   <f ca="1">SUMPRODUCT($D86:$F86,IJ76:IL76)+$G86</f>
        <v>-0.17909571959778872</v>
      </c>
      <c r="IK78" s="42">
        <f ca="1">SUMPRODUCT($D87:$F87,IJ76:IL76)+$G87</f>
        <v>-0.22240803089153327</v>
      </c>
      <c r="IL78" s="36"/>
      <c r="IM78" s="37"/>
      <c r="IN78" s="42">
        <f ca="1">SUMPRODUCT($D86:$F86,IN76:IP76)+$G86</f>
        <v>-9.4871222206589279E-2</v>
      </c>
      <c r="IO78" s="42">
        <f ca="1">SUMPRODUCT($D87:$F87,IN76:IP76)+$G87</f>
        <v>0.10853500017004059</v>
      </c>
      <c r="IP78" s="36"/>
      <c r="IQ78" s="37"/>
      <c r="IR78" s="42">
        <f ca="1">SUMPRODUCT($D86:$F86,IR76:IT76)+$G86</f>
        <v>-8.35242156504091E-2</v>
      </c>
      <c r="IS78" s="42">
        <f ca="1">SUMPRODUCT($D87:$F87,IR76:IT76)+$G87</f>
        <v>0.18932829441285481</v>
      </c>
      <c r="IT78" s="36"/>
      <c r="IU78" s="37"/>
      <c r="IV78" s="42">
        <f ca="1">SUMPRODUCT($D86:$F86,IV76:IX76)+$G86</f>
        <v>-0.15221062073863201</v>
      </c>
      <c r="IW78" s="42">
        <f ca="1">SUMPRODUCT($D87:$F87,IV76:IX76)+$G87</f>
        <v>-0.32220024245820256</v>
      </c>
      <c r="IX78" s="36"/>
      <c r="IY78" s="37"/>
      <c r="IZ78" s="42">
        <f ca="1">SUMPRODUCT($D86:$F86,IZ76:JB76)+$G86</f>
        <v>-0.12547704108577945</v>
      </c>
      <c r="JA78" s="42">
        <f ca="1">SUMPRODUCT($D87:$F87,IZ76:JB76)+$G87</f>
        <v>0.29915808863852683</v>
      </c>
      <c r="JB78" s="36"/>
      <c r="JC78" s="37"/>
      <c r="JD78" s="42">
        <f ca="1">SUMPRODUCT($D86:$F86,JD76:JF76)+$G86</f>
        <v>-0.12302352669385705</v>
      </c>
      <c r="JE78" s="42">
        <f ca="1">SUMPRODUCT($D87:$F87,JD76:JF76)+$G87</f>
        <v>-0.15898815586991311</v>
      </c>
      <c r="JF78" s="36"/>
      <c r="JG78" s="37"/>
    </row>
    <row r="79" spans="2:267" ht="18" x14ac:dyDescent="0.3">
      <c r="B79" s="167"/>
      <c r="C79" s="170"/>
      <c r="D79" s="113">
        <f t="shared" ref="D79:F79" ca="1" si="671">D47-$F$6*D62</f>
        <v>-0.6781890461146205</v>
      </c>
      <c r="E79" s="114">
        <f t="shared" ca="1" si="671"/>
        <v>0.51081405728382268</v>
      </c>
      <c r="F79" s="115">
        <f t="shared" ca="1" si="671"/>
        <v>-1.6119226397645732</v>
      </c>
      <c r="G79" s="30"/>
      <c r="H79" s="49"/>
      <c r="I79" s="181"/>
      <c r="J79" s="186"/>
      <c r="K79" s="93" t="s">
        <v>10</v>
      </c>
      <c r="L79" s="42">
        <f ca="1">1/(1+EXP(-L78))</f>
        <v>0.46410911525457194</v>
      </c>
      <c r="M79" s="42">
        <f t="shared" ref="M79" ca="1" si="672">1/(1+EXP(-M78))</f>
        <v>0.41026202353470231</v>
      </c>
      <c r="N79" s="36"/>
      <c r="O79" s="37"/>
      <c r="P79" s="42">
        <f ca="1">1/(1+EXP(-P78))</f>
        <v>0.46142304467422868</v>
      </c>
      <c r="Q79" s="42">
        <f t="shared" ref="Q79" ca="1" si="673">1/(1+EXP(-Q78))</f>
        <v>0.44689394854434067</v>
      </c>
      <c r="R79" s="36"/>
      <c r="S79" s="37"/>
      <c r="T79" s="42">
        <f ca="1">1/(1+EXP(-T78))</f>
        <v>0.46813721327948704</v>
      </c>
      <c r="U79" s="42">
        <f t="shared" ref="U79" ca="1" si="674">1/(1+EXP(-U78))</f>
        <v>0.44416803493924523</v>
      </c>
      <c r="V79" s="36"/>
      <c r="W79" s="37"/>
      <c r="X79" s="42">
        <f ca="1">1/(1+EXP(-X78))</f>
        <v>0.46443115929783696</v>
      </c>
      <c r="Y79" s="42">
        <f t="shared" ref="Y79" ca="1" si="675">1/(1+EXP(-Y78))</f>
        <v>0.44422512373202921</v>
      </c>
      <c r="Z79" s="36"/>
      <c r="AA79" s="37"/>
      <c r="AB79" s="42">
        <f ca="1">1/(1+EXP(-AB78))</f>
        <v>0.46610607874107374</v>
      </c>
      <c r="AC79" s="42">
        <f t="shared" ref="AC79" ca="1" si="676">1/(1+EXP(-AC78))</f>
        <v>0.42011310031756516</v>
      </c>
      <c r="AD79" s="36"/>
      <c r="AE79" s="37"/>
      <c r="AF79" s="42">
        <f ca="1">1/(1+EXP(-AF78))</f>
        <v>0.46677235159927177</v>
      </c>
      <c r="AG79" s="42">
        <f t="shared" ref="AG79" ca="1" si="677">1/(1+EXP(-AG78))</f>
        <v>0.52613054332053544</v>
      </c>
      <c r="AH79" s="36"/>
      <c r="AI79" s="37"/>
      <c r="AJ79" s="42">
        <f ca="1">1/(1+EXP(-AJ78))</f>
        <v>0.4645808469348805</v>
      </c>
      <c r="AK79" s="42">
        <f t="shared" ref="AK79" ca="1" si="678">1/(1+EXP(-AK78))</f>
        <v>0.48897776056177267</v>
      </c>
      <c r="AL79" s="36"/>
      <c r="AM79" s="37"/>
      <c r="AN79" s="42">
        <f ca="1">1/(1+EXP(-AN78))</f>
        <v>0.46552618698101889</v>
      </c>
      <c r="AO79" s="42">
        <f t="shared" ref="AO79" ca="1" si="679">1/(1+EXP(-AO78))</f>
        <v>0.45847169634471824</v>
      </c>
      <c r="AP79" s="36"/>
      <c r="AQ79" s="37"/>
      <c r="AR79" s="42">
        <f ca="1">1/(1+EXP(-AR78))</f>
        <v>0.472129202752402</v>
      </c>
      <c r="AS79" s="42">
        <f t="shared" ref="AS79" ca="1" si="680">1/(1+EXP(-AS78))</f>
        <v>0.54587198849654639</v>
      </c>
      <c r="AT79" s="36"/>
      <c r="AU79" s="37"/>
      <c r="AV79" s="42">
        <f ca="1">1/(1+EXP(-AV78))</f>
        <v>0.46883156229416806</v>
      </c>
      <c r="AW79" s="42">
        <f t="shared" ref="AW79" ca="1" si="681">1/(1+EXP(-AW78))</f>
        <v>0.55010684919589303</v>
      </c>
      <c r="AX79" s="36"/>
      <c r="AY79" s="37"/>
      <c r="AZ79" s="42">
        <f ca="1">1/(1+EXP(-AZ78))</f>
        <v>0.47065521975724195</v>
      </c>
      <c r="BA79" s="42">
        <f t="shared" ref="BA79" ca="1" si="682">1/(1+EXP(-BA78))</f>
        <v>0.44076572194319891</v>
      </c>
      <c r="BB79" s="36"/>
      <c r="BC79" s="37"/>
      <c r="BD79" s="42">
        <f ca="1">1/(1+EXP(-BD78))</f>
        <v>0.46775601103796366</v>
      </c>
      <c r="BE79" s="42">
        <f t="shared" ref="BE79" ca="1" si="683">1/(1+EXP(-BE78))</f>
        <v>0.45145310393863725</v>
      </c>
      <c r="BF79" s="36"/>
      <c r="BG79" s="37"/>
      <c r="BH79" s="42">
        <f ca="1">1/(1+EXP(-BH78))</f>
        <v>0.4764311237309341</v>
      </c>
      <c r="BI79" s="42">
        <f t="shared" ref="BI79" ca="1" si="684">1/(1+EXP(-BI78))</f>
        <v>0.47533894722721626</v>
      </c>
      <c r="BJ79" s="36"/>
      <c r="BK79" s="37"/>
      <c r="BL79" s="42">
        <f ca="1">1/(1+EXP(-BL78))</f>
        <v>0.4698066059366125</v>
      </c>
      <c r="BM79" s="42">
        <f t="shared" ref="BM79" ca="1" si="685">1/(1+EXP(-BM78))</f>
        <v>0.44022792059872401</v>
      </c>
      <c r="BN79" s="36"/>
      <c r="BO79" s="37"/>
      <c r="BP79" s="42">
        <f ca="1">1/(1+EXP(-BP78))</f>
        <v>0.47108502178832351</v>
      </c>
      <c r="BQ79" s="42">
        <f t="shared" ref="BQ79" ca="1" si="686">1/(1+EXP(-BQ78))</f>
        <v>0.4741819984244523</v>
      </c>
      <c r="BR79" s="36"/>
      <c r="BS79" s="37"/>
      <c r="BT79" s="42">
        <f ca="1">1/(1+EXP(-BT78))</f>
        <v>0.47476134223682287</v>
      </c>
      <c r="BU79" s="42">
        <f t="shared" ref="BU79" ca="1" si="687">1/(1+EXP(-BU78))</f>
        <v>0.47288374860833077</v>
      </c>
      <c r="BV79" s="36"/>
      <c r="BW79" s="37"/>
      <c r="BX79" s="42">
        <f ca="1">1/(1+EXP(-BX78))</f>
        <v>0.46233731292729735</v>
      </c>
      <c r="BY79" s="42">
        <f t="shared" ref="BY79" ca="1" si="688">1/(1+EXP(-BY78))</f>
        <v>0.39754815428440027</v>
      </c>
      <c r="BZ79" s="36"/>
      <c r="CA79" s="37"/>
      <c r="CB79" s="42">
        <f ca="1">1/(1+EXP(-CB78))</f>
        <v>0.46348132399829761</v>
      </c>
      <c r="CC79" s="42">
        <f t="shared" ref="CC79" ca="1" si="689">1/(1+EXP(-CC78))</f>
        <v>0.40817616149184044</v>
      </c>
      <c r="CD79" s="36"/>
      <c r="CE79" s="37"/>
      <c r="CF79" s="42">
        <f ca="1">1/(1+EXP(-CF78))</f>
        <v>0.45983649233872848</v>
      </c>
      <c r="CG79" s="42">
        <f t="shared" ref="CG79" ca="1" si="690">1/(1+EXP(-CG78))</f>
        <v>0.39431221743028444</v>
      </c>
      <c r="CH79" s="36"/>
      <c r="CI79" s="37"/>
      <c r="CJ79" s="42">
        <f ca="1">1/(1+EXP(-CJ78))</f>
        <v>0.46319434478132454</v>
      </c>
      <c r="CK79" s="42">
        <f t="shared" ref="CK79" ca="1" si="691">1/(1+EXP(-CK78))</f>
        <v>0.457453725754565</v>
      </c>
      <c r="CL79" s="36"/>
      <c r="CM79" s="37"/>
      <c r="CN79" s="42">
        <f ca="1">1/(1+EXP(-CN78))</f>
        <v>0.46271091952868421</v>
      </c>
      <c r="CO79" s="42">
        <f t="shared" ref="CO79" ca="1" si="692">1/(1+EXP(-CO78))</f>
        <v>0.39802568800312338</v>
      </c>
      <c r="CP79" s="36"/>
      <c r="CQ79" s="37"/>
      <c r="CR79" s="42">
        <f ca="1">1/(1+EXP(-CR78))</f>
        <v>0.47041139539402133</v>
      </c>
      <c r="CS79" s="42">
        <f t="shared" ref="CS79" ca="1" si="693">1/(1+EXP(-CS78))</f>
        <v>0.52294370526114065</v>
      </c>
      <c r="CT79" s="36"/>
      <c r="CU79" s="37"/>
      <c r="CV79" s="42">
        <f ca="1">1/(1+EXP(-CV78))</f>
        <v>0.46098759503915154</v>
      </c>
      <c r="CW79" s="42">
        <f t="shared" ref="CW79" ca="1" si="694">1/(1+EXP(-CW78))</f>
        <v>0.40616207860218601</v>
      </c>
      <c r="CX79" s="36"/>
      <c r="CY79" s="37"/>
      <c r="CZ79" s="42">
        <f ca="1">1/(1+EXP(-CZ78))</f>
        <v>0.46132103250922873</v>
      </c>
      <c r="DA79" s="42">
        <f t="shared" ref="DA79" ca="1" si="695">1/(1+EXP(-DA78))</f>
        <v>0.42787095344388504</v>
      </c>
      <c r="DB79" s="36"/>
      <c r="DC79" s="37"/>
      <c r="DD79" s="42">
        <f ca="1">1/(1+EXP(-DD78))</f>
        <v>0.4581847967083752</v>
      </c>
      <c r="DE79" s="42">
        <f t="shared" ref="DE79" ca="1" si="696">1/(1+EXP(-DE78))</f>
        <v>0.42143679291884484</v>
      </c>
      <c r="DF79" s="36"/>
      <c r="DG79" s="37"/>
      <c r="DH79" s="42">
        <f ca="1">1/(1+EXP(-DH78))</f>
        <v>0.45910181572394199</v>
      </c>
      <c r="DI79" s="42">
        <f t="shared" ref="DI79" ca="1" si="697">1/(1+EXP(-DI78))</f>
        <v>0.52266248108802571</v>
      </c>
      <c r="DJ79" s="36"/>
      <c r="DK79" s="37"/>
      <c r="DL79" s="42">
        <f ca="1">1/(1+EXP(-DL78))</f>
        <v>0.46094236378758713</v>
      </c>
      <c r="DM79" s="42">
        <f t="shared" ref="DM79" ca="1" si="698">1/(1+EXP(-DM78))</f>
        <v>0.42065917981401368</v>
      </c>
      <c r="DN79" s="36"/>
      <c r="DO79" s="37"/>
      <c r="DP79" s="42">
        <f ca="1">1/(1+EXP(-DP78))</f>
        <v>0.46576242413117908</v>
      </c>
      <c r="DQ79" s="42">
        <f t="shared" ref="DQ79" ca="1" si="699">1/(1+EXP(-DQ78))</f>
        <v>0.41519518096279162</v>
      </c>
      <c r="DR79" s="36"/>
      <c r="DS79" s="37"/>
      <c r="DT79" s="42">
        <f ca="1">1/(1+EXP(-DT78))</f>
        <v>0.46791977587594169</v>
      </c>
      <c r="DU79" s="42">
        <f t="shared" ref="DU79" ca="1" si="700">1/(1+EXP(-DU78))</f>
        <v>0.43433081727622064</v>
      </c>
      <c r="DV79" s="36"/>
      <c r="DW79" s="37"/>
      <c r="DX79" s="42">
        <f ca="1">1/(1+EXP(-DX78))</f>
        <v>0.46210112828353828</v>
      </c>
      <c r="DY79" s="42">
        <f t="shared" ref="DY79" ca="1" si="701">1/(1+EXP(-DY78))</f>
        <v>0.40809158043709903</v>
      </c>
      <c r="DZ79" s="36"/>
      <c r="EA79" s="37"/>
      <c r="EB79" s="42">
        <f ca="1">1/(1+EXP(-EB78))</f>
        <v>0.4674897492058453</v>
      </c>
      <c r="EC79" s="42">
        <f t="shared" ref="EC79" ca="1" si="702">1/(1+EXP(-EC78))</f>
        <v>0.52078998209566607</v>
      </c>
      <c r="ED79" s="36"/>
      <c r="EE79" s="37"/>
      <c r="EF79" s="42">
        <f ca="1">1/(1+EXP(-EF78))</f>
        <v>0.46578425728842421</v>
      </c>
      <c r="EG79" s="42">
        <f t="shared" ref="EG79" ca="1" si="703">1/(1+EXP(-EG78))</f>
        <v>0.42058114358521598</v>
      </c>
      <c r="EH79" s="36"/>
      <c r="EI79" s="37"/>
      <c r="EJ79" s="42">
        <f ca="1">1/(1+EXP(-EJ78))</f>
        <v>0.46831537844917603</v>
      </c>
      <c r="EK79" s="42">
        <f t="shared" ref="EK79" ca="1" si="704">1/(1+EXP(-EK78))</f>
        <v>0.46331487094006224</v>
      </c>
      <c r="EL79" s="36"/>
      <c r="EM79" s="37"/>
      <c r="EN79" s="42">
        <f ca="1">1/(1+EXP(-EN78))</f>
        <v>0.47150532033941933</v>
      </c>
      <c r="EO79" s="42">
        <f t="shared" ref="EO79" ca="1" si="705">1/(1+EXP(-EO78))</f>
        <v>0.44363572927868228</v>
      </c>
      <c r="EP79" s="36"/>
      <c r="EQ79" s="37"/>
      <c r="ER79" s="42">
        <f ca="1">1/(1+EXP(-ER78))</f>
        <v>0.46831537844917603</v>
      </c>
      <c r="ES79" s="42">
        <f t="shared" ref="ES79" ca="1" si="706">1/(1+EXP(-ES78))</f>
        <v>0.46331487094006224</v>
      </c>
      <c r="ET79" s="36"/>
      <c r="EU79" s="37"/>
      <c r="EV79" s="42">
        <f ca="1">1/(1+EXP(-EV78))</f>
        <v>0.46463042636099039</v>
      </c>
      <c r="EW79" s="42">
        <f t="shared" ref="EW79" ca="1" si="707">1/(1+EXP(-EW78))</f>
        <v>0.44804221193854088</v>
      </c>
      <c r="EX79" s="36"/>
      <c r="EY79" s="37"/>
      <c r="EZ79" s="42">
        <f ca="1">1/(1+EXP(-EZ78))</f>
        <v>0.46371753772158647</v>
      </c>
      <c r="FA79" s="42">
        <f t="shared" ref="FA79" ca="1" si="708">1/(1+EXP(-FA78))</f>
        <v>0.45122859452909059</v>
      </c>
      <c r="FB79" s="36"/>
      <c r="FC79" s="37"/>
      <c r="FD79" s="42">
        <f ca="1">1/(1+EXP(-FD78))</f>
        <v>0.46755880645846243</v>
      </c>
      <c r="FE79" s="42">
        <f t="shared" ref="FE79" ca="1" si="709">1/(1+EXP(-FE78))</f>
        <v>0.43559683322531129</v>
      </c>
      <c r="FF79" s="36"/>
      <c r="FG79" s="37"/>
      <c r="FH79" s="42">
        <f ca="1">1/(1+EXP(-FH78))</f>
        <v>0.46661123296267654</v>
      </c>
      <c r="FI79" s="42">
        <f t="shared" ref="FI79" ca="1" si="710">1/(1+EXP(-FI78))</f>
        <v>0.41785130275156129</v>
      </c>
      <c r="FJ79" s="36"/>
      <c r="FK79" s="37"/>
      <c r="FL79" s="42">
        <f ca="1">1/(1+EXP(-FL78))</f>
        <v>0.46484184098613451</v>
      </c>
      <c r="FM79" s="42">
        <f t="shared" ref="FM79" ca="1" si="711">1/(1+EXP(-FM78))</f>
        <v>0.40787561873045231</v>
      </c>
      <c r="FN79" s="36"/>
      <c r="FO79" s="37"/>
      <c r="FP79" s="42">
        <f ca="1">1/(1+EXP(-FP78))</f>
        <v>0.47004932754626605</v>
      </c>
      <c r="FQ79" s="42">
        <f t="shared" ref="FQ79" ca="1" si="712">1/(1+EXP(-FQ78))</f>
        <v>0.53234976874263729</v>
      </c>
      <c r="FR79" s="36"/>
      <c r="FS79" s="37"/>
      <c r="FT79" s="42">
        <f ca="1">1/(1+EXP(-FT78))</f>
        <v>0.46796376665763495</v>
      </c>
      <c r="FU79" s="42">
        <f t="shared" ref="FU79" ca="1" si="713">1/(1+EXP(-FU78))</f>
        <v>0.48718287867248117</v>
      </c>
      <c r="FV79" s="36"/>
      <c r="FW79" s="37"/>
      <c r="FX79" s="42">
        <f ca="1">1/(1+EXP(-FX78))</f>
        <v>0.47459362545495626</v>
      </c>
      <c r="FY79" s="42">
        <f t="shared" ref="FY79" ca="1" si="714">1/(1+EXP(-FY78))</f>
        <v>0.47550616086550551</v>
      </c>
      <c r="FZ79" s="36"/>
      <c r="GA79" s="37"/>
      <c r="GB79" s="42">
        <f ca="1">1/(1+EXP(-GB78))</f>
        <v>0.47177838826416113</v>
      </c>
      <c r="GC79" s="42">
        <f t="shared" ref="GC79" ca="1" si="715">1/(1+EXP(-GC78))</f>
        <v>0.44877331571266188</v>
      </c>
      <c r="GD79" s="36"/>
      <c r="GE79" s="37"/>
      <c r="GF79" s="42">
        <f ca="1">1/(1+EXP(-GF78))</f>
        <v>0.4667776816954971</v>
      </c>
      <c r="GG79" s="42">
        <f t="shared" ref="GG79" ca="1" si="716">1/(1+EXP(-GG78))</f>
        <v>0.50871536941721307</v>
      </c>
      <c r="GH79" s="36"/>
      <c r="GI79" s="37"/>
      <c r="GJ79" s="42">
        <f ca="1">1/(1+EXP(-GJ78))</f>
        <v>0.46529054320270014</v>
      </c>
      <c r="GK79" s="42">
        <f t="shared" ref="GK79" ca="1" si="717">1/(1+EXP(-GK78))</f>
        <v>0.46445513187293203</v>
      </c>
      <c r="GL79" s="36"/>
      <c r="GM79" s="37"/>
      <c r="GN79" s="42">
        <f ca="1">1/(1+EXP(-GN78))</f>
        <v>0.4625842178468309</v>
      </c>
      <c r="GO79" s="42">
        <f t="shared" ref="GO79" ca="1" si="718">1/(1+EXP(-GO78))</f>
        <v>0.4317361200811427</v>
      </c>
      <c r="GP79" s="36"/>
      <c r="GQ79" s="37"/>
      <c r="GR79" s="42">
        <f ca="1">1/(1+EXP(-GR78))</f>
        <v>0.46840996996033291</v>
      </c>
      <c r="GS79" s="42">
        <f t="shared" ref="GS79" ca="1" si="719">1/(1+EXP(-GS78))</f>
        <v>0.47365892491045747</v>
      </c>
      <c r="GT79" s="36"/>
      <c r="GU79" s="37"/>
      <c r="GV79" s="42">
        <f ca="1">1/(1+EXP(-GV78))</f>
        <v>0.47150532033941933</v>
      </c>
      <c r="GW79" s="42">
        <f t="shared" ref="GW79" ca="1" si="720">1/(1+EXP(-GW78))</f>
        <v>0.44363572927868228</v>
      </c>
      <c r="GX79" s="36"/>
      <c r="GY79" s="37"/>
      <c r="GZ79" s="42">
        <f ca="1">1/(1+EXP(-GZ78))</f>
        <v>0.46136546952426799</v>
      </c>
      <c r="HA79" s="42">
        <f t="shared" ref="HA79" ca="1" si="721">1/(1+EXP(-HA78))</f>
        <v>0.48335570972042163</v>
      </c>
      <c r="HB79" s="36"/>
      <c r="HC79" s="37"/>
      <c r="HD79" s="42">
        <f ca="1">1/(1+EXP(-HD78))</f>
        <v>0.47472338532898489</v>
      </c>
      <c r="HE79" s="42">
        <f t="shared" ref="HE79" ca="1" si="722">1/(1+EXP(-HE78))</f>
        <v>0.46607349484259392</v>
      </c>
      <c r="HF79" s="36"/>
      <c r="HG79" s="37"/>
      <c r="HH79" s="42">
        <f ca="1">1/(1+EXP(-HH78))</f>
        <v>0.46968911691478044</v>
      </c>
      <c r="HI79" s="42">
        <f t="shared" ref="HI79" ca="1" si="723">1/(1+EXP(-HI78))</f>
        <v>0.42817025323066438</v>
      </c>
      <c r="HJ79" s="36"/>
      <c r="HK79" s="37"/>
      <c r="HL79" s="42">
        <f ca="1">1/(1+EXP(-HL78))</f>
        <v>0.46975429269099489</v>
      </c>
      <c r="HM79" s="42">
        <f t="shared" ref="HM79" ca="1" si="724">1/(1+EXP(-HM78))</f>
        <v>0.43625235128109019</v>
      </c>
      <c r="HN79" s="36"/>
      <c r="HO79" s="37"/>
      <c r="HP79" s="42">
        <f ca="1">1/(1+EXP(-HP78))</f>
        <v>0.46375537180673682</v>
      </c>
      <c r="HQ79" s="42">
        <f t="shared" ref="HQ79" ca="1" si="725">1/(1+EXP(-HQ78))</f>
        <v>0.41051945233231368</v>
      </c>
      <c r="HR79" s="36"/>
      <c r="HS79" s="37"/>
      <c r="HT79" s="42">
        <f ca="1">1/(1+EXP(-HT78))</f>
        <v>0.45655466667974298</v>
      </c>
      <c r="HU79" s="42">
        <f t="shared" ref="HU79" ca="1" si="726">1/(1+EXP(-HU78))</f>
        <v>0.42394883471691525</v>
      </c>
      <c r="HV79" s="36"/>
      <c r="HW79" s="37"/>
      <c r="HX79" s="42">
        <f ca="1">1/(1+EXP(-HX78))</f>
        <v>0.48226416700206121</v>
      </c>
      <c r="HY79" s="42">
        <f t="shared" ref="HY79" ca="1" si="727">1/(1+EXP(-HY78))</f>
        <v>0.50554656420074684</v>
      </c>
      <c r="HZ79" s="36"/>
      <c r="IA79" s="37"/>
      <c r="IB79" s="42">
        <f ca="1">1/(1+EXP(-IB78))</f>
        <v>0.46947085638987968</v>
      </c>
      <c r="IC79" s="42">
        <f t="shared" ref="IC79" ca="1" si="728">1/(1+EXP(-IC78))</f>
        <v>0.43447080059066084</v>
      </c>
      <c r="ID79" s="36"/>
      <c r="IE79" s="37"/>
      <c r="IF79" s="42">
        <f ca="1">1/(1+EXP(-IF78))</f>
        <v>0.47013574917488943</v>
      </c>
      <c r="IG79" s="42">
        <f t="shared" ref="IG79" ca="1" si="729">1/(1+EXP(-IG78))</f>
        <v>0.51559114562993857</v>
      </c>
      <c r="IH79" s="36"/>
      <c r="II79" s="37"/>
      <c r="IJ79" s="42">
        <f ca="1">1/(1+EXP(-IJ78))</f>
        <v>0.45534536548806609</v>
      </c>
      <c r="IK79" s="42">
        <f t="shared" ref="IK79" ca="1" si="730">1/(1+EXP(-IK78))</f>
        <v>0.44462606183845899</v>
      </c>
      <c r="IL79" s="36"/>
      <c r="IM79" s="37"/>
      <c r="IN79" s="42">
        <f ca="1">1/(1+EXP(-IN78))</f>
        <v>0.47629996789031481</v>
      </c>
      <c r="IO79" s="42">
        <f t="shared" ref="IO79" ca="1" si="731">1/(1+EXP(-IO78))</f>
        <v>0.52710714543155923</v>
      </c>
      <c r="IP79" s="36"/>
      <c r="IQ79" s="37"/>
      <c r="IR79" s="42">
        <f ca="1">1/(1+EXP(-IR78))</f>
        <v>0.47913107698989754</v>
      </c>
      <c r="IS79" s="42">
        <f t="shared" ref="IS79" ca="1" si="732">1/(1+EXP(-IS78))</f>
        <v>0.54719119292218421</v>
      </c>
      <c r="IT79" s="36"/>
      <c r="IU79" s="37"/>
      <c r="IV79" s="42">
        <f ca="1">1/(1+EXP(-IV78))</f>
        <v>0.46202064222868011</v>
      </c>
      <c r="IW79" s="42">
        <f t="shared" ref="IW79" ca="1" si="733">1/(1+EXP(-IW78))</f>
        <v>0.4201396256907538</v>
      </c>
      <c r="IX79" s="36"/>
      <c r="IY79" s="37"/>
      <c r="IZ79" s="42">
        <f ca="1">1/(1+EXP(-IZ78))</f>
        <v>0.46867183277560986</v>
      </c>
      <c r="JA79" s="42">
        <f t="shared" ref="JA79" ca="1" si="734">1/(1+EXP(-JA78))</f>
        <v>0.574236691693914</v>
      </c>
      <c r="JB79" s="36"/>
      <c r="JC79" s="37"/>
      <c r="JD79" s="42">
        <f ca="1">1/(1+EXP(-JD78))</f>
        <v>0.46928285002070802</v>
      </c>
      <c r="JE79" s="42">
        <f t="shared" ref="JE79" ca="1" si="735">1/(1+EXP(-JE78))</f>
        <v>0.4603364745392578</v>
      </c>
      <c r="JF79" s="36"/>
      <c r="JG79" s="37"/>
    </row>
    <row r="80" spans="2:267" ht="18" x14ac:dyDescent="0.3">
      <c r="B80" s="167"/>
      <c r="C80" s="170"/>
      <c r="D80" s="113">
        <f t="shared" ref="D80:F80" ca="1" si="736">D48-$F$6*D63</f>
        <v>2.230808325486739</v>
      </c>
      <c r="E80" s="114">
        <f t="shared" ca="1" si="736"/>
        <v>0.40653939057353616</v>
      </c>
      <c r="F80" s="115">
        <f t="shared" ca="1" si="736"/>
        <v>-0.76858247142829406</v>
      </c>
      <c r="G80" s="31"/>
      <c r="H80" s="49"/>
      <c r="I80" s="181"/>
      <c r="J80" s="186"/>
      <c r="K80" s="94" t="s">
        <v>22</v>
      </c>
      <c r="L80" s="42">
        <f ca="1">L79*(1-L79)</f>
        <v>0.24871184439219038</v>
      </c>
      <c r="M80" s="42">
        <f t="shared" ref="M80" ca="1" si="737">M79*(1-M79)</f>
        <v>0.24194709557991367</v>
      </c>
      <c r="N80" s="36"/>
      <c r="O80" s="37"/>
      <c r="P80" s="42">
        <f ca="1">P79*(1-P79)</f>
        <v>0.24851181851779344</v>
      </c>
      <c r="Q80" s="42">
        <f t="shared" ref="Q80" ca="1" si="738">Q79*(1-Q79)</f>
        <v>0.24717974729878889</v>
      </c>
      <c r="R80" s="36"/>
      <c r="S80" s="37"/>
      <c r="T80" s="42">
        <f ca="1">T79*(1-T79)</f>
        <v>0.24898476282240312</v>
      </c>
      <c r="U80" s="42">
        <f t="shared" ref="U80" ca="1" si="739">U79*(1-U79)</f>
        <v>0.24688279167745469</v>
      </c>
      <c r="V80" s="36"/>
      <c r="W80" s="37"/>
      <c r="X80" s="42">
        <f ca="1">X79*(1-X79)</f>
        <v>0.24873485757110414</v>
      </c>
      <c r="Y80" s="42">
        <f t="shared" ref="Y80" ca="1" si="740">Y79*(1-Y79)</f>
        <v>0.24688916317729256</v>
      </c>
      <c r="Z80" s="36"/>
      <c r="AA80" s="37"/>
      <c r="AB80" s="42">
        <f ca="1">AB79*(1-AB79)</f>
        <v>0.24885120210169367</v>
      </c>
      <c r="AC80" s="42">
        <f t="shared" ref="AC80" ca="1" si="741">AC79*(1-AC79)</f>
        <v>0.24361808325912862</v>
      </c>
      <c r="AD80" s="36"/>
      <c r="AE80" s="37"/>
      <c r="AF80" s="42">
        <f ca="1">AF79*(1-AF79)</f>
        <v>0.24889592338175759</v>
      </c>
      <c r="AG80" s="42">
        <f t="shared" ref="AG80" ca="1" si="742">AG79*(1-AG79)</f>
        <v>0.24931719470577363</v>
      </c>
      <c r="AH80" s="36"/>
      <c r="AI80" s="37"/>
      <c r="AJ80" s="42">
        <f ca="1">AJ79*(1-AJ79)</f>
        <v>0.24874548359614967</v>
      </c>
      <c r="AK80" s="42">
        <f t="shared" ref="AK80" ca="1" si="743">AK79*(1-AK79)</f>
        <v>0.24987851023776639</v>
      </c>
      <c r="AL80" s="36"/>
      <c r="AM80" s="37"/>
      <c r="AN80" s="42">
        <f ca="1">AN79*(1-AN79)</f>
        <v>0.24881155621593232</v>
      </c>
      <c r="AO80" s="42">
        <f t="shared" ref="AO80" ca="1" si="744">AO79*(1-AO79)</f>
        <v>0.24827539999551473</v>
      </c>
      <c r="AP80" s="36"/>
      <c r="AQ80" s="37"/>
      <c r="AR80" s="42">
        <f ca="1">AR79*(1-AR79)</f>
        <v>0.24922321866078329</v>
      </c>
      <c r="AS80" s="42">
        <f t="shared" ref="AS80" ca="1" si="745">AS79*(1-AS79)</f>
        <v>0.24789576067137273</v>
      </c>
      <c r="AT80" s="36"/>
      <c r="AU80" s="37"/>
      <c r="AV80" s="42">
        <f ca="1">AV79*(1-AV79)</f>
        <v>0.24902852849097765</v>
      </c>
      <c r="AW80" s="42">
        <f t="shared" ref="AW80" ca="1" si="746">AW79*(1-AW79)</f>
        <v>0.24748930366366004</v>
      </c>
      <c r="AX80" s="36"/>
      <c r="AY80" s="37"/>
      <c r="AZ80" s="42">
        <f ca="1">AZ79*(1-AZ79)</f>
        <v>0.24913888387250421</v>
      </c>
      <c r="BA80" s="42">
        <f t="shared" ref="BA80" ca="1" si="747">BA79*(1-BA79)</f>
        <v>0.24649130030308961</v>
      </c>
      <c r="BB80" s="36"/>
      <c r="BC80" s="37"/>
      <c r="BD80" s="42">
        <f ca="1">BD79*(1-BD79)</f>
        <v>0.24896032517581607</v>
      </c>
      <c r="BE80" s="42">
        <f t="shared" ref="BE80" ca="1" si="748">BE79*(1-BE79)</f>
        <v>0.24764319888280725</v>
      </c>
      <c r="BF80" s="36"/>
      <c r="BG80" s="37"/>
      <c r="BH80" s="42">
        <f ca="1">BH79*(1-BH79)</f>
        <v>0.24944450807141347</v>
      </c>
      <c r="BI80" s="42">
        <f t="shared" ref="BI80" ca="1" si="749">BI79*(1-BI79)</f>
        <v>0.24939183247613797</v>
      </c>
      <c r="BJ80" s="36"/>
      <c r="BK80" s="37"/>
      <c r="BL80" s="42">
        <f ca="1">BL79*(1-BL79)</f>
        <v>0.249088358954933</v>
      </c>
      <c r="BM80" s="42">
        <f t="shared" ref="BM80" ca="1" si="750">BM79*(1-BM79)</f>
        <v>0.24642729852404754</v>
      </c>
      <c r="BN80" s="36"/>
      <c r="BO80" s="37"/>
      <c r="BP80" s="42">
        <f ca="1">BP79*(1-BP79)</f>
        <v>0.24916392403501825</v>
      </c>
      <c r="BQ80" s="42">
        <f t="shared" ref="BQ80" ca="1" si="751">BQ79*(1-BQ79)</f>
        <v>0.24933343079464501</v>
      </c>
      <c r="BR80" s="36"/>
      <c r="BS80" s="37"/>
      <c r="BT80" s="42">
        <f ca="1">BT79*(1-BT79)</f>
        <v>0.24936301015431322</v>
      </c>
      <c r="BU80" s="42">
        <f t="shared" ref="BU80" ca="1" si="752">BU79*(1-BU79)</f>
        <v>0.24926470891046376</v>
      </c>
      <c r="BV80" s="36"/>
      <c r="BW80" s="37"/>
      <c r="BX80" s="42">
        <f ca="1">BX79*(1-BX79)</f>
        <v>0.24858152200246364</v>
      </c>
      <c r="BY80" s="42">
        <f t="shared" ref="BY80" ca="1" si="753">BY79*(1-BY79)</f>
        <v>0.23950361930946695</v>
      </c>
      <c r="BZ80" s="36"/>
      <c r="CA80" s="37"/>
      <c r="CB80" s="42">
        <f ca="1">CB79*(1-CB79)</f>
        <v>0.24866638630308271</v>
      </c>
      <c r="CC80" s="42">
        <f t="shared" ref="CC80" ca="1" si="754">CC79*(1-CC79)</f>
        <v>0.24156838268162745</v>
      </c>
      <c r="CD80" s="36"/>
      <c r="CE80" s="37"/>
      <c r="CF80" s="42">
        <f ca="1">CF79*(1-CF79)</f>
        <v>0.24838689265234298</v>
      </c>
      <c r="CG80" s="42">
        <f t="shared" ref="CG80" ca="1" si="755">CG79*(1-CG79)</f>
        <v>0.23883009261549654</v>
      </c>
      <c r="CH80" s="36"/>
      <c r="CI80" s="37"/>
      <c r="CJ80" s="42">
        <f ca="1">CJ79*(1-CJ79)</f>
        <v>0.24864534374392402</v>
      </c>
      <c r="CK80" s="42">
        <f t="shared" ref="CK80" ca="1" si="756">CK79*(1-CK79)</f>
        <v>0.24818981454783223</v>
      </c>
      <c r="CL80" s="36"/>
      <c r="CM80" s="37"/>
      <c r="CN80" s="42">
        <f ca="1">CN79*(1-CN79)</f>
        <v>0.2486095244776037</v>
      </c>
      <c r="CO80" s="42">
        <f t="shared" ref="CO80" ca="1" si="757">CO79*(1-CO79)</f>
        <v>0.23960123969276365</v>
      </c>
      <c r="CP80" s="36"/>
      <c r="CQ80" s="37"/>
      <c r="CR80" s="42">
        <f ca="1">CR79*(1-CR79)</f>
        <v>0.24912451447747105</v>
      </c>
      <c r="CS80" s="42">
        <f t="shared" ref="CS80" ca="1" si="758">CS79*(1-CS79)</f>
        <v>0.24947358638888992</v>
      </c>
      <c r="CT80" s="36"/>
      <c r="CU80" s="37"/>
      <c r="CV80" s="42">
        <f ca="1">CV79*(1-CV79)</f>
        <v>0.24847803225917076</v>
      </c>
      <c r="CW80" s="42">
        <f t="shared" ref="CW80" ca="1" si="759">CW79*(1-CW79)</f>
        <v>0.24119444450773769</v>
      </c>
      <c r="CX80" s="36"/>
      <c r="CY80" s="37"/>
      <c r="CZ80" s="42">
        <f ca="1">CZ79*(1-CZ79)</f>
        <v>0.24850393747384786</v>
      </c>
      <c r="DA80" s="42">
        <f t="shared" ref="DA80" ca="1" si="760">DA79*(1-DA79)</f>
        <v>0.24479740064290581</v>
      </c>
      <c r="DB80" s="36"/>
      <c r="DC80" s="37"/>
      <c r="DD80" s="42">
        <f ca="1">DD79*(1-DD79)</f>
        <v>0.24825148877368008</v>
      </c>
      <c r="DE80" s="42">
        <f t="shared" ref="DE80" ca="1" si="761">DE79*(1-DE79)</f>
        <v>0.24382782249312354</v>
      </c>
      <c r="DF80" s="36"/>
      <c r="DG80" s="37"/>
      <c r="DH80" s="42">
        <f ca="1">DH79*(1-DH79)</f>
        <v>0.24832733852292163</v>
      </c>
      <c r="DI80" s="42">
        <f t="shared" ref="DI80" ca="1" si="762">DI79*(1-DI79)</f>
        <v>0.24948641195093488</v>
      </c>
      <c r="DJ80" s="36"/>
      <c r="DK80" s="37"/>
      <c r="DL80" s="42">
        <f ca="1">DL79*(1-DL79)</f>
        <v>0.2484745010534988</v>
      </c>
      <c r="DM80" s="42">
        <f t="shared" ref="DM80" ca="1" si="763">DM79*(1-DM79)</f>
        <v>0.24370503425221499</v>
      </c>
      <c r="DN80" s="36"/>
      <c r="DO80" s="37"/>
      <c r="DP80" s="42">
        <f ca="1">DP79*(1-DP79)</f>
        <v>0.24882778839862674</v>
      </c>
      <c r="DQ80" s="42">
        <f t="shared" ref="DQ80" ca="1" si="764">DQ79*(1-DQ79)</f>
        <v>0.24280814266806633</v>
      </c>
      <c r="DR80" s="36"/>
      <c r="DS80" s="37"/>
      <c r="DT80" s="42">
        <f ca="1">DT79*(1-DT79)</f>
        <v>0.24897085922015019</v>
      </c>
      <c r="DU80" s="42">
        <f t="shared" ref="DU80" ca="1" si="765">DU79*(1-DU79)</f>
        <v>0.24568755844039089</v>
      </c>
      <c r="DV80" s="36"/>
      <c r="DW80" s="37"/>
      <c r="DX80" s="42">
        <f ca="1">DX79*(1-DX79)</f>
        <v>0.24856367552261915</v>
      </c>
      <c r="DY80" s="42">
        <f t="shared" ref="DY80" ca="1" si="766">DY79*(1-DY79)</f>
        <v>0.24155284241344976</v>
      </c>
      <c r="DZ80" s="36"/>
      <c r="EA80" s="37"/>
      <c r="EB80" s="42">
        <f ca="1">EB79*(1-EB79)</f>
        <v>0.24894308359330117</v>
      </c>
      <c r="EC80" s="42">
        <f t="shared" ref="EC80" ca="1" si="767">EC79*(1-EC79)</f>
        <v>0.24956777664446189</v>
      </c>
      <c r="ED80" s="36"/>
      <c r="EE80" s="37"/>
      <c r="EF80" s="42">
        <f ca="1">EF79*(1-EF79)</f>
        <v>0.24882928295069526</v>
      </c>
      <c r="EG80" s="42">
        <f t="shared" ref="EG80" ca="1" si="768">EG79*(1-EG79)</f>
        <v>0.24369264524576789</v>
      </c>
      <c r="EH80" s="36"/>
      <c r="EI80" s="37"/>
      <c r="EJ80" s="42">
        <f ca="1">EJ79*(1-EJ79)</f>
        <v>0.24899608475718107</v>
      </c>
      <c r="EK80" s="42">
        <f t="shared" ref="EK80" ca="1" si="769">EK79*(1-EK79)</f>
        <v>0.24865420130585569</v>
      </c>
      <c r="EL80" s="36"/>
      <c r="EM80" s="37"/>
      <c r="EN80" s="42">
        <f ca="1">EN79*(1-EN79)</f>
        <v>0.24918805323104093</v>
      </c>
      <c r="EO80" s="42">
        <f t="shared" ref="EO80" ca="1" si="770">EO79*(1-EO79)</f>
        <v>0.246823068986054</v>
      </c>
      <c r="EP80" s="36"/>
      <c r="EQ80" s="37"/>
      <c r="ER80" s="42">
        <f ca="1">ER79*(1-ER79)</f>
        <v>0.24899608475718107</v>
      </c>
      <c r="ES80" s="42">
        <f t="shared" ref="ES80" ca="1" si="771">ES79*(1-ES79)</f>
        <v>0.24865420130585569</v>
      </c>
      <c r="ET80" s="36"/>
      <c r="EU80" s="37"/>
      <c r="EV80" s="42">
        <f ca="1">EV79*(1-EV79)</f>
        <v>0.24874899326059469</v>
      </c>
      <c r="EW80" s="42">
        <f t="shared" ref="EW80" ca="1" si="772">EW79*(1-EW79)</f>
        <v>0.2473003882597605</v>
      </c>
      <c r="EX80" s="36"/>
      <c r="EY80" s="37"/>
      <c r="EZ80" s="42">
        <f ca="1">EZ79*(1-EZ79)</f>
        <v>0.24868358293101547</v>
      </c>
      <c r="FA80" s="42">
        <f t="shared" ref="FA80" ca="1" si="773">FA79*(1-FA79)</f>
        <v>0.24762135000839214</v>
      </c>
      <c r="FB80" s="36"/>
      <c r="FC80" s="37"/>
      <c r="FD80" s="42">
        <f ca="1">FD79*(1-FD79)</f>
        <v>0.24894756896160053</v>
      </c>
      <c r="FE80" s="42">
        <f t="shared" ref="FE80" ca="1" si="774">FE79*(1-FE79)</f>
        <v>0.24585223210939164</v>
      </c>
      <c r="FF80" s="36"/>
      <c r="FG80" s="37"/>
      <c r="FH80" s="42">
        <f ca="1">FH79*(1-FH79)</f>
        <v>0.2488851902357273</v>
      </c>
      <c r="FI80" s="42">
        <f t="shared" ref="FI80" ca="1" si="775">FI79*(1-FI79)</f>
        <v>0.24325159154038434</v>
      </c>
      <c r="FJ80" s="36"/>
      <c r="FK80" s="37"/>
      <c r="FL80" s="42">
        <f ca="1">FL79*(1-FL79)</f>
        <v>0.24876390385475572</v>
      </c>
      <c r="FM80" s="42">
        <f t="shared" ref="FM80" ca="1" si="776">FM79*(1-FM79)</f>
        <v>0.24151309837570301</v>
      </c>
      <c r="FN80" s="36"/>
      <c r="FO80" s="37"/>
      <c r="FP80" s="42">
        <f ca="1">FP79*(1-FP79)</f>
        <v>0.24910295721956915</v>
      </c>
      <c r="FQ80" s="42">
        <f t="shared" ref="FQ80" ca="1" si="777">FQ79*(1-FQ79)</f>
        <v>0.24895349246229789</v>
      </c>
      <c r="FR80" s="36"/>
      <c r="FS80" s="37"/>
      <c r="FT80" s="42">
        <f ca="1">FT79*(1-FT79)</f>
        <v>0.24897367975323353</v>
      </c>
      <c r="FU80" s="42">
        <f t="shared" ref="FU80" ca="1" si="778">FU79*(1-FU79)</f>
        <v>0.24983572140087562</v>
      </c>
      <c r="FV80" s="36"/>
      <c r="FW80" s="37"/>
      <c r="FX80" s="42">
        <f ca="1">FX79*(1-FX79)</f>
        <v>0.24935451613247692</v>
      </c>
      <c r="FY80" s="42">
        <f t="shared" ref="FY80" ca="1" si="779">FY79*(1-FY79)</f>
        <v>0.24940005184445349</v>
      </c>
      <c r="FZ80" s="36"/>
      <c r="GA80" s="37"/>
      <c r="GB80" s="42">
        <f ca="1">GB79*(1-GB79)</f>
        <v>0.24920354063103159</v>
      </c>
      <c r="GC80" s="42">
        <f t="shared" ref="GC80" ca="1" si="780">GC79*(1-GC79)</f>
        <v>0.24737582681692538</v>
      </c>
      <c r="GD80" s="36"/>
      <c r="GE80" s="37"/>
      <c r="GF80" s="42">
        <f ca="1">GF79*(1-GF79)</f>
        <v>0.24889627756647426</v>
      </c>
      <c r="GG80" s="42">
        <f t="shared" ref="GG80" ca="1" si="781">GG79*(1-GG79)</f>
        <v>0.2499240423359215</v>
      </c>
      <c r="GH80" s="36"/>
      <c r="GI80" s="37"/>
      <c r="GJ80" s="42">
        <f ca="1">GJ79*(1-GJ79)</f>
        <v>0.24879525360883636</v>
      </c>
      <c r="GK80" s="42">
        <f t="shared" ref="GK80" ca="1" si="782">GK79*(1-GK79)</f>
        <v>0.24873656234982938</v>
      </c>
      <c r="GL80" s="36"/>
      <c r="GM80" s="37"/>
      <c r="GN80" s="42">
        <f ca="1">GN79*(1-GN79)</f>
        <v>0.24860005924586659</v>
      </c>
      <c r="GO80" s="42">
        <f t="shared" ref="GO80" ca="1" si="783">GO79*(1-GO79)</f>
        <v>0.24534004269842383</v>
      </c>
      <c r="GP80" s="36"/>
      <c r="GQ80" s="37"/>
      <c r="GR80" s="42">
        <f ca="1">GR79*(1-GR79)</f>
        <v>0.24900207000209293</v>
      </c>
      <c r="GS80" s="42">
        <f t="shared" ref="GS80" ca="1" si="784">GS79*(1-GS79)</f>
        <v>0.2493061477631271</v>
      </c>
      <c r="GT80" s="36"/>
      <c r="GU80" s="37"/>
      <c r="GV80" s="42">
        <f ca="1">GV79*(1-GV79)</f>
        <v>0.24918805323104093</v>
      </c>
      <c r="GW80" s="42">
        <f t="shared" ref="GW80" ca="1" si="785">GW79*(1-GW79)</f>
        <v>0.246823068986054</v>
      </c>
      <c r="GX80" s="36"/>
      <c r="GY80" s="37"/>
      <c r="GZ80" s="42">
        <f ca="1">GZ79*(1-GZ79)</f>
        <v>0.24850737305491977</v>
      </c>
      <c r="HA80" s="42">
        <f t="shared" ref="HA80" ca="1" si="786">HA79*(1-HA79)</f>
        <v>0.24972296760108914</v>
      </c>
      <c r="HB80" s="36"/>
      <c r="HC80" s="37"/>
      <c r="HD80" s="42">
        <f ca="1">HD79*(1-HD79)</f>
        <v>0.24936109275077301</v>
      </c>
      <c r="HE80" s="42">
        <f t="shared" ref="HE80" ca="1" si="787">HE79*(1-HE79)</f>
        <v>0.24884899224780446</v>
      </c>
      <c r="HF80" s="36"/>
      <c r="HG80" s="37"/>
      <c r="HH80" s="42">
        <f ca="1">HH79*(1-HH79)</f>
        <v>0.24908125036659415</v>
      </c>
      <c r="HI80" s="42">
        <f t="shared" ref="HI80" ca="1" si="788">HI79*(1-HI79)</f>
        <v>0.24484048747905313</v>
      </c>
      <c r="HJ80" s="36"/>
      <c r="HK80" s="37"/>
      <c r="HL80" s="42">
        <f ca="1">HL79*(1-HL79)</f>
        <v>0.24908519718937799</v>
      </c>
      <c r="HM80" s="42">
        <f t="shared" ref="HM80" ca="1" si="789">HM79*(1-HM79)</f>
        <v>0.24593623728281047</v>
      </c>
      <c r="HN80" s="36"/>
      <c r="HO80" s="37"/>
      <c r="HP80" s="42">
        <f ca="1">HP79*(1-HP79)</f>
        <v>0.24868632692713208</v>
      </c>
      <c r="HQ80" s="42">
        <f t="shared" ref="HQ80" ca="1" si="790">HQ79*(1-HQ79)</f>
        <v>0.24199323158909092</v>
      </c>
      <c r="HR80" s="36"/>
      <c r="HS80" s="37"/>
      <c r="HT80" s="42">
        <f ca="1">HT79*(1-HT79)</f>
        <v>0.24811250301269178</v>
      </c>
      <c r="HU80" s="42">
        <f t="shared" ref="HU80" ca="1" si="791">HU79*(1-HU79)</f>
        <v>0.24421622025908493</v>
      </c>
      <c r="HV80" s="36"/>
      <c r="HW80" s="37"/>
      <c r="HX80" s="42">
        <f ca="1">HX79*(1-HX79)</f>
        <v>0.24968544022786923</v>
      </c>
      <c r="HY80" s="42">
        <f t="shared" ref="HY80" ca="1" si="792">HY79*(1-HY79)</f>
        <v>0.249969235625567</v>
      </c>
      <c r="HZ80" s="36"/>
      <c r="IA80" s="37"/>
      <c r="IB80" s="42">
        <f ca="1">IB79*(1-IB79)</f>
        <v>0.24906797139043263</v>
      </c>
      <c r="IC80" s="42">
        <f t="shared" ref="IC80" ca="1" si="793">IC79*(1-IC79)</f>
        <v>0.24570592402477109</v>
      </c>
      <c r="ID80" s="36"/>
      <c r="IE80" s="37"/>
      <c r="IF80" s="42">
        <f ca="1">IF79*(1-IF79)</f>
        <v>0.24910812652265488</v>
      </c>
      <c r="IG80" s="42">
        <f t="shared" ref="IG80" ca="1" si="794">IG79*(1-IG79)</f>
        <v>0.24975691617794604</v>
      </c>
      <c r="IH80" s="36"/>
      <c r="II80" s="37"/>
      <c r="IJ80" s="42">
        <f ca="1">IJ79*(1-IJ79)</f>
        <v>0.24800596361660557</v>
      </c>
      <c r="IK80" s="42">
        <f t="shared" ref="IK80" ca="1" si="795">IK79*(1-IK79)</f>
        <v>0.24693372697248184</v>
      </c>
      <c r="IL80" s="36"/>
      <c r="IM80" s="37"/>
      <c r="IN80" s="42">
        <f ca="1">IN79*(1-IN79)</f>
        <v>0.24943830847799989</v>
      </c>
      <c r="IO80" s="42">
        <f t="shared" ref="IO80" ca="1" si="796">IO79*(1-IO79)</f>
        <v>0.2492652026665523</v>
      </c>
      <c r="IP80" s="36"/>
      <c r="IQ80" s="37"/>
      <c r="IR80" s="42">
        <f ca="1">IR79*(1-IR79)</f>
        <v>0.24956448805239842</v>
      </c>
      <c r="IS80" s="42">
        <f t="shared" ref="IS80" ca="1" si="797">IS79*(1-IS79)</f>
        <v>0.2477729913105812</v>
      </c>
      <c r="IT80" s="36"/>
      <c r="IU80" s="37"/>
      <c r="IV80" s="42">
        <f ca="1">IV79*(1-IV79)</f>
        <v>0.24855756838327808</v>
      </c>
      <c r="IW80" s="42">
        <f t="shared" ref="IW80" ca="1" si="798">IW79*(1-IW79)</f>
        <v>0.2436223206151871</v>
      </c>
      <c r="IX80" s="36"/>
      <c r="IY80" s="37"/>
      <c r="IZ80" s="42">
        <f ca="1">IZ79*(1-IZ79)</f>
        <v>0.24901854593836065</v>
      </c>
      <c r="JA80" s="42">
        <f t="shared" ref="JA80" ca="1" si="799">JA79*(1-JA79)</f>
        <v>0.24448891360634276</v>
      </c>
      <c r="JB80" s="36"/>
      <c r="JC80" s="37"/>
      <c r="JD80" s="42">
        <f ca="1">JD79*(1-JD79)</f>
        <v>0.24905645669714968</v>
      </c>
      <c r="JE80" s="42">
        <f t="shared" ref="JE80" ca="1" si="800">JE79*(1-JE79)</f>
        <v>0.24842680474802509</v>
      </c>
      <c r="JF80" s="36"/>
      <c r="JG80" s="37"/>
    </row>
    <row r="81" spans="2:267" x14ac:dyDescent="0.3">
      <c r="B81" s="167"/>
      <c r="C81" s="171"/>
      <c r="D81" s="113">
        <f t="shared" ref="D81:F81" ca="1" si="801">D49-$F$6*D64</f>
        <v>0.46951567325823462</v>
      </c>
      <c r="E81" s="114">
        <f t="shared" ca="1" si="801"/>
        <v>-0.58780074791852721</v>
      </c>
      <c r="F81" s="115">
        <f t="shared" ca="1" si="801"/>
        <v>-0.45829469029640224</v>
      </c>
      <c r="G81" s="32"/>
      <c r="H81" s="49"/>
      <c r="I81" s="181"/>
      <c r="J81" s="99" t="s">
        <v>20</v>
      </c>
      <c r="K81" s="145"/>
      <c r="L81" s="100">
        <f ca="1">((O$7-L79)^2+(O$8-M79)^2)/2</f>
        <v>0.22774698415401312</v>
      </c>
      <c r="M81" s="36"/>
      <c r="N81" s="36"/>
      <c r="O81" s="37"/>
      <c r="P81" s="100">
        <f ca="1">((S$7-P79)^2+(S$8-Q79)^2)/2</f>
        <v>0.24488966902676484</v>
      </c>
      <c r="Q81" s="36"/>
      <c r="R81" s="36"/>
      <c r="S81" s="37"/>
      <c r="T81" s="100">
        <f ca="1">((W$7-T79)^2+(W$8-U79)^2)/2</f>
        <v>0.24008163357995022</v>
      </c>
      <c r="U81" s="36"/>
      <c r="V81" s="36"/>
      <c r="W81" s="37"/>
      <c r="X81" s="100">
        <f ca="1">((AA$7-X79)^2+(AA$8-Y79)^2)/2</f>
        <v>0.24208497184289779</v>
      </c>
      <c r="Y81" s="36"/>
      <c r="Z81" s="36"/>
      <c r="AA81" s="37"/>
      <c r="AB81" s="100">
        <f ca="1">((AE$7-AB79)^2+(AE$8-AC79)^2)/2</f>
        <v>0.23076886810783453</v>
      </c>
      <c r="AC81" s="36"/>
      <c r="AD81" s="36"/>
      <c r="AE81" s="37"/>
      <c r="AF81" s="100">
        <f ca="1">((AI$7-AF79)^2+(AI$8-AG79)^2)/2</f>
        <v>0.28057253681686622</v>
      </c>
      <c r="AG81" s="36"/>
      <c r="AH81" s="36"/>
      <c r="AI81" s="37"/>
      <c r="AJ81" s="100">
        <f ca="1">((AM$7-AJ79)^2+(AM$8-AK79)^2)/2</f>
        <v>0.26288645989648812</v>
      </c>
      <c r="AK81" s="36"/>
      <c r="AL81" s="36"/>
      <c r="AM81" s="37"/>
      <c r="AN81" s="100">
        <f ca="1">((AQ$7-AN79)^2+(AQ$8-AO79)^2)/2</f>
        <v>0.24792927657612618</v>
      </c>
      <c r="AO81" s="36"/>
      <c r="AP81" s="36"/>
      <c r="AQ81" s="37"/>
      <c r="AR81" s="100">
        <f ca="1">((AU$7-AR79)^2+(AU$8-AS79)^2)/2</f>
        <v>0.2883119032059942</v>
      </c>
      <c r="AS81" s="36"/>
      <c r="AT81" s="36"/>
      <c r="AU81" s="37"/>
      <c r="AV81" s="100">
        <f ca="1">((AY$7-AV79)^2+(AY$8-AW79)^2)/2</f>
        <v>0.29237872737354365</v>
      </c>
      <c r="AW81" s="36"/>
      <c r="AX81" s="36"/>
      <c r="AY81" s="37"/>
      <c r="AZ81" s="100">
        <f ca="1">((BC$7-AZ79)^2+(BC$8-BA79)^2)/2</f>
        <v>0.23724015900518156</v>
      </c>
      <c r="BA81" s="36"/>
      <c r="BB81" s="36"/>
      <c r="BC81" s="37"/>
      <c r="BD81" s="100">
        <f ca="1">((BG$7-BD79)^2+(BG$8-BE79)^2)/2</f>
        <v>0.24354678442102512</v>
      </c>
      <c r="BE81" s="36"/>
      <c r="BF81" s="36"/>
      <c r="BG81" s="37"/>
      <c r="BH81" s="100">
        <f ca="1">((BK$7-BH79)^2+(BK$8-BI79)^2)/2</f>
        <v>0.25003574147436536</v>
      </c>
      <c r="BI81" s="36"/>
      <c r="BJ81" s="36"/>
      <c r="BK81" s="37"/>
      <c r="BL81" s="100">
        <f ca="1">((BO$7-BL79)^2+(BO$8-BM79)^2)/2</f>
        <v>0.23745282859156547</v>
      </c>
      <c r="BM81" s="36"/>
      <c r="BN81" s="36"/>
      <c r="BO81" s="37"/>
      <c r="BP81" s="100">
        <f ca="1">((BS$7-BP79)^2+(BS$8-BQ79)^2)/2</f>
        <v>0.25229981090323272</v>
      </c>
      <c r="BQ81" s="36"/>
      <c r="BR81" s="36"/>
      <c r="BS81" s="37"/>
      <c r="BT81" s="100">
        <f ca="1">((BW$7-BT79)^2+(BW$8-BU79)^2)/2</f>
        <v>0.24974734365336543</v>
      </c>
      <c r="BU81" s="36"/>
      <c r="BV81" s="36"/>
      <c r="BW81" s="37"/>
      <c r="BX81" s="100">
        <f ca="1">((CA$7-BX79)^2+(CA$8-BY79)^2)/2</f>
        <v>0.22356285002258611</v>
      </c>
      <c r="BY81" s="36"/>
      <c r="BZ81" s="36"/>
      <c r="CA81" s="37"/>
      <c r="CB81" s="100">
        <f ca="1">((CE$7-CB79)^2+(CE$8-CC79)^2)/2</f>
        <v>0.22723003425441637</v>
      </c>
      <c r="CC81" s="36"/>
      <c r="CD81" s="36"/>
      <c r="CE81" s="37"/>
      <c r="CF81" s="100">
        <f ca="1">((CI$7-CF79)^2+(CI$8-CG79)^2)/2</f>
        <v>0.22362936991185822</v>
      </c>
      <c r="CG81" s="36"/>
      <c r="CH81" s="36"/>
      <c r="CI81" s="37"/>
      <c r="CJ81" s="100">
        <f ca="1">((CM$7-CJ79)^2+(CM$8-CK79)^2)/2</f>
        <v>0.24871211134074214</v>
      </c>
      <c r="CK81" s="36"/>
      <c r="CL81" s="36"/>
      <c r="CM81" s="37"/>
      <c r="CN81" s="100">
        <f ca="1">((CQ$7-CN79)^2+(CQ$8-CO79)^2)/2</f>
        <v>0.22355200215203586</v>
      </c>
      <c r="CO81" s="36"/>
      <c r="CP81" s="36"/>
      <c r="CQ81" s="37"/>
      <c r="CR81" s="100">
        <f ca="1">((CU$7-CR79)^2+(CU$8-CS79)^2)/2</f>
        <v>0.2769671045003792</v>
      </c>
      <c r="CS81" s="36"/>
      <c r="CT81" s="36"/>
      <c r="CU81" s="37"/>
      <c r="CV81" s="100">
        <f ca="1">((CY$7-CV79)^2+(CY$8-CW79)^2)/2</f>
        <v>0.22775100339806301</v>
      </c>
      <c r="CW81" s="36"/>
      <c r="CX81" s="36"/>
      <c r="CY81" s="37"/>
      <c r="CZ81" s="100">
        <f ca="1">((DC$7-CZ79)^2+(DC$8-DA79)^2)/2</f>
        <v>0.2366242914089513</v>
      </c>
      <c r="DA81" s="36"/>
      <c r="DB81" s="36"/>
      <c r="DC81" s="37"/>
      <c r="DD81" s="100">
        <f ca="1">((DG$7-DD79)^2+(DG$8-DE79)^2)/2</f>
        <v>0.23558634247183302</v>
      </c>
      <c r="DE81" s="36"/>
      <c r="DF81" s="36"/>
      <c r="DG81" s="37"/>
      <c r="DH81" s="100">
        <f ca="1">((DK$7-DH79)^2+(DK$8-DI79)^2)/2</f>
        <v>0.28287345744511366</v>
      </c>
      <c r="DI81" s="36"/>
      <c r="DJ81" s="36"/>
      <c r="DK81" s="37"/>
      <c r="DL81" s="100">
        <f ca="1">((DO$7-DL79)^2+(DO$8-DM79)^2)/2</f>
        <v>0.23376864036035638</v>
      </c>
      <c r="DM81" s="36"/>
      <c r="DN81" s="36"/>
      <c r="DO81" s="37"/>
      <c r="DP81" s="100">
        <f ca="1">((DS$7-DP79)^2+(DS$8-DQ79)^2)/2</f>
        <v>0.22889841288245974</v>
      </c>
      <c r="DQ81" s="36"/>
      <c r="DR81" s="36"/>
      <c r="DS81" s="37"/>
      <c r="DT81" s="100">
        <f ca="1">((DW$7-DT79)^2+(DW$8-DU79)^2)/2</f>
        <v>0.23587631186986896</v>
      </c>
      <c r="DU81" s="36"/>
      <c r="DV81" s="36"/>
      <c r="DW81" s="37"/>
      <c r="DX81" s="100">
        <f ca="1">((EA$7-DX79)^2+(EA$8-DY79)^2)/2</f>
        <v>0.22793696710874589</v>
      </c>
      <c r="DY81" s="36"/>
      <c r="DZ81" s="36"/>
      <c r="EA81" s="37"/>
      <c r="EB81" s="100">
        <f ca="1">((EE$7-EB79)^2+(EE$8-EC79)^2)/2</f>
        <v>0.27739468632602887</v>
      </c>
      <c r="EC81" s="36"/>
      <c r="ED81" s="36"/>
      <c r="EE81" s="37"/>
      <c r="EF81" s="100">
        <f ca="1">((EI$7-EF79)^2+(EI$8-EG79)^2)/2</f>
        <v>0.2311374790501643</v>
      </c>
      <c r="EG81" s="36"/>
      <c r="EH81" s="36"/>
      <c r="EI81" s="37"/>
      <c r="EJ81" s="100">
        <f ca="1">((EM$7-EJ79)^2+(EM$8-EK79)^2)/2</f>
        <v>0.2536751107230385</v>
      </c>
      <c r="EK81" s="36"/>
      <c r="EL81" s="36"/>
      <c r="EM81" s="37"/>
      <c r="EN81" s="100">
        <f ca="1">((EQ$7-EN79)^2+(EQ$8-EO79)^2)/2</f>
        <v>0.26592923442182104</v>
      </c>
      <c r="EO81" s="36"/>
      <c r="EP81" s="36"/>
      <c r="EQ81" s="37"/>
      <c r="ER81" s="100">
        <f ca="1">((EU$7-ER79)^2+(EU$8-ES79)^2)/2</f>
        <v>0.2536751107230385</v>
      </c>
      <c r="ES81" s="36"/>
      <c r="ET81" s="36"/>
      <c r="EU81" s="37"/>
      <c r="EV81" s="100">
        <f ca="1">((EY$7-EV79)^2+(EY$8-EW79)^2)/2</f>
        <v>0.26026941645104718</v>
      </c>
      <c r="EW81" s="36"/>
      <c r="EX81" s="36"/>
      <c r="EY81" s="37"/>
      <c r="EZ81" s="100">
        <f ca="1">((FC$7-EZ79)^2+(FC$8-FA79)^2)/2</f>
        <v>0.25809200512654412</v>
      </c>
      <c r="FA81" s="36"/>
      <c r="FB81" s="36"/>
      <c r="FC81" s="37"/>
      <c r="FD81" s="100">
        <f ca="1">((FG$7-FD79)^2+(FG$8-FE79)^2)/2</f>
        <v>0.2685810860810795</v>
      </c>
      <c r="FE81" s="36"/>
      <c r="FF81" s="36"/>
      <c r="FG81" s="37"/>
      <c r="FH81" s="100">
        <f ca="1">((FK$7-FH79)^2+(FK$8-FI79)^2)/2</f>
        <v>0.27831157421750174</v>
      </c>
      <c r="FI81" s="36"/>
      <c r="FJ81" s="36"/>
      <c r="FK81" s="37"/>
      <c r="FL81" s="100">
        <f ca="1">((FO$7-FL79)^2+(FO$8-FM79)^2)/2</f>
        <v>0.28334461001261174</v>
      </c>
      <c r="FM81" s="36"/>
      <c r="FN81" s="36"/>
      <c r="FO81" s="37"/>
      <c r="FP81" s="100">
        <f ca="1">((FS$7-FP79)^2+(FS$8-FQ79)^2)/2</f>
        <v>0.21982155456088087</v>
      </c>
      <c r="FQ81" s="36"/>
      <c r="FR81" s="36"/>
      <c r="FS81" s="37"/>
      <c r="FT81" s="100">
        <f ca="1">((FW$7-FT79)^2+(FW$8-FU79)^2)/2</f>
        <v>0.24098574341552226</v>
      </c>
      <c r="FU81" s="36"/>
      <c r="FV81" s="36"/>
      <c r="FW81" s="37"/>
      <c r="FX81" s="100">
        <f ca="1">((GA$7-FX79)^2+(GA$8-FY79)^2)/2</f>
        <v>0.25016644830626011</v>
      </c>
      <c r="FY81" s="36"/>
      <c r="FZ81" s="36"/>
      <c r="GA81" s="37"/>
      <c r="GB81" s="100">
        <f ca="1">((GE$7-GB79)^2+(GE$8-GC79)^2)/2</f>
        <v>0.26321285255177118</v>
      </c>
      <c r="GC81" s="36"/>
      <c r="GD81" s="36"/>
      <c r="GE81" s="37"/>
      <c r="GF81" s="100">
        <f ca="1">((GI$7-GF79)^2+(GI$8-GG79)^2)/2</f>
        <v>0.22962099618794413</v>
      </c>
      <c r="GG81" s="36"/>
      <c r="GH81" s="36"/>
      <c r="GI81" s="37"/>
      <c r="GJ81" s="100">
        <f ca="1">((GM$7-GJ79)^2+(GM$8-GK79)^2)/2</f>
        <v>0.25165179768555124</v>
      </c>
      <c r="GK81" s="36"/>
      <c r="GL81" s="36"/>
      <c r="GM81" s="37"/>
      <c r="GN81" s="100">
        <f ca="1">((GQ$7-GN79)^2+(GQ$8-GO79)^2)/2</f>
        <v>0.2684539979106989</v>
      </c>
      <c r="GO81" s="36"/>
      <c r="GP81" s="36"/>
      <c r="GQ81" s="37"/>
      <c r="GR81" s="100">
        <f ca="1">((GU$7-GR79)^2+(GU$8-GS79)^2)/2</f>
        <v>0.24822141364232769</v>
      </c>
      <c r="GS81" s="36"/>
      <c r="GT81" s="36"/>
      <c r="GU81" s="37"/>
      <c r="GV81" s="100">
        <f ca="1">((GY$7-GV79)^2+(GY$8-GW79)^2)/2</f>
        <v>0.26592923442182104</v>
      </c>
      <c r="GW81" s="36"/>
      <c r="GX81" s="36"/>
      <c r="GY81" s="37"/>
      <c r="GZ81" s="100">
        <f ca="1">((HC$7-GZ79)^2+(HC$8-HA79)^2)/2</f>
        <v>0.23988970957391875</v>
      </c>
      <c r="HA81" s="36"/>
      <c r="HB81" s="36"/>
      <c r="HC81" s="37"/>
      <c r="HD81" s="100">
        <f ca="1">((HG$7-HD79)^2+(HG$8-HE79)^2)/2</f>
        <v>0.25521990274390671</v>
      </c>
      <c r="HE81" s="36"/>
      <c r="HF81" s="36"/>
      <c r="HG81" s="37"/>
      <c r="HH81" s="100">
        <f ca="1">((HK$7-HH79)^2+(HK$8-HI79)^2)/2</f>
        <v>0.27379856291923438</v>
      </c>
      <c r="HI81" s="36"/>
      <c r="HJ81" s="36"/>
      <c r="HK81" s="37"/>
      <c r="HL81" s="100">
        <f ca="1">((HO$7-HL79)^2+(HO$8-HM79)^2)/2</f>
        <v>0.2692402534688581</v>
      </c>
      <c r="HM81" s="36"/>
      <c r="HN81" s="36"/>
      <c r="HO81" s="37"/>
      <c r="HP81" s="100">
        <f ca="1">((HS$7-HP79)^2+(HS$8-HQ79)^2)/2</f>
        <v>0.28127818047910003</v>
      </c>
      <c r="HQ81" s="36"/>
      <c r="HR81" s="36"/>
      <c r="HS81" s="37"/>
      <c r="HT81" s="100">
        <f ca="1">((HW$7-HT79)^2+(HW$8-HU79)^2)/2</f>
        <v>0.27013855434552553</v>
      </c>
      <c r="HU81" s="36"/>
      <c r="HV81" s="36"/>
      <c r="HW81" s="37"/>
      <c r="HX81" s="100">
        <f ca="1">((IA$7-HX79)^2+(IA$8-HY79)^2)/2</f>
        <v>0.23853146347393905</v>
      </c>
      <c r="HY81" s="36"/>
      <c r="HZ81" s="36"/>
      <c r="IA81" s="37"/>
      <c r="IB81" s="100">
        <f ca="1">((IE$7-IB79)^2+(IE$8-IC79)^2)/2</f>
        <v>0.27011308019200758</v>
      </c>
      <c r="IC81" s="36"/>
      <c r="ID81" s="36"/>
      <c r="IE81" s="37"/>
      <c r="IF81" s="100">
        <f ca="1">((II$7-IF79)^2+(II$8-IG79)^2)/2</f>
        <v>0.22783978042217495</v>
      </c>
      <c r="IG81" s="36"/>
      <c r="IH81" s="36"/>
      <c r="II81" s="37"/>
      <c r="IJ81" s="100">
        <f ca="1">((IM$7-IJ79)^2+(IM$8-IK79)^2)/2</f>
        <v>0.25788980653025984</v>
      </c>
      <c r="IK81" s="36"/>
      <c r="IL81" s="36"/>
      <c r="IM81" s="37"/>
      <c r="IN81" s="100">
        <f ca="1">((IQ$7-IN79)^2+(IQ$8-IO79)^2)/2</f>
        <v>0.22524465565710169</v>
      </c>
      <c r="IO81" s="36"/>
      <c r="IP81" s="36"/>
      <c r="IQ81" s="37"/>
      <c r="IR81" s="100">
        <f ca="1">((IU$7-IR79)^2+(IU$8-IS79)^2)/2</f>
        <v>0.21730120235236686</v>
      </c>
      <c r="IS81" s="36"/>
      <c r="IT81" s="36"/>
      <c r="IU81" s="37"/>
      <c r="IV81" s="100">
        <f ca="1">((IY$7-IV79)^2+(IY$8-IW79)^2)/2</f>
        <v>0.2748505637697306</v>
      </c>
      <c r="IW81" s="36"/>
      <c r="IX81" s="36"/>
      <c r="IY81" s="37"/>
      <c r="IZ81" s="100">
        <f ca="1">((JC$7-IZ79)^2+(JC$8-JA79)^2)/2</f>
        <v>0.20046384076849622</v>
      </c>
      <c r="JA81" s="36"/>
      <c r="JB81" s="36"/>
      <c r="JC81" s="37"/>
      <c r="JD81" s="100">
        <f ca="1">((JG$7-JD79)^2+(JG$8-JE79)^2)/2</f>
        <v>0.25573155701813777</v>
      </c>
      <c r="JE81" s="36"/>
      <c r="JF81" s="36"/>
      <c r="JG81" s="37"/>
    </row>
    <row r="82" spans="2:267" x14ac:dyDescent="0.3">
      <c r="B82" s="167"/>
      <c r="C82" s="169">
        <v>3</v>
      </c>
      <c r="D82" s="110">
        <f t="shared" ref="D82:G82" ca="1" si="802">D50-$F$6*D65</f>
        <v>-0.16049815014434354</v>
      </c>
      <c r="E82" s="111">
        <f t="shared" ca="1" si="802"/>
        <v>0.34282031248352335</v>
      </c>
      <c r="F82" s="112">
        <f t="shared" ca="1" si="802"/>
        <v>0.67374349503614639</v>
      </c>
      <c r="G82" s="122">
        <f t="shared" ca="1" si="802"/>
        <v>-1.7615900133893168</v>
      </c>
      <c r="H82" s="49"/>
      <c r="I82" s="187" t="s">
        <v>57</v>
      </c>
      <c r="J82" s="182" t="s">
        <v>42</v>
      </c>
      <c r="K82" s="93" t="s">
        <v>6</v>
      </c>
      <c r="L82" s="42">
        <f ca="1">L79-O$7</f>
        <v>-0.53589088474542801</v>
      </c>
      <c r="M82" s="42">
        <f ca="1">M79-O$8</f>
        <v>0.41026202353470231</v>
      </c>
      <c r="N82" s="36"/>
      <c r="O82" s="37"/>
      <c r="P82" s="42">
        <f ca="1">P79-S$7</f>
        <v>-0.53857695532577132</v>
      </c>
      <c r="Q82" s="42">
        <f ca="1">Q79-S$8</f>
        <v>0.44689394854434067</v>
      </c>
      <c r="R82" s="36"/>
      <c r="S82" s="37"/>
      <c r="T82" s="42">
        <f ca="1">T79-W$7</f>
        <v>-0.53186278672051301</v>
      </c>
      <c r="U82" s="42">
        <f ca="1">U79-W$8</f>
        <v>0.44416803493924523</v>
      </c>
      <c r="V82" s="36"/>
      <c r="W82" s="37"/>
      <c r="X82" s="42">
        <f ca="1">X79-AA$7</f>
        <v>-0.53556884070216304</v>
      </c>
      <c r="Y82" s="42">
        <f ca="1">Y79-AA$8</f>
        <v>0.44422512373202921</v>
      </c>
      <c r="Z82" s="36"/>
      <c r="AA82" s="37"/>
      <c r="AB82" s="42">
        <f ca="1">AB79-AE$7</f>
        <v>-0.53389392125892621</v>
      </c>
      <c r="AC82" s="42">
        <f ca="1">AC79-AE$8</f>
        <v>0.42011310031756516</v>
      </c>
      <c r="AD82" s="36"/>
      <c r="AE82" s="37"/>
      <c r="AF82" s="42">
        <f ca="1">AF79-AI$7</f>
        <v>-0.53322764840072823</v>
      </c>
      <c r="AG82" s="42">
        <f ca="1">AG79-AI$8</f>
        <v>0.52613054332053544</v>
      </c>
      <c r="AH82" s="36"/>
      <c r="AI82" s="37"/>
      <c r="AJ82" s="42">
        <f ca="1">AJ79-AM$7</f>
        <v>-0.53541915306511956</v>
      </c>
      <c r="AK82" s="42">
        <f ca="1">AK79-AM$8</f>
        <v>0.48897776056177267</v>
      </c>
      <c r="AL82" s="36"/>
      <c r="AM82" s="37"/>
      <c r="AN82" s="42">
        <f ca="1">AN79-AQ$7</f>
        <v>-0.53447381301898111</v>
      </c>
      <c r="AO82" s="42">
        <f ca="1">AO79-AQ$8</f>
        <v>0.45847169634471824</v>
      </c>
      <c r="AP82" s="36"/>
      <c r="AQ82" s="37"/>
      <c r="AR82" s="42">
        <f ca="1">AR79-AU$7</f>
        <v>-0.527870797247598</v>
      </c>
      <c r="AS82" s="42">
        <f ca="1">AS79-AU$8</f>
        <v>0.54587198849654639</v>
      </c>
      <c r="AT82" s="36"/>
      <c r="AU82" s="37"/>
      <c r="AV82" s="42">
        <f ca="1">AV79-AY$7</f>
        <v>-0.53116843770583189</v>
      </c>
      <c r="AW82" s="42">
        <f ca="1">AW79-AY$8</f>
        <v>0.55010684919589303</v>
      </c>
      <c r="AX82" s="36"/>
      <c r="AY82" s="37"/>
      <c r="AZ82" s="42">
        <f ca="1">AZ79-BC$7</f>
        <v>-0.529344780242758</v>
      </c>
      <c r="BA82" s="42">
        <f ca="1">BA79-BC$8</f>
        <v>0.44076572194319891</v>
      </c>
      <c r="BB82" s="36"/>
      <c r="BC82" s="37"/>
      <c r="BD82" s="42">
        <f ca="1">BD79-BG$7</f>
        <v>-0.53224398896203629</v>
      </c>
      <c r="BE82" s="42">
        <f ca="1">BE79-BG$8</f>
        <v>0.45145310393863725</v>
      </c>
      <c r="BF82" s="36"/>
      <c r="BG82" s="37"/>
      <c r="BH82" s="42">
        <f ca="1">BH79-BK$7</f>
        <v>-0.5235688762690659</v>
      </c>
      <c r="BI82" s="42">
        <f ca="1">BI79-BK$8</f>
        <v>0.47533894722721626</v>
      </c>
      <c r="BJ82" s="36"/>
      <c r="BK82" s="37"/>
      <c r="BL82" s="42">
        <f ca="1">BL79-BO$7</f>
        <v>-0.5301933940633875</v>
      </c>
      <c r="BM82" s="42">
        <f ca="1">BM79-BO$8</f>
        <v>0.44022792059872401</v>
      </c>
      <c r="BN82" s="36"/>
      <c r="BO82" s="37"/>
      <c r="BP82" s="42">
        <f ca="1">BP79-BS$7</f>
        <v>-0.52891497821167643</v>
      </c>
      <c r="BQ82" s="42">
        <f ca="1">BQ79-BS$8</f>
        <v>0.4741819984244523</v>
      </c>
      <c r="BR82" s="36"/>
      <c r="BS82" s="37"/>
      <c r="BT82" s="42">
        <f ca="1">BT79-BW$7</f>
        <v>-0.52523865776317713</v>
      </c>
      <c r="BU82" s="42">
        <f ca="1">BU79-BW$8</f>
        <v>0.47288374860833077</v>
      </c>
      <c r="BV82" s="36"/>
      <c r="BW82" s="37"/>
      <c r="BX82" s="42">
        <f ca="1">BX79-CA$7</f>
        <v>-0.53766268707270259</v>
      </c>
      <c r="BY82" s="42">
        <f ca="1">BY79-CA$8</f>
        <v>0.39754815428440027</v>
      </c>
      <c r="BZ82" s="36"/>
      <c r="CA82" s="37"/>
      <c r="CB82" s="42">
        <f ca="1">CB79-CE$7</f>
        <v>-0.53651867600170244</v>
      </c>
      <c r="CC82" s="42">
        <f ca="1">CC79-CE$8</f>
        <v>0.40817616149184044</v>
      </c>
      <c r="CD82" s="36"/>
      <c r="CE82" s="37"/>
      <c r="CF82" s="42">
        <f ca="1">CF79-CI$7</f>
        <v>-0.54016350766127152</v>
      </c>
      <c r="CG82" s="42">
        <f ca="1">CG79-CI$8</f>
        <v>0.39431221743028444</v>
      </c>
      <c r="CH82" s="36"/>
      <c r="CI82" s="37"/>
      <c r="CJ82" s="42">
        <f ca="1">CJ79-CM$7</f>
        <v>-0.53680565521867551</v>
      </c>
      <c r="CK82" s="42">
        <f ca="1">CK79-CM$8</f>
        <v>0.457453725754565</v>
      </c>
      <c r="CL82" s="36"/>
      <c r="CM82" s="37"/>
      <c r="CN82" s="42">
        <f ca="1">CN79-CQ$7</f>
        <v>-0.53728908047131574</v>
      </c>
      <c r="CO82" s="42">
        <f ca="1">CO79-CQ$8</f>
        <v>0.39802568800312338</v>
      </c>
      <c r="CP82" s="36"/>
      <c r="CQ82" s="37"/>
      <c r="CR82" s="42">
        <f ca="1">CR79-CU$7</f>
        <v>-0.52958860460597867</v>
      </c>
      <c r="CS82" s="42">
        <f ca="1">CS79-CU$8</f>
        <v>0.52294370526114065</v>
      </c>
      <c r="CT82" s="36"/>
      <c r="CU82" s="37"/>
      <c r="CV82" s="42">
        <f ca="1">CV79-CY$7</f>
        <v>-0.53901240496084846</v>
      </c>
      <c r="CW82" s="42">
        <f ca="1">CW79-CY$8</f>
        <v>0.40616207860218601</v>
      </c>
      <c r="CX82" s="36"/>
      <c r="CY82" s="37"/>
      <c r="CZ82" s="42">
        <f ca="1">CZ79-DC$7</f>
        <v>-0.53867896749077127</v>
      </c>
      <c r="DA82" s="42">
        <f ca="1">DA79-DC$8</f>
        <v>0.42787095344388504</v>
      </c>
      <c r="DB82" s="36"/>
      <c r="DC82" s="37"/>
      <c r="DD82" s="42">
        <f ca="1">DD79-DG$7</f>
        <v>-0.5418152032916248</v>
      </c>
      <c r="DE82" s="42">
        <f ca="1">DE79-DG$8</f>
        <v>0.42143679291884484</v>
      </c>
      <c r="DF82" s="36"/>
      <c r="DG82" s="37"/>
      <c r="DH82" s="42">
        <f ca="1">DH79-DK$7</f>
        <v>-0.54089818427605807</v>
      </c>
      <c r="DI82" s="42">
        <f ca="1">DI79-DK$8</f>
        <v>0.52266248108802571</v>
      </c>
      <c r="DJ82" s="36"/>
      <c r="DK82" s="37"/>
      <c r="DL82" s="42">
        <f ca="1">DL79-DO$7</f>
        <v>-0.53905763621241287</v>
      </c>
      <c r="DM82" s="42">
        <f ca="1">DM79-DO$8</f>
        <v>0.42065917981401368</v>
      </c>
      <c r="DN82" s="36"/>
      <c r="DO82" s="37"/>
      <c r="DP82" s="42">
        <f ca="1">DP79-DS$7</f>
        <v>-0.53423757586882092</v>
      </c>
      <c r="DQ82" s="42">
        <f ca="1">DQ79-DS$8</f>
        <v>0.41519518096279162</v>
      </c>
      <c r="DR82" s="36"/>
      <c r="DS82" s="37"/>
      <c r="DT82" s="42">
        <f ca="1">DT79-DW$7</f>
        <v>-0.53208022412405831</v>
      </c>
      <c r="DU82" s="42">
        <f ca="1">DU79-DW$8</f>
        <v>0.43433081727622064</v>
      </c>
      <c r="DV82" s="36"/>
      <c r="DW82" s="37"/>
      <c r="DX82" s="42">
        <f ca="1">DX79-EA$7</f>
        <v>-0.53789887171646167</v>
      </c>
      <c r="DY82" s="42">
        <f ca="1">DY79-EA$8</f>
        <v>0.40809158043709903</v>
      </c>
      <c r="DZ82" s="36"/>
      <c r="EA82" s="37"/>
      <c r="EB82" s="42">
        <f ca="1">EB79-EE$7</f>
        <v>-0.5325102507941547</v>
      </c>
      <c r="EC82" s="42">
        <f ca="1">EC79-EE$8</f>
        <v>0.52078998209566607</v>
      </c>
      <c r="ED82" s="36"/>
      <c r="EE82" s="37"/>
      <c r="EF82" s="42">
        <f ca="1">EF79-EI$7</f>
        <v>-0.53421574271157579</v>
      </c>
      <c r="EG82" s="42">
        <f ca="1">EG79-EI$8</f>
        <v>0.42058114358521598</v>
      </c>
      <c r="EH82" s="36"/>
      <c r="EI82" s="37"/>
      <c r="EJ82" s="42">
        <f ca="1">EJ79-EM$7</f>
        <v>0.46831537844917603</v>
      </c>
      <c r="EK82" s="42">
        <f ca="1">EK79-EM$8</f>
        <v>-0.5366851290599377</v>
      </c>
      <c r="EL82" s="36"/>
      <c r="EM82" s="37"/>
      <c r="EN82" s="42">
        <f ca="1">EN79-EQ$7</f>
        <v>0.47150532033941933</v>
      </c>
      <c r="EO82" s="42">
        <f ca="1">EO79-EQ$8</f>
        <v>-0.55636427072131767</v>
      </c>
      <c r="EP82" s="36"/>
      <c r="EQ82" s="37"/>
      <c r="ER82" s="42">
        <f ca="1">ER79-EU$7</f>
        <v>0.46831537844917603</v>
      </c>
      <c r="ES82" s="42">
        <f ca="1">ES79-EU$8</f>
        <v>-0.5366851290599377</v>
      </c>
      <c r="ET82" s="36"/>
      <c r="EU82" s="37"/>
      <c r="EV82" s="42">
        <f ca="1">EV79-EY$7</f>
        <v>0.46463042636099039</v>
      </c>
      <c r="EW82" s="42">
        <f ca="1">EW79-EY$8</f>
        <v>-0.55195778806145912</v>
      </c>
      <c r="EX82" s="36"/>
      <c r="EY82" s="37"/>
      <c r="EZ82" s="42">
        <f ca="1">EZ79-FC$7</f>
        <v>0.46371753772158647</v>
      </c>
      <c r="FA82" s="42">
        <f ca="1">FA79-FC$8</f>
        <v>-0.54877140547090941</v>
      </c>
      <c r="FB82" s="36"/>
      <c r="FC82" s="37"/>
      <c r="FD82" s="42">
        <f ca="1">FD79-FG$7</f>
        <v>0.46755880645846243</v>
      </c>
      <c r="FE82" s="42">
        <f ca="1">FE79-FG$8</f>
        <v>-0.56440316677468871</v>
      </c>
      <c r="FF82" s="36"/>
      <c r="FG82" s="37"/>
      <c r="FH82" s="42">
        <f ca="1">FH79-FK$7</f>
        <v>0.46661123296267654</v>
      </c>
      <c r="FI82" s="42">
        <f ca="1">FI79-FK$8</f>
        <v>-0.58214869724843865</v>
      </c>
      <c r="FJ82" s="36"/>
      <c r="FK82" s="37"/>
      <c r="FL82" s="42">
        <f ca="1">FL79-FO$7</f>
        <v>0.46484184098613451</v>
      </c>
      <c r="FM82" s="42">
        <f ca="1">FM79-FO$8</f>
        <v>-0.59212438126954769</v>
      </c>
      <c r="FN82" s="36"/>
      <c r="FO82" s="37"/>
      <c r="FP82" s="42">
        <f ca="1">FP79-FS$7</f>
        <v>0.47004932754626605</v>
      </c>
      <c r="FQ82" s="42">
        <f ca="1">FQ79-FS$8</f>
        <v>-0.46765023125736271</v>
      </c>
      <c r="FR82" s="36"/>
      <c r="FS82" s="37"/>
      <c r="FT82" s="42">
        <f ca="1">FT79-FW$7</f>
        <v>0.46796376665763495</v>
      </c>
      <c r="FU82" s="42">
        <f ca="1">FU79-FW$8</f>
        <v>-0.51281712132751878</v>
      </c>
      <c r="FV82" s="36"/>
      <c r="FW82" s="37"/>
      <c r="FX82" s="42">
        <f ca="1">FX79-GA$7</f>
        <v>0.47459362545495626</v>
      </c>
      <c r="FY82" s="42">
        <f ca="1">FY79-GA$8</f>
        <v>-0.52449383913449443</v>
      </c>
      <c r="FZ82" s="36"/>
      <c r="GA82" s="37"/>
      <c r="GB82" s="42">
        <f ca="1">GB79-GE$7</f>
        <v>0.47177838826416113</v>
      </c>
      <c r="GC82" s="42">
        <f ca="1">GC79-GE$8</f>
        <v>-0.55122668428733812</v>
      </c>
      <c r="GD82" s="36"/>
      <c r="GE82" s="37"/>
      <c r="GF82" s="42">
        <f ca="1">GF79-GI$7</f>
        <v>0.4667776816954971</v>
      </c>
      <c r="GG82" s="42">
        <f ca="1">GG79-GI$8</f>
        <v>-0.49128463058278693</v>
      </c>
      <c r="GH82" s="36"/>
      <c r="GI82" s="37"/>
      <c r="GJ82" s="42">
        <f ca="1">GJ79-GM$7</f>
        <v>0.46529054320270014</v>
      </c>
      <c r="GK82" s="42">
        <f ca="1">GK79-GM$8</f>
        <v>-0.53554486812706803</v>
      </c>
      <c r="GL82" s="36"/>
      <c r="GM82" s="37"/>
      <c r="GN82" s="42">
        <f ca="1">GN79-GQ$7</f>
        <v>0.4625842178468309</v>
      </c>
      <c r="GO82" s="42">
        <f ca="1">GO79-GQ$8</f>
        <v>-0.5682638799188573</v>
      </c>
      <c r="GP82" s="36"/>
      <c r="GQ82" s="37"/>
      <c r="GR82" s="42">
        <f ca="1">GR79-GU$7</f>
        <v>0.46840996996033291</v>
      </c>
      <c r="GS82" s="42">
        <f ca="1">GS79-GU$8</f>
        <v>-0.52634107508954253</v>
      </c>
      <c r="GT82" s="36"/>
      <c r="GU82" s="37"/>
      <c r="GV82" s="42">
        <f ca="1">GV79-GY$7</f>
        <v>0.47150532033941933</v>
      </c>
      <c r="GW82" s="42">
        <f ca="1">GW79-GY$8</f>
        <v>-0.55636427072131767</v>
      </c>
      <c r="GX82" s="36"/>
      <c r="GY82" s="37"/>
      <c r="GZ82" s="42">
        <f ca="1">GZ79-HC$7</f>
        <v>0.46136546952426799</v>
      </c>
      <c r="HA82" s="42">
        <f ca="1">HA79-HC$8</f>
        <v>-0.51664429027957837</v>
      </c>
      <c r="HB82" s="36"/>
      <c r="HC82" s="37"/>
      <c r="HD82" s="42">
        <f ca="1">HD79-HG$7</f>
        <v>0.47472338532898489</v>
      </c>
      <c r="HE82" s="42">
        <f ca="1">HE79-HG$8</f>
        <v>-0.53392650515740603</v>
      </c>
      <c r="HF82" s="36"/>
      <c r="HG82" s="37"/>
      <c r="HH82" s="42">
        <f ca="1">HH79-HK$7</f>
        <v>0.46968911691478044</v>
      </c>
      <c r="HI82" s="42">
        <f ca="1">HI79-HK$8</f>
        <v>-0.57182974676933562</v>
      </c>
      <c r="HJ82" s="36"/>
      <c r="HK82" s="37"/>
      <c r="HL82" s="42">
        <f ca="1">HL79-HO$7</f>
        <v>0.46975429269099489</v>
      </c>
      <c r="HM82" s="42">
        <f ca="1">HM79-HO$8</f>
        <v>-0.56374764871890981</v>
      </c>
      <c r="HN82" s="36"/>
      <c r="HO82" s="37"/>
      <c r="HP82" s="42">
        <f ca="1">HP79-HS$7</f>
        <v>0.46375537180673682</v>
      </c>
      <c r="HQ82" s="42">
        <f ca="1">HQ79-HS$8</f>
        <v>-0.58948054766768632</v>
      </c>
      <c r="HR82" s="36"/>
      <c r="HS82" s="37"/>
      <c r="HT82" s="42">
        <f ca="1">HT79-HW$7</f>
        <v>0.45655466667974298</v>
      </c>
      <c r="HU82" s="42">
        <f ca="1">HU79-HW$8</f>
        <v>-0.57605116528308475</v>
      </c>
      <c r="HV82" s="36"/>
      <c r="HW82" s="37"/>
      <c r="HX82" s="42">
        <f ca="1">HX79-IA$7</f>
        <v>0.48226416700206121</v>
      </c>
      <c r="HY82" s="42">
        <f ca="1">HY79-IA$8</f>
        <v>-0.49445343579925316</v>
      </c>
      <c r="HZ82" s="36"/>
      <c r="IA82" s="37"/>
      <c r="IB82" s="42">
        <f ca="1">IB79-IE$7</f>
        <v>0.46947085638987968</v>
      </c>
      <c r="IC82" s="42">
        <f ca="1">IC79-IE$8</f>
        <v>-0.56552919940933921</v>
      </c>
      <c r="ID82" s="36"/>
      <c r="IE82" s="37"/>
      <c r="IF82" s="42">
        <f ca="1">IF79-II$7</f>
        <v>0.47013574917488943</v>
      </c>
      <c r="IG82" s="42">
        <f ca="1">IG79-II$8</f>
        <v>-0.48440885437006143</v>
      </c>
      <c r="IH82" s="36"/>
      <c r="II82" s="37"/>
      <c r="IJ82" s="42">
        <f ca="1">IJ79-IM$7</f>
        <v>0.45534536548806609</v>
      </c>
      <c r="IK82" s="42">
        <f ca="1">IK79-IM$8</f>
        <v>-0.55537393816154101</v>
      </c>
      <c r="IL82" s="36"/>
      <c r="IM82" s="37"/>
      <c r="IN82" s="42">
        <f ca="1">IN79-IQ$7</f>
        <v>0.47629996789031481</v>
      </c>
      <c r="IO82" s="42">
        <f ca="1">IO79-IQ$8</f>
        <v>-0.47289285456844077</v>
      </c>
      <c r="IP82" s="36"/>
      <c r="IQ82" s="37"/>
      <c r="IR82" s="42">
        <f ca="1">IR79-IU$7</f>
        <v>0.47913107698989754</v>
      </c>
      <c r="IS82" s="42">
        <f ca="1">IS79-IU$8</f>
        <v>-0.45280880707781579</v>
      </c>
      <c r="IT82" s="36"/>
      <c r="IU82" s="37"/>
      <c r="IV82" s="42">
        <f ca="1">IV79-IY$7</f>
        <v>0.46202064222868011</v>
      </c>
      <c r="IW82" s="42">
        <f ca="1">IW79-IY$8</f>
        <v>-0.5798603743092462</v>
      </c>
      <c r="IX82" s="36"/>
      <c r="IY82" s="37"/>
      <c r="IZ82" s="42">
        <f ca="1">IZ79-JC$7</f>
        <v>0.46867183277560986</v>
      </c>
      <c r="JA82" s="42">
        <f ca="1">JA79-JC$8</f>
        <v>-0.425763308306086</v>
      </c>
      <c r="JB82" s="36"/>
      <c r="JC82" s="37"/>
      <c r="JD82" s="42">
        <f ca="1">JD79-JG$7</f>
        <v>0.46928285002070802</v>
      </c>
      <c r="JE82" s="42">
        <f ca="1">JE79-JG$8</f>
        <v>-0.53966352546074225</v>
      </c>
      <c r="JF82" s="36"/>
      <c r="JG82" s="37"/>
    </row>
    <row r="83" spans="2:267" x14ac:dyDescent="0.3">
      <c r="B83" s="167"/>
      <c r="C83" s="170"/>
      <c r="D83" s="113">
        <f t="shared" ref="D83:F83" ca="1" si="803">D51-$F$6*D66</f>
        <v>0.30934996444903196</v>
      </c>
      <c r="E83" s="114">
        <f t="shared" ca="1" si="803"/>
        <v>-0.86826594140904489</v>
      </c>
      <c r="F83" s="115">
        <f t="shared" ca="1" si="803"/>
        <v>-0.35675880386869374</v>
      </c>
      <c r="G83" s="30"/>
      <c r="H83" s="49"/>
      <c r="I83" s="181"/>
      <c r="J83" s="184"/>
      <c r="K83" s="93" t="s">
        <v>0</v>
      </c>
      <c r="L83" s="42">
        <f ca="1">L82*L80</f>
        <v>-0.13328241033799812</v>
      </c>
      <c r="M83" s="42">
        <f ca="1">M82*M80</f>
        <v>9.926170502095942E-2</v>
      </c>
      <c r="N83" s="36"/>
      <c r="O83" s="37"/>
      <c r="P83" s="42">
        <f ca="1">P82*P80</f>
        <v>-0.13384273857978382</v>
      </c>
      <c r="Q83" s="42">
        <f ca="1">Q82*Q80</f>
        <v>0.11046313327054809</v>
      </c>
      <c r="R83" s="36"/>
      <c r="S83" s="37"/>
      <c r="T83" s="42">
        <f ca="1">T82*T80</f>
        <v>-0.1324257298056693</v>
      </c>
      <c r="U83" s="42">
        <f ca="1">U82*U80</f>
        <v>0.1096574444396901</v>
      </c>
      <c r="V83" s="36"/>
      <c r="W83" s="37"/>
      <c r="X83" s="42">
        <f ca="1">X82*X80</f>
        <v>-0.13321463931157387</v>
      </c>
      <c r="Y83" s="42">
        <f ca="1">Y82*Y80</f>
        <v>0.10967436906052994</v>
      </c>
      <c r="Z83" s="36"/>
      <c r="AA83" s="37"/>
      <c r="AB83" s="42">
        <f ca="1">AB82*AB80</f>
        <v>-0.13286014410007077</v>
      </c>
      <c r="AC83" s="42">
        <f ca="1">AC82*AC80</f>
        <v>0.10234714825141525</v>
      </c>
      <c r="AD83" s="36"/>
      <c r="AE83" s="37"/>
      <c r="AF83" s="42">
        <f ca="1">AF82*AF80</f>
        <v>-0.13271818792138243</v>
      </c>
      <c r="AG83" s="42">
        <f ca="1">AG82*AG80</f>
        <v>0.13117339110970039</v>
      </c>
      <c r="AH83" s="36"/>
      <c r="AI83" s="37"/>
      <c r="AJ83" s="42">
        <f ca="1">AJ82*AJ80</f>
        <v>-0.13318309615582405</v>
      </c>
      <c r="AK83" s="42">
        <f ca="1">AK82*AK80</f>
        <v>0.12218503434857499</v>
      </c>
      <c r="AL83" s="36"/>
      <c r="AM83" s="37"/>
      <c r="AN83" s="42">
        <f ca="1">AN82*AN80</f>
        <v>-0.13298326117391593</v>
      </c>
      <c r="AO83" s="42">
        <f ca="1">AO82*AO80</f>
        <v>0.11382724379660709</v>
      </c>
      <c r="AP83" s="36"/>
      <c r="AQ83" s="37"/>
      <c r="AR83" s="42">
        <f ca="1">AR82*AR80</f>
        <v>-0.13155765912708012</v>
      </c>
      <c r="AS83" s="42">
        <f ca="1">AS82*AS80</f>
        <v>0.1353193518175462</v>
      </c>
      <c r="AT83" s="36"/>
      <c r="AU83" s="37"/>
      <c r="AV83" s="42">
        <f ca="1">AV82*AV80</f>
        <v>-0.13227609442273483</v>
      </c>
      <c r="AW83" s="42">
        <f ca="1">AW82*AW80</f>
        <v>0.1361455610481016</v>
      </c>
      <c r="AX83" s="36"/>
      <c r="AY83" s="37"/>
      <c r="AZ83" s="42">
        <f ca="1">AZ82*AZ80</f>
        <v>-0.13188036773341674</v>
      </c>
      <c r="BA83" s="42">
        <f ca="1">BA82*BA80</f>
        <v>0.10864491593080913</v>
      </c>
      <c r="BB83" s="36"/>
      <c r="BC83" s="37"/>
      <c r="BD83" s="42">
        <f ca="1">BD82*BD80</f>
        <v>-0.132507636564862</v>
      </c>
      <c r="BE83" s="42">
        <f ca="1">BE82*BE80</f>
        <v>0.1117992908049366</v>
      </c>
      <c r="BF83" s="36"/>
      <c r="BG83" s="37"/>
      <c r="BH83" s="42">
        <f ca="1">BH82*BH80</f>
        <v>-0.13060138078243988</v>
      </c>
      <c r="BI83" s="42">
        <f ca="1">BI82*BI80</f>
        <v>0.1185456510962737</v>
      </c>
      <c r="BJ83" s="36"/>
      <c r="BK83" s="37"/>
      <c r="BL83" s="42">
        <f ca="1">BL82*BL80</f>
        <v>-0.13206500245599531</v>
      </c>
      <c r="BM83" s="42">
        <f ca="1">BM82*BM80</f>
        <v>0.10848417720800246</v>
      </c>
      <c r="BN83" s="36"/>
      <c r="BO83" s="37"/>
      <c r="BP83" s="42">
        <f ca="1">BP82*BP80</f>
        <v>-0.13178653145211747</v>
      </c>
      <c r="BQ83" s="42">
        <f ca="1">BQ82*BQ80</f>
        <v>0.11822942448822965</v>
      </c>
      <c r="BR83" s="36"/>
      <c r="BS83" s="37"/>
      <c r="BT83" s="42">
        <f ca="1">BT82*BT80</f>
        <v>-0.13097509274923699</v>
      </c>
      <c r="BU83" s="42">
        <f ca="1">BU82*BU80</f>
        <v>0.11787322994534449</v>
      </c>
      <c r="BV83" s="36"/>
      <c r="BW83" s="37"/>
      <c r="BX83" s="42">
        <f ca="1">BX82*BX80</f>
        <v>-0.13365300907646674</v>
      </c>
      <c r="BY83" s="42">
        <f ca="1">BY82*BY80</f>
        <v>9.5214221800912241E-2</v>
      </c>
      <c r="BZ83" s="36"/>
      <c r="CA83" s="37"/>
      <c r="CB83" s="42">
        <f ca="1">CB82*CB80</f>
        <v>-0.13341416034545781</v>
      </c>
      <c r="CC83" s="42">
        <f ca="1">CC82*CC80</f>
        <v>9.8602455180778675E-2</v>
      </c>
      <c r="CD83" s="36"/>
      <c r="CE83" s="37"/>
      <c r="CF83" s="42">
        <f ca="1">CF82*CF80</f>
        <v>-0.13416953519217328</v>
      </c>
      <c r="CG83" s="42">
        <f ca="1">CG82*CG80</f>
        <v>9.4173623408296644E-2</v>
      </c>
      <c r="CH83" s="36"/>
      <c r="CI83" s="37"/>
      <c r="CJ83" s="42">
        <f ca="1">CJ82*CJ80</f>
        <v>-0.13347422666552994</v>
      </c>
      <c r="CK83" s="42">
        <f ca="1">CK82*CK80</f>
        <v>0.11353535535924039</v>
      </c>
      <c r="CL83" s="36"/>
      <c r="CM83" s="37"/>
      <c r="CN83" s="42">
        <f ca="1">CN82*CN80</f>
        <v>-0.13357518280298275</v>
      </c>
      <c r="CO83" s="42">
        <f ca="1">CO82*CO80</f>
        <v>9.5367448275113523E-2</v>
      </c>
      <c r="CP83" s="36"/>
      <c r="CQ83" s="37"/>
      <c r="CR83" s="42">
        <f ca="1">CR82*CR80</f>
        <v>-0.13193350399526582</v>
      </c>
      <c r="CS83" s="42">
        <f ca="1">CS82*CS80</f>
        <v>0.13046064163099136</v>
      </c>
      <c r="CT83" s="36"/>
      <c r="CU83" s="37"/>
      <c r="CV83" s="42">
        <f ca="1">CV82*CV80</f>
        <v>-0.13393274174795491</v>
      </c>
      <c r="CW83" s="42">
        <f ca="1">CW82*CW80</f>
        <v>9.7964036928562342E-2</v>
      </c>
      <c r="CX83" s="36"/>
      <c r="CY83" s="37"/>
      <c r="CZ83" s="42">
        <f ca="1">CZ82*CZ80</f>
        <v>-0.13386384445580354</v>
      </c>
      <c r="DA83" s="42">
        <f ca="1">DA82*DA80</f>
        <v>0.10474169721366483</v>
      </c>
      <c r="DB83" s="36"/>
      <c r="DC83" s="37"/>
      <c r="DD83" s="42">
        <f ca="1">DD82*DD80</f>
        <v>-0.13450643085736</v>
      </c>
      <c r="DE83" s="42">
        <f ca="1">DE82*DE80</f>
        <v>0.10275801553588737</v>
      </c>
      <c r="DF83" s="36"/>
      <c r="DG83" s="37"/>
      <c r="DH83" s="42">
        <f ca="1">DH82*DH80</f>
        <v>-0.13431980651315431</v>
      </c>
      <c r="DI83" s="42">
        <f ca="1">DI82*DI80</f>
        <v>0.13039718706802489</v>
      </c>
      <c r="DJ83" s="36"/>
      <c r="DK83" s="37"/>
      <c r="DL83" s="42">
        <f ca="1">DL82*DL80</f>
        <v>-0.13394207719695775</v>
      </c>
      <c r="DM83" s="42">
        <f ca="1">DM82*DM80</f>
        <v>0.10251675982508286</v>
      </c>
      <c r="DN83" s="36"/>
      <c r="DO83" s="37"/>
      <c r="DP83" s="42">
        <f ca="1">DP82*DP80</f>
        <v>-0.13293315448288226</v>
      </c>
      <c r="DQ83" s="42">
        <f ca="1">DQ82*DQ80</f>
        <v>0.10081277073430712</v>
      </c>
      <c r="DR83" s="36"/>
      <c r="DS83" s="37"/>
      <c r="DT83" s="42">
        <f ca="1">DT82*DT80</f>
        <v>-0.13247247057421688</v>
      </c>
      <c r="DU83" s="42">
        <f ca="1">DU82*DU80</f>
        <v>0.1067096780520142</v>
      </c>
      <c r="DV83" s="36"/>
      <c r="DW83" s="37"/>
      <c r="DX83" s="42">
        <f ca="1">DX82*DX80</f>
        <v>-0.13370212061331352</v>
      </c>
      <c r="DY83" s="42">
        <f ca="1">DY82*DY80</f>
        <v>9.8575681219578243E-2</v>
      </c>
      <c r="DZ83" s="36"/>
      <c r="EA83" s="37"/>
      <c r="EB83" s="42">
        <f ca="1">EB82*EB80</f>
        <v>-0.13256474387773903</v>
      </c>
      <c r="EC83" s="42">
        <f ca="1">EC82*EC80</f>
        <v>0.1299723979303245</v>
      </c>
      <c r="ED83" s="36"/>
      <c r="EE83" s="37"/>
      <c r="EF83" s="42">
        <f ca="1">EF82*EF80</f>
        <v>-0.13292852019989451</v>
      </c>
      <c r="EG83" s="42">
        <f ca="1">EG82*EG80</f>
        <v>0.1024925314207714</v>
      </c>
      <c r="EH83" s="36"/>
      <c r="EI83" s="37"/>
      <c r="EJ83" s="42">
        <f ca="1">EJ82*EJ80</f>
        <v>0.11660869566542237</v>
      </c>
      <c r="EK83" s="42">
        <f ca="1">EK82*EK80</f>
        <v>-0.13344901211912891</v>
      </c>
      <c r="EL83" s="36"/>
      <c r="EM83" s="37"/>
      <c r="EN83" s="42">
        <f ca="1">EN82*EN80</f>
        <v>0.11749349286345823</v>
      </c>
      <c r="EO83" s="42">
        <f ca="1">EO82*EO80</f>
        <v>-0.13732353677362341</v>
      </c>
      <c r="EP83" s="36"/>
      <c r="EQ83" s="37"/>
      <c r="ER83" s="42">
        <f ca="1">ER82*ER80</f>
        <v>0.11660869566542237</v>
      </c>
      <c r="ES83" s="42">
        <f ca="1">ES82*ES80</f>
        <v>-0.13344901211912891</v>
      </c>
      <c r="ET83" s="36"/>
      <c r="EU83" s="37"/>
      <c r="EV83" s="42">
        <f ca="1">EV82*EV80</f>
        <v>0.11557635079553723</v>
      </c>
      <c r="EW83" s="42">
        <f ca="1">EW82*EW80</f>
        <v>-0.13649937529059744</v>
      </c>
      <c r="EX83" s="36"/>
      <c r="EY83" s="37"/>
      <c r="EZ83" s="42">
        <f ca="1">EZ82*EZ80</f>
        <v>0.11531893874855244</v>
      </c>
      <c r="FA83" s="42">
        <f ca="1">FA82*FA80</f>
        <v>-0.13588751626870935</v>
      </c>
      <c r="FB83" s="36"/>
      <c r="FC83" s="37"/>
      <c r="FD83" s="42">
        <f ca="1">FD82*FD80</f>
        <v>0.11639762821442171</v>
      </c>
      <c r="FE83" s="42">
        <f ca="1">FE82*FE80</f>
        <v>-0.13875977836116646</v>
      </c>
      <c r="FF83" s="36"/>
      <c r="FG83" s="37"/>
      <c r="FH83" s="42">
        <f ca="1">FH82*FH80</f>
        <v>0.11613262548204302</v>
      </c>
      <c r="FI83" s="42">
        <f ca="1">FI82*FI80</f>
        <v>-0.14160859711884408</v>
      </c>
      <c r="FJ83" s="36"/>
      <c r="FK83" s="37"/>
      <c r="FL83" s="42">
        <f ca="1">FL82*FL80</f>
        <v>0.11563587103874241</v>
      </c>
      <c r="FM83" s="42">
        <f ca="1">FM82*FM80</f>
        <v>-0.14300579394420454</v>
      </c>
      <c r="FN83" s="36"/>
      <c r="FO83" s="37"/>
      <c r="FP83" s="42">
        <f ca="1">FP82*FP80</f>
        <v>0.11709067753084476</v>
      </c>
      <c r="FQ83" s="42">
        <f ca="1">FQ82*FQ80</f>
        <v>-0.11642315832232171</v>
      </c>
      <c r="FR83" s="36"/>
      <c r="FS83" s="37"/>
      <c r="FT83" s="42">
        <f ca="1">FT82*FT80</f>
        <v>0.1165106609759349</v>
      </c>
      <c r="FU83" s="42">
        <f ca="1">FU82*FU80</f>
        <v>-0.128120035453581</v>
      </c>
      <c r="FV83" s="36"/>
      <c r="FW83" s="37"/>
      <c r="FX83" s="42">
        <f ca="1">FX82*FX80</f>
        <v>0.11834206383487859</v>
      </c>
      <c r="FY83" s="42">
        <f ca="1">FY82*FY80</f>
        <v>-0.13080879067223936</v>
      </c>
      <c r="FZ83" s="36"/>
      <c r="GA83" s="37"/>
      <c r="GB83" s="42">
        <f ca="1">GB82*GB80</f>
        <v>0.11756884474863047</v>
      </c>
      <c r="GC83" s="42">
        <f ca="1">GC82*GC80</f>
        <v>-0.13636015678913255</v>
      </c>
      <c r="GD83" s="36"/>
      <c r="GE83" s="37"/>
      <c r="GF83" s="42">
        <f ca="1">GF82*GF80</f>
        <v>0.11617922742511781</v>
      </c>
      <c r="GG83" s="42">
        <f ca="1">GG82*GG80</f>
        <v>-0.12278384081275999</v>
      </c>
      <c r="GH83" s="36"/>
      <c r="GI83" s="37"/>
      <c r="GJ83" s="42">
        <f ca="1">GJ82*GJ80</f>
        <v>0.11576207869790901</v>
      </c>
      <c r="GK83" s="42">
        <f ca="1">GK82*GK80</f>
        <v>-0.13320958948201961</v>
      </c>
      <c r="GL83" s="36"/>
      <c r="GM83" s="37"/>
      <c r="GN83" s="42">
        <f ca="1">GN82*GN80</f>
        <v>0.11499846396292501</v>
      </c>
      <c r="GO83" s="42">
        <f ca="1">GO82*GO80</f>
        <v>-0.13941788456326443</v>
      </c>
      <c r="GP83" s="36"/>
      <c r="GQ83" s="37"/>
      <c r="GR83" s="42">
        <f ca="1">GR82*GR80</f>
        <v>0.11663505212974105</v>
      </c>
      <c r="GS83" s="42">
        <f ca="1">GS82*GS80</f>
        <v>-0.13122006584007667</v>
      </c>
      <c r="GT83" s="36"/>
      <c r="GU83" s="37"/>
      <c r="GV83" s="42">
        <f ca="1">GV82*GV80</f>
        <v>0.11749349286345823</v>
      </c>
      <c r="GW83" s="42">
        <f ca="1">GW82*GW80</f>
        <v>-0.13732353677362341</v>
      </c>
      <c r="GX83" s="36"/>
      <c r="GY83" s="37"/>
      <c r="GZ83" s="42">
        <f ca="1">GZ82*GZ80</f>
        <v>0.11465272084972548</v>
      </c>
      <c r="HA83" s="42">
        <f ca="1">HA82*HA80</f>
        <v>-0.12901794536277483</v>
      </c>
      <c r="HB83" s="36"/>
      <c r="HC83" s="37"/>
      <c r="HD83" s="42">
        <f ca="1">HD82*HD80</f>
        <v>0.11837754211998196</v>
      </c>
      <c r="HE83" s="42">
        <f ca="1">HE82*HE80</f>
        <v>-0.13286707274281268</v>
      </c>
      <c r="HF83" s="36"/>
      <c r="HG83" s="37"/>
      <c r="HH83" s="42">
        <f ca="1">HH82*HH80</f>
        <v>0.11699075252471494</v>
      </c>
      <c r="HI83" s="42">
        <f ca="1">HI82*HI80</f>
        <v>-0.14000707395402764</v>
      </c>
      <c r="HJ83" s="36"/>
      <c r="HK83" s="37"/>
      <c r="HL83" s="42">
        <f ca="1">HL82*HL80</f>
        <v>0.11700884062549324</v>
      </c>
      <c r="HM83" s="42">
        <f ca="1">HM82*HM80</f>
        <v>-0.13864597550296029</v>
      </c>
      <c r="HN83" s="36"/>
      <c r="HO83" s="37"/>
      <c r="HP83" s="42">
        <f ca="1">HP82*HP80</f>
        <v>0.11532962000734384</v>
      </c>
      <c r="HQ83" s="42">
        <f ca="1">HQ82*HQ80</f>
        <v>-0.14265030268901055</v>
      </c>
      <c r="HR83" s="36"/>
      <c r="HS83" s="37"/>
      <c r="HT83" s="42">
        <f ca="1">HT82*HT80</f>
        <v>0.11327692111203622</v>
      </c>
      <c r="HU83" s="42">
        <f ca="1">HU82*HU80</f>
        <v>-0.14068103826127637</v>
      </c>
      <c r="HV83" s="36"/>
      <c r="HW83" s="37"/>
      <c r="HX83" s="42">
        <f ca="1">HX82*HX80</f>
        <v>0.12041434084403629</v>
      </c>
      <c r="HY83" s="42">
        <f ca="1">HY82*HY80</f>
        <v>-0.12359814739917468</v>
      </c>
      <c r="HZ83" s="36"/>
      <c r="IA83" s="37"/>
      <c r="IB83" s="42">
        <f ca="1">IB82*IB80</f>
        <v>0.11693015382795646</v>
      </c>
      <c r="IC83" s="42">
        <f ca="1">IC82*IC80</f>
        <v>-0.13895387450386074</v>
      </c>
      <c r="ID83" s="36"/>
      <c r="IE83" s="37"/>
      <c r="IF83" s="42">
        <f ca="1">IF82*IF80</f>
        <v>0.1171146356882815</v>
      </c>
      <c r="IG83" s="42">
        <f ca="1">IG82*IG80</f>
        <v>-0.1209844616367583</v>
      </c>
      <c r="IH83" s="36"/>
      <c r="II83" s="37"/>
      <c r="IJ83" s="42">
        <f ca="1">IJ82*IJ80</f>
        <v>0.11292836614622329</v>
      </c>
      <c r="IK83" s="42">
        <f ca="1">IK82*IK80</f>
        <v>-0.13714055641361397</v>
      </c>
      <c r="IL83" s="36"/>
      <c r="IM83" s="37"/>
      <c r="IN83" s="42">
        <f ca="1">IN82*IN80</f>
        <v>0.11880745831868579</v>
      </c>
      <c r="IO83" s="42">
        <f ca="1">IO82*IO80</f>
        <v>-0.11787573323356683</v>
      </c>
      <c r="IP83" s="36"/>
      <c r="IQ83" s="37"/>
      <c r="IR83" s="42">
        <f ca="1">IR82*IR80</f>
        <v>0.11957410193897808</v>
      </c>
      <c r="IS83" s="42">
        <f ca="1">IS82*IS80</f>
        <v>-0.11219379262144628</v>
      </c>
      <c r="IT83" s="36"/>
      <c r="IU83" s="37"/>
      <c r="IV83" s="42">
        <f ca="1">IV82*IV80</f>
        <v>0.11483872737524121</v>
      </c>
      <c r="IW83" s="42">
        <f ca="1">IW82*IW80</f>
        <v>-0.14126693002200957</v>
      </c>
      <c r="IX83" s="36"/>
      <c r="IY83" s="37"/>
      <c r="IZ83" s="42">
        <f ca="1">IZ82*IZ80</f>
        <v>0.11670797832004888</v>
      </c>
      <c r="JA83" s="42">
        <f ca="1">JA82*JA80</f>
        <v>-0.10409440870119734</v>
      </c>
      <c r="JB83" s="36"/>
      <c r="JC83" s="37"/>
      <c r="JD83" s="42">
        <f ca="1">JD82*JD80</f>
        <v>0.11687792381489745</v>
      </c>
      <c r="JE83" s="42">
        <f ca="1">JE82*JE80</f>
        <v>-0.13406688526926669</v>
      </c>
      <c r="JF83" s="36"/>
      <c r="JG83" s="37"/>
    </row>
    <row r="84" spans="2:267" x14ac:dyDescent="0.3">
      <c r="B84" s="167"/>
      <c r="C84" s="170"/>
      <c r="D84" s="113">
        <f t="shared" ref="D84:F84" ca="1" si="804">D52-$F$6*D67</f>
        <v>-1.0441655989484309</v>
      </c>
      <c r="E84" s="114">
        <f t="shared" ca="1" si="804"/>
        <v>-1.1600035848214412</v>
      </c>
      <c r="F84" s="115">
        <f t="shared" ca="1" si="804"/>
        <v>-0.66541775851970009</v>
      </c>
      <c r="G84" s="31"/>
      <c r="H84" s="49"/>
      <c r="I84" s="181"/>
      <c r="J84" s="182" t="s">
        <v>41</v>
      </c>
      <c r="K84" s="94" t="s">
        <v>24</v>
      </c>
      <c r="L84" s="42">
        <f t="array" aca="1" ref="L84:N84" ca="1">MMULT(L83:M83,$D86:$F87)</f>
        <v>-4.4183355002558766E-2</v>
      </c>
      <c r="M84" s="42">
        <f ca="1"/>
        <v>-5.6600884157598834E-2</v>
      </c>
      <c r="N84" s="42">
        <f ca="1"/>
        <v>6.1952793592984036E-2</v>
      </c>
      <c r="O84" s="37"/>
      <c r="P84" s="42">
        <f t="array" aca="1" ref="P84:R84" ca="1">MMULT(P83:Q83,$D86:$F87)</f>
        <v>-5.0763363067169109E-2</v>
      </c>
      <c r="Q84" s="42">
        <f ca="1"/>
        <v>-6.2722912736763267E-2</v>
      </c>
      <c r="R84" s="42">
        <f ca="1"/>
        <v>6.7052532873584772E-2</v>
      </c>
      <c r="S84" s="37"/>
      <c r="T84" s="42">
        <f t="array" aca="1" ref="T84:V84" ca="1">MMULT(T83:U83,$D86:$F87)</f>
        <v>-5.0441632636646076E-2</v>
      </c>
      <c r="U84" s="42">
        <f ca="1"/>
        <v>-6.225735435028381E-2</v>
      </c>
      <c r="V84" s="42">
        <f ca="1"/>
        <v>6.6505890829857375E-2</v>
      </c>
      <c r="W84" s="37"/>
      <c r="X84" s="42">
        <f t="array" aca="1" ref="X84:Z84" ca="1">MMULT(X83:Y83,$D86:$F87)</f>
        <v>-5.0364822227452491E-2</v>
      </c>
      <c r="Y84" s="42">
        <f ca="1"/>
        <v>-6.228103933355781E-2</v>
      </c>
      <c r="Z84" s="42">
        <f ca="1"/>
        <v>6.6616536461801476E-2</v>
      </c>
      <c r="AA84" s="37"/>
      <c r="AB84" s="42">
        <f t="array" aca="1" ref="AB84:AD84" ca="1">MMULT(AB83:AC83,$D86:$F87)</f>
        <v>-4.6059298886664331E-2</v>
      </c>
      <c r="AC84" s="42">
        <f ca="1"/>
        <v>-5.8276640507714167E-2</v>
      </c>
      <c r="AD84" s="42">
        <f ca="1"/>
        <v>6.3282202010368799E-2</v>
      </c>
      <c r="AE84" s="37"/>
      <c r="AF84" s="42">
        <f t="array" aca="1" ref="AF84:AH84" ca="1">MMULT(AF83:AG83,$D86:$F87)</f>
        <v>-6.3166941719850031E-2</v>
      </c>
      <c r="AG84" s="42">
        <f ca="1"/>
        <v>-7.4002322298378234E-2</v>
      </c>
      <c r="AH84" s="42">
        <f ca="1"/>
        <v>7.6199193128202697E-2</v>
      </c>
      <c r="AI84" s="37"/>
      <c r="AJ84" s="42">
        <f t="array" aca="1" ref="AJ84:AL84" ca="1">MMULT(AJ83:AK83,$D86:$F87)</f>
        <v>-5.7786274475362193E-2</v>
      </c>
      <c r="AK84" s="42">
        <f ca="1"/>
        <v>-6.9106577354511436E-2</v>
      </c>
      <c r="AL84" s="42">
        <f ca="1"/>
        <v>7.2226471992051677E-2</v>
      </c>
      <c r="AM84" s="37"/>
      <c r="AN84" s="42">
        <f t="array" aca="1" ref="AN84:AP84" ca="1">MMULT(AN83:AO83,$D86:$F87)</f>
        <v>-5.2852667383895394E-2</v>
      </c>
      <c r="AO84" s="42">
        <f ca="1"/>
        <v>-6.4542708148356387E-2</v>
      </c>
      <c r="AP84" s="42">
        <f ca="1"/>
        <v>6.8449880438893523E-2</v>
      </c>
      <c r="AQ84" s="37"/>
      <c r="AR84" s="42">
        <f t="array" aca="1" ref="AR84:AT84" ca="1">MMULT(AR83:AS83,$D86:$F87)</f>
        <v>-6.5752971065044519E-2</v>
      </c>
      <c r="AS84" s="42">
        <f ca="1"/>
        <v>-7.6243199340120762E-2</v>
      </c>
      <c r="AT84" s="42">
        <f ca="1"/>
        <v>7.7908064722905124E-2</v>
      </c>
      <c r="AU84" s="37"/>
      <c r="AV84" s="42">
        <f t="array" aca="1" ref="AV84:AX84" ca="1">MMULT(AV83:AW83,$D86:$F87)</f>
        <v>-6.6163769808237155E-2</v>
      </c>
      <c r="AW84" s="42">
        <f ca="1"/>
        <v>-7.6707158326026259E-2</v>
      </c>
      <c r="AX84" s="42">
        <f ca="1"/>
        <v>7.8372664364404224E-2</v>
      </c>
      <c r="AY84" s="37"/>
      <c r="AZ84" s="42">
        <f t="array" aca="1" ref="AZ84:BB84" ca="1">MMULT(AZ83:BA83,$D86:$F87)</f>
        <v>-4.990130671163974E-2</v>
      </c>
      <c r="BA84" s="42">
        <f ca="1"/>
        <v>-6.1694905339564461E-2</v>
      </c>
      <c r="BB84" s="42">
        <f ca="1"/>
        <v>6.5980289569411404E-2</v>
      </c>
      <c r="BC84" s="37"/>
      <c r="BD84" s="42">
        <f t="array" aca="1" ref="BD84:BF84" ca="1">MMULT(BD83:BE83,$D86:$F87)</f>
        <v>-5.1702586382292463E-2</v>
      </c>
      <c r="BE84" s="42">
        <f ca="1"/>
        <v>-6.3427496834503397E-2</v>
      </c>
      <c r="BF84" s="42">
        <f ca="1"/>
        <v>6.7477725397268887E-2</v>
      </c>
      <c r="BG84" s="37"/>
      <c r="BH84" s="42">
        <f t="array" aca="1" ref="BH84:BJ84" ca="1">MMULT(BH83:BI83,$D86:$F87)</f>
        <v>-5.5912569022591715E-2</v>
      </c>
      <c r="BI84" s="42">
        <f ca="1"/>
        <v>-6.7073554052457532E-2</v>
      </c>
      <c r="BJ84" s="42">
        <f ca="1"/>
        <v>7.0256094277321379E-2</v>
      </c>
      <c r="BK84" s="37"/>
      <c r="BL84" s="42">
        <f t="array" aca="1" ref="BL84:BN84" ca="1">MMULT(BL83:BM83,$D86:$F87)</f>
        <v>-4.9785674347100968E-2</v>
      </c>
      <c r="BM84" s="42">
        <f ca="1"/>
        <v>-6.1610584445505073E-2</v>
      </c>
      <c r="BN84" s="42">
        <f ca="1"/>
        <v>6.5932277223811731E-2</v>
      </c>
      <c r="BO84" s="37"/>
      <c r="BP84" s="42">
        <f t="array" aca="1" ref="BP84:BR84" ca="1">MMULT(BP83:BQ83,$D86:$F87)</f>
        <v>-5.5594602989853484E-2</v>
      </c>
      <c r="BQ84" s="42">
        <f ca="1"/>
        <v>-6.6922721797285784E-2</v>
      </c>
      <c r="BR84" s="42">
        <f ca="1"/>
        <v>7.0268999871235138E-2</v>
      </c>
      <c r="BS84" s="37"/>
      <c r="BT84" s="42">
        <f t="array" aca="1" ref="BT84:BV84" ca="1">MMULT(BT83:BU83,$D86:$F87)</f>
        <v>-5.5472729323243042E-2</v>
      </c>
      <c r="BU84" s="42">
        <f ca="1"/>
        <v>-6.6713510426480813E-2</v>
      </c>
      <c r="BV84" s="42">
        <f ca="1"/>
        <v>7.0003166851534571E-2</v>
      </c>
      <c r="BW84" s="37"/>
      <c r="BX84" s="42">
        <f t="array" aca="1" ref="BX84:BZ84" ca="1">MMULT(BX83:BY83,$D86:$F87)</f>
        <v>-4.1742674071068971E-2</v>
      </c>
      <c r="BY84" s="42">
        <f ca="1"/>
        <v>-5.4399269567510518E-2</v>
      </c>
      <c r="BZ84" s="42">
        <f ca="1"/>
        <v>6.0184928783341987E-2</v>
      </c>
      <c r="CA84" s="37"/>
      <c r="CB84" s="42">
        <f t="array" aca="1" ref="CB84:CD84" ca="1">MMULT(CB83:CC83,$D86:$F87)</f>
        <v>-4.3777960912368824E-2</v>
      </c>
      <c r="CC84" s="42">
        <f ca="1"/>
        <v>-5.6243595077737289E-2</v>
      </c>
      <c r="CD84" s="42">
        <f ca="1"/>
        <v>6.1674170540291354E-2</v>
      </c>
      <c r="CE84" s="37"/>
      <c r="CF84" s="42">
        <f t="array" aca="1" ref="CF84:CH84" ca="1">MMULT(CF83:CG83,$D86:$F87)</f>
        <v>-4.1068808706734891E-2</v>
      </c>
      <c r="CG84" s="42">
        <f ca="1"/>
        <v>-5.3840955639788204E-2</v>
      </c>
      <c r="CH84" s="42">
        <f ca="1"/>
        <v>5.9785439932714415E-2</v>
      </c>
      <c r="CI84" s="37"/>
      <c r="CJ84" s="42">
        <f t="array" aca="1" ref="CJ84:CL84" ca="1">MMULT(CJ83:CK83,$D86:$F87)</f>
        <v>-5.2625550266764229E-2</v>
      </c>
      <c r="CK84" s="42">
        <f ca="1"/>
        <v>-6.4392439939828891E-2</v>
      </c>
      <c r="CL84" s="42">
        <f ca="1"/>
        <v>6.8383030042416304E-2</v>
      </c>
      <c r="CM84" s="37"/>
      <c r="CN84" s="42">
        <f t="array" aca="1" ref="CN84:CP84" ca="1">MMULT(CN83:CO83,$D86:$F87)</f>
        <v>-4.1842094379229686E-2</v>
      </c>
      <c r="CO84" s="42">
        <f ca="1"/>
        <v>-5.448144801806383E-2</v>
      </c>
      <c r="CP84" s="42">
        <f ca="1"/>
        <v>6.0243521862815896E-2</v>
      </c>
      <c r="CQ84" s="37"/>
      <c r="CR84" s="42">
        <f t="array" aca="1" ref="CR84:CT84" ca="1">MMULT(CR83:CS83,$D86:$F87)</f>
        <v>-6.2830709800952483E-2</v>
      </c>
      <c r="CS84" s="42">
        <f ca="1"/>
        <v>-7.3599056164303928E-2</v>
      </c>
      <c r="CT84" s="42">
        <f ca="1"/>
        <v>7.5776853906911579E-2</v>
      </c>
      <c r="CU84" s="37"/>
      <c r="CV84" s="42">
        <f t="array" aca="1" ref="CV84:CX84" ca="1">MMULT(CV83:CW83,$D86:$F87)</f>
        <v>-4.3342334966587834E-2</v>
      </c>
      <c r="CW84" s="42">
        <f ca="1"/>
        <v>-5.5904757823243625E-2</v>
      </c>
      <c r="CX84" s="42">
        <f ca="1"/>
        <v>6.1455425116101622E-2</v>
      </c>
      <c r="CY84" s="37"/>
      <c r="CZ84" s="42">
        <f t="array" aca="1" ref="CZ84:DB84" ca="1">MMULT(CZ83:DA83,$D86:$F87)</f>
        <v>-4.7368614358508476E-2</v>
      </c>
      <c r="DA84" s="42">
        <f ca="1"/>
        <v>-5.9601548079726147E-2</v>
      </c>
      <c r="DB84" s="42">
        <f ca="1"/>
        <v>6.4487843501646921E-2</v>
      </c>
      <c r="DC84" s="37"/>
      <c r="DD84" s="42">
        <f t="array" aca="1" ref="DD84:DF84" ca="1">MMULT(DD83:DE83,$D86:$F87)</f>
        <v>-4.6121687175532507E-2</v>
      </c>
      <c r="DE84" s="42">
        <f ca="1"/>
        <v>-5.8530974591543987E-2</v>
      </c>
      <c r="DF84" s="42">
        <f ca="1"/>
        <v>6.3681620510236459E-2</v>
      </c>
      <c r="DG84" s="37"/>
      <c r="DH84" s="42">
        <f t="array" aca="1" ref="DH84:DJ84" ca="1">MMULT(DH83:DI83,$D86:$F87)</f>
        <v>-6.2530394063289724E-2</v>
      </c>
      <c r="DI84" s="42">
        <f ca="1"/>
        <v>-7.3608143913370491E-2</v>
      </c>
      <c r="DJ84" s="42">
        <f ca="1"/>
        <v>7.6060088599955902E-2</v>
      </c>
      <c r="DK84" s="37"/>
      <c r="DL84" s="42">
        <f t="array" aca="1" ref="DL84:DN84" ca="1">MMULT(DL83:DM83,$D86:$F87)</f>
        <v>-4.6040764600706677E-2</v>
      </c>
      <c r="DM84" s="42">
        <f ca="1"/>
        <v>-5.8389002447848101E-2</v>
      </c>
      <c r="DN84" s="42">
        <f ca="1"/>
        <v>6.3499640666456136E-2</v>
      </c>
      <c r="DO84" s="37"/>
      <c r="DP84" s="42">
        <f t="array" aca="1" ref="DP84:DR84" ca="1">MMULT(DP83:DQ83,$D86:$F87)</f>
        <v>-4.5141479403903367E-2</v>
      </c>
      <c r="DQ84" s="42">
        <f ca="1"/>
        <v>-5.7440785067086331E-2</v>
      </c>
      <c r="DR84" s="42">
        <f ca="1"/>
        <v>6.2603199942531496E-2</v>
      </c>
      <c r="DS84" s="37"/>
      <c r="DT84" s="42">
        <f t="array" aca="1" ref="DT84:DV84" ca="1">MMULT(DT83:DU83,$D86:$F87)</f>
        <v>-4.8688660815344953E-2</v>
      </c>
      <c r="DU84" s="42">
        <f ca="1"/>
        <v>-6.0649839226659771E-2</v>
      </c>
      <c r="DV84" s="42">
        <f ca="1"/>
        <v>6.5189210939294279E-2</v>
      </c>
      <c r="DW84" s="37"/>
      <c r="DX84" s="42">
        <f t="array" aca="1" ref="DX84:DZ84" ca="1">MMULT(DX83:DY83,$D86:$F87)</f>
        <v>-4.3730386215629351E-2</v>
      </c>
      <c r="DY84" s="42">
        <f ca="1"/>
        <v>-5.6234261156928166E-2</v>
      </c>
      <c r="DZ84" s="42">
        <f ca="1"/>
        <v>6.1699770594807649E-2</v>
      </c>
      <c r="EA84" s="37"/>
      <c r="EB84" s="42">
        <f t="array" aca="1" ref="EB84:ED84" ca="1">MMULT(EB83:EC83,$D86:$F87)</f>
        <v>-6.247172543609035E-2</v>
      </c>
      <c r="EC84" s="42">
        <f ca="1"/>
        <v>-7.3344221281027966E-2</v>
      </c>
      <c r="ED84" s="42">
        <f ca="1"/>
        <v>7.564021399898474E-2</v>
      </c>
      <c r="EE84" s="37"/>
      <c r="EF84" s="42">
        <f t="array" aca="1" ref="EF84:EH84" ca="1">MMULT(EF83:EG83,$D86:$F87)</f>
        <v>-4.6137974241012125E-2</v>
      </c>
      <c r="EG84" s="42">
        <f ca="1"/>
        <v>-5.8357217463788191E-2</v>
      </c>
      <c r="EH84" s="42">
        <f ca="1"/>
        <v>6.3356373073716651E-2</v>
      </c>
      <c r="EI84" s="37"/>
      <c r="EJ84" s="42">
        <f t="array" aca="1" ref="EJ84:EL84" ca="1">MMULT(EJ83:EK83,$D86:$F87)</f>
        <v>6.6289613429071026E-2</v>
      </c>
      <c r="EK84" s="42">
        <f ca="1"/>
        <v>7.4948876454989571E-2</v>
      </c>
      <c r="EL84" s="42">
        <f ca="1"/>
        <v>-7.5116065754084027E-2</v>
      </c>
      <c r="EM84" s="37"/>
      <c r="EN84" s="42">
        <f t="array" aca="1" ref="EN84:EP84" ca="1">MMULT(EN83:EO83,$D86:$F87)</f>
        <v>6.8489543791128787E-2</v>
      </c>
      <c r="EO84" s="42">
        <f ca="1"/>
        <v>7.7079115920238972E-2</v>
      </c>
      <c r="EP84" s="42">
        <f ca="1"/>
        <v>-7.6970302234459956E-2</v>
      </c>
      <c r="EQ84" s="37"/>
      <c r="ER84" s="42">
        <f t="array" aca="1" ref="ER84:ET84" ca="1">MMULT(ER83:ES83,$D86:$F87)</f>
        <v>6.6289613429071026E-2</v>
      </c>
      <c r="ES84" s="42">
        <f ca="1"/>
        <v>7.4948876454989571E-2</v>
      </c>
      <c r="ET84" s="42">
        <f ca="1"/>
        <v>-7.5116065754084027E-2</v>
      </c>
      <c r="EU84" s="37"/>
      <c r="EV84" s="42">
        <f t="array" aca="1" ref="EV84:EX84" ca="1">MMULT(EV83:EW83,$D86:$F87)</f>
        <v>6.8211916524758415E-2</v>
      </c>
      <c r="EW84" s="42">
        <f ca="1"/>
        <v>7.6594317441210397E-2</v>
      </c>
      <c r="EX84" s="42">
        <f ca="1"/>
        <v>-7.6350041119439563E-2</v>
      </c>
      <c r="EY84" s="37"/>
      <c r="EZ84" s="42">
        <f t="array" aca="1" ref="EZ84:FB84" ca="1">MMULT(EZ83:FA83,$D86:$F87)</f>
        <v>6.7877462137260786E-2</v>
      </c>
      <c r="FA84" s="42">
        <f ca="1"/>
        <v>7.6255757608578889E-2</v>
      </c>
      <c r="FB84" s="42">
        <f ca="1"/>
        <v>-7.6041850228275365E-2</v>
      </c>
      <c r="FC84" s="37"/>
      <c r="FD84" s="42">
        <f t="array" aca="1" ref="FD84:FF84" ca="1">MMULT(FD83:FE83,$D86:$F87)</f>
        <v>6.9461774213222874E-2</v>
      </c>
      <c r="FE84" s="42">
        <f ca="1"/>
        <v>7.7842690378852455E-2</v>
      </c>
      <c r="FF84" s="42">
        <f ca="1"/>
        <v>-7.7471656878702333E-2</v>
      </c>
      <c r="FG84" s="37"/>
      <c r="FH84" s="42">
        <f t="array" aca="1" ref="FH84:FJ84" ca="1">MMULT(FH83:FI83,$D86:$F87)</f>
        <v>7.1180103713471596E-2</v>
      </c>
      <c r="FI84" s="42">
        <f ca="1"/>
        <v>7.9392219408892559E-2</v>
      </c>
      <c r="FJ84" s="42">
        <f ca="1"/>
        <v>-7.8715424508876336E-2</v>
      </c>
      <c r="FK84" s="37"/>
      <c r="FL84" s="42">
        <f t="array" aca="1" ref="FL84:FN84" ca="1">MMULT(FL83:FM83,$D86:$F87)</f>
        <v>7.2063231347274256E-2</v>
      </c>
      <c r="FM84" s="42">
        <f ca="1"/>
        <v>8.0145464060942279E-2</v>
      </c>
      <c r="FN84" s="42">
        <f ca="1"/>
        <v>-7.927751657064723E-2</v>
      </c>
      <c r="FO84" s="37"/>
      <c r="FP84" s="42">
        <f t="array" aca="1" ref="FP84:FR84" ca="1">MMULT(FP83:FQ83,$D86:$F87)</f>
        <v>5.6141373561976279E-2</v>
      </c>
      <c r="FQ84" s="42">
        <f ca="1"/>
        <v>6.5667995176163008E-2</v>
      </c>
      <c r="FR84" s="42">
        <f ca="1"/>
        <v>-6.7538815649490186E-2</v>
      </c>
      <c r="FS84" s="37"/>
      <c r="FT84" s="42">
        <f t="array" aca="1" ref="FT84:FV84" ca="1">MMULT(FT83:FU83,$D86:$F87)</f>
        <v>6.3140682000443191E-2</v>
      </c>
      <c r="FU84" s="42">
        <f ca="1"/>
        <v>7.2039464647268264E-2</v>
      </c>
      <c r="FV84" s="42">
        <f ca="1"/>
        <v>-7.2711926565658086E-2</v>
      </c>
      <c r="FW84" s="37"/>
      <c r="FX84" s="42">
        <f t="array" aca="1" ref="FX84:FZ84" ca="1">MMULT(FX83:FY83,$D86:$F87)</f>
        <v>6.4533325901254601E-2</v>
      </c>
      <c r="FY84" s="42">
        <f ca="1"/>
        <v>7.3540059215426931E-2</v>
      </c>
      <c r="FZ84" s="42">
        <f ca="1"/>
        <v>-7.4157708803952838E-2</v>
      </c>
      <c r="GA84" s="37"/>
      <c r="GB84" s="42">
        <f t="array" aca="1" ref="GB84:GD84" ca="1">MMULT(GB83:GC83,$D86:$F87)</f>
        <v>6.7910029535623778E-2</v>
      </c>
      <c r="GC84" s="42">
        <f ca="1"/>
        <v>7.655485316988847E-2</v>
      </c>
      <c r="GD84" s="42">
        <f ca="1"/>
        <v>-7.6547836364855876E-2</v>
      </c>
      <c r="GE84" s="37"/>
      <c r="GF84" s="42">
        <f t="array" aca="1" ref="GF84:GH84" ca="1">MMULT(GF83:GG83,$D86:$F87)</f>
        <v>6.0013164058939507E-2</v>
      </c>
      <c r="GG84" s="42">
        <f ca="1"/>
        <v>6.9121839358312578E-2</v>
      </c>
      <c r="GH84" s="42">
        <f ca="1"/>
        <v>-7.0274060779446701E-2</v>
      </c>
      <c r="GI84" s="37"/>
      <c r="GJ84" s="42">
        <f t="array" aca="1" ref="GJ84:GL84" ca="1">MMULT(GJ83:GK83,$D86:$F87)</f>
        <v>6.6240850149702768E-2</v>
      </c>
      <c r="GK84" s="42">
        <f ca="1"/>
        <v>7.4802734243766697E-2</v>
      </c>
      <c r="GL84" s="42">
        <f ca="1"/>
        <v>-7.4898038004487438E-2</v>
      </c>
      <c r="GM84" s="37"/>
      <c r="GN84" s="42">
        <f t="array" aca="1" ref="GN84:GP84" ca="1">MMULT(GN83:GO83,$D86:$F87)</f>
        <v>7.0006011032263685E-2</v>
      </c>
      <c r="GO84" s="42">
        <f ca="1"/>
        <v>7.8176140150492332E-2</v>
      </c>
      <c r="GP84" s="42">
        <f ca="1"/>
        <v>-7.7584211476418002E-2</v>
      </c>
      <c r="GQ84" s="37"/>
      <c r="GR84" s="42">
        <f t="array" aca="1" ref="GR84:GT84" ca="1">MMULT(GR83:GS83,$D86:$F87)</f>
        <v>6.496509736879022E-2</v>
      </c>
      <c r="GS84" s="42">
        <f ca="1"/>
        <v>7.3733193256099228E-2</v>
      </c>
      <c r="GT84" s="42">
        <f ca="1"/>
        <v>-7.4119287654169808E-2</v>
      </c>
      <c r="GU84" s="37"/>
      <c r="GV84" s="42">
        <f t="array" aca="1" ref="GV84:GX84" ca="1">MMULT(GV83:GW83,$D86:$F87)</f>
        <v>6.8489543791128787E-2</v>
      </c>
      <c r="GW84" s="42">
        <f ca="1"/>
        <v>7.7079115920238972E-2</v>
      </c>
      <c r="GX84" s="42">
        <f ca="1"/>
        <v>-7.6970302234459956E-2</v>
      </c>
      <c r="GY84" s="37"/>
      <c r="GZ84" s="42">
        <f t="array" aca="1" ref="GZ84:HB84" ca="1">MMULT(GZ83:HA83,$D86:$F87)</f>
        <v>6.3877609676676411E-2</v>
      </c>
      <c r="HA84" s="42">
        <f ca="1"/>
        <v>7.2495353582262598E-2</v>
      </c>
      <c r="HB84" s="42">
        <f ca="1"/>
        <v>-7.2872163725362135E-2</v>
      </c>
      <c r="HC84" s="37"/>
      <c r="HD84" s="42">
        <f t="array" aca="1" ref="HD84:HF84" ca="1">MMULT(HD83:HE83,$D86:$F87)</f>
        <v>6.574984265001102E-2</v>
      </c>
      <c r="HE84" s="42">
        <f ca="1"/>
        <v>7.4663756604404205E-2</v>
      </c>
      <c r="HF84" s="42">
        <f ca="1"/>
        <v>-7.5085979904145242E-2</v>
      </c>
      <c r="HG84" s="37"/>
      <c r="HH84" s="42">
        <f t="array" aca="1" ref="HH84:HJ84" ca="1">MMULT(HH83:HI83,$D86:$F87)</f>
        <v>7.0136043356190003E-2</v>
      </c>
      <c r="HI84" s="42">
        <f ca="1"/>
        <v>7.8534108744619094E-2</v>
      </c>
      <c r="HJ84" s="42">
        <f ca="1"/>
        <v>-7.810884680864541E-2</v>
      </c>
      <c r="HK84" s="37"/>
      <c r="HL84" s="42">
        <f t="array" aca="1" ref="HL84:HN84" ca="1">MMULT(HL83:HM83,$D86:$F87)</f>
        <v>6.9327012673438354E-2</v>
      </c>
      <c r="HM84" s="42">
        <f ca="1"/>
        <v>7.7791792458359224E-2</v>
      </c>
      <c r="HN84" s="42">
        <f ca="1"/>
        <v>-7.7500428072949351E-2</v>
      </c>
      <c r="HO84" s="37"/>
      <c r="HP84" s="42">
        <f t="array" aca="1" ref="HP84:HR84" ca="1">MMULT(HP83:HQ83,$D86:$F87)</f>
        <v>7.1886162081718677E-2</v>
      </c>
      <c r="HQ84" s="42">
        <f ca="1"/>
        <v>7.9945889977222961E-2</v>
      </c>
      <c r="HR84" s="42">
        <f ca="1"/>
        <v>-7.9077988994544185E-2</v>
      </c>
      <c r="HS84" s="37"/>
      <c r="HT84" s="42">
        <f t="array" aca="1" ref="HT84:HV84" ca="1">MMULT(HT83:HU83,$D86:$F87)</f>
        <v>7.0944488588049248E-2</v>
      </c>
      <c r="HU84" s="42">
        <f ca="1"/>
        <v>7.8833813160231248E-2</v>
      </c>
      <c r="HV84" s="42">
        <f ca="1"/>
        <v>-7.792616553043219E-2</v>
      </c>
      <c r="HW84" s="37"/>
      <c r="HX84" s="42">
        <f t="array" aca="1" ref="HX84:HZ84" ca="1">MMULT(HX83:HY83,$D86:$F87)</f>
        <v>6.0029778674558068E-2</v>
      </c>
      <c r="HY84" s="42">
        <f ca="1"/>
        <v>6.9643719209442873E-2</v>
      </c>
      <c r="HZ84" s="42">
        <f ca="1"/>
        <v>-7.1192683267637891E-2</v>
      </c>
      <c r="IA84" s="37"/>
      <c r="IB84" s="42">
        <f t="array" aca="1" ref="IB84:ID84" ca="1">MMULT(IB83:IC83,$D86:$F87)</f>
        <v>6.9518238076612449E-2</v>
      </c>
      <c r="IC84" s="42">
        <f ca="1"/>
        <v>7.7958348146837553E-2</v>
      </c>
      <c r="ID84" s="42">
        <f ca="1"/>
        <v>-7.7628316742567399E-2</v>
      </c>
      <c r="IE84" s="37"/>
      <c r="IF84" s="42">
        <f t="array" aca="1" ref="IF84:IH84" ca="1">MMULT(IF83:IG83,$D86:$F87)</f>
        <v>5.8843281092244869E-2</v>
      </c>
      <c r="IG84" s="42">
        <f ca="1"/>
        <v>6.8157189325490711E-2</v>
      </c>
      <c r="IH84" s="42">
        <f ca="1"/>
        <v>-6.9588791673108372E-2</v>
      </c>
      <c r="II84" s="37"/>
      <c r="IJ84" s="42">
        <f t="array" aca="1" ref="IJ84:IL84" ca="1">MMULT(IJ83:IK83,$D86:$F87)</f>
        <v>6.8883591876239755E-2</v>
      </c>
      <c r="IK84" s="42">
        <f ca="1"/>
        <v>7.6895657760736758E-2</v>
      </c>
      <c r="IL84" s="42">
        <f ca="1"/>
        <v>-7.6291874283720626E-2</v>
      </c>
      <c r="IM84" s="37"/>
      <c r="IN84" s="42">
        <f t="array" aca="1" ref="IN84:IP84" ca="1">MMULT(IN83:IO83,$D86:$F87)</f>
        <v>5.6813663946447462E-2</v>
      </c>
      <c r="IO84" s="42">
        <f ca="1"/>
        <v>6.6492000899781162E-2</v>
      </c>
      <c r="IP84" s="42">
        <f ca="1"/>
        <v>-6.8414899928618864E-2</v>
      </c>
      <c r="IQ84" s="37"/>
      <c r="IR84" s="42">
        <f t="array" aca="1" ref="IR84:IT84" ca="1">MMULT(IR83:IS83,$D86:$F87)</f>
        <v>5.3360262299273015E-2</v>
      </c>
      <c r="IS84" s="42">
        <f ca="1"/>
        <v>6.3405841959565723E-2</v>
      </c>
      <c r="IT84" s="42">
        <f ca="1"/>
        <v>-6.5965319244616974E-2</v>
      </c>
      <c r="IU84" s="37"/>
      <c r="IV84" s="42">
        <f t="array" aca="1" ref="IV84:IX84" ca="1">MMULT(IV83:IW83,$D86:$F87)</f>
        <v>7.1119954445564224E-2</v>
      </c>
      <c r="IW84" s="42">
        <f ca="1"/>
        <v>7.9182097315892624E-2</v>
      </c>
      <c r="IX84" s="42">
        <f ca="1"/>
        <v>-7.8393089576142577E-2</v>
      </c>
      <c r="IY84" s="37"/>
      <c r="IZ84" s="42">
        <f t="array" aca="1" ref="IZ84:JB84" ca="1">MMULT(IZ83:JA83,$D86:$F87)</f>
        <v>4.8873386087114071E-2</v>
      </c>
      <c r="JA84" s="42">
        <f ca="1"/>
        <v>5.8934126953710864E-2</v>
      </c>
      <c r="JB84" s="42">
        <f ca="1"/>
        <v>-6.1956403073924346E-2</v>
      </c>
      <c r="JC84" s="37"/>
      <c r="JD84" s="42">
        <f t="array" aca="1" ref="JD84:JF84" ca="1">MMULT(JD83:JE83,$D86:$F87)</f>
        <v>6.662633303595461E-2</v>
      </c>
      <c r="JE84" s="42">
        <f ca="1"/>
        <v>7.5290934175026344E-2</v>
      </c>
      <c r="JF84" s="42">
        <f ca="1"/>
        <v>-7.5428498906317976E-2</v>
      </c>
      <c r="JG84" s="37"/>
    </row>
    <row r="85" spans="2:267" x14ac:dyDescent="0.3">
      <c r="B85" s="168"/>
      <c r="C85" s="171"/>
      <c r="D85" s="116">
        <f t="shared" ref="D85:F85" ca="1" si="805">D53-$F$6*D68</f>
        <v>1.9126202067870239</v>
      </c>
      <c r="E85" s="117">
        <f t="shared" ca="1" si="805"/>
        <v>-1.0352392108961543</v>
      </c>
      <c r="F85" s="118">
        <f t="shared" ca="1" si="805"/>
        <v>-2.1133243125368035</v>
      </c>
      <c r="G85" s="32"/>
      <c r="H85" s="49"/>
      <c r="I85" s="188"/>
      <c r="J85" s="184"/>
      <c r="K85" s="93" t="s">
        <v>1</v>
      </c>
      <c r="L85" s="42">
        <f ca="1">L84*L77</f>
        <v>-6.324487380854709E-3</v>
      </c>
      <c r="M85" s="42">
        <f ca="1">M84*M77</f>
        <v>-2.531538244032551E-3</v>
      </c>
      <c r="N85" s="42">
        <f ca="1">N84*N77</f>
        <v>1.2065585549849056E-3</v>
      </c>
      <c r="O85" s="37"/>
      <c r="P85" s="42">
        <f ca="1">P84*P77</f>
        <v>-5.8029947130035031E-3</v>
      </c>
      <c r="Q85" s="42">
        <f ca="1">Q84*Q77</f>
        <v>-1.451185738469501E-2</v>
      </c>
      <c r="R85" s="42">
        <f ca="1">R84*R77</f>
        <v>1.5226728656957123E-3</v>
      </c>
      <c r="S85" s="37"/>
      <c r="T85" s="42">
        <f ca="1">T84*T77</f>
        <v>-1.1063204400171412E-2</v>
      </c>
      <c r="U85" s="42">
        <f ca="1">U84*U77</f>
        <v>-7.6741669460255223E-3</v>
      </c>
      <c r="V85" s="42">
        <f ca="1">V84*V77</f>
        <v>6.7335871890052352E-4</v>
      </c>
      <c r="W85" s="37"/>
      <c r="X85" s="42">
        <f ca="1">X84*X77</f>
        <v>-1.11182642880288E-2</v>
      </c>
      <c r="Y85" s="42">
        <f ca="1">Y84*Y77</f>
        <v>-1.8238896543415939E-3</v>
      </c>
      <c r="Z85" s="42">
        <f ca="1">Z84*Z77</f>
        <v>8.195768609554021E-3</v>
      </c>
      <c r="AA85" s="37"/>
      <c r="AB85" s="42">
        <f ca="1">AB84*AB77</f>
        <v>-8.1652392507614475E-3</v>
      </c>
      <c r="AC85" s="42">
        <f ca="1">AC84*AC77</f>
        <v>-3.9434459195624551E-3</v>
      </c>
      <c r="AD85" s="42">
        <f ca="1">AD84*AD77</f>
        <v>1.8834961348026944E-4</v>
      </c>
      <c r="AE85" s="37"/>
      <c r="AF85" s="42">
        <f ca="1">AF84*AF77</f>
        <v>-1.4584053955953072E-2</v>
      </c>
      <c r="AG85" s="42">
        <f ca="1">AG84*AG77</f>
        <v>-1.5169895389120119E-2</v>
      </c>
      <c r="AH85" s="42">
        <f ca="1">AH84*AH77</f>
        <v>2.7344449108050175E-4</v>
      </c>
      <c r="AI85" s="37"/>
      <c r="AJ85" s="42">
        <f ca="1">AJ84*AJ77</f>
        <v>-1.0969902146379591E-2</v>
      </c>
      <c r="AK85" s="42">
        <f ca="1">AK84*AK77</f>
        <v>-1.7054700838904903E-2</v>
      </c>
      <c r="AL85" s="42">
        <f ca="1">AL84*AL77</f>
        <v>1.9058950136109683E-4</v>
      </c>
      <c r="AM85" s="37"/>
      <c r="AN85" s="42">
        <f ca="1">AN84*AN77</f>
        <v>-1.0029091451870562E-2</v>
      </c>
      <c r="AO85" s="42">
        <f ca="1">AO84*AO77</f>
        <v>-1.4280639570941313E-2</v>
      </c>
      <c r="AP85" s="42">
        <f ca="1">AP84*AP77</f>
        <v>3.4985643356724445E-4</v>
      </c>
      <c r="AQ85" s="37"/>
      <c r="AR85" s="42">
        <f ca="1">AR84*AR77</f>
        <v>-1.6113189102859839E-2</v>
      </c>
      <c r="AS85" s="42">
        <f ca="1">AS84*AS77</f>
        <v>-1.8137280344901526E-2</v>
      </c>
      <c r="AT85" s="42">
        <f ca="1">AT84*AT77</f>
        <v>2.1970464729629316E-3</v>
      </c>
      <c r="AU85" s="37"/>
      <c r="AV85" s="42">
        <f ca="1">AV84*AV77</f>
        <v>-1.6358924165652825E-2</v>
      </c>
      <c r="AW85" s="42">
        <f ca="1">AW84*AW77</f>
        <v>-1.2353638775078998E-2</v>
      </c>
      <c r="AX85" s="42">
        <f ca="1">AX84*AX77</f>
        <v>4.1793942116535079E-5</v>
      </c>
      <c r="AY85" s="37"/>
      <c r="AZ85" s="42">
        <f ca="1">AZ84*AZ77</f>
        <v>-1.2062191939826009E-2</v>
      </c>
      <c r="BA85" s="42">
        <f ca="1">BA84*BA77</f>
        <v>-1.0958229306468681E-3</v>
      </c>
      <c r="BB85" s="42">
        <f ca="1">BB84*BB77</f>
        <v>1.3820421794700989E-3</v>
      </c>
      <c r="BC85" s="37"/>
      <c r="BD85" s="42">
        <f ca="1">BD84*BD77</f>
        <v>-1.1498474149446273E-2</v>
      </c>
      <c r="BE85" s="42">
        <f ca="1">BE84*BE77</f>
        <v>-9.200365031917717E-3</v>
      </c>
      <c r="BF85" s="42">
        <f ca="1">BF84*BF77</f>
        <v>1.6471769859553956E-3</v>
      </c>
      <c r="BG85" s="37"/>
      <c r="BH85" s="42">
        <f ca="1">BH84*BH77</f>
        <v>-1.3251418838886812E-2</v>
      </c>
      <c r="BI85" s="42">
        <f ca="1">BI84*BI77</f>
        <v>-3.7364985860083217E-3</v>
      </c>
      <c r="BJ85" s="42">
        <f ca="1">BJ84*BJ77</f>
        <v>7.6621358147621707E-4</v>
      </c>
      <c r="BK85" s="37"/>
      <c r="BL85" s="42">
        <f ca="1">BL84*BL77</f>
        <v>-1.1943515150749845E-2</v>
      </c>
      <c r="BM85" s="42">
        <f ca="1">BM84*BM77</f>
        <v>-5.1739625828474607E-4</v>
      </c>
      <c r="BN85" s="42">
        <f ca="1">BN84*BN77</f>
        <v>2.5810303076000017E-3</v>
      </c>
      <c r="BO85" s="37"/>
      <c r="BP85" s="42">
        <f ca="1">BP84*BP77</f>
        <v>-1.3893146376779974E-2</v>
      </c>
      <c r="BQ85" s="42">
        <f ca="1">BQ84*BQ77</f>
        <v>-8.3616102365953841E-3</v>
      </c>
      <c r="BR85" s="42">
        <f ca="1">BR84*BR77</f>
        <v>3.8705764288756942E-3</v>
      </c>
      <c r="BS85" s="37"/>
      <c r="BT85" s="42">
        <f ca="1">BT84*BT77</f>
        <v>-1.3649649702294866E-2</v>
      </c>
      <c r="BU85" s="42">
        <f ca="1">BU84*BU77</f>
        <v>-5.6953284496937028E-3</v>
      </c>
      <c r="BV85" s="42">
        <f ca="1">BV84*BV77</f>
        <v>9.7891257969998308E-4</v>
      </c>
      <c r="BW85" s="37"/>
      <c r="BX85" s="42">
        <f ca="1">BX84*BX77</f>
        <v>-4.1519086797946496E-3</v>
      </c>
      <c r="BY85" s="42">
        <f ca="1">BY84*BY77</f>
        <v>-5.2403866903807158E-4</v>
      </c>
      <c r="BZ85" s="42">
        <f ca="1">BZ84*BZ77</f>
        <v>1.646440905437891E-3</v>
      </c>
      <c r="CA85" s="37"/>
      <c r="CB85" s="42">
        <f ca="1">CB84*CB77</f>
        <v>-6.1052861165186581E-3</v>
      </c>
      <c r="CC85" s="42">
        <f ca="1">CC84*CC77</f>
        <v>-1.2273958869712552E-3</v>
      </c>
      <c r="CD85" s="42">
        <f ca="1">CD84*CD77</f>
        <v>2.2512013362510309E-3</v>
      </c>
      <c r="CE85" s="37"/>
      <c r="CF85" s="42">
        <f ca="1">CF84*CF77</f>
        <v>-2.1007323832807254E-3</v>
      </c>
      <c r="CG85" s="42">
        <f ca="1">CG84*CG77</f>
        <v>-1.3954155356126438E-3</v>
      </c>
      <c r="CH85" s="42">
        <f ca="1">CH84*CH77</f>
        <v>3.0541825651736998E-3</v>
      </c>
      <c r="CI85" s="37"/>
      <c r="CJ85" s="42">
        <f ca="1">CJ84*CJ77</f>
        <v>-9.1829209974620806E-3</v>
      </c>
      <c r="CK85" s="42">
        <f ca="1">CK84*CK77</f>
        <v>-1.3876711849042338E-2</v>
      </c>
      <c r="CL85" s="42">
        <f ca="1">CL84*CL77</f>
        <v>3.5213088378351267E-3</v>
      </c>
      <c r="CM85" s="37"/>
      <c r="CN85" s="42">
        <f ca="1">CN84*CN77</f>
        <v>-4.1645768053913644E-3</v>
      </c>
      <c r="CO85" s="42">
        <f ca="1">CO84*CO77</f>
        <v>-1.2959413513673565E-3</v>
      </c>
      <c r="CP85" s="42">
        <f ca="1">CP84*CP77</f>
        <v>8.7026856654042069E-4</v>
      </c>
      <c r="CQ85" s="37"/>
      <c r="CR85" s="42">
        <f ca="1">CR84*CR77</f>
        <v>-1.5688262177699384E-2</v>
      </c>
      <c r="CS85" s="42">
        <f ca="1">CS84*CS77</f>
        <v>-1.8238065223328919E-2</v>
      </c>
      <c r="CT85" s="42">
        <f ca="1">CT84*CT77</f>
        <v>1.2380091939024093E-3</v>
      </c>
      <c r="CU85" s="37"/>
      <c r="CV85" s="42">
        <f ca="1">CV84*CV77</f>
        <v>-3.3241241357019669E-3</v>
      </c>
      <c r="CW85" s="42">
        <f ca="1">CW84*CW77</f>
        <v>-5.1329664615198797E-3</v>
      </c>
      <c r="CX85" s="42">
        <f ca="1">CX84*CX77</f>
        <v>1.9546810457839107E-3</v>
      </c>
      <c r="CY85" s="37"/>
      <c r="CZ85" s="42">
        <f ca="1">CZ84*CZ77</f>
        <v>-5.2586302972664044E-3</v>
      </c>
      <c r="DA85" s="42">
        <f ca="1">DA84*DA77</f>
        <v>-9.8654555967958562E-3</v>
      </c>
      <c r="DB85" s="42">
        <f ca="1">DB84*DB77</f>
        <v>2.7275570934905354E-3</v>
      </c>
      <c r="DC85" s="37"/>
      <c r="DD85" s="42">
        <f ca="1">DD84*DD77</f>
        <v>-1.7605769495803081E-3</v>
      </c>
      <c r="DE85" s="42">
        <f ca="1">DE84*DE77</f>
        <v>-1.0701702042459474E-2</v>
      </c>
      <c r="DF85" s="42">
        <f ca="1">DF84*DF77</f>
        <v>3.74877384120934E-3</v>
      </c>
      <c r="DG85" s="37"/>
      <c r="DH85" s="42">
        <f ca="1">DH84*DH77</f>
        <v>-8.9830037861932371E-3</v>
      </c>
      <c r="DI85" s="42">
        <f ca="1">DI84*DI77</f>
        <v>-9.8101740291316551E-3</v>
      </c>
      <c r="DJ85" s="42">
        <f ca="1">DJ84*DJ77</f>
        <v>4.5125246665872762E-3</v>
      </c>
      <c r="DK85" s="37"/>
      <c r="DL85" s="42">
        <f ca="1">DL84*DL77</f>
        <v>-3.5336095304419465E-3</v>
      </c>
      <c r="DM85" s="42">
        <f ca="1">DM84*DM77</f>
        <v>-1.0172159987987305E-2</v>
      </c>
      <c r="DN85" s="42">
        <f ca="1">DN84*DN77</f>
        <v>1.0715280154220941E-3</v>
      </c>
      <c r="DO85" s="37"/>
      <c r="DP85" s="42">
        <f ca="1">DP84*DP77</f>
        <v>-7.8656557020245019E-3</v>
      </c>
      <c r="DQ85" s="42">
        <f ca="1">DQ84*DQ77</f>
        <v>-1.8046506088814087E-3</v>
      </c>
      <c r="DR85" s="42">
        <f ca="1">DR84*DR77</f>
        <v>8.9767806797166395E-4</v>
      </c>
      <c r="DS85" s="37"/>
      <c r="DT85" s="42">
        <f ca="1">DT84*DT77</f>
        <v>-1.0528350555259801E-2</v>
      </c>
      <c r="DU85" s="42">
        <f ca="1">DU84*DU77</f>
        <v>-4.0709380602087447E-3</v>
      </c>
      <c r="DV85" s="42">
        <f ca="1">DV84*DV77</f>
        <v>1.2594778140799653E-3</v>
      </c>
      <c r="DW85" s="37"/>
      <c r="DX85" s="42">
        <f ca="1">DX84*DX77</f>
        <v>-4.4888739881664601E-3</v>
      </c>
      <c r="DY85" s="42">
        <f ca="1">DY84*DY77</f>
        <v>-4.3955478560528585E-3</v>
      </c>
      <c r="DZ85" s="42">
        <f ca="1">DZ84*DZ77</f>
        <v>1.6954425475148595E-3</v>
      </c>
      <c r="EA85" s="37"/>
      <c r="EB85" s="42">
        <f ca="1">EB84*EB77</f>
        <v>-1.4999796096981823E-2</v>
      </c>
      <c r="EC85" s="42">
        <f ca="1">EC84*EC77</f>
        <v>-1.7444543904069146E-2</v>
      </c>
      <c r="ED85" s="42">
        <f ca="1">ED84*ED77</f>
        <v>2.0960843267718607E-3</v>
      </c>
      <c r="EE85" s="37"/>
      <c r="EF85" s="42">
        <f ca="1">EF84*EF77</f>
        <v>-8.0430970998348755E-3</v>
      </c>
      <c r="EG85" s="42">
        <f ca="1">EG84*EG77</f>
        <v>-4.2295213186620351E-3</v>
      </c>
      <c r="EH85" s="42">
        <f ca="1">EH84*EH77</f>
        <v>4.7336381318661844E-4</v>
      </c>
      <c r="EI85" s="37"/>
      <c r="EJ85" s="42">
        <f ca="1">EJ84*EJ77</f>
        <v>1.5103987526054654E-2</v>
      </c>
      <c r="EK85" s="42">
        <f ca="1">EK84*EK77</f>
        <v>1.4283512298776637E-2</v>
      </c>
      <c r="EL85" s="42">
        <f ca="1">EL84*EL77</f>
        <v>-8.304958798688323E-4</v>
      </c>
      <c r="EM85" s="37"/>
      <c r="EN85" s="42">
        <f ca="1">EN84*EN77</f>
        <v>1.6764515369190842E-2</v>
      </c>
      <c r="EO85" s="42">
        <f ca="1">EO84*EO77</f>
        <v>2.1593937685625997E-3</v>
      </c>
      <c r="EP85" s="42">
        <f ca="1">EP84*EP77</f>
        <v>-7.2721973263980622E-4</v>
      </c>
      <c r="EQ85" s="37"/>
      <c r="ER85" s="42">
        <f ca="1">ER84*ER77</f>
        <v>1.5103987526054654E-2</v>
      </c>
      <c r="ES85" s="42">
        <f ca="1">ES84*ES77</f>
        <v>1.4283512298776637E-2</v>
      </c>
      <c r="ET85" s="42">
        <f ca="1">ET84*ET77</f>
        <v>-8.304958798688323E-4</v>
      </c>
      <c r="EU85" s="37"/>
      <c r="EV85" s="42">
        <f ca="1">EV84*EV77</f>
        <v>1.3588675388301007E-2</v>
      </c>
      <c r="EW85" s="42">
        <f ca="1">EW84*EW77</f>
        <v>1.1169395945381622E-2</v>
      </c>
      <c r="EX85" s="42">
        <f ca="1">EX84*EX77</f>
        <v>-5.0436277872902965E-3</v>
      </c>
      <c r="EY85" s="37"/>
      <c r="EZ85" s="42">
        <f ca="1">EZ84*EZ77</f>
        <v>1.0349975968007146E-2</v>
      </c>
      <c r="FA85" s="42">
        <f ca="1">FA84*FA77</f>
        <v>1.7408556267705259E-2</v>
      </c>
      <c r="FB85" s="42">
        <f ca="1">FB84*FB77</f>
        <v>-1.0361742566866126E-4</v>
      </c>
      <c r="FC85" s="37"/>
      <c r="FD85" s="42">
        <f ca="1">FD84*FD77</f>
        <v>1.5660545834173999E-2</v>
      </c>
      <c r="FE85" s="42">
        <f ca="1">FE84*FE77</f>
        <v>1.3936206655313583E-3</v>
      </c>
      <c r="FF85" s="42">
        <f ca="1">FF84*FF77</f>
        <v>-4.4522676503343022E-3</v>
      </c>
      <c r="FG85" s="37"/>
      <c r="FH85" s="42">
        <f ca="1">FH84*FH77</f>
        <v>1.3054150579341263E-2</v>
      </c>
      <c r="FI85" s="42">
        <f ca="1">FI84*FI77</f>
        <v>3.4022126044909555E-3</v>
      </c>
      <c r="FJ85" s="42">
        <f ca="1">FJ84*FJ77</f>
        <v>-9.1392858706660528E-5</v>
      </c>
      <c r="FK85" s="37"/>
      <c r="FL85" s="42">
        <f ca="1">FL84*FL77</f>
        <v>1.0751662524416047E-2</v>
      </c>
      <c r="FM85" s="42">
        <f ca="1">FM84*FM77</f>
        <v>2.2216748001965487E-3</v>
      </c>
      <c r="FN85" s="42">
        <f ca="1">FN84*FN77</f>
        <v>-6.1494433629604047E-4</v>
      </c>
      <c r="FO85" s="37"/>
      <c r="FP85" s="42">
        <f ca="1">FP84*FP77</f>
        <v>1.3995015964504134E-2</v>
      </c>
      <c r="FQ85" s="42">
        <f ca="1">FQ84*FQ77</f>
        <v>1.5250671695079323E-2</v>
      </c>
      <c r="FR85" s="42">
        <f ca="1">FR84*FR77</f>
        <v>-5.2618533004819329E-4</v>
      </c>
      <c r="FS85" s="37"/>
      <c r="FT85" s="42">
        <f ca="1">FT84*FT77</f>
        <v>1.4551531875473511E-2</v>
      </c>
      <c r="FU85" s="42">
        <f ca="1">FU84*FU77</f>
        <v>1.7618298190289757E-2</v>
      </c>
      <c r="FV85" s="42">
        <f ca="1">FV84*FV77</f>
        <v>-4.1778736283025334E-4</v>
      </c>
      <c r="FW85" s="37"/>
      <c r="FX85" s="42">
        <f ca="1">FX84*FX77</f>
        <v>1.5947588253760164E-2</v>
      </c>
      <c r="FY85" s="42">
        <f ca="1">FY84*FY77</f>
        <v>8.2953635239674181E-3</v>
      </c>
      <c r="FZ85" s="42">
        <f ca="1">FZ84*FZ77</f>
        <v>-4.9323068963514E-4</v>
      </c>
      <c r="GA85" s="37"/>
      <c r="GB85" s="42">
        <f ca="1">GB84*GB77</f>
        <v>1.6711498875096292E-2</v>
      </c>
      <c r="GC85" s="42">
        <f ca="1">GC84*GC77</f>
        <v>4.3316055630118304E-3</v>
      </c>
      <c r="GD85" s="42">
        <f ca="1">GD84*GD77</f>
        <v>-3.7525263920363595E-4</v>
      </c>
      <c r="GE85" s="37"/>
      <c r="GF85" s="42">
        <f ca="1">GF84*GF77</f>
        <v>1.4221921123930777E-2</v>
      </c>
      <c r="GG85" s="42">
        <f ca="1">GG84*GG77</f>
        <v>1.7255032584104123E-2</v>
      </c>
      <c r="GH85" s="42">
        <f ca="1">GH84*GH77</f>
        <v>-3.3925485453054284E-3</v>
      </c>
      <c r="GI85" s="37"/>
      <c r="GJ85" s="42">
        <f ca="1">GJ84*GJ77</f>
        <v>1.3428946081986148E-2</v>
      </c>
      <c r="GK85" s="42">
        <f ca="1">GK84*GK77</f>
        <v>1.6201595823231482E-2</v>
      </c>
      <c r="GL85" s="42">
        <f ca="1">GL84*GL77</f>
        <v>-2.7287586209175613E-3</v>
      </c>
      <c r="GM85" s="37"/>
      <c r="GN85" s="42">
        <f ca="1">GN84*GN77</f>
        <v>8.3868731161342858E-3</v>
      </c>
      <c r="GO85" s="42">
        <f ca="1">GO84*GO77</f>
        <v>1.4816916509169942E-2</v>
      </c>
      <c r="GP85" s="42">
        <f ca="1">GP84*GP77</f>
        <v>-7.0466251426416261E-4</v>
      </c>
      <c r="GQ85" s="37"/>
      <c r="GR85" s="42">
        <f ca="1">GR84*GR77</f>
        <v>1.4880078995328328E-2</v>
      </c>
      <c r="GS85" s="42">
        <f ca="1">GS84*GS77</f>
        <v>1.6469071515774456E-2</v>
      </c>
      <c r="GT85" s="42">
        <f ca="1">GT84*GT77</f>
        <v>-3.1010204140864826E-5</v>
      </c>
      <c r="GU85" s="37"/>
      <c r="GV85" s="42">
        <f ca="1">GV84*GV77</f>
        <v>1.6764515369190842E-2</v>
      </c>
      <c r="GW85" s="42">
        <f ca="1">GW84*GW77</f>
        <v>2.1593937685625997E-3</v>
      </c>
      <c r="GX85" s="42">
        <f ca="1">GX84*GX77</f>
        <v>-7.2721973263980622E-4</v>
      </c>
      <c r="GY85" s="37"/>
      <c r="GZ85" s="42">
        <f ca="1">GZ84*GZ77</f>
        <v>8.0510489145575147E-3</v>
      </c>
      <c r="HA85" s="42">
        <f ca="1">HA84*HA77</f>
        <v>1.6844079269134917E-2</v>
      </c>
      <c r="HB85" s="42">
        <f ca="1">HB84*HB77</f>
        <v>-7.0140359856171543E-5</v>
      </c>
      <c r="HC85" s="37"/>
      <c r="HD85" s="42">
        <f ca="1">HD84*HD77</f>
        <v>1.6249713177672518E-2</v>
      </c>
      <c r="HE85" s="42">
        <f ca="1">HE84*HE77</f>
        <v>3.8999603621199569E-3</v>
      </c>
      <c r="HF85" s="42">
        <f ca="1">HF84*HF77</f>
        <v>-9.5995672975921842E-4</v>
      </c>
      <c r="HG85" s="37"/>
      <c r="HH85" s="42">
        <f ca="1">HH84*HH77</f>
        <v>1.5954071601488921E-2</v>
      </c>
      <c r="HI85" s="42">
        <f ca="1">HI84*HI77</f>
        <v>2.490480380583563E-4</v>
      </c>
      <c r="HJ85" s="42">
        <f ca="1">HJ84*HJ77</f>
        <v>-2.6299841291022762E-4</v>
      </c>
      <c r="HK85" s="37"/>
      <c r="HL85" s="42">
        <f ca="1">HL84*HL77</f>
        <v>1.6405076351545124E-2</v>
      </c>
      <c r="HM85" s="42">
        <f ca="1">HM84*HM77</f>
        <v>3.0348925476436514E-4</v>
      </c>
      <c r="HN85" s="42">
        <f ca="1">HN84*HN77</f>
        <v>-2.2789659589510618E-3</v>
      </c>
      <c r="HO85" s="37"/>
      <c r="HP85" s="42">
        <f ca="1">HP84*HP77</f>
        <v>1.0203465506187693E-2</v>
      </c>
      <c r="HQ85" s="42">
        <f ca="1">HQ84*HQ77</f>
        <v>3.2679127212179421E-3</v>
      </c>
      <c r="HR85" s="42">
        <f ca="1">HR84*HR77</f>
        <v>-2.2867745124970219E-3</v>
      </c>
      <c r="HS85" s="37"/>
      <c r="HT85" s="42">
        <f ca="1">HT84*HT77</f>
        <v>6.0248292565639157E-3</v>
      </c>
      <c r="HU85" s="42">
        <f ca="1">HU84*HU77</f>
        <v>7.5254931947867348E-3</v>
      </c>
      <c r="HV85" s="42">
        <f ca="1">HV84*HV77</f>
        <v>-1.1369093968264568E-2</v>
      </c>
      <c r="HW85" s="37"/>
      <c r="HX85" s="42">
        <f ca="1">HX84*HX77</f>
        <v>8.8115615249218394E-3</v>
      </c>
      <c r="HY85" s="42">
        <f ca="1">HY84*HY77</f>
        <v>3.8707877467029292E-3</v>
      </c>
      <c r="HZ85" s="42">
        <f ca="1">HZ84*HZ77</f>
        <v>-4.8006597871043318E-4</v>
      </c>
      <c r="IA85" s="37"/>
      <c r="IB85" s="42">
        <f ca="1">IB84*IB77</f>
        <v>1.5791593880725374E-2</v>
      </c>
      <c r="IC85" s="42">
        <f ca="1">IC84*IC77</f>
        <v>3.8618107790955153E-3</v>
      </c>
      <c r="ID85" s="42">
        <f ca="1">ID84*ID77</f>
        <v>-1.7971267077421596E-4</v>
      </c>
      <c r="IE85" s="37"/>
      <c r="IF85" s="42">
        <f ca="1">IF84*IF77</f>
        <v>1.4247954880548469E-2</v>
      </c>
      <c r="IG85" s="42">
        <f ca="1">IG84*IG77</f>
        <v>1.3249020224358542E-2</v>
      </c>
      <c r="IH85" s="42">
        <f ca="1">IH84*IH77</f>
        <v>-9.0799531628805615E-3</v>
      </c>
      <c r="II85" s="37"/>
      <c r="IJ85" s="42">
        <f ca="1">IJ84*IJ77</f>
        <v>5.9098297563553769E-3</v>
      </c>
      <c r="IK85" s="42">
        <f ca="1">IK84*IK77</f>
        <v>1.4200791263555609E-2</v>
      </c>
      <c r="IL85" s="42">
        <f ca="1">IL84*IL77</f>
        <v>-1.2035756120312048E-2</v>
      </c>
      <c r="IM85" s="37"/>
      <c r="IN85" s="42">
        <f ca="1">IN84*IN77</f>
        <v>1.1942122183760064E-2</v>
      </c>
      <c r="IO85" s="42">
        <f ca="1">IO84*IO77</f>
        <v>1.4293898328536784E-2</v>
      </c>
      <c r="IP85" s="42">
        <f ca="1">IP84*IP77</f>
        <v>-3.3443771471325444E-3</v>
      </c>
      <c r="IQ85" s="37"/>
      <c r="IR85" s="42">
        <f ca="1">IR84*IR77</f>
        <v>9.4811218427695697E-3</v>
      </c>
      <c r="IS85" s="42">
        <f ca="1">IS84*IS77</f>
        <v>1.5458954639121074E-2</v>
      </c>
      <c r="IT85" s="42">
        <f ca="1">IT84*IT77</f>
        <v>-5.210250983939752E-4</v>
      </c>
      <c r="IU85" s="37"/>
      <c r="IV85" s="42">
        <f ca="1">IV84*IV77</f>
        <v>7.9784666241987812E-3</v>
      </c>
      <c r="IW85" s="42">
        <f ca="1">IW84*IW77</f>
        <v>1.0676665694181266E-2</v>
      </c>
      <c r="IX85" s="42">
        <f ca="1">IX84*IX77</f>
        <v>-2.3443537362430474E-3</v>
      </c>
      <c r="IY85" s="37"/>
      <c r="IZ85" s="42">
        <f ca="1">IZ84*IZ77</f>
        <v>1.2216664039815315E-2</v>
      </c>
      <c r="JA85" s="42">
        <f ca="1">JA84*JA77</f>
        <v>5.1571225168330322E-3</v>
      </c>
      <c r="JB85" s="42">
        <f ca="1">JB84*JB77</f>
        <v>-1.8027842567963587E-3</v>
      </c>
      <c r="JC85" s="37"/>
      <c r="JD85" s="42">
        <f ca="1">JD84*JD77</f>
        <v>1.603244332516689E-2</v>
      </c>
      <c r="JE85" s="42">
        <f ca="1">JE84*JE77</f>
        <v>9.8272029059895648E-3</v>
      </c>
      <c r="JF85" s="42">
        <f ca="1">JF84*JF77</f>
        <v>-2.8678822203685025E-3</v>
      </c>
      <c r="JG85" s="37"/>
    </row>
    <row r="86" spans="2:267" ht="16.5" customHeight="1" x14ac:dyDescent="0.3">
      <c r="B86" s="189" t="s">
        <v>38</v>
      </c>
      <c r="C86" s="84">
        <v>1</v>
      </c>
      <c r="D86" s="119">
        <f t="shared" ref="D86:G86" ca="1" si="806">D54-$F$6*D69</f>
        <v>-0.11008305270335481</v>
      </c>
      <c r="E86" s="120">
        <f t="shared" ca="1" si="806"/>
        <v>1.8317067414939991E-2</v>
      </c>
      <c r="F86" s="121">
        <f t="shared" ca="1" si="806"/>
        <v>-0.13062442511116157</v>
      </c>
      <c r="G86" s="122">
        <f t="shared" ca="1" si="806"/>
        <v>-6.7646057251838088E-2</v>
      </c>
      <c r="H86" s="49"/>
      <c r="I86" s="98"/>
      <c r="J86" s="36"/>
      <c r="K86" s="72"/>
      <c r="L86" s="36"/>
      <c r="M86" s="36"/>
      <c r="N86" s="36"/>
      <c r="O86" s="37"/>
      <c r="P86" s="36"/>
      <c r="Q86" s="36"/>
      <c r="R86" s="36"/>
      <c r="S86" s="37"/>
      <c r="T86" s="36"/>
      <c r="U86" s="36"/>
      <c r="V86" s="36"/>
      <c r="W86" s="37"/>
      <c r="X86" s="36"/>
      <c r="Y86" s="36"/>
      <c r="Z86" s="36"/>
      <c r="AA86" s="37"/>
      <c r="AB86" s="36"/>
      <c r="AC86" s="36"/>
      <c r="AD86" s="36"/>
      <c r="AE86" s="37"/>
      <c r="AF86" s="36"/>
      <c r="AG86" s="36"/>
      <c r="AH86" s="36"/>
      <c r="AI86" s="37"/>
      <c r="AJ86" s="36"/>
      <c r="AK86" s="36"/>
      <c r="AL86" s="36"/>
      <c r="AM86" s="37"/>
      <c r="AN86" s="36"/>
      <c r="AO86" s="36"/>
      <c r="AP86" s="36"/>
      <c r="AQ86" s="37"/>
      <c r="AR86" s="36"/>
      <c r="AS86" s="36"/>
      <c r="AT86" s="36"/>
      <c r="AU86" s="37"/>
      <c r="AV86" s="36"/>
      <c r="AW86" s="36"/>
      <c r="AX86" s="36"/>
      <c r="AY86" s="37"/>
      <c r="AZ86" s="36"/>
      <c r="BA86" s="36"/>
      <c r="BB86" s="36"/>
      <c r="BC86" s="37"/>
      <c r="BD86" s="36"/>
      <c r="BE86" s="36"/>
      <c r="BF86" s="36"/>
      <c r="BG86" s="37"/>
      <c r="BH86" s="36"/>
      <c r="BI86" s="36"/>
      <c r="BJ86" s="36"/>
      <c r="BK86" s="37"/>
      <c r="BL86" s="36"/>
      <c r="BM86" s="36"/>
      <c r="BN86" s="36"/>
      <c r="BO86" s="37"/>
      <c r="BP86" s="36"/>
      <c r="BQ86" s="36"/>
      <c r="BR86" s="36"/>
      <c r="BS86" s="37"/>
      <c r="BT86" s="36"/>
      <c r="BU86" s="36"/>
      <c r="BV86" s="36"/>
      <c r="BW86" s="37"/>
      <c r="BX86" s="36"/>
      <c r="BY86" s="36"/>
      <c r="BZ86" s="36"/>
      <c r="CA86" s="37"/>
      <c r="CB86" s="36"/>
      <c r="CC86" s="36"/>
      <c r="CD86" s="36"/>
      <c r="CE86" s="37"/>
      <c r="CF86" s="36"/>
      <c r="CG86" s="36"/>
      <c r="CH86" s="36"/>
      <c r="CI86" s="37"/>
      <c r="CJ86" s="36"/>
      <c r="CK86" s="36"/>
      <c r="CL86" s="36"/>
      <c r="CM86" s="37"/>
      <c r="CN86" s="36"/>
      <c r="CO86" s="36"/>
      <c r="CP86" s="36"/>
      <c r="CQ86" s="37"/>
      <c r="CR86" s="36"/>
      <c r="CS86" s="36"/>
      <c r="CT86" s="36"/>
      <c r="CU86" s="37"/>
      <c r="CV86" s="36"/>
      <c r="CW86" s="36"/>
      <c r="CX86" s="36"/>
      <c r="CY86" s="37"/>
      <c r="CZ86" s="36"/>
      <c r="DA86" s="36"/>
      <c r="DB86" s="36"/>
      <c r="DC86" s="37"/>
      <c r="DD86" s="36"/>
      <c r="DE86" s="36"/>
      <c r="DF86" s="36"/>
      <c r="DG86" s="37"/>
      <c r="DH86" s="36"/>
      <c r="DI86" s="36"/>
      <c r="DJ86" s="36"/>
      <c r="DK86" s="37"/>
      <c r="DL86" s="36"/>
      <c r="DM86" s="36"/>
      <c r="DN86" s="36"/>
      <c r="DO86" s="37"/>
      <c r="DP86" s="36"/>
      <c r="DQ86" s="36"/>
      <c r="DR86" s="36"/>
      <c r="DS86" s="37"/>
      <c r="DT86" s="36"/>
      <c r="DU86" s="36"/>
      <c r="DV86" s="36"/>
      <c r="DW86" s="37"/>
      <c r="DX86" s="36"/>
      <c r="DY86" s="36"/>
      <c r="DZ86" s="36"/>
      <c r="EA86" s="37"/>
      <c r="EB86" s="36"/>
      <c r="EC86" s="36"/>
      <c r="ED86" s="36"/>
      <c r="EE86" s="37"/>
      <c r="EF86" s="36"/>
      <c r="EG86" s="36"/>
      <c r="EH86" s="36"/>
      <c r="EI86" s="37"/>
      <c r="EJ86" s="36"/>
      <c r="EK86" s="36"/>
      <c r="EL86" s="36"/>
      <c r="EM86" s="37"/>
      <c r="EN86" s="36"/>
      <c r="EO86" s="36"/>
      <c r="EP86" s="36"/>
      <c r="EQ86" s="37"/>
      <c r="ER86" s="36"/>
      <c r="ES86" s="36"/>
      <c r="ET86" s="36"/>
      <c r="EU86" s="37"/>
      <c r="EV86" s="36"/>
      <c r="EW86" s="36"/>
      <c r="EX86" s="36"/>
      <c r="EY86" s="37"/>
      <c r="EZ86" s="36"/>
      <c r="FA86" s="36"/>
      <c r="FB86" s="36"/>
      <c r="FC86" s="37"/>
      <c r="FD86" s="36"/>
      <c r="FE86" s="36"/>
      <c r="FF86" s="36"/>
      <c r="FG86" s="37"/>
      <c r="FH86" s="36"/>
      <c r="FI86" s="36"/>
      <c r="FJ86" s="36"/>
      <c r="FK86" s="37"/>
      <c r="FL86" s="36"/>
      <c r="FM86" s="36"/>
      <c r="FN86" s="36"/>
      <c r="FO86" s="37"/>
      <c r="FP86" s="36"/>
      <c r="FQ86" s="36"/>
      <c r="FR86" s="36"/>
      <c r="FS86" s="37"/>
      <c r="FT86" s="36"/>
      <c r="FU86" s="36"/>
      <c r="FV86" s="36"/>
      <c r="FW86" s="37"/>
      <c r="FX86" s="36"/>
      <c r="FY86" s="36"/>
      <c r="FZ86" s="36"/>
      <c r="GA86" s="37"/>
      <c r="GB86" s="36"/>
      <c r="GC86" s="36"/>
      <c r="GD86" s="36"/>
      <c r="GE86" s="37"/>
      <c r="GF86" s="36"/>
      <c r="GG86" s="36"/>
      <c r="GH86" s="36"/>
      <c r="GI86" s="37"/>
      <c r="GJ86" s="36"/>
      <c r="GK86" s="36"/>
      <c r="GL86" s="36"/>
      <c r="GM86" s="37"/>
      <c r="GN86" s="36"/>
      <c r="GO86" s="36"/>
      <c r="GP86" s="36"/>
      <c r="GQ86" s="37"/>
      <c r="GR86" s="36"/>
      <c r="GS86" s="36"/>
      <c r="GT86" s="36"/>
      <c r="GU86" s="37"/>
      <c r="GV86" s="36"/>
      <c r="GW86" s="36"/>
      <c r="GX86" s="36"/>
      <c r="GY86" s="37"/>
      <c r="GZ86" s="36"/>
      <c r="HA86" s="36"/>
      <c r="HB86" s="36"/>
      <c r="HC86" s="37"/>
      <c r="HD86" s="36"/>
      <c r="HE86" s="36"/>
      <c r="HF86" s="36"/>
      <c r="HG86" s="37"/>
      <c r="HH86" s="36"/>
      <c r="HI86" s="36"/>
      <c r="HJ86" s="36"/>
      <c r="HK86" s="37"/>
      <c r="HL86" s="36"/>
      <c r="HM86" s="36"/>
      <c r="HN86" s="36"/>
      <c r="HO86" s="37"/>
      <c r="HP86" s="36"/>
      <c r="HQ86" s="36"/>
      <c r="HR86" s="36"/>
      <c r="HS86" s="37"/>
      <c r="HT86" s="36"/>
      <c r="HU86" s="36"/>
      <c r="HV86" s="36"/>
      <c r="HW86" s="37"/>
      <c r="HX86" s="36"/>
      <c r="HY86" s="36"/>
      <c r="HZ86" s="36"/>
      <c r="IA86" s="37"/>
      <c r="IB86" s="36"/>
      <c r="IC86" s="36"/>
      <c r="ID86" s="36"/>
      <c r="IE86" s="37"/>
      <c r="IF86" s="36"/>
      <c r="IG86" s="36"/>
      <c r="IH86" s="36"/>
      <c r="II86" s="37"/>
      <c r="IJ86" s="36"/>
      <c r="IK86" s="36"/>
      <c r="IL86" s="36"/>
      <c r="IM86" s="37"/>
      <c r="IN86" s="36"/>
      <c r="IO86" s="36"/>
      <c r="IP86" s="36"/>
      <c r="IQ86" s="37"/>
      <c r="IR86" s="36"/>
      <c r="IS86" s="36"/>
      <c r="IT86" s="36"/>
      <c r="IU86" s="37"/>
      <c r="IV86" s="36"/>
      <c r="IW86" s="36"/>
      <c r="IX86" s="36"/>
      <c r="IY86" s="37"/>
      <c r="IZ86" s="36"/>
      <c r="JA86" s="36"/>
      <c r="JB86" s="36"/>
      <c r="JC86" s="37"/>
      <c r="JD86" s="36"/>
      <c r="JE86" s="36"/>
      <c r="JF86" s="36"/>
      <c r="JG86" s="37"/>
    </row>
    <row r="87" spans="2:267" ht="16.5" customHeight="1" thickBot="1" x14ac:dyDescent="0.35">
      <c r="B87" s="190"/>
      <c r="C87" s="84">
        <v>2</v>
      </c>
      <c r="D87" s="113">
        <f t="shared" ref="D87:G87" ca="1" si="807">D55-$F$6*D70</f>
        <v>-0.59293248682157185</v>
      </c>
      <c r="E87" s="114">
        <f t="shared" ca="1" si="807"/>
        <v>-0.54562372518964963</v>
      </c>
      <c r="F87" s="115">
        <f t="shared" ca="1" si="807"/>
        <v>0.44874159028144572</v>
      </c>
      <c r="G87" s="123">
        <f t="shared" ca="1" si="807"/>
        <v>0.63851048054999426</v>
      </c>
      <c r="H87" s="52"/>
      <c r="I87" s="98"/>
      <c r="J87" s="36"/>
      <c r="K87" s="72"/>
      <c r="L87" s="36"/>
      <c r="M87" s="36"/>
      <c r="N87" s="36"/>
      <c r="O87" s="37"/>
      <c r="P87" s="36"/>
      <c r="Q87" s="36"/>
      <c r="R87" s="36"/>
      <c r="S87" s="37"/>
      <c r="T87" s="36"/>
      <c r="U87" s="36"/>
      <c r="V87" s="36"/>
      <c r="W87" s="37"/>
      <c r="X87" s="36"/>
      <c r="Y87" s="36"/>
      <c r="Z87" s="36"/>
      <c r="AA87" s="37"/>
      <c r="AB87" s="36"/>
      <c r="AC87" s="36"/>
      <c r="AD87" s="36"/>
      <c r="AE87" s="37"/>
      <c r="AF87" s="36"/>
      <c r="AG87" s="36"/>
      <c r="AH87" s="36"/>
      <c r="AI87" s="37"/>
      <c r="AJ87" s="36"/>
      <c r="AK87" s="36"/>
      <c r="AL87" s="36"/>
      <c r="AM87" s="37"/>
      <c r="AN87" s="36"/>
      <c r="AO87" s="36"/>
      <c r="AP87" s="36"/>
      <c r="AQ87" s="37"/>
      <c r="AR87" s="36"/>
      <c r="AS87" s="36"/>
      <c r="AT87" s="36"/>
      <c r="AU87" s="37"/>
      <c r="AV87" s="36"/>
      <c r="AW87" s="36"/>
      <c r="AX87" s="36"/>
      <c r="AY87" s="37"/>
      <c r="AZ87" s="36"/>
      <c r="BA87" s="36"/>
      <c r="BB87" s="36"/>
      <c r="BC87" s="37"/>
      <c r="BD87" s="36"/>
      <c r="BE87" s="36"/>
      <c r="BF87" s="36"/>
      <c r="BG87" s="37"/>
      <c r="BH87" s="36"/>
      <c r="BI87" s="36"/>
      <c r="BJ87" s="36"/>
      <c r="BK87" s="37"/>
      <c r="BL87" s="36"/>
      <c r="BM87" s="36"/>
      <c r="BN87" s="36"/>
      <c r="BO87" s="37"/>
      <c r="BP87" s="36"/>
      <c r="BQ87" s="36"/>
      <c r="BR87" s="36"/>
      <c r="BS87" s="37"/>
      <c r="BT87" s="36"/>
      <c r="BU87" s="36"/>
      <c r="BV87" s="36"/>
      <c r="BW87" s="37"/>
      <c r="BX87" s="36"/>
      <c r="BY87" s="36"/>
      <c r="BZ87" s="36"/>
      <c r="CA87" s="37"/>
      <c r="CB87" s="36"/>
      <c r="CC87" s="36"/>
      <c r="CD87" s="36"/>
      <c r="CE87" s="37"/>
      <c r="CF87" s="36"/>
      <c r="CG87" s="36"/>
      <c r="CH87" s="36"/>
      <c r="CI87" s="37"/>
      <c r="CJ87" s="36"/>
      <c r="CK87" s="36"/>
      <c r="CL87" s="36"/>
      <c r="CM87" s="37"/>
      <c r="CN87" s="36"/>
      <c r="CO87" s="36"/>
      <c r="CP87" s="36"/>
      <c r="CQ87" s="37"/>
      <c r="CR87" s="36"/>
      <c r="CS87" s="36"/>
      <c r="CT87" s="36"/>
      <c r="CU87" s="37"/>
      <c r="CV87" s="36"/>
      <c r="CW87" s="36"/>
      <c r="CX87" s="36"/>
      <c r="CY87" s="37"/>
      <c r="CZ87" s="36"/>
      <c r="DA87" s="36"/>
      <c r="DB87" s="36"/>
      <c r="DC87" s="37"/>
      <c r="DD87" s="36"/>
      <c r="DE87" s="36"/>
      <c r="DF87" s="36"/>
      <c r="DG87" s="37"/>
      <c r="DH87" s="36"/>
      <c r="DI87" s="36"/>
      <c r="DJ87" s="36"/>
      <c r="DK87" s="37"/>
      <c r="DL87" s="36"/>
      <c r="DM87" s="36"/>
      <c r="DN87" s="36"/>
      <c r="DO87" s="37"/>
      <c r="DP87" s="36"/>
      <c r="DQ87" s="36"/>
      <c r="DR87" s="36"/>
      <c r="DS87" s="37"/>
      <c r="DT87" s="36"/>
      <c r="DU87" s="36"/>
      <c r="DV87" s="36"/>
      <c r="DW87" s="37"/>
      <c r="DX87" s="36"/>
      <c r="DY87" s="36"/>
      <c r="DZ87" s="36"/>
      <c r="EA87" s="37"/>
      <c r="EB87" s="36"/>
      <c r="EC87" s="36"/>
      <c r="ED87" s="36"/>
      <c r="EE87" s="37"/>
      <c r="EF87" s="36"/>
      <c r="EG87" s="36"/>
      <c r="EH87" s="36"/>
      <c r="EI87" s="37"/>
      <c r="EJ87" s="36"/>
      <c r="EK87" s="36"/>
      <c r="EL87" s="36"/>
      <c r="EM87" s="37"/>
      <c r="EN87" s="36"/>
      <c r="EO87" s="36"/>
      <c r="EP87" s="36"/>
      <c r="EQ87" s="37"/>
      <c r="ER87" s="36"/>
      <c r="ES87" s="36"/>
      <c r="ET87" s="36"/>
      <c r="EU87" s="37"/>
      <c r="EV87" s="36"/>
      <c r="EW87" s="36"/>
      <c r="EX87" s="36"/>
      <c r="EY87" s="37"/>
      <c r="EZ87" s="36"/>
      <c r="FA87" s="36"/>
      <c r="FB87" s="36"/>
      <c r="FC87" s="37"/>
      <c r="FD87" s="36"/>
      <c r="FE87" s="36"/>
      <c r="FF87" s="36"/>
      <c r="FG87" s="37"/>
      <c r="FH87" s="36"/>
      <c r="FI87" s="36"/>
      <c r="FJ87" s="36"/>
      <c r="FK87" s="37"/>
      <c r="FL87" s="36"/>
      <c r="FM87" s="36"/>
      <c r="FN87" s="36"/>
      <c r="FO87" s="37"/>
      <c r="FP87" s="36"/>
      <c r="FQ87" s="36"/>
      <c r="FR87" s="36"/>
      <c r="FS87" s="37"/>
      <c r="FT87" s="36"/>
      <c r="FU87" s="36"/>
      <c r="FV87" s="36"/>
      <c r="FW87" s="37"/>
      <c r="FX87" s="36"/>
      <c r="FY87" s="36"/>
      <c r="FZ87" s="36"/>
      <c r="GA87" s="37"/>
      <c r="GB87" s="36"/>
      <c r="GC87" s="36"/>
      <c r="GD87" s="36"/>
      <c r="GE87" s="37"/>
      <c r="GF87" s="36"/>
      <c r="GG87" s="36"/>
      <c r="GH87" s="36"/>
      <c r="GI87" s="37"/>
      <c r="GJ87" s="36"/>
      <c r="GK87" s="36"/>
      <c r="GL87" s="36"/>
      <c r="GM87" s="37"/>
      <c r="GN87" s="36"/>
      <c r="GO87" s="36"/>
      <c r="GP87" s="36"/>
      <c r="GQ87" s="37"/>
      <c r="GR87" s="36"/>
      <c r="GS87" s="36"/>
      <c r="GT87" s="36"/>
      <c r="GU87" s="37"/>
      <c r="GV87" s="36"/>
      <c r="GW87" s="36"/>
      <c r="GX87" s="36"/>
      <c r="GY87" s="37"/>
      <c r="GZ87" s="36"/>
      <c r="HA87" s="36"/>
      <c r="HB87" s="36"/>
      <c r="HC87" s="37"/>
      <c r="HD87" s="36"/>
      <c r="HE87" s="36"/>
      <c r="HF87" s="36"/>
      <c r="HG87" s="37"/>
      <c r="HH87" s="36"/>
      <c r="HI87" s="36"/>
      <c r="HJ87" s="36"/>
      <c r="HK87" s="37"/>
      <c r="HL87" s="36"/>
      <c r="HM87" s="36"/>
      <c r="HN87" s="36"/>
      <c r="HO87" s="37"/>
      <c r="HP87" s="36"/>
      <c r="HQ87" s="36"/>
      <c r="HR87" s="36"/>
      <c r="HS87" s="37"/>
      <c r="HT87" s="36"/>
      <c r="HU87" s="36"/>
      <c r="HV87" s="36"/>
      <c r="HW87" s="37"/>
      <c r="HX87" s="36"/>
      <c r="HY87" s="36"/>
      <c r="HZ87" s="36"/>
      <c r="IA87" s="37"/>
      <c r="IB87" s="36"/>
      <c r="IC87" s="36"/>
      <c r="ID87" s="36"/>
      <c r="IE87" s="37"/>
      <c r="IF87" s="36"/>
      <c r="IG87" s="36"/>
      <c r="IH87" s="36"/>
      <c r="II87" s="37"/>
      <c r="IJ87" s="36"/>
      <c r="IK87" s="36"/>
      <c r="IL87" s="36"/>
      <c r="IM87" s="37"/>
      <c r="IN87" s="36"/>
      <c r="IO87" s="36"/>
      <c r="IP87" s="36"/>
      <c r="IQ87" s="37"/>
      <c r="IR87" s="36"/>
      <c r="IS87" s="36"/>
      <c r="IT87" s="36"/>
      <c r="IU87" s="37"/>
      <c r="IV87" s="36"/>
      <c r="IW87" s="36"/>
      <c r="IX87" s="36"/>
      <c r="IY87" s="37"/>
      <c r="IZ87" s="36"/>
      <c r="JA87" s="36"/>
      <c r="JB87" s="36"/>
      <c r="JC87" s="37"/>
      <c r="JD87" s="36"/>
      <c r="JE87" s="36"/>
      <c r="JF87" s="36"/>
      <c r="JG87" s="37"/>
    </row>
    <row r="88" spans="2:267" ht="15.75" customHeight="1" thickTop="1" x14ac:dyDescent="0.3">
      <c r="B88" s="191" t="s">
        <v>40</v>
      </c>
      <c r="C88" s="192"/>
      <c r="D88" s="191" t="s">
        <v>13</v>
      </c>
      <c r="E88" s="193"/>
      <c r="F88" s="194"/>
      <c r="G88" s="103" t="s">
        <v>14</v>
      </c>
      <c r="H88" s="48"/>
      <c r="I88" s="195" t="s">
        <v>34</v>
      </c>
      <c r="J88" s="102"/>
      <c r="K88" s="95"/>
      <c r="L88" s="163" t="s">
        <v>15</v>
      </c>
      <c r="M88" s="164"/>
      <c r="N88" s="165"/>
      <c r="O88" s="29" t="s">
        <v>16</v>
      </c>
      <c r="P88" s="163" t="s">
        <v>15</v>
      </c>
      <c r="Q88" s="164"/>
      <c r="R88" s="165"/>
      <c r="S88" s="29" t="s">
        <v>16</v>
      </c>
      <c r="T88" s="163" t="s">
        <v>15</v>
      </c>
      <c r="U88" s="164"/>
      <c r="V88" s="165"/>
      <c r="W88" s="29" t="s">
        <v>16</v>
      </c>
      <c r="X88" s="163" t="s">
        <v>15</v>
      </c>
      <c r="Y88" s="164"/>
      <c r="Z88" s="165"/>
      <c r="AA88" s="29" t="s">
        <v>16</v>
      </c>
      <c r="AB88" s="163" t="s">
        <v>15</v>
      </c>
      <c r="AC88" s="164"/>
      <c r="AD88" s="165"/>
      <c r="AE88" s="29" t="s">
        <v>16</v>
      </c>
      <c r="AF88" s="163" t="s">
        <v>15</v>
      </c>
      <c r="AG88" s="164"/>
      <c r="AH88" s="165"/>
      <c r="AI88" s="29" t="s">
        <v>16</v>
      </c>
      <c r="AJ88" s="163" t="s">
        <v>15</v>
      </c>
      <c r="AK88" s="164"/>
      <c r="AL88" s="165"/>
      <c r="AM88" s="29" t="s">
        <v>16</v>
      </c>
      <c r="AN88" s="163" t="s">
        <v>15</v>
      </c>
      <c r="AO88" s="164"/>
      <c r="AP88" s="165"/>
      <c r="AQ88" s="29" t="s">
        <v>16</v>
      </c>
      <c r="AR88" s="163" t="s">
        <v>15</v>
      </c>
      <c r="AS88" s="164"/>
      <c r="AT88" s="165"/>
      <c r="AU88" s="29" t="s">
        <v>16</v>
      </c>
      <c r="AV88" s="163" t="s">
        <v>15</v>
      </c>
      <c r="AW88" s="164"/>
      <c r="AX88" s="165"/>
      <c r="AY88" s="29" t="s">
        <v>16</v>
      </c>
      <c r="AZ88" s="163" t="s">
        <v>15</v>
      </c>
      <c r="BA88" s="164"/>
      <c r="BB88" s="165"/>
      <c r="BC88" s="29" t="s">
        <v>16</v>
      </c>
      <c r="BD88" s="163" t="s">
        <v>15</v>
      </c>
      <c r="BE88" s="164"/>
      <c r="BF88" s="165"/>
      <c r="BG88" s="29" t="s">
        <v>16</v>
      </c>
      <c r="BH88" s="163" t="s">
        <v>15</v>
      </c>
      <c r="BI88" s="164"/>
      <c r="BJ88" s="165"/>
      <c r="BK88" s="29" t="s">
        <v>16</v>
      </c>
      <c r="BL88" s="163" t="s">
        <v>15</v>
      </c>
      <c r="BM88" s="164"/>
      <c r="BN88" s="165"/>
      <c r="BO88" s="29" t="s">
        <v>16</v>
      </c>
      <c r="BP88" s="163" t="s">
        <v>15</v>
      </c>
      <c r="BQ88" s="164"/>
      <c r="BR88" s="165"/>
      <c r="BS88" s="29" t="s">
        <v>16</v>
      </c>
      <c r="BT88" s="163" t="s">
        <v>15</v>
      </c>
      <c r="BU88" s="164"/>
      <c r="BV88" s="165"/>
      <c r="BW88" s="29" t="s">
        <v>16</v>
      </c>
      <c r="BX88" s="163" t="s">
        <v>15</v>
      </c>
      <c r="BY88" s="164"/>
      <c r="BZ88" s="165"/>
      <c r="CA88" s="29" t="s">
        <v>16</v>
      </c>
      <c r="CB88" s="163" t="s">
        <v>15</v>
      </c>
      <c r="CC88" s="164"/>
      <c r="CD88" s="165"/>
      <c r="CE88" s="29" t="s">
        <v>16</v>
      </c>
      <c r="CF88" s="163" t="s">
        <v>15</v>
      </c>
      <c r="CG88" s="164"/>
      <c r="CH88" s="165"/>
      <c r="CI88" s="29" t="s">
        <v>16</v>
      </c>
      <c r="CJ88" s="163" t="s">
        <v>15</v>
      </c>
      <c r="CK88" s="164"/>
      <c r="CL88" s="165"/>
      <c r="CM88" s="29" t="s">
        <v>16</v>
      </c>
      <c r="CN88" s="163" t="s">
        <v>15</v>
      </c>
      <c r="CO88" s="164"/>
      <c r="CP88" s="165"/>
      <c r="CQ88" s="29" t="s">
        <v>16</v>
      </c>
      <c r="CR88" s="163" t="s">
        <v>15</v>
      </c>
      <c r="CS88" s="164"/>
      <c r="CT88" s="165"/>
      <c r="CU88" s="29" t="s">
        <v>16</v>
      </c>
      <c r="CV88" s="163" t="s">
        <v>15</v>
      </c>
      <c r="CW88" s="164"/>
      <c r="CX88" s="165"/>
      <c r="CY88" s="29" t="s">
        <v>16</v>
      </c>
      <c r="CZ88" s="163" t="s">
        <v>15</v>
      </c>
      <c r="DA88" s="164"/>
      <c r="DB88" s="165"/>
      <c r="DC88" s="29" t="s">
        <v>16</v>
      </c>
      <c r="DD88" s="163" t="s">
        <v>15</v>
      </c>
      <c r="DE88" s="164"/>
      <c r="DF88" s="165"/>
      <c r="DG88" s="29" t="s">
        <v>16</v>
      </c>
      <c r="DH88" s="163" t="s">
        <v>15</v>
      </c>
      <c r="DI88" s="164"/>
      <c r="DJ88" s="165"/>
      <c r="DK88" s="29" t="s">
        <v>16</v>
      </c>
      <c r="DL88" s="163" t="s">
        <v>15</v>
      </c>
      <c r="DM88" s="164"/>
      <c r="DN88" s="165"/>
      <c r="DO88" s="29" t="s">
        <v>16</v>
      </c>
      <c r="DP88" s="163" t="s">
        <v>15</v>
      </c>
      <c r="DQ88" s="164"/>
      <c r="DR88" s="165"/>
      <c r="DS88" s="29" t="s">
        <v>16</v>
      </c>
      <c r="DT88" s="163" t="s">
        <v>15</v>
      </c>
      <c r="DU88" s="164"/>
      <c r="DV88" s="165"/>
      <c r="DW88" s="29" t="s">
        <v>16</v>
      </c>
      <c r="DX88" s="163" t="s">
        <v>15</v>
      </c>
      <c r="DY88" s="164"/>
      <c r="DZ88" s="165"/>
      <c r="EA88" s="29" t="s">
        <v>16</v>
      </c>
      <c r="EB88" s="163" t="s">
        <v>15</v>
      </c>
      <c r="EC88" s="164"/>
      <c r="ED88" s="165"/>
      <c r="EE88" s="29" t="s">
        <v>16</v>
      </c>
      <c r="EF88" s="163" t="s">
        <v>15</v>
      </c>
      <c r="EG88" s="164"/>
      <c r="EH88" s="165"/>
      <c r="EI88" s="29" t="s">
        <v>16</v>
      </c>
      <c r="EJ88" s="163" t="s">
        <v>15</v>
      </c>
      <c r="EK88" s="164"/>
      <c r="EL88" s="165"/>
      <c r="EM88" s="29" t="s">
        <v>16</v>
      </c>
      <c r="EN88" s="163" t="s">
        <v>15</v>
      </c>
      <c r="EO88" s="164"/>
      <c r="EP88" s="165"/>
      <c r="EQ88" s="29" t="s">
        <v>16</v>
      </c>
      <c r="ER88" s="163" t="s">
        <v>15</v>
      </c>
      <c r="ES88" s="164"/>
      <c r="ET88" s="165"/>
      <c r="EU88" s="29" t="s">
        <v>16</v>
      </c>
      <c r="EV88" s="163" t="s">
        <v>15</v>
      </c>
      <c r="EW88" s="164"/>
      <c r="EX88" s="165"/>
      <c r="EY88" s="29" t="s">
        <v>16</v>
      </c>
      <c r="EZ88" s="163" t="s">
        <v>15</v>
      </c>
      <c r="FA88" s="164"/>
      <c r="FB88" s="165"/>
      <c r="FC88" s="29" t="s">
        <v>16</v>
      </c>
      <c r="FD88" s="163" t="s">
        <v>15</v>
      </c>
      <c r="FE88" s="164"/>
      <c r="FF88" s="165"/>
      <c r="FG88" s="29" t="s">
        <v>16</v>
      </c>
      <c r="FH88" s="163" t="s">
        <v>15</v>
      </c>
      <c r="FI88" s="164"/>
      <c r="FJ88" s="165"/>
      <c r="FK88" s="29" t="s">
        <v>16</v>
      </c>
      <c r="FL88" s="163" t="s">
        <v>15</v>
      </c>
      <c r="FM88" s="164"/>
      <c r="FN88" s="165"/>
      <c r="FO88" s="29" t="s">
        <v>16</v>
      </c>
      <c r="FP88" s="163" t="s">
        <v>15</v>
      </c>
      <c r="FQ88" s="164"/>
      <c r="FR88" s="165"/>
      <c r="FS88" s="29" t="s">
        <v>16</v>
      </c>
      <c r="FT88" s="163" t="s">
        <v>15</v>
      </c>
      <c r="FU88" s="164"/>
      <c r="FV88" s="165"/>
      <c r="FW88" s="29" t="s">
        <v>16</v>
      </c>
      <c r="FX88" s="163" t="s">
        <v>15</v>
      </c>
      <c r="FY88" s="164"/>
      <c r="FZ88" s="165"/>
      <c r="GA88" s="29" t="s">
        <v>16</v>
      </c>
      <c r="GB88" s="163" t="s">
        <v>15</v>
      </c>
      <c r="GC88" s="164"/>
      <c r="GD88" s="165"/>
      <c r="GE88" s="29" t="s">
        <v>16</v>
      </c>
      <c r="GF88" s="163" t="s">
        <v>15</v>
      </c>
      <c r="GG88" s="164"/>
      <c r="GH88" s="165"/>
      <c r="GI88" s="29" t="s">
        <v>16</v>
      </c>
      <c r="GJ88" s="163" t="s">
        <v>15</v>
      </c>
      <c r="GK88" s="164"/>
      <c r="GL88" s="165"/>
      <c r="GM88" s="29" t="s">
        <v>16</v>
      </c>
      <c r="GN88" s="163" t="s">
        <v>15</v>
      </c>
      <c r="GO88" s="164"/>
      <c r="GP88" s="165"/>
      <c r="GQ88" s="29" t="s">
        <v>16</v>
      </c>
      <c r="GR88" s="163" t="s">
        <v>15</v>
      </c>
      <c r="GS88" s="164"/>
      <c r="GT88" s="165"/>
      <c r="GU88" s="29" t="s">
        <v>16</v>
      </c>
      <c r="GV88" s="163" t="s">
        <v>15</v>
      </c>
      <c r="GW88" s="164"/>
      <c r="GX88" s="165"/>
      <c r="GY88" s="29" t="s">
        <v>16</v>
      </c>
      <c r="GZ88" s="163" t="s">
        <v>15</v>
      </c>
      <c r="HA88" s="164"/>
      <c r="HB88" s="165"/>
      <c r="HC88" s="29" t="s">
        <v>16</v>
      </c>
      <c r="HD88" s="163" t="s">
        <v>15</v>
      </c>
      <c r="HE88" s="164"/>
      <c r="HF88" s="165"/>
      <c r="HG88" s="29" t="s">
        <v>16</v>
      </c>
      <c r="HH88" s="163" t="s">
        <v>15</v>
      </c>
      <c r="HI88" s="164"/>
      <c r="HJ88" s="165"/>
      <c r="HK88" s="29" t="s">
        <v>16</v>
      </c>
      <c r="HL88" s="163" t="s">
        <v>15</v>
      </c>
      <c r="HM88" s="164"/>
      <c r="HN88" s="165"/>
      <c r="HO88" s="29" t="s">
        <v>16</v>
      </c>
      <c r="HP88" s="163" t="s">
        <v>15</v>
      </c>
      <c r="HQ88" s="164"/>
      <c r="HR88" s="165"/>
      <c r="HS88" s="29" t="s">
        <v>16</v>
      </c>
      <c r="HT88" s="163" t="s">
        <v>15</v>
      </c>
      <c r="HU88" s="164"/>
      <c r="HV88" s="165"/>
      <c r="HW88" s="29" t="s">
        <v>16</v>
      </c>
      <c r="HX88" s="163" t="s">
        <v>15</v>
      </c>
      <c r="HY88" s="164"/>
      <c r="HZ88" s="165"/>
      <c r="IA88" s="29" t="s">
        <v>16</v>
      </c>
      <c r="IB88" s="163" t="s">
        <v>15</v>
      </c>
      <c r="IC88" s="164"/>
      <c r="ID88" s="165"/>
      <c r="IE88" s="29" t="s">
        <v>16</v>
      </c>
      <c r="IF88" s="163" t="s">
        <v>15</v>
      </c>
      <c r="IG88" s="164"/>
      <c r="IH88" s="165"/>
      <c r="II88" s="29" t="s">
        <v>16</v>
      </c>
      <c r="IJ88" s="163" t="s">
        <v>15</v>
      </c>
      <c r="IK88" s="164"/>
      <c r="IL88" s="165"/>
      <c r="IM88" s="29" t="s">
        <v>16</v>
      </c>
      <c r="IN88" s="163" t="s">
        <v>15</v>
      </c>
      <c r="IO88" s="164"/>
      <c r="IP88" s="165"/>
      <c r="IQ88" s="29" t="s">
        <v>16</v>
      </c>
      <c r="IR88" s="163" t="s">
        <v>15</v>
      </c>
      <c r="IS88" s="164"/>
      <c r="IT88" s="165"/>
      <c r="IU88" s="29" t="s">
        <v>16</v>
      </c>
      <c r="IV88" s="163" t="s">
        <v>15</v>
      </c>
      <c r="IW88" s="164"/>
      <c r="IX88" s="165"/>
      <c r="IY88" s="29" t="s">
        <v>16</v>
      </c>
      <c r="IZ88" s="163" t="s">
        <v>15</v>
      </c>
      <c r="JA88" s="164"/>
      <c r="JB88" s="165"/>
      <c r="JC88" s="29" t="s">
        <v>16</v>
      </c>
      <c r="JD88" s="163" t="s">
        <v>15</v>
      </c>
      <c r="JE88" s="164"/>
      <c r="JF88" s="165"/>
      <c r="JG88" s="29" t="s">
        <v>16</v>
      </c>
    </row>
    <row r="89" spans="2:267" x14ac:dyDescent="0.3">
      <c r="B89" s="166" t="s">
        <v>52</v>
      </c>
      <c r="C89" s="169">
        <v>1</v>
      </c>
      <c r="D89" s="33">
        <f ca="1">SUM(L89,P89,T89,X89,AB89,AF89,AJ89,AN89,AR89,AV89,AZ89,BD89,BH89,BL89,BP89,BT89,BX89,CB89,CF89,CJ89,CN89,CR89,CV89,CZ89,DD89,DH89,DL89,DP89,DT89,DX89,EB89,EF89,EJ89,EN89,ER89,EV89,EZ89,FD89,FH89,FL89,FP89,FT89,FX89,GB89,GF89,GJ89,GN89,GR89,GV89,GZ89,HD89,HH89,HL89,HP89,HT89,HX89,IB89,IF89,IJ89,IN89,IR89,IV89,IZ89,JD89)</f>
        <v>3.0847722089970466E-2</v>
      </c>
      <c r="E89" s="33">
        <f t="shared" ref="E89:E102" ca="1" si="808">SUM(M89,Q89,U89,Y89,AC89,AG89,AK89,AO89,AS89,AW89,BA89,BE89,BI89,BM89,BQ89,BU89,BY89,CC89,CG89,CK89,CO89,CS89,CW89,DA89,DE89,DI89,DM89,DQ89,DU89,DY89,EC89,EG89,EK89,EO89,ES89,EW89,FA89,FE89,FI89,FM89,FQ89,FU89,FY89,GC89,GG89,GK89,GO89,GS89,GW89,HA89,HE89,HI89,HM89,HQ89,HU89,HY89,IC89,IG89,IK89,IO89,IS89,IW89,JA89,JE89)</f>
        <v>0.16892495419263706</v>
      </c>
      <c r="F89" s="34">
        <f t="shared" ref="F89:F102" ca="1" si="809">SUM(N89,R89,V89,Z89,AD89,AH89,AL89,AP89,AT89,AX89,BB89,BF89,BJ89,BN89,BR89,BV89,BZ89,CD89,CH89,CL89,CP89,CT89,CX89,DB89,DF89,DJ89,DN89,DR89,DV89,DZ89,ED89,EH89,EL89,EP89,ET89,EX89,FB89,FF89,FJ89,FN89,FR89,FV89,FZ89,GD89,GH89,GL89,GP89,GT89,GX89,HB89,HF89,HJ89,HN89,HR89,HV89,HZ89,ID89,IH89,IL89,IP89,IT89,IX89,JB89,JF89)</f>
        <v>-0.15066054589651862</v>
      </c>
      <c r="G89" s="35">
        <f t="shared" ref="G89" ca="1" si="810">SUM(O89,S89,W89,AA89,AE89,AI89,AM89,AQ89,AU89,AY89,BC89,BG89,BK89,BO89,BS89,BW89,CA89,CE89,CI89,CM89,CQ89,CU89,CY89,DC89,DG89,DK89,DO89,DS89,DW89,EA89,EE89,EI89,EM89,EQ89,EU89,EY89,FC89,FG89,FK89,FO89,FS89,FW89,GA89,GE89,GI89,GM89,GQ89,GU89,GY89,HC89,HG89,HK89,HO89,HS89,HW89,IA89,IE89,II89,IM89,IQ89,IU89,IY89,JC89,JG89)</f>
        <v>0.11755828092210369</v>
      </c>
      <c r="I89" s="167"/>
      <c r="J89" s="172" t="s">
        <v>52</v>
      </c>
      <c r="K89" s="175">
        <v>1</v>
      </c>
      <c r="L89" s="47">
        <f t="array" ref="L89:N92" ca="1">L$3:N$6*L85</f>
        <v>-6.324487380854709E-3</v>
      </c>
      <c r="M89" s="33">
        <f ca="1"/>
        <v>-6.324487380854709E-3</v>
      </c>
      <c r="N89" s="34">
        <f ca="1"/>
        <v>-6.324487380854709E-3</v>
      </c>
      <c r="O89" s="42">
        <f ca="1">L85</f>
        <v>-6.324487380854709E-3</v>
      </c>
      <c r="P89" s="47">
        <f t="array" ref="P89:R92" ca="1">P$3:R$6*P85</f>
        <v>0</v>
      </c>
      <c r="Q89" s="33">
        <f ca="1"/>
        <v>-5.8029947130035031E-3</v>
      </c>
      <c r="R89" s="34">
        <f ca="1"/>
        <v>-5.8029947130035031E-3</v>
      </c>
      <c r="S89" s="42">
        <f ca="1">P85</f>
        <v>-5.8029947130035031E-3</v>
      </c>
      <c r="T89" s="47">
        <f t="array" ref="T89:V92" ca="1">T$3:V$6*T85</f>
        <v>-1.1063204400171412E-2</v>
      </c>
      <c r="U89" s="33">
        <f ca="1"/>
        <v>-1.1063204400171412E-2</v>
      </c>
      <c r="V89" s="34">
        <f ca="1"/>
        <v>0</v>
      </c>
      <c r="W89" s="42">
        <f ca="1">T85</f>
        <v>-1.1063204400171412E-2</v>
      </c>
      <c r="X89" s="47">
        <f t="array" ref="X89:Z92" ca="1">X$3:Z$6*X85</f>
        <v>-1.11182642880288E-2</v>
      </c>
      <c r="Y89" s="33">
        <f ca="1"/>
        <v>-1.11182642880288E-2</v>
      </c>
      <c r="Z89" s="34">
        <f ca="1"/>
        <v>-1.11182642880288E-2</v>
      </c>
      <c r="AA89" s="42">
        <f ca="1">X85</f>
        <v>-1.11182642880288E-2</v>
      </c>
      <c r="AB89" s="47">
        <f t="array" ref="AB89:AD92" ca="1">AB$3:AD$6*AB85</f>
        <v>-8.1652392507614475E-3</v>
      </c>
      <c r="AC89" s="33">
        <f ca="1"/>
        <v>-8.1652392507614475E-3</v>
      </c>
      <c r="AD89" s="34">
        <f ca="1"/>
        <v>-8.1652392507614475E-3</v>
      </c>
      <c r="AE89" s="42">
        <f ca="1">AB85</f>
        <v>-8.1652392507614475E-3</v>
      </c>
      <c r="AF89" s="47">
        <f t="array" ref="AF89:AH92" ca="1">AF$3:AH$6*AF85</f>
        <v>0</v>
      </c>
      <c r="AG89" s="33">
        <f ca="1"/>
        <v>0</v>
      </c>
      <c r="AH89" s="34">
        <f ca="1"/>
        <v>0</v>
      </c>
      <c r="AI89" s="42">
        <f ca="1">AF85</f>
        <v>-1.4584053955953072E-2</v>
      </c>
      <c r="AJ89" s="47">
        <f t="array" ref="AJ89:AL92" ca="1">AJ$3:AL$6*AJ85</f>
        <v>0</v>
      </c>
      <c r="AK89" s="33">
        <f ca="1"/>
        <v>0</v>
      </c>
      <c r="AL89" s="34">
        <f ca="1"/>
        <v>0</v>
      </c>
      <c r="AM89" s="42">
        <f ca="1">AJ85</f>
        <v>-1.0969902146379591E-2</v>
      </c>
      <c r="AN89" s="47">
        <f t="array" ref="AN89:AP92" ca="1">AN$3:AP$6*AN85</f>
        <v>0</v>
      </c>
      <c r="AO89" s="33">
        <f ca="1"/>
        <v>0</v>
      </c>
      <c r="AP89" s="34">
        <f ca="1"/>
        <v>0</v>
      </c>
      <c r="AQ89" s="42">
        <f ca="1">AN85</f>
        <v>-1.0029091451870562E-2</v>
      </c>
      <c r="AR89" s="47">
        <f t="array" ref="AR89:AT92" ca="1">AR$3:AT$6*AR85</f>
        <v>0</v>
      </c>
      <c r="AS89" s="33">
        <f ca="1"/>
        <v>0</v>
      </c>
      <c r="AT89" s="34">
        <f ca="1"/>
        <v>0</v>
      </c>
      <c r="AU89" s="42">
        <f ca="1">AR85</f>
        <v>-1.6113189102859839E-2</v>
      </c>
      <c r="AV89" s="47">
        <f t="array" ref="AV89:AX92" ca="1">AV$3:AX$6*AV85</f>
        <v>0</v>
      </c>
      <c r="AW89" s="33">
        <f ca="1"/>
        <v>0</v>
      </c>
      <c r="AX89" s="34">
        <f ca="1"/>
        <v>0</v>
      </c>
      <c r="AY89" s="42">
        <f ca="1">AV85</f>
        <v>-1.6358924165652825E-2</v>
      </c>
      <c r="AZ89" s="47">
        <f t="array" ref="AZ89:BB92" ca="1">AZ$3:BB$6*AZ85</f>
        <v>-1.2062191939826009E-2</v>
      </c>
      <c r="BA89" s="33">
        <f ca="1"/>
        <v>-1.2062191939826009E-2</v>
      </c>
      <c r="BB89" s="34">
        <f ca="1"/>
        <v>-1.2062191939826009E-2</v>
      </c>
      <c r="BC89" s="42">
        <f ca="1">AZ85</f>
        <v>-1.2062191939826009E-2</v>
      </c>
      <c r="BD89" s="47">
        <f t="array" ref="BD89:BF92" ca="1">BD$3:BF$6*BD85</f>
        <v>0</v>
      </c>
      <c r="BE89" s="33">
        <f ca="1"/>
        <v>-1.1498474149446273E-2</v>
      </c>
      <c r="BF89" s="34">
        <f ca="1"/>
        <v>-1.1498474149446273E-2</v>
      </c>
      <c r="BG89" s="42">
        <f ca="1">BD85</f>
        <v>-1.1498474149446273E-2</v>
      </c>
      <c r="BH89" s="47">
        <f t="array" ref="BH89:BJ92" ca="1">BH$3:BJ$6*BH85</f>
        <v>-1.3251418838886812E-2</v>
      </c>
      <c r="BI89" s="33">
        <f ca="1"/>
        <v>-1.3251418838886812E-2</v>
      </c>
      <c r="BJ89" s="34">
        <f ca="1"/>
        <v>0</v>
      </c>
      <c r="BK89" s="42">
        <f ca="1">BH85</f>
        <v>-1.3251418838886812E-2</v>
      </c>
      <c r="BL89" s="47">
        <f t="array" ref="BL89:BN92" ca="1">BL$3:BN$6*BL85</f>
        <v>-1.1943515150749845E-2</v>
      </c>
      <c r="BM89" s="33">
        <f ca="1"/>
        <v>-1.1943515150749845E-2</v>
      </c>
      <c r="BN89" s="34">
        <f ca="1"/>
        <v>-1.1943515150749845E-2</v>
      </c>
      <c r="BO89" s="42">
        <f ca="1">BL85</f>
        <v>-1.1943515150749845E-2</v>
      </c>
      <c r="BP89" s="47">
        <f t="array" ref="BP89:BR92" ca="1">BP$3:BR$6*BP85</f>
        <v>-1.3893146376779974E-2</v>
      </c>
      <c r="BQ89" s="33">
        <f ca="1"/>
        <v>-1.3893146376779974E-2</v>
      </c>
      <c r="BR89" s="34">
        <f ca="1"/>
        <v>-1.3893146376779974E-2</v>
      </c>
      <c r="BS89" s="42">
        <f ca="1">BP85</f>
        <v>-1.3893146376779974E-2</v>
      </c>
      <c r="BT89" s="47">
        <f t="array" ref="BT89:BV92" ca="1">BT$3:BV$6*BT85</f>
        <v>-1.3649649702294866E-2</v>
      </c>
      <c r="BU89" s="33">
        <f ca="1"/>
        <v>0</v>
      </c>
      <c r="BV89" s="34">
        <f ca="1"/>
        <v>-1.3649649702294866E-2</v>
      </c>
      <c r="BW89" s="42">
        <f ca="1">BT85</f>
        <v>-1.3649649702294866E-2</v>
      </c>
      <c r="BX89" s="47">
        <f t="array" ref="BX89:BZ92" ca="1">BX$3:BZ$6*BX85</f>
        <v>-4.1519086797946496E-3</v>
      </c>
      <c r="BY89" s="33">
        <f ca="1"/>
        <v>-4.1519086797946496E-3</v>
      </c>
      <c r="BZ89" s="34">
        <f ca="1"/>
        <v>-4.1519086797946496E-3</v>
      </c>
      <c r="CA89" s="42">
        <f ca="1">BX85</f>
        <v>-4.1519086797946496E-3</v>
      </c>
      <c r="CB89" s="47">
        <f t="array" ref="CB89:CD92" ca="1">CB$3:CD$6*CB85</f>
        <v>-6.1052861165186581E-3</v>
      </c>
      <c r="CC89" s="33">
        <f ca="1"/>
        <v>-6.1052861165186581E-3</v>
      </c>
      <c r="CD89" s="34">
        <f ca="1"/>
        <v>-6.1052861165186581E-3</v>
      </c>
      <c r="CE89" s="42">
        <f ca="1">CB85</f>
        <v>-6.1052861165186581E-3</v>
      </c>
      <c r="CF89" s="47">
        <f t="array" ref="CF89:CH92" ca="1">CF$3:CH$6*CF85</f>
        <v>-2.1007323832807254E-3</v>
      </c>
      <c r="CG89" s="33">
        <f ca="1"/>
        <v>-2.1007323832807254E-3</v>
      </c>
      <c r="CH89" s="34">
        <f ca="1"/>
        <v>-2.1007323832807254E-3</v>
      </c>
      <c r="CI89" s="42">
        <f ca="1">CF85</f>
        <v>-2.1007323832807254E-3</v>
      </c>
      <c r="CJ89" s="47">
        <f t="array" ref="CJ89:CL92" ca="1">CJ$3:CL$6*CJ85</f>
        <v>-9.1829209974620806E-3</v>
      </c>
      <c r="CK89" s="33">
        <f ca="1"/>
        <v>-9.1829209974620806E-3</v>
      </c>
      <c r="CL89" s="34">
        <f ca="1"/>
        <v>-9.1829209974620806E-3</v>
      </c>
      <c r="CM89" s="42">
        <f ca="1">CJ85</f>
        <v>-9.1829209974620806E-3</v>
      </c>
      <c r="CN89" s="47">
        <f t="array" ref="CN89:CP92" ca="1">CN$3:CP$6*CN85</f>
        <v>-4.1645768053913644E-3</v>
      </c>
      <c r="CO89" s="33">
        <f ca="1"/>
        <v>-4.1645768053913644E-3</v>
      </c>
      <c r="CP89" s="34">
        <f ca="1"/>
        <v>-4.1645768053913644E-3</v>
      </c>
      <c r="CQ89" s="42">
        <f ca="1">CN85</f>
        <v>-4.1645768053913644E-3</v>
      </c>
      <c r="CR89" s="47">
        <f t="array" ref="CR89:CT92" ca="1">CR$3:CT$6*CR85</f>
        <v>0</v>
      </c>
      <c r="CS89" s="33">
        <f ca="1"/>
        <v>0</v>
      </c>
      <c r="CT89" s="34">
        <f ca="1"/>
        <v>-1.5688262177699384E-2</v>
      </c>
      <c r="CU89" s="42">
        <f ca="1">CR85</f>
        <v>-1.5688262177699384E-2</v>
      </c>
      <c r="CV89" s="47">
        <f t="array" ref="CV89:CX92" ca="1">CV$3:CX$6*CV85</f>
        <v>0</v>
      </c>
      <c r="CW89" s="33">
        <f ca="1"/>
        <v>-3.3241241357019669E-3</v>
      </c>
      <c r="CX89" s="34">
        <f ca="1"/>
        <v>-3.3241241357019669E-3</v>
      </c>
      <c r="CY89" s="42">
        <f ca="1">CV85</f>
        <v>-3.3241241357019669E-3</v>
      </c>
      <c r="CZ89" s="47">
        <f t="array" ref="CZ89:DB92" ca="1">CZ$3:DB$6*CZ85</f>
        <v>0</v>
      </c>
      <c r="DA89" s="33">
        <f ca="1"/>
        <v>-5.2586302972664044E-3</v>
      </c>
      <c r="DB89" s="34">
        <f ca="1"/>
        <v>-5.2586302972664044E-3</v>
      </c>
      <c r="DC89" s="42">
        <f ca="1">CZ85</f>
        <v>-5.2586302972664044E-3</v>
      </c>
      <c r="DD89" s="47">
        <f t="array" ref="DD89:DF92" ca="1">DD$3:DF$6*DD85</f>
        <v>0</v>
      </c>
      <c r="DE89" s="33">
        <f ca="1"/>
        <v>-1.7605769495803081E-3</v>
      </c>
      <c r="DF89" s="34">
        <f ca="1"/>
        <v>-1.7605769495803081E-3</v>
      </c>
      <c r="DG89" s="42">
        <f ca="1">DD85</f>
        <v>-1.7605769495803081E-3</v>
      </c>
      <c r="DH89" s="47">
        <f t="array" ref="DH89:DJ92" ca="1">DH$3:DJ$6*DH85</f>
        <v>0</v>
      </c>
      <c r="DI89" s="33">
        <f ca="1"/>
        <v>-8.9830037861932371E-3</v>
      </c>
      <c r="DJ89" s="34">
        <f ca="1"/>
        <v>-8.9830037861932371E-3</v>
      </c>
      <c r="DK89" s="42">
        <f ca="1">DH85</f>
        <v>-8.9830037861932371E-3</v>
      </c>
      <c r="DL89" s="47">
        <f t="array" ref="DL89:DN92" ca="1">DL$3:DN$6*DL85</f>
        <v>0</v>
      </c>
      <c r="DM89" s="33">
        <f ca="1"/>
        <v>-3.5336095304419465E-3</v>
      </c>
      <c r="DN89" s="34">
        <f ca="1"/>
        <v>-3.5336095304419465E-3</v>
      </c>
      <c r="DO89" s="42">
        <f ca="1">DL85</f>
        <v>-3.5336095304419465E-3</v>
      </c>
      <c r="DP89" s="47">
        <f t="array" ref="DP89:DR92" ca="1">DP$3:DR$6*DP85</f>
        <v>-7.8656557020245019E-3</v>
      </c>
      <c r="DQ89" s="33">
        <f ca="1"/>
        <v>-7.8656557020245019E-3</v>
      </c>
      <c r="DR89" s="34">
        <f ca="1"/>
        <v>0</v>
      </c>
      <c r="DS89" s="42">
        <f ca="1">DP85</f>
        <v>-7.8656557020245019E-3</v>
      </c>
      <c r="DT89" s="47">
        <f t="array" ref="DT89:DV92" ca="1">DT$3:DV$6*DT85</f>
        <v>-1.0528350555259801E-2</v>
      </c>
      <c r="DU89" s="33">
        <f ca="1"/>
        <v>-1.0528350555259801E-2</v>
      </c>
      <c r="DV89" s="34">
        <f ca="1"/>
        <v>0</v>
      </c>
      <c r="DW89" s="42">
        <f ca="1">DT85</f>
        <v>-1.0528350555259801E-2</v>
      </c>
      <c r="DX89" s="47">
        <f t="array" ref="DX89:DZ92" ca="1">DX$3:DZ$6*DX85</f>
        <v>-4.4888739881664601E-3</v>
      </c>
      <c r="DY89" s="33">
        <f ca="1"/>
        <v>-4.4888739881664601E-3</v>
      </c>
      <c r="DZ89" s="34">
        <f ca="1"/>
        <v>0</v>
      </c>
      <c r="EA89" s="42">
        <f ca="1">DX85</f>
        <v>-4.4888739881664601E-3</v>
      </c>
      <c r="EB89" s="47">
        <f t="array" ref="EB89:ED92" ca="1">EB$3:ED$6*EB85</f>
        <v>-1.4999796096981823E-2</v>
      </c>
      <c r="EC89" s="33">
        <f ca="1"/>
        <v>-1.4999796096981823E-2</v>
      </c>
      <c r="ED89" s="34">
        <f ca="1"/>
        <v>0</v>
      </c>
      <c r="EE89" s="42">
        <f ca="1">EB85</f>
        <v>-1.4999796096981823E-2</v>
      </c>
      <c r="EF89" s="47">
        <f t="array" ref="EF89:EH92" ca="1">EF$3:EH$6*EF85</f>
        <v>-8.0430970998348755E-3</v>
      </c>
      <c r="EG89" s="33">
        <f ca="1"/>
        <v>-8.0430970998348755E-3</v>
      </c>
      <c r="EH89" s="34">
        <f ca="1"/>
        <v>0</v>
      </c>
      <c r="EI89" s="42">
        <f ca="1">EF85</f>
        <v>-8.0430970998348755E-3</v>
      </c>
      <c r="EJ89" s="47">
        <f t="array" ref="EJ89:EL92" ca="1">EJ$3:EL$6*EJ85</f>
        <v>0</v>
      </c>
      <c r="EK89" s="33">
        <f ca="1"/>
        <v>1.5103987526054654E-2</v>
      </c>
      <c r="EL89" s="34">
        <f ca="1"/>
        <v>0</v>
      </c>
      <c r="EM89" s="42">
        <f ca="1">EJ85</f>
        <v>1.5103987526054654E-2</v>
      </c>
      <c r="EN89" s="47">
        <f t="array" ref="EN89:EP92" ca="1">EN$3:EP$6*EN85</f>
        <v>1.6764515369190842E-2</v>
      </c>
      <c r="EO89" s="33">
        <f ca="1"/>
        <v>1.6764515369190842E-2</v>
      </c>
      <c r="EP89" s="34">
        <f ca="1"/>
        <v>0</v>
      </c>
      <c r="EQ89" s="42">
        <f ca="1">EN85</f>
        <v>1.6764515369190842E-2</v>
      </c>
      <c r="ER89" s="47">
        <f t="array" ref="ER89:ET92" ca="1">ER$3:ET$6*ER85</f>
        <v>0</v>
      </c>
      <c r="ES89" s="33">
        <f ca="1"/>
        <v>1.5103987526054654E-2</v>
      </c>
      <c r="ET89" s="34">
        <f ca="1"/>
        <v>0</v>
      </c>
      <c r="EU89" s="42">
        <f ca="1">ER85</f>
        <v>1.5103987526054654E-2</v>
      </c>
      <c r="EV89" s="47">
        <f t="array" ref="EV89:EX92" ca="1">EV$3:EX$6*EV85</f>
        <v>0</v>
      </c>
      <c r="EW89" s="33">
        <f ca="1"/>
        <v>1.3588675388301007E-2</v>
      </c>
      <c r="EX89" s="34">
        <f ca="1"/>
        <v>0</v>
      </c>
      <c r="EY89" s="42">
        <f ca="1">EV85</f>
        <v>1.3588675388301007E-2</v>
      </c>
      <c r="EZ89" s="47">
        <f t="array" ref="EZ89:FB92" ca="1">EZ$3:FB$6*EZ85</f>
        <v>0</v>
      </c>
      <c r="FA89" s="33">
        <f ca="1"/>
        <v>1.0349975968007146E-2</v>
      </c>
      <c r="FB89" s="34">
        <f ca="1"/>
        <v>0</v>
      </c>
      <c r="FC89" s="42">
        <f ca="1">EZ85</f>
        <v>1.0349975968007146E-2</v>
      </c>
      <c r="FD89" s="47">
        <f t="array" ref="FD89:FF92" ca="1">FD$3:FF$6*FD85</f>
        <v>1.5660545834173999E-2</v>
      </c>
      <c r="FE89" s="33">
        <f ca="1"/>
        <v>1.5660545834173999E-2</v>
      </c>
      <c r="FF89" s="34">
        <f ca="1"/>
        <v>0</v>
      </c>
      <c r="FG89" s="42">
        <f ca="1">FD85</f>
        <v>1.5660545834173999E-2</v>
      </c>
      <c r="FH89" s="47">
        <f t="array" ref="FH89:FJ92" ca="1">FH$3:FJ$6*FH85</f>
        <v>1.3054150579341263E-2</v>
      </c>
      <c r="FI89" s="33">
        <f ca="1"/>
        <v>1.3054150579341263E-2</v>
      </c>
      <c r="FJ89" s="34">
        <f ca="1"/>
        <v>0</v>
      </c>
      <c r="FK89" s="42">
        <f ca="1">FH85</f>
        <v>1.3054150579341263E-2</v>
      </c>
      <c r="FL89" s="47">
        <f t="array" ref="FL89:FN92" ca="1">FL$3:FN$6*FL85</f>
        <v>1.0751662524416047E-2</v>
      </c>
      <c r="FM89" s="33">
        <f ca="1"/>
        <v>1.0751662524416047E-2</v>
      </c>
      <c r="FN89" s="34">
        <f ca="1"/>
        <v>0</v>
      </c>
      <c r="FO89" s="42">
        <f ca="1">FL85</f>
        <v>1.0751662524416047E-2</v>
      </c>
      <c r="FP89" s="47">
        <f t="array" ref="FP89:FR92" ca="1">FP$3:FR$6*FP85</f>
        <v>0</v>
      </c>
      <c r="FQ89" s="33">
        <f ca="1"/>
        <v>1.3995015964504134E-2</v>
      </c>
      <c r="FR89" s="34">
        <f ca="1"/>
        <v>0</v>
      </c>
      <c r="FS89" s="42">
        <f ca="1">FP85</f>
        <v>1.3995015964504134E-2</v>
      </c>
      <c r="FT89" s="47">
        <f t="array" ref="FT89:FV92" ca="1">FT$3:FV$6*FT85</f>
        <v>0</v>
      </c>
      <c r="FU89" s="33">
        <f ca="1"/>
        <v>1.4551531875473511E-2</v>
      </c>
      <c r="FV89" s="34">
        <f ca="1"/>
        <v>0</v>
      </c>
      <c r="FW89" s="42">
        <f ca="1">FT85</f>
        <v>1.4551531875473511E-2</v>
      </c>
      <c r="FX89" s="47">
        <f t="array" ref="FX89:FZ92" ca="1">FX$3:FZ$6*FX85</f>
        <v>1.5947588253760164E-2</v>
      </c>
      <c r="FY89" s="33">
        <f ca="1"/>
        <v>1.5947588253760164E-2</v>
      </c>
      <c r="FZ89" s="34">
        <f ca="1"/>
        <v>0</v>
      </c>
      <c r="GA89" s="42">
        <f ca="1">FX85</f>
        <v>1.5947588253760164E-2</v>
      </c>
      <c r="GB89" s="47">
        <f t="array" ref="GB89:GD92" ca="1">GB$3:GD$6*GB85</f>
        <v>1.6711498875096292E-2</v>
      </c>
      <c r="GC89" s="33">
        <f ca="1"/>
        <v>1.6711498875096292E-2</v>
      </c>
      <c r="GD89" s="34">
        <f ca="1"/>
        <v>0</v>
      </c>
      <c r="GE89" s="42">
        <f ca="1">GB85</f>
        <v>1.6711498875096292E-2</v>
      </c>
      <c r="GF89" s="47">
        <f t="array" ref="GF89:GH92" ca="1">GF$3:GH$6*GF85</f>
        <v>0</v>
      </c>
      <c r="GG89" s="33">
        <f ca="1"/>
        <v>1.4221921123930777E-2</v>
      </c>
      <c r="GH89" s="34">
        <f ca="1"/>
        <v>0</v>
      </c>
      <c r="GI89" s="42">
        <f ca="1">GF85</f>
        <v>1.4221921123930777E-2</v>
      </c>
      <c r="GJ89" s="47">
        <f t="array" ref="GJ89:GL92" ca="1">GJ$3:GL$6*GJ85</f>
        <v>0</v>
      </c>
      <c r="GK89" s="33">
        <f ca="1"/>
        <v>1.3428946081986148E-2</v>
      </c>
      <c r="GL89" s="34">
        <f ca="1"/>
        <v>0</v>
      </c>
      <c r="GM89" s="42">
        <f ca="1">GJ85</f>
        <v>1.3428946081986148E-2</v>
      </c>
      <c r="GN89" s="47">
        <f t="array" ref="GN89:GP92" ca="1">GN$3:GP$6*GN85</f>
        <v>0</v>
      </c>
      <c r="GO89" s="33">
        <f ca="1"/>
        <v>8.3868731161342858E-3</v>
      </c>
      <c r="GP89" s="34">
        <f ca="1"/>
        <v>0</v>
      </c>
      <c r="GQ89" s="42">
        <f ca="1">GN85</f>
        <v>8.3868731161342858E-3</v>
      </c>
      <c r="GR89" s="47">
        <f t="array" ref="GR89:GT92" ca="1">GR$3:GT$6*GR85</f>
        <v>1.4880078995328328E-2</v>
      </c>
      <c r="GS89" s="33">
        <f ca="1"/>
        <v>1.4880078995328328E-2</v>
      </c>
      <c r="GT89" s="34">
        <f ca="1"/>
        <v>0</v>
      </c>
      <c r="GU89" s="42">
        <f ca="1">GR85</f>
        <v>1.4880078995328328E-2</v>
      </c>
      <c r="GV89" s="47">
        <f t="array" ref="GV89:GX92" ca="1">GV$3:GX$6*GV85</f>
        <v>1.6764515369190842E-2</v>
      </c>
      <c r="GW89" s="33">
        <f ca="1"/>
        <v>1.6764515369190842E-2</v>
      </c>
      <c r="GX89" s="34">
        <f ca="1"/>
        <v>0</v>
      </c>
      <c r="GY89" s="42">
        <f ca="1">GV85</f>
        <v>1.6764515369190842E-2</v>
      </c>
      <c r="GZ89" s="47">
        <f t="array" ref="GZ89:HB92" ca="1">GZ$3:HB$6*GZ85</f>
        <v>0</v>
      </c>
      <c r="HA89" s="33">
        <f ca="1"/>
        <v>8.0510489145575147E-3</v>
      </c>
      <c r="HB89" s="34">
        <f ca="1"/>
        <v>8.0510489145575147E-3</v>
      </c>
      <c r="HC89" s="42">
        <f ca="1">GZ85</f>
        <v>8.0510489145575147E-3</v>
      </c>
      <c r="HD89" s="47">
        <f t="array" ref="HD89:HF92" ca="1">HD$3:HF$6*HD85</f>
        <v>1.6249713177672518E-2</v>
      </c>
      <c r="HE89" s="33">
        <f ca="1"/>
        <v>1.6249713177672518E-2</v>
      </c>
      <c r="HF89" s="34">
        <f ca="1"/>
        <v>0</v>
      </c>
      <c r="HG89" s="42">
        <f ca="1">HD85</f>
        <v>1.6249713177672518E-2</v>
      </c>
      <c r="HH89" s="47">
        <f t="array" ref="HH89:HJ92" ca="1">HH$3:HJ$6*HH85</f>
        <v>1.5954071601488921E-2</v>
      </c>
      <c r="HI89" s="33">
        <f ca="1"/>
        <v>1.5954071601488921E-2</v>
      </c>
      <c r="HJ89" s="34">
        <f ca="1"/>
        <v>0</v>
      </c>
      <c r="HK89" s="42">
        <f ca="1">HH85</f>
        <v>1.5954071601488921E-2</v>
      </c>
      <c r="HL89" s="47">
        <f t="array" ref="HL89:HN92" ca="1">HL$3:HN$6*HL85</f>
        <v>1.6405076351545124E-2</v>
      </c>
      <c r="HM89" s="33">
        <f ca="1"/>
        <v>1.6405076351545124E-2</v>
      </c>
      <c r="HN89" s="34">
        <f ca="1"/>
        <v>0</v>
      </c>
      <c r="HO89" s="42">
        <f ca="1">HL85</f>
        <v>1.6405076351545124E-2</v>
      </c>
      <c r="HP89" s="47">
        <f t="array" ref="HP89:HR92" ca="1">HP$3:HR$6*HP85</f>
        <v>1.0203465506187693E-2</v>
      </c>
      <c r="HQ89" s="33">
        <f ca="1"/>
        <v>1.0203465506187693E-2</v>
      </c>
      <c r="HR89" s="34">
        <f ca="1"/>
        <v>0</v>
      </c>
      <c r="HS89" s="42">
        <f ca="1">HP85</f>
        <v>1.0203465506187693E-2</v>
      </c>
      <c r="HT89" s="47">
        <f t="array" ref="HT89:HV92" ca="1">HT$3:HV$6*HT85</f>
        <v>0</v>
      </c>
      <c r="HU89" s="33">
        <f ca="1"/>
        <v>6.0248292565639157E-3</v>
      </c>
      <c r="HV89" s="34">
        <f ca="1"/>
        <v>0</v>
      </c>
      <c r="HW89" s="42">
        <f ca="1">HT85</f>
        <v>6.0248292565639157E-3</v>
      </c>
      <c r="HX89" s="47">
        <f t="array" ref="HX89:HZ92" ca="1">HX$3:HZ$6*HX85</f>
        <v>8.8115615249218394E-3</v>
      </c>
      <c r="HY89" s="33">
        <f ca="1"/>
        <v>0</v>
      </c>
      <c r="HZ89" s="34">
        <f ca="1"/>
        <v>0</v>
      </c>
      <c r="IA89" s="42">
        <f ca="1">HX85</f>
        <v>8.8115615249218394E-3</v>
      </c>
      <c r="IB89" s="47">
        <f t="array" ref="IB89:ID92" ca="1">IB$3:ID$6*IB85</f>
        <v>1.5791593880725374E-2</v>
      </c>
      <c r="IC89" s="33">
        <f ca="1"/>
        <v>0</v>
      </c>
      <c r="ID89" s="34">
        <f ca="1"/>
        <v>0</v>
      </c>
      <c r="IE89" s="42">
        <f ca="1">IB85</f>
        <v>1.5791593880725374E-2</v>
      </c>
      <c r="IF89" s="47">
        <f t="array" ref="IF89:IH92" ca="1">IF$3:IH$6*IF85</f>
        <v>0</v>
      </c>
      <c r="IG89" s="33">
        <f ca="1"/>
        <v>1.4247954880548469E-2</v>
      </c>
      <c r="IH89" s="34">
        <f ca="1"/>
        <v>0</v>
      </c>
      <c r="II89" s="42">
        <f ca="1">IF85</f>
        <v>1.4247954880548469E-2</v>
      </c>
      <c r="IJ89" s="47">
        <f t="array" ref="IJ89:IL92" ca="1">IJ$3:IL$6*IJ85</f>
        <v>0</v>
      </c>
      <c r="IK89" s="33">
        <f ca="1"/>
        <v>5.9098297563553769E-3</v>
      </c>
      <c r="IL89" s="34">
        <f ca="1"/>
        <v>0</v>
      </c>
      <c r="IM89" s="42">
        <f ca="1">IJ85</f>
        <v>5.9098297563553769E-3</v>
      </c>
      <c r="IN89" s="47">
        <f t="array" ref="IN89:IP92" ca="1">IN$3:IP$6*IN85</f>
        <v>0</v>
      </c>
      <c r="IO89" s="33">
        <f ca="1"/>
        <v>0</v>
      </c>
      <c r="IP89" s="34">
        <f ca="1"/>
        <v>0</v>
      </c>
      <c r="IQ89" s="42">
        <f ca="1">IN85</f>
        <v>1.1942122183760064E-2</v>
      </c>
      <c r="IR89" s="47">
        <f t="array" ref="IR89:IT92" ca="1">IR$3:IT$6*IR85</f>
        <v>0</v>
      </c>
      <c r="IS89" s="33">
        <f ca="1"/>
        <v>0</v>
      </c>
      <c r="IT89" s="34">
        <f ca="1"/>
        <v>0</v>
      </c>
      <c r="IU89" s="42">
        <f ca="1">IR85</f>
        <v>9.4811218427695697E-3</v>
      </c>
      <c r="IV89" s="47">
        <f t="array" ref="IV89:IX92" ca="1">IV$3:IX$6*IV85</f>
        <v>0</v>
      </c>
      <c r="IW89" s="33">
        <f ca="1"/>
        <v>7.9784666241987812E-3</v>
      </c>
      <c r="IX89" s="34">
        <f ca="1"/>
        <v>0</v>
      </c>
      <c r="IY89" s="42">
        <f ca="1">IV85</f>
        <v>7.9784666241987812E-3</v>
      </c>
      <c r="IZ89" s="47">
        <f t="array" ref="IZ89:JB92" ca="1">IZ$3:JB$6*IZ85</f>
        <v>0</v>
      </c>
      <c r="JA89" s="33">
        <f ca="1"/>
        <v>1.2216664039815315E-2</v>
      </c>
      <c r="JB89" s="34">
        <f ca="1"/>
        <v>0</v>
      </c>
      <c r="JC89" s="42">
        <f ca="1">IZ85</f>
        <v>1.2216664039815315E-2</v>
      </c>
      <c r="JD89" s="47">
        <f t="array" ref="JD89:JF92" ca="1">JD$3:JF$6*JD85</f>
        <v>0</v>
      </c>
      <c r="JE89" s="33">
        <f ca="1"/>
        <v>1.603244332516689E-2</v>
      </c>
      <c r="JF89" s="34">
        <f ca="1"/>
        <v>0</v>
      </c>
      <c r="JG89" s="42">
        <f ca="1">JD85</f>
        <v>1.603244332516689E-2</v>
      </c>
    </row>
    <row r="90" spans="2:267" ht="14.25" customHeight="1" x14ac:dyDescent="0.3">
      <c r="B90" s="167"/>
      <c r="C90" s="170"/>
      <c r="D90" s="36">
        <f t="shared" ref="D90:D102" ca="1" si="811">SUM(L90,P90,T90,X90,AB90,AF90,AJ90,AN90,AR90,AV90,AZ90,BD90,BH90,BL90,BP90,BT90,BX90,CB90,CF90,CJ90,CN90,CR90,CV90,CZ90,DD90,DH90,DL90,DP90,DT90,DX90,EB90,EF90,EJ90,EN90,ER90,EV90,EZ90,FD90,FH90,FL90,FP90,FT90,FX90,GB90,GF90,GJ90,GN90,GR90,GV90,GZ90,HD90,HH90,HL90,HP90,HT90,HX90,IB90,IF90,IJ90,IN90,IR90,IV90,IZ90,JD90)</f>
        <v>-0.22160873387868538</v>
      </c>
      <c r="E90" s="36">
        <f t="shared" ca="1" si="808"/>
        <v>0.30401321016897492</v>
      </c>
      <c r="F90" s="37">
        <f t="shared" ca="1" si="809"/>
        <v>-0.19232405505382982</v>
      </c>
      <c r="I90" s="167"/>
      <c r="J90" s="173"/>
      <c r="K90" s="176"/>
      <c r="L90" s="45">
        <f ca="1"/>
        <v>-6.324487380854709E-3</v>
      </c>
      <c r="M90" s="36">
        <f ca="1"/>
        <v>0</v>
      </c>
      <c r="N90" s="37">
        <f ca="1"/>
        <v>-6.324487380854709E-3</v>
      </c>
      <c r="O90" s="37"/>
      <c r="P90" s="45">
        <f ca="1"/>
        <v>-5.8029947130035031E-3</v>
      </c>
      <c r="Q90" s="36">
        <f ca="1"/>
        <v>0</v>
      </c>
      <c r="R90" s="37">
        <f ca="1"/>
        <v>-5.8029947130035031E-3</v>
      </c>
      <c r="S90" s="37"/>
      <c r="T90" s="45">
        <f ca="1"/>
        <v>-1.1063204400171412E-2</v>
      </c>
      <c r="U90" s="36">
        <f ca="1"/>
        <v>0</v>
      </c>
      <c r="V90" s="37">
        <f ca="1"/>
        <v>-1.1063204400171412E-2</v>
      </c>
      <c r="W90" s="37"/>
      <c r="X90" s="45">
        <f ca="1"/>
        <v>-1.11182642880288E-2</v>
      </c>
      <c r="Y90" s="36">
        <f ca="1"/>
        <v>0</v>
      </c>
      <c r="Z90" s="37">
        <f ca="1"/>
        <v>-1.11182642880288E-2</v>
      </c>
      <c r="AA90" s="37"/>
      <c r="AB90" s="45">
        <f ca="1"/>
        <v>-8.1652392507614475E-3</v>
      </c>
      <c r="AC90" s="36">
        <f ca="1"/>
        <v>0</v>
      </c>
      <c r="AD90" s="37">
        <f ca="1"/>
        <v>-8.1652392507614475E-3</v>
      </c>
      <c r="AE90" s="37"/>
      <c r="AF90" s="45">
        <f ca="1"/>
        <v>-1.4584053955953072E-2</v>
      </c>
      <c r="AG90" s="36">
        <f ca="1"/>
        <v>-1.4584053955953072E-2</v>
      </c>
      <c r="AH90" s="37">
        <f ca="1"/>
        <v>-1.4584053955953072E-2</v>
      </c>
      <c r="AI90" s="37"/>
      <c r="AJ90" s="45">
        <f ca="1"/>
        <v>0</v>
      </c>
      <c r="AK90" s="36">
        <f ca="1"/>
        <v>-1.0969902146379591E-2</v>
      </c>
      <c r="AL90" s="37">
        <f ca="1"/>
        <v>-1.0969902146379591E-2</v>
      </c>
      <c r="AM90" s="37"/>
      <c r="AN90" s="45">
        <f ca="1"/>
        <v>-1.0029091451870562E-2</v>
      </c>
      <c r="AO90" s="36">
        <f ca="1"/>
        <v>-1.0029091451870562E-2</v>
      </c>
      <c r="AP90" s="37">
        <f ca="1"/>
        <v>0</v>
      </c>
      <c r="AQ90" s="37"/>
      <c r="AR90" s="45">
        <f ca="1"/>
        <v>-1.6113189102859839E-2</v>
      </c>
      <c r="AS90" s="36">
        <f ca="1"/>
        <v>-1.6113189102859839E-2</v>
      </c>
      <c r="AT90" s="37">
        <f ca="1"/>
        <v>-1.6113189102859839E-2</v>
      </c>
      <c r="AU90" s="37"/>
      <c r="AV90" s="45">
        <f ca="1"/>
        <v>-1.6358924165652825E-2</v>
      </c>
      <c r="AW90" s="36">
        <f ca="1"/>
        <v>-1.6358924165652825E-2</v>
      </c>
      <c r="AX90" s="37">
        <f ca="1"/>
        <v>-1.6358924165652825E-2</v>
      </c>
      <c r="AY90" s="37"/>
      <c r="AZ90" s="45">
        <f ca="1"/>
        <v>-1.2062191939826009E-2</v>
      </c>
      <c r="BA90" s="36">
        <f ca="1"/>
        <v>0</v>
      </c>
      <c r="BB90" s="37">
        <f ca="1"/>
        <v>-1.2062191939826009E-2</v>
      </c>
      <c r="BC90" s="37"/>
      <c r="BD90" s="45">
        <f ca="1"/>
        <v>-1.1498474149446273E-2</v>
      </c>
      <c r="BE90" s="36">
        <f ca="1"/>
        <v>0</v>
      </c>
      <c r="BF90" s="37">
        <f ca="1"/>
        <v>-1.1498474149446273E-2</v>
      </c>
      <c r="BG90" s="37"/>
      <c r="BH90" s="45">
        <f ca="1"/>
        <v>-1.3251418838886812E-2</v>
      </c>
      <c r="BI90" s="36">
        <f ca="1"/>
        <v>0</v>
      </c>
      <c r="BJ90" s="37">
        <f ca="1"/>
        <v>-1.3251418838886812E-2</v>
      </c>
      <c r="BK90" s="37"/>
      <c r="BL90" s="45">
        <f ca="1"/>
        <v>-1.1943515150749845E-2</v>
      </c>
      <c r="BM90" s="36">
        <f ca="1"/>
        <v>0</v>
      </c>
      <c r="BN90" s="37">
        <f ca="1"/>
        <v>-1.1943515150749845E-2</v>
      </c>
      <c r="BO90" s="37"/>
      <c r="BP90" s="45">
        <f ca="1"/>
        <v>-1.3893146376779974E-2</v>
      </c>
      <c r="BQ90" s="36">
        <f ca="1"/>
        <v>0</v>
      </c>
      <c r="BR90" s="37">
        <f ca="1"/>
        <v>-1.3893146376779974E-2</v>
      </c>
      <c r="BS90" s="37"/>
      <c r="BT90" s="45">
        <f ca="1"/>
        <v>-1.3649649702294866E-2</v>
      </c>
      <c r="BU90" s="36">
        <f ca="1"/>
        <v>0</v>
      </c>
      <c r="BV90" s="37">
        <f ca="1"/>
        <v>-1.3649649702294866E-2</v>
      </c>
      <c r="BW90" s="37"/>
      <c r="BX90" s="45">
        <f ca="1"/>
        <v>-4.1519086797946496E-3</v>
      </c>
      <c r="BY90" s="36">
        <f ca="1"/>
        <v>0</v>
      </c>
      <c r="BZ90" s="37">
        <f ca="1"/>
        <v>0</v>
      </c>
      <c r="CA90" s="37"/>
      <c r="CB90" s="45">
        <f ca="1"/>
        <v>-6.1052861165186581E-3</v>
      </c>
      <c r="CC90" s="36">
        <f ca="1"/>
        <v>0</v>
      </c>
      <c r="CD90" s="37">
        <f ca="1"/>
        <v>-6.1052861165186581E-3</v>
      </c>
      <c r="CE90" s="37"/>
      <c r="CF90" s="45">
        <f ca="1"/>
        <v>-2.1007323832807254E-3</v>
      </c>
      <c r="CG90" s="36">
        <f ca="1"/>
        <v>0</v>
      </c>
      <c r="CH90" s="37">
        <f ca="1"/>
        <v>-2.1007323832807254E-3</v>
      </c>
      <c r="CI90" s="37"/>
      <c r="CJ90" s="45">
        <f ca="1"/>
        <v>-9.1829209974620806E-3</v>
      </c>
      <c r="CK90" s="36">
        <f ca="1"/>
        <v>0</v>
      </c>
      <c r="CL90" s="37">
        <f ca="1"/>
        <v>-9.1829209974620806E-3</v>
      </c>
      <c r="CM90" s="37"/>
      <c r="CN90" s="45">
        <f ca="1"/>
        <v>0</v>
      </c>
      <c r="CO90" s="36">
        <f ca="1"/>
        <v>0</v>
      </c>
      <c r="CP90" s="37">
        <f ca="1"/>
        <v>-4.1645768053913644E-3</v>
      </c>
      <c r="CQ90" s="37"/>
      <c r="CR90" s="45">
        <f ca="1"/>
        <v>-1.5688262177699384E-2</v>
      </c>
      <c r="CS90" s="36">
        <f ca="1"/>
        <v>0</v>
      </c>
      <c r="CT90" s="37">
        <f ca="1"/>
        <v>-1.5688262177699384E-2</v>
      </c>
      <c r="CU90" s="37"/>
      <c r="CV90" s="45">
        <f ca="1"/>
        <v>-3.3241241357019669E-3</v>
      </c>
      <c r="CW90" s="36">
        <f ca="1"/>
        <v>0</v>
      </c>
      <c r="CX90" s="37">
        <f ca="1"/>
        <v>0</v>
      </c>
      <c r="CY90" s="37"/>
      <c r="CZ90" s="45">
        <f ca="1"/>
        <v>-5.2586302972664044E-3</v>
      </c>
      <c r="DA90" s="36">
        <f ca="1"/>
        <v>0</v>
      </c>
      <c r="DB90" s="37">
        <f ca="1"/>
        <v>-5.2586302972664044E-3</v>
      </c>
      <c r="DC90" s="37"/>
      <c r="DD90" s="45">
        <f ca="1"/>
        <v>-1.7605769495803081E-3</v>
      </c>
      <c r="DE90" s="36">
        <f ca="1"/>
        <v>0</v>
      </c>
      <c r="DF90" s="37">
        <f ca="1"/>
        <v>-1.7605769495803081E-3</v>
      </c>
      <c r="DG90" s="37"/>
      <c r="DH90" s="45">
        <f ca="1"/>
        <v>-8.9830037861932371E-3</v>
      </c>
      <c r="DI90" s="36">
        <f ca="1"/>
        <v>0</v>
      </c>
      <c r="DJ90" s="37">
        <f ca="1"/>
        <v>-8.9830037861932371E-3</v>
      </c>
      <c r="DK90" s="37"/>
      <c r="DL90" s="45">
        <f ca="1"/>
        <v>0</v>
      </c>
      <c r="DM90" s="36">
        <f ca="1"/>
        <v>0</v>
      </c>
      <c r="DN90" s="37">
        <f ca="1"/>
        <v>-3.5336095304419465E-3</v>
      </c>
      <c r="DO90" s="37"/>
      <c r="DP90" s="45">
        <f ca="1"/>
        <v>-7.8656557020245019E-3</v>
      </c>
      <c r="DQ90" s="36">
        <f ca="1"/>
        <v>0</v>
      </c>
      <c r="DR90" s="37">
        <f ca="1"/>
        <v>0</v>
      </c>
      <c r="DS90" s="37"/>
      <c r="DT90" s="45">
        <f ca="1"/>
        <v>-1.0528350555259801E-2</v>
      </c>
      <c r="DU90" s="36">
        <f ca="1"/>
        <v>0</v>
      </c>
      <c r="DV90" s="37">
        <f ca="1"/>
        <v>-1.0528350555259801E-2</v>
      </c>
      <c r="DW90" s="37"/>
      <c r="DX90" s="45">
        <f ca="1"/>
        <v>-4.4888739881664601E-3</v>
      </c>
      <c r="DY90" s="36">
        <f ca="1"/>
        <v>0</v>
      </c>
      <c r="DZ90" s="37">
        <f ca="1"/>
        <v>-4.4888739881664601E-3</v>
      </c>
      <c r="EA90" s="37"/>
      <c r="EB90" s="45">
        <f ca="1"/>
        <v>-1.4999796096981823E-2</v>
      </c>
      <c r="EC90" s="36">
        <f ca="1"/>
        <v>0</v>
      </c>
      <c r="ED90" s="37">
        <f ca="1"/>
        <v>-1.4999796096981823E-2</v>
      </c>
      <c r="EE90" s="37"/>
      <c r="EF90" s="45">
        <f ca="1"/>
        <v>0</v>
      </c>
      <c r="EG90" s="36">
        <f ca="1"/>
        <v>0</v>
      </c>
      <c r="EH90" s="37">
        <f ca="1"/>
        <v>-8.0430970998348755E-3</v>
      </c>
      <c r="EI90" s="37"/>
      <c r="EJ90" s="45">
        <f ca="1"/>
        <v>0</v>
      </c>
      <c r="EK90" s="36">
        <f ca="1"/>
        <v>1.5103987526054654E-2</v>
      </c>
      <c r="EL90" s="37">
        <f ca="1"/>
        <v>0</v>
      </c>
      <c r="EM90" s="37"/>
      <c r="EN90" s="45">
        <f ca="1"/>
        <v>0</v>
      </c>
      <c r="EO90" s="36">
        <f ca="1"/>
        <v>1.6764515369190842E-2</v>
      </c>
      <c r="EP90" s="37">
        <f ca="1"/>
        <v>0</v>
      </c>
      <c r="EQ90" s="37"/>
      <c r="ER90" s="45">
        <f ca="1"/>
        <v>0</v>
      </c>
      <c r="ES90" s="36">
        <f ca="1"/>
        <v>1.5103987526054654E-2</v>
      </c>
      <c r="ET90" s="37">
        <f ca="1"/>
        <v>0</v>
      </c>
      <c r="EU90" s="37"/>
      <c r="EV90" s="45">
        <f ca="1"/>
        <v>0</v>
      </c>
      <c r="EW90" s="36">
        <f ca="1"/>
        <v>1.3588675388301007E-2</v>
      </c>
      <c r="EX90" s="37">
        <f ca="1"/>
        <v>0</v>
      </c>
      <c r="EY90" s="37"/>
      <c r="EZ90" s="45">
        <f ca="1"/>
        <v>0</v>
      </c>
      <c r="FA90" s="36">
        <f ca="1"/>
        <v>1.0349975968007146E-2</v>
      </c>
      <c r="FB90" s="37">
        <f ca="1"/>
        <v>0</v>
      </c>
      <c r="FC90" s="37"/>
      <c r="FD90" s="45">
        <f ca="1"/>
        <v>0</v>
      </c>
      <c r="FE90" s="36">
        <f ca="1"/>
        <v>1.5660545834173999E-2</v>
      </c>
      <c r="FF90" s="37">
        <f ca="1"/>
        <v>0</v>
      </c>
      <c r="FG90" s="37"/>
      <c r="FH90" s="45">
        <f ca="1"/>
        <v>0</v>
      </c>
      <c r="FI90" s="36">
        <f ca="1"/>
        <v>1.3054150579341263E-2</v>
      </c>
      <c r="FJ90" s="37">
        <f ca="1"/>
        <v>0</v>
      </c>
      <c r="FK90" s="37"/>
      <c r="FL90" s="45">
        <f ca="1"/>
        <v>0</v>
      </c>
      <c r="FM90" s="36">
        <f ca="1"/>
        <v>1.0751662524416047E-2</v>
      </c>
      <c r="FN90" s="37">
        <f ca="1"/>
        <v>0</v>
      </c>
      <c r="FO90" s="37"/>
      <c r="FP90" s="45">
        <f ca="1"/>
        <v>0</v>
      </c>
      <c r="FQ90" s="36">
        <f ca="1"/>
        <v>1.3995015964504134E-2</v>
      </c>
      <c r="FR90" s="37">
        <f ca="1"/>
        <v>1.3995015964504134E-2</v>
      </c>
      <c r="FS90" s="37"/>
      <c r="FT90" s="45">
        <f ca="1"/>
        <v>0</v>
      </c>
      <c r="FU90" s="36">
        <f ca="1"/>
        <v>1.4551531875473511E-2</v>
      </c>
      <c r="FV90" s="37">
        <f ca="1"/>
        <v>0</v>
      </c>
      <c r="FW90" s="37"/>
      <c r="FX90" s="45">
        <f ca="1"/>
        <v>0</v>
      </c>
      <c r="FY90" s="36">
        <f ca="1"/>
        <v>1.5947588253760164E-2</v>
      </c>
      <c r="FZ90" s="37">
        <f ca="1"/>
        <v>1.5947588253760164E-2</v>
      </c>
      <c r="GA90" s="37"/>
      <c r="GB90" s="45">
        <f ca="1"/>
        <v>0</v>
      </c>
      <c r="GC90" s="36">
        <f ca="1"/>
        <v>1.6711498875096292E-2</v>
      </c>
      <c r="GD90" s="37">
        <f ca="1"/>
        <v>0</v>
      </c>
      <c r="GE90" s="37"/>
      <c r="GF90" s="45">
        <f ca="1"/>
        <v>0</v>
      </c>
      <c r="GG90" s="36">
        <f ca="1"/>
        <v>1.4221921123930777E-2</v>
      </c>
      <c r="GH90" s="37">
        <f ca="1"/>
        <v>1.4221921123930777E-2</v>
      </c>
      <c r="GI90" s="37"/>
      <c r="GJ90" s="45">
        <f ca="1"/>
        <v>0</v>
      </c>
      <c r="GK90" s="36">
        <f ca="1"/>
        <v>1.3428946081986148E-2</v>
      </c>
      <c r="GL90" s="37">
        <f ca="1"/>
        <v>0</v>
      </c>
      <c r="GM90" s="37"/>
      <c r="GN90" s="45">
        <f ca="1"/>
        <v>0</v>
      </c>
      <c r="GO90" s="36">
        <f ca="1"/>
        <v>8.3868731161342858E-3</v>
      </c>
      <c r="GP90" s="37">
        <f ca="1"/>
        <v>0</v>
      </c>
      <c r="GQ90" s="37"/>
      <c r="GR90" s="45">
        <f ca="1"/>
        <v>0</v>
      </c>
      <c r="GS90" s="36">
        <f ca="1"/>
        <v>1.4880078995328328E-2</v>
      </c>
      <c r="GT90" s="37">
        <f ca="1"/>
        <v>1.4880078995328328E-2</v>
      </c>
      <c r="GU90" s="37"/>
      <c r="GV90" s="45">
        <f ca="1"/>
        <v>0</v>
      </c>
      <c r="GW90" s="36">
        <f ca="1"/>
        <v>1.6764515369190842E-2</v>
      </c>
      <c r="GX90" s="37">
        <f ca="1"/>
        <v>0</v>
      </c>
      <c r="GY90" s="37"/>
      <c r="GZ90" s="45">
        <f ca="1"/>
        <v>0</v>
      </c>
      <c r="HA90" s="36">
        <f ca="1"/>
        <v>8.0510489145575147E-3</v>
      </c>
      <c r="HB90" s="37">
        <f ca="1"/>
        <v>8.0510489145575147E-3</v>
      </c>
      <c r="HC90" s="37"/>
      <c r="HD90" s="45">
        <f ca="1"/>
        <v>1.6249713177672518E-2</v>
      </c>
      <c r="HE90" s="36">
        <f ca="1"/>
        <v>1.6249713177672518E-2</v>
      </c>
      <c r="HF90" s="37">
        <f ca="1"/>
        <v>0</v>
      </c>
      <c r="HG90" s="37"/>
      <c r="HH90" s="45">
        <f ca="1"/>
        <v>0</v>
      </c>
      <c r="HI90" s="36">
        <f ca="1"/>
        <v>1.5954071601488921E-2</v>
      </c>
      <c r="HJ90" s="37">
        <f ca="1"/>
        <v>0</v>
      </c>
      <c r="HK90" s="37"/>
      <c r="HL90" s="45">
        <f ca="1"/>
        <v>1.6405076351545124E-2</v>
      </c>
      <c r="HM90" s="36">
        <f ca="1"/>
        <v>1.6405076351545124E-2</v>
      </c>
      <c r="HN90" s="37">
        <f ca="1"/>
        <v>0</v>
      </c>
      <c r="HO90" s="37"/>
      <c r="HP90" s="45">
        <f ca="1"/>
        <v>0</v>
      </c>
      <c r="HQ90" s="36">
        <f ca="1"/>
        <v>1.0203465506187693E-2</v>
      </c>
      <c r="HR90" s="37">
        <f ca="1"/>
        <v>0</v>
      </c>
      <c r="HS90" s="37"/>
      <c r="HT90" s="45">
        <f ca="1"/>
        <v>0</v>
      </c>
      <c r="HU90" s="36">
        <f ca="1"/>
        <v>6.0248292565639157E-3</v>
      </c>
      <c r="HV90" s="37">
        <f ca="1"/>
        <v>0</v>
      </c>
      <c r="HW90" s="37"/>
      <c r="HX90" s="45">
        <f ca="1"/>
        <v>0</v>
      </c>
      <c r="HY90" s="36">
        <f ca="1"/>
        <v>8.8115615249218394E-3</v>
      </c>
      <c r="HZ90" s="37">
        <f ca="1"/>
        <v>0</v>
      </c>
      <c r="IA90" s="37"/>
      <c r="IB90" s="45">
        <f ca="1"/>
        <v>0</v>
      </c>
      <c r="IC90" s="36">
        <f ca="1"/>
        <v>1.5791593880725374E-2</v>
      </c>
      <c r="ID90" s="37">
        <f ca="1"/>
        <v>0</v>
      </c>
      <c r="IE90" s="37"/>
      <c r="IF90" s="45">
        <f ca="1"/>
        <v>0</v>
      </c>
      <c r="IG90" s="36">
        <f ca="1"/>
        <v>0</v>
      </c>
      <c r="IH90" s="37">
        <f ca="1"/>
        <v>0</v>
      </c>
      <c r="II90" s="37"/>
      <c r="IJ90" s="45">
        <f ca="1"/>
        <v>0</v>
      </c>
      <c r="IK90" s="36">
        <f ca="1"/>
        <v>5.9098297563553769E-3</v>
      </c>
      <c r="IL90" s="37">
        <f ca="1"/>
        <v>0</v>
      </c>
      <c r="IM90" s="37"/>
      <c r="IN90" s="45">
        <f ca="1"/>
        <v>0</v>
      </c>
      <c r="IO90" s="36">
        <f ca="1"/>
        <v>1.1942122183760064E-2</v>
      </c>
      <c r="IP90" s="37">
        <f ca="1"/>
        <v>0</v>
      </c>
      <c r="IQ90" s="37"/>
      <c r="IR90" s="45">
        <f ca="1"/>
        <v>0</v>
      </c>
      <c r="IS90" s="36">
        <f ca="1"/>
        <v>9.4811218427695697E-3</v>
      </c>
      <c r="IT90" s="37">
        <f ca="1"/>
        <v>0</v>
      </c>
      <c r="IU90" s="37"/>
      <c r="IV90" s="45">
        <f ca="1"/>
        <v>0</v>
      </c>
      <c r="IW90" s="36">
        <f ca="1"/>
        <v>7.9784666241987812E-3</v>
      </c>
      <c r="IX90" s="37">
        <f ca="1"/>
        <v>0</v>
      </c>
      <c r="IY90" s="37"/>
      <c r="IZ90" s="45">
        <f ca="1"/>
        <v>0</v>
      </c>
      <c r="JA90" s="36">
        <f ca="1"/>
        <v>0</v>
      </c>
      <c r="JB90" s="37">
        <f ca="1"/>
        <v>1.2216664039815315E-2</v>
      </c>
      <c r="JC90" s="37"/>
      <c r="JD90" s="45">
        <f ca="1"/>
        <v>1.603244332516689E-2</v>
      </c>
      <c r="JE90" s="36">
        <f ca="1"/>
        <v>0</v>
      </c>
      <c r="JF90" s="37">
        <f ca="1"/>
        <v>0</v>
      </c>
      <c r="JG90" s="37"/>
    </row>
    <row r="91" spans="2:267" x14ac:dyDescent="0.3">
      <c r="B91" s="167"/>
      <c r="C91" s="170"/>
      <c r="D91" s="36">
        <f t="shared" ca="1" si="811"/>
        <v>-0.20155669377949967</v>
      </c>
      <c r="E91" s="36">
        <f t="shared" ca="1" si="808"/>
        <v>0.30755428415400726</v>
      </c>
      <c r="F91" s="37">
        <f t="shared" ca="1" si="809"/>
        <v>-0.1833316014130659</v>
      </c>
      <c r="I91" s="167"/>
      <c r="J91" s="173"/>
      <c r="K91" s="176"/>
      <c r="L91" s="45">
        <f ca="1"/>
        <v>-6.324487380854709E-3</v>
      </c>
      <c r="M91" s="36">
        <f ca="1"/>
        <v>0</v>
      </c>
      <c r="N91" s="37">
        <f ca="1"/>
        <v>-6.324487380854709E-3</v>
      </c>
      <c r="O91" s="37"/>
      <c r="P91" s="45">
        <f ca="1"/>
        <v>-5.8029947130035031E-3</v>
      </c>
      <c r="Q91" s="36">
        <f ca="1"/>
        <v>0</v>
      </c>
      <c r="R91" s="37">
        <f ca="1"/>
        <v>-5.8029947130035031E-3</v>
      </c>
      <c r="S91" s="37"/>
      <c r="T91" s="45">
        <f ca="1"/>
        <v>-1.1063204400171412E-2</v>
      </c>
      <c r="U91" s="36">
        <f ca="1"/>
        <v>0</v>
      </c>
      <c r="V91" s="37">
        <f ca="1"/>
        <v>-1.1063204400171412E-2</v>
      </c>
      <c r="W91" s="37"/>
      <c r="X91" s="45">
        <f ca="1"/>
        <v>-1.11182642880288E-2</v>
      </c>
      <c r="Y91" s="36">
        <f ca="1"/>
        <v>0</v>
      </c>
      <c r="Z91" s="37">
        <f ca="1"/>
        <v>-1.11182642880288E-2</v>
      </c>
      <c r="AA91" s="37"/>
      <c r="AB91" s="45">
        <f ca="1"/>
        <v>-8.1652392507614475E-3</v>
      </c>
      <c r="AC91" s="36">
        <f ca="1"/>
        <v>0</v>
      </c>
      <c r="AD91" s="37">
        <f ca="1"/>
        <v>-8.1652392507614475E-3</v>
      </c>
      <c r="AE91" s="37"/>
      <c r="AF91" s="45">
        <f ca="1"/>
        <v>-1.4584053955953072E-2</v>
      </c>
      <c r="AG91" s="36">
        <f ca="1"/>
        <v>0</v>
      </c>
      <c r="AH91" s="37">
        <f ca="1"/>
        <v>-1.4584053955953072E-2</v>
      </c>
      <c r="AI91" s="37"/>
      <c r="AJ91" s="45">
        <f ca="1"/>
        <v>-1.0969902146379591E-2</v>
      </c>
      <c r="AK91" s="36">
        <f ca="1"/>
        <v>0</v>
      </c>
      <c r="AL91" s="37">
        <f ca="1"/>
        <v>-1.0969902146379591E-2</v>
      </c>
      <c r="AM91" s="37"/>
      <c r="AN91" s="45">
        <f ca="1"/>
        <v>-1.0029091451870562E-2</v>
      </c>
      <c r="AO91" s="36">
        <f ca="1"/>
        <v>0</v>
      </c>
      <c r="AP91" s="37">
        <f ca="1"/>
        <v>-1.0029091451870562E-2</v>
      </c>
      <c r="AQ91" s="37"/>
      <c r="AR91" s="45">
        <f ca="1"/>
        <v>-1.6113189102859839E-2</v>
      </c>
      <c r="AS91" s="36">
        <f ca="1"/>
        <v>0</v>
      </c>
      <c r="AT91" s="37">
        <f ca="1"/>
        <v>-1.6113189102859839E-2</v>
      </c>
      <c r="AU91" s="37"/>
      <c r="AV91" s="45">
        <f ca="1"/>
        <v>-1.6358924165652825E-2</v>
      </c>
      <c r="AW91" s="36">
        <f ca="1"/>
        <v>0</v>
      </c>
      <c r="AX91" s="37">
        <f ca="1"/>
        <v>-1.6358924165652825E-2</v>
      </c>
      <c r="AY91" s="37"/>
      <c r="AZ91" s="45">
        <f ca="1"/>
        <v>-1.2062191939826009E-2</v>
      </c>
      <c r="BA91" s="36">
        <f ca="1"/>
        <v>-1.2062191939826009E-2</v>
      </c>
      <c r="BB91" s="37">
        <f ca="1"/>
        <v>-1.2062191939826009E-2</v>
      </c>
      <c r="BC91" s="37"/>
      <c r="BD91" s="45">
        <f ca="1"/>
        <v>-1.1498474149446273E-2</v>
      </c>
      <c r="BE91" s="36">
        <f ca="1"/>
        <v>-1.1498474149446273E-2</v>
      </c>
      <c r="BF91" s="37">
        <f ca="1"/>
        <v>-1.1498474149446273E-2</v>
      </c>
      <c r="BG91" s="37"/>
      <c r="BH91" s="45">
        <f ca="1"/>
        <v>-1.3251418838886812E-2</v>
      </c>
      <c r="BI91" s="36">
        <f ca="1"/>
        <v>-1.3251418838886812E-2</v>
      </c>
      <c r="BJ91" s="37">
        <f ca="1"/>
        <v>-1.3251418838886812E-2</v>
      </c>
      <c r="BK91" s="37"/>
      <c r="BL91" s="45">
        <f ca="1"/>
        <v>-1.1943515150749845E-2</v>
      </c>
      <c r="BM91" s="36">
        <f ca="1"/>
        <v>-1.1943515150749845E-2</v>
      </c>
      <c r="BN91" s="37">
        <f ca="1"/>
        <v>0</v>
      </c>
      <c r="BO91" s="37"/>
      <c r="BP91" s="45">
        <f ca="1"/>
        <v>0</v>
      </c>
      <c r="BQ91" s="36">
        <f ca="1"/>
        <v>-1.3893146376779974E-2</v>
      </c>
      <c r="BR91" s="37">
        <f ca="1"/>
        <v>-1.3893146376779974E-2</v>
      </c>
      <c r="BS91" s="37"/>
      <c r="BT91" s="45">
        <f ca="1"/>
        <v>-1.3649649702294866E-2</v>
      </c>
      <c r="BU91" s="36">
        <f ca="1"/>
        <v>0</v>
      </c>
      <c r="BV91" s="37">
        <f ca="1"/>
        <v>-1.3649649702294866E-2</v>
      </c>
      <c r="BW91" s="37"/>
      <c r="BX91" s="45">
        <f ca="1"/>
        <v>-4.1519086797946496E-3</v>
      </c>
      <c r="BY91" s="36">
        <f ca="1"/>
        <v>0</v>
      </c>
      <c r="BZ91" s="37">
        <f ca="1"/>
        <v>-4.1519086797946496E-3</v>
      </c>
      <c r="CA91" s="37"/>
      <c r="CB91" s="45">
        <f ca="1"/>
        <v>-6.1052861165186581E-3</v>
      </c>
      <c r="CC91" s="36">
        <f ca="1"/>
        <v>0</v>
      </c>
      <c r="CD91" s="37">
        <f ca="1"/>
        <v>0</v>
      </c>
      <c r="CE91" s="37"/>
      <c r="CF91" s="45">
        <f ca="1"/>
        <v>-2.1007323832807254E-3</v>
      </c>
      <c r="CG91" s="36">
        <f ca="1"/>
        <v>0</v>
      </c>
      <c r="CH91" s="37">
        <f ca="1"/>
        <v>-2.1007323832807254E-3</v>
      </c>
      <c r="CI91" s="37"/>
      <c r="CJ91" s="45">
        <f ca="1"/>
        <v>0</v>
      </c>
      <c r="CK91" s="36">
        <f ca="1"/>
        <v>0</v>
      </c>
      <c r="CL91" s="37">
        <f ca="1"/>
        <v>-9.1829209974620806E-3</v>
      </c>
      <c r="CM91" s="37"/>
      <c r="CN91" s="45">
        <f ca="1"/>
        <v>-4.1645768053913644E-3</v>
      </c>
      <c r="CO91" s="36">
        <f ca="1"/>
        <v>0</v>
      </c>
      <c r="CP91" s="37">
        <f ca="1"/>
        <v>-4.1645768053913644E-3</v>
      </c>
      <c r="CQ91" s="37"/>
      <c r="CR91" s="45">
        <f ca="1"/>
        <v>-1.5688262177699384E-2</v>
      </c>
      <c r="CS91" s="36">
        <f ca="1"/>
        <v>0</v>
      </c>
      <c r="CT91" s="37">
        <f ca="1"/>
        <v>-1.5688262177699384E-2</v>
      </c>
      <c r="CU91" s="37"/>
      <c r="CV91" s="45">
        <f ca="1"/>
        <v>-3.3241241357019669E-3</v>
      </c>
      <c r="CW91" s="36">
        <f ca="1"/>
        <v>0</v>
      </c>
      <c r="CX91" s="37">
        <f ca="1"/>
        <v>-3.3241241357019669E-3</v>
      </c>
      <c r="CY91" s="37"/>
      <c r="CZ91" s="45">
        <f ca="1"/>
        <v>-5.2586302972664044E-3</v>
      </c>
      <c r="DA91" s="36">
        <f ca="1"/>
        <v>0</v>
      </c>
      <c r="DB91" s="37">
        <f ca="1"/>
        <v>0</v>
      </c>
      <c r="DC91" s="37"/>
      <c r="DD91" s="45">
        <f ca="1"/>
        <v>-1.7605769495803081E-3</v>
      </c>
      <c r="DE91" s="36">
        <f ca="1"/>
        <v>0</v>
      </c>
      <c r="DF91" s="37">
        <f ca="1"/>
        <v>-1.7605769495803081E-3</v>
      </c>
      <c r="DG91" s="37"/>
      <c r="DH91" s="45">
        <f ca="1"/>
        <v>0</v>
      </c>
      <c r="DI91" s="36">
        <f ca="1"/>
        <v>0</v>
      </c>
      <c r="DJ91" s="37">
        <f ca="1"/>
        <v>-8.9830037861932371E-3</v>
      </c>
      <c r="DK91" s="37"/>
      <c r="DL91" s="45">
        <f ca="1"/>
        <v>-3.5336095304419465E-3</v>
      </c>
      <c r="DM91" s="36">
        <f ca="1"/>
        <v>0</v>
      </c>
      <c r="DN91" s="37">
        <f ca="1"/>
        <v>-3.5336095304419465E-3</v>
      </c>
      <c r="DO91" s="37"/>
      <c r="DP91" s="45">
        <f ca="1"/>
        <v>-7.8656557020245019E-3</v>
      </c>
      <c r="DQ91" s="36">
        <f ca="1"/>
        <v>0</v>
      </c>
      <c r="DR91" s="37">
        <f ca="1"/>
        <v>-7.8656557020245019E-3</v>
      </c>
      <c r="DS91" s="37"/>
      <c r="DT91" s="45">
        <f ca="1"/>
        <v>-1.0528350555259801E-2</v>
      </c>
      <c r="DU91" s="36">
        <f ca="1"/>
        <v>0</v>
      </c>
      <c r="DV91" s="37">
        <f ca="1"/>
        <v>0</v>
      </c>
      <c r="DW91" s="37"/>
      <c r="DX91" s="45">
        <f ca="1"/>
        <v>-4.4888739881664601E-3</v>
      </c>
      <c r="DY91" s="36">
        <f ca="1"/>
        <v>0</v>
      </c>
      <c r="DZ91" s="37">
        <f ca="1"/>
        <v>-4.4888739881664601E-3</v>
      </c>
      <c r="EA91" s="37"/>
      <c r="EB91" s="45">
        <f ca="1"/>
        <v>0</v>
      </c>
      <c r="EC91" s="36">
        <f ca="1"/>
        <v>0</v>
      </c>
      <c r="ED91" s="37">
        <f ca="1"/>
        <v>-1.4999796096981823E-2</v>
      </c>
      <c r="EE91" s="37"/>
      <c r="EF91" s="45">
        <f ca="1"/>
        <v>-8.0430970998348755E-3</v>
      </c>
      <c r="EG91" s="36">
        <f ca="1"/>
        <v>0</v>
      </c>
      <c r="EH91" s="37">
        <f ca="1"/>
        <v>-8.0430970998348755E-3</v>
      </c>
      <c r="EI91" s="37"/>
      <c r="EJ91" s="45">
        <f ca="1"/>
        <v>0</v>
      </c>
      <c r="EK91" s="36">
        <f ca="1"/>
        <v>1.5103987526054654E-2</v>
      </c>
      <c r="EL91" s="37">
        <f ca="1"/>
        <v>0</v>
      </c>
      <c r="EM91" s="37"/>
      <c r="EN91" s="45">
        <f ca="1"/>
        <v>0</v>
      </c>
      <c r="EO91" s="36">
        <f ca="1"/>
        <v>1.6764515369190842E-2</v>
      </c>
      <c r="EP91" s="37">
        <f ca="1"/>
        <v>0</v>
      </c>
      <c r="EQ91" s="37"/>
      <c r="ER91" s="45">
        <f ca="1"/>
        <v>0</v>
      </c>
      <c r="ES91" s="36">
        <f ca="1"/>
        <v>1.5103987526054654E-2</v>
      </c>
      <c r="ET91" s="37">
        <f ca="1"/>
        <v>0</v>
      </c>
      <c r="EU91" s="37"/>
      <c r="EV91" s="45">
        <f ca="1"/>
        <v>0</v>
      </c>
      <c r="EW91" s="36">
        <f ca="1"/>
        <v>1.3588675388301007E-2</v>
      </c>
      <c r="EX91" s="37">
        <f ca="1"/>
        <v>0</v>
      </c>
      <c r="EY91" s="37"/>
      <c r="EZ91" s="45">
        <f ca="1"/>
        <v>0</v>
      </c>
      <c r="FA91" s="36">
        <f ca="1"/>
        <v>1.0349975968007146E-2</v>
      </c>
      <c r="FB91" s="37">
        <f ca="1"/>
        <v>0</v>
      </c>
      <c r="FC91" s="37"/>
      <c r="FD91" s="45">
        <f ca="1"/>
        <v>0</v>
      </c>
      <c r="FE91" s="36">
        <f ca="1"/>
        <v>1.5660545834173999E-2</v>
      </c>
      <c r="FF91" s="37">
        <f ca="1"/>
        <v>0</v>
      </c>
      <c r="FG91" s="37"/>
      <c r="FH91" s="45">
        <f ca="1"/>
        <v>0</v>
      </c>
      <c r="FI91" s="36">
        <f ca="1"/>
        <v>1.3054150579341263E-2</v>
      </c>
      <c r="FJ91" s="37">
        <f ca="1"/>
        <v>0</v>
      </c>
      <c r="FK91" s="37"/>
      <c r="FL91" s="45">
        <f ca="1"/>
        <v>0</v>
      </c>
      <c r="FM91" s="36">
        <f ca="1"/>
        <v>1.0751662524416047E-2</v>
      </c>
      <c r="FN91" s="37">
        <f ca="1"/>
        <v>0</v>
      </c>
      <c r="FO91" s="37"/>
      <c r="FP91" s="45">
        <f ca="1"/>
        <v>0</v>
      </c>
      <c r="FQ91" s="36">
        <f ca="1"/>
        <v>1.3995015964504134E-2</v>
      </c>
      <c r="FR91" s="37">
        <f ca="1"/>
        <v>0</v>
      </c>
      <c r="FS91" s="37"/>
      <c r="FT91" s="45">
        <f ca="1"/>
        <v>0</v>
      </c>
      <c r="FU91" s="36">
        <f ca="1"/>
        <v>1.4551531875473511E-2</v>
      </c>
      <c r="FV91" s="37">
        <f ca="1"/>
        <v>1.4551531875473511E-2</v>
      </c>
      <c r="FW91" s="37"/>
      <c r="FX91" s="45">
        <f ca="1"/>
        <v>0</v>
      </c>
      <c r="FY91" s="36">
        <f ca="1"/>
        <v>1.5947588253760164E-2</v>
      </c>
      <c r="FZ91" s="37">
        <f ca="1"/>
        <v>0</v>
      </c>
      <c r="GA91" s="37"/>
      <c r="GB91" s="45">
        <f ca="1"/>
        <v>0</v>
      </c>
      <c r="GC91" s="36">
        <f ca="1"/>
        <v>1.6711498875096292E-2</v>
      </c>
      <c r="GD91" s="37">
        <f ca="1"/>
        <v>1.6711498875096292E-2</v>
      </c>
      <c r="GE91" s="37"/>
      <c r="GF91" s="45">
        <f ca="1"/>
        <v>0</v>
      </c>
      <c r="GG91" s="36">
        <f ca="1"/>
        <v>1.4221921123930777E-2</v>
      </c>
      <c r="GH91" s="37">
        <f ca="1"/>
        <v>0</v>
      </c>
      <c r="GI91" s="37"/>
      <c r="GJ91" s="45">
        <f ca="1"/>
        <v>0</v>
      </c>
      <c r="GK91" s="36">
        <f ca="1"/>
        <v>1.3428946081986148E-2</v>
      </c>
      <c r="GL91" s="37">
        <f ca="1"/>
        <v>1.3428946081986148E-2</v>
      </c>
      <c r="GM91" s="37"/>
      <c r="GN91" s="45">
        <f ca="1"/>
        <v>0</v>
      </c>
      <c r="GO91" s="36">
        <f ca="1"/>
        <v>8.3868731161342858E-3</v>
      </c>
      <c r="GP91" s="37">
        <f ca="1"/>
        <v>0</v>
      </c>
      <c r="GQ91" s="37"/>
      <c r="GR91" s="45">
        <f ca="1"/>
        <v>0</v>
      </c>
      <c r="GS91" s="36">
        <f ca="1"/>
        <v>1.4880078995328328E-2</v>
      </c>
      <c r="GT91" s="37">
        <f ca="1"/>
        <v>1.4880078995328328E-2</v>
      </c>
      <c r="GU91" s="37"/>
      <c r="GV91" s="45">
        <f ca="1"/>
        <v>0</v>
      </c>
      <c r="GW91" s="36">
        <f ca="1"/>
        <v>1.6764515369190842E-2</v>
      </c>
      <c r="GX91" s="37">
        <f ca="1"/>
        <v>0</v>
      </c>
      <c r="GY91" s="37"/>
      <c r="GZ91" s="45">
        <f ca="1"/>
        <v>0</v>
      </c>
      <c r="HA91" s="36">
        <f ca="1"/>
        <v>8.0510489145575147E-3</v>
      </c>
      <c r="HB91" s="37">
        <f ca="1"/>
        <v>8.0510489145575147E-3</v>
      </c>
      <c r="HC91" s="37"/>
      <c r="HD91" s="45">
        <f ca="1"/>
        <v>0</v>
      </c>
      <c r="HE91" s="36">
        <f ca="1"/>
        <v>1.6249713177672518E-2</v>
      </c>
      <c r="HF91" s="37">
        <f ca="1"/>
        <v>0</v>
      </c>
      <c r="HG91" s="37"/>
      <c r="HH91" s="45">
        <f ca="1"/>
        <v>1.5954071601488921E-2</v>
      </c>
      <c r="HI91" s="36">
        <f ca="1"/>
        <v>1.5954071601488921E-2</v>
      </c>
      <c r="HJ91" s="37">
        <f ca="1"/>
        <v>0</v>
      </c>
      <c r="HK91" s="37"/>
      <c r="HL91" s="45">
        <f ca="1"/>
        <v>1.6405076351545124E-2</v>
      </c>
      <c r="HM91" s="36">
        <f ca="1"/>
        <v>1.6405076351545124E-2</v>
      </c>
      <c r="HN91" s="37">
        <f ca="1"/>
        <v>0</v>
      </c>
      <c r="HO91" s="37"/>
      <c r="HP91" s="45">
        <f ca="1"/>
        <v>0</v>
      </c>
      <c r="HQ91" s="36">
        <f ca="1"/>
        <v>0</v>
      </c>
      <c r="HR91" s="37">
        <f ca="1"/>
        <v>0</v>
      </c>
      <c r="HS91" s="37"/>
      <c r="HT91" s="45">
        <f ca="1"/>
        <v>0</v>
      </c>
      <c r="HU91" s="36">
        <f ca="1"/>
        <v>6.0248292565639157E-3</v>
      </c>
      <c r="HV91" s="37">
        <f ca="1"/>
        <v>0</v>
      </c>
      <c r="HW91" s="37"/>
      <c r="HX91" s="45">
        <f ca="1"/>
        <v>0</v>
      </c>
      <c r="HY91" s="36">
        <f ca="1"/>
        <v>8.8115615249218394E-3</v>
      </c>
      <c r="HZ91" s="37">
        <f ca="1"/>
        <v>0</v>
      </c>
      <c r="IA91" s="37"/>
      <c r="IB91" s="45">
        <f ca="1"/>
        <v>0</v>
      </c>
      <c r="IC91" s="36">
        <f ca="1"/>
        <v>1.5791593880725374E-2</v>
      </c>
      <c r="ID91" s="37">
        <f ca="1"/>
        <v>0</v>
      </c>
      <c r="IE91" s="37"/>
      <c r="IF91" s="45">
        <f ca="1"/>
        <v>0</v>
      </c>
      <c r="IG91" s="36">
        <f ca="1"/>
        <v>1.4247954880548469E-2</v>
      </c>
      <c r="IH91" s="37">
        <f ca="1"/>
        <v>0</v>
      </c>
      <c r="II91" s="37"/>
      <c r="IJ91" s="45">
        <f ca="1"/>
        <v>0</v>
      </c>
      <c r="IK91" s="36">
        <f ca="1"/>
        <v>0</v>
      </c>
      <c r="IL91" s="37">
        <f ca="1"/>
        <v>0</v>
      </c>
      <c r="IM91" s="37"/>
      <c r="IN91" s="45">
        <f ca="1"/>
        <v>0</v>
      </c>
      <c r="IO91" s="36">
        <f ca="1"/>
        <v>1.1942122183760064E-2</v>
      </c>
      <c r="IP91" s="37">
        <f ca="1"/>
        <v>0</v>
      </c>
      <c r="IQ91" s="37"/>
      <c r="IR91" s="45">
        <f ca="1"/>
        <v>0</v>
      </c>
      <c r="IS91" s="36">
        <f ca="1"/>
        <v>9.4811218427695697E-3</v>
      </c>
      <c r="IT91" s="37">
        <f ca="1"/>
        <v>0</v>
      </c>
      <c r="IU91" s="37"/>
      <c r="IV91" s="45">
        <f ca="1"/>
        <v>0</v>
      </c>
      <c r="IW91" s="36">
        <f ca="1"/>
        <v>7.9784666241987812E-3</v>
      </c>
      <c r="IX91" s="37">
        <f ca="1"/>
        <v>0</v>
      </c>
      <c r="IY91" s="37"/>
      <c r="IZ91" s="45">
        <f ca="1"/>
        <v>0</v>
      </c>
      <c r="JA91" s="36">
        <f ca="1"/>
        <v>0</v>
      </c>
      <c r="JB91" s="37">
        <f ca="1"/>
        <v>1.2216664039815315E-2</v>
      </c>
      <c r="JC91" s="37"/>
      <c r="JD91" s="45">
        <f ca="1"/>
        <v>1.603244332516689E-2</v>
      </c>
      <c r="JE91" s="36">
        <f ca="1"/>
        <v>0</v>
      </c>
      <c r="JF91" s="37">
        <f ca="1"/>
        <v>0</v>
      </c>
      <c r="JG91" s="37"/>
    </row>
    <row r="92" spans="2:267" x14ac:dyDescent="0.3">
      <c r="B92" s="167"/>
      <c r="C92" s="171"/>
      <c r="D92" s="38">
        <f t="shared" ca="1" si="811"/>
        <v>-7.9265805945299334E-2</v>
      </c>
      <c r="E92" s="38">
        <f t="shared" ca="1" si="808"/>
        <v>0.15876232093733209</v>
      </c>
      <c r="F92" s="39">
        <f t="shared" ca="1" si="809"/>
        <v>-0.12586156849003013</v>
      </c>
      <c r="I92" s="167"/>
      <c r="J92" s="173"/>
      <c r="K92" s="177"/>
      <c r="L92" s="46">
        <f ca="1"/>
        <v>-6.324487380854709E-3</v>
      </c>
      <c r="M92" s="38">
        <f ca="1"/>
        <v>-6.324487380854709E-3</v>
      </c>
      <c r="N92" s="39">
        <f ca="1"/>
        <v>-6.324487380854709E-3</v>
      </c>
      <c r="O92" s="37"/>
      <c r="P92" s="46">
        <f ca="1"/>
        <v>-5.8029947130035031E-3</v>
      </c>
      <c r="Q92" s="38">
        <f ca="1"/>
        <v>-5.8029947130035031E-3</v>
      </c>
      <c r="R92" s="39">
        <f ca="1"/>
        <v>-5.8029947130035031E-3</v>
      </c>
      <c r="S92" s="37"/>
      <c r="T92" s="46">
        <f ca="1"/>
        <v>-1.1063204400171412E-2</v>
      </c>
      <c r="U92" s="38">
        <f ca="1"/>
        <v>-1.1063204400171412E-2</v>
      </c>
      <c r="V92" s="39">
        <f ca="1"/>
        <v>-1.1063204400171412E-2</v>
      </c>
      <c r="W92" s="37"/>
      <c r="X92" s="46">
        <f ca="1"/>
        <v>-1.11182642880288E-2</v>
      </c>
      <c r="Y92" s="38">
        <f ca="1"/>
        <v>-1.11182642880288E-2</v>
      </c>
      <c r="Z92" s="39">
        <f ca="1"/>
        <v>0</v>
      </c>
      <c r="AA92" s="37"/>
      <c r="AB92" s="46">
        <f ca="1"/>
        <v>0</v>
      </c>
      <c r="AC92" s="38">
        <f ca="1"/>
        <v>-8.1652392507614475E-3</v>
      </c>
      <c r="AD92" s="39">
        <f ca="1"/>
        <v>-8.1652392507614475E-3</v>
      </c>
      <c r="AE92" s="37"/>
      <c r="AF92" s="46">
        <f ca="1"/>
        <v>-1.4584053955953072E-2</v>
      </c>
      <c r="AG92" s="38">
        <f ca="1"/>
        <v>-1.4584053955953072E-2</v>
      </c>
      <c r="AH92" s="39">
        <f ca="1"/>
        <v>-1.4584053955953072E-2</v>
      </c>
      <c r="AI92" s="37"/>
      <c r="AJ92" s="46">
        <f ca="1"/>
        <v>-1.0969902146379591E-2</v>
      </c>
      <c r="AK92" s="38">
        <f ca="1"/>
        <v>-1.0969902146379591E-2</v>
      </c>
      <c r="AL92" s="39">
        <f ca="1"/>
        <v>-1.0969902146379591E-2</v>
      </c>
      <c r="AM92" s="37"/>
      <c r="AN92" s="46">
        <f ca="1"/>
        <v>-1.0029091451870562E-2</v>
      </c>
      <c r="AO92" s="38">
        <f ca="1"/>
        <v>-1.0029091451870562E-2</v>
      </c>
      <c r="AP92" s="39">
        <f ca="1"/>
        <v>-1.0029091451870562E-2</v>
      </c>
      <c r="AQ92" s="37"/>
      <c r="AR92" s="46">
        <f ca="1"/>
        <v>-1.6113189102859839E-2</v>
      </c>
      <c r="AS92" s="38">
        <f ca="1"/>
        <v>-1.6113189102859839E-2</v>
      </c>
      <c r="AT92" s="39">
        <f ca="1"/>
        <v>0</v>
      </c>
      <c r="AU92" s="37"/>
      <c r="AV92" s="46">
        <f ca="1"/>
        <v>0</v>
      </c>
      <c r="AW92" s="38">
        <f ca="1"/>
        <v>-1.6358924165652825E-2</v>
      </c>
      <c r="AX92" s="39">
        <f ca="1"/>
        <v>-1.6358924165652825E-2</v>
      </c>
      <c r="AY92" s="37"/>
      <c r="AZ92" s="46">
        <f ca="1"/>
        <v>0</v>
      </c>
      <c r="BA92" s="38">
        <f ca="1"/>
        <v>0</v>
      </c>
      <c r="BB92" s="39">
        <f ca="1"/>
        <v>0</v>
      </c>
      <c r="BC92" s="37"/>
      <c r="BD92" s="46">
        <f ca="1"/>
        <v>0</v>
      </c>
      <c r="BE92" s="38">
        <f ca="1"/>
        <v>0</v>
      </c>
      <c r="BF92" s="39">
        <f ca="1"/>
        <v>0</v>
      </c>
      <c r="BG92" s="37"/>
      <c r="BH92" s="46">
        <f ca="1"/>
        <v>0</v>
      </c>
      <c r="BI92" s="38">
        <f ca="1"/>
        <v>0</v>
      </c>
      <c r="BJ92" s="39">
        <f ca="1"/>
        <v>0</v>
      </c>
      <c r="BK92" s="37"/>
      <c r="BL92" s="46">
        <f ca="1"/>
        <v>0</v>
      </c>
      <c r="BM92" s="38">
        <f ca="1"/>
        <v>0</v>
      </c>
      <c r="BN92" s="39">
        <f ca="1"/>
        <v>0</v>
      </c>
      <c r="BO92" s="37"/>
      <c r="BP92" s="46">
        <f ca="1"/>
        <v>0</v>
      </c>
      <c r="BQ92" s="38">
        <f ca="1"/>
        <v>0</v>
      </c>
      <c r="BR92" s="39">
        <f ca="1"/>
        <v>0</v>
      </c>
      <c r="BS92" s="37"/>
      <c r="BT92" s="46">
        <f ca="1"/>
        <v>-1.3649649702294866E-2</v>
      </c>
      <c r="BU92" s="38">
        <f ca="1"/>
        <v>-1.3649649702294866E-2</v>
      </c>
      <c r="BV92" s="39">
        <f ca="1"/>
        <v>-1.3649649702294866E-2</v>
      </c>
      <c r="BW92" s="37"/>
      <c r="BX92" s="46">
        <f ca="1"/>
        <v>-4.1519086797946496E-3</v>
      </c>
      <c r="BY92" s="38">
        <f ca="1"/>
        <v>-4.1519086797946496E-3</v>
      </c>
      <c r="BZ92" s="39">
        <f ca="1"/>
        <v>-4.1519086797946496E-3</v>
      </c>
      <c r="CA92" s="37"/>
      <c r="CB92" s="46">
        <f ca="1"/>
        <v>-6.1052861165186581E-3</v>
      </c>
      <c r="CC92" s="38">
        <f ca="1"/>
        <v>-6.1052861165186581E-3</v>
      </c>
      <c r="CD92" s="39">
        <f ca="1"/>
        <v>-6.1052861165186581E-3</v>
      </c>
      <c r="CE92" s="37"/>
      <c r="CF92" s="46">
        <f ca="1"/>
        <v>-2.1007323832807254E-3</v>
      </c>
      <c r="CG92" s="38">
        <f ca="1"/>
        <v>0</v>
      </c>
      <c r="CH92" s="39">
        <f ca="1"/>
        <v>-2.1007323832807254E-3</v>
      </c>
      <c r="CI92" s="37"/>
      <c r="CJ92" s="46">
        <f ca="1"/>
        <v>-9.1829209974620806E-3</v>
      </c>
      <c r="CK92" s="38">
        <f ca="1"/>
        <v>-9.1829209974620806E-3</v>
      </c>
      <c r="CL92" s="39">
        <f ca="1"/>
        <v>-9.1829209974620806E-3</v>
      </c>
      <c r="CM92" s="37"/>
      <c r="CN92" s="46">
        <f ca="1"/>
        <v>-4.1645768053913644E-3</v>
      </c>
      <c r="CO92" s="38">
        <f ca="1"/>
        <v>-4.1645768053913644E-3</v>
      </c>
      <c r="CP92" s="39">
        <f ca="1"/>
        <v>-4.1645768053913644E-3</v>
      </c>
      <c r="CQ92" s="37"/>
      <c r="CR92" s="46">
        <f ca="1"/>
        <v>-1.5688262177699384E-2</v>
      </c>
      <c r="CS92" s="38">
        <f ca="1"/>
        <v>-1.5688262177699384E-2</v>
      </c>
      <c r="CT92" s="39">
        <f ca="1"/>
        <v>-1.5688262177699384E-2</v>
      </c>
      <c r="CU92" s="37"/>
      <c r="CV92" s="46">
        <f ca="1"/>
        <v>-3.3241241357019669E-3</v>
      </c>
      <c r="CW92" s="38">
        <f ca="1"/>
        <v>-3.3241241357019669E-3</v>
      </c>
      <c r="CX92" s="39">
        <f ca="1"/>
        <v>-3.3241241357019669E-3</v>
      </c>
      <c r="CY92" s="37"/>
      <c r="CZ92" s="46">
        <f ca="1"/>
        <v>-5.2586302972664044E-3</v>
      </c>
      <c r="DA92" s="38">
        <f ca="1"/>
        <v>-5.2586302972664044E-3</v>
      </c>
      <c r="DB92" s="39">
        <f ca="1"/>
        <v>-5.2586302972664044E-3</v>
      </c>
      <c r="DC92" s="37"/>
      <c r="DD92" s="46">
        <f ca="1"/>
        <v>-1.7605769495803081E-3</v>
      </c>
      <c r="DE92" s="38">
        <f ca="1"/>
        <v>0</v>
      </c>
      <c r="DF92" s="39">
        <f ca="1"/>
        <v>-1.7605769495803081E-3</v>
      </c>
      <c r="DG92" s="37"/>
      <c r="DH92" s="46">
        <f ca="1"/>
        <v>-8.9830037861932371E-3</v>
      </c>
      <c r="DI92" s="38">
        <f ca="1"/>
        <v>-8.9830037861932371E-3</v>
      </c>
      <c r="DJ92" s="39">
        <f ca="1"/>
        <v>-8.9830037861932371E-3</v>
      </c>
      <c r="DK92" s="37"/>
      <c r="DL92" s="46">
        <f ca="1"/>
        <v>-3.5336095304419465E-3</v>
      </c>
      <c r="DM92" s="38">
        <f ca="1"/>
        <v>-3.5336095304419465E-3</v>
      </c>
      <c r="DN92" s="39">
        <f ca="1"/>
        <v>-3.5336095304419465E-3</v>
      </c>
      <c r="DO92" s="37"/>
      <c r="DP92" s="46">
        <f ca="1"/>
        <v>-7.8656557020245019E-3</v>
      </c>
      <c r="DQ92" s="38">
        <f ca="1"/>
        <v>-7.8656557020245019E-3</v>
      </c>
      <c r="DR92" s="39">
        <f ca="1"/>
        <v>-7.8656557020245019E-3</v>
      </c>
      <c r="DS92" s="37"/>
      <c r="DT92" s="46">
        <f ca="1"/>
        <v>-1.0528350555259801E-2</v>
      </c>
      <c r="DU92" s="38">
        <f ca="1"/>
        <v>-1.0528350555259801E-2</v>
      </c>
      <c r="DV92" s="39">
        <f ca="1"/>
        <v>-1.0528350555259801E-2</v>
      </c>
      <c r="DW92" s="37"/>
      <c r="DX92" s="46">
        <f ca="1"/>
        <v>-4.4888739881664601E-3</v>
      </c>
      <c r="DY92" s="38">
        <f ca="1"/>
        <v>0</v>
      </c>
      <c r="DZ92" s="39">
        <f ca="1"/>
        <v>-4.4888739881664601E-3</v>
      </c>
      <c r="EA92" s="37"/>
      <c r="EB92" s="46">
        <f ca="1"/>
        <v>-1.4999796096981823E-2</v>
      </c>
      <c r="EC92" s="38">
        <f ca="1"/>
        <v>-1.4999796096981823E-2</v>
      </c>
      <c r="ED92" s="39">
        <f ca="1"/>
        <v>-1.4999796096981823E-2</v>
      </c>
      <c r="EE92" s="37"/>
      <c r="EF92" s="46">
        <f ca="1"/>
        <v>-8.0430970998348755E-3</v>
      </c>
      <c r="EG92" s="38">
        <f ca="1"/>
        <v>-8.0430970998348755E-3</v>
      </c>
      <c r="EH92" s="39">
        <f ca="1"/>
        <v>-8.0430970998348755E-3</v>
      </c>
      <c r="EI92" s="37"/>
      <c r="EJ92" s="46">
        <f ca="1"/>
        <v>0</v>
      </c>
      <c r="EK92" s="38">
        <f ca="1"/>
        <v>1.5103987526054654E-2</v>
      </c>
      <c r="EL92" s="39">
        <f ca="1"/>
        <v>0</v>
      </c>
      <c r="EM92" s="37"/>
      <c r="EN92" s="46">
        <f ca="1"/>
        <v>0</v>
      </c>
      <c r="EO92" s="38">
        <f ca="1"/>
        <v>1.6764515369190842E-2</v>
      </c>
      <c r="EP92" s="39">
        <f ca="1"/>
        <v>0</v>
      </c>
      <c r="EQ92" s="37"/>
      <c r="ER92" s="46">
        <f ca="1"/>
        <v>0</v>
      </c>
      <c r="ES92" s="38">
        <f ca="1"/>
        <v>1.5103987526054654E-2</v>
      </c>
      <c r="ET92" s="39">
        <f ca="1"/>
        <v>0</v>
      </c>
      <c r="EU92" s="37"/>
      <c r="EV92" s="46">
        <f ca="1"/>
        <v>1.3588675388301007E-2</v>
      </c>
      <c r="EW92" s="38">
        <f ca="1"/>
        <v>1.3588675388301007E-2</v>
      </c>
      <c r="EX92" s="39">
        <f ca="1"/>
        <v>0</v>
      </c>
      <c r="EY92" s="37"/>
      <c r="EZ92" s="46">
        <f ca="1"/>
        <v>0</v>
      </c>
      <c r="FA92" s="38">
        <f ca="1"/>
        <v>1.0349975968007146E-2</v>
      </c>
      <c r="FB92" s="39">
        <f ca="1"/>
        <v>1.0349975968007146E-2</v>
      </c>
      <c r="FC92" s="37"/>
      <c r="FD92" s="46">
        <f ca="1"/>
        <v>1.5660545834173999E-2</v>
      </c>
      <c r="FE92" s="38">
        <f ca="1"/>
        <v>1.5660545834173999E-2</v>
      </c>
      <c r="FF92" s="39">
        <f ca="1"/>
        <v>0</v>
      </c>
      <c r="FG92" s="37"/>
      <c r="FH92" s="46">
        <f ca="1"/>
        <v>0</v>
      </c>
      <c r="FI92" s="38">
        <f ca="1"/>
        <v>1.3054150579341263E-2</v>
      </c>
      <c r="FJ92" s="39">
        <f ca="1"/>
        <v>1.3054150579341263E-2</v>
      </c>
      <c r="FK92" s="37"/>
      <c r="FL92" s="46">
        <f ca="1"/>
        <v>1.0751662524416047E-2</v>
      </c>
      <c r="FM92" s="38">
        <f ca="1"/>
        <v>1.0751662524416047E-2</v>
      </c>
      <c r="FN92" s="39">
        <f ca="1"/>
        <v>1.0751662524416047E-2</v>
      </c>
      <c r="FO92" s="37"/>
      <c r="FP92" s="46">
        <f ca="1"/>
        <v>0</v>
      </c>
      <c r="FQ92" s="38">
        <f ca="1"/>
        <v>1.3995015964504134E-2</v>
      </c>
      <c r="FR92" s="39">
        <f ca="1"/>
        <v>0</v>
      </c>
      <c r="FS92" s="37"/>
      <c r="FT92" s="46">
        <f ca="1"/>
        <v>0</v>
      </c>
      <c r="FU92" s="38">
        <f ca="1"/>
        <v>1.4551531875473511E-2</v>
      </c>
      <c r="FV92" s="39">
        <f ca="1"/>
        <v>0</v>
      </c>
      <c r="FW92" s="37"/>
      <c r="FX92" s="46">
        <f ca="1"/>
        <v>0</v>
      </c>
      <c r="FY92" s="38">
        <f ca="1"/>
        <v>1.5947588253760164E-2</v>
      </c>
      <c r="FZ92" s="39">
        <f ca="1"/>
        <v>0</v>
      </c>
      <c r="GA92" s="37"/>
      <c r="GB92" s="46">
        <f ca="1"/>
        <v>0</v>
      </c>
      <c r="GC92" s="38">
        <f ca="1"/>
        <v>1.6711498875096292E-2</v>
      </c>
      <c r="GD92" s="39">
        <f ca="1"/>
        <v>0</v>
      </c>
      <c r="GE92" s="37"/>
      <c r="GF92" s="46">
        <f ca="1"/>
        <v>1.4221921123930777E-2</v>
      </c>
      <c r="GG92" s="38">
        <f ca="1"/>
        <v>1.4221921123930777E-2</v>
      </c>
      <c r="GH92" s="39">
        <f ca="1"/>
        <v>0</v>
      </c>
      <c r="GI92" s="37"/>
      <c r="GJ92" s="46">
        <f ca="1"/>
        <v>1.3428946081986148E-2</v>
      </c>
      <c r="GK92" s="38">
        <f ca="1"/>
        <v>1.3428946081986148E-2</v>
      </c>
      <c r="GL92" s="39">
        <f ca="1"/>
        <v>0</v>
      </c>
      <c r="GM92" s="37"/>
      <c r="GN92" s="46">
        <f ca="1"/>
        <v>8.3868731161342858E-3</v>
      </c>
      <c r="GO92" s="38">
        <f ca="1"/>
        <v>8.3868731161342858E-3</v>
      </c>
      <c r="GP92" s="39">
        <f ca="1"/>
        <v>8.3868731161342858E-3</v>
      </c>
      <c r="GQ92" s="37"/>
      <c r="GR92" s="46">
        <f ca="1"/>
        <v>0</v>
      </c>
      <c r="GS92" s="38">
        <f ca="1"/>
        <v>1.4880078995328328E-2</v>
      </c>
      <c r="GT92" s="39">
        <f ca="1"/>
        <v>1.4880078995328328E-2</v>
      </c>
      <c r="GU92" s="37"/>
      <c r="GV92" s="46">
        <f ca="1"/>
        <v>0</v>
      </c>
      <c r="GW92" s="38">
        <f ca="1"/>
        <v>1.6764515369190842E-2</v>
      </c>
      <c r="GX92" s="39">
        <f ca="1"/>
        <v>0</v>
      </c>
      <c r="GY92" s="37"/>
      <c r="GZ92" s="46">
        <f ca="1"/>
        <v>0</v>
      </c>
      <c r="HA92" s="38">
        <f ca="1"/>
        <v>8.0510489145575147E-3</v>
      </c>
      <c r="HB92" s="39">
        <f ca="1"/>
        <v>8.0510489145575147E-3</v>
      </c>
      <c r="HC92" s="37"/>
      <c r="HD92" s="46">
        <f ca="1"/>
        <v>0</v>
      </c>
      <c r="HE92" s="38">
        <f ca="1"/>
        <v>1.6249713177672518E-2</v>
      </c>
      <c r="HF92" s="39">
        <f ca="1"/>
        <v>0</v>
      </c>
      <c r="HG92" s="37"/>
      <c r="HH92" s="46">
        <f ca="1"/>
        <v>0</v>
      </c>
      <c r="HI92" s="38">
        <f ca="1"/>
        <v>1.5954071601488921E-2</v>
      </c>
      <c r="HJ92" s="39">
        <f ca="1"/>
        <v>0</v>
      </c>
      <c r="HK92" s="37"/>
      <c r="HL92" s="46">
        <f ca="1"/>
        <v>1.6405076351545124E-2</v>
      </c>
      <c r="HM92" s="38">
        <f ca="1"/>
        <v>1.6405076351545124E-2</v>
      </c>
      <c r="HN92" s="39">
        <f ca="1"/>
        <v>0</v>
      </c>
      <c r="HO92" s="37"/>
      <c r="HP92" s="46">
        <f ca="1"/>
        <v>0</v>
      </c>
      <c r="HQ92" s="38">
        <f ca="1"/>
        <v>1.0203465506187693E-2</v>
      </c>
      <c r="HR92" s="39">
        <f ca="1"/>
        <v>0</v>
      </c>
      <c r="HS92" s="37"/>
      <c r="HT92" s="46">
        <f ca="1"/>
        <v>6.0248292565639157E-3</v>
      </c>
      <c r="HU92" s="38">
        <f ca="1"/>
        <v>0</v>
      </c>
      <c r="HV92" s="39">
        <f ca="1"/>
        <v>0</v>
      </c>
      <c r="HW92" s="37"/>
      <c r="HX92" s="46">
        <f ca="1"/>
        <v>0</v>
      </c>
      <c r="HY92" s="38">
        <f ca="1"/>
        <v>8.8115615249218394E-3</v>
      </c>
      <c r="HZ92" s="39">
        <f ca="1"/>
        <v>0</v>
      </c>
      <c r="IA92" s="37"/>
      <c r="IB92" s="46">
        <f ca="1"/>
        <v>0</v>
      </c>
      <c r="IC92" s="38">
        <f ca="1"/>
        <v>0</v>
      </c>
      <c r="ID92" s="39">
        <f ca="1"/>
        <v>1.5791593880725374E-2</v>
      </c>
      <c r="IE92" s="37"/>
      <c r="IF92" s="46">
        <f ca="1"/>
        <v>1.4247954880548469E-2</v>
      </c>
      <c r="IG92" s="38">
        <f ca="1"/>
        <v>1.4247954880548469E-2</v>
      </c>
      <c r="IH92" s="39">
        <f ca="1"/>
        <v>0</v>
      </c>
      <c r="II92" s="37"/>
      <c r="IJ92" s="46">
        <f ca="1"/>
        <v>5.9098297563553769E-3</v>
      </c>
      <c r="IK92" s="38">
        <f ca="1"/>
        <v>5.9098297563553769E-3</v>
      </c>
      <c r="IL92" s="39">
        <f ca="1"/>
        <v>0</v>
      </c>
      <c r="IM92" s="37"/>
      <c r="IN92" s="46">
        <f ca="1"/>
        <v>1.1942122183760064E-2</v>
      </c>
      <c r="IO92" s="38">
        <f ca="1"/>
        <v>1.1942122183760064E-2</v>
      </c>
      <c r="IP92" s="39">
        <f ca="1"/>
        <v>0</v>
      </c>
      <c r="IQ92" s="37"/>
      <c r="IR92" s="46">
        <f ca="1"/>
        <v>0</v>
      </c>
      <c r="IS92" s="38">
        <f ca="1"/>
        <v>9.4811218427695697E-3</v>
      </c>
      <c r="IT92" s="39">
        <f ca="1"/>
        <v>0</v>
      </c>
      <c r="IU92" s="37"/>
      <c r="IV92" s="46">
        <f ca="1"/>
        <v>0</v>
      </c>
      <c r="IW92" s="38">
        <f ca="1"/>
        <v>0</v>
      </c>
      <c r="IX92" s="39">
        <f ca="1"/>
        <v>0</v>
      </c>
      <c r="IY92" s="37"/>
      <c r="IZ92" s="46">
        <f ca="1"/>
        <v>0</v>
      </c>
      <c r="JA92" s="38">
        <f ca="1"/>
        <v>1.2216664039815315E-2</v>
      </c>
      <c r="JB92" s="39">
        <f ca="1"/>
        <v>0</v>
      </c>
      <c r="JC92" s="37"/>
      <c r="JD92" s="46">
        <f ca="1"/>
        <v>0</v>
      </c>
      <c r="JE92" s="38">
        <f ca="1"/>
        <v>1.603244332516689E-2</v>
      </c>
      <c r="JF92" s="39">
        <f ca="1"/>
        <v>0</v>
      </c>
      <c r="JG92" s="37"/>
    </row>
    <row r="93" spans="2:267" x14ac:dyDescent="0.3">
      <c r="B93" s="167"/>
      <c r="C93" s="169">
        <v>2</v>
      </c>
      <c r="D93" s="33">
        <f t="shared" ca="1" si="811"/>
        <v>-2.9759057153040152E-2</v>
      </c>
      <c r="E93" s="33">
        <f t="shared" ca="1" si="808"/>
        <v>0.11457685891770271</v>
      </c>
      <c r="F93" s="34">
        <f t="shared" ca="1" si="809"/>
        <v>-0.11307720147388989</v>
      </c>
      <c r="G93" s="35">
        <f t="shared" ref="G93" ca="1" si="812">SUM(O93,S93,W93,AA93,AE93,AI93,AM93,AQ93,AU93,AY93,BC93,BG93,BK93,BO93,BS93,BW93,CA93,CE93,CI93,CM93,CQ93,CU93,CY93,DC93,DG93,DK93,DO93,DS93,DW93,EA93,EE93,EI93,EM93,EQ93,EU93,EY93,FC93,FG93,FK93,FO93,FS93,FW93,GA93,GE93,GI93,GM93,GQ93,GU93,GY93,HC93,HG93,HK93,HO93,HS93,HW93,IA93,IE93,II93,IM93,IQ93,IU93,IY93,JC93,JG93)</f>
        <v>5.1132761819189479E-2</v>
      </c>
      <c r="I93" s="167"/>
      <c r="J93" s="173"/>
      <c r="K93" s="175">
        <v>2</v>
      </c>
      <c r="L93" s="47">
        <f t="array" ref="L93:N96" ca="1">L$3:N$6*M85</f>
        <v>-2.531538244032551E-3</v>
      </c>
      <c r="M93" s="33">
        <f ca="1"/>
        <v>-2.531538244032551E-3</v>
      </c>
      <c r="N93" s="34">
        <f ca="1"/>
        <v>-2.531538244032551E-3</v>
      </c>
      <c r="O93" s="42">
        <f ca="1">M85</f>
        <v>-2.531538244032551E-3</v>
      </c>
      <c r="P93" s="47">
        <f t="array" ref="P93:R96" ca="1">P$3:R$6*Q85</f>
        <v>0</v>
      </c>
      <c r="Q93" s="33">
        <f ca="1"/>
        <v>-1.451185738469501E-2</v>
      </c>
      <c r="R93" s="34">
        <f ca="1"/>
        <v>-1.451185738469501E-2</v>
      </c>
      <c r="S93" s="42">
        <f ca="1">Q85</f>
        <v>-1.451185738469501E-2</v>
      </c>
      <c r="T93" s="47">
        <f t="array" ref="T93:V96" ca="1">T$3:V$6*U85</f>
        <v>-7.6741669460255223E-3</v>
      </c>
      <c r="U93" s="33">
        <f ca="1"/>
        <v>-7.6741669460255223E-3</v>
      </c>
      <c r="V93" s="34">
        <f ca="1"/>
        <v>0</v>
      </c>
      <c r="W93" s="42">
        <f ca="1">U85</f>
        <v>-7.6741669460255223E-3</v>
      </c>
      <c r="X93" s="47">
        <f t="array" ref="X93:Z96" ca="1">X$3:Z$6*Y85</f>
        <v>-1.8238896543415939E-3</v>
      </c>
      <c r="Y93" s="33">
        <f ca="1"/>
        <v>-1.8238896543415939E-3</v>
      </c>
      <c r="Z93" s="34">
        <f ca="1"/>
        <v>-1.8238896543415939E-3</v>
      </c>
      <c r="AA93" s="42">
        <f ca="1">Y85</f>
        <v>-1.8238896543415939E-3</v>
      </c>
      <c r="AB93" s="47">
        <f t="array" ref="AB93:AD96" ca="1">AB$3:AD$6*AC85</f>
        <v>-3.9434459195624551E-3</v>
      </c>
      <c r="AC93" s="33">
        <f ca="1"/>
        <v>-3.9434459195624551E-3</v>
      </c>
      <c r="AD93" s="34">
        <f ca="1"/>
        <v>-3.9434459195624551E-3</v>
      </c>
      <c r="AE93" s="42">
        <f ca="1">AC85</f>
        <v>-3.9434459195624551E-3</v>
      </c>
      <c r="AF93" s="47">
        <f t="array" ref="AF93:AH96" ca="1">AF$3:AH$6*AG85</f>
        <v>0</v>
      </c>
      <c r="AG93" s="33">
        <f ca="1"/>
        <v>0</v>
      </c>
      <c r="AH93" s="34">
        <f ca="1"/>
        <v>0</v>
      </c>
      <c r="AI93" s="42">
        <f ca="1">AG85</f>
        <v>-1.5169895389120119E-2</v>
      </c>
      <c r="AJ93" s="47">
        <f t="array" ref="AJ93:AL96" ca="1">AJ$3:AL$6*AK85</f>
        <v>0</v>
      </c>
      <c r="AK93" s="33">
        <f ca="1"/>
        <v>0</v>
      </c>
      <c r="AL93" s="34">
        <f ca="1"/>
        <v>0</v>
      </c>
      <c r="AM93" s="42">
        <f ca="1">AK85</f>
        <v>-1.7054700838904903E-2</v>
      </c>
      <c r="AN93" s="47">
        <f t="array" ref="AN93:AP96" ca="1">AN$3:AP$6*AO85</f>
        <v>0</v>
      </c>
      <c r="AO93" s="33">
        <f ca="1"/>
        <v>0</v>
      </c>
      <c r="AP93" s="34">
        <f ca="1"/>
        <v>0</v>
      </c>
      <c r="AQ93" s="42">
        <f ca="1">AO85</f>
        <v>-1.4280639570941313E-2</v>
      </c>
      <c r="AR93" s="47">
        <f t="array" ref="AR93:AT96" ca="1">AR$3:AT$6*AS85</f>
        <v>0</v>
      </c>
      <c r="AS93" s="33">
        <f ca="1"/>
        <v>0</v>
      </c>
      <c r="AT93" s="34">
        <f ca="1"/>
        <v>0</v>
      </c>
      <c r="AU93" s="42">
        <f ca="1">AS85</f>
        <v>-1.8137280344901526E-2</v>
      </c>
      <c r="AV93" s="47">
        <f t="array" ref="AV93:AX96" ca="1">AV$3:AX$6*AW85</f>
        <v>0</v>
      </c>
      <c r="AW93" s="33">
        <f ca="1"/>
        <v>0</v>
      </c>
      <c r="AX93" s="34">
        <f ca="1"/>
        <v>0</v>
      </c>
      <c r="AY93" s="42">
        <f ca="1">AW85</f>
        <v>-1.2353638775078998E-2</v>
      </c>
      <c r="AZ93" s="47">
        <f t="array" ref="AZ93:BB96" ca="1">AZ$3:BB$6*BA85</f>
        <v>-1.0958229306468681E-3</v>
      </c>
      <c r="BA93" s="33">
        <f ca="1"/>
        <v>-1.0958229306468681E-3</v>
      </c>
      <c r="BB93" s="34">
        <f ca="1"/>
        <v>-1.0958229306468681E-3</v>
      </c>
      <c r="BC93" s="42">
        <f ca="1">BA85</f>
        <v>-1.0958229306468681E-3</v>
      </c>
      <c r="BD93" s="47">
        <f t="array" ref="BD93:BF96" ca="1">BD$3:BF$6*BE85</f>
        <v>0</v>
      </c>
      <c r="BE93" s="33">
        <f ca="1"/>
        <v>-9.200365031917717E-3</v>
      </c>
      <c r="BF93" s="34">
        <f ca="1"/>
        <v>-9.200365031917717E-3</v>
      </c>
      <c r="BG93" s="42">
        <f ca="1">BE85</f>
        <v>-9.200365031917717E-3</v>
      </c>
      <c r="BH93" s="47">
        <f t="array" ref="BH93:BJ96" ca="1">BH$3:BJ$6*BI85</f>
        <v>-3.7364985860083217E-3</v>
      </c>
      <c r="BI93" s="33">
        <f ca="1"/>
        <v>-3.7364985860083217E-3</v>
      </c>
      <c r="BJ93" s="34">
        <f ca="1"/>
        <v>0</v>
      </c>
      <c r="BK93" s="42">
        <f ca="1">BI85</f>
        <v>-3.7364985860083217E-3</v>
      </c>
      <c r="BL93" s="47">
        <f t="array" ref="BL93:BN96" ca="1">BL$3:BN$6*BM85</f>
        <v>-5.1739625828474607E-4</v>
      </c>
      <c r="BM93" s="33">
        <f ca="1"/>
        <v>-5.1739625828474607E-4</v>
      </c>
      <c r="BN93" s="34">
        <f ca="1"/>
        <v>-5.1739625828474607E-4</v>
      </c>
      <c r="BO93" s="42">
        <f ca="1">BM85</f>
        <v>-5.1739625828474607E-4</v>
      </c>
      <c r="BP93" s="47">
        <f t="array" ref="BP93:BR96" ca="1">BP$3:BR$6*BQ85</f>
        <v>-8.3616102365953841E-3</v>
      </c>
      <c r="BQ93" s="33">
        <f ca="1"/>
        <v>-8.3616102365953841E-3</v>
      </c>
      <c r="BR93" s="34">
        <f ca="1"/>
        <v>-8.3616102365953841E-3</v>
      </c>
      <c r="BS93" s="42">
        <f ca="1">BQ85</f>
        <v>-8.3616102365953841E-3</v>
      </c>
      <c r="BT93" s="47">
        <f t="array" ref="BT93:BV96" ca="1">BT$3:BV$6*BU85</f>
        <v>-5.6953284496937028E-3</v>
      </c>
      <c r="BU93" s="33">
        <f ca="1"/>
        <v>0</v>
      </c>
      <c r="BV93" s="34">
        <f ca="1"/>
        <v>-5.6953284496937028E-3</v>
      </c>
      <c r="BW93" s="42">
        <f ca="1">BU85</f>
        <v>-5.6953284496937028E-3</v>
      </c>
      <c r="BX93" s="47">
        <f t="array" ref="BX93:BZ96" ca="1">BX$3:BZ$6*BY85</f>
        <v>-5.2403866903807158E-4</v>
      </c>
      <c r="BY93" s="33">
        <f ca="1"/>
        <v>-5.2403866903807158E-4</v>
      </c>
      <c r="BZ93" s="34">
        <f ca="1"/>
        <v>-5.2403866903807158E-4</v>
      </c>
      <c r="CA93" s="42">
        <f ca="1">BY85</f>
        <v>-5.2403866903807158E-4</v>
      </c>
      <c r="CB93" s="47">
        <f t="array" ref="CB93:CD96" ca="1">CB$3:CD$6*CC85</f>
        <v>-1.2273958869712552E-3</v>
      </c>
      <c r="CC93" s="33">
        <f ca="1"/>
        <v>-1.2273958869712552E-3</v>
      </c>
      <c r="CD93" s="34">
        <f ca="1"/>
        <v>-1.2273958869712552E-3</v>
      </c>
      <c r="CE93" s="42">
        <f ca="1">CC85</f>
        <v>-1.2273958869712552E-3</v>
      </c>
      <c r="CF93" s="47">
        <f t="array" ref="CF93:CH96" ca="1">CF$3:CH$6*CG85</f>
        <v>-1.3954155356126438E-3</v>
      </c>
      <c r="CG93" s="33">
        <f ca="1"/>
        <v>-1.3954155356126438E-3</v>
      </c>
      <c r="CH93" s="34">
        <f ca="1"/>
        <v>-1.3954155356126438E-3</v>
      </c>
      <c r="CI93" s="42">
        <f ca="1">CG85</f>
        <v>-1.3954155356126438E-3</v>
      </c>
      <c r="CJ93" s="47">
        <f t="array" ref="CJ93:CL96" ca="1">CJ$3:CL$6*CK85</f>
        <v>-1.3876711849042338E-2</v>
      </c>
      <c r="CK93" s="33">
        <f ca="1"/>
        <v>-1.3876711849042338E-2</v>
      </c>
      <c r="CL93" s="34">
        <f ca="1"/>
        <v>-1.3876711849042338E-2</v>
      </c>
      <c r="CM93" s="42">
        <f ca="1">CK85</f>
        <v>-1.3876711849042338E-2</v>
      </c>
      <c r="CN93" s="47">
        <f t="array" ref="CN93:CP96" ca="1">CN$3:CP$6*CO85</f>
        <v>-1.2959413513673565E-3</v>
      </c>
      <c r="CO93" s="33">
        <f ca="1"/>
        <v>-1.2959413513673565E-3</v>
      </c>
      <c r="CP93" s="34">
        <f ca="1"/>
        <v>-1.2959413513673565E-3</v>
      </c>
      <c r="CQ93" s="42">
        <f ca="1">CO85</f>
        <v>-1.2959413513673565E-3</v>
      </c>
      <c r="CR93" s="47">
        <f t="array" ref="CR93:CT96" ca="1">CR$3:CT$6*CS85</f>
        <v>0</v>
      </c>
      <c r="CS93" s="33">
        <f ca="1"/>
        <v>0</v>
      </c>
      <c r="CT93" s="34">
        <f ca="1"/>
        <v>-1.8238065223328919E-2</v>
      </c>
      <c r="CU93" s="42">
        <f ca="1">CS85</f>
        <v>-1.8238065223328919E-2</v>
      </c>
      <c r="CV93" s="47">
        <f t="array" ref="CV93:CX96" ca="1">CV$3:CX$6*CW85</f>
        <v>0</v>
      </c>
      <c r="CW93" s="33">
        <f ca="1"/>
        <v>-5.1329664615198797E-3</v>
      </c>
      <c r="CX93" s="34">
        <f ca="1"/>
        <v>-5.1329664615198797E-3</v>
      </c>
      <c r="CY93" s="42">
        <f ca="1">CW85</f>
        <v>-5.1329664615198797E-3</v>
      </c>
      <c r="CZ93" s="47">
        <f t="array" ref="CZ93:DB96" ca="1">CZ$3:DB$6*DA85</f>
        <v>0</v>
      </c>
      <c r="DA93" s="33">
        <f ca="1"/>
        <v>-9.8654555967958562E-3</v>
      </c>
      <c r="DB93" s="34">
        <f ca="1"/>
        <v>-9.8654555967958562E-3</v>
      </c>
      <c r="DC93" s="42">
        <f ca="1">DA85</f>
        <v>-9.8654555967958562E-3</v>
      </c>
      <c r="DD93" s="47">
        <f t="array" ref="DD93:DF96" ca="1">DD$3:DF$6*DE85</f>
        <v>0</v>
      </c>
      <c r="DE93" s="33">
        <f ca="1"/>
        <v>-1.0701702042459474E-2</v>
      </c>
      <c r="DF93" s="34">
        <f ca="1"/>
        <v>-1.0701702042459474E-2</v>
      </c>
      <c r="DG93" s="42">
        <f ca="1">DE85</f>
        <v>-1.0701702042459474E-2</v>
      </c>
      <c r="DH93" s="47">
        <f t="array" ref="DH93:DJ96" ca="1">DH$3:DJ$6*DI85</f>
        <v>0</v>
      </c>
      <c r="DI93" s="33">
        <f ca="1"/>
        <v>-9.8101740291316551E-3</v>
      </c>
      <c r="DJ93" s="34">
        <f ca="1"/>
        <v>-9.8101740291316551E-3</v>
      </c>
      <c r="DK93" s="42">
        <f ca="1">DI85</f>
        <v>-9.8101740291316551E-3</v>
      </c>
      <c r="DL93" s="47">
        <f t="array" ref="DL93:DN96" ca="1">DL$3:DN$6*DM85</f>
        <v>0</v>
      </c>
      <c r="DM93" s="33">
        <f ca="1"/>
        <v>-1.0172159987987305E-2</v>
      </c>
      <c r="DN93" s="34">
        <f ca="1"/>
        <v>-1.0172159987987305E-2</v>
      </c>
      <c r="DO93" s="42">
        <f ca="1">DM85</f>
        <v>-1.0172159987987305E-2</v>
      </c>
      <c r="DP93" s="47">
        <f t="array" ref="DP93:DR96" ca="1">DP$3:DR$6*DQ85</f>
        <v>-1.8046506088814087E-3</v>
      </c>
      <c r="DQ93" s="33">
        <f ca="1"/>
        <v>-1.8046506088814087E-3</v>
      </c>
      <c r="DR93" s="34">
        <f ca="1"/>
        <v>0</v>
      </c>
      <c r="DS93" s="42">
        <f ca="1">DQ85</f>
        <v>-1.8046506088814087E-3</v>
      </c>
      <c r="DT93" s="47">
        <f t="array" ref="DT93:DV96" ca="1">DT$3:DV$6*DU85</f>
        <v>-4.0709380602087447E-3</v>
      </c>
      <c r="DU93" s="33">
        <f ca="1"/>
        <v>-4.0709380602087447E-3</v>
      </c>
      <c r="DV93" s="34">
        <f ca="1"/>
        <v>0</v>
      </c>
      <c r="DW93" s="42">
        <f ca="1">DU85</f>
        <v>-4.0709380602087447E-3</v>
      </c>
      <c r="DX93" s="47">
        <f t="array" ref="DX93:DZ96" ca="1">DX$3:DZ$6*DY85</f>
        <v>-4.3955478560528585E-3</v>
      </c>
      <c r="DY93" s="33">
        <f ca="1"/>
        <v>-4.3955478560528585E-3</v>
      </c>
      <c r="DZ93" s="34">
        <f ca="1"/>
        <v>0</v>
      </c>
      <c r="EA93" s="42">
        <f ca="1">DY85</f>
        <v>-4.3955478560528585E-3</v>
      </c>
      <c r="EB93" s="47">
        <f t="array" ref="EB93:ED96" ca="1">EB$3:ED$6*EC85</f>
        <v>-1.7444543904069146E-2</v>
      </c>
      <c r="EC93" s="33">
        <f ca="1"/>
        <v>-1.7444543904069146E-2</v>
      </c>
      <c r="ED93" s="34">
        <f ca="1"/>
        <v>0</v>
      </c>
      <c r="EE93" s="42">
        <f ca="1">EC85</f>
        <v>-1.7444543904069146E-2</v>
      </c>
      <c r="EF93" s="47">
        <f t="array" ref="EF93:EH96" ca="1">EF$3:EH$6*EG85</f>
        <v>-4.2295213186620351E-3</v>
      </c>
      <c r="EG93" s="33">
        <f ca="1"/>
        <v>-4.2295213186620351E-3</v>
      </c>
      <c r="EH93" s="34">
        <f ca="1"/>
        <v>0</v>
      </c>
      <c r="EI93" s="42">
        <f ca="1">EG85</f>
        <v>-4.2295213186620351E-3</v>
      </c>
      <c r="EJ93" s="47">
        <f t="array" ref="EJ93:EL96" ca="1">EJ$3:EL$6*EK85</f>
        <v>0</v>
      </c>
      <c r="EK93" s="33">
        <f ca="1"/>
        <v>1.4283512298776637E-2</v>
      </c>
      <c r="EL93" s="34">
        <f ca="1"/>
        <v>0</v>
      </c>
      <c r="EM93" s="42">
        <f ca="1">EK85</f>
        <v>1.4283512298776637E-2</v>
      </c>
      <c r="EN93" s="47">
        <f t="array" ref="EN93:EP96" ca="1">EN$3:EP$6*EO85</f>
        <v>2.1593937685625997E-3</v>
      </c>
      <c r="EO93" s="33">
        <f ca="1"/>
        <v>2.1593937685625997E-3</v>
      </c>
      <c r="EP93" s="34">
        <f ca="1"/>
        <v>0</v>
      </c>
      <c r="EQ93" s="42">
        <f ca="1">EO85</f>
        <v>2.1593937685625997E-3</v>
      </c>
      <c r="ER93" s="47">
        <f t="array" ref="ER93:ET96" ca="1">ER$3:ET$6*ES85</f>
        <v>0</v>
      </c>
      <c r="ES93" s="33">
        <f ca="1"/>
        <v>1.4283512298776637E-2</v>
      </c>
      <c r="ET93" s="34">
        <f ca="1"/>
        <v>0</v>
      </c>
      <c r="EU93" s="42">
        <f ca="1">ES85</f>
        <v>1.4283512298776637E-2</v>
      </c>
      <c r="EV93" s="47">
        <f t="array" ref="EV93:EX96" ca="1">EV$3:EX$6*EW85</f>
        <v>0</v>
      </c>
      <c r="EW93" s="33">
        <f ca="1"/>
        <v>1.1169395945381622E-2</v>
      </c>
      <c r="EX93" s="34">
        <f ca="1"/>
        <v>0</v>
      </c>
      <c r="EY93" s="42">
        <f ca="1">EW85</f>
        <v>1.1169395945381622E-2</v>
      </c>
      <c r="EZ93" s="47">
        <f t="array" ref="EZ93:FB96" ca="1">EZ$3:FB$6*FA85</f>
        <v>0</v>
      </c>
      <c r="FA93" s="33">
        <f ca="1"/>
        <v>1.7408556267705259E-2</v>
      </c>
      <c r="FB93" s="34">
        <f ca="1"/>
        <v>0</v>
      </c>
      <c r="FC93" s="42">
        <f ca="1">FA85</f>
        <v>1.7408556267705259E-2</v>
      </c>
      <c r="FD93" s="47">
        <f t="array" ref="FD93:FF96" ca="1">FD$3:FF$6*FE85</f>
        <v>1.3936206655313583E-3</v>
      </c>
      <c r="FE93" s="33">
        <f ca="1"/>
        <v>1.3936206655313583E-3</v>
      </c>
      <c r="FF93" s="34">
        <f ca="1"/>
        <v>0</v>
      </c>
      <c r="FG93" s="42">
        <f ca="1">FE85</f>
        <v>1.3936206655313583E-3</v>
      </c>
      <c r="FH93" s="47">
        <f t="array" ref="FH93:FJ96" ca="1">FH$3:FJ$6*FI85</f>
        <v>3.4022126044909555E-3</v>
      </c>
      <c r="FI93" s="33">
        <f ca="1"/>
        <v>3.4022126044909555E-3</v>
      </c>
      <c r="FJ93" s="34">
        <f ca="1"/>
        <v>0</v>
      </c>
      <c r="FK93" s="42">
        <f ca="1">FI85</f>
        <v>3.4022126044909555E-3</v>
      </c>
      <c r="FL93" s="47">
        <f t="array" ref="FL93:FN96" ca="1">FL$3:FN$6*FM85</f>
        <v>2.2216748001965487E-3</v>
      </c>
      <c r="FM93" s="33">
        <f ca="1"/>
        <v>2.2216748001965487E-3</v>
      </c>
      <c r="FN93" s="34">
        <f ca="1"/>
        <v>0</v>
      </c>
      <c r="FO93" s="42">
        <f ca="1">FM85</f>
        <v>2.2216748001965487E-3</v>
      </c>
      <c r="FP93" s="47">
        <f t="array" ref="FP93:FR96" ca="1">FP$3:FR$6*FQ85</f>
        <v>0</v>
      </c>
      <c r="FQ93" s="33">
        <f ca="1"/>
        <v>1.5250671695079323E-2</v>
      </c>
      <c r="FR93" s="34">
        <f ca="1"/>
        <v>0</v>
      </c>
      <c r="FS93" s="42">
        <f ca="1">FQ85</f>
        <v>1.5250671695079323E-2</v>
      </c>
      <c r="FT93" s="47">
        <f t="array" ref="FT93:FV96" ca="1">FT$3:FV$6*FU85</f>
        <v>0</v>
      </c>
      <c r="FU93" s="33">
        <f ca="1"/>
        <v>1.7618298190289757E-2</v>
      </c>
      <c r="FV93" s="34">
        <f ca="1"/>
        <v>0</v>
      </c>
      <c r="FW93" s="42">
        <f ca="1">FU85</f>
        <v>1.7618298190289757E-2</v>
      </c>
      <c r="FX93" s="47">
        <f t="array" ref="FX93:FZ96" ca="1">FX$3:FZ$6*FY85</f>
        <v>8.2953635239674181E-3</v>
      </c>
      <c r="FY93" s="33">
        <f ca="1"/>
        <v>8.2953635239674181E-3</v>
      </c>
      <c r="FZ93" s="34">
        <f ca="1"/>
        <v>0</v>
      </c>
      <c r="GA93" s="42">
        <f ca="1">FY85</f>
        <v>8.2953635239674181E-3</v>
      </c>
      <c r="GB93" s="47">
        <f t="array" ref="GB93:GD96" ca="1">GB$3:GD$6*GC85</f>
        <v>4.3316055630118304E-3</v>
      </c>
      <c r="GC93" s="33">
        <f ca="1"/>
        <v>4.3316055630118304E-3</v>
      </c>
      <c r="GD93" s="34">
        <f ca="1"/>
        <v>0</v>
      </c>
      <c r="GE93" s="42">
        <f ca="1">GC85</f>
        <v>4.3316055630118304E-3</v>
      </c>
      <c r="GF93" s="47">
        <f t="array" ref="GF93:GH96" ca="1">GF$3:GH$6*GG85</f>
        <v>0</v>
      </c>
      <c r="GG93" s="33">
        <f ca="1"/>
        <v>1.7255032584104123E-2</v>
      </c>
      <c r="GH93" s="34">
        <f ca="1"/>
        <v>0</v>
      </c>
      <c r="GI93" s="42">
        <f ca="1">GG85</f>
        <v>1.7255032584104123E-2</v>
      </c>
      <c r="GJ93" s="47">
        <f t="array" ref="GJ93:GL96" ca="1">GJ$3:GL$6*GK85</f>
        <v>0</v>
      </c>
      <c r="GK93" s="33">
        <f ca="1"/>
        <v>1.6201595823231482E-2</v>
      </c>
      <c r="GL93" s="34">
        <f ca="1"/>
        <v>0</v>
      </c>
      <c r="GM93" s="42">
        <f ca="1">GK85</f>
        <v>1.6201595823231482E-2</v>
      </c>
      <c r="GN93" s="47">
        <f t="array" ref="GN93:GP96" ca="1">GN$3:GP$6*GO85</f>
        <v>0</v>
      </c>
      <c r="GO93" s="33">
        <f ca="1"/>
        <v>1.4816916509169942E-2</v>
      </c>
      <c r="GP93" s="34">
        <f ca="1"/>
        <v>0</v>
      </c>
      <c r="GQ93" s="42">
        <f ca="1">GO85</f>
        <v>1.4816916509169942E-2</v>
      </c>
      <c r="GR93" s="47">
        <f t="array" ref="GR93:GT96" ca="1">GR$3:GT$6*GS85</f>
        <v>1.6469071515774456E-2</v>
      </c>
      <c r="GS93" s="33">
        <f ca="1"/>
        <v>1.6469071515774456E-2</v>
      </c>
      <c r="GT93" s="34">
        <f ca="1"/>
        <v>0</v>
      </c>
      <c r="GU93" s="42">
        <f ca="1">GS85</f>
        <v>1.6469071515774456E-2</v>
      </c>
      <c r="GV93" s="47">
        <f t="array" ref="GV93:GX96" ca="1">GV$3:GX$6*GW85</f>
        <v>2.1593937685625997E-3</v>
      </c>
      <c r="GW93" s="33">
        <f ca="1"/>
        <v>2.1593937685625997E-3</v>
      </c>
      <c r="GX93" s="34">
        <f ca="1"/>
        <v>0</v>
      </c>
      <c r="GY93" s="42">
        <f ca="1">GW85</f>
        <v>2.1593937685625997E-3</v>
      </c>
      <c r="GZ93" s="47">
        <f t="array" ref="GZ93:HB96" ca="1">GZ$3:HB$6*HA85</f>
        <v>0</v>
      </c>
      <c r="HA93" s="33">
        <f ca="1"/>
        <v>1.6844079269134917E-2</v>
      </c>
      <c r="HB93" s="34">
        <f ca="1"/>
        <v>1.6844079269134917E-2</v>
      </c>
      <c r="HC93" s="42">
        <f ca="1">HA85</f>
        <v>1.6844079269134917E-2</v>
      </c>
      <c r="HD93" s="47">
        <f t="array" ref="HD93:HF96" ca="1">HD$3:HF$6*HE85</f>
        <v>3.8999603621199569E-3</v>
      </c>
      <c r="HE93" s="33">
        <f ca="1"/>
        <v>3.8999603621199569E-3</v>
      </c>
      <c r="HF93" s="34">
        <f ca="1"/>
        <v>0</v>
      </c>
      <c r="HG93" s="42">
        <f ca="1">HE85</f>
        <v>3.8999603621199569E-3</v>
      </c>
      <c r="HH93" s="47">
        <f t="array" ref="HH93:HJ96" ca="1">HH$3:HJ$6*HI85</f>
        <v>2.490480380583563E-4</v>
      </c>
      <c r="HI93" s="33">
        <f ca="1"/>
        <v>2.490480380583563E-4</v>
      </c>
      <c r="HJ93" s="34">
        <f ca="1"/>
        <v>0</v>
      </c>
      <c r="HK93" s="42">
        <f ca="1">HI85</f>
        <v>2.490480380583563E-4</v>
      </c>
      <c r="HL93" s="47">
        <f t="array" ref="HL93:HN96" ca="1">HL$3:HN$6*HM85</f>
        <v>3.0348925476436514E-4</v>
      </c>
      <c r="HM93" s="33">
        <f ca="1"/>
        <v>3.0348925476436514E-4</v>
      </c>
      <c r="HN93" s="34">
        <f ca="1"/>
        <v>0</v>
      </c>
      <c r="HO93" s="42">
        <f ca="1">HM85</f>
        <v>3.0348925476436514E-4</v>
      </c>
      <c r="HP93" s="47">
        <f t="array" ref="HP93:HR96" ca="1">HP$3:HR$6*HQ85</f>
        <v>3.2679127212179421E-3</v>
      </c>
      <c r="HQ93" s="33">
        <f ca="1"/>
        <v>3.2679127212179421E-3</v>
      </c>
      <c r="HR93" s="34">
        <f ca="1"/>
        <v>0</v>
      </c>
      <c r="HS93" s="42">
        <f ca="1">HQ85</f>
        <v>3.2679127212179421E-3</v>
      </c>
      <c r="HT93" s="47">
        <f t="array" ref="HT93:HV96" ca="1">HT$3:HV$6*HU85</f>
        <v>0</v>
      </c>
      <c r="HU93" s="33">
        <f ca="1"/>
        <v>7.5254931947867348E-3</v>
      </c>
      <c r="HV93" s="34">
        <f ca="1"/>
        <v>0</v>
      </c>
      <c r="HW93" s="42">
        <f ca="1">HU85</f>
        <v>7.5254931947867348E-3</v>
      </c>
      <c r="HX93" s="47">
        <f t="array" ref="HX93:HZ96" ca="1">HX$3:HZ$6*HY85</f>
        <v>3.8707877467029292E-3</v>
      </c>
      <c r="HY93" s="33">
        <f ca="1"/>
        <v>0</v>
      </c>
      <c r="HZ93" s="34">
        <f ca="1"/>
        <v>0</v>
      </c>
      <c r="IA93" s="42">
        <f ca="1">HY85</f>
        <v>3.8707877467029292E-3</v>
      </c>
      <c r="IB93" s="47">
        <f t="array" ref="IB93:ID96" ca="1">IB$3:ID$6*IC85</f>
        <v>3.8618107790955153E-3</v>
      </c>
      <c r="IC93" s="33">
        <f ca="1"/>
        <v>0</v>
      </c>
      <c r="ID93" s="34">
        <f ca="1"/>
        <v>0</v>
      </c>
      <c r="IE93" s="42">
        <f ca="1">IC85</f>
        <v>3.8618107790955153E-3</v>
      </c>
      <c r="IF93" s="47">
        <f t="array" ref="IF93:IH96" ca="1">IF$3:IH$6*IG85</f>
        <v>0</v>
      </c>
      <c r="IG93" s="33">
        <f ca="1"/>
        <v>1.3249020224358542E-2</v>
      </c>
      <c r="IH93" s="34">
        <f ca="1"/>
        <v>0</v>
      </c>
      <c r="II93" s="42">
        <f ca="1">IG85</f>
        <v>1.3249020224358542E-2</v>
      </c>
      <c r="IJ93" s="47">
        <f t="array" ref="IJ93:IL96" ca="1">IJ$3:IL$6*IK85</f>
        <v>0</v>
      </c>
      <c r="IK93" s="33">
        <f ca="1"/>
        <v>1.4200791263555609E-2</v>
      </c>
      <c r="IL93" s="34">
        <f ca="1"/>
        <v>0</v>
      </c>
      <c r="IM93" s="42">
        <f ca="1">IK85</f>
        <v>1.4200791263555609E-2</v>
      </c>
      <c r="IN93" s="47">
        <f t="array" ref="IN93:IP96" ca="1">IN$3:IP$6*IO85</f>
        <v>0</v>
      </c>
      <c r="IO93" s="33">
        <f ca="1"/>
        <v>0</v>
      </c>
      <c r="IP93" s="34">
        <f ca="1"/>
        <v>0</v>
      </c>
      <c r="IQ93" s="42">
        <f ca="1">IO85</f>
        <v>1.4293898328536784E-2</v>
      </c>
      <c r="IR93" s="47">
        <f t="array" ref="IR93:IT96" ca="1">IR$3:IT$6*IS85</f>
        <v>0</v>
      </c>
      <c r="IS93" s="33">
        <f ca="1"/>
        <v>0</v>
      </c>
      <c r="IT93" s="34">
        <f ca="1"/>
        <v>0</v>
      </c>
      <c r="IU93" s="42">
        <f ca="1">IS85</f>
        <v>1.5458954639121074E-2</v>
      </c>
      <c r="IV93" s="47">
        <f t="array" ref="IV93:IX96" ca="1">IV$3:IX$6*IW85</f>
        <v>0</v>
      </c>
      <c r="IW93" s="33">
        <f ca="1"/>
        <v>1.0676665694181266E-2</v>
      </c>
      <c r="IX93" s="34">
        <f ca="1"/>
        <v>0</v>
      </c>
      <c r="IY93" s="42">
        <f ca="1">IW85</f>
        <v>1.0676665694181266E-2</v>
      </c>
      <c r="IZ93" s="47">
        <f t="array" ref="IZ93:JB96" ca="1">IZ$3:JB$6*JA85</f>
        <v>0</v>
      </c>
      <c r="JA93" s="33">
        <f ca="1"/>
        <v>5.1571225168330322E-3</v>
      </c>
      <c r="JB93" s="34">
        <f ca="1"/>
        <v>0</v>
      </c>
      <c r="JC93" s="42">
        <f ca="1">JA85</f>
        <v>5.1571225168330322E-3</v>
      </c>
      <c r="JD93" s="47">
        <f t="array" ref="JD93:JF96" ca="1">JD$3:JF$6*JE85</f>
        <v>0</v>
      </c>
      <c r="JE93" s="33">
        <f ca="1"/>
        <v>9.8272029059895648E-3</v>
      </c>
      <c r="JF93" s="34">
        <f ca="1"/>
        <v>0</v>
      </c>
      <c r="JG93" s="42">
        <f ca="1">JE85</f>
        <v>9.8272029059895648E-3</v>
      </c>
    </row>
    <row r="94" spans="2:267" x14ac:dyDescent="0.3">
      <c r="B94" s="167"/>
      <c r="C94" s="170"/>
      <c r="D94" s="36">
        <f t="shared" ca="1" si="811"/>
        <v>-0.20349032692208419</v>
      </c>
      <c r="E94" s="36">
        <f t="shared" ca="1" si="808"/>
        <v>0.19617656419494112</v>
      </c>
      <c r="F94" s="37">
        <f t="shared" ca="1" si="809"/>
        <v>-0.14925966652660572</v>
      </c>
      <c r="I94" s="167"/>
      <c r="J94" s="173"/>
      <c r="K94" s="176"/>
      <c r="L94" s="45">
        <f ca="1"/>
        <v>-2.531538244032551E-3</v>
      </c>
      <c r="M94" s="36">
        <f ca="1"/>
        <v>0</v>
      </c>
      <c r="N94" s="37">
        <f ca="1"/>
        <v>-2.531538244032551E-3</v>
      </c>
      <c r="O94" s="37"/>
      <c r="P94" s="45">
        <f ca="1"/>
        <v>-1.451185738469501E-2</v>
      </c>
      <c r="Q94" s="36">
        <f ca="1"/>
        <v>0</v>
      </c>
      <c r="R94" s="37">
        <f ca="1"/>
        <v>-1.451185738469501E-2</v>
      </c>
      <c r="S94" s="37"/>
      <c r="T94" s="45">
        <f ca="1"/>
        <v>-7.6741669460255223E-3</v>
      </c>
      <c r="U94" s="36">
        <f ca="1"/>
        <v>0</v>
      </c>
      <c r="V94" s="37">
        <f ca="1"/>
        <v>-7.6741669460255223E-3</v>
      </c>
      <c r="W94" s="37"/>
      <c r="X94" s="45">
        <f ca="1"/>
        <v>-1.8238896543415939E-3</v>
      </c>
      <c r="Y94" s="36">
        <f ca="1"/>
        <v>0</v>
      </c>
      <c r="Z94" s="37">
        <f ca="1"/>
        <v>-1.8238896543415939E-3</v>
      </c>
      <c r="AA94" s="37"/>
      <c r="AB94" s="45">
        <f ca="1"/>
        <v>-3.9434459195624551E-3</v>
      </c>
      <c r="AC94" s="36">
        <f ca="1"/>
        <v>0</v>
      </c>
      <c r="AD94" s="37">
        <f ca="1"/>
        <v>-3.9434459195624551E-3</v>
      </c>
      <c r="AE94" s="37"/>
      <c r="AF94" s="45">
        <f ca="1"/>
        <v>-1.5169895389120119E-2</v>
      </c>
      <c r="AG94" s="36">
        <f ca="1"/>
        <v>-1.5169895389120119E-2</v>
      </c>
      <c r="AH94" s="37">
        <f ca="1"/>
        <v>-1.5169895389120119E-2</v>
      </c>
      <c r="AI94" s="37"/>
      <c r="AJ94" s="45">
        <f ca="1"/>
        <v>0</v>
      </c>
      <c r="AK94" s="36">
        <f ca="1"/>
        <v>-1.7054700838904903E-2</v>
      </c>
      <c r="AL94" s="37">
        <f ca="1"/>
        <v>-1.7054700838904903E-2</v>
      </c>
      <c r="AM94" s="37"/>
      <c r="AN94" s="45">
        <f ca="1"/>
        <v>-1.4280639570941313E-2</v>
      </c>
      <c r="AO94" s="36">
        <f ca="1"/>
        <v>-1.4280639570941313E-2</v>
      </c>
      <c r="AP94" s="37">
        <f ca="1"/>
        <v>0</v>
      </c>
      <c r="AQ94" s="37"/>
      <c r="AR94" s="45">
        <f ca="1"/>
        <v>-1.8137280344901526E-2</v>
      </c>
      <c r="AS94" s="36">
        <f ca="1"/>
        <v>-1.8137280344901526E-2</v>
      </c>
      <c r="AT94" s="37">
        <f ca="1"/>
        <v>-1.8137280344901526E-2</v>
      </c>
      <c r="AU94" s="37"/>
      <c r="AV94" s="45">
        <f ca="1"/>
        <v>-1.2353638775078998E-2</v>
      </c>
      <c r="AW94" s="36">
        <f ca="1"/>
        <v>-1.2353638775078998E-2</v>
      </c>
      <c r="AX94" s="37">
        <f ca="1"/>
        <v>-1.2353638775078998E-2</v>
      </c>
      <c r="AY94" s="37"/>
      <c r="AZ94" s="45">
        <f ca="1"/>
        <v>-1.0958229306468681E-3</v>
      </c>
      <c r="BA94" s="36">
        <f ca="1"/>
        <v>0</v>
      </c>
      <c r="BB94" s="37">
        <f ca="1"/>
        <v>-1.0958229306468681E-3</v>
      </c>
      <c r="BC94" s="37"/>
      <c r="BD94" s="45">
        <f ca="1"/>
        <v>-9.200365031917717E-3</v>
      </c>
      <c r="BE94" s="36">
        <f ca="1"/>
        <v>0</v>
      </c>
      <c r="BF94" s="37">
        <f ca="1"/>
        <v>-9.200365031917717E-3</v>
      </c>
      <c r="BG94" s="37"/>
      <c r="BH94" s="45">
        <f ca="1"/>
        <v>-3.7364985860083217E-3</v>
      </c>
      <c r="BI94" s="36">
        <f ca="1"/>
        <v>0</v>
      </c>
      <c r="BJ94" s="37">
        <f ca="1"/>
        <v>-3.7364985860083217E-3</v>
      </c>
      <c r="BK94" s="37"/>
      <c r="BL94" s="45">
        <f ca="1"/>
        <v>-5.1739625828474607E-4</v>
      </c>
      <c r="BM94" s="36">
        <f ca="1"/>
        <v>0</v>
      </c>
      <c r="BN94" s="37">
        <f ca="1"/>
        <v>-5.1739625828474607E-4</v>
      </c>
      <c r="BO94" s="37"/>
      <c r="BP94" s="45">
        <f ca="1"/>
        <v>-8.3616102365953841E-3</v>
      </c>
      <c r="BQ94" s="36">
        <f ca="1"/>
        <v>0</v>
      </c>
      <c r="BR94" s="37">
        <f ca="1"/>
        <v>-8.3616102365953841E-3</v>
      </c>
      <c r="BS94" s="37"/>
      <c r="BT94" s="45">
        <f ca="1"/>
        <v>-5.6953284496937028E-3</v>
      </c>
      <c r="BU94" s="36">
        <f ca="1"/>
        <v>0</v>
      </c>
      <c r="BV94" s="37">
        <f ca="1"/>
        <v>-5.6953284496937028E-3</v>
      </c>
      <c r="BW94" s="37"/>
      <c r="BX94" s="45">
        <f ca="1"/>
        <v>-5.2403866903807158E-4</v>
      </c>
      <c r="BY94" s="36">
        <f ca="1"/>
        <v>0</v>
      </c>
      <c r="BZ94" s="37">
        <f ca="1"/>
        <v>0</v>
      </c>
      <c r="CA94" s="37"/>
      <c r="CB94" s="45">
        <f ca="1"/>
        <v>-1.2273958869712552E-3</v>
      </c>
      <c r="CC94" s="36">
        <f ca="1"/>
        <v>0</v>
      </c>
      <c r="CD94" s="37">
        <f ca="1"/>
        <v>-1.2273958869712552E-3</v>
      </c>
      <c r="CE94" s="37"/>
      <c r="CF94" s="45">
        <f ca="1"/>
        <v>-1.3954155356126438E-3</v>
      </c>
      <c r="CG94" s="36">
        <f ca="1"/>
        <v>0</v>
      </c>
      <c r="CH94" s="37">
        <f ca="1"/>
        <v>-1.3954155356126438E-3</v>
      </c>
      <c r="CI94" s="37"/>
      <c r="CJ94" s="45">
        <f ca="1"/>
        <v>-1.3876711849042338E-2</v>
      </c>
      <c r="CK94" s="36">
        <f ca="1"/>
        <v>0</v>
      </c>
      <c r="CL94" s="37">
        <f ca="1"/>
        <v>-1.3876711849042338E-2</v>
      </c>
      <c r="CM94" s="37"/>
      <c r="CN94" s="45">
        <f ca="1"/>
        <v>0</v>
      </c>
      <c r="CO94" s="36">
        <f ca="1"/>
        <v>0</v>
      </c>
      <c r="CP94" s="37">
        <f ca="1"/>
        <v>-1.2959413513673565E-3</v>
      </c>
      <c r="CQ94" s="37"/>
      <c r="CR94" s="45">
        <f ca="1"/>
        <v>-1.8238065223328919E-2</v>
      </c>
      <c r="CS94" s="36">
        <f ca="1"/>
        <v>0</v>
      </c>
      <c r="CT94" s="37">
        <f ca="1"/>
        <v>-1.8238065223328919E-2</v>
      </c>
      <c r="CU94" s="37"/>
      <c r="CV94" s="45">
        <f ca="1"/>
        <v>-5.1329664615198797E-3</v>
      </c>
      <c r="CW94" s="36">
        <f ca="1"/>
        <v>0</v>
      </c>
      <c r="CX94" s="37">
        <f ca="1"/>
        <v>0</v>
      </c>
      <c r="CY94" s="37"/>
      <c r="CZ94" s="45">
        <f ca="1"/>
        <v>-9.8654555967958562E-3</v>
      </c>
      <c r="DA94" s="36">
        <f ca="1"/>
        <v>0</v>
      </c>
      <c r="DB94" s="37">
        <f ca="1"/>
        <v>-9.8654555967958562E-3</v>
      </c>
      <c r="DC94" s="37"/>
      <c r="DD94" s="45">
        <f ca="1"/>
        <v>-1.0701702042459474E-2</v>
      </c>
      <c r="DE94" s="36">
        <f ca="1"/>
        <v>0</v>
      </c>
      <c r="DF94" s="37">
        <f ca="1"/>
        <v>-1.0701702042459474E-2</v>
      </c>
      <c r="DG94" s="37"/>
      <c r="DH94" s="45">
        <f ca="1"/>
        <v>-9.8101740291316551E-3</v>
      </c>
      <c r="DI94" s="36">
        <f ca="1"/>
        <v>0</v>
      </c>
      <c r="DJ94" s="37">
        <f ca="1"/>
        <v>-9.8101740291316551E-3</v>
      </c>
      <c r="DK94" s="37"/>
      <c r="DL94" s="45">
        <f ca="1"/>
        <v>0</v>
      </c>
      <c r="DM94" s="36">
        <f ca="1"/>
        <v>0</v>
      </c>
      <c r="DN94" s="37">
        <f ca="1"/>
        <v>-1.0172159987987305E-2</v>
      </c>
      <c r="DO94" s="37"/>
      <c r="DP94" s="45">
        <f ca="1"/>
        <v>-1.8046506088814087E-3</v>
      </c>
      <c r="DQ94" s="36">
        <f ca="1"/>
        <v>0</v>
      </c>
      <c r="DR94" s="37">
        <f ca="1"/>
        <v>0</v>
      </c>
      <c r="DS94" s="37"/>
      <c r="DT94" s="45">
        <f ca="1"/>
        <v>-4.0709380602087447E-3</v>
      </c>
      <c r="DU94" s="36">
        <f ca="1"/>
        <v>0</v>
      </c>
      <c r="DV94" s="37">
        <f ca="1"/>
        <v>-4.0709380602087447E-3</v>
      </c>
      <c r="DW94" s="37"/>
      <c r="DX94" s="45">
        <f ca="1"/>
        <v>-4.3955478560528585E-3</v>
      </c>
      <c r="DY94" s="36">
        <f ca="1"/>
        <v>0</v>
      </c>
      <c r="DZ94" s="37">
        <f ca="1"/>
        <v>-4.3955478560528585E-3</v>
      </c>
      <c r="EA94" s="37"/>
      <c r="EB94" s="45">
        <f ca="1"/>
        <v>-1.7444543904069146E-2</v>
      </c>
      <c r="EC94" s="36">
        <f ca="1"/>
        <v>0</v>
      </c>
      <c r="ED94" s="37">
        <f ca="1"/>
        <v>-1.7444543904069146E-2</v>
      </c>
      <c r="EE94" s="37"/>
      <c r="EF94" s="45">
        <f ca="1"/>
        <v>0</v>
      </c>
      <c r="EG94" s="36">
        <f ca="1"/>
        <v>0</v>
      </c>
      <c r="EH94" s="37">
        <f ca="1"/>
        <v>-4.2295213186620351E-3</v>
      </c>
      <c r="EI94" s="37"/>
      <c r="EJ94" s="45">
        <f ca="1"/>
        <v>0</v>
      </c>
      <c r="EK94" s="36">
        <f ca="1"/>
        <v>1.4283512298776637E-2</v>
      </c>
      <c r="EL94" s="37">
        <f ca="1"/>
        <v>0</v>
      </c>
      <c r="EM94" s="37"/>
      <c r="EN94" s="45">
        <f ca="1"/>
        <v>0</v>
      </c>
      <c r="EO94" s="36">
        <f ca="1"/>
        <v>2.1593937685625997E-3</v>
      </c>
      <c r="EP94" s="37">
        <f ca="1"/>
        <v>0</v>
      </c>
      <c r="EQ94" s="37"/>
      <c r="ER94" s="45">
        <f ca="1"/>
        <v>0</v>
      </c>
      <c r="ES94" s="36">
        <f ca="1"/>
        <v>1.4283512298776637E-2</v>
      </c>
      <c r="ET94" s="37">
        <f ca="1"/>
        <v>0</v>
      </c>
      <c r="EU94" s="37"/>
      <c r="EV94" s="45">
        <f ca="1"/>
        <v>0</v>
      </c>
      <c r="EW94" s="36">
        <f ca="1"/>
        <v>1.1169395945381622E-2</v>
      </c>
      <c r="EX94" s="37">
        <f ca="1"/>
        <v>0</v>
      </c>
      <c r="EY94" s="37"/>
      <c r="EZ94" s="45">
        <f ca="1"/>
        <v>0</v>
      </c>
      <c r="FA94" s="36">
        <f ca="1"/>
        <v>1.7408556267705259E-2</v>
      </c>
      <c r="FB94" s="37">
        <f ca="1"/>
        <v>0</v>
      </c>
      <c r="FC94" s="37"/>
      <c r="FD94" s="45">
        <f ca="1"/>
        <v>0</v>
      </c>
      <c r="FE94" s="36">
        <f ca="1"/>
        <v>1.3936206655313583E-3</v>
      </c>
      <c r="FF94" s="37">
        <f ca="1"/>
        <v>0</v>
      </c>
      <c r="FG94" s="37"/>
      <c r="FH94" s="45">
        <f ca="1"/>
        <v>0</v>
      </c>
      <c r="FI94" s="36">
        <f ca="1"/>
        <v>3.4022126044909555E-3</v>
      </c>
      <c r="FJ94" s="37">
        <f ca="1"/>
        <v>0</v>
      </c>
      <c r="FK94" s="37"/>
      <c r="FL94" s="45">
        <f ca="1"/>
        <v>0</v>
      </c>
      <c r="FM94" s="36">
        <f ca="1"/>
        <v>2.2216748001965487E-3</v>
      </c>
      <c r="FN94" s="37">
        <f ca="1"/>
        <v>0</v>
      </c>
      <c r="FO94" s="37"/>
      <c r="FP94" s="45">
        <f ca="1"/>
        <v>0</v>
      </c>
      <c r="FQ94" s="36">
        <f ca="1"/>
        <v>1.5250671695079323E-2</v>
      </c>
      <c r="FR94" s="37">
        <f ca="1"/>
        <v>1.5250671695079323E-2</v>
      </c>
      <c r="FS94" s="37"/>
      <c r="FT94" s="45">
        <f ca="1"/>
        <v>0</v>
      </c>
      <c r="FU94" s="36">
        <f ca="1"/>
        <v>1.7618298190289757E-2</v>
      </c>
      <c r="FV94" s="37">
        <f ca="1"/>
        <v>0</v>
      </c>
      <c r="FW94" s="37"/>
      <c r="FX94" s="45">
        <f ca="1"/>
        <v>0</v>
      </c>
      <c r="FY94" s="36">
        <f ca="1"/>
        <v>8.2953635239674181E-3</v>
      </c>
      <c r="FZ94" s="37">
        <f ca="1"/>
        <v>8.2953635239674181E-3</v>
      </c>
      <c r="GA94" s="37"/>
      <c r="GB94" s="45">
        <f ca="1"/>
        <v>0</v>
      </c>
      <c r="GC94" s="36">
        <f ca="1"/>
        <v>4.3316055630118304E-3</v>
      </c>
      <c r="GD94" s="37">
        <f ca="1"/>
        <v>0</v>
      </c>
      <c r="GE94" s="37"/>
      <c r="GF94" s="45">
        <f ca="1"/>
        <v>0</v>
      </c>
      <c r="GG94" s="36">
        <f ca="1"/>
        <v>1.7255032584104123E-2</v>
      </c>
      <c r="GH94" s="37">
        <f ca="1"/>
        <v>1.7255032584104123E-2</v>
      </c>
      <c r="GI94" s="37"/>
      <c r="GJ94" s="45">
        <f ca="1"/>
        <v>0</v>
      </c>
      <c r="GK94" s="36">
        <f ca="1"/>
        <v>1.6201595823231482E-2</v>
      </c>
      <c r="GL94" s="37">
        <f ca="1"/>
        <v>0</v>
      </c>
      <c r="GM94" s="37"/>
      <c r="GN94" s="45">
        <f ca="1"/>
        <v>0</v>
      </c>
      <c r="GO94" s="36">
        <f ca="1"/>
        <v>1.4816916509169942E-2</v>
      </c>
      <c r="GP94" s="37">
        <f ca="1"/>
        <v>0</v>
      </c>
      <c r="GQ94" s="37"/>
      <c r="GR94" s="45">
        <f ca="1"/>
        <v>0</v>
      </c>
      <c r="GS94" s="36">
        <f ca="1"/>
        <v>1.6469071515774456E-2</v>
      </c>
      <c r="GT94" s="37">
        <f ca="1"/>
        <v>1.6469071515774456E-2</v>
      </c>
      <c r="GU94" s="37"/>
      <c r="GV94" s="45">
        <f ca="1"/>
        <v>0</v>
      </c>
      <c r="GW94" s="36">
        <f ca="1"/>
        <v>2.1593937685625997E-3</v>
      </c>
      <c r="GX94" s="37">
        <f ca="1"/>
        <v>0</v>
      </c>
      <c r="GY94" s="37"/>
      <c r="GZ94" s="45">
        <f ca="1"/>
        <v>0</v>
      </c>
      <c r="HA94" s="36">
        <f ca="1"/>
        <v>1.6844079269134917E-2</v>
      </c>
      <c r="HB94" s="37">
        <f ca="1"/>
        <v>1.6844079269134917E-2</v>
      </c>
      <c r="HC94" s="37"/>
      <c r="HD94" s="45">
        <f ca="1"/>
        <v>3.8999603621199569E-3</v>
      </c>
      <c r="HE94" s="36">
        <f ca="1"/>
        <v>3.8999603621199569E-3</v>
      </c>
      <c r="HF94" s="37">
        <f ca="1"/>
        <v>0</v>
      </c>
      <c r="HG94" s="37"/>
      <c r="HH94" s="45">
        <f ca="1"/>
        <v>0</v>
      </c>
      <c r="HI94" s="36">
        <f ca="1"/>
        <v>2.490480380583563E-4</v>
      </c>
      <c r="HJ94" s="37">
        <f ca="1"/>
        <v>0</v>
      </c>
      <c r="HK94" s="37"/>
      <c r="HL94" s="45">
        <f ca="1"/>
        <v>3.0348925476436514E-4</v>
      </c>
      <c r="HM94" s="36">
        <f ca="1"/>
        <v>3.0348925476436514E-4</v>
      </c>
      <c r="HN94" s="37">
        <f ca="1"/>
        <v>0</v>
      </c>
      <c r="HO94" s="37"/>
      <c r="HP94" s="45">
        <f ca="1"/>
        <v>0</v>
      </c>
      <c r="HQ94" s="36">
        <f ca="1"/>
        <v>3.2679127212179421E-3</v>
      </c>
      <c r="HR94" s="37">
        <f ca="1"/>
        <v>0</v>
      </c>
      <c r="HS94" s="37"/>
      <c r="HT94" s="45">
        <f ca="1"/>
        <v>0</v>
      </c>
      <c r="HU94" s="36">
        <f ca="1"/>
        <v>7.5254931947867348E-3</v>
      </c>
      <c r="HV94" s="37">
        <f ca="1"/>
        <v>0</v>
      </c>
      <c r="HW94" s="37"/>
      <c r="HX94" s="45">
        <f ca="1"/>
        <v>0</v>
      </c>
      <c r="HY94" s="36">
        <f ca="1"/>
        <v>3.8707877467029292E-3</v>
      </c>
      <c r="HZ94" s="37">
        <f ca="1"/>
        <v>0</v>
      </c>
      <c r="IA94" s="37"/>
      <c r="IB94" s="45">
        <f ca="1"/>
        <v>0</v>
      </c>
      <c r="IC94" s="36">
        <f ca="1"/>
        <v>3.8618107790955153E-3</v>
      </c>
      <c r="ID94" s="37">
        <f ca="1"/>
        <v>0</v>
      </c>
      <c r="IE94" s="37"/>
      <c r="IF94" s="45">
        <f ca="1"/>
        <v>0</v>
      </c>
      <c r="IG94" s="36">
        <f ca="1"/>
        <v>0</v>
      </c>
      <c r="IH94" s="37">
        <f ca="1"/>
        <v>0</v>
      </c>
      <c r="II94" s="37"/>
      <c r="IJ94" s="45">
        <f ca="1"/>
        <v>0</v>
      </c>
      <c r="IK94" s="36">
        <f ca="1"/>
        <v>1.4200791263555609E-2</v>
      </c>
      <c r="IL94" s="37">
        <f ca="1"/>
        <v>0</v>
      </c>
      <c r="IM94" s="37"/>
      <c r="IN94" s="45">
        <f ca="1"/>
        <v>0</v>
      </c>
      <c r="IO94" s="36">
        <f ca="1"/>
        <v>1.4293898328536784E-2</v>
      </c>
      <c r="IP94" s="37">
        <f ca="1"/>
        <v>0</v>
      </c>
      <c r="IQ94" s="37"/>
      <c r="IR94" s="45">
        <f ca="1"/>
        <v>0</v>
      </c>
      <c r="IS94" s="36">
        <f ca="1"/>
        <v>1.5458954639121074E-2</v>
      </c>
      <c r="IT94" s="37">
        <f ca="1"/>
        <v>0</v>
      </c>
      <c r="IU94" s="37"/>
      <c r="IV94" s="45">
        <f ca="1"/>
        <v>0</v>
      </c>
      <c r="IW94" s="36">
        <f ca="1"/>
        <v>1.0676665694181266E-2</v>
      </c>
      <c r="IX94" s="37">
        <f ca="1"/>
        <v>0</v>
      </c>
      <c r="IY94" s="37"/>
      <c r="IZ94" s="45">
        <f ca="1"/>
        <v>0</v>
      </c>
      <c r="JA94" s="36">
        <f ca="1"/>
        <v>0</v>
      </c>
      <c r="JB94" s="37">
        <f ca="1"/>
        <v>5.1571225168330322E-3</v>
      </c>
      <c r="JC94" s="37"/>
      <c r="JD94" s="45">
        <f ca="1"/>
        <v>9.8272029059895648E-3</v>
      </c>
      <c r="JE94" s="36">
        <f ca="1"/>
        <v>0</v>
      </c>
      <c r="JF94" s="37">
        <f ca="1"/>
        <v>0</v>
      </c>
      <c r="JG94" s="37"/>
    </row>
    <row r="95" spans="2:267" x14ac:dyDescent="0.3">
      <c r="B95" s="167"/>
      <c r="C95" s="170"/>
      <c r="D95" s="36">
        <f t="shared" ca="1" si="811"/>
        <v>-0.19040052272422889</v>
      </c>
      <c r="E95" s="36">
        <f t="shared" ca="1" si="808"/>
        <v>0.24604134231001998</v>
      </c>
      <c r="F95" s="37">
        <f t="shared" ca="1" si="809"/>
        <v>-0.1579703442613436</v>
      </c>
      <c r="I95" s="167"/>
      <c r="J95" s="173"/>
      <c r="K95" s="176"/>
      <c r="L95" s="45">
        <f ca="1"/>
        <v>-2.531538244032551E-3</v>
      </c>
      <c r="M95" s="36">
        <f ca="1"/>
        <v>0</v>
      </c>
      <c r="N95" s="37">
        <f ca="1"/>
        <v>-2.531538244032551E-3</v>
      </c>
      <c r="O95" s="37"/>
      <c r="P95" s="45">
        <f ca="1"/>
        <v>-1.451185738469501E-2</v>
      </c>
      <c r="Q95" s="36">
        <f ca="1"/>
        <v>0</v>
      </c>
      <c r="R95" s="37">
        <f ca="1"/>
        <v>-1.451185738469501E-2</v>
      </c>
      <c r="S95" s="37"/>
      <c r="T95" s="45">
        <f ca="1"/>
        <v>-7.6741669460255223E-3</v>
      </c>
      <c r="U95" s="36">
        <f ca="1"/>
        <v>0</v>
      </c>
      <c r="V95" s="37">
        <f ca="1"/>
        <v>-7.6741669460255223E-3</v>
      </c>
      <c r="W95" s="37"/>
      <c r="X95" s="45">
        <f ca="1"/>
        <v>-1.8238896543415939E-3</v>
      </c>
      <c r="Y95" s="36">
        <f ca="1"/>
        <v>0</v>
      </c>
      <c r="Z95" s="37">
        <f ca="1"/>
        <v>-1.8238896543415939E-3</v>
      </c>
      <c r="AA95" s="37"/>
      <c r="AB95" s="45">
        <f ca="1"/>
        <v>-3.9434459195624551E-3</v>
      </c>
      <c r="AC95" s="36">
        <f ca="1"/>
        <v>0</v>
      </c>
      <c r="AD95" s="37">
        <f ca="1"/>
        <v>-3.9434459195624551E-3</v>
      </c>
      <c r="AE95" s="37"/>
      <c r="AF95" s="45">
        <f ca="1"/>
        <v>-1.5169895389120119E-2</v>
      </c>
      <c r="AG95" s="36">
        <f ca="1"/>
        <v>0</v>
      </c>
      <c r="AH95" s="37">
        <f ca="1"/>
        <v>-1.5169895389120119E-2</v>
      </c>
      <c r="AI95" s="37"/>
      <c r="AJ95" s="45">
        <f ca="1"/>
        <v>-1.7054700838904903E-2</v>
      </c>
      <c r="AK95" s="36">
        <f ca="1"/>
        <v>0</v>
      </c>
      <c r="AL95" s="37">
        <f ca="1"/>
        <v>-1.7054700838904903E-2</v>
      </c>
      <c r="AM95" s="37"/>
      <c r="AN95" s="45">
        <f ca="1"/>
        <v>-1.4280639570941313E-2</v>
      </c>
      <c r="AO95" s="36">
        <f ca="1"/>
        <v>0</v>
      </c>
      <c r="AP95" s="37">
        <f ca="1"/>
        <v>-1.4280639570941313E-2</v>
      </c>
      <c r="AQ95" s="37"/>
      <c r="AR95" s="45">
        <f ca="1"/>
        <v>-1.8137280344901526E-2</v>
      </c>
      <c r="AS95" s="36">
        <f ca="1"/>
        <v>0</v>
      </c>
      <c r="AT95" s="37">
        <f ca="1"/>
        <v>-1.8137280344901526E-2</v>
      </c>
      <c r="AU95" s="37"/>
      <c r="AV95" s="45">
        <f ca="1"/>
        <v>-1.2353638775078998E-2</v>
      </c>
      <c r="AW95" s="36">
        <f ca="1"/>
        <v>0</v>
      </c>
      <c r="AX95" s="37">
        <f ca="1"/>
        <v>-1.2353638775078998E-2</v>
      </c>
      <c r="AY95" s="37"/>
      <c r="AZ95" s="45">
        <f ca="1"/>
        <v>-1.0958229306468681E-3</v>
      </c>
      <c r="BA95" s="36">
        <f ca="1"/>
        <v>-1.0958229306468681E-3</v>
      </c>
      <c r="BB95" s="37">
        <f ca="1"/>
        <v>-1.0958229306468681E-3</v>
      </c>
      <c r="BC95" s="37"/>
      <c r="BD95" s="45">
        <f ca="1"/>
        <v>-9.200365031917717E-3</v>
      </c>
      <c r="BE95" s="36">
        <f ca="1"/>
        <v>-9.200365031917717E-3</v>
      </c>
      <c r="BF95" s="37">
        <f ca="1"/>
        <v>-9.200365031917717E-3</v>
      </c>
      <c r="BG95" s="37"/>
      <c r="BH95" s="45">
        <f ca="1"/>
        <v>-3.7364985860083217E-3</v>
      </c>
      <c r="BI95" s="36">
        <f ca="1"/>
        <v>-3.7364985860083217E-3</v>
      </c>
      <c r="BJ95" s="37">
        <f ca="1"/>
        <v>-3.7364985860083217E-3</v>
      </c>
      <c r="BK95" s="37"/>
      <c r="BL95" s="45">
        <f ca="1"/>
        <v>-5.1739625828474607E-4</v>
      </c>
      <c r="BM95" s="36">
        <f ca="1"/>
        <v>-5.1739625828474607E-4</v>
      </c>
      <c r="BN95" s="37">
        <f ca="1"/>
        <v>0</v>
      </c>
      <c r="BO95" s="37"/>
      <c r="BP95" s="45">
        <f ca="1"/>
        <v>0</v>
      </c>
      <c r="BQ95" s="36">
        <f ca="1"/>
        <v>-8.3616102365953841E-3</v>
      </c>
      <c r="BR95" s="37">
        <f ca="1"/>
        <v>-8.3616102365953841E-3</v>
      </c>
      <c r="BS95" s="37"/>
      <c r="BT95" s="45">
        <f ca="1"/>
        <v>-5.6953284496937028E-3</v>
      </c>
      <c r="BU95" s="36">
        <f ca="1"/>
        <v>0</v>
      </c>
      <c r="BV95" s="37">
        <f ca="1"/>
        <v>-5.6953284496937028E-3</v>
      </c>
      <c r="BW95" s="37"/>
      <c r="BX95" s="45">
        <f ca="1"/>
        <v>-5.2403866903807158E-4</v>
      </c>
      <c r="BY95" s="36">
        <f ca="1"/>
        <v>0</v>
      </c>
      <c r="BZ95" s="37">
        <f ca="1"/>
        <v>-5.2403866903807158E-4</v>
      </c>
      <c r="CA95" s="37"/>
      <c r="CB95" s="45">
        <f ca="1"/>
        <v>-1.2273958869712552E-3</v>
      </c>
      <c r="CC95" s="36">
        <f ca="1"/>
        <v>0</v>
      </c>
      <c r="CD95" s="37">
        <f ca="1"/>
        <v>0</v>
      </c>
      <c r="CE95" s="37"/>
      <c r="CF95" s="45">
        <f ca="1"/>
        <v>-1.3954155356126438E-3</v>
      </c>
      <c r="CG95" s="36">
        <f ca="1"/>
        <v>0</v>
      </c>
      <c r="CH95" s="37">
        <f ca="1"/>
        <v>-1.3954155356126438E-3</v>
      </c>
      <c r="CI95" s="37"/>
      <c r="CJ95" s="45">
        <f ca="1"/>
        <v>0</v>
      </c>
      <c r="CK95" s="36">
        <f ca="1"/>
        <v>0</v>
      </c>
      <c r="CL95" s="37">
        <f ca="1"/>
        <v>-1.3876711849042338E-2</v>
      </c>
      <c r="CM95" s="37"/>
      <c r="CN95" s="45">
        <f ca="1"/>
        <v>-1.2959413513673565E-3</v>
      </c>
      <c r="CO95" s="36">
        <f ca="1"/>
        <v>0</v>
      </c>
      <c r="CP95" s="37">
        <f ca="1"/>
        <v>-1.2959413513673565E-3</v>
      </c>
      <c r="CQ95" s="37"/>
      <c r="CR95" s="45">
        <f ca="1"/>
        <v>-1.8238065223328919E-2</v>
      </c>
      <c r="CS95" s="36">
        <f ca="1"/>
        <v>0</v>
      </c>
      <c r="CT95" s="37">
        <f ca="1"/>
        <v>-1.8238065223328919E-2</v>
      </c>
      <c r="CU95" s="37"/>
      <c r="CV95" s="45">
        <f ca="1"/>
        <v>-5.1329664615198797E-3</v>
      </c>
      <c r="CW95" s="36">
        <f ca="1"/>
        <v>0</v>
      </c>
      <c r="CX95" s="37">
        <f ca="1"/>
        <v>-5.1329664615198797E-3</v>
      </c>
      <c r="CY95" s="37"/>
      <c r="CZ95" s="45">
        <f ca="1"/>
        <v>-9.8654555967958562E-3</v>
      </c>
      <c r="DA95" s="36">
        <f ca="1"/>
        <v>0</v>
      </c>
      <c r="DB95" s="37">
        <f ca="1"/>
        <v>0</v>
      </c>
      <c r="DC95" s="37"/>
      <c r="DD95" s="45">
        <f ca="1"/>
        <v>-1.0701702042459474E-2</v>
      </c>
      <c r="DE95" s="36">
        <f ca="1"/>
        <v>0</v>
      </c>
      <c r="DF95" s="37">
        <f ca="1"/>
        <v>-1.0701702042459474E-2</v>
      </c>
      <c r="DG95" s="37"/>
      <c r="DH95" s="45">
        <f ca="1"/>
        <v>0</v>
      </c>
      <c r="DI95" s="36">
        <f ca="1"/>
        <v>0</v>
      </c>
      <c r="DJ95" s="37">
        <f ca="1"/>
        <v>-9.8101740291316551E-3</v>
      </c>
      <c r="DK95" s="37"/>
      <c r="DL95" s="45">
        <f ca="1"/>
        <v>-1.0172159987987305E-2</v>
      </c>
      <c r="DM95" s="36">
        <f ca="1"/>
        <v>0</v>
      </c>
      <c r="DN95" s="37">
        <f ca="1"/>
        <v>-1.0172159987987305E-2</v>
      </c>
      <c r="DO95" s="37"/>
      <c r="DP95" s="45">
        <f ca="1"/>
        <v>-1.8046506088814087E-3</v>
      </c>
      <c r="DQ95" s="36">
        <f ca="1"/>
        <v>0</v>
      </c>
      <c r="DR95" s="37">
        <f ca="1"/>
        <v>-1.8046506088814087E-3</v>
      </c>
      <c r="DS95" s="37"/>
      <c r="DT95" s="45">
        <f ca="1"/>
        <v>-4.0709380602087447E-3</v>
      </c>
      <c r="DU95" s="36">
        <f ca="1"/>
        <v>0</v>
      </c>
      <c r="DV95" s="37">
        <f ca="1"/>
        <v>0</v>
      </c>
      <c r="DW95" s="37"/>
      <c r="DX95" s="45">
        <f ca="1"/>
        <v>-4.3955478560528585E-3</v>
      </c>
      <c r="DY95" s="36">
        <f ca="1"/>
        <v>0</v>
      </c>
      <c r="DZ95" s="37">
        <f ca="1"/>
        <v>-4.3955478560528585E-3</v>
      </c>
      <c r="EA95" s="37"/>
      <c r="EB95" s="45">
        <f ca="1"/>
        <v>0</v>
      </c>
      <c r="EC95" s="36">
        <f ca="1"/>
        <v>0</v>
      </c>
      <c r="ED95" s="37">
        <f ca="1"/>
        <v>-1.7444543904069146E-2</v>
      </c>
      <c r="EE95" s="37"/>
      <c r="EF95" s="45">
        <f ca="1"/>
        <v>-4.2295213186620351E-3</v>
      </c>
      <c r="EG95" s="36">
        <f ca="1"/>
        <v>0</v>
      </c>
      <c r="EH95" s="37">
        <f ca="1"/>
        <v>-4.2295213186620351E-3</v>
      </c>
      <c r="EI95" s="37"/>
      <c r="EJ95" s="45">
        <f ca="1"/>
        <v>0</v>
      </c>
      <c r="EK95" s="36">
        <f ca="1"/>
        <v>1.4283512298776637E-2</v>
      </c>
      <c r="EL95" s="37">
        <f ca="1"/>
        <v>0</v>
      </c>
      <c r="EM95" s="37"/>
      <c r="EN95" s="45">
        <f ca="1"/>
        <v>0</v>
      </c>
      <c r="EO95" s="36">
        <f ca="1"/>
        <v>2.1593937685625997E-3</v>
      </c>
      <c r="EP95" s="37">
        <f ca="1"/>
        <v>0</v>
      </c>
      <c r="EQ95" s="37"/>
      <c r="ER95" s="45">
        <f ca="1"/>
        <v>0</v>
      </c>
      <c r="ES95" s="36">
        <f ca="1"/>
        <v>1.4283512298776637E-2</v>
      </c>
      <c r="ET95" s="37">
        <f ca="1"/>
        <v>0</v>
      </c>
      <c r="EU95" s="37"/>
      <c r="EV95" s="45">
        <f ca="1"/>
        <v>0</v>
      </c>
      <c r="EW95" s="36">
        <f ca="1"/>
        <v>1.1169395945381622E-2</v>
      </c>
      <c r="EX95" s="37">
        <f ca="1"/>
        <v>0</v>
      </c>
      <c r="EY95" s="37"/>
      <c r="EZ95" s="45">
        <f ca="1"/>
        <v>0</v>
      </c>
      <c r="FA95" s="36">
        <f ca="1"/>
        <v>1.7408556267705259E-2</v>
      </c>
      <c r="FB95" s="37">
        <f ca="1"/>
        <v>0</v>
      </c>
      <c r="FC95" s="37"/>
      <c r="FD95" s="45">
        <f ca="1"/>
        <v>0</v>
      </c>
      <c r="FE95" s="36">
        <f ca="1"/>
        <v>1.3936206655313583E-3</v>
      </c>
      <c r="FF95" s="37">
        <f ca="1"/>
        <v>0</v>
      </c>
      <c r="FG95" s="37"/>
      <c r="FH95" s="45">
        <f ca="1"/>
        <v>0</v>
      </c>
      <c r="FI95" s="36">
        <f ca="1"/>
        <v>3.4022126044909555E-3</v>
      </c>
      <c r="FJ95" s="37">
        <f ca="1"/>
        <v>0</v>
      </c>
      <c r="FK95" s="37"/>
      <c r="FL95" s="45">
        <f ca="1"/>
        <v>0</v>
      </c>
      <c r="FM95" s="36">
        <f ca="1"/>
        <v>2.2216748001965487E-3</v>
      </c>
      <c r="FN95" s="37">
        <f ca="1"/>
        <v>0</v>
      </c>
      <c r="FO95" s="37"/>
      <c r="FP95" s="45">
        <f ca="1"/>
        <v>0</v>
      </c>
      <c r="FQ95" s="36">
        <f ca="1"/>
        <v>1.5250671695079323E-2</v>
      </c>
      <c r="FR95" s="37">
        <f ca="1"/>
        <v>0</v>
      </c>
      <c r="FS95" s="37"/>
      <c r="FT95" s="45">
        <f ca="1"/>
        <v>0</v>
      </c>
      <c r="FU95" s="36">
        <f ca="1"/>
        <v>1.7618298190289757E-2</v>
      </c>
      <c r="FV95" s="37">
        <f ca="1"/>
        <v>1.7618298190289757E-2</v>
      </c>
      <c r="FW95" s="37"/>
      <c r="FX95" s="45">
        <f ca="1"/>
        <v>0</v>
      </c>
      <c r="FY95" s="36">
        <f ca="1"/>
        <v>8.2953635239674181E-3</v>
      </c>
      <c r="FZ95" s="37">
        <f ca="1"/>
        <v>0</v>
      </c>
      <c r="GA95" s="37"/>
      <c r="GB95" s="45">
        <f ca="1"/>
        <v>0</v>
      </c>
      <c r="GC95" s="36">
        <f ca="1"/>
        <v>4.3316055630118304E-3</v>
      </c>
      <c r="GD95" s="37">
        <f ca="1"/>
        <v>4.3316055630118304E-3</v>
      </c>
      <c r="GE95" s="37"/>
      <c r="GF95" s="45">
        <f ca="1"/>
        <v>0</v>
      </c>
      <c r="GG95" s="36">
        <f ca="1"/>
        <v>1.7255032584104123E-2</v>
      </c>
      <c r="GH95" s="37">
        <f ca="1"/>
        <v>0</v>
      </c>
      <c r="GI95" s="37"/>
      <c r="GJ95" s="45">
        <f ca="1"/>
        <v>0</v>
      </c>
      <c r="GK95" s="36">
        <f ca="1"/>
        <v>1.6201595823231482E-2</v>
      </c>
      <c r="GL95" s="37">
        <f ca="1"/>
        <v>1.6201595823231482E-2</v>
      </c>
      <c r="GM95" s="37"/>
      <c r="GN95" s="45">
        <f ca="1"/>
        <v>0</v>
      </c>
      <c r="GO95" s="36">
        <f ca="1"/>
        <v>1.4816916509169942E-2</v>
      </c>
      <c r="GP95" s="37">
        <f ca="1"/>
        <v>0</v>
      </c>
      <c r="GQ95" s="37"/>
      <c r="GR95" s="45">
        <f ca="1"/>
        <v>0</v>
      </c>
      <c r="GS95" s="36">
        <f ca="1"/>
        <v>1.6469071515774456E-2</v>
      </c>
      <c r="GT95" s="37">
        <f ca="1"/>
        <v>1.6469071515774456E-2</v>
      </c>
      <c r="GU95" s="37"/>
      <c r="GV95" s="45">
        <f ca="1"/>
        <v>0</v>
      </c>
      <c r="GW95" s="36">
        <f ca="1"/>
        <v>2.1593937685625997E-3</v>
      </c>
      <c r="GX95" s="37">
        <f ca="1"/>
        <v>0</v>
      </c>
      <c r="GY95" s="37"/>
      <c r="GZ95" s="45">
        <f ca="1"/>
        <v>0</v>
      </c>
      <c r="HA95" s="36">
        <f ca="1"/>
        <v>1.6844079269134917E-2</v>
      </c>
      <c r="HB95" s="37">
        <f ca="1"/>
        <v>1.6844079269134917E-2</v>
      </c>
      <c r="HC95" s="37"/>
      <c r="HD95" s="45">
        <f ca="1"/>
        <v>0</v>
      </c>
      <c r="HE95" s="36">
        <f ca="1"/>
        <v>3.8999603621199569E-3</v>
      </c>
      <c r="HF95" s="37">
        <f ca="1"/>
        <v>0</v>
      </c>
      <c r="HG95" s="37"/>
      <c r="HH95" s="45">
        <f ca="1"/>
        <v>2.490480380583563E-4</v>
      </c>
      <c r="HI95" s="36">
        <f ca="1"/>
        <v>2.490480380583563E-4</v>
      </c>
      <c r="HJ95" s="37">
        <f ca="1"/>
        <v>0</v>
      </c>
      <c r="HK95" s="37"/>
      <c r="HL95" s="45">
        <f ca="1"/>
        <v>3.0348925476436514E-4</v>
      </c>
      <c r="HM95" s="36">
        <f ca="1"/>
        <v>3.0348925476436514E-4</v>
      </c>
      <c r="HN95" s="37">
        <f ca="1"/>
        <v>0</v>
      </c>
      <c r="HO95" s="37"/>
      <c r="HP95" s="45">
        <f ca="1"/>
        <v>0</v>
      </c>
      <c r="HQ95" s="36">
        <f ca="1"/>
        <v>0</v>
      </c>
      <c r="HR95" s="37">
        <f ca="1"/>
        <v>0</v>
      </c>
      <c r="HS95" s="37"/>
      <c r="HT95" s="45">
        <f ca="1"/>
        <v>0</v>
      </c>
      <c r="HU95" s="36">
        <f ca="1"/>
        <v>7.5254931947867348E-3</v>
      </c>
      <c r="HV95" s="37">
        <f ca="1"/>
        <v>0</v>
      </c>
      <c r="HW95" s="37"/>
      <c r="HX95" s="45">
        <f ca="1"/>
        <v>0</v>
      </c>
      <c r="HY95" s="36">
        <f ca="1"/>
        <v>3.8707877467029292E-3</v>
      </c>
      <c r="HZ95" s="37">
        <f ca="1"/>
        <v>0</v>
      </c>
      <c r="IA95" s="37"/>
      <c r="IB95" s="45">
        <f ca="1"/>
        <v>0</v>
      </c>
      <c r="IC95" s="36">
        <f ca="1"/>
        <v>3.8618107790955153E-3</v>
      </c>
      <c r="ID95" s="37">
        <f ca="1"/>
        <v>0</v>
      </c>
      <c r="IE95" s="37"/>
      <c r="IF95" s="45">
        <f ca="1"/>
        <v>0</v>
      </c>
      <c r="IG95" s="36">
        <f ca="1"/>
        <v>1.3249020224358542E-2</v>
      </c>
      <c r="IH95" s="37">
        <f ca="1"/>
        <v>0</v>
      </c>
      <c r="II95" s="37"/>
      <c r="IJ95" s="45">
        <f ca="1"/>
        <v>0</v>
      </c>
      <c r="IK95" s="36">
        <f ca="1"/>
        <v>0</v>
      </c>
      <c r="IL95" s="37">
        <f ca="1"/>
        <v>0</v>
      </c>
      <c r="IM95" s="37"/>
      <c r="IN95" s="45">
        <f ca="1"/>
        <v>0</v>
      </c>
      <c r="IO95" s="36">
        <f ca="1"/>
        <v>1.4293898328536784E-2</v>
      </c>
      <c r="IP95" s="37">
        <f ca="1"/>
        <v>0</v>
      </c>
      <c r="IQ95" s="37"/>
      <c r="IR95" s="45">
        <f ca="1"/>
        <v>0</v>
      </c>
      <c r="IS95" s="36">
        <f ca="1"/>
        <v>1.5458954639121074E-2</v>
      </c>
      <c r="IT95" s="37">
        <f ca="1"/>
        <v>0</v>
      </c>
      <c r="IU95" s="37"/>
      <c r="IV95" s="45">
        <f ca="1"/>
        <v>0</v>
      </c>
      <c r="IW95" s="36">
        <f ca="1"/>
        <v>1.0676665694181266E-2</v>
      </c>
      <c r="IX95" s="37">
        <f ca="1"/>
        <v>0</v>
      </c>
      <c r="IY95" s="37"/>
      <c r="IZ95" s="45">
        <f ca="1"/>
        <v>0</v>
      </c>
      <c r="JA95" s="36">
        <f ca="1"/>
        <v>0</v>
      </c>
      <c r="JB95" s="37">
        <f ca="1"/>
        <v>5.1571225168330322E-3</v>
      </c>
      <c r="JC95" s="37"/>
      <c r="JD95" s="45">
        <f ca="1"/>
        <v>9.8272029059895648E-3</v>
      </c>
      <c r="JE95" s="36">
        <f ca="1"/>
        <v>0</v>
      </c>
      <c r="JF95" s="37">
        <f ca="1"/>
        <v>0</v>
      </c>
      <c r="JG95" s="37"/>
    </row>
    <row r="96" spans="2:267" x14ac:dyDescent="0.3">
      <c r="B96" s="167"/>
      <c r="C96" s="171"/>
      <c r="D96" s="38">
        <f t="shared" ca="1" si="811"/>
        <v>-9.8433596610168039E-2</v>
      </c>
      <c r="E96" s="38">
        <f t="shared" ca="1" si="808"/>
        <v>6.847315062870403E-2</v>
      </c>
      <c r="F96" s="39">
        <f t="shared" ca="1" si="809"/>
        <v>-0.13237611815361594</v>
      </c>
      <c r="I96" s="167"/>
      <c r="J96" s="173"/>
      <c r="K96" s="177"/>
      <c r="L96" s="46">
        <f ca="1"/>
        <v>-2.531538244032551E-3</v>
      </c>
      <c r="M96" s="38">
        <f ca="1"/>
        <v>-2.531538244032551E-3</v>
      </c>
      <c r="N96" s="39">
        <f ca="1"/>
        <v>-2.531538244032551E-3</v>
      </c>
      <c r="O96" s="37"/>
      <c r="P96" s="46">
        <f ca="1"/>
        <v>-1.451185738469501E-2</v>
      </c>
      <c r="Q96" s="38">
        <f ca="1"/>
        <v>-1.451185738469501E-2</v>
      </c>
      <c r="R96" s="39">
        <f ca="1"/>
        <v>-1.451185738469501E-2</v>
      </c>
      <c r="S96" s="37"/>
      <c r="T96" s="46">
        <f ca="1"/>
        <v>-7.6741669460255223E-3</v>
      </c>
      <c r="U96" s="38">
        <f ca="1"/>
        <v>-7.6741669460255223E-3</v>
      </c>
      <c r="V96" s="39">
        <f ca="1"/>
        <v>-7.6741669460255223E-3</v>
      </c>
      <c r="W96" s="37"/>
      <c r="X96" s="46">
        <f ca="1"/>
        <v>-1.8238896543415939E-3</v>
      </c>
      <c r="Y96" s="38">
        <f ca="1"/>
        <v>-1.8238896543415939E-3</v>
      </c>
      <c r="Z96" s="39">
        <f ca="1"/>
        <v>0</v>
      </c>
      <c r="AA96" s="37"/>
      <c r="AB96" s="46">
        <f ca="1"/>
        <v>0</v>
      </c>
      <c r="AC96" s="38">
        <f ca="1"/>
        <v>-3.9434459195624551E-3</v>
      </c>
      <c r="AD96" s="39">
        <f ca="1"/>
        <v>-3.9434459195624551E-3</v>
      </c>
      <c r="AE96" s="37"/>
      <c r="AF96" s="46">
        <f ca="1"/>
        <v>-1.5169895389120119E-2</v>
      </c>
      <c r="AG96" s="38">
        <f ca="1"/>
        <v>-1.5169895389120119E-2</v>
      </c>
      <c r="AH96" s="39">
        <f ca="1"/>
        <v>-1.5169895389120119E-2</v>
      </c>
      <c r="AI96" s="37"/>
      <c r="AJ96" s="46">
        <f ca="1"/>
        <v>-1.7054700838904903E-2</v>
      </c>
      <c r="AK96" s="38">
        <f ca="1"/>
        <v>-1.7054700838904903E-2</v>
      </c>
      <c r="AL96" s="39">
        <f ca="1"/>
        <v>-1.7054700838904903E-2</v>
      </c>
      <c r="AM96" s="37"/>
      <c r="AN96" s="46">
        <f ca="1"/>
        <v>-1.4280639570941313E-2</v>
      </c>
      <c r="AO96" s="38">
        <f ca="1"/>
        <v>-1.4280639570941313E-2</v>
      </c>
      <c r="AP96" s="39">
        <f ca="1"/>
        <v>-1.4280639570941313E-2</v>
      </c>
      <c r="AQ96" s="37"/>
      <c r="AR96" s="46">
        <f ca="1"/>
        <v>-1.8137280344901526E-2</v>
      </c>
      <c r="AS96" s="38">
        <f ca="1"/>
        <v>-1.8137280344901526E-2</v>
      </c>
      <c r="AT96" s="39">
        <f ca="1"/>
        <v>0</v>
      </c>
      <c r="AU96" s="37"/>
      <c r="AV96" s="46">
        <f ca="1"/>
        <v>0</v>
      </c>
      <c r="AW96" s="38">
        <f ca="1"/>
        <v>-1.2353638775078998E-2</v>
      </c>
      <c r="AX96" s="39">
        <f ca="1"/>
        <v>-1.2353638775078998E-2</v>
      </c>
      <c r="AY96" s="37"/>
      <c r="AZ96" s="46">
        <f ca="1"/>
        <v>0</v>
      </c>
      <c r="BA96" s="38">
        <f ca="1"/>
        <v>0</v>
      </c>
      <c r="BB96" s="39">
        <f ca="1"/>
        <v>0</v>
      </c>
      <c r="BC96" s="37"/>
      <c r="BD96" s="46">
        <f ca="1"/>
        <v>0</v>
      </c>
      <c r="BE96" s="38">
        <f ca="1"/>
        <v>0</v>
      </c>
      <c r="BF96" s="39">
        <f ca="1"/>
        <v>0</v>
      </c>
      <c r="BG96" s="37"/>
      <c r="BH96" s="46">
        <f ca="1"/>
        <v>0</v>
      </c>
      <c r="BI96" s="38">
        <f ca="1"/>
        <v>0</v>
      </c>
      <c r="BJ96" s="39">
        <f ca="1"/>
        <v>0</v>
      </c>
      <c r="BK96" s="37"/>
      <c r="BL96" s="46">
        <f ca="1"/>
        <v>0</v>
      </c>
      <c r="BM96" s="38">
        <f ca="1"/>
        <v>0</v>
      </c>
      <c r="BN96" s="39">
        <f ca="1"/>
        <v>0</v>
      </c>
      <c r="BO96" s="37"/>
      <c r="BP96" s="46">
        <f ca="1"/>
        <v>0</v>
      </c>
      <c r="BQ96" s="38">
        <f ca="1"/>
        <v>0</v>
      </c>
      <c r="BR96" s="39">
        <f ca="1"/>
        <v>0</v>
      </c>
      <c r="BS96" s="37"/>
      <c r="BT96" s="46">
        <f ca="1"/>
        <v>-5.6953284496937028E-3</v>
      </c>
      <c r="BU96" s="38">
        <f ca="1"/>
        <v>-5.6953284496937028E-3</v>
      </c>
      <c r="BV96" s="39">
        <f ca="1"/>
        <v>-5.6953284496937028E-3</v>
      </c>
      <c r="BW96" s="37"/>
      <c r="BX96" s="46">
        <f ca="1"/>
        <v>-5.2403866903807158E-4</v>
      </c>
      <c r="BY96" s="38">
        <f ca="1"/>
        <v>-5.2403866903807158E-4</v>
      </c>
      <c r="BZ96" s="39">
        <f ca="1"/>
        <v>-5.2403866903807158E-4</v>
      </c>
      <c r="CA96" s="37"/>
      <c r="CB96" s="46">
        <f ca="1"/>
        <v>-1.2273958869712552E-3</v>
      </c>
      <c r="CC96" s="38">
        <f ca="1"/>
        <v>-1.2273958869712552E-3</v>
      </c>
      <c r="CD96" s="39">
        <f ca="1"/>
        <v>-1.2273958869712552E-3</v>
      </c>
      <c r="CE96" s="37"/>
      <c r="CF96" s="46">
        <f ca="1"/>
        <v>-1.3954155356126438E-3</v>
      </c>
      <c r="CG96" s="38">
        <f ca="1"/>
        <v>0</v>
      </c>
      <c r="CH96" s="39">
        <f ca="1"/>
        <v>-1.3954155356126438E-3</v>
      </c>
      <c r="CI96" s="37"/>
      <c r="CJ96" s="46">
        <f ca="1"/>
        <v>-1.3876711849042338E-2</v>
      </c>
      <c r="CK96" s="38">
        <f ca="1"/>
        <v>-1.3876711849042338E-2</v>
      </c>
      <c r="CL96" s="39">
        <f ca="1"/>
        <v>-1.3876711849042338E-2</v>
      </c>
      <c r="CM96" s="37"/>
      <c r="CN96" s="46">
        <f ca="1"/>
        <v>-1.2959413513673565E-3</v>
      </c>
      <c r="CO96" s="38">
        <f ca="1"/>
        <v>-1.2959413513673565E-3</v>
      </c>
      <c r="CP96" s="39">
        <f ca="1"/>
        <v>-1.2959413513673565E-3</v>
      </c>
      <c r="CQ96" s="37"/>
      <c r="CR96" s="46">
        <f ca="1"/>
        <v>-1.8238065223328919E-2</v>
      </c>
      <c r="CS96" s="38">
        <f ca="1"/>
        <v>-1.8238065223328919E-2</v>
      </c>
      <c r="CT96" s="39">
        <f ca="1"/>
        <v>-1.8238065223328919E-2</v>
      </c>
      <c r="CU96" s="37"/>
      <c r="CV96" s="46">
        <f ca="1"/>
        <v>-5.1329664615198797E-3</v>
      </c>
      <c r="CW96" s="38">
        <f ca="1"/>
        <v>-5.1329664615198797E-3</v>
      </c>
      <c r="CX96" s="39">
        <f ca="1"/>
        <v>-5.1329664615198797E-3</v>
      </c>
      <c r="CY96" s="37"/>
      <c r="CZ96" s="46">
        <f ca="1"/>
        <v>-9.8654555967958562E-3</v>
      </c>
      <c r="DA96" s="38">
        <f ca="1"/>
        <v>-9.8654555967958562E-3</v>
      </c>
      <c r="DB96" s="39">
        <f ca="1"/>
        <v>-9.8654555967958562E-3</v>
      </c>
      <c r="DC96" s="37"/>
      <c r="DD96" s="46">
        <f ca="1"/>
        <v>-1.0701702042459474E-2</v>
      </c>
      <c r="DE96" s="38">
        <f ca="1"/>
        <v>0</v>
      </c>
      <c r="DF96" s="39">
        <f ca="1"/>
        <v>-1.0701702042459474E-2</v>
      </c>
      <c r="DG96" s="37"/>
      <c r="DH96" s="46">
        <f ca="1"/>
        <v>-9.8101740291316551E-3</v>
      </c>
      <c r="DI96" s="38">
        <f ca="1"/>
        <v>-9.8101740291316551E-3</v>
      </c>
      <c r="DJ96" s="39">
        <f ca="1"/>
        <v>-9.8101740291316551E-3</v>
      </c>
      <c r="DK96" s="37"/>
      <c r="DL96" s="46">
        <f ca="1"/>
        <v>-1.0172159987987305E-2</v>
      </c>
      <c r="DM96" s="38">
        <f ca="1"/>
        <v>-1.0172159987987305E-2</v>
      </c>
      <c r="DN96" s="39">
        <f ca="1"/>
        <v>-1.0172159987987305E-2</v>
      </c>
      <c r="DO96" s="37"/>
      <c r="DP96" s="46">
        <f ca="1"/>
        <v>-1.8046506088814087E-3</v>
      </c>
      <c r="DQ96" s="38">
        <f ca="1"/>
        <v>-1.8046506088814087E-3</v>
      </c>
      <c r="DR96" s="39">
        <f ca="1"/>
        <v>-1.8046506088814087E-3</v>
      </c>
      <c r="DS96" s="37"/>
      <c r="DT96" s="46">
        <f ca="1"/>
        <v>-4.0709380602087447E-3</v>
      </c>
      <c r="DU96" s="38">
        <f ca="1"/>
        <v>-4.0709380602087447E-3</v>
      </c>
      <c r="DV96" s="39">
        <f ca="1"/>
        <v>-4.0709380602087447E-3</v>
      </c>
      <c r="DW96" s="37"/>
      <c r="DX96" s="46">
        <f ca="1"/>
        <v>-4.3955478560528585E-3</v>
      </c>
      <c r="DY96" s="38">
        <f ca="1"/>
        <v>0</v>
      </c>
      <c r="DZ96" s="39">
        <f ca="1"/>
        <v>-4.3955478560528585E-3</v>
      </c>
      <c r="EA96" s="37"/>
      <c r="EB96" s="46">
        <f ca="1"/>
        <v>-1.7444543904069146E-2</v>
      </c>
      <c r="EC96" s="38">
        <f ca="1"/>
        <v>-1.7444543904069146E-2</v>
      </c>
      <c r="ED96" s="39">
        <f ca="1"/>
        <v>-1.7444543904069146E-2</v>
      </c>
      <c r="EE96" s="37"/>
      <c r="EF96" s="46">
        <f ca="1"/>
        <v>-4.2295213186620351E-3</v>
      </c>
      <c r="EG96" s="38">
        <f ca="1"/>
        <v>-4.2295213186620351E-3</v>
      </c>
      <c r="EH96" s="39">
        <f ca="1"/>
        <v>-4.2295213186620351E-3</v>
      </c>
      <c r="EI96" s="37"/>
      <c r="EJ96" s="46">
        <f ca="1"/>
        <v>0</v>
      </c>
      <c r="EK96" s="38">
        <f ca="1"/>
        <v>1.4283512298776637E-2</v>
      </c>
      <c r="EL96" s="39">
        <f ca="1"/>
        <v>0</v>
      </c>
      <c r="EM96" s="37"/>
      <c r="EN96" s="46">
        <f ca="1"/>
        <v>0</v>
      </c>
      <c r="EO96" s="38">
        <f ca="1"/>
        <v>2.1593937685625997E-3</v>
      </c>
      <c r="EP96" s="39">
        <f ca="1"/>
        <v>0</v>
      </c>
      <c r="EQ96" s="37"/>
      <c r="ER96" s="46">
        <f ca="1"/>
        <v>0</v>
      </c>
      <c r="ES96" s="38">
        <f ca="1"/>
        <v>1.4283512298776637E-2</v>
      </c>
      <c r="ET96" s="39">
        <f ca="1"/>
        <v>0</v>
      </c>
      <c r="EU96" s="37"/>
      <c r="EV96" s="46">
        <f ca="1"/>
        <v>1.1169395945381622E-2</v>
      </c>
      <c r="EW96" s="38">
        <f ca="1"/>
        <v>1.1169395945381622E-2</v>
      </c>
      <c r="EX96" s="39">
        <f ca="1"/>
        <v>0</v>
      </c>
      <c r="EY96" s="37"/>
      <c r="EZ96" s="46">
        <f ca="1"/>
        <v>0</v>
      </c>
      <c r="FA96" s="38">
        <f ca="1"/>
        <v>1.7408556267705259E-2</v>
      </c>
      <c r="FB96" s="39">
        <f ca="1"/>
        <v>1.7408556267705259E-2</v>
      </c>
      <c r="FC96" s="37"/>
      <c r="FD96" s="46">
        <f ca="1"/>
        <v>1.3936206655313583E-3</v>
      </c>
      <c r="FE96" s="38">
        <f ca="1"/>
        <v>1.3936206655313583E-3</v>
      </c>
      <c r="FF96" s="39">
        <f ca="1"/>
        <v>0</v>
      </c>
      <c r="FG96" s="37"/>
      <c r="FH96" s="46">
        <f ca="1"/>
        <v>0</v>
      </c>
      <c r="FI96" s="38">
        <f ca="1"/>
        <v>3.4022126044909555E-3</v>
      </c>
      <c r="FJ96" s="39">
        <f ca="1"/>
        <v>3.4022126044909555E-3</v>
      </c>
      <c r="FK96" s="37"/>
      <c r="FL96" s="46">
        <f ca="1"/>
        <v>2.2216748001965487E-3</v>
      </c>
      <c r="FM96" s="38">
        <f ca="1"/>
        <v>2.2216748001965487E-3</v>
      </c>
      <c r="FN96" s="39">
        <f ca="1"/>
        <v>2.2216748001965487E-3</v>
      </c>
      <c r="FO96" s="37"/>
      <c r="FP96" s="46">
        <f ca="1"/>
        <v>0</v>
      </c>
      <c r="FQ96" s="38">
        <f ca="1"/>
        <v>1.5250671695079323E-2</v>
      </c>
      <c r="FR96" s="39">
        <f ca="1"/>
        <v>0</v>
      </c>
      <c r="FS96" s="37"/>
      <c r="FT96" s="46">
        <f ca="1"/>
        <v>0</v>
      </c>
      <c r="FU96" s="38">
        <f ca="1"/>
        <v>1.7618298190289757E-2</v>
      </c>
      <c r="FV96" s="39">
        <f ca="1"/>
        <v>0</v>
      </c>
      <c r="FW96" s="37"/>
      <c r="FX96" s="46">
        <f ca="1"/>
        <v>0</v>
      </c>
      <c r="FY96" s="38">
        <f ca="1"/>
        <v>8.2953635239674181E-3</v>
      </c>
      <c r="FZ96" s="39">
        <f ca="1"/>
        <v>0</v>
      </c>
      <c r="GA96" s="37"/>
      <c r="GB96" s="46">
        <f ca="1"/>
        <v>0</v>
      </c>
      <c r="GC96" s="38">
        <f ca="1"/>
        <v>4.3316055630118304E-3</v>
      </c>
      <c r="GD96" s="39">
        <f ca="1"/>
        <v>0</v>
      </c>
      <c r="GE96" s="37"/>
      <c r="GF96" s="46">
        <f ca="1"/>
        <v>1.7255032584104123E-2</v>
      </c>
      <c r="GG96" s="38">
        <f ca="1"/>
        <v>1.7255032584104123E-2</v>
      </c>
      <c r="GH96" s="39">
        <f ca="1"/>
        <v>0</v>
      </c>
      <c r="GI96" s="37"/>
      <c r="GJ96" s="46">
        <f ca="1"/>
        <v>1.6201595823231482E-2</v>
      </c>
      <c r="GK96" s="38">
        <f ca="1"/>
        <v>1.6201595823231482E-2</v>
      </c>
      <c r="GL96" s="39">
        <f ca="1"/>
        <v>0</v>
      </c>
      <c r="GM96" s="37"/>
      <c r="GN96" s="46">
        <f ca="1"/>
        <v>1.4816916509169942E-2</v>
      </c>
      <c r="GO96" s="38">
        <f ca="1"/>
        <v>1.4816916509169942E-2</v>
      </c>
      <c r="GP96" s="39">
        <f ca="1"/>
        <v>1.4816916509169942E-2</v>
      </c>
      <c r="GQ96" s="37"/>
      <c r="GR96" s="46">
        <f ca="1"/>
        <v>0</v>
      </c>
      <c r="GS96" s="38">
        <f ca="1"/>
        <v>1.6469071515774456E-2</v>
      </c>
      <c r="GT96" s="39">
        <f ca="1"/>
        <v>1.6469071515774456E-2</v>
      </c>
      <c r="GU96" s="37"/>
      <c r="GV96" s="46">
        <f ca="1"/>
        <v>0</v>
      </c>
      <c r="GW96" s="38">
        <f ca="1"/>
        <v>2.1593937685625997E-3</v>
      </c>
      <c r="GX96" s="39">
        <f ca="1"/>
        <v>0</v>
      </c>
      <c r="GY96" s="37"/>
      <c r="GZ96" s="46">
        <f ca="1"/>
        <v>0</v>
      </c>
      <c r="HA96" s="38">
        <f ca="1"/>
        <v>1.6844079269134917E-2</v>
      </c>
      <c r="HB96" s="39">
        <f ca="1"/>
        <v>1.6844079269134917E-2</v>
      </c>
      <c r="HC96" s="37"/>
      <c r="HD96" s="46">
        <f ca="1"/>
        <v>0</v>
      </c>
      <c r="HE96" s="38">
        <f ca="1"/>
        <v>3.8999603621199569E-3</v>
      </c>
      <c r="HF96" s="39">
        <f ca="1"/>
        <v>0</v>
      </c>
      <c r="HG96" s="37"/>
      <c r="HH96" s="46">
        <f ca="1"/>
        <v>0</v>
      </c>
      <c r="HI96" s="38">
        <f ca="1"/>
        <v>2.490480380583563E-4</v>
      </c>
      <c r="HJ96" s="39">
        <f ca="1"/>
        <v>0</v>
      </c>
      <c r="HK96" s="37"/>
      <c r="HL96" s="46">
        <f ca="1"/>
        <v>3.0348925476436514E-4</v>
      </c>
      <c r="HM96" s="38">
        <f ca="1"/>
        <v>3.0348925476436514E-4</v>
      </c>
      <c r="HN96" s="39">
        <f ca="1"/>
        <v>0</v>
      </c>
      <c r="HO96" s="37"/>
      <c r="HP96" s="46">
        <f ca="1"/>
        <v>0</v>
      </c>
      <c r="HQ96" s="38">
        <f ca="1"/>
        <v>3.2679127212179421E-3</v>
      </c>
      <c r="HR96" s="39">
        <f ca="1"/>
        <v>0</v>
      </c>
      <c r="HS96" s="37"/>
      <c r="HT96" s="46">
        <f ca="1"/>
        <v>7.5254931947867348E-3</v>
      </c>
      <c r="HU96" s="38">
        <f ca="1"/>
        <v>0</v>
      </c>
      <c r="HV96" s="39">
        <f ca="1"/>
        <v>0</v>
      </c>
      <c r="HW96" s="37"/>
      <c r="HX96" s="46">
        <f ca="1"/>
        <v>0</v>
      </c>
      <c r="HY96" s="38">
        <f ca="1"/>
        <v>3.8707877467029292E-3</v>
      </c>
      <c r="HZ96" s="39">
        <f ca="1"/>
        <v>0</v>
      </c>
      <c r="IA96" s="37"/>
      <c r="IB96" s="46">
        <f ca="1"/>
        <v>0</v>
      </c>
      <c r="IC96" s="38">
        <f ca="1"/>
        <v>0</v>
      </c>
      <c r="ID96" s="39">
        <f ca="1"/>
        <v>3.8618107790955153E-3</v>
      </c>
      <c r="IE96" s="37"/>
      <c r="IF96" s="46">
        <f ca="1"/>
        <v>1.3249020224358542E-2</v>
      </c>
      <c r="IG96" s="38">
        <f ca="1"/>
        <v>1.3249020224358542E-2</v>
      </c>
      <c r="IH96" s="39">
        <f ca="1"/>
        <v>0</v>
      </c>
      <c r="II96" s="37"/>
      <c r="IJ96" s="46">
        <f ca="1"/>
        <v>1.4200791263555609E-2</v>
      </c>
      <c r="IK96" s="38">
        <f ca="1"/>
        <v>1.4200791263555609E-2</v>
      </c>
      <c r="IL96" s="39">
        <f ca="1"/>
        <v>0</v>
      </c>
      <c r="IM96" s="37"/>
      <c r="IN96" s="46">
        <f ca="1"/>
        <v>1.4293898328536784E-2</v>
      </c>
      <c r="IO96" s="38">
        <f ca="1"/>
        <v>1.4293898328536784E-2</v>
      </c>
      <c r="IP96" s="39">
        <f ca="1"/>
        <v>0</v>
      </c>
      <c r="IQ96" s="37"/>
      <c r="IR96" s="46">
        <f ca="1"/>
        <v>0</v>
      </c>
      <c r="IS96" s="38">
        <f ca="1"/>
        <v>1.5458954639121074E-2</v>
      </c>
      <c r="IT96" s="39">
        <f ca="1"/>
        <v>0</v>
      </c>
      <c r="IU96" s="37"/>
      <c r="IV96" s="46">
        <f ca="1"/>
        <v>0</v>
      </c>
      <c r="IW96" s="38">
        <f ca="1"/>
        <v>0</v>
      </c>
      <c r="IX96" s="39">
        <f ca="1"/>
        <v>0</v>
      </c>
      <c r="IY96" s="37"/>
      <c r="IZ96" s="46">
        <f ca="1"/>
        <v>0</v>
      </c>
      <c r="JA96" s="38">
        <f ca="1"/>
        <v>5.1571225168330322E-3</v>
      </c>
      <c r="JB96" s="39">
        <f ca="1"/>
        <v>0</v>
      </c>
      <c r="JC96" s="37"/>
      <c r="JD96" s="46">
        <f ca="1"/>
        <v>0</v>
      </c>
      <c r="JE96" s="38">
        <f ca="1"/>
        <v>9.8272029059895648E-3</v>
      </c>
      <c r="JF96" s="39">
        <f ca="1"/>
        <v>0</v>
      </c>
      <c r="JG96" s="37"/>
    </row>
    <row r="97" spans="2:267" x14ac:dyDescent="0.3">
      <c r="B97" s="167"/>
      <c r="C97" s="169">
        <v>3</v>
      </c>
      <c r="D97" s="33">
        <f t="shared" ca="1" si="811"/>
        <v>2.36472472476064E-2</v>
      </c>
      <c r="E97" s="33">
        <f t="shared" ca="1" si="808"/>
        <v>-1.3635115339248126E-2</v>
      </c>
      <c r="F97" s="34">
        <f t="shared" ca="1" si="809"/>
        <v>4.8099423833093645E-2</v>
      </c>
      <c r="G97" s="35">
        <f t="shared" ref="G97" ca="1" si="813">SUM(O97,S97,W97,AA97,AE97,AI97,AM97,AQ97,AU97,AY97,BC97,BG97,BK97,BO97,BS97,BW97,CA97,CE97,CI97,CM97,CQ97,CU97,CY97,DC97,DG97,DK97,DO97,DS97,DW97,EA97,EE97,EI97,EM97,EQ97,EU97,EY97,FC97,FG97,FK97,FO97,FS97,FW97,GA97,GE97,GI97,GM97,GQ97,GU97,GY97,HC97,HG97,HK97,HO97,HS97,HW97,IA97,IE97,II97,IM97,IQ97,IU97,IY97,JC97,JG97)</f>
        <v>-1.2890643619568581E-2</v>
      </c>
      <c r="I97" s="167"/>
      <c r="J97" s="173"/>
      <c r="K97" s="175">
        <v>3</v>
      </c>
      <c r="L97" s="47">
        <f t="array" ref="L97:N100" ca="1">L$3:N$6*N85</f>
        <v>1.2065585549849056E-3</v>
      </c>
      <c r="M97" s="33">
        <f ca="1"/>
        <v>1.2065585549849056E-3</v>
      </c>
      <c r="N97" s="34">
        <f ca="1"/>
        <v>1.2065585549849056E-3</v>
      </c>
      <c r="O97" s="42">
        <f ca="1">N85</f>
        <v>1.2065585549849056E-3</v>
      </c>
      <c r="P97" s="47">
        <f t="array" ref="P97:R100" ca="1">P$3:R$6*R85</f>
        <v>0</v>
      </c>
      <c r="Q97" s="33">
        <f ca="1"/>
        <v>1.5226728656957123E-3</v>
      </c>
      <c r="R97" s="34">
        <f ca="1"/>
        <v>1.5226728656957123E-3</v>
      </c>
      <c r="S97" s="42">
        <f ca="1">R85</f>
        <v>1.5226728656957123E-3</v>
      </c>
      <c r="T97" s="47">
        <f t="array" ref="T97:V100" ca="1">T$3:V$6*V85</f>
        <v>6.7335871890052352E-4</v>
      </c>
      <c r="U97" s="33">
        <f ca="1"/>
        <v>6.7335871890052352E-4</v>
      </c>
      <c r="V97" s="34">
        <f ca="1"/>
        <v>0</v>
      </c>
      <c r="W97" s="42">
        <f ca="1">V85</f>
        <v>6.7335871890052352E-4</v>
      </c>
      <c r="X97" s="47">
        <f t="array" ref="X97:Z100" ca="1">X$3:Z$6*Z85</f>
        <v>8.195768609554021E-3</v>
      </c>
      <c r="Y97" s="33">
        <f ca="1"/>
        <v>8.195768609554021E-3</v>
      </c>
      <c r="Z97" s="34">
        <f ca="1"/>
        <v>8.195768609554021E-3</v>
      </c>
      <c r="AA97" s="42">
        <f ca="1">Z85</f>
        <v>8.195768609554021E-3</v>
      </c>
      <c r="AB97" s="47">
        <f t="array" ref="AB97:AD100" ca="1">AB$3:AD$6*AD85</f>
        <v>1.8834961348026944E-4</v>
      </c>
      <c r="AC97" s="33">
        <f ca="1"/>
        <v>1.8834961348026944E-4</v>
      </c>
      <c r="AD97" s="34">
        <f ca="1"/>
        <v>1.8834961348026944E-4</v>
      </c>
      <c r="AE97" s="42">
        <f ca="1">AD85</f>
        <v>1.8834961348026944E-4</v>
      </c>
      <c r="AF97" s="47">
        <f t="array" ref="AF97:AH100" ca="1">AF$3:AH$6*AH85</f>
        <v>0</v>
      </c>
      <c r="AG97" s="33">
        <f ca="1"/>
        <v>0</v>
      </c>
      <c r="AH97" s="34">
        <f ca="1"/>
        <v>0</v>
      </c>
      <c r="AI97" s="42">
        <f ca="1">AH85</f>
        <v>2.7344449108050175E-4</v>
      </c>
      <c r="AJ97" s="47">
        <f t="array" ref="AJ97:AL100" ca="1">AJ$3:AL$6*AL85</f>
        <v>0</v>
      </c>
      <c r="AK97" s="33">
        <f ca="1"/>
        <v>0</v>
      </c>
      <c r="AL97" s="34">
        <f ca="1"/>
        <v>0</v>
      </c>
      <c r="AM97" s="42">
        <f ca="1">AL85</f>
        <v>1.9058950136109683E-4</v>
      </c>
      <c r="AN97" s="47">
        <f t="array" ref="AN97:AP100" ca="1">AN$3:AP$6*AP85</f>
        <v>0</v>
      </c>
      <c r="AO97" s="33">
        <f ca="1"/>
        <v>0</v>
      </c>
      <c r="AP97" s="34">
        <f ca="1"/>
        <v>0</v>
      </c>
      <c r="AQ97" s="42">
        <f ca="1">AP85</f>
        <v>3.4985643356724445E-4</v>
      </c>
      <c r="AR97" s="47">
        <f t="array" ref="AR97:AT100" ca="1">AR$3:AT$6*AT85</f>
        <v>0</v>
      </c>
      <c r="AS97" s="33">
        <f ca="1"/>
        <v>0</v>
      </c>
      <c r="AT97" s="34">
        <f ca="1"/>
        <v>0</v>
      </c>
      <c r="AU97" s="42">
        <f ca="1">AT85</f>
        <v>2.1970464729629316E-3</v>
      </c>
      <c r="AV97" s="47">
        <f t="array" ref="AV97:AX100" ca="1">AV$3:AX$6*AX85</f>
        <v>0</v>
      </c>
      <c r="AW97" s="33">
        <f ca="1"/>
        <v>0</v>
      </c>
      <c r="AX97" s="34">
        <f ca="1"/>
        <v>0</v>
      </c>
      <c r="AY97" s="42">
        <f ca="1">AX85</f>
        <v>4.1793942116535079E-5</v>
      </c>
      <c r="AZ97" s="47">
        <f t="array" ref="AZ97:BB100" ca="1">AZ$3:BB$6*BB85</f>
        <v>1.3820421794700989E-3</v>
      </c>
      <c r="BA97" s="33">
        <f ca="1"/>
        <v>1.3820421794700989E-3</v>
      </c>
      <c r="BB97" s="34">
        <f ca="1"/>
        <v>1.3820421794700989E-3</v>
      </c>
      <c r="BC97" s="42">
        <f ca="1">BB85</f>
        <v>1.3820421794700989E-3</v>
      </c>
      <c r="BD97" s="47">
        <f t="array" ref="BD97:BF100" ca="1">BD$3:BF$6*BF85</f>
        <v>0</v>
      </c>
      <c r="BE97" s="33">
        <f ca="1"/>
        <v>1.6471769859553956E-3</v>
      </c>
      <c r="BF97" s="34">
        <f ca="1"/>
        <v>1.6471769859553956E-3</v>
      </c>
      <c r="BG97" s="42">
        <f ca="1">BF85</f>
        <v>1.6471769859553956E-3</v>
      </c>
      <c r="BH97" s="47">
        <f t="array" ref="BH97:BJ100" ca="1">BH$3:BJ$6*BJ85</f>
        <v>7.6621358147621707E-4</v>
      </c>
      <c r="BI97" s="33">
        <f ca="1"/>
        <v>7.6621358147621707E-4</v>
      </c>
      <c r="BJ97" s="34">
        <f ca="1"/>
        <v>0</v>
      </c>
      <c r="BK97" s="42">
        <f ca="1">BJ85</f>
        <v>7.6621358147621707E-4</v>
      </c>
      <c r="BL97" s="47">
        <f t="array" ref="BL97:BN100" ca="1">BL$3:BN$6*BN85</f>
        <v>2.5810303076000017E-3</v>
      </c>
      <c r="BM97" s="33">
        <f ca="1"/>
        <v>2.5810303076000017E-3</v>
      </c>
      <c r="BN97" s="34">
        <f ca="1"/>
        <v>2.5810303076000017E-3</v>
      </c>
      <c r="BO97" s="42">
        <f ca="1">BN85</f>
        <v>2.5810303076000017E-3</v>
      </c>
      <c r="BP97" s="47">
        <f t="array" ref="BP97:BR100" ca="1">BP$3:BR$6*BR85</f>
        <v>3.8705764288756942E-3</v>
      </c>
      <c r="BQ97" s="33">
        <f ca="1"/>
        <v>3.8705764288756942E-3</v>
      </c>
      <c r="BR97" s="34">
        <f ca="1"/>
        <v>3.8705764288756942E-3</v>
      </c>
      <c r="BS97" s="42">
        <f ca="1">BR85</f>
        <v>3.8705764288756942E-3</v>
      </c>
      <c r="BT97" s="47">
        <f t="array" ref="BT97:BV100" ca="1">BT$3:BV$6*BV85</f>
        <v>9.7891257969998308E-4</v>
      </c>
      <c r="BU97" s="33">
        <f ca="1"/>
        <v>0</v>
      </c>
      <c r="BV97" s="34">
        <f ca="1"/>
        <v>9.7891257969998308E-4</v>
      </c>
      <c r="BW97" s="42">
        <f ca="1">BV85</f>
        <v>9.7891257969998308E-4</v>
      </c>
      <c r="BX97" s="47">
        <f t="array" ref="BX97:BZ100" ca="1">BX$3:BZ$6*BZ85</f>
        <v>1.646440905437891E-3</v>
      </c>
      <c r="BY97" s="33">
        <f ca="1"/>
        <v>1.646440905437891E-3</v>
      </c>
      <c r="BZ97" s="34">
        <f ca="1"/>
        <v>1.646440905437891E-3</v>
      </c>
      <c r="CA97" s="42">
        <f ca="1">BZ85</f>
        <v>1.646440905437891E-3</v>
      </c>
      <c r="CB97" s="47">
        <f t="array" ref="CB97:CD100" ca="1">CB$3:CD$6*CD85</f>
        <v>2.2512013362510309E-3</v>
      </c>
      <c r="CC97" s="33">
        <f ca="1"/>
        <v>2.2512013362510309E-3</v>
      </c>
      <c r="CD97" s="34">
        <f ca="1"/>
        <v>2.2512013362510309E-3</v>
      </c>
      <c r="CE97" s="42">
        <f ca="1">CD85</f>
        <v>2.2512013362510309E-3</v>
      </c>
      <c r="CF97" s="47">
        <f t="array" ref="CF97:CH100" ca="1">CF$3:CH$6*CH85</f>
        <v>3.0541825651736998E-3</v>
      </c>
      <c r="CG97" s="33">
        <f ca="1"/>
        <v>3.0541825651736998E-3</v>
      </c>
      <c r="CH97" s="34">
        <f ca="1"/>
        <v>3.0541825651736998E-3</v>
      </c>
      <c r="CI97" s="42">
        <f ca="1">CH85</f>
        <v>3.0541825651736998E-3</v>
      </c>
      <c r="CJ97" s="47">
        <f t="array" ref="CJ97:CL100" ca="1">CJ$3:CL$6*CL85</f>
        <v>3.5213088378351267E-3</v>
      </c>
      <c r="CK97" s="33">
        <f ca="1"/>
        <v>3.5213088378351267E-3</v>
      </c>
      <c r="CL97" s="34">
        <f ca="1"/>
        <v>3.5213088378351267E-3</v>
      </c>
      <c r="CM97" s="42">
        <f ca="1">CL85</f>
        <v>3.5213088378351267E-3</v>
      </c>
      <c r="CN97" s="47">
        <f t="array" ref="CN97:CP100" ca="1">CN$3:CP$6*CP85</f>
        <v>8.7026856654042069E-4</v>
      </c>
      <c r="CO97" s="33">
        <f ca="1"/>
        <v>8.7026856654042069E-4</v>
      </c>
      <c r="CP97" s="34">
        <f ca="1"/>
        <v>8.7026856654042069E-4</v>
      </c>
      <c r="CQ97" s="42">
        <f ca="1">CP85</f>
        <v>8.7026856654042069E-4</v>
      </c>
      <c r="CR97" s="47">
        <f t="array" ref="CR97:CT100" ca="1">CR$3:CT$6*CT85</f>
        <v>0</v>
      </c>
      <c r="CS97" s="33">
        <f ca="1"/>
        <v>0</v>
      </c>
      <c r="CT97" s="34">
        <f ca="1"/>
        <v>1.2380091939024093E-3</v>
      </c>
      <c r="CU97" s="42">
        <f ca="1">CT85</f>
        <v>1.2380091939024093E-3</v>
      </c>
      <c r="CV97" s="47">
        <f t="array" ref="CV97:CX100" ca="1">CV$3:CX$6*CX85</f>
        <v>0</v>
      </c>
      <c r="CW97" s="33">
        <f ca="1"/>
        <v>1.9546810457839107E-3</v>
      </c>
      <c r="CX97" s="34">
        <f ca="1"/>
        <v>1.9546810457839107E-3</v>
      </c>
      <c r="CY97" s="42">
        <f ca="1">CX85</f>
        <v>1.9546810457839107E-3</v>
      </c>
      <c r="CZ97" s="47">
        <f t="array" ref="CZ97:DB100" ca="1">CZ$3:DB$6*DB85</f>
        <v>0</v>
      </c>
      <c r="DA97" s="33">
        <f ca="1"/>
        <v>2.7275570934905354E-3</v>
      </c>
      <c r="DB97" s="34">
        <f ca="1"/>
        <v>2.7275570934905354E-3</v>
      </c>
      <c r="DC97" s="42">
        <f ca="1">DB85</f>
        <v>2.7275570934905354E-3</v>
      </c>
      <c r="DD97" s="47">
        <f t="array" ref="DD97:DF100" ca="1">DD$3:DF$6*DF85</f>
        <v>0</v>
      </c>
      <c r="DE97" s="33">
        <f ca="1"/>
        <v>3.74877384120934E-3</v>
      </c>
      <c r="DF97" s="34">
        <f ca="1"/>
        <v>3.74877384120934E-3</v>
      </c>
      <c r="DG97" s="42">
        <f ca="1">DF85</f>
        <v>3.74877384120934E-3</v>
      </c>
      <c r="DH97" s="47">
        <f t="array" ref="DH97:DJ100" ca="1">DH$3:DJ$6*DJ85</f>
        <v>0</v>
      </c>
      <c r="DI97" s="33">
        <f ca="1"/>
        <v>4.5125246665872762E-3</v>
      </c>
      <c r="DJ97" s="34">
        <f ca="1"/>
        <v>4.5125246665872762E-3</v>
      </c>
      <c r="DK97" s="42">
        <f ca="1">DJ85</f>
        <v>4.5125246665872762E-3</v>
      </c>
      <c r="DL97" s="47">
        <f t="array" ref="DL97:DN100" ca="1">DL$3:DN$6*DN85</f>
        <v>0</v>
      </c>
      <c r="DM97" s="33">
        <f ca="1"/>
        <v>1.0715280154220941E-3</v>
      </c>
      <c r="DN97" s="34">
        <f ca="1"/>
        <v>1.0715280154220941E-3</v>
      </c>
      <c r="DO97" s="42">
        <f ca="1">DN85</f>
        <v>1.0715280154220941E-3</v>
      </c>
      <c r="DP97" s="47">
        <f t="array" ref="DP97:DR100" ca="1">DP$3:DR$6*DR85</f>
        <v>8.9767806797166395E-4</v>
      </c>
      <c r="DQ97" s="33">
        <f ca="1"/>
        <v>8.9767806797166395E-4</v>
      </c>
      <c r="DR97" s="34">
        <f ca="1"/>
        <v>0</v>
      </c>
      <c r="DS97" s="42">
        <f ca="1">DR85</f>
        <v>8.9767806797166395E-4</v>
      </c>
      <c r="DT97" s="47">
        <f t="array" ref="DT97:DV100" ca="1">DT$3:DV$6*DV85</f>
        <v>1.2594778140799653E-3</v>
      </c>
      <c r="DU97" s="33">
        <f ca="1"/>
        <v>1.2594778140799653E-3</v>
      </c>
      <c r="DV97" s="34">
        <f ca="1"/>
        <v>0</v>
      </c>
      <c r="DW97" s="42">
        <f ca="1">DV85</f>
        <v>1.2594778140799653E-3</v>
      </c>
      <c r="DX97" s="47">
        <f t="array" ref="DX97:DZ100" ca="1">DX$3:DZ$6*DZ85</f>
        <v>1.6954425475148595E-3</v>
      </c>
      <c r="DY97" s="33">
        <f ca="1"/>
        <v>1.6954425475148595E-3</v>
      </c>
      <c r="DZ97" s="34">
        <f ca="1"/>
        <v>0</v>
      </c>
      <c r="EA97" s="42">
        <f ca="1">DZ85</f>
        <v>1.6954425475148595E-3</v>
      </c>
      <c r="EB97" s="47">
        <f t="array" ref="EB97:ED100" ca="1">EB$3:ED$6*ED85</f>
        <v>2.0960843267718607E-3</v>
      </c>
      <c r="EC97" s="33">
        <f ca="1"/>
        <v>2.0960843267718607E-3</v>
      </c>
      <c r="ED97" s="34">
        <f ca="1"/>
        <v>0</v>
      </c>
      <c r="EE97" s="42">
        <f ca="1">ED85</f>
        <v>2.0960843267718607E-3</v>
      </c>
      <c r="EF97" s="47">
        <f t="array" ref="EF97:EH100" ca="1">EF$3:EH$6*EH85</f>
        <v>4.7336381318661844E-4</v>
      </c>
      <c r="EG97" s="33">
        <f ca="1"/>
        <v>4.7336381318661844E-4</v>
      </c>
      <c r="EH97" s="34">
        <f ca="1"/>
        <v>0</v>
      </c>
      <c r="EI97" s="42">
        <f ca="1">EH85</f>
        <v>4.7336381318661844E-4</v>
      </c>
      <c r="EJ97" s="47">
        <f t="array" ref="EJ97:EL100" ca="1">EJ$3:EL$6*EL85</f>
        <v>0</v>
      </c>
      <c r="EK97" s="33">
        <f ca="1"/>
        <v>-8.304958798688323E-4</v>
      </c>
      <c r="EL97" s="34">
        <f ca="1"/>
        <v>0</v>
      </c>
      <c r="EM97" s="42">
        <f ca="1">EL85</f>
        <v>-8.304958798688323E-4</v>
      </c>
      <c r="EN97" s="47">
        <f t="array" ref="EN97:EP100" ca="1">EN$3:EP$6*EP85</f>
        <v>-7.2721973263980622E-4</v>
      </c>
      <c r="EO97" s="33">
        <f ca="1"/>
        <v>-7.2721973263980622E-4</v>
      </c>
      <c r="EP97" s="34">
        <f ca="1"/>
        <v>0</v>
      </c>
      <c r="EQ97" s="42">
        <f ca="1">EP85</f>
        <v>-7.2721973263980622E-4</v>
      </c>
      <c r="ER97" s="47">
        <f t="array" ref="ER97:ET100" ca="1">ER$3:ET$6*ET85</f>
        <v>0</v>
      </c>
      <c r="ES97" s="33">
        <f ca="1"/>
        <v>-8.304958798688323E-4</v>
      </c>
      <c r="ET97" s="34">
        <f ca="1"/>
        <v>0</v>
      </c>
      <c r="EU97" s="42">
        <f ca="1">ET85</f>
        <v>-8.304958798688323E-4</v>
      </c>
      <c r="EV97" s="47">
        <f t="array" ref="EV97:EX100" ca="1">EV$3:EX$6*EX85</f>
        <v>0</v>
      </c>
      <c r="EW97" s="33">
        <f ca="1"/>
        <v>-5.0436277872902965E-3</v>
      </c>
      <c r="EX97" s="34">
        <f ca="1"/>
        <v>0</v>
      </c>
      <c r="EY97" s="42">
        <f ca="1">EX85</f>
        <v>-5.0436277872902965E-3</v>
      </c>
      <c r="EZ97" s="47">
        <f t="array" ref="EZ97:FB100" ca="1">EZ$3:FB$6*FB85</f>
        <v>0</v>
      </c>
      <c r="FA97" s="33">
        <f ca="1"/>
        <v>-1.0361742566866126E-4</v>
      </c>
      <c r="FB97" s="34">
        <f ca="1"/>
        <v>0</v>
      </c>
      <c r="FC97" s="42">
        <f ca="1">FB85</f>
        <v>-1.0361742566866126E-4</v>
      </c>
      <c r="FD97" s="47">
        <f t="array" ref="FD97:FF100" ca="1">FD$3:FF$6*FF85</f>
        <v>-4.4522676503343022E-3</v>
      </c>
      <c r="FE97" s="33">
        <f ca="1"/>
        <v>-4.4522676503343022E-3</v>
      </c>
      <c r="FF97" s="34">
        <f ca="1"/>
        <v>0</v>
      </c>
      <c r="FG97" s="42">
        <f ca="1">FF85</f>
        <v>-4.4522676503343022E-3</v>
      </c>
      <c r="FH97" s="47">
        <f t="array" ref="FH97:FJ100" ca="1">FH$3:FJ$6*FJ85</f>
        <v>-9.1392858706660528E-5</v>
      </c>
      <c r="FI97" s="33">
        <f ca="1"/>
        <v>-9.1392858706660528E-5</v>
      </c>
      <c r="FJ97" s="34">
        <f ca="1"/>
        <v>0</v>
      </c>
      <c r="FK97" s="42">
        <f ca="1">FJ85</f>
        <v>-9.1392858706660528E-5</v>
      </c>
      <c r="FL97" s="47">
        <f t="array" ref="FL97:FN100" ca="1">FL$3:FN$6*FN85</f>
        <v>-6.1494433629604047E-4</v>
      </c>
      <c r="FM97" s="33">
        <f ca="1"/>
        <v>-6.1494433629604047E-4</v>
      </c>
      <c r="FN97" s="34">
        <f ca="1"/>
        <v>0</v>
      </c>
      <c r="FO97" s="42">
        <f ca="1">FN85</f>
        <v>-6.1494433629604047E-4</v>
      </c>
      <c r="FP97" s="47">
        <f t="array" ref="FP97:FR100" ca="1">FP$3:FR$6*FR85</f>
        <v>0</v>
      </c>
      <c r="FQ97" s="33">
        <f ca="1"/>
        <v>-5.2618533004819329E-4</v>
      </c>
      <c r="FR97" s="34">
        <f ca="1"/>
        <v>0</v>
      </c>
      <c r="FS97" s="42">
        <f ca="1">FR85</f>
        <v>-5.2618533004819329E-4</v>
      </c>
      <c r="FT97" s="47">
        <f t="array" ref="FT97:FV100" ca="1">FT$3:FV$6*FV85</f>
        <v>0</v>
      </c>
      <c r="FU97" s="33">
        <f ca="1"/>
        <v>-4.1778736283025334E-4</v>
      </c>
      <c r="FV97" s="34">
        <f ca="1"/>
        <v>0</v>
      </c>
      <c r="FW97" s="42">
        <f ca="1">FV85</f>
        <v>-4.1778736283025334E-4</v>
      </c>
      <c r="FX97" s="47">
        <f t="array" ref="FX97:FZ100" ca="1">FX$3:FZ$6*FZ85</f>
        <v>-4.9323068963514E-4</v>
      </c>
      <c r="FY97" s="33">
        <f ca="1"/>
        <v>-4.9323068963514E-4</v>
      </c>
      <c r="FZ97" s="34">
        <f ca="1"/>
        <v>0</v>
      </c>
      <c r="GA97" s="42">
        <f ca="1">FZ85</f>
        <v>-4.9323068963514E-4</v>
      </c>
      <c r="GB97" s="47">
        <f t="array" ref="GB97:GD100" ca="1">GB$3:GD$6*GD85</f>
        <v>-3.7525263920363595E-4</v>
      </c>
      <c r="GC97" s="33">
        <f ca="1"/>
        <v>-3.7525263920363595E-4</v>
      </c>
      <c r="GD97" s="34">
        <f ca="1"/>
        <v>0</v>
      </c>
      <c r="GE97" s="42">
        <f ca="1">GD85</f>
        <v>-3.7525263920363595E-4</v>
      </c>
      <c r="GF97" s="47">
        <f t="array" ref="GF97:GH100" ca="1">GF$3:GH$6*GH85</f>
        <v>0</v>
      </c>
      <c r="GG97" s="33">
        <f ca="1"/>
        <v>-3.3925485453054284E-3</v>
      </c>
      <c r="GH97" s="34">
        <f ca="1"/>
        <v>0</v>
      </c>
      <c r="GI97" s="42">
        <f ca="1">GH85</f>
        <v>-3.3925485453054284E-3</v>
      </c>
      <c r="GJ97" s="47">
        <f t="array" ref="GJ97:GL100" ca="1">GJ$3:GL$6*GL85</f>
        <v>0</v>
      </c>
      <c r="GK97" s="33">
        <f ca="1"/>
        <v>-2.7287586209175613E-3</v>
      </c>
      <c r="GL97" s="34">
        <f ca="1"/>
        <v>0</v>
      </c>
      <c r="GM97" s="42">
        <f ca="1">GL85</f>
        <v>-2.7287586209175613E-3</v>
      </c>
      <c r="GN97" s="47">
        <f t="array" ref="GN97:GP100" ca="1">GN$3:GP$6*GP85</f>
        <v>0</v>
      </c>
      <c r="GO97" s="33">
        <f ca="1"/>
        <v>-7.0466251426416261E-4</v>
      </c>
      <c r="GP97" s="34">
        <f ca="1"/>
        <v>0</v>
      </c>
      <c r="GQ97" s="42">
        <f ca="1">GP85</f>
        <v>-7.0466251426416261E-4</v>
      </c>
      <c r="GR97" s="47">
        <f t="array" ref="GR97:GT100" ca="1">GR$3:GT$6*GT85</f>
        <v>-3.1010204140864826E-5</v>
      </c>
      <c r="GS97" s="33">
        <f ca="1"/>
        <v>-3.1010204140864826E-5</v>
      </c>
      <c r="GT97" s="34">
        <f ca="1"/>
        <v>0</v>
      </c>
      <c r="GU97" s="42">
        <f ca="1">GT85</f>
        <v>-3.1010204140864826E-5</v>
      </c>
      <c r="GV97" s="47">
        <f t="array" ref="GV97:GX100" ca="1">GV$3:GX$6*GX85</f>
        <v>-7.2721973263980622E-4</v>
      </c>
      <c r="GW97" s="33">
        <f ca="1"/>
        <v>-7.2721973263980622E-4</v>
      </c>
      <c r="GX97" s="34">
        <f ca="1"/>
        <v>0</v>
      </c>
      <c r="GY97" s="42">
        <f ca="1">GX85</f>
        <v>-7.2721973263980622E-4</v>
      </c>
      <c r="GZ97" s="47">
        <f t="array" ref="GZ97:HB100" ca="1">GZ$3:HB$6*HB85</f>
        <v>0</v>
      </c>
      <c r="HA97" s="33">
        <f ca="1"/>
        <v>-7.0140359856171543E-5</v>
      </c>
      <c r="HB97" s="34">
        <f ca="1"/>
        <v>-7.0140359856171543E-5</v>
      </c>
      <c r="HC97" s="42">
        <f ca="1">HB85</f>
        <v>-7.0140359856171543E-5</v>
      </c>
      <c r="HD97" s="47">
        <f t="array" ref="HD97:HF100" ca="1">HD$3:HF$6*HF85</f>
        <v>-9.5995672975921842E-4</v>
      </c>
      <c r="HE97" s="33">
        <f ca="1"/>
        <v>-9.5995672975921842E-4</v>
      </c>
      <c r="HF97" s="34">
        <f ca="1"/>
        <v>0</v>
      </c>
      <c r="HG97" s="42">
        <f ca="1">HF85</f>
        <v>-9.5995672975921842E-4</v>
      </c>
      <c r="HH97" s="47">
        <f t="array" ref="HH97:HJ100" ca="1">HH$3:HJ$6*HJ85</f>
        <v>-2.6299841291022762E-4</v>
      </c>
      <c r="HI97" s="33">
        <f ca="1"/>
        <v>-2.6299841291022762E-4</v>
      </c>
      <c r="HJ97" s="34">
        <f ca="1"/>
        <v>0</v>
      </c>
      <c r="HK97" s="42">
        <f ca="1">HJ85</f>
        <v>-2.6299841291022762E-4</v>
      </c>
      <c r="HL97" s="47">
        <f t="array" ref="HL97:HN100" ca="1">HL$3:HN$6*HN85</f>
        <v>-2.2789659589510618E-3</v>
      </c>
      <c r="HM97" s="33">
        <f ca="1"/>
        <v>-2.2789659589510618E-3</v>
      </c>
      <c r="HN97" s="34">
        <f ca="1"/>
        <v>0</v>
      </c>
      <c r="HO97" s="42">
        <f ca="1">HN85</f>
        <v>-2.2789659589510618E-3</v>
      </c>
      <c r="HP97" s="47">
        <f t="array" ref="HP97:HR100" ca="1">HP$3:HR$6*HR85</f>
        <v>-2.2867745124970219E-3</v>
      </c>
      <c r="HQ97" s="33">
        <f ca="1"/>
        <v>-2.2867745124970219E-3</v>
      </c>
      <c r="HR97" s="34">
        <f ca="1"/>
        <v>0</v>
      </c>
      <c r="HS97" s="42">
        <f ca="1">HR85</f>
        <v>-2.2867745124970219E-3</v>
      </c>
      <c r="HT97" s="47">
        <f t="array" ref="HT97:HV100" ca="1">HT$3:HV$6*HV85</f>
        <v>0</v>
      </c>
      <c r="HU97" s="33">
        <f ca="1"/>
        <v>-1.1369093968264568E-2</v>
      </c>
      <c r="HV97" s="34">
        <f ca="1"/>
        <v>0</v>
      </c>
      <c r="HW97" s="42">
        <f ca="1">HV85</f>
        <v>-1.1369093968264568E-2</v>
      </c>
      <c r="HX97" s="47">
        <f t="array" ref="HX97:HZ100" ca="1">HX$3:HZ$6*HZ85</f>
        <v>-4.8006597871043318E-4</v>
      </c>
      <c r="HY97" s="33">
        <f ca="1"/>
        <v>0</v>
      </c>
      <c r="HZ97" s="34">
        <f ca="1"/>
        <v>0</v>
      </c>
      <c r="IA97" s="42">
        <f ca="1">HZ85</f>
        <v>-4.8006597871043318E-4</v>
      </c>
      <c r="IB97" s="47">
        <f t="array" ref="IB97:ID100" ca="1">IB$3:ID$6*ID85</f>
        <v>-1.7971267077421596E-4</v>
      </c>
      <c r="IC97" s="33">
        <f ca="1"/>
        <v>0</v>
      </c>
      <c r="ID97" s="34">
        <f ca="1"/>
        <v>0</v>
      </c>
      <c r="IE97" s="42">
        <f ca="1">ID85</f>
        <v>-1.7971267077421596E-4</v>
      </c>
      <c r="IF97" s="47">
        <f t="array" ref="IF97:IH100" ca="1">IF$3:IH$6*IH85</f>
        <v>0</v>
      </c>
      <c r="IG97" s="33">
        <f ca="1"/>
        <v>-9.0799531628805615E-3</v>
      </c>
      <c r="IH97" s="34">
        <f ca="1"/>
        <v>0</v>
      </c>
      <c r="II97" s="42">
        <f ca="1">IH85</f>
        <v>-9.0799531628805615E-3</v>
      </c>
      <c r="IJ97" s="47">
        <f t="array" ref="IJ97:IL100" ca="1">IJ$3:IL$6*IL85</f>
        <v>0</v>
      </c>
      <c r="IK97" s="33">
        <f ca="1"/>
        <v>-1.2035756120312048E-2</v>
      </c>
      <c r="IL97" s="34">
        <f ca="1"/>
        <v>0</v>
      </c>
      <c r="IM97" s="42">
        <f ca="1">IL85</f>
        <v>-1.2035756120312048E-2</v>
      </c>
      <c r="IN97" s="47">
        <f t="array" ref="IN97:IP100" ca="1">IN$3:IP$6*IP85</f>
        <v>0</v>
      </c>
      <c r="IO97" s="33">
        <f ca="1"/>
        <v>0</v>
      </c>
      <c r="IP97" s="34">
        <f ca="1"/>
        <v>0</v>
      </c>
      <c r="IQ97" s="42">
        <f ca="1">IP85</f>
        <v>-3.3443771471325444E-3</v>
      </c>
      <c r="IR97" s="47">
        <f t="array" ref="IR97:IT100" ca="1">IR$3:IT$6*IT85</f>
        <v>0</v>
      </c>
      <c r="IS97" s="33">
        <f ca="1"/>
        <v>0</v>
      </c>
      <c r="IT97" s="34">
        <f ca="1"/>
        <v>0</v>
      </c>
      <c r="IU97" s="42">
        <f ca="1">IT85</f>
        <v>-5.210250983939752E-4</v>
      </c>
      <c r="IV97" s="47">
        <f t="array" ref="IV97:IX100" ca="1">IV$3:IX$6*IX85</f>
        <v>0</v>
      </c>
      <c r="IW97" s="33">
        <f ca="1"/>
        <v>-2.3443537362430474E-3</v>
      </c>
      <c r="IX97" s="34">
        <f ca="1"/>
        <v>0</v>
      </c>
      <c r="IY97" s="42">
        <f ca="1">IX85</f>
        <v>-2.3443537362430474E-3</v>
      </c>
      <c r="IZ97" s="47">
        <f t="array" ref="IZ97:JB100" ca="1">IZ$3:JB$6*JB85</f>
        <v>0</v>
      </c>
      <c r="JA97" s="33">
        <f ca="1"/>
        <v>-1.8027842567963587E-3</v>
      </c>
      <c r="JB97" s="34">
        <f ca="1"/>
        <v>0</v>
      </c>
      <c r="JC97" s="42">
        <f ca="1">JB85</f>
        <v>-1.8027842567963587E-3</v>
      </c>
      <c r="JD97" s="47">
        <f t="array" ref="JD97:JF100" ca="1">JD$3:JF$6*JF85</f>
        <v>0</v>
      </c>
      <c r="JE97" s="33">
        <f ca="1"/>
        <v>-2.8678822203685025E-3</v>
      </c>
      <c r="JF97" s="34">
        <f ca="1"/>
        <v>0</v>
      </c>
      <c r="JG97" s="42">
        <f ca="1">JF85</f>
        <v>-2.8678822203685025E-3</v>
      </c>
    </row>
    <row r="98" spans="2:267" x14ac:dyDescent="0.3">
      <c r="B98" s="167"/>
      <c r="C98" s="170"/>
      <c r="D98" s="36">
        <f t="shared" ca="1" si="811"/>
        <v>5.0371359098350818E-2</v>
      </c>
      <c r="E98" s="36">
        <f t="shared" ca="1" si="808"/>
        <v>-5.5171207042374701E-2</v>
      </c>
      <c r="F98" s="37">
        <f t="shared" ca="1" si="809"/>
        <v>4.7919358065396975E-2</v>
      </c>
      <c r="I98" s="167"/>
      <c r="J98" s="173"/>
      <c r="K98" s="176"/>
      <c r="L98" s="45">
        <f ca="1"/>
        <v>1.2065585549849056E-3</v>
      </c>
      <c r="M98" s="36">
        <f ca="1"/>
        <v>0</v>
      </c>
      <c r="N98" s="37">
        <f ca="1"/>
        <v>1.2065585549849056E-3</v>
      </c>
      <c r="O98" s="37"/>
      <c r="P98" s="45">
        <f ca="1"/>
        <v>1.5226728656957123E-3</v>
      </c>
      <c r="Q98" s="36">
        <f ca="1"/>
        <v>0</v>
      </c>
      <c r="R98" s="37">
        <f ca="1"/>
        <v>1.5226728656957123E-3</v>
      </c>
      <c r="S98" s="37"/>
      <c r="T98" s="45">
        <f ca="1"/>
        <v>6.7335871890052352E-4</v>
      </c>
      <c r="U98" s="36">
        <f ca="1"/>
        <v>0</v>
      </c>
      <c r="V98" s="37">
        <f ca="1"/>
        <v>6.7335871890052352E-4</v>
      </c>
      <c r="W98" s="37"/>
      <c r="X98" s="45">
        <f ca="1"/>
        <v>8.195768609554021E-3</v>
      </c>
      <c r="Y98" s="36">
        <f ca="1"/>
        <v>0</v>
      </c>
      <c r="Z98" s="37">
        <f ca="1"/>
        <v>8.195768609554021E-3</v>
      </c>
      <c r="AA98" s="37"/>
      <c r="AB98" s="45">
        <f ca="1"/>
        <v>1.8834961348026944E-4</v>
      </c>
      <c r="AC98" s="36">
        <f ca="1"/>
        <v>0</v>
      </c>
      <c r="AD98" s="37">
        <f ca="1"/>
        <v>1.8834961348026944E-4</v>
      </c>
      <c r="AE98" s="37"/>
      <c r="AF98" s="45">
        <f ca="1"/>
        <v>2.7344449108050175E-4</v>
      </c>
      <c r="AG98" s="36">
        <f ca="1"/>
        <v>2.7344449108050175E-4</v>
      </c>
      <c r="AH98" s="37">
        <f ca="1"/>
        <v>2.7344449108050175E-4</v>
      </c>
      <c r="AI98" s="37"/>
      <c r="AJ98" s="45">
        <f ca="1"/>
        <v>0</v>
      </c>
      <c r="AK98" s="36">
        <f ca="1"/>
        <v>1.9058950136109683E-4</v>
      </c>
      <c r="AL98" s="37">
        <f ca="1"/>
        <v>1.9058950136109683E-4</v>
      </c>
      <c r="AM98" s="37"/>
      <c r="AN98" s="45">
        <f ca="1"/>
        <v>3.4985643356724445E-4</v>
      </c>
      <c r="AO98" s="36">
        <f ca="1"/>
        <v>3.4985643356724445E-4</v>
      </c>
      <c r="AP98" s="37">
        <f ca="1"/>
        <v>0</v>
      </c>
      <c r="AQ98" s="37"/>
      <c r="AR98" s="45">
        <f ca="1"/>
        <v>2.1970464729629316E-3</v>
      </c>
      <c r="AS98" s="36">
        <f ca="1"/>
        <v>2.1970464729629316E-3</v>
      </c>
      <c r="AT98" s="37">
        <f ca="1"/>
        <v>2.1970464729629316E-3</v>
      </c>
      <c r="AU98" s="37"/>
      <c r="AV98" s="45">
        <f ca="1"/>
        <v>4.1793942116535079E-5</v>
      </c>
      <c r="AW98" s="36">
        <f ca="1"/>
        <v>4.1793942116535079E-5</v>
      </c>
      <c r="AX98" s="37">
        <f ca="1"/>
        <v>4.1793942116535079E-5</v>
      </c>
      <c r="AY98" s="37"/>
      <c r="AZ98" s="45">
        <f ca="1"/>
        <v>1.3820421794700989E-3</v>
      </c>
      <c r="BA98" s="36">
        <f ca="1"/>
        <v>0</v>
      </c>
      <c r="BB98" s="37">
        <f ca="1"/>
        <v>1.3820421794700989E-3</v>
      </c>
      <c r="BC98" s="37"/>
      <c r="BD98" s="45">
        <f ca="1"/>
        <v>1.6471769859553956E-3</v>
      </c>
      <c r="BE98" s="36">
        <f ca="1"/>
        <v>0</v>
      </c>
      <c r="BF98" s="37">
        <f ca="1"/>
        <v>1.6471769859553956E-3</v>
      </c>
      <c r="BG98" s="37"/>
      <c r="BH98" s="45">
        <f ca="1"/>
        <v>7.6621358147621707E-4</v>
      </c>
      <c r="BI98" s="36">
        <f ca="1"/>
        <v>0</v>
      </c>
      <c r="BJ98" s="37">
        <f ca="1"/>
        <v>7.6621358147621707E-4</v>
      </c>
      <c r="BK98" s="37"/>
      <c r="BL98" s="45">
        <f ca="1"/>
        <v>2.5810303076000017E-3</v>
      </c>
      <c r="BM98" s="36">
        <f ca="1"/>
        <v>0</v>
      </c>
      <c r="BN98" s="37">
        <f ca="1"/>
        <v>2.5810303076000017E-3</v>
      </c>
      <c r="BO98" s="37"/>
      <c r="BP98" s="45">
        <f ca="1"/>
        <v>3.8705764288756942E-3</v>
      </c>
      <c r="BQ98" s="36">
        <f ca="1"/>
        <v>0</v>
      </c>
      <c r="BR98" s="37">
        <f ca="1"/>
        <v>3.8705764288756942E-3</v>
      </c>
      <c r="BS98" s="37"/>
      <c r="BT98" s="45">
        <f ca="1"/>
        <v>9.7891257969998308E-4</v>
      </c>
      <c r="BU98" s="36">
        <f ca="1"/>
        <v>0</v>
      </c>
      <c r="BV98" s="37">
        <f ca="1"/>
        <v>9.7891257969998308E-4</v>
      </c>
      <c r="BW98" s="37"/>
      <c r="BX98" s="45">
        <f ca="1"/>
        <v>1.646440905437891E-3</v>
      </c>
      <c r="BY98" s="36">
        <f ca="1"/>
        <v>0</v>
      </c>
      <c r="BZ98" s="37">
        <f ca="1"/>
        <v>0</v>
      </c>
      <c r="CA98" s="37"/>
      <c r="CB98" s="45">
        <f ca="1"/>
        <v>2.2512013362510309E-3</v>
      </c>
      <c r="CC98" s="36">
        <f ca="1"/>
        <v>0</v>
      </c>
      <c r="CD98" s="37">
        <f ca="1"/>
        <v>2.2512013362510309E-3</v>
      </c>
      <c r="CE98" s="37"/>
      <c r="CF98" s="45">
        <f ca="1"/>
        <v>3.0541825651736998E-3</v>
      </c>
      <c r="CG98" s="36">
        <f ca="1"/>
        <v>0</v>
      </c>
      <c r="CH98" s="37">
        <f ca="1"/>
        <v>3.0541825651736998E-3</v>
      </c>
      <c r="CI98" s="37"/>
      <c r="CJ98" s="45">
        <f ca="1"/>
        <v>3.5213088378351267E-3</v>
      </c>
      <c r="CK98" s="36">
        <f ca="1"/>
        <v>0</v>
      </c>
      <c r="CL98" s="37">
        <f ca="1"/>
        <v>3.5213088378351267E-3</v>
      </c>
      <c r="CM98" s="37"/>
      <c r="CN98" s="45">
        <f ca="1"/>
        <v>0</v>
      </c>
      <c r="CO98" s="36">
        <f ca="1"/>
        <v>0</v>
      </c>
      <c r="CP98" s="37">
        <f ca="1"/>
        <v>8.7026856654042069E-4</v>
      </c>
      <c r="CQ98" s="37"/>
      <c r="CR98" s="45">
        <f ca="1"/>
        <v>1.2380091939024093E-3</v>
      </c>
      <c r="CS98" s="36">
        <f ca="1"/>
        <v>0</v>
      </c>
      <c r="CT98" s="37">
        <f ca="1"/>
        <v>1.2380091939024093E-3</v>
      </c>
      <c r="CU98" s="37"/>
      <c r="CV98" s="45">
        <f ca="1"/>
        <v>1.9546810457839107E-3</v>
      </c>
      <c r="CW98" s="36">
        <f ca="1"/>
        <v>0</v>
      </c>
      <c r="CX98" s="37">
        <f ca="1"/>
        <v>0</v>
      </c>
      <c r="CY98" s="37"/>
      <c r="CZ98" s="45">
        <f ca="1"/>
        <v>2.7275570934905354E-3</v>
      </c>
      <c r="DA98" s="36">
        <f ca="1"/>
        <v>0</v>
      </c>
      <c r="DB98" s="37">
        <f ca="1"/>
        <v>2.7275570934905354E-3</v>
      </c>
      <c r="DC98" s="37"/>
      <c r="DD98" s="45">
        <f ca="1"/>
        <v>3.74877384120934E-3</v>
      </c>
      <c r="DE98" s="36">
        <f ca="1"/>
        <v>0</v>
      </c>
      <c r="DF98" s="37">
        <f ca="1"/>
        <v>3.74877384120934E-3</v>
      </c>
      <c r="DG98" s="37"/>
      <c r="DH98" s="45">
        <f ca="1"/>
        <v>4.5125246665872762E-3</v>
      </c>
      <c r="DI98" s="36">
        <f ca="1"/>
        <v>0</v>
      </c>
      <c r="DJ98" s="37">
        <f ca="1"/>
        <v>4.5125246665872762E-3</v>
      </c>
      <c r="DK98" s="37"/>
      <c r="DL98" s="45">
        <f ca="1"/>
        <v>0</v>
      </c>
      <c r="DM98" s="36">
        <f ca="1"/>
        <v>0</v>
      </c>
      <c r="DN98" s="37">
        <f ca="1"/>
        <v>1.0715280154220941E-3</v>
      </c>
      <c r="DO98" s="37"/>
      <c r="DP98" s="45">
        <f ca="1"/>
        <v>8.9767806797166395E-4</v>
      </c>
      <c r="DQ98" s="36">
        <f ca="1"/>
        <v>0</v>
      </c>
      <c r="DR98" s="37">
        <f ca="1"/>
        <v>0</v>
      </c>
      <c r="DS98" s="37"/>
      <c r="DT98" s="45">
        <f ca="1"/>
        <v>1.2594778140799653E-3</v>
      </c>
      <c r="DU98" s="36">
        <f ca="1"/>
        <v>0</v>
      </c>
      <c r="DV98" s="37">
        <f ca="1"/>
        <v>1.2594778140799653E-3</v>
      </c>
      <c r="DW98" s="37"/>
      <c r="DX98" s="45">
        <f ca="1"/>
        <v>1.6954425475148595E-3</v>
      </c>
      <c r="DY98" s="36">
        <f ca="1"/>
        <v>0</v>
      </c>
      <c r="DZ98" s="37">
        <f ca="1"/>
        <v>1.6954425475148595E-3</v>
      </c>
      <c r="EA98" s="37"/>
      <c r="EB98" s="45">
        <f ca="1"/>
        <v>2.0960843267718607E-3</v>
      </c>
      <c r="EC98" s="36">
        <f ca="1"/>
        <v>0</v>
      </c>
      <c r="ED98" s="37">
        <f ca="1"/>
        <v>2.0960843267718607E-3</v>
      </c>
      <c r="EE98" s="37"/>
      <c r="EF98" s="45">
        <f ca="1"/>
        <v>0</v>
      </c>
      <c r="EG98" s="36">
        <f ca="1"/>
        <v>0</v>
      </c>
      <c r="EH98" s="37">
        <f ca="1"/>
        <v>4.7336381318661844E-4</v>
      </c>
      <c r="EI98" s="37"/>
      <c r="EJ98" s="45">
        <f ca="1"/>
        <v>0</v>
      </c>
      <c r="EK98" s="36">
        <f ca="1"/>
        <v>-8.304958798688323E-4</v>
      </c>
      <c r="EL98" s="37">
        <f ca="1"/>
        <v>0</v>
      </c>
      <c r="EM98" s="37"/>
      <c r="EN98" s="45">
        <f ca="1"/>
        <v>0</v>
      </c>
      <c r="EO98" s="36">
        <f ca="1"/>
        <v>-7.2721973263980622E-4</v>
      </c>
      <c r="EP98" s="37">
        <f ca="1"/>
        <v>0</v>
      </c>
      <c r="EQ98" s="37"/>
      <c r="ER98" s="45">
        <f ca="1"/>
        <v>0</v>
      </c>
      <c r="ES98" s="36">
        <f ca="1"/>
        <v>-8.304958798688323E-4</v>
      </c>
      <c r="ET98" s="37">
        <f ca="1"/>
        <v>0</v>
      </c>
      <c r="EU98" s="37"/>
      <c r="EV98" s="45">
        <f ca="1"/>
        <v>0</v>
      </c>
      <c r="EW98" s="36">
        <f ca="1"/>
        <v>-5.0436277872902965E-3</v>
      </c>
      <c r="EX98" s="37">
        <f ca="1"/>
        <v>0</v>
      </c>
      <c r="EY98" s="37"/>
      <c r="EZ98" s="45">
        <f ca="1"/>
        <v>0</v>
      </c>
      <c r="FA98" s="36">
        <f ca="1"/>
        <v>-1.0361742566866126E-4</v>
      </c>
      <c r="FB98" s="37">
        <f ca="1"/>
        <v>0</v>
      </c>
      <c r="FC98" s="37"/>
      <c r="FD98" s="45">
        <f ca="1"/>
        <v>0</v>
      </c>
      <c r="FE98" s="36">
        <f ca="1"/>
        <v>-4.4522676503343022E-3</v>
      </c>
      <c r="FF98" s="37">
        <f ca="1"/>
        <v>0</v>
      </c>
      <c r="FG98" s="37"/>
      <c r="FH98" s="45">
        <f ca="1"/>
        <v>0</v>
      </c>
      <c r="FI98" s="36">
        <f ca="1"/>
        <v>-9.1392858706660528E-5</v>
      </c>
      <c r="FJ98" s="37">
        <f ca="1"/>
        <v>0</v>
      </c>
      <c r="FK98" s="37"/>
      <c r="FL98" s="45">
        <f ca="1"/>
        <v>0</v>
      </c>
      <c r="FM98" s="36">
        <f ca="1"/>
        <v>-6.1494433629604047E-4</v>
      </c>
      <c r="FN98" s="37">
        <f ca="1"/>
        <v>0</v>
      </c>
      <c r="FO98" s="37"/>
      <c r="FP98" s="45">
        <f ca="1"/>
        <v>0</v>
      </c>
      <c r="FQ98" s="36">
        <f ca="1"/>
        <v>-5.2618533004819329E-4</v>
      </c>
      <c r="FR98" s="37">
        <f ca="1"/>
        <v>-5.2618533004819329E-4</v>
      </c>
      <c r="FS98" s="37"/>
      <c r="FT98" s="45">
        <f ca="1"/>
        <v>0</v>
      </c>
      <c r="FU98" s="36">
        <f ca="1"/>
        <v>-4.1778736283025334E-4</v>
      </c>
      <c r="FV98" s="37">
        <f ca="1"/>
        <v>0</v>
      </c>
      <c r="FW98" s="37"/>
      <c r="FX98" s="45">
        <f ca="1"/>
        <v>0</v>
      </c>
      <c r="FY98" s="36">
        <f ca="1"/>
        <v>-4.9323068963514E-4</v>
      </c>
      <c r="FZ98" s="37">
        <f ca="1"/>
        <v>-4.9323068963514E-4</v>
      </c>
      <c r="GA98" s="37"/>
      <c r="GB98" s="45">
        <f ca="1"/>
        <v>0</v>
      </c>
      <c r="GC98" s="36">
        <f ca="1"/>
        <v>-3.7525263920363595E-4</v>
      </c>
      <c r="GD98" s="37">
        <f ca="1"/>
        <v>0</v>
      </c>
      <c r="GE98" s="37"/>
      <c r="GF98" s="45">
        <f ca="1"/>
        <v>0</v>
      </c>
      <c r="GG98" s="36">
        <f ca="1"/>
        <v>-3.3925485453054284E-3</v>
      </c>
      <c r="GH98" s="37">
        <f ca="1"/>
        <v>-3.3925485453054284E-3</v>
      </c>
      <c r="GI98" s="37"/>
      <c r="GJ98" s="45">
        <f ca="1"/>
        <v>0</v>
      </c>
      <c r="GK98" s="36">
        <f ca="1"/>
        <v>-2.7287586209175613E-3</v>
      </c>
      <c r="GL98" s="37">
        <f ca="1"/>
        <v>0</v>
      </c>
      <c r="GM98" s="37"/>
      <c r="GN98" s="45">
        <f ca="1"/>
        <v>0</v>
      </c>
      <c r="GO98" s="36">
        <f ca="1"/>
        <v>-7.0466251426416261E-4</v>
      </c>
      <c r="GP98" s="37">
        <f ca="1"/>
        <v>0</v>
      </c>
      <c r="GQ98" s="37"/>
      <c r="GR98" s="45">
        <f ca="1"/>
        <v>0</v>
      </c>
      <c r="GS98" s="36">
        <f ca="1"/>
        <v>-3.1010204140864826E-5</v>
      </c>
      <c r="GT98" s="37">
        <f ca="1"/>
        <v>-3.1010204140864826E-5</v>
      </c>
      <c r="GU98" s="37"/>
      <c r="GV98" s="45">
        <f ca="1"/>
        <v>0</v>
      </c>
      <c r="GW98" s="36">
        <f ca="1"/>
        <v>-7.2721973263980622E-4</v>
      </c>
      <c r="GX98" s="37">
        <f ca="1"/>
        <v>0</v>
      </c>
      <c r="GY98" s="37"/>
      <c r="GZ98" s="45">
        <f ca="1"/>
        <v>0</v>
      </c>
      <c r="HA98" s="36">
        <f ca="1"/>
        <v>-7.0140359856171543E-5</v>
      </c>
      <c r="HB98" s="37">
        <f ca="1"/>
        <v>-7.0140359856171543E-5</v>
      </c>
      <c r="HC98" s="37"/>
      <c r="HD98" s="45">
        <f ca="1"/>
        <v>-9.5995672975921842E-4</v>
      </c>
      <c r="HE98" s="36">
        <f ca="1"/>
        <v>-9.5995672975921842E-4</v>
      </c>
      <c r="HF98" s="37">
        <f ca="1"/>
        <v>0</v>
      </c>
      <c r="HG98" s="37"/>
      <c r="HH98" s="45">
        <f ca="1"/>
        <v>0</v>
      </c>
      <c r="HI98" s="36">
        <f ca="1"/>
        <v>-2.6299841291022762E-4</v>
      </c>
      <c r="HJ98" s="37">
        <f ca="1"/>
        <v>0</v>
      </c>
      <c r="HK98" s="37"/>
      <c r="HL98" s="45">
        <f ca="1"/>
        <v>-2.2789659589510618E-3</v>
      </c>
      <c r="HM98" s="36">
        <f ca="1"/>
        <v>-2.2789659589510618E-3</v>
      </c>
      <c r="HN98" s="37">
        <f ca="1"/>
        <v>0</v>
      </c>
      <c r="HO98" s="37"/>
      <c r="HP98" s="45">
        <f ca="1"/>
        <v>0</v>
      </c>
      <c r="HQ98" s="36">
        <f ca="1"/>
        <v>-2.2867745124970219E-3</v>
      </c>
      <c r="HR98" s="37">
        <f ca="1"/>
        <v>0</v>
      </c>
      <c r="HS98" s="37"/>
      <c r="HT98" s="45">
        <f ca="1"/>
        <v>0</v>
      </c>
      <c r="HU98" s="36">
        <f ca="1"/>
        <v>-1.1369093968264568E-2</v>
      </c>
      <c r="HV98" s="37">
        <f ca="1"/>
        <v>0</v>
      </c>
      <c r="HW98" s="37"/>
      <c r="HX98" s="45">
        <f ca="1"/>
        <v>0</v>
      </c>
      <c r="HY98" s="36">
        <f ca="1"/>
        <v>-4.8006597871043318E-4</v>
      </c>
      <c r="HZ98" s="37">
        <f ca="1"/>
        <v>0</v>
      </c>
      <c r="IA98" s="37"/>
      <c r="IB98" s="45">
        <f ca="1"/>
        <v>0</v>
      </c>
      <c r="IC98" s="36">
        <f ca="1"/>
        <v>-1.7971267077421596E-4</v>
      </c>
      <c r="ID98" s="37">
        <f ca="1"/>
        <v>0</v>
      </c>
      <c r="IE98" s="37"/>
      <c r="IF98" s="45">
        <f ca="1"/>
        <v>0</v>
      </c>
      <c r="IG98" s="36">
        <f ca="1"/>
        <v>0</v>
      </c>
      <c r="IH98" s="37">
        <f ca="1"/>
        <v>0</v>
      </c>
      <c r="II98" s="37"/>
      <c r="IJ98" s="45">
        <f ca="1"/>
        <v>0</v>
      </c>
      <c r="IK98" s="36">
        <f ca="1"/>
        <v>-1.2035756120312048E-2</v>
      </c>
      <c r="IL98" s="37">
        <f ca="1"/>
        <v>0</v>
      </c>
      <c r="IM98" s="37"/>
      <c r="IN98" s="45">
        <f ca="1"/>
        <v>0</v>
      </c>
      <c r="IO98" s="36">
        <f ca="1"/>
        <v>-3.3443771471325444E-3</v>
      </c>
      <c r="IP98" s="37">
        <f ca="1"/>
        <v>0</v>
      </c>
      <c r="IQ98" s="37"/>
      <c r="IR98" s="45">
        <f ca="1"/>
        <v>0</v>
      </c>
      <c r="IS98" s="36">
        <f ca="1"/>
        <v>-5.210250983939752E-4</v>
      </c>
      <c r="IT98" s="37">
        <f ca="1"/>
        <v>0</v>
      </c>
      <c r="IU98" s="37"/>
      <c r="IV98" s="45">
        <f ca="1"/>
        <v>0</v>
      </c>
      <c r="IW98" s="36">
        <f ca="1"/>
        <v>-2.3443537362430474E-3</v>
      </c>
      <c r="IX98" s="37">
        <f ca="1"/>
        <v>0</v>
      </c>
      <c r="IY98" s="37"/>
      <c r="IZ98" s="45">
        <f ca="1"/>
        <v>0</v>
      </c>
      <c r="JA98" s="36">
        <f ca="1"/>
        <v>0</v>
      </c>
      <c r="JB98" s="37">
        <f ca="1"/>
        <v>-1.8027842567963587E-3</v>
      </c>
      <c r="JC98" s="37"/>
      <c r="JD98" s="45">
        <f ca="1"/>
        <v>-2.8678822203685025E-3</v>
      </c>
      <c r="JE98" s="36">
        <f ca="1"/>
        <v>0</v>
      </c>
      <c r="JF98" s="37">
        <f ca="1"/>
        <v>0</v>
      </c>
      <c r="JG98" s="37"/>
    </row>
    <row r="99" spans="2:267" x14ac:dyDescent="0.3">
      <c r="B99" s="167"/>
      <c r="C99" s="170"/>
      <c r="D99" s="36">
        <f t="shared" ca="1" si="811"/>
        <v>3.9673573051640085E-2</v>
      </c>
      <c r="E99" s="36">
        <f t="shared" ca="1" si="808"/>
        <v>-4.2734320930157096E-2</v>
      </c>
      <c r="F99" s="37">
        <f t="shared" ca="1" si="809"/>
        <v>4.483891390877346E-2</v>
      </c>
      <c r="I99" s="167"/>
      <c r="J99" s="173"/>
      <c r="K99" s="176"/>
      <c r="L99" s="45">
        <f ca="1"/>
        <v>1.2065585549849056E-3</v>
      </c>
      <c r="M99" s="36">
        <f ca="1"/>
        <v>0</v>
      </c>
      <c r="N99" s="37">
        <f ca="1"/>
        <v>1.2065585549849056E-3</v>
      </c>
      <c r="O99" s="37"/>
      <c r="P99" s="45">
        <f ca="1"/>
        <v>1.5226728656957123E-3</v>
      </c>
      <c r="Q99" s="36">
        <f ca="1"/>
        <v>0</v>
      </c>
      <c r="R99" s="37">
        <f ca="1"/>
        <v>1.5226728656957123E-3</v>
      </c>
      <c r="S99" s="37"/>
      <c r="T99" s="45">
        <f ca="1"/>
        <v>6.7335871890052352E-4</v>
      </c>
      <c r="U99" s="36">
        <f ca="1"/>
        <v>0</v>
      </c>
      <c r="V99" s="37">
        <f ca="1"/>
        <v>6.7335871890052352E-4</v>
      </c>
      <c r="W99" s="37"/>
      <c r="X99" s="45">
        <f ca="1"/>
        <v>8.195768609554021E-3</v>
      </c>
      <c r="Y99" s="36">
        <f ca="1"/>
        <v>0</v>
      </c>
      <c r="Z99" s="37">
        <f ca="1"/>
        <v>8.195768609554021E-3</v>
      </c>
      <c r="AA99" s="37"/>
      <c r="AB99" s="45">
        <f ca="1"/>
        <v>1.8834961348026944E-4</v>
      </c>
      <c r="AC99" s="36">
        <f ca="1"/>
        <v>0</v>
      </c>
      <c r="AD99" s="37">
        <f ca="1"/>
        <v>1.8834961348026944E-4</v>
      </c>
      <c r="AE99" s="37"/>
      <c r="AF99" s="45">
        <f ca="1"/>
        <v>2.7344449108050175E-4</v>
      </c>
      <c r="AG99" s="36">
        <f ca="1"/>
        <v>0</v>
      </c>
      <c r="AH99" s="37">
        <f ca="1"/>
        <v>2.7344449108050175E-4</v>
      </c>
      <c r="AI99" s="37"/>
      <c r="AJ99" s="45">
        <f ca="1"/>
        <v>1.9058950136109683E-4</v>
      </c>
      <c r="AK99" s="36">
        <f ca="1"/>
        <v>0</v>
      </c>
      <c r="AL99" s="37">
        <f ca="1"/>
        <v>1.9058950136109683E-4</v>
      </c>
      <c r="AM99" s="37"/>
      <c r="AN99" s="45">
        <f ca="1"/>
        <v>3.4985643356724445E-4</v>
      </c>
      <c r="AO99" s="36">
        <f ca="1"/>
        <v>0</v>
      </c>
      <c r="AP99" s="37">
        <f ca="1"/>
        <v>3.4985643356724445E-4</v>
      </c>
      <c r="AQ99" s="37"/>
      <c r="AR99" s="45">
        <f ca="1"/>
        <v>2.1970464729629316E-3</v>
      </c>
      <c r="AS99" s="36">
        <f ca="1"/>
        <v>0</v>
      </c>
      <c r="AT99" s="37">
        <f ca="1"/>
        <v>2.1970464729629316E-3</v>
      </c>
      <c r="AU99" s="37"/>
      <c r="AV99" s="45">
        <f ca="1"/>
        <v>4.1793942116535079E-5</v>
      </c>
      <c r="AW99" s="36">
        <f ca="1"/>
        <v>0</v>
      </c>
      <c r="AX99" s="37">
        <f ca="1"/>
        <v>4.1793942116535079E-5</v>
      </c>
      <c r="AY99" s="37"/>
      <c r="AZ99" s="45">
        <f ca="1"/>
        <v>1.3820421794700989E-3</v>
      </c>
      <c r="BA99" s="36">
        <f ca="1"/>
        <v>1.3820421794700989E-3</v>
      </c>
      <c r="BB99" s="37">
        <f ca="1"/>
        <v>1.3820421794700989E-3</v>
      </c>
      <c r="BC99" s="37"/>
      <c r="BD99" s="45">
        <f ca="1"/>
        <v>1.6471769859553956E-3</v>
      </c>
      <c r="BE99" s="36">
        <f ca="1"/>
        <v>1.6471769859553956E-3</v>
      </c>
      <c r="BF99" s="37">
        <f ca="1"/>
        <v>1.6471769859553956E-3</v>
      </c>
      <c r="BG99" s="37"/>
      <c r="BH99" s="45">
        <f ca="1"/>
        <v>7.6621358147621707E-4</v>
      </c>
      <c r="BI99" s="36">
        <f ca="1"/>
        <v>7.6621358147621707E-4</v>
      </c>
      <c r="BJ99" s="37">
        <f ca="1"/>
        <v>7.6621358147621707E-4</v>
      </c>
      <c r="BK99" s="37"/>
      <c r="BL99" s="45">
        <f ca="1"/>
        <v>2.5810303076000017E-3</v>
      </c>
      <c r="BM99" s="36">
        <f ca="1"/>
        <v>2.5810303076000017E-3</v>
      </c>
      <c r="BN99" s="37">
        <f ca="1"/>
        <v>0</v>
      </c>
      <c r="BO99" s="37"/>
      <c r="BP99" s="45">
        <f ca="1"/>
        <v>0</v>
      </c>
      <c r="BQ99" s="36">
        <f ca="1"/>
        <v>3.8705764288756942E-3</v>
      </c>
      <c r="BR99" s="37">
        <f ca="1"/>
        <v>3.8705764288756942E-3</v>
      </c>
      <c r="BS99" s="37"/>
      <c r="BT99" s="45">
        <f ca="1"/>
        <v>9.7891257969998308E-4</v>
      </c>
      <c r="BU99" s="36">
        <f ca="1"/>
        <v>0</v>
      </c>
      <c r="BV99" s="37">
        <f ca="1"/>
        <v>9.7891257969998308E-4</v>
      </c>
      <c r="BW99" s="37"/>
      <c r="BX99" s="45">
        <f ca="1"/>
        <v>1.646440905437891E-3</v>
      </c>
      <c r="BY99" s="36">
        <f ca="1"/>
        <v>0</v>
      </c>
      <c r="BZ99" s="37">
        <f ca="1"/>
        <v>1.646440905437891E-3</v>
      </c>
      <c r="CA99" s="37"/>
      <c r="CB99" s="45">
        <f ca="1"/>
        <v>2.2512013362510309E-3</v>
      </c>
      <c r="CC99" s="36">
        <f ca="1"/>
        <v>0</v>
      </c>
      <c r="CD99" s="37">
        <f ca="1"/>
        <v>0</v>
      </c>
      <c r="CE99" s="37"/>
      <c r="CF99" s="45">
        <f ca="1"/>
        <v>3.0541825651736998E-3</v>
      </c>
      <c r="CG99" s="36">
        <f ca="1"/>
        <v>0</v>
      </c>
      <c r="CH99" s="37">
        <f ca="1"/>
        <v>3.0541825651736998E-3</v>
      </c>
      <c r="CI99" s="37"/>
      <c r="CJ99" s="45">
        <f ca="1"/>
        <v>0</v>
      </c>
      <c r="CK99" s="36">
        <f ca="1"/>
        <v>0</v>
      </c>
      <c r="CL99" s="37">
        <f ca="1"/>
        <v>3.5213088378351267E-3</v>
      </c>
      <c r="CM99" s="37"/>
      <c r="CN99" s="45">
        <f ca="1"/>
        <v>8.7026856654042069E-4</v>
      </c>
      <c r="CO99" s="36">
        <f ca="1"/>
        <v>0</v>
      </c>
      <c r="CP99" s="37">
        <f ca="1"/>
        <v>8.7026856654042069E-4</v>
      </c>
      <c r="CQ99" s="37"/>
      <c r="CR99" s="45">
        <f ca="1"/>
        <v>1.2380091939024093E-3</v>
      </c>
      <c r="CS99" s="36">
        <f ca="1"/>
        <v>0</v>
      </c>
      <c r="CT99" s="37">
        <f ca="1"/>
        <v>1.2380091939024093E-3</v>
      </c>
      <c r="CU99" s="37"/>
      <c r="CV99" s="45">
        <f ca="1"/>
        <v>1.9546810457839107E-3</v>
      </c>
      <c r="CW99" s="36">
        <f ca="1"/>
        <v>0</v>
      </c>
      <c r="CX99" s="37">
        <f ca="1"/>
        <v>1.9546810457839107E-3</v>
      </c>
      <c r="CY99" s="37"/>
      <c r="CZ99" s="45">
        <f ca="1"/>
        <v>2.7275570934905354E-3</v>
      </c>
      <c r="DA99" s="36">
        <f ca="1"/>
        <v>0</v>
      </c>
      <c r="DB99" s="37">
        <f ca="1"/>
        <v>0</v>
      </c>
      <c r="DC99" s="37"/>
      <c r="DD99" s="45">
        <f ca="1"/>
        <v>3.74877384120934E-3</v>
      </c>
      <c r="DE99" s="36">
        <f ca="1"/>
        <v>0</v>
      </c>
      <c r="DF99" s="37">
        <f ca="1"/>
        <v>3.74877384120934E-3</v>
      </c>
      <c r="DG99" s="37"/>
      <c r="DH99" s="45">
        <f ca="1"/>
        <v>0</v>
      </c>
      <c r="DI99" s="36">
        <f ca="1"/>
        <v>0</v>
      </c>
      <c r="DJ99" s="37">
        <f ca="1"/>
        <v>4.5125246665872762E-3</v>
      </c>
      <c r="DK99" s="37"/>
      <c r="DL99" s="45">
        <f ca="1"/>
        <v>1.0715280154220941E-3</v>
      </c>
      <c r="DM99" s="36">
        <f ca="1"/>
        <v>0</v>
      </c>
      <c r="DN99" s="37">
        <f ca="1"/>
        <v>1.0715280154220941E-3</v>
      </c>
      <c r="DO99" s="37"/>
      <c r="DP99" s="45">
        <f ca="1"/>
        <v>8.9767806797166395E-4</v>
      </c>
      <c r="DQ99" s="36">
        <f ca="1"/>
        <v>0</v>
      </c>
      <c r="DR99" s="37">
        <f ca="1"/>
        <v>8.9767806797166395E-4</v>
      </c>
      <c r="DS99" s="37"/>
      <c r="DT99" s="45">
        <f ca="1"/>
        <v>1.2594778140799653E-3</v>
      </c>
      <c r="DU99" s="36">
        <f ca="1"/>
        <v>0</v>
      </c>
      <c r="DV99" s="37">
        <f ca="1"/>
        <v>0</v>
      </c>
      <c r="DW99" s="37"/>
      <c r="DX99" s="45">
        <f ca="1"/>
        <v>1.6954425475148595E-3</v>
      </c>
      <c r="DY99" s="36">
        <f ca="1"/>
        <v>0</v>
      </c>
      <c r="DZ99" s="37">
        <f ca="1"/>
        <v>1.6954425475148595E-3</v>
      </c>
      <c r="EA99" s="37"/>
      <c r="EB99" s="45">
        <f ca="1"/>
        <v>0</v>
      </c>
      <c r="EC99" s="36">
        <f ca="1"/>
        <v>0</v>
      </c>
      <c r="ED99" s="37">
        <f ca="1"/>
        <v>2.0960843267718607E-3</v>
      </c>
      <c r="EE99" s="37"/>
      <c r="EF99" s="45">
        <f ca="1"/>
        <v>4.7336381318661844E-4</v>
      </c>
      <c r="EG99" s="36">
        <f ca="1"/>
        <v>0</v>
      </c>
      <c r="EH99" s="37">
        <f ca="1"/>
        <v>4.7336381318661844E-4</v>
      </c>
      <c r="EI99" s="37"/>
      <c r="EJ99" s="45">
        <f ca="1"/>
        <v>0</v>
      </c>
      <c r="EK99" s="36">
        <f ca="1"/>
        <v>-8.304958798688323E-4</v>
      </c>
      <c r="EL99" s="37">
        <f ca="1"/>
        <v>0</v>
      </c>
      <c r="EM99" s="37"/>
      <c r="EN99" s="45">
        <f ca="1"/>
        <v>0</v>
      </c>
      <c r="EO99" s="36">
        <f ca="1"/>
        <v>-7.2721973263980622E-4</v>
      </c>
      <c r="EP99" s="37">
        <f ca="1"/>
        <v>0</v>
      </c>
      <c r="EQ99" s="37"/>
      <c r="ER99" s="45">
        <f ca="1"/>
        <v>0</v>
      </c>
      <c r="ES99" s="36">
        <f ca="1"/>
        <v>-8.304958798688323E-4</v>
      </c>
      <c r="ET99" s="37">
        <f ca="1"/>
        <v>0</v>
      </c>
      <c r="EU99" s="37"/>
      <c r="EV99" s="45">
        <f ca="1"/>
        <v>0</v>
      </c>
      <c r="EW99" s="36">
        <f ca="1"/>
        <v>-5.0436277872902965E-3</v>
      </c>
      <c r="EX99" s="37">
        <f ca="1"/>
        <v>0</v>
      </c>
      <c r="EY99" s="37"/>
      <c r="EZ99" s="45">
        <f ca="1"/>
        <v>0</v>
      </c>
      <c r="FA99" s="36">
        <f ca="1"/>
        <v>-1.0361742566866126E-4</v>
      </c>
      <c r="FB99" s="37">
        <f ca="1"/>
        <v>0</v>
      </c>
      <c r="FC99" s="37"/>
      <c r="FD99" s="45">
        <f ca="1"/>
        <v>0</v>
      </c>
      <c r="FE99" s="36">
        <f ca="1"/>
        <v>-4.4522676503343022E-3</v>
      </c>
      <c r="FF99" s="37">
        <f ca="1"/>
        <v>0</v>
      </c>
      <c r="FG99" s="37"/>
      <c r="FH99" s="45">
        <f ca="1"/>
        <v>0</v>
      </c>
      <c r="FI99" s="36">
        <f ca="1"/>
        <v>-9.1392858706660528E-5</v>
      </c>
      <c r="FJ99" s="37">
        <f ca="1"/>
        <v>0</v>
      </c>
      <c r="FK99" s="37"/>
      <c r="FL99" s="45">
        <f ca="1"/>
        <v>0</v>
      </c>
      <c r="FM99" s="36">
        <f ca="1"/>
        <v>-6.1494433629604047E-4</v>
      </c>
      <c r="FN99" s="37">
        <f ca="1"/>
        <v>0</v>
      </c>
      <c r="FO99" s="37"/>
      <c r="FP99" s="45">
        <f ca="1"/>
        <v>0</v>
      </c>
      <c r="FQ99" s="36">
        <f ca="1"/>
        <v>-5.2618533004819329E-4</v>
      </c>
      <c r="FR99" s="37">
        <f ca="1"/>
        <v>0</v>
      </c>
      <c r="FS99" s="37"/>
      <c r="FT99" s="45">
        <f ca="1"/>
        <v>0</v>
      </c>
      <c r="FU99" s="36">
        <f ca="1"/>
        <v>-4.1778736283025334E-4</v>
      </c>
      <c r="FV99" s="37">
        <f ca="1"/>
        <v>-4.1778736283025334E-4</v>
      </c>
      <c r="FW99" s="37"/>
      <c r="FX99" s="45">
        <f ca="1"/>
        <v>0</v>
      </c>
      <c r="FY99" s="36">
        <f ca="1"/>
        <v>-4.9323068963514E-4</v>
      </c>
      <c r="FZ99" s="37">
        <f ca="1"/>
        <v>0</v>
      </c>
      <c r="GA99" s="37"/>
      <c r="GB99" s="45">
        <f ca="1"/>
        <v>0</v>
      </c>
      <c r="GC99" s="36">
        <f ca="1"/>
        <v>-3.7525263920363595E-4</v>
      </c>
      <c r="GD99" s="37">
        <f ca="1"/>
        <v>-3.7525263920363595E-4</v>
      </c>
      <c r="GE99" s="37"/>
      <c r="GF99" s="45">
        <f ca="1"/>
        <v>0</v>
      </c>
      <c r="GG99" s="36">
        <f ca="1"/>
        <v>-3.3925485453054284E-3</v>
      </c>
      <c r="GH99" s="37">
        <f ca="1"/>
        <v>0</v>
      </c>
      <c r="GI99" s="37"/>
      <c r="GJ99" s="45">
        <f ca="1"/>
        <v>0</v>
      </c>
      <c r="GK99" s="36">
        <f ca="1"/>
        <v>-2.7287586209175613E-3</v>
      </c>
      <c r="GL99" s="37">
        <f ca="1"/>
        <v>-2.7287586209175613E-3</v>
      </c>
      <c r="GM99" s="37"/>
      <c r="GN99" s="45">
        <f ca="1"/>
        <v>0</v>
      </c>
      <c r="GO99" s="36">
        <f ca="1"/>
        <v>-7.0466251426416261E-4</v>
      </c>
      <c r="GP99" s="37">
        <f ca="1"/>
        <v>0</v>
      </c>
      <c r="GQ99" s="37"/>
      <c r="GR99" s="45">
        <f ca="1"/>
        <v>0</v>
      </c>
      <c r="GS99" s="36">
        <f ca="1"/>
        <v>-3.1010204140864826E-5</v>
      </c>
      <c r="GT99" s="37">
        <f ca="1"/>
        <v>-3.1010204140864826E-5</v>
      </c>
      <c r="GU99" s="37"/>
      <c r="GV99" s="45">
        <f ca="1"/>
        <v>0</v>
      </c>
      <c r="GW99" s="36">
        <f ca="1"/>
        <v>-7.2721973263980622E-4</v>
      </c>
      <c r="GX99" s="37">
        <f ca="1"/>
        <v>0</v>
      </c>
      <c r="GY99" s="37"/>
      <c r="GZ99" s="45">
        <f ca="1"/>
        <v>0</v>
      </c>
      <c r="HA99" s="36">
        <f ca="1"/>
        <v>-7.0140359856171543E-5</v>
      </c>
      <c r="HB99" s="37">
        <f ca="1"/>
        <v>-7.0140359856171543E-5</v>
      </c>
      <c r="HC99" s="37"/>
      <c r="HD99" s="45">
        <f ca="1"/>
        <v>0</v>
      </c>
      <c r="HE99" s="36">
        <f ca="1"/>
        <v>-9.5995672975921842E-4</v>
      </c>
      <c r="HF99" s="37">
        <f ca="1"/>
        <v>0</v>
      </c>
      <c r="HG99" s="37"/>
      <c r="HH99" s="45">
        <f ca="1"/>
        <v>-2.6299841291022762E-4</v>
      </c>
      <c r="HI99" s="36">
        <f ca="1"/>
        <v>-2.6299841291022762E-4</v>
      </c>
      <c r="HJ99" s="37">
        <f ca="1"/>
        <v>0</v>
      </c>
      <c r="HK99" s="37"/>
      <c r="HL99" s="45">
        <f ca="1"/>
        <v>-2.2789659589510618E-3</v>
      </c>
      <c r="HM99" s="36">
        <f ca="1"/>
        <v>-2.2789659589510618E-3</v>
      </c>
      <c r="HN99" s="37">
        <f ca="1"/>
        <v>0</v>
      </c>
      <c r="HO99" s="37"/>
      <c r="HP99" s="45">
        <f ca="1"/>
        <v>0</v>
      </c>
      <c r="HQ99" s="36">
        <f ca="1"/>
        <v>0</v>
      </c>
      <c r="HR99" s="37">
        <f ca="1"/>
        <v>0</v>
      </c>
      <c r="HS99" s="37"/>
      <c r="HT99" s="45">
        <f ca="1"/>
        <v>0</v>
      </c>
      <c r="HU99" s="36">
        <f ca="1"/>
        <v>-1.1369093968264568E-2</v>
      </c>
      <c r="HV99" s="37">
        <f ca="1"/>
        <v>0</v>
      </c>
      <c r="HW99" s="37"/>
      <c r="HX99" s="45">
        <f ca="1"/>
        <v>0</v>
      </c>
      <c r="HY99" s="36">
        <f ca="1"/>
        <v>-4.8006597871043318E-4</v>
      </c>
      <c r="HZ99" s="37">
        <f ca="1"/>
        <v>0</v>
      </c>
      <c r="IA99" s="37"/>
      <c r="IB99" s="45">
        <f ca="1"/>
        <v>0</v>
      </c>
      <c r="IC99" s="36">
        <f ca="1"/>
        <v>-1.7971267077421596E-4</v>
      </c>
      <c r="ID99" s="37">
        <f ca="1"/>
        <v>0</v>
      </c>
      <c r="IE99" s="37"/>
      <c r="IF99" s="45">
        <f ca="1"/>
        <v>0</v>
      </c>
      <c r="IG99" s="36">
        <f ca="1"/>
        <v>-9.0799531628805615E-3</v>
      </c>
      <c r="IH99" s="37">
        <f ca="1"/>
        <v>0</v>
      </c>
      <c r="II99" s="37"/>
      <c r="IJ99" s="45">
        <f ca="1"/>
        <v>0</v>
      </c>
      <c r="IK99" s="36">
        <f ca="1"/>
        <v>0</v>
      </c>
      <c r="IL99" s="37">
        <f ca="1"/>
        <v>0</v>
      </c>
      <c r="IM99" s="37"/>
      <c r="IN99" s="45">
        <f ca="1"/>
        <v>0</v>
      </c>
      <c r="IO99" s="36">
        <f ca="1"/>
        <v>-3.3443771471325444E-3</v>
      </c>
      <c r="IP99" s="37">
        <f ca="1"/>
        <v>0</v>
      </c>
      <c r="IQ99" s="37"/>
      <c r="IR99" s="45">
        <f ca="1"/>
        <v>0</v>
      </c>
      <c r="IS99" s="36">
        <f ca="1"/>
        <v>-5.210250983939752E-4</v>
      </c>
      <c r="IT99" s="37">
        <f ca="1"/>
        <v>0</v>
      </c>
      <c r="IU99" s="37"/>
      <c r="IV99" s="45">
        <f ca="1"/>
        <v>0</v>
      </c>
      <c r="IW99" s="36">
        <f ca="1"/>
        <v>-2.3443537362430474E-3</v>
      </c>
      <c r="IX99" s="37">
        <f ca="1"/>
        <v>0</v>
      </c>
      <c r="IY99" s="37"/>
      <c r="IZ99" s="45">
        <f ca="1"/>
        <v>0</v>
      </c>
      <c r="JA99" s="36">
        <f ca="1"/>
        <v>0</v>
      </c>
      <c r="JB99" s="37">
        <f ca="1"/>
        <v>-1.8027842567963587E-3</v>
      </c>
      <c r="JC99" s="37"/>
      <c r="JD99" s="45">
        <f ca="1"/>
        <v>-2.8678822203685025E-3</v>
      </c>
      <c r="JE99" s="36">
        <f ca="1"/>
        <v>0</v>
      </c>
      <c r="JF99" s="37">
        <f ca="1"/>
        <v>0</v>
      </c>
      <c r="JG99" s="37"/>
    </row>
    <row r="100" spans="2:267" x14ac:dyDescent="0.3">
      <c r="B100" s="168"/>
      <c r="C100" s="171"/>
      <c r="D100" s="38">
        <f t="shared" ca="1" si="811"/>
        <v>-6.438224946982948E-3</v>
      </c>
      <c r="E100" s="38">
        <f t="shared" ca="1" si="808"/>
        <v>-1.7742921681562083E-2</v>
      </c>
      <c r="F100" s="39">
        <f t="shared" ca="1" si="809"/>
        <v>3.6648578968338702E-2</v>
      </c>
      <c r="G100" s="36"/>
      <c r="I100" s="167"/>
      <c r="J100" s="174"/>
      <c r="K100" s="177"/>
      <c r="L100" s="46">
        <f ca="1"/>
        <v>1.2065585549849056E-3</v>
      </c>
      <c r="M100" s="38">
        <f ca="1"/>
        <v>1.2065585549849056E-3</v>
      </c>
      <c r="N100" s="39">
        <f ca="1"/>
        <v>1.2065585549849056E-3</v>
      </c>
      <c r="O100" s="37"/>
      <c r="P100" s="46">
        <f ca="1"/>
        <v>1.5226728656957123E-3</v>
      </c>
      <c r="Q100" s="38">
        <f ca="1"/>
        <v>1.5226728656957123E-3</v>
      </c>
      <c r="R100" s="39">
        <f ca="1"/>
        <v>1.5226728656957123E-3</v>
      </c>
      <c r="S100" s="37"/>
      <c r="T100" s="46">
        <f ca="1"/>
        <v>6.7335871890052352E-4</v>
      </c>
      <c r="U100" s="38">
        <f ca="1"/>
        <v>6.7335871890052352E-4</v>
      </c>
      <c r="V100" s="39">
        <f ca="1"/>
        <v>6.7335871890052352E-4</v>
      </c>
      <c r="W100" s="37"/>
      <c r="X100" s="46">
        <f ca="1"/>
        <v>8.195768609554021E-3</v>
      </c>
      <c r="Y100" s="38">
        <f ca="1"/>
        <v>8.195768609554021E-3</v>
      </c>
      <c r="Z100" s="39">
        <f ca="1"/>
        <v>0</v>
      </c>
      <c r="AA100" s="37"/>
      <c r="AB100" s="46">
        <f ca="1"/>
        <v>0</v>
      </c>
      <c r="AC100" s="38">
        <f ca="1"/>
        <v>1.8834961348026944E-4</v>
      </c>
      <c r="AD100" s="39">
        <f ca="1"/>
        <v>1.8834961348026944E-4</v>
      </c>
      <c r="AE100" s="37"/>
      <c r="AF100" s="46">
        <f ca="1"/>
        <v>2.7344449108050175E-4</v>
      </c>
      <c r="AG100" s="38">
        <f ca="1"/>
        <v>2.7344449108050175E-4</v>
      </c>
      <c r="AH100" s="39">
        <f ca="1"/>
        <v>2.7344449108050175E-4</v>
      </c>
      <c r="AI100" s="37"/>
      <c r="AJ100" s="46">
        <f ca="1"/>
        <v>1.9058950136109683E-4</v>
      </c>
      <c r="AK100" s="38">
        <f ca="1"/>
        <v>1.9058950136109683E-4</v>
      </c>
      <c r="AL100" s="39">
        <f ca="1"/>
        <v>1.9058950136109683E-4</v>
      </c>
      <c r="AM100" s="37"/>
      <c r="AN100" s="46">
        <f ca="1"/>
        <v>3.4985643356724445E-4</v>
      </c>
      <c r="AO100" s="38">
        <f ca="1"/>
        <v>3.4985643356724445E-4</v>
      </c>
      <c r="AP100" s="39">
        <f ca="1"/>
        <v>3.4985643356724445E-4</v>
      </c>
      <c r="AQ100" s="37"/>
      <c r="AR100" s="46">
        <f ca="1"/>
        <v>2.1970464729629316E-3</v>
      </c>
      <c r="AS100" s="38">
        <f ca="1"/>
        <v>2.1970464729629316E-3</v>
      </c>
      <c r="AT100" s="39">
        <f ca="1"/>
        <v>0</v>
      </c>
      <c r="AU100" s="37"/>
      <c r="AV100" s="46">
        <f ca="1"/>
        <v>0</v>
      </c>
      <c r="AW100" s="38">
        <f ca="1"/>
        <v>4.1793942116535079E-5</v>
      </c>
      <c r="AX100" s="39">
        <f ca="1"/>
        <v>4.1793942116535079E-5</v>
      </c>
      <c r="AY100" s="37"/>
      <c r="AZ100" s="46">
        <f ca="1"/>
        <v>0</v>
      </c>
      <c r="BA100" s="38">
        <f ca="1"/>
        <v>0</v>
      </c>
      <c r="BB100" s="39">
        <f ca="1"/>
        <v>0</v>
      </c>
      <c r="BC100" s="37"/>
      <c r="BD100" s="46">
        <f ca="1"/>
        <v>0</v>
      </c>
      <c r="BE100" s="38">
        <f ca="1"/>
        <v>0</v>
      </c>
      <c r="BF100" s="39">
        <f ca="1"/>
        <v>0</v>
      </c>
      <c r="BG100" s="37"/>
      <c r="BH100" s="46">
        <f ca="1"/>
        <v>0</v>
      </c>
      <c r="BI100" s="38">
        <f ca="1"/>
        <v>0</v>
      </c>
      <c r="BJ100" s="39">
        <f ca="1"/>
        <v>0</v>
      </c>
      <c r="BK100" s="37"/>
      <c r="BL100" s="46">
        <f ca="1"/>
        <v>0</v>
      </c>
      <c r="BM100" s="38">
        <f ca="1"/>
        <v>0</v>
      </c>
      <c r="BN100" s="39">
        <f ca="1"/>
        <v>0</v>
      </c>
      <c r="BO100" s="37"/>
      <c r="BP100" s="46">
        <f ca="1"/>
        <v>0</v>
      </c>
      <c r="BQ100" s="38">
        <f ca="1"/>
        <v>0</v>
      </c>
      <c r="BR100" s="39">
        <f ca="1"/>
        <v>0</v>
      </c>
      <c r="BS100" s="37"/>
      <c r="BT100" s="46">
        <f ca="1"/>
        <v>9.7891257969998308E-4</v>
      </c>
      <c r="BU100" s="38">
        <f ca="1"/>
        <v>9.7891257969998308E-4</v>
      </c>
      <c r="BV100" s="39">
        <f ca="1"/>
        <v>9.7891257969998308E-4</v>
      </c>
      <c r="BW100" s="37"/>
      <c r="BX100" s="46">
        <f ca="1"/>
        <v>1.646440905437891E-3</v>
      </c>
      <c r="BY100" s="38">
        <f ca="1"/>
        <v>1.646440905437891E-3</v>
      </c>
      <c r="BZ100" s="39">
        <f ca="1"/>
        <v>1.646440905437891E-3</v>
      </c>
      <c r="CA100" s="37"/>
      <c r="CB100" s="46">
        <f ca="1"/>
        <v>2.2512013362510309E-3</v>
      </c>
      <c r="CC100" s="38">
        <f ca="1"/>
        <v>2.2512013362510309E-3</v>
      </c>
      <c r="CD100" s="39">
        <f ca="1"/>
        <v>2.2512013362510309E-3</v>
      </c>
      <c r="CE100" s="37"/>
      <c r="CF100" s="46">
        <f ca="1"/>
        <v>3.0541825651736998E-3</v>
      </c>
      <c r="CG100" s="38">
        <f ca="1"/>
        <v>0</v>
      </c>
      <c r="CH100" s="39">
        <f ca="1"/>
        <v>3.0541825651736998E-3</v>
      </c>
      <c r="CI100" s="37"/>
      <c r="CJ100" s="46">
        <f ca="1"/>
        <v>3.5213088378351267E-3</v>
      </c>
      <c r="CK100" s="38">
        <f ca="1"/>
        <v>3.5213088378351267E-3</v>
      </c>
      <c r="CL100" s="39">
        <f ca="1"/>
        <v>3.5213088378351267E-3</v>
      </c>
      <c r="CM100" s="37"/>
      <c r="CN100" s="46">
        <f ca="1"/>
        <v>8.7026856654042069E-4</v>
      </c>
      <c r="CO100" s="38">
        <f ca="1"/>
        <v>8.7026856654042069E-4</v>
      </c>
      <c r="CP100" s="39">
        <f ca="1"/>
        <v>8.7026856654042069E-4</v>
      </c>
      <c r="CQ100" s="37"/>
      <c r="CR100" s="46">
        <f ca="1"/>
        <v>1.2380091939024093E-3</v>
      </c>
      <c r="CS100" s="38">
        <f ca="1"/>
        <v>1.2380091939024093E-3</v>
      </c>
      <c r="CT100" s="39">
        <f ca="1"/>
        <v>1.2380091939024093E-3</v>
      </c>
      <c r="CU100" s="37"/>
      <c r="CV100" s="46">
        <f ca="1"/>
        <v>1.9546810457839107E-3</v>
      </c>
      <c r="CW100" s="38">
        <f ca="1"/>
        <v>1.9546810457839107E-3</v>
      </c>
      <c r="CX100" s="39">
        <f ca="1"/>
        <v>1.9546810457839107E-3</v>
      </c>
      <c r="CY100" s="37"/>
      <c r="CZ100" s="46">
        <f ca="1"/>
        <v>2.7275570934905354E-3</v>
      </c>
      <c r="DA100" s="38">
        <f ca="1"/>
        <v>2.7275570934905354E-3</v>
      </c>
      <c r="DB100" s="39">
        <f ca="1"/>
        <v>2.7275570934905354E-3</v>
      </c>
      <c r="DC100" s="37"/>
      <c r="DD100" s="46">
        <f ca="1"/>
        <v>3.74877384120934E-3</v>
      </c>
      <c r="DE100" s="38">
        <f ca="1"/>
        <v>0</v>
      </c>
      <c r="DF100" s="39">
        <f ca="1"/>
        <v>3.74877384120934E-3</v>
      </c>
      <c r="DG100" s="37"/>
      <c r="DH100" s="46">
        <f ca="1"/>
        <v>4.5125246665872762E-3</v>
      </c>
      <c r="DI100" s="38">
        <f ca="1"/>
        <v>4.5125246665872762E-3</v>
      </c>
      <c r="DJ100" s="39">
        <f ca="1"/>
        <v>4.5125246665872762E-3</v>
      </c>
      <c r="DK100" s="37"/>
      <c r="DL100" s="46">
        <f ca="1"/>
        <v>1.0715280154220941E-3</v>
      </c>
      <c r="DM100" s="38">
        <f ca="1"/>
        <v>1.0715280154220941E-3</v>
      </c>
      <c r="DN100" s="39">
        <f ca="1"/>
        <v>1.0715280154220941E-3</v>
      </c>
      <c r="DO100" s="37"/>
      <c r="DP100" s="46">
        <f ca="1"/>
        <v>8.9767806797166395E-4</v>
      </c>
      <c r="DQ100" s="38">
        <f ca="1"/>
        <v>8.9767806797166395E-4</v>
      </c>
      <c r="DR100" s="39">
        <f ca="1"/>
        <v>8.9767806797166395E-4</v>
      </c>
      <c r="DS100" s="37"/>
      <c r="DT100" s="46">
        <f ca="1"/>
        <v>1.2594778140799653E-3</v>
      </c>
      <c r="DU100" s="38">
        <f ca="1"/>
        <v>1.2594778140799653E-3</v>
      </c>
      <c r="DV100" s="39">
        <f ca="1"/>
        <v>1.2594778140799653E-3</v>
      </c>
      <c r="DW100" s="37"/>
      <c r="DX100" s="46">
        <f ca="1"/>
        <v>1.6954425475148595E-3</v>
      </c>
      <c r="DY100" s="38">
        <f ca="1"/>
        <v>0</v>
      </c>
      <c r="DZ100" s="39">
        <f ca="1"/>
        <v>1.6954425475148595E-3</v>
      </c>
      <c r="EA100" s="37"/>
      <c r="EB100" s="46">
        <f ca="1"/>
        <v>2.0960843267718607E-3</v>
      </c>
      <c r="EC100" s="38">
        <f ca="1"/>
        <v>2.0960843267718607E-3</v>
      </c>
      <c r="ED100" s="39">
        <f ca="1"/>
        <v>2.0960843267718607E-3</v>
      </c>
      <c r="EE100" s="37"/>
      <c r="EF100" s="46">
        <f ca="1"/>
        <v>4.7336381318661844E-4</v>
      </c>
      <c r="EG100" s="38">
        <f ca="1"/>
        <v>4.7336381318661844E-4</v>
      </c>
      <c r="EH100" s="39">
        <f ca="1"/>
        <v>4.7336381318661844E-4</v>
      </c>
      <c r="EI100" s="37"/>
      <c r="EJ100" s="46">
        <f ca="1"/>
        <v>0</v>
      </c>
      <c r="EK100" s="38">
        <f ca="1"/>
        <v>-8.304958798688323E-4</v>
      </c>
      <c r="EL100" s="39">
        <f ca="1"/>
        <v>0</v>
      </c>
      <c r="EM100" s="37"/>
      <c r="EN100" s="46">
        <f ca="1"/>
        <v>0</v>
      </c>
      <c r="EO100" s="38">
        <f ca="1"/>
        <v>-7.2721973263980622E-4</v>
      </c>
      <c r="EP100" s="39">
        <f ca="1"/>
        <v>0</v>
      </c>
      <c r="EQ100" s="37"/>
      <c r="ER100" s="46">
        <f ca="1"/>
        <v>0</v>
      </c>
      <c r="ES100" s="38">
        <f ca="1"/>
        <v>-8.304958798688323E-4</v>
      </c>
      <c r="ET100" s="39">
        <f ca="1"/>
        <v>0</v>
      </c>
      <c r="EU100" s="37"/>
      <c r="EV100" s="46">
        <f ca="1"/>
        <v>-5.0436277872902965E-3</v>
      </c>
      <c r="EW100" s="38">
        <f ca="1"/>
        <v>-5.0436277872902965E-3</v>
      </c>
      <c r="EX100" s="39">
        <f ca="1"/>
        <v>0</v>
      </c>
      <c r="EY100" s="37"/>
      <c r="EZ100" s="46">
        <f ca="1"/>
        <v>0</v>
      </c>
      <c r="FA100" s="38">
        <f ca="1"/>
        <v>-1.0361742566866126E-4</v>
      </c>
      <c r="FB100" s="39">
        <f ca="1"/>
        <v>-1.0361742566866126E-4</v>
      </c>
      <c r="FC100" s="37"/>
      <c r="FD100" s="46">
        <f ca="1"/>
        <v>-4.4522676503343022E-3</v>
      </c>
      <c r="FE100" s="38">
        <f ca="1"/>
        <v>-4.4522676503343022E-3</v>
      </c>
      <c r="FF100" s="39">
        <f ca="1"/>
        <v>0</v>
      </c>
      <c r="FG100" s="37"/>
      <c r="FH100" s="46">
        <f ca="1"/>
        <v>0</v>
      </c>
      <c r="FI100" s="38">
        <f ca="1"/>
        <v>-9.1392858706660528E-5</v>
      </c>
      <c r="FJ100" s="39">
        <f ca="1"/>
        <v>-9.1392858706660528E-5</v>
      </c>
      <c r="FK100" s="37"/>
      <c r="FL100" s="46">
        <f ca="1"/>
        <v>-6.1494433629604047E-4</v>
      </c>
      <c r="FM100" s="38">
        <f ca="1"/>
        <v>-6.1494433629604047E-4</v>
      </c>
      <c r="FN100" s="39">
        <f ca="1"/>
        <v>-6.1494433629604047E-4</v>
      </c>
      <c r="FO100" s="37"/>
      <c r="FP100" s="46">
        <f ca="1"/>
        <v>0</v>
      </c>
      <c r="FQ100" s="38">
        <f ca="1"/>
        <v>-5.2618533004819329E-4</v>
      </c>
      <c r="FR100" s="39">
        <f ca="1"/>
        <v>0</v>
      </c>
      <c r="FS100" s="37"/>
      <c r="FT100" s="46">
        <f ca="1"/>
        <v>0</v>
      </c>
      <c r="FU100" s="38">
        <f ca="1"/>
        <v>-4.1778736283025334E-4</v>
      </c>
      <c r="FV100" s="39">
        <f ca="1"/>
        <v>0</v>
      </c>
      <c r="FW100" s="37"/>
      <c r="FX100" s="46">
        <f ca="1"/>
        <v>0</v>
      </c>
      <c r="FY100" s="38">
        <f ca="1"/>
        <v>-4.9323068963514E-4</v>
      </c>
      <c r="FZ100" s="39">
        <f ca="1"/>
        <v>0</v>
      </c>
      <c r="GA100" s="37"/>
      <c r="GB100" s="46">
        <f ca="1"/>
        <v>0</v>
      </c>
      <c r="GC100" s="38">
        <f ca="1"/>
        <v>-3.7525263920363595E-4</v>
      </c>
      <c r="GD100" s="39">
        <f ca="1"/>
        <v>0</v>
      </c>
      <c r="GE100" s="37"/>
      <c r="GF100" s="46">
        <f ca="1"/>
        <v>-3.3925485453054284E-3</v>
      </c>
      <c r="GG100" s="38">
        <f ca="1"/>
        <v>-3.3925485453054284E-3</v>
      </c>
      <c r="GH100" s="39">
        <f ca="1"/>
        <v>0</v>
      </c>
      <c r="GI100" s="37"/>
      <c r="GJ100" s="46">
        <f ca="1"/>
        <v>-2.7287586209175613E-3</v>
      </c>
      <c r="GK100" s="38">
        <f ca="1"/>
        <v>-2.7287586209175613E-3</v>
      </c>
      <c r="GL100" s="39">
        <f ca="1"/>
        <v>0</v>
      </c>
      <c r="GM100" s="37"/>
      <c r="GN100" s="46">
        <f ca="1"/>
        <v>-7.0466251426416261E-4</v>
      </c>
      <c r="GO100" s="38">
        <f ca="1"/>
        <v>-7.0466251426416261E-4</v>
      </c>
      <c r="GP100" s="39">
        <f ca="1"/>
        <v>-7.0466251426416261E-4</v>
      </c>
      <c r="GQ100" s="37"/>
      <c r="GR100" s="46">
        <f ca="1"/>
        <v>0</v>
      </c>
      <c r="GS100" s="38">
        <f ca="1"/>
        <v>-3.1010204140864826E-5</v>
      </c>
      <c r="GT100" s="39">
        <f ca="1"/>
        <v>-3.1010204140864826E-5</v>
      </c>
      <c r="GU100" s="37"/>
      <c r="GV100" s="46">
        <f ca="1"/>
        <v>0</v>
      </c>
      <c r="GW100" s="38">
        <f ca="1"/>
        <v>-7.2721973263980622E-4</v>
      </c>
      <c r="GX100" s="39">
        <f ca="1"/>
        <v>0</v>
      </c>
      <c r="GY100" s="37"/>
      <c r="GZ100" s="46">
        <f ca="1"/>
        <v>0</v>
      </c>
      <c r="HA100" s="38">
        <f ca="1"/>
        <v>-7.0140359856171543E-5</v>
      </c>
      <c r="HB100" s="39">
        <f ca="1"/>
        <v>-7.0140359856171543E-5</v>
      </c>
      <c r="HC100" s="37"/>
      <c r="HD100" s="46">
        <f ca="1"/>
        <v>0</v>
      </c>
      <c r="HE100" s="38">
        <f ca="1"/>
        <v>-9.5995672975921842E-4</v>
      </c>
      <c r="HF100" s="39">
        <f ca="1"/>
        <v>0</v>
      </c>
      <c r="HG100" s="37"/>
      <c r="HH100" s="46">
        <f ca="1"/>
        <v>0</v>
      </c>
      <c r="HI100" s="38">
        <f ca="1"/>
        <v>-2.6299841291022762E-4</v>
      </c>
      <c r="HJ100" s="39">
        <f ca="1"/>
        <v>0</v>
      </c>
      <c r="HK100" s="37"/>
      <c r="HL100" s="46">
        <f ca="1"/>
        <v>-2.2789659589510618E-3</v>
      </c>
      <c r="HM100" s="38">
        <f ca="1"/>
        <v>-2.2789659589510618E-3</v>
      </c>
      <c r="HN100" s="39">
        <f ca="1"/>
        <v>0</v>
      </c>
      <c r="HO100" s="37"/>
      <c r="HP100" s="46">
        <f ca="1"/>
        <v>0</v>
      </c>
      <c r="HQ100" s="38">
        <f ca="1"/>
        <v>-2.2867745124970219E-3</v>
      </c>
      <c r="HR100" s="39">
        <f ca="1"/>
        <v>0</v>
      </c>
      <c r="HS100" s="37"/>
      <c r="HT100" s="46">
        <f ca="1"/>
        <v>-1.1369093968264568E-2</v>
      </c>
      <c r="HU100" s="38">
        <f ca="1"/>
        <v>0</v>
      </c>
      <c r="HV100" s="39">
        <f ca="1"/>
        <v>0</v>
      </c>
      <c r="HW100" s="37"/>
      <c r="HX100" s="46">
        <f ca="1"/>
        <v>0</v>
      </c>
      <c r="HY100" s="38">
        <f ca="1"/>
        <v>-4.8006597871043318E-4</v>
      </c>
      <c r="HZ100" s="39">
        <f ca="1"/>
        <v>0</v>
      </c>
      <c r="IA100" s="37"/>
      <c r="IB100" s="46">
        <f ca="1"/>
        <v>0</v>
      </c>
      <c r="IC100" s="38">
        <f ca="1"/>
        <v>0</v>
      </c>
      <c r="ID100" s="39">
        <f ca="1"/>
        <v>-1.7971267077421596E-4</v>
      </c>
      <c r="IE100" s="37"/>
      <c r="IF100" s="46">
        <f ca="1"/>
        <v>-9.0799531628805615E-3</v>
      </c>
      <c r="IG100" s="38">
        <f ca="1"/>
        <v>-9.0799531628805615E-3</v>
      </c>
      <c r="IH100" s="39">
        <f ca="1"/>
        <v>0</v>
      </c>
      <c r="II100" s="37"/>
      <c r="IJ100" s="46">
        <f ca="1"/>
        <v>-1.2035756120312048E-2</v>
      </c>
      <c r="IK100" s="38">
        <f ca="1"/>
        <v>-1.2035756120312048E-2</v>
      </c>
      <c r="IL100" s="39">
        <f ca="1"/>
        <v>0</v>
      </c>
      <c r="IM100" s="37"/>
      <c r="IN100" s="46">
        <f ca="1"/>
        <v>-3.3443771471325444E-3</v>
      </c>
      <c r="IO100" s="38">
        <f ca="1"/>
        <v>-3.3443771471325444E-3</v>
      </c>
      <c r="IP100" s="39">
        <f ca="1"/>
        <v>0</v>
      </c>
      <c r="IQ100" s="37"/>
      <c r="IR100" s="46">
        <f ca="1"/>
        <v>0</v>
      </c>
      <c r="IS100" s="38">
        <f ca="1"/>
        <v>-5.210250983939752E-4</v>
      </c>
      <c r="IT100" s="39">
        <f ca="1"/>
        <v>0</v>
      </c>
      <c r="IU100" s="37"/>
      <c r="IV100" s="46">
        <f ca="1"/>
        <v>0</v>
      </c>
      <c r="IW100" s="38">
        <f ca="1"/>
        <v>0</v>
      </c>
      <c r="IX100" s="39">
        <f ca="1"/>
        <v>0</v>
      </c>
      <c r="IY100" s="37"/>
      <c r="IZ100" s="46">
        <f ca="1"/>
        <v>0</v>
      </c>
      <c r="JA100" s="38">
        <f ca="1"/>
        <v>-1.8027842567963587E-3</v>
      </c>
      <c r="JB100" s="39">
        <f ca="1"/>
        <v>0</v>
      </c>
      <c r="JC100" s="37"/>
      <c r="JD100" s="46">
        <f ca="1"/>
        <v>0</v>
      </c>
      <c r="JE100" s="38">
        <f ca="1"/>
        <v>-2.8678822203685025E-3</v>
      </c>
      <c r="JF100" s="39">
        <f ca="1"/>
        <v>0</v>
      </c>
      <c r="JG100" s="37"/>
    </row>
    <row r="101" spans="2:267" ht="16.5" customHeight="1" x14ac:dyDescent="0.3">
      <c r="B101" s="189" t="s">
        <v>38</v>
      </c>
      <c r="C101" s="84">
        <v>1</v>
      </c>
      <c r="D101" s="40">
        <f t="shared" ca="1" si="811"/>
        <v>-0.74106150158881401</v>
      </c>
      <c r="E101" s="40">
        <f t="shared" ca="1" si="808"/>
        <v>-0.36012743862688645</v>
      </c>
      <c r="F101" s="35">
        <f t="shared" ca="1" si="809"/>
        <v>1.602164456700932E-4</v>
      </c>
      <c r="G101" s="41">
        <f t="shared" ref="G101:G102" ca="1" si="814">SUM(O101,S101,W101,AA101,AE101,AI101,AM101,AQ101,AU101,AY101,BC101,BG101,BK101,BO101,BS101,BW101,CA101,CE101,CI101,CM101,CQ101,CU101,CY101,DC101,DG101,DK101,DO101,DS101,DW101,EA101,EE101,EI101,EM101,EQ101,EU101,EY101,FC101,FG101,FK101,FO101,FS101,FW101,GA101,GE101,GI101,GM101,GQ101,GU101,GY101,HC101,HG101,HK101,HO101,HS101,HW101,IA101,IE101,II101,IM101,IQ101,IU101,IY101,JC101,JG101)</f>
        <v>-0.52336255711457091</v>
      </c>
      <c r="H101" s="48"/>
      <c r="I101" s="167"/>
      <c r="J101" s="197" t="s">
        <v>42</v>
      </c>
      <c r="K101" s="96">
        <v>1</v>
      </c>
      <c r="L101" s="53">
        <f t="array" aca="1" ref="L101:N102" ca="1">MMULT(TRANSPOSE(L83:M83),L76:N76)</f>
        <v>-0.11021011107600179</v>
      </c>
      <c r="M101" s="82">
        <f ca="1"/>
        <v>-0.12702768005031176</v>
      </c>
      <c r="N101" s="83">
        <f ca="1"/>
        <v>-2.6483585857385206E-3</v>
      </c>
      <c r="O101" s="35">
        <f ca="1">L83</f>
        <v>-0.13328241033799812</v>
      </c>
      <c r="P101" s="53">
        <f t="array" aca="1" ref="P101:R102" ca="1">MMULT(TRANSPOSE(P83:Q83),P76:R76)</f>
        <v>-0.11622300597996635</v>
      </c>
      <c r="Q101" s="82">
        <f ca="1"/>
        <v>-8.5192480452117761E-2</v>
      </c>
      <c r="R101" s="83">
        <f ca="1"/>
        <v>-3.1117338949659982E-3</v>
      </c>
      <c r="S101" s="35">
        <f ca="1">P83</f>
        <v>-0.13384273857978382</v>
      </c>
      <c r="T101" s="53">
        <f t="array" aca="1" ref="T101:V102" ca="1">MMULT(TRANSPOSE(T83:U83),T76:V76)</f>
        <v>-8.9405578422126972E-2</v>
      </c>
      <c r="U101" s="82">
        <f ca="1"/>
        <v>-0.11335619641342208</v>
      </c>
      <c r="V101" s="83">
        <f ca="1"/>
        <v>-1.3546409993157689E-3</v>
      </c>
      <c r="W101" s="35">
        <f ca="1">T83</f>
        <v>-0.1324257298056693</v>
      </c>
      <c r="X101" s="53">
        <f t="array" aca="1" ref="X101:Z102" ca="1">MMULT(TRANSPOSE(X83:Y83),X76:Z76)</f>
        <v>-8.9388751455194884E-2</v>
      </c>
      <c r="Y101" s="82">
        <f ca="1"/>
        <v>-0.1291920009561156</v>
      </c>
      <c r="Z101" s="83">
        <f ca="1"/>
        <v>-1.913896781211015E-2</v>
      </c>
      <c r="AA101" s="35">
        <f ca="1">X83</f>
        <v>-0.13321463931157387</v>
      </c>
      <c r="AB101" s="53">
        <f t="array" aca="1" ref="AB101:AD102" ca="1">MMULT(TRANSPOSE(AB83:AC83),AB76:AD76)</f>
        <v>-0.10225881652892944</v>
      </c>
      <c r="AC101" s="82">
        <f ca="1"/>
        <v>-0.12316186779285256</v>
      </c>
      <c r="AD101" s="83">
        <f ca="1"/>
        <v>-3.9662153307112798E-4</v>
      </c>
      <c r="AE101" s="35">
        <f ca="1">AB83</f>
        <v>-0.13286014410007077</v>
      </c>
      <c r="AF101" s="53">
        <f t="array" aca="1" ref="AF101:AH102" ca="1">MMULT(TRANSPOSE(AF83:AG83),AF76:AH76)</f>
        <v>-8.4710177833840203E-2</v>
      </c>
      <c r="AG101" s="82">
        <f ca="1"/>
        <v>-3.8202860231084115E-2</v>
      </c>
      <c r="AH101" s="83">
        <f ca="1"/>
        <v>-4.7798711814337201E-4</v>
      </c>
      <c r="AI101" s="35">
        <f ca="1">AF83</f>
        <v>-0.13271818792138243</v>
      </c>
      <c r="AJ101" s="53">
        <f t="array" aca="1" ref="AJ101:AL102" ca="1">MMULT(TRANSPOSE(AJ83:AK83),AJ76:AL76)</f>
        <v>-9.9259226634052566E-2</v>
      </c>
      <c r="AK101" s="82">
        <f ca="1"/>
        <v>-5.9043917595949277E-2</v>
      </c>
      <c r="AL101" s="83">
        <f ca="1"/>
        <v>-3.5237269491607899E-4</v>
      </c>
      <c r="AM101" s="35">
        <f ca="1">AJ83</f>
        <v>-0.13318309615582405</v>
      </c>
      <c r="AN101" s="53">
        <f t="array" aca="1" ref="AN101:AP102" ca="1">MMULT(TRANSPOSE(AN83:AO83),AN76:AP76)</f>
        <v>-9.9132009761706663E-2</v>
      </c>
      <c r="AO101" s="82">
        <f ca="1"/>
        <v>-8.9036604118107723E-2</v>
      </c>
      <c r="AP101" s="83">
        <f ca="1"/>
        <v>-6.8320510146881565E-4</v>
      </c>
      <c r="AQ101" s="35">
        <f ca="1">AN83</f>
        <v>-0.13298326117391593</v>
      </c>
      <c r="AR101" s="53">
        <f t="array" aca="1" ref="AR101:AT102" ca="1">MMULT(TRANSPOSE(AR83:AS83),AR76:AT76)</f>
        <v>-5.6528952109408406E-2</v>
      </c>
      <c r="AS101" s="82">
        <f ca="1"/>
        <v>-5.1299828036922374E-2</v>
      </c>
      <c r="AT101" s="83">
        <f ca="1"/>
        <v>-3.8209683530370307E-3</v>
      </c>
      <c r="AU101" s="35">
        <f ca="1">AR83</f>
        <v>-0.13155765912708012</v>
      </c>
      <c r="AV101" s="53">
        <f t="array" aca="1" ref="AV101:AX102" ca="1">MMULT(TRANSPOSE(AV83:AW83),AV76:AX76)</f>
        <v>-7.3075958671425356E-2</v>
      </c>
      <c r="AW101" s="82">
        <f ca="1"/>
        <v>-2.6687239307494549E-2</v>
      </c>
      <c r="AX101" s="83">
        <f ca="1"/>
        <v>-7.0576785098441414E-5</v>
      </c>
      <c r="AY101" s="35">
        <f ca="1">AV83</f>
        <v>-0.13227609442273483</v>
      </c>
      <c r="AZ101" s="53">
        <f t="array" aca="1" ref="AZ101:BB102" ca="1">MMULT(TRANSPOSE(AZ83:BA83),AZ76:BB76)</f>
        <v>-7.7939874436887741E-2</v>
      </c>
      <c r="BA101" s="82">
        <f ca="1"/>
        <v>-0.12949475915111275</v>
      </c>
      <c r="BB101" s="83">
        <f ca="1"/>
        <v>-2.8228252163537771E-3</v>
      </c>
      <c r="BC101" s="35">
        <f ca="1">AZ83</f>
        <v>-0.13188036773341674</v>
      </c>
      <c r="BD101" s="53">
        <f t="array" aca="1" ref="BD101:BF102" ca="1">MMULT(TRANSPOSE(BD83:BE83),BD76:BF76)</f>
        <v>-8.8269036754114433E-2</v>
      </c>
      <c r="BE101" s="82">
        <f ca="1"/>
        <v>-0.10918030932816002</v>
      </c>
      <c r="BF101" s="83">
        <f ca="1"/>
        <v>-3.317667455240818E-3</v>
      </c>
      <c r="BG101" s="35">
        <f ca="1">BD83</f>
        <v>-0.132507636564862</v>
      </c>
      <c r="BH101" s="53">
        <f t="array" aca="1" ref="BH101:BJ102" ca="1">MMULT(TRANSPOSE(BH83:BI83),BH76:BJ76)</f>
        <v>-5.0411275826927462E-2</v>
      </c>
      <c r="BI101" s="82">
        <f ca="1"/>
        <v>-0.12286798372693136</v>
      </c>
      <c r="BJ101" s="83">
        <f ca="1"/>
        <v>-1.4402220233595791E-3</v>
      </c>
      <c r="BK101" s="35">
        <f ca="1">BH83</f>
        <v>-0.13060138078243988</v>
      </c>
      <c r="BL101" s="53">
        <f t="array" aca="1" ref="BL101:BN102" ca="1">MMULT(TRANSPOSE(BL83:BM83),BL76:BN76)</f>
        <v>-7.9305768766735049E-2</v>
      </c>
      <c r="BM101" s="82">
        <f ca="1"/>
        <v>-0.13094646725455059</v>
      </c>
      <c r="BN101" s="83">
        <f ca="1"/>
        <v>-5.3898811251268776E-3</v>
      </c>
      <c r="BO101" s="35">
        <f ca="1">BL83</f>
        <v>-0.13206500245599531</v>
      </c>
      <c r="BP101" s="53">
        <f t="array" aca="1" ref="BP101:BR102" ca="1">MMULT(TRANSPOSE(BP83:BQ83),BP76:BR76)</f>
        <v>-6.7204585311372633E-2</v>
      </c>
      <c r="BQ101" s="82">
        <f ca="1"/>
        <v>-0.11249722730913148</v>
      </c>
      <c r="BR101" s="83">
        <f ca="1"/>
        <v>-7.7101875585549517E-3</v>
      </c>
      <c r="BS101" s="35">
        <f ca="1">BP83</f>
        <v>-0.13178653145211747</v>
      </c>
      <c r="BT101" s="53">
        <f t="array" aca="1" ref="BT101:BV102" ca="1">MMULT(TRANSPOSE(BT83:BU83),BT76:BV76)</f>
        <v>-5.7266878693252955E-2</v>
      </c>
      <c r="BU101" s="82">
        <f ca="1"/>
        <v>-0.11863020549258811</v>
      </c>
      <c r="BV101" s="83">
        <f ca="1"/>
        <v>-1.8578880276189805E-3</v>
      </c>
      <c r="BW101" s="35">
        <f ca="1">BT83</f>
        <v>-0.13097509274923699</v>
      </c>
      <c r="BX101" s="53">
        <f t="array" aca="1" ref="BX101:BZ102" ca="1">MMULT(TRANSPOSE(BX83:BY83),BX76:BZ76)</f>
        <v>-0.11868243085515093</v>
      </c>
      <c r="BY101" s="82">
        <f ca="1"/>
        <v>-0.1323528561714821</v>
      </c>
      <c r="BZ101" s="83">
        <f ca="1"/>
        <v>-3.7621605450173972E-3</v>
      </c>
      <c r="CA101" s="35">
        <f ca="1">BX83</f>
        <v>-0.13365300907646674</v>
      </c>
      <c r="CB101" s="53">
        <f t="array" aca="1" ref="CB101:CD102" ca="1">MMULT(TRANSPOSE(CB83:CC83),CB76:CD76)</f>
        <v>-0.11106397468181987</v>
      </c>
      <c r="CC101" s="82">
        <f ca="1"/>
        <v>-0.13043621124936133</v>
      </c>
      <c r="CD101" s="83">
        <f ca="1"/>
        <v>-5.0618732161054336E-3</v>
      </c>
      <c r="CE101" s="35">
        <f ca="1">CB83</f>
        <v>-0.13341416034545781</v>
      </c>
      <c r="CF101" s="53">
        <f t="array" aca="1" ref="CF101:CH102" ca="1">MMULT(TRANSPOSE(CF83:CG83),CF76:CH76)</f>
        <v>-0.12691422201696581</v>
      </c>
      <c r="CG101" s="82">
        <f ca="1"/>
        <v>-0.13059709380615089</v>
      </c>
      <c r="CH101" s="83">
        <f ca="1"/>
        <v>-7.24541442033186E-3</v>
      </c>
      <c r="CI101" s="35">
        <f ca="1">CF83</f>
        <v>-0.13416953519217328</v>
      </c>
      <c r="CJ101" s="53">
        <f t="array" aca="1" ref="CJ101:CL102" ca="1">MMULT(TRANSPOSE(CJ83:CK83),CJ76:CL76)</f>
        <v>-0.10341327429062254</v>
      </c>
      <c r="CK101" s="82">
        <f ca="1"/>
        <v>-9.1528063595812906E-2</v>
      </c>
      <c r="CL101" s="83">
        <f ca="1"/>
        <v>-7.268975008519152E-3</v>
      </c>
      <c r="CM101" s="35">
        <f ca="1">CJ83</f>
        <v>-0.13347422666552994</v>
      </c>
      <c r="CN101" s="53">
        <f t="array" aca="1" ref="CN101:CP102" ca="1">MMULT(TRANSPOSE(CN83:CO83),CN76:CP76)</f>
        <v>-0.11860188650770262</v>
      </c>
      <c r="CO101" s="82">
        <f ca="1"/>
        <v>-0.13031844826262895</v>
      </c>
      <c r="CP101" s="83">
        <f ca="1"/>
        <v>-1.9583168174168984E-3</v>
      </c>
      <c r="CQ101" s="35">
        <f ca="1">CN83</f>
        <v>-0.13357518280298275</v>
      </c>
      <c r="CR101" s="53">
        <f t="array" aca="1" ref="CR101:CT102" ca="1">MMULT(TRANSPOSE(CR83:CS83),CR76:CT76)</f>
        <v>-6.8285966187657823E-2</v>
      </c>
      <c r="CS101" s="82">
        <f ca="1"/>
        <v>-5.978271047842313E-2</v>
      </c>
      <c r="CT101" s="83">
        <f ca="1"/>
        <v>-2.1918871347387588E-3</v>
      </c>
      <c r="CU101" s="35">
        <f ca="1">CR83</f>
        <v>-0.13193350399526582</v>
      </c>
      <c r="CV101" s="53">
        <f t="array" aca="1" ref="CV101:CX102" ca="1">MMULT(TRANSPOSE(CV83:CW83),CV76:CX76)</f>
        <v>-0.12272252055974454</v>
      </c>
      <c r="CW101" s="82">
        <f ca="1"/>
        <v>-0.12023452680985049</v>
      </c>
      <c r="CX101" s="83">
        <f ca="1"/>
        <v>-4.4047951152124875E-3</v>
      </c>
      <c r="CY101" s="35">
        <f ca="1">CV83</f>
        <v>-0.13393274174795491</v>
      </c>
      <c r="CZ101" s="53">
        <f t="array" aca="1" ref="CZ101:DB102" ca="1">MMULT(TRANSPOSE(CZ83:DA83),CZ76:DB76)</f>
        <v>-0.11683727630362267</v>
      </c>
      <c r="DA101" s="82">
        <f ca="1"/>
        <v>-0.10583924099902689</v>
      </c>
      <c r="DB101" s="83">
        <f ca="1"/>
        <v>-5.9240245213241765E-3</v>
      </c>
      <c r="DC101" s="35">
        <f ca="1">CZ83</f>
        <v>-0.13386384445580354</v>
      </c>
      <c r="DD101" s="53">
        <f t="array" aca="1" ref="DD101:DF102" ca="1">MMULT(TRANSPOSE(DD83:DE83),DD76:DF76)</f>
        <v>-0.12915943578187833</v>
      </c>
      <c r="DE101" s="82">
        <f ca="1"/>
        <v>-0.10211133788040776</v>
      </c>
      <c r="DF101" s="83">
        <f ca="1"/>
        <v>-8.4487387313634844E-3</v>
      </c>
      <c r="DG101" s="35">
        <f ca="1">DD83</f>
        <v>-0.13450643085736</v>
      </c>
      <c r="DH101" s="53">
        <f t="array" aca="1" ref="DH101:DJ102" ca="1">MMULT(TRANSPOSE(DH83:DI83),DH76:DJ76)</f>
        <v>-0.11096171390144574</v>
      </c>
      <c r="DI101" s="82">
        <f ca="1"/>
        <v>-2.1269616732221424E-2</v>
      </c>
      <c r="DJ101" s="83">
        <f ca="1"/>
        <v>-8.5078738782460653E-3</v>
      </c>
      <c r="DK101" s="35">
        <f ca="1">DH83</f>
        <v>-0.13431980651315431</v>
      </c>
      <c r="DL101" s="53">
        <f t="array" aca="1" ref="DL101:DN102" ca="1">MMULT(TRANSPOSE(DL83:DM83),DL76:DN76)</f>
        <v>-0.12272223258317298</v>
      </c>
      <c r="DM101" s="82">
        <f ca="1"/>
        <v>-0.10384438782693382</v>
      </c>
      <c r="DN101" s="83">
        <f ca="1"/>
        <v>-2.2996968780393968E-3</v>
      </c>
      <c r="DO101" s="35">
        <f ca="1">DL83</f>
        <v>-0.13394207719695775</v>
      </c>
      <c r="DP101" s="53">
        <f t="array" aca="1" ref="DP101:DR102" ca="1">MMULT(TRANSPOSE(DP83:DQ83),DP76:DR76)</f>
        <v>-0.10305471615337262</v>
      </c>
      <c r="DQ101" s="82">
        <f ca="1"/>
        <v>-0.12861654718918181</v>
      </c>
      <c r="DR101" s="83">
        <f ca="1"/>
        <v>-1.9342971676787654E-3</v>
      </c>
      <c r="DS101" s="35">
        <f ca="1">DP83</f>
        <v>-0.13293315448288226</v>
      </c>
      <c r="DT101" s="53">
        <f t="array" aca="1" ref="DT101:DV102" ca="1">MMULT(TRANSPOSE(DT83:DU83),DT76:DV76)</f>
        <v>-9.0577220038317655E-2</v>
      </c>
      <c r="DU101" s="82">
        <f ca="1"/>
        <v>-0.12288707823188649</v>
      </c>
      <c r="DV101" s="83">
        <f ca="1"/>
        <v>-2.6108704279296513E-3</v>
      </c>
      <c r="DW101" s="35">
        <f ca="1">DT83</f>
        <v>-0.13247247057421688</v>
      </c>
      <c r="DX101" s="53">
        <f t="array" aca="1" ref="DX101:DZ102" ca="1">MMULT(TRANSPOSE(DX83:DY83),DX76:DZ76)</f>
        <v>-0.11817441737311418</v>
      </c>
      <c r="DY101" s="82">
        <f ca="1"/>
        <v>-0.12227458995017881</v>
      </c>
      <c r="DZ101" s="83">
        <f ca="1"/>
        <v>-3.780907499584422E-3</v>
      </c>
      <c r="EA101" s="35">
        <f ca="1">DX83</f>
        <v>-0.13370212061331352</v>
      </c>
      <c r="EB101" s="53">
        <f t="array" aca="1" ref="EB101:ED102" ca="1">MMULT(TRANSPOSE(EB83:EC83),EB76:ED76)</f>
        <v>-7.946882660426495E-2</v>
      </c>
      <c r="EC101" s="82">
        <f ca="1"/>
        <v>-5.1667044805637122E-2</v>
      </c>
      <c r="ED101" s="83">
        <f ca="1"/>
        <v>-3.7813978345300437E-3</v>
      </c>
      <c r="EE101" s="35">
        <f ca="1">EB83</f>
        <v>-0.13256474387773903</v>
      </c>
      <c r="EF101" s="53">
        <f t="array" aca="1" ref="EF101:EH102" ca="1">MMULT(TRANSPOSE(EF83:EG83),EF76:EH76)</f>
        <v>-0.10303118944420599</v>
      </c>
      <c r="EG101" s="82">
        <f ca="1"/>
        <v>-0.12247176329638172</v>
      </c>
      <c r="EH101" s="83">
        <f ca="1"/>
        <v>-1.0007018594211587E-3</v>
      </c>
      <c r="EI101" s="35">
        <f ca="1">EF83</f>
        <v>-0.13292852019989451</v>
      </c>
      <c r="EJ101" s="53">
        <f t="array" aca="1" ref="EJ101:EL102" ca="1">MMULT(TRANSPOSE(EJ83:EK83),EJ76:EL76)</f>
        <v>7.5659671736873269E-2</v>
      </c>
      <c r="EK101" s="82">
        <f ca="1"/>
        <v>8.6729918107853937E-2</v>
      </c>
      <c r="EL101" s="83">
        <f ca="1"/>
        <v>1.3038236846054756E-3</v>
      </c>
      <c r="EM101" s="35">
        <f ca="1">EJ83</f>
        <v>0.11660869566542237</v>
      </c>
      <c r="EN101" s="53">
        <f t="array" aca="1" ref="EN101:EP102" ca="1">MMULT(TRANSPOSE(EN83:EO83),EN76:EP76)</f>
        <v>6.7239815888810062E-2</v>
      </c>
      <c r="EO101" s="82">
        <f ca="1"/>
        <v>0.11410410331343938</v>
      </c>
      <c r="EP101" s="83">
        <f ca="1"/>
        <v>1.1207762507727305E-3</v>
      </c>
      <c r="EQ101" s="35">
        <f ca="1">EN83</f>
        <v>0.11749349286345823</v>
      </c>
      <c r="ER101" s="53">
        <f t="array" aca="1" ref="ER101:ET102" ca="1">MMULT(TRANSPOSE(ER83:ES83),ER76:ET76)</f>
        <v>7.5659671736873269E-2</v>
      </c>
      <c r="ES101" s="82">
        <f ca="1"/>
        <v>8.6729918107853937E-2</v>
      </c>
      <c r="ET101" s="83">
        <f ca="1"/>
        <v>1.3038236846054756E-3</v>
      </c>
      <c r="EU101" s="35">
        <f ca="1">ER83</f>
        <v>0.11660869566542237</v>
      </c>
      <c r="EV101" s="53">
        <f t="array" aca="1" ref="EV101:EX102" ca="1">MMULT(TRANSPOSE(EV83:EW83),EV76:EX76)</f>
        <v>8.3834523081638038E-2</v>
      </c>
      <c r="EW101" s="82">
        <f ca="1"/>
        <v>9.5091705070679877E-2</v>
      </c>
      <c r="EX101" s="83">
        <f ca="1"/>
        <v>8.2194292124917225E-3</v>
      </c>
      <c r="EY101" s="35">
        <f ca="1">EV83</f>
        <v>0.11557635079553723</v>
      </c>
      <c r="EZ101" s="53">
        <f t="array" aca="1" ref="EZ101:FB102" ca="1">MMULT(TRANSPOSE(EZ83:FA83),EZ76:FB76)</f>
        <v>9.3671433553565497E-2</v>
      </c>
      <c r="FA101" s="82">
        <f ca="1"/>
        <v>7.4650259680018219E-2</v>
      </c>
      <c r="FB101" s="83">
        <f ca="1"/>
        <v>1.5735254035798672E-4</v>
      </c>
      <c r="FC101" s="35">
        <f ca="1">EZ83</f>
        <v>0.11531893874855244</v>
      </c>
      <c r="FD101" s="53">
        <f t="array" aca="1" ref="FD101:FF102" ca="1">MMULT(TRANSPOSE(FD83:FE83),FD76:FF76)</f>
        <v>7.6434426809375733E-2</v>
      </c>
      <c r="FE101" s="82">
        <f ca="1"/>
        <v>0.11427505059886356</v>
      </c>
      <c r="FF101" s="83">
        <f ca="1"/>
        <v>7.1255339785719993E-3</v>
      </c>
      <c r="FG101" s="35">
        <f ca="1">FD83</f>
        <v>0.11639762821442171</v>
      </c>
      <c r="FH101" s="53">
        <f t="array" aca="1" ref="FH101:FJ102" ca="1">MMULT(TRANSPOSE(FH83:FI83),FH76:FJ76)</f>
        <v>8.8037517767729778E-2</v>
      </c>
      <c r="FI101" s="82">
        <f ca="1"/>
        <v>0.11092219582510533</v>
      </c>
      <c r="FJ101" s="83">
        <f ca="1"/>
        <v>1.3499316642650848E-4</v>
      </c>
      <c r="FK101" s="35">
        <f ca="1">FH83</f>
        <v>0.11613262548204302</v>
      </c>
      <c r="FL101" s="53">
        <f t="array" aca="1" ref="FL101:FN102" ca="1">MMULT(TRANSPOSE(FL83:FM83),FL76:FN76)</f>
        <v>9.4531620033445146E-2</v>
      </c>
      <c r="FM101" s="82">
        <f ca="1"/>
        <v>0.11233622881042343</v>
      </c>
      <c r="FN101" s="83">
        <f ca="1"/>
        <v>9.040386357822023E-4</v>
      </c>
      <c r="FO101" s="35">
        <f ca="1">FL83</f>
        <v>0.11563587103874241</v>
      </c>
      <c r="FP101" s="53">
        <f t="array" aca="1" ref="FP101:FR102" ca="1">MMULT(TRANSPOSE(FP83:FQ83),FP76:FR76)</f>
        <v>6.1683541911507177E-2</v>
      </c>
      <c r="FQ101" s="82">
        <f ca="1"/>
        <v>4.2940631594258781E-2</v>
      </c>
      <c r="FR101" s="83">
        <f ca="1"/>
        <v>9.1945690929314363E-4</v>
      </c>
      <c r="FS101" s="35">
        <f ca="1">FP83</f>
        <v>0.11709067753084476</v>
      </c>
      <c r="FT101" s="53">
        <f t="array" aca="1" ref="FT101:FV102" ca="1">MMULT(TRANSPOSE(FT83:FU83),FT76:FV76)</f>
        <v>7.4540977264436217E-2</v>
      </c>
      <c r="FU101" s="82">
        <f ca="1"/>
        <v>6.6845149401172144E-2</v>
      </c>
      <c r="FV101" s="83">
        <f ca="1"/>
        <v>6.73336974900631E-4</v>
      </c>
      <c r="FW101" s="35">
        <f ca="1">FT83</f>
        <v>0.1165106609759349</v>
      </c>
      <c r="FX101" s="53">
        <f t="array" aca="1" ref="FX101:FZ102" ca="1">MMULT(TRANSPOSE(FX83:FY83),FX76:FZ76)</f>
        <v>5.2822057141331549E-2</v>
      </c>
      <c r="FY101" s="82">
        <f ca="1"/>
        <v>0.10300544838064765</v>
      </c>
      <c r="FZ101" s="83">
        <f ca="1"/>
        <v>7.9241140297622078E-4</v>
      </c>
      <c r="GA101" s="35">
        <f ca="1">FX83</f>
        <v>0.11834206383487859</v>
      </c>
      <c r="GB101" s="53">
        <f t="array" aca="1" ref="GB101:GD102" ca="1">MMULT(TRANSPOSE(GB83:GC83),GB76:GD76)</f>
        <v>6.6142647236015054E-2</v>
      </c>
      <c r="GC101" s="82">
        <f ca="1"/>
        <v>0.11049042988019445</v>
      </c>
      <c r="GD101" s="83">
        <f ca="1"/>
        <v>5.7919914451384313E-4</v>
      </c>
      <c r="GE101" s="35">
        <f ca="1">GB83</f>
        <v>0.11756884474863047</v>
      </c>
      <c r="GF101" s="53">
        <f t="array" aca="1" ref="GF101:GH102" ca="1">MMULT(TRANSPOSE(GF83:GG83),GF76:GH76)</f>
        <v>7.1346256621621099E-2</v>
      </c>
      <c r="GG101" s="82">
        <f ca="1"/>
        <v>5.5861329495207418E-2</v>
      </c>
      <c r="GH101" s="83">
        <f ca="1"/>
        <v>5.9092261301545148E-3</v>
      </c>
      <c r="GI101" s="35">
        <f ca="1">GF83</f>
        <v>0.11617922742511781</v>
      </c>
      <c r="GJ101" s="53">
        <f t="array" aca="1" ref="GJ101:GL102" ca="1">MMULT(TRANSPOSE(GJ83:GK83),GJ76:GL76)</f>
        <v>8.3049889819026126E-2</v>
      </c>
      <c r="GK101" s="82">
        <f ca="1"/>
        <v>7.9040194936417785E-2</v>
      </c>
      <c r="GL101" s="83">
        <f ca="1"/>
        <v>4.3835486510819394E-3</v>
      </c>
      <c r="GM101" s="35">
        <f ca="1">GJ83</f>
        <v>0.11576207869790901</v>
      </c>
      <c r="GN101" s="53">
        <f t="array" aca="1" ref="GN101:GP102" ca="1">MMULT(TRANSPOSE(GN83:GO83),GN76:GP76)</f>
        <v>9.8994052144568037E-2</v>
      </c>
      <c r="GO101" s="82">
        <f ca="1"/>
        <v>8.5777523910348139E-2</v>
      </c>
      <c r="GP101" s="83">
        <f ca="1"/>
        <v>1.0541422251563145E-3</v>
      </c>
      <c r="GQ101" s="35">
        <f ca="1">GN83</f>
        <v>0.11499846396292501</v>
      </c>
      <c r="GR101" s="53">
        <f t="array" aca="1" ref="GR101:GT102" ca="1">MMULT(TRANSPOSE(GR83:GS83),GR76:GT76)</f>
        <v>7.5200512396562835E-2</v>
      </c>
      <c r="GS101" s="82">
        <f ca="1"/>
        <v>7.7354301302446457E-2</v>
      </c>
      <c r="GT101" s="83">
        <f ca="1"/>
        <v>4.881848431245765E-5</v>
      </c>
      <c r="GU101" s="35">
        <f ca="1">GR83</f>
        <v>0.11663505212974105</v>
      </c>
      <c r="GV101" s="53">
        <f t="array" aca="1" ref="GV101:GX102" ca="1">MMULT(TRANSPOSE(GV83:GW83),GV76:GX76)</f>
        <v>6.7239815888810062E-2</v>
      </c>
      <c r="GW101" s="82">
        <f ca="1"/>
        <v>0.11410410331343938</v>
      </c>
      <c r="GX101" s="83">
        <f ca="1"/>
        <v>1.1207762507727305E-3</v>
      </c>
      <c r="GY101" s="35">
        <f ca="1">GV83</f>
        <v>0.11749349286345823</v>
      </c>
      <c r="GZ101" s="53">
        <f t="array" aca="1" ref="GZ101:HB102" ca="1">MMULT(TRANSPOSE(GZ83:HA83),GZ76:HB76)</f>
        <v>9.7693453921650131E-2</v>
      </c>
      <c r="HA101" s="82">
        <f ca="1"/>
        <v>4.2093081401151047E-2</v>
      </c>
      <c r="HB101" s="83">
        <f ca="1"/>
        <v>1.1046108609151464E-4</v>
      </c>
      <c r="HC101" s="35">
        <f ca="1">GZ83</f>
        <v>0.11465272084972548</v>
      </c>
      <c r="HD101" s="53">
        <f t="array" aca="1" ref="HD101:HF102" ca="1">MMULT(TRANSPOSE(HD83:HE83),HD76:HF76)</f>
        <v>5.2863064768196785E-2</v>
      </c>
      <c r="HE101" s="82">
        <f ca="1"/>
        <v>0.11183236371997464</v>
      </c>
      <c r="HF101" s="83">
        <f ca="1"/>
        <v>1.5332892315487771E-3</v>
      </c>
      <c r="HG101" s="35">
        <f ca="1">HD83</f>
        <v>0.11837754211998196</v>
      </c>
      <c r="HH101" s="53">
        <f t="array" aca="1" ref="HH101:HJ102" ca="1">MMULT(TRANSPOSE(HH83:HI83),HH76:HJ76)</f>
        <v>7.6054429514424426E-2</v>
      </c>
      <c r="HI101" s="82">
        <f ca="1"/>
        <v>0.11661856640197459</v>
      </c>
      <c r="HJ101" s="83">
        <f ca="1"/>
        <v>3.9525209449334865E-4</v>
      </c>
      <c r="HK101" s="35">
        <f ca="1">HH83</f>
        <v>0.11699075252471494</v>
      </c>
      <c r="HL101" s="53">
        <f t="array" aca="1" ref="HL101:HN102" ca="1">MMULT(TRANSPOSE(HL83:HM83),HL76:HN76)</f>
        <v>7.2032357619775375E-2</v>
      </c>
      <c r="HM101" s="82">
        <f ca="1"/>
        <v>0.11655055890739359</v>
      </c>
      <c r="HN101" s="83">
        <f ca="1"/>
        <v>3.5483498400338564E-3</v>
      </c>
      <c r="HO101" s="35">
        <f ca="1">HL83</f>
        <v>0.11700884062549324</v>
      </c>
      <c r="HP101" s="53">
        <f t="array" aca="1" ref="HP101:HR102" ca="1">MMULT(TRANSPOSE(HP83:HQ83),HP76:HR76)</f>
        <v>9.5576654785783324E-2</v>
      </c>
      <c r="HQ101" s="82">
        <f ca="1"/>
        <v>0.11040506453768172</v>
      </c>
      <c r="HR101" s="83">
        <f ca="1"/>
        <v>3.4375591192470499E-3</v>
      </c>
      <c r="HS101" s="35">
        <f ca="1">HP83</f>
        <v>0.11532962000734384</v>
      </c>
      <c r="HT101" s="53">
        <f t="array" aca="1" ref="HT101:HV102" ca="1">MMULT(TRANSPOSE(HT83:HU83),HT76:HV76)</f>
        <v>0.1026624780767562</v>
      </c>
      <c r="HU101" s="82">
        <f ca="1"/>
        <v>0.10116937159717225</v>
      </c>
      <c r="HV101" s="83">
        <f ca="1"/>
        <v>2.0089441084378483E-2</v>
      </c>
      <c r="HW101" s="35">
        <f ca="1">HT83</f>
        <v>0.11327692111203622</v>
      </c>
      <c r="HX101" s="53">
        <f t="array" aca="1" ref="HX101:HZ102" ca="1">MMULT(TRANSPOSE(HX83:HY83),HX76:HZ76)</f>
        <v>2.1521827523627888E-2</v>
      </c>
      <c r="HY101" s="82">
        <f ca="1"/>
        <v>0.1133015860387989</v>
      </c>
      <c r="HZ101" s="83">
        <f ca="1"/>
        <v>8.1752752748819556E-4</v>
      </c>
      <c r="IA101" s="35">
        <f ca="1">HX83</f>
        <v>0.12041434084403629</v>
      </c>
      <c r="IB101" s="53">
        <f t="array" aca="1" ref="IB101:ID102" ca="1">MMULT(TRANSPOSE(IB83:IC83),IB76:ID76)</f>
        <v>7.6137564818006348E-2</v>
      </c>
      <c r="IC101" s="82">
        <f ca="1"/>
        <v>0.11081834525695697</v>
      </c>
      <c r="ID101" s="83">
        <f ca="1"/>
        <v>2.713275971814482E-4</v>
      </c>
      <c r="IE101" s="35">
        <f ca="1">IB83</f>
        <v>0.11693015382795646</v>
      </c>
      <c r="IF101" s="53">
        <f t="array" aca="1" ref="IF101:IH102" ca="1">MMULT(TRANSPOSE(IF83:IG83),IF76:IH76)</f>
        <v>4.8170318919506329E-2</v>
      </c>
      <c r="IG101" s="82">
        <f ca="1"/>
        <v>8.6175228265272227E-2</v>
      </c>
      <c r="IH101" s="83">
        <f ca="1"/>
        <v>1.8068857241756775E-2</v>
      </c>
      <c r="II101" s="35">
        <f ca="1">IF83</f>
        <v>0.1171146356882815</v>
      </c>
      <c r="IJ101" s="53">
        <f t="array" aca="1" ref="IJ101:IL102" ca="1">MMULT(TRANSPOSE(IJ83:IK83),IJ76:IL76)</f>
        <v>0.10222533655959437</v>
      </c>
      <c r="IK101" s="82">
        <f ca="1"/>
        <v>8.5327022329723709E-2</v>
      </c>
      <c r="IL101" s="83">
        <f ca="1"/>
        <v>2.2166543370690659E-2</v>
      </c>
      <c r="IM101" s="35">
        <f ca="1">IJ83</f>
        <v>0.11292836614622329</v>
      </c>
      <c r="IN101" s="53">
        <f t="array" aca="1" ref="IN101:IP102" ca="1">MMULT(TRANSPOSE(IN83:IO83),IN76:IP76)</f>
        <v>3.5701139272170043E-2</v>
      </c>
      <c r="IO101" s="82">
        <f ca="1"/>
        <v>8.1639554213134624E-2</v>
      </c>
      <c r="IP101" s="83">
        <f ca="1"/>
        <v>6.1233530565190661E-3</v>
      </c>
      <c r="IQ101" s="35">
        <f ca="1">IN83</f>
        <v>0.11880745831868579</v>
      </c>
      <c r="IR101" s="53">
        <f t="array" aca="1" ref="IR101:IT102" ca="1">MMULT(TRANSPOSE(IR83:IS83),IR76:IT76)</f>
        <v>2.7631024834759134E-2</v>
      </c>
      <c r="IS101" s="82">
        <f ca="1"/>
        <v>6.9195013049496476E-2</v>
      </c>
      <c r="IT101" s="83">
        <f ca="1"/>
        <v>9.5203241293445975E-4</v>
      </c>
      <c r="IU101" s="35">
        <f ca="1">IR83</f>
        <v>0.11957410193897808</v>
      </c>
      <c r="IV101" s="53">
        <f t="array" aca="1" ref="IV101:IX102" ca="1">MMULT(TRANSPOSE(IV83:IW83),IV76:IX76)</f>
        <v>0.10005172573524972</v>
      </c>
      <c r="IW101" s="82">
        <f ca="1"/>
        <v>9.6390683341804131E-2</v>
      </c>
      <c r="IX101" s="83">
        <f ca="1"/>
        <v>3.5436106167828392E-3</v>
      </c>
      <c r="IY101" s="35">
        <f ca="1">IV83</f>
        <v>0.11483872737524121</v>
      </c>
      <c r="IZ101" s="53">
        <f t="array" aca="1" ref="IZ101:JB102" ca="1">MMULT(TRANSPOSE(IZ83:JA83),IZ76:JB76)</f>
        <v>5.903875098386243E-2</v>
      </c>
      <c r="JA101" s="82">
        <f ca="1"/>
        <v>1.13084481699522E-2</v>
      </c>
      <c r="JB101" s="83">
        <f ca="1"/>
        <v>3.5009446244081651E-3</v>
      </c>
      <c r="JC101" s="35">
        <f ca="1">IZ83</f>
        <v>0.11670797832004888</v>
      </c>
      <c r="JD101" s="53">
        <f t="array" aca="1" ref="JD101:JF102" ca="1">MMULT(TRANSPOSE(JD83:JE83),JD76:JF76)</f>
        <v>6.9751251590636651E-2</v>
      </c>
      <c r="JE101" s="82">
        <f ca="1"/>
        <v>9.8838326916674907E-2</v>
      </c>
      <c r="JF101" s="83">
        <f ca="1"/>
        <v>4.6270155549190247E-3</v>
      </c>
      <c r="JG101" s="35">
        <f ca="1">JD83</f>
        <v>0.11687792381489745</v>
      </c>
    </row>
    <row r="102" spans="2:267" ht="16.5" customHeight="1" thickBot="1" x14ac:dyDescent="0.35">
      <c r="B102" s="196"/>
      <c r="C102" s="60">
        <v>2</v>
      </c>
      <c r="D102" s="40">
        <f t="shared" ca="1" si="811"/>
        <v>-0.17222336037536723</v>
      </c>
      <c r="E102" s="40">
        <f t="shared" ca="1" si="808"/>
        <v>-0.68948107334185971</v>
      </c>
      <c r="F102" s="35">
        <f t="shared" ca="1" si="809"/>
        <v>-4.0347311416499609E-2</v>
      </c>
      <c r="G102" s="42">
        <f t="shared" ca="1" si="814"/>
        <v>-0.67176830579735947</v>
      </c>
      <c r="I102" s="168"/>
      <c r="J102" s="198"/>
      <c r="K102" s="74">
        <v>2</v>
      </c>
      <c r="L102" s="53">
        <f ca="1"/>
        <v>8.2078674209228542E-2</v>
      </c>
      <c r="M102" s="82">
        <f ca="1"/>
        <v>9.4603512006385893E-2</v>
      </c>
      <c r="N102" s="83">
        <f ca="1"/>
        <v>1.9723577031706516E-3</v>
      </c>
      <c r="O102" s="39">
        <f ca="1">M83</f>
        <v>9.926170502095942E-2</v>
      </c>
      <c r="P102" s="53">
        <f ca="1"/>
        <v>9.59212097338831E-2</v>
      </c>
      <c r="Q102" s="82">
        <f ca="1"/>
        <v>7.0311086142496704E-2</v>
      </c>
      <c r="R102" s="83">
        <f ca="1"/>
        <v>2.5681772473387624E-3</v>
      </c>
      <c r="S102" s="39">
        <f ca="1">Q83</f>
        <v>0.11046313327054809</v>
      </c>
      <c r="T102" s="53">
        <f ca="1"/>
        <v>7.4033854771348398E-2</v>
      </c>
      <c r="U102" s="82">
        <f ca="1"/>
        <v>9.3866583392370875E-2</v>
      </c>
      <c r="V102" s="83">
        <f ca="1"/>
        <v>1.1217342002659346E-3</v>
      </c>
      <c r="W102" s="39">
        <f ca="1">U83</f>
        <v>0.1096574444396901</v>
      </c>
      <c r="X102" s="53">
        <f ca="1"/>
        <v>7.3592924678701363E-2</v>
      </c>
      <c r="Y102" s="82">
        <f ca="1"/>
        <v>0.10636256845157657</v>
      </c>
      <c r="Z102" s="83">
        <f ca="1"/>
        <v>1.5756933548072918E-2</v>
      </c>
      <c r="AA102" s="39">
        <f ca="1">Y83</f>
        <v>0.10967436906052994</v>
      </c>
      <c r="AB102" s="53">
        <f ca="1"/>
        <v>7.8773798765547479E-2</v>
      </c>
      <c r="AC102" s="82">
        <f ca="1"/>
        <v>9.4876202545903843E-2</v>
      </c>
      <c r="AD102" s="83">
        <f ca="1"/>
        <v>3.055324312636562E-4</v>
      </c>
      <c r="AE102" s="39">
        <f ca="1">AC83</f>
        <v>0.10234714825141525</v>
      </c>
      <c r="AF102" s="53">
        <f ca="1"/>
        <v>8.3724178742952585E-2</v>
      </c>
      <c r="AG102" s="82">
        <f ca="1"/>
        <v>3.7758191285505442E-2</v>
      </c>
      <c r="AH102" s="83">
        <f ca="1"/>
        <v>4.7242350257795779E-4</v>
      </c>
      <c r="AI102" s="39">
        <f ca="1">AG83</f>
        <v>0.13117339110970039</v>
      </c>
      <c r="AJ102" s="53">
        <f ca="1"/>
        <v>9.1062547468523838E-2</v>
      </c>
      <c r="AK102" s="82">
        <f ca="1"/>
        <v>5.4168158781162372E-2</v>
      </c>
      <c r="AL102" s="83">
        <f ca="1"/>
        <v>3.2327428235672749E-4</v>
      </c>
      <c r="AM102" s="39">
        <f ca="1">AK83</f>
        <v>0.12218503434857499</v>
      </c>
      <c r="AN102" s="53">
        <f ca="1"/>
        <v>8.4852208793678691E-2</v>
      </c>
      <c r="AO102" s="82">
        <f ca="1"/>
        <v>7.6211029525885418E-2</v>
      </c>
      <c r="AP102" s="83">
        <f ca="1"/>
        <v>5.8479054402397438E-4</v>
      </c>
      <c r="AQ102" s="39">
        <f ca="1">AO83</f>
        <v>0.11382724379660709</v>
      </c>
      <c r="AR102" s="53">
        <f ca="1"/>
        <v>5.8145312170545263E-2</v>
      </c>
      <c r="AS102" s="82">
        <f ca="1"/>
        <v>5.2766669188012268E-2</v>
      </c>
      <c r="AT102" s="83">
        <f ca="1"/>
        <v>3.9302231757474097E-3</v>
      </c>
      <c r="AU102" s="39">
        <f ca="1">AS83</f>
        <v>0.1353193518175462</v>
      </c>
      <c r="AV102" s="53">
        <f ca="1"/>
        <v>7.5213646395195663E-2</v>
      </c>
      <c r="AW102" s="82">
        <f ca="1"/>
        <v>2.7467919915537795E-2</v>
      </c>
      <c r="AX102" s="83">
        <f ca="1"/>
        <v>7.2641364610377505E-5</v>
      </c>
      <c r="AY102" s="39">
        <f ca="1">AW83</f>
        <v>0.1361455610481016</v>
      </c>
      <c r="AZ102" s="53">
        <f ca="1"/>
        <v>6.4207973115227121E-2</v>
      </c>
      <c r="BA102" s="82">
        <f ca="1"/>
        <v>0.10667961777216166</v>
      </c>
      <c r="BB102" s="83">
        <f ca="1"/>
        <v>2.3254834179569409E-3</v>
      </c>
      <c r="BC102" s="39">
        <f ca="1">BA83</f>
        <v>0.10864491593080913</v>
      </c>
      <c r="BD102" s="53">
        <f ca="1"/>
        <v>7.4474316839198335E-2</v>
      </c>
      <c r="BE102" s="82">
        <f ca="1"/>
        <v>9.2117567479040832E-2</v>
      </c>
      <c r="BF102" s="83">
        <f ca="1"/>
        <v>2.7991810754316917E-3</v>
      </c>
      <c r="BG102" s="39">
        <f ca="1">BE83</f>
        <v>0.1117992908049366</v>
      </c>
      <c r="BH102" s="53">
        <f ca="1"/>
        <v>4.5757843291504251E-2</v>
      </c>
      <c r="BI102" s="82">
        <f ca="1"/>
        <v>0.11152611896239502</v>
      </c>
      <c r="BJ102" s="83">
        <f ca="1"/>
        <v>1.3072760522093189E-3</v>
      </c>
      <c r="BK102" s="39">
        <f ca="1">BI83</f>
        <v>0.1185456510962737</v>
      </c>
      <c r="BL102" s="53">
        <f ca="1"/>
        <v>6.5145352004775475E-2</v>
      </c>
      <c r="BM102" s="82">
        <f ca="1"/>
        <v>0.10756536170994992</v>
      </c>
      <c r="BN102" s="83">
        <f ca="1"/>
        <v>4.4274925849727854E-3</v>
      </c>
      <c r="BO102" s="39">
        <f ca="1">BM83</f>
        <v>0.10848417720800246</v>
      </c>
      <c r="BP102" s="53">
        <f ca="1"/>
        <v>6.0291134130202151E-2</v>
      </c>
      <c r="BQ102" s="82">
        <f ca="1"/>
        <v>0.10092444421084626</v>
      </c>
      <c r="BR102" s="83">
        <f ca="1"/>
        <v>6.9170273145512237E-3</v>
      </c>
      <c r="BS102" s="39">
        <f ca="1">BQ83</f>
        <v>0.11822942448822965</v>
      </c>
      <c r="BT102" s="53">
        <f ca="1"/>
        <v>5.1538287309220318E-2</v>
      </c>
      <c r="BU102" s="82">
        <f ca="1"/>
        <v>0.10676324175057909</v>
      </c>
      <c r="BV102" s="83">
        <f ca="1"/>
        <v>1.672037469838023E-3</v>
      </c>
      <c r="BW102" s="39">
        <f ca="1">BU83</f>
        <v>0.11787322994534449</v>
      </c>
      <c r="BX102" s="53">
        <f ca="1"/>
        <v>8.4549202246906152E-2</v>
      </c>
      <c r="BY102" s="82">
        <f ca="1"/>
        <v>9.4287994640553416E-2</v>
      </c>
      <c r="BZ102" s="83">
        <f ca="1"/>
        <v>2.6801580529996478E-3</v>
      </c>
      <c r="CA102" s="39">
        <f ca="1">BY83</f>
        <v>9.5214221800912241E-2</v>
      </c>
      <c r="CB102" s="53">
        <f ca="1"/>
        <v>8.2084094802281043E-2</v>
      </c>
      <c r="CC102" s="82">
        <f ca="1"/>
        <v>9.6401541188454551E-2</v>
      </c>
      <c r="CD102" s="83">
        <f ca="1"/>
        <v>3.7410805991615471E-3</v>
      </c>
      <c r="CE102" s="39">
        <f ca="1">CC83</f>
        <v>9.8602455180778675E-2</v>
      </c>
      <c r="CF102" s="53">
        <f ca="1"/>
        <v>8.9081117649127101E-2</v>
      </c>
      <c r="CG102" s="82">
        <f ca="1"/>
        <v>9.166612608967202E-2</v>
      </c>
      <c r="CH102" s="83">
        <f ca="1"/>
        <v>5.0855578211556462E-3</v>
      </c>
      <c r="CI102" s="39">
        <f ca="1">CG83</f>
        <v>9.4173623408296644E-2</v>
      </c>
      <c r="CJ102" s="53">
        <f ca="1"/>
        <v>8.7965018706346154E-2</v>
      </c>
      <c r="CK102" s="82">
        <f ca="1"/>
        <v>7.7855264535332563E-2</v>
      </c>
      <c r="CL102" s="83">
        <f ca="1"/>
        <v>6.183108764194035E-3</v>
      </c>
      <c r="CM102" s="39">
        <f ca="1">CK83</f>
        <v>0.11353535535924039</v>
      </c>
      <c r="CN102" s="53">
        <f ca="1"/>
        <v>8.4677101236215885E-2</v>
      </c>
      <c r="CO102" s="82">
        <f ca="1"/>
        <v>9.3042267382184726E-2</v>
      </c>
      <c r="CP102" s="83">
        <f ca="1"/>
        <v>1.3981614988074014E-3</v>
      </c>
      <c r="CQ102" s="39">
        <f ca="1">CO83</f>
        <v>9.5367448275113523E-2</v>
      </c>
      <c r="CR102" s="53">
        <f ca="1"/>
        <v>6.7523644059007862E-2</v>
      </c>
      <c r="CS102" s="82">
        <f ca="1"/>
        <v>5.9115315907434206E-2</v>
      </c>
      <c r="CT102" s="83">
        <f ca="1"/>
        <v>2.1674176257078306E-3</v>
      </c>
      <c r="CU102" s="39">
        <f ca="1">CS83</f>
        <v>0.13046064163099136</v>
      </c>
      <c r="CV102" s="53">
        <f ca="1"/>
        <v>8.9764409950673182E-2</v>
      </c>
      <c r="CW102" s="82">
        <f ca="1"/>
        <v>8.7944586743803191E-2</v>
      </c>
      <c r="CX102" s="83">
        <f ca="1"/>
        <v>3.221852294650095E-3</v>
      </c>
      <c r="CY102" s="39">
        <f ca="1">CW83</f>
        <v>9.7964036928562342E-2</v>
      </c>
      <c r="CZ102" s="53">
        <f ca="1"/>
        <v>9.1419267596963047E-2</v>
      </c>
      <c r="DA102" s="82">
        <f ca="1"/>
        <v>8.2813860449856239E-2</v>
      </c>
      <c r="DB102" s="83">
        <f ca="1"/>
        <v>4.6352499827070496E-3</v>
      </c>
      <c r="DC102" s="39">
        <f ca="1">DA83</f>
        <v>0.10474169721366483</v>
      </c>
      <c r="DD102" s="53">
        <f ca="1"/>
        <v>9.8673105992645296E-2</v>
      </c>
      <c r="DE102" s="82">
        <f ca="1"/>
        <v>7.8009344069447789E-2</v>
      </c>
      <c r="DF102" s="83">
        <f ca="1"/>
        <v>6.454528755853884E-3</v>
      </c>
      <c r="DG102" s="39">
        <f ca="1">DE83</f>
        <v>0.10275801553588737</v>
      </c>
      <c r="DH102" s="53">
        <f ca="1"/>
        <v>0.10772123442255316</v>
      </c>
      <c r="DI102" s="82">
        <f ca="1"/>
        <v>2.0648467741986011E-2</v>
      </c>
      <c r="DJ102" s="83">
        <f ca="1"/>
        <v>8.259413488242091E-3</v>
      </c>
      <c r="DK102" s="39">
        <f ca="1">DI83</f>
        <v>0.13039718706802489</v>
      </c>
      <c r="DL102" s="53">
        <f ca="1"/>
        <v>9.3929300681420663E-2</v>
      </c>
      <c r="DM102" s="82">
        <f ca="1"/>
        <v>7.9480551510204098E-2</v>
      </c>
      <c r="DN102" s="83">
        <f ca="1"/>
        <v>1.7601449630334127E-3</v>
      </c>
      <c r="DO102" s="39">
        <f ca="1">DM83</f>
        <v>0.10251675982508286</v>
      </c>
      <c r="DP102" s="53">
        <f ca="1"/>
        <v>7.8153802285620688E-2</v>
      </c>
      <c r="DQ102" s="82">
        <f ca="1"/>
        <v>9.753917700110569E-2</v>
      </c>
      <c r="DR102" s="83">
        <f ca="1"/>
        <v>1.4669166443524763E-3</v>
      </c>
      <c r="DS102" s="39">
        <f ca="1">DQ83</f>
        <v>0.10081277073430712</v>
      </c>
      <c r="DT102" s="53">
        <f ca="1"/>
        <v>7.2962072400697839E-2</v>
      </c>
      <c r="DU102" s="82">
        <f ca="1"/>
        <v>9.8988419994255936E-2</v>
      </c>
      <c r="DV102" s="83">
        <f ca="1"/>
        <v>2.1031172861218045E-3</v>
      </c>
      <c r="DW102" s="39">
        <f ca="1">DU83</f>
        <v>0.1067096780520142</v>
      </c>
      <c r="DX102" s="53">
        <f ca="1"/>
        <v>8.7127441523328547E-2</v>
      </c>
      <c r="DY102" s="82">
        <f ca="1"/>
        <v>9.0150410067491873E-2</v>
      </c>
      <c r="DZ102" s="83">
        <f ca="1"/>
        <v>2.7875813090329857E-3</v>
      </c>
      <c r="EA102" s="39">
        <f ca="1">DY83</f>
        <v>9.8575681219578243E-2</v>
      </c>
      <c r="EB102" s="53">
        <f ca="1"/>
        <v>7.7914788293872619E-2</v>
      </c>
      <c r="EC102" s="82">
        <f ca="1"/>
        <v>5.0656679226533323E-2</v>
      </c>
      <c r="ED102" s="83">
        <f ca="1"/>
        <v>3.7074513909647259E-3</v>
      </c>
      <c r="EE102" s="39">
        <f ca="1">EC83</f>
        <v>0.1299723979303245</v>
      </c>
      <c r="EF102" s="53">
        <f ca="1"/>
        <v>7.9440645284773986E-2</v>
      </c>
      <c r="EG102" s="82">
        <f ca="1"/>
        <v>9.4430006660238458E-2</v>
      </c>
      <c r="EH102" s="83">
        <f ca="1"/>
        <v>7.7157608175667386E-4</v>
      </c>
      <c r="EI102" s="39">
        <f ca="1">EG83</f>
        <v>0.1024925314207714</v>
      </c>
      <c r="EJ102" s="53">
        <f ca="1"/>
        <v>-8.6586239498923259E-2</v>
      </c>
      <c r="EK102" s="82">
        <f ca="1"/>
        <v>-9.9255221290482781E-2</v>
      </c>
      <c r="EL102" s="83">
        <f ca="1"/>
        <v>-1.4921184196018526E-3</v>
      </c>
      <c r="EM102" s="39">
        <f ca="1">EK83</f>
        <v>-0.13344901211912891</v>
      </c>
      <c r="EN102" s="53">
        <f ca="1"/>
        <v>-7.8588261399201539E-2</v>
      </c>
      <c r="EO102" s="82">
        <f ca="1"/>
        <v>-0.13336210070453788</v>
      </c>
      <c r="EP102" s="83">
        <f ca="1"/>
        <v>-1.3099360223025611E-3</v>
      </c>
      <c r="EQ102" s="39">
        <f ca="1">EO83</f>
        <v>-0.13732353677362341</v>
      </c>
      <c r="ER102" s="53">
        <f ca="1"/>
        <v>-8.6586239498923259E-2</v>
      </c>
      <c r="ES102" s="82">
        <f ca="1"/>
        <v>-9.9255221290482781E-2</v>
      </c>
      <c r="ET102" s="83">
        <f ca="1"/>
        <v>-1.4921184196018526E-3</v>
      </c>
      <c r="EU102" s="39">
        <f ca="1">ES83</f>
        <v>-0.13344901211912891</v>
      </c>
      <c r="EV102" s="53">
        <f ca="1"/>
        <v>-9.901125922095326E-2</v>
      </c>
      <c r="EW102" s="82">
        <f ca="1"/>
        <v>-0.11230635201857177</v>
      </c>
      <c r="EX102" s="83">
        <f ca="1"/>
        <v>-9.7074093880608094E-3</v>
      </c>
      <c r="EY102" s="39">
        <f ca="1">EW83</f>
        <v>-0.13649937529059744</v>
      </c>
      <c r="EZ102" s="53">
        <f ca="1"/>
        <v>-0.11037890730748022</v>
      </c>
      <c r="FA102" s="82">
        <f ca="1"/>
        <v>-8.7965068763340384E-2</v>
      </c>
      <c r="FB102" s="83">
        <f ca="1"/>
        <v>-1.8541833735082885E-4</v>
      </c>
      <c r="FC102" s="39">
        <f ca="1">FA83</f>
        <v>-0.13588751626870935</v>
      </c>
      <c r="FD102" s="53">
        <f ca="1"/>
        <v>-9.1118902385999692E-2</v>
      </c>
      <c r="FE102" s="82">
        <f ca="1"/>
        <v>-0.1362294140916587</v>
      </c>
      <c r="FF102" s="83">
        <f ca="1"/>
        <v>-8.4944816379781372E-3</v>
      </c>
      <c r="FG102" s="39">
        <f ca="1">FE83</f>
        <v>-0.13875977836116646</v>
      </c>
      <c r="FH102" s="53">
        <f ca="1"/>
        <v>-0.1073502758864365</v>
      </c>
      <c r="FI102" s="82">
        <f ca="1"/>
        <v>-0.13525515741107258</v>
      </c>
      <c r="FJ102" s="83">
        <f ca="1"/>
        <v>-1.6460656804184921E-4</v>
      </c>
      <c r="FK102" s="39">
        <f ca="1">FI83</f>
        <v>-0.14160859711884408</v>
      </c>
      <c r="FL102" s="53">
        <f ca="1"/>
        <v>-0.11690636525049793</v>
      </c>
      <c r="FM102" s="82">
        <f ca="1"/>
        <v>-0.13892515743968523</v>
      </c>
      <c r="FN102" s="83">
        <f ca="1"/>
        <v>-1.1180160767151116E-3</v>
      </c>
      <c r="FO102" s="39">
        <f ca="1">FM83</f>
        <v>-0.14300579394420454</v>
      </c>
      <c r="FP102" s="53">
        <f ca="1"/>
        <v>-6.1331891806272958E-2</v>
      </c>
      <c r="FQ102" s="82">
        <f ca="1"/>
        <v>-4.2695832460632376E-2</v>
      </c>
      <c r="FR102" s="83">
        <f ca="1"/>
        <v>-9.1421520123145166E-4</v>
      </c>
      <c r="FS102" s="39">
        <f ca="1">FQ83</f>
        <v>-0.11642315832232171</v>
      </c>
      <c r="FT102" s="53">
        <f ca="1"/>
        <v>-8.19684016026372E-2</v>
      </c>
      <c r="FU102" s="82">
        <f ca="1"/>
        <v>-7.3505744791431724E-2</v>
      </c>
      <c r="FV102" s="83">
        <f ca="1"/>
        <v>-7.404297286949075E-4</v>
      </c>
      <c r="FW102" s="39">
        <f ca="1">FU83</f>
        <v>-0.128120035453581</v>
      </c>
      <c r="FX102" s="53">
        <f ca="1"/>
        <v>-5.8386588771329698E-2</v>
      </c>
      <c r="FY102" s="82">
        <f ca="1"/>
        <v>-0.11385654177980575</v>
      </c>
      <c r="FZ102" s="83">
        <f ca="1"/>
        <v>-8.7588786251725174E-4</v>
      </c>
      <c r="GA102" s="39">
        <f ca="1">FY83</f>
        <v>-0.13080879067223936</v>
      </c>
      <c r="GB102" s="53">
        <f ca="1"/>
        <v>-7.6714386084467845E-2</v>
      </c>
      <c r="GC102" s="82">
        <f ca="1"/>
        <v>-0.12815038179863952</v>
      </c>
      <c r="GD102" s="83">
        <f ca="1"/>
        <v>-6.7177394085059347E-4</v>
      </c>
      <c r="GE102" s="39">
        <f ca="1">GC83</f>
        <v>-0.13636015678913255</v>
      </c>
      <c r="GF102" s="53">
        <f ca="1"/>
        <v>-7.5402183417528135E-2</v>
      </c>
      <c r="GG102" s="82">
        <f ca="1"/>
        <v>-5.9036961600984122E-2</v>
      </c>
      <c r="GH102" s="83">
        <f ca="1"/>
        <v>-6.2451566994551136E-3</v>
      </c>
      <c r="GI102" s="39">
        <f ca="1">GG83</f>
        <v>-0.12278384081275999</v>
      </c>
      <c r="GJ102" s="53">
        <f ca="1"/>
        <v>-9.5567061802590628E-2</v>
      </c>
      <c r="GK102" s="82">
        <f ca="1"/>
        <v>-9.0953030893088135E-2</v>
      </c>
      <c r="GL102" s="83">
        <f ca="1"/>
        <v>-5.0442314344484327E-3</v>
      </c>
      <c r="GM102" s="39">
        <f ca="1">GK83</f>
        <v>-0.13320958948201961</v>
      </c>
      <c r="GN102" s="53">
        <f ca="1"/>
        <v>-0.12001500592904198</v>
      </c>
      <c r="GO102" s="82">
        <f ca="1"/>
        <v>-0.10399200575853841</v>
      </c>
      <c r="GP102" s="83">
        <f ca="1"/>
        <v>-1.2779847138435433E-3</v>
      </c>
      <c r="GQ102" s="39">
        <f ca="1">GO83</f>
        <v>-0.13941788456326443</v>
      </c>
      <c r="GR102" s="53">
        <f ca="1"/>
        <v>-8.4604207806310561E-2</v>
      </c>
      <c r="GS102" s="82">
        <f ca="1"/>
        <v>-8.7027324329817551E-2</v>
      </c>
      <c r="GT102" s="83">
        <f ca="1"/>
        <v>-5.4923152249013922E-5</v>
      </c>
      <c r="GU102" s="39">
        <f ca="1">GS83</f>
        <v>-0.13122006584007667</v>
      </c>
      <c r="GV102" s="53">
        <f ca="1"/>
        <v>-7.8588261399201539E-2</v>
      </c>
      <c r="GW102" s="82">
        <f ca="1"/>
        <v>-0.13336210070453788</v>
      </c>
      <c r="GX102" s="83">
        <f ca="1"/>
        <v>-1.3099360223025611E-3</v>
      </c>
      <c r="GY102" s="39">
        <f ca="1">GW83</f>
        <v>-0.13732353677362341</v>
      </c>
      <c r="GZ102" s="53">
        <f ca="1"/>
        <v>-0.10993379491520716</v>
      </c>
      <c r="HA102" s="82">
        <f ca="1"/>
        <v>-4.7367064960303927E-2</v>
      </c>
      <c r="HB102" s="83">
        <f ca="1"/>
        <v>-1.2430112660603227E-4</v>
      </c>
      <c r="HC102" s="39">
        <f ca="1">HA83</f>
        <v>-0.12901794536277483</v>
      </c>
      <c r="HD102" s="53">
        <f ca="1"/>
        <v>-5.9333557245554766E-2</v>
      </c>
      <c r="HE102" s="82">
        <f ca="1"/>
        <v>-0.12552075790121009</v>
      </c>
      <c r="HF102" s="83">
        <f ca="1"/>
        <v>-1.7209653808952878E-3</v>
      </c>
      <c r="HG102" s="39">
        <f ca="1">HE83</f>
        <v>-0.13286707274281268</v>
      </c>
      <c r="HH102" s="53">
        <f ca="1"/>
        <v>-9.101709244333582E-2</v>
      </c>
      <c r="HI102" s="82">
        <f ca="1"/>
        <v>-0.13956166533081049</v>
      </c>
      <c r="HJ102" s="83">
        <f ca="1"/>
        <v>-4.7301250765545861E-4</v>
      </c>
      <c r="HK102" s="39">
        <f ca="1">HI83</f>
        <v>-0.14000707395402764</v>
      </c>
      <c r="HL102" s="53">
        <f ca="1"/>
        <v>-8.5352495047249788E-2</v>
      </c>
      <c r="HM102" s="82">
        <f ca="1"/>
        <v>-0.13810294887760924</v>
      </c>
      <c r="HN102" s="83">
        <f ca="1"/>
        <v>-4.2045064489775021E-3</v>
      </c>
      <c r="HO102" s="39">
        <f ca="1">HM83</f>
        <v>-0.13864597550296029</v>
      </c>
      <c r="HP102" s="53">
        <f ca="1"/>
        <v>-0.1182180148892096</v>
      </c>
      <c r="HQ102" s="82">
        <f ca="1"/>
        <v>-0.13655915864196183</v>
      </c>
      <c r="HR102" s="83">
        <f ca="1"/>
        <v>-4.251889920739659E-3</v>
      </c>
      <c r="HS102" s="39">
        <f ca="1">HQ83</f>
        <v>-0.14265030268901055</v>
      </c>
      <c r="HT102" s="53">
        <f ca="1"/>
        <v>-0.12749873376262683</v>
      </c>
      <c r="HU102" s="82">
        <f ca="1"/>
        <v>-0.12564441279662211</v>
      </c>
      <c r="HV102" s="83">
        <f ca="1"/>
        <v>-2.4949507826434111E-2</v>
      </c>
      <c r="HW102" s="39">
        <f ca="1">HU83</f>
        <v>-0.14068103826127637</v>
      </c>
      <c r="HX102" s="53">
        <f ca="1"/>
        <v>-2.209087382714945E-2</v>
      </c>
      <c r="HY102" s="82">
        <f ca="1"/>
        <v>-0.11629732832173123</v>
      </c>
      <c r="HZ102" s="83">
        <f ca="1"/>
        <v>-8.3914330417042874E-4</v>
      </c>
      <c r="IA102" s="39">
        <f ca="1">HY83</f>
        <v>-0.12359814739917468</v>
      </c>
      <c r="IB102" s="53">
        <f ca="1"/>
        <v>-9.0478027099126002E-2</v>
      </c>
      <c r="IC102" s="82">
        <f ca="1"/>
        <v>-0.13169091064583119</v>
      </c>
      <c r="ID102" s="83">
        <f ca="1"/>
        <v>-3.2243197886883286E-4</v>
      </c>
      <c r="IE102" s="39">
        <f ca="1">IC83</f>
        <v>-0.13895387450386074</v>
      </c>
      <c r="IF102" s="53">
        <f ca="1"/>
        <v>-4.9762013663767576E-2</v>
      </c>
      <c r="IG102" s="82">
        <f ca="1"/>
        <v>-8.9022721514062056E-2</v>
      </c>
      <c r="IH102" s="83">
        <f ca="1"/>
        <v>-1.8665907577972526E-2</v>
      </c>
      <c r="II102" s="39">
        <f ca="1">IG83</f>
        <v>-0.1209844616367583</v>
      </c>
      <c r="IJ102" s="53">
        <f ca="1"/>
        <v>-0.12414276424755109</v>
      </c>
      <c r="IK102" s="82">
        <f ca="1"/>
        <v>-0.10362139928831797</v>
      </c>
      <c r="IL102" s="83">
        <f ca="1"/>
        <v>-2.6919118688805088E-2</v>
      </c>
      <c r="IM102" s="39">
        <f ca="1">IK83</f>
        <v>-0.13714055641361397</v>
      </c>
      <c r="IN102" s="53">
        <f ca="1"/>
        <v>-3.5421159820560356E-2</v>
      </c>
      <c r="IO102" s="82">
        <f ca="1"/>
        <v>-8.0999311406203506E-2</v>
      </c>
      <c r="IP102" s="83">
        <f ca="1"/>
        <v>-6.0753318150201111E-3</v>
      </c>
      <c r="IQ102" s="39">
        <f ca="1">IO83</f>
        <v>-0.11787573323356683</v>
      </c>
      <c r="IR102" s="53">
        <f ca="1"/>
        <v>-2.592559274926462E-2</v>
      </c>
      <c r="IS102" s="82">
        <f ca="1"/>
        <v>-6.4924183570078384E-2</v>
      </c>
      <c r="IT102" s="83">
        <f ca="1"/>
        <v>-8.9327141390677588E-4</v>
      </c>
      <c r="IU102" s="39">
        <f ca="1">IS83</f>
        <v>-0.11219379262144628</v>
      </c>
      <c r="IV102" s="53">
        <f ca="1"/>
        <v>-0.12307694852660002</v>
      </c>
      <c r="IW102" s="82">
        <f ca="1"/>
        <v>-0.11857337876905157</v>
      </c>
      <c r="IX102" s="83">
        <f ca="1"/>
        <v>-4.3591130315350215E-3</v>
      </c>
      <c r="IY102" s="39">
        <f ca="1">IW83</f>
        <v>-0.14126693002200957</v>
      </c>
      <c r="IZ102" s="53">
        <f ca="1"/>
        <v>-5.2657958458240714E-2</v>
      </c>
      <c r="JA102" s="82">
        <f ca="1"/>
        <v>-1.0086253249552634E-2</v>
      </c>
      <c r="JB102" s="83">
        <f ca="1"/>
        <v>-3.1225693891640256E-3</v>
      </c>
      <c r="JC102" s="39">
        <f ca="1">JA83</f>
        <v>-0.10409440870119734</v>
      </c>
      <c r="JD102" s="53">
        <f ca="1"/>
        <v>-8.0009404164293543E-2</v>
      </c>
      <c r="JE102" s="82">
        <f ca="1"/>
        <v>-0.11337424726956982</v>
      </c>
      <c r="JF102" s="83">
        <f ca="1"/>
        <v>-5.3074998536325217E-3</v>
      </c>
      <c r="JG102" s="39">
        <f ca="1">JE83</f>
        <v>-0.13406688526926669</v>
      </c>
    </row>
    <row r="103" spans="2:267" ht="15.75" customHeight="1" thickBot="1" x14ac:dyDescent="0.35">
      <c r="B103" s="36"/>
      <c r="C103" s="51"/>
      <c r="D103" s="34"/>
      <c r="E103" s="54" t="str">
        <f>I73&amp;"回"</f>
        <v>3回</v>
      </c>
      <c r="F103" s="55" t="s">
        <v>2</v>
      </c>
      <c r="G103" s="56">
        <f ca="1">SUM(L81:JG81)</f>
        <v>15.986948063287031</v>
      </c>
      <c r="I103" s="64"/>
      <c r="J103" s="57"/>
      <c r="K103" s="136"/>
      <c r="L103" s="33"/>
      <c r="M103" s="50"/>
      <c r="N103" s="50"/>
      <c r="O103" s="36"/>
    </row>
    <row r="104" spans="2:267" x14ac:dyDescent="0.3">
      <c r="K104" s="62"/>
    </row>
    <row r="105" spans="2:267" s="59" customFormat="1" ht="13.5" customHeight="1" x14ac:dyDescent="0.3">
      <c r="B105" s="178" t="str">
        <f>B73</f>
        <v>w、b값</v>
      </c>
      <c r="C105" s="179"/>
      <c r="D105" s="163" t="s">
        <v>11</v>
      </c>
      <c r="E105" s="164"/>
      <c r="F105" s="165"/>
      <c r="G105" s="29" t="s">
        <v>12</v>
      </c>
      <c r="H105" s="66"/>
      <c r="I105" s="92">
        <f>I73+1</f>
        <v>4</v>
      </c>
      <c r="J105" s="104" t="s">
        <v>39</v>
      </c>
      <c r="K105" s="105"/>
      <c r="L105" s="90"/>
      <c r="M105" s="90"/>
      <c r="N105" s="90"/>
      <c r="O105" s="91"/>
      <c r="P105" s="90"/>
      <c r="Q105" s="90"/>
      <c r="R105" s="90"/>
      <c r="S105" s="91"/>
      <c r="T105" s="90"/>
      <c r="U105" s="90"/>
      <c r="V105" s="90"/>
      <c r="W105" s="91"/>
      <c r="X105" s="90"/>
      <c r="Y105" s="90"/>
      <c r="Z105" s="90"/>
      <c r="AA105" s="91"/>
      <c r="AB105" s="90"/>
      <c r="AC105" s="90"/>
      <c r="AD105" s="90"/>
      <c r="AE105" s="91"/>
      <c r="AF105" s="90"/>
      <c r="AG105" s="90"/>
      <c r="AH105" s="90"/>
      <c r="AI105" s="91"/>
      <c r="AJ105" s="90"/>
      <c r="AK105" s="90"/>
      <c r="AL105" s="90"/>
      <c r="AM105" s="91"/>
      <c r="AN105" s="90"/>
      <c r="AO105" s="90"/>
      <c r="AP105" s="90"/>
      <c r="AQ105" s="91"/>
      <c r="AR105" s="90"/>
      <c r="AS105" s="90"/>
      <c r="AT105" s="90"/>
      <c r="AU105" s="91"/>
      <c r="AV105" s="90"/>
      <c r="AW105" s="90"/>
      <c r="AX105" s="90"/>
      <c r="AY105" s="91"/>
      <c r="AZ105" s="90"/>
      <c r="BA105" s="90"/>
      <c r="BB105" s="90"/>
      <c r="BC105" s="91"/>
      <c r="BD105" s="90"/>
      <c r="BE105" s="90"/>
      <c r="BF105" s="90"/>
      <c r="BG105" s="91"/>
      <c r="BH105" s="90"/>
      <c r="BI105" s="90"/>
      <c r="BJ105" s="90"/>
      <c r="BK105" s="91"/>
      <c r="BL105" s="90"/>
      <c r="BM105" s="90"/>
      <c r="BN105" s="90"/>
      <c r="BO105" s="91"/>
      <c r="BP105" s="90"/>
      <c r="BQ105" s="90"/>
      <c r="BR105" s="90"/>
      <c r="BS105" s="91"/>
      <c r="BT105" s="90"/>
      <c r="BU105" s="90"/>
      <c r="BV105" s="90"/>
      <c r="BW105" s="91"/>
      <c r="BX105" s="90"/>
      <c r="BY105" s="90"/>
      <c r="BZ105" s="90"/>
      <c r="CA105" s="91"/>
      <c r="CB105" s="90"/>
      <c r="CC105" s="90"/>
      <c r="CD105" s="90"/>
      <c r="CE105" s="91"/>
      <c r="CF105" s="90"/>
      <c r="CG105" s="90"/>
      <c r="CH105" s="90"/>
      <c r="CI105" s="91"/>
      <c r="CJ105" s="90"/>
      <c r="CK105" s="90"/>
      <c r="CL105" s="90"/>
      <c r="CM105" s="91"/>
      <c r="CN105" s="90"/>
      <c r="CO105" s="90"/>
      <c r="CP105" s="90"/>
      <c r="CQ105" s="91"/>
      <c r="CR105" s="90"/>
      <c r="CS105" s="90"/>
      <c r="CT105" s="90"/>
      <c r="CU105" s="91"/>
      <c r="CV105" s="90"/>
      <c r="CW105" s="90"/>
      <c r="CX105" s="90"/>
      <c r="CY105" s="91"/>
      <c r="CZ105" s="90"/>
      <c r="DA105" s="90"/>
      <c r="DB105" s="90"/>
      <c r="DC105" s="91"/>
      <c r="DD105" s="90"/>
      <c r="DE105" s="90"/>
      <c r="DF105" s="90"/>
      <c r="DG105" s="91"/>
      <c r="DH105" s="90"/>
      <c r="DI105" s="90"/>
      <c r="DJ105" s="90"/>
      <c r="DK105" s="91"/>
      <c r="DL105" s="90"/>
      <c r="DM105" s="90"/>
      <c r="DN105" s="90"/>
      <c r="DO105" s="91"/>
      <c r="DP105" s="90"/>
      <c r="DQ105" s="90"/>
      <c r="DR105" s="90"/>
      <c r="DS105" s="91"/>
      <c r="DT105" s="90"/>
      <c r="DU105" s="90"/>
      <c r="DV105" s="90"/>
      <c r="DW105" s="91"/>
      <c r="DX105" s="90"/>
      <c r="DY105" s="90"/>
      <c r="DZ105" s="90"/>
      <c r="EA105" s="91"/>
      <c r="EB105" s="90"/>
      <c r="EC105" s="90"/>
      <c r="ED105" s="90"/>
      <c r="EE105" s="91"/>
      <c r="EF105" s="90"/>
      <c r="EG105" s="90"/>
      <c r="EH105" s="90"/>
      <c r="EI105" s="91"/>
      <c r="EJ105" s="90"/>
      <c r="EK105" s="90"/>
      <c r="EL105" s="90"/>
      <c r="EM105" s="91"/>
      <c r="EN105" s="90"/>
      <c r="EO105" s="90"/>
      <c r="EP105" s="90"/>
      <c r="EQ105" s="91"/>
      <c r="ER105" s="90"/>
      <c r="ES105" s="90"/>
      <c r="ET105" s="90"/>
      <c r="EU105" s="91"/>
      <c r="EV105" s="90"/>
      <c r="EW105" s="90"/>
      <c r="EX105" s="90"/>
      <c r="EY105" s="91"/>
      <c r="EZ105" s="90"/>
      <c r="FA105" s="90"/>
      <c r="FB105" s="90"/>
      <c r="FC105" s="91"/>
      <c r="FD105" s="90"/>
      <c r="FE105" s="90"/>
      <c r="FF105" s="90"/>
      <c r="FG105" s="91"/>
      <c r="FH105" s="90"/>
      <c r="FI105" s="90"/>
      <c r="FJ105" s="90"/>
      <c r="FK105" s="91"/>
      <c r="FL105" s="90"/>
      <c r="FM105" s="90"/>
      <c r="FN105" s="90"/>
      <c r="FO105" s="91"/>
      <c r="FP105" s="90"/>
      <c r="FQ105" s="90"/>
      <c r="FR105" s="90"/>
      <c r="FS105" s="91"/>
      <c r="FT105" s="90"/>
      <c r="FU105" s="90"/>
      <c r="FV105" s="90"/>
      <c r="FW105" s="91"/>
      <c r="FX105" s="90"/>
      <c r="FY105" s="90"/>
      <c r="FZ105" s="90"/>
      <c r="GA105" s="91"/>
      <c r="GB105" s="90"/>
      <c r="GC105" s="90"/>
      <c r="GD105" s="90"/>
      <c r="GE105" s="91"/>
      <c r="GF105" s="90"/>
      <c r="GG105" s="90"/>
      <c r="GH105" s="90"/>
      <c r="GI105" s="91"/>
      <c r="GJ105" s="90"/>
      <c r="GK105" s="90"/>
      <c r="GL105" s="90"/>
      <c r="GM105" s="91"/>
      <c r="GN105" s="90"/>
      <c r="GO105" s="90"/>
      <c r="GP105" s="90"/>
      <c r="GQ105" s="91"/>
      <c r="GR105" s="90"/>
      <c r="GS105" s="90"/>
      <c r="GT105" s="90"/>
      <c r="GU105" s="91"/>
      <c r="GV105" s="90"/>
      <c r="GW105" s="90"/>
      <c r="GX105" s="90"/>
      <c r="GY105" s="91"/>
      <c r="GZ105" s="90"/>
      <c r="HA105" s="90"/>
      <c r="HB105" s="90"/>
      <c r="HC105" s="91"/>
      <c r="HD105" s="90"/>
      <c r="HE105" s="90"/>
      <c r="HF105" s="90"/>
      <c r="HG105" s="91"/>
      <c r="HH105" s="90"/>
      <c r="HI105" s="90"/>
      <c r="HJ105" s="90"/>
      <c r="HK105" s="91"/>
      <c r="HL105" s="90"/>
      <c r="HM105" s="90"/>
      <c r="HN105" s="90"/>
      <c r="HO105" s="91"/>
      <c r="HP105" s="90"/>
      <c r="HQ105" s="90"/>
      <c r="HR105" s="90"/>
      <c r="HS105" s="91"/>
      <c r="HT105" s="90"/>
      <c r="HU105" s="90"/>
      <c r="HV105" s="90"/>
      <c r="HW105" s="91"/>
      <c r="HX105" s="90"/>
      <c r="HY105" s="90"/>
      <c r="HZ105" s="90"/>
      <c r="IA105" s="91"/>
      <c r="IB105" s="90"/>
      <c r="IC105" s="90"/>
      <c r="ID105" s="90"/>
      <c r="IE105" s="91"/>
      <c r="IF105" s="90"/>
      <c r="IG105" s="90"/>
      <c r="IH105" s="90"/>
      <c r="II105" s="91"/>
      <c r="IJ105" s="90"/>
      <c r="IK105" s="90"/>
      <c r="IL105" s="90"/>
      <c r="IM105" s="91"/>
      <c r="IN105" s="90"/>
      <c r="IO105" s="90"/>
      <c r="IP105" s="90"/>
      <c r="IQ105" s="91"/>
      <c r="IR105" s="90"/>
      <c r="IS105" s="90"/>
      <c r="IT105" s="90"/>
      <c r="IU105" s="91"/>
      <c r="IV105" s="90"/>
      <c r="IW105" s="90"/>
      <c r="IX105" s="90"/>
      <c r="IY105" s="91"/>
      <c r="IZ105" s="90"/>
      <c r="JA105" s="90"/>
      <c r="JB105" s="90"/>
      <c r="JC105" s="91"/>
      <c r="JD105" s="90"/>
      <c r="JE105" s="90"/>
      <c r="JF105" s="90"/>
      <c r="JG105" s="91"/>
    </row>
    <row r="106" spans="2:267" x14ac:dyDescent="0.3">
      <c r="B106" s="166" t="s">
        <v>52</v>
      </c>
      <c r="C106" s="169">
        <v>1</v>
      </c>
      <c r="D106" s="110">
        <f ca="1">D74-$F$6*D89</f>
        <v>-0.32890499809597529</v>
      </c>
      <c r="E106" s="111">
        <f t="shared" ref="E106:G106" ca="1" si="815">E74-$F$6*E89</f>
        <v>1.7823627441745888</v>
      </c>
      <c r="F106" s="112">
        <f t="shared" ca="1" si="815"/>
        <v>0.86237358598825165</v>
      </c>
      <c r="G106" s="122">
        <f t="shared" ca="1" si="815"/>
        <v>2.795678479387154E-2</v>
      </c>
      <c r="H106" s="48"/>
      <c r="I106" s="28"/>
      <c r="K106" s="45"/>
      <c r="L106" s="60">
        <v>1</v>
      </c>
      <c r="M106" s="60">
        <v>2</v>
      </c>
      <c r="N106" s="60">
        <v>3</v>
      </c>
      <c r="O106" s="37"/>
      <c r="P106" s="60">
        <v>1</v>
      </c>
      <c r="Q106" s="60">
        <v>2</v>
      </c>
      <c r="R106" s="60">
        <v>3</v>
      </c>
      <c r="S106" s="37"/>
      <c r="T106" s="60">
        <v>1</v>
      </c>
      <c r="U106" s="60">
        <v>2</v>
      </c>
      <c r="V106" s="60">
        <v>3</v>
      </c>
      <c r="W106" s="37"/>
      <c r="X106" s="60">
        <v>1</v>
      </c>
      <c r="Y106" s="60">
        <v>2</v>
      </c>
      <c r="Z106" s="60">
        <v>3</v>
      </c>
      <c r="AA106" s="37"/>
      <c r="AB106" s="60">
        <v>1</v>
      </c>
      <c r="AC106" s="60">
        <v>2</v>
      </c>
      <c r="AD106" s="60">
        <v>3</v>
      </c>
      <c r="AE106" s="37"/>
      <c r="AF106" s="60">
        <v>1</v>
      </c>
      <c r="AG106" s="60">
        <v>2</v>
      </c>
      <c r="AH106" s="60">
        <v>3</v>
      </c>
      <c r="AI106" s="37"/>
      <c r="AJ106" s="60">
        <v>1</v>
      </c>
      <c r="AK106" s="60">
        <v>2</v>
      </c>
      <c r="AL106" s="60">
        <v>3</v>
      </c>
      <c r="AM106" s="37"/>
      <c r="AN106" s="60">
        <v>1</v>
      </c>
      <c r="AO106" s="60">
        <v>2</v>
      </c>
      <c r="AP106" s="60">
        <v>3</v>
      </c>
      <c r="AQ106" s="37"/>
      <c r="AR106" s="60">
        <v>1</v>
      </c>
      <c r="AS106" s="60">
        <v>2</v>
      </c>
      <c r="AT106" s="60">
        <v>3</v>
      </c>
      <c r="AU106" s="37"/>
      <c r="AV106" s="60">
        <v>1</v>
      </c>
      <c r="AW106" s="60">
        <v>2</v>
      </c>
      <c r="AX106" s="60">
        <v>3</v>
      </c>
      <c r="AY106" s="37"/>
      <c r="AZ106" s="60">
        <v>1</v>
      </c>
      <c r="BA106" s="60">
        <v>2</v>
      </c>
      <c r="BB106" s="60">
        <v>3</v>
      </c>
      <c r="BC106" s="37"/>
      <c r="BD106" s="60">
        <v>1</v>
      </c>
      <c r="BE106" s="60">
        <v>2</v>
      </c>
      <c r="BF106" s="60">
        <v>3</v>
      </c>
      <c r="BG106" s="37"/>
      <c r="BH106" s="60">
        <v>1</v>
      </c>
      <c r="BI106" s="60">
        <v>2</v>
      </c>
      <c r="BJ106" s="60">
        <v>3</v>
      </c>
      <c r="BK106" s="37"/>
      <c r="BL106" s="60">
        <v>1</v>
      </c>
      <c r="BM106" s="60">
        <v>2</v>
      </c>
      <c r="BN106" s="60">
        <v>3</v>
      </c>
      <c r="BO106" s="37"/>
      <c r="BP106" s="60">
        <v>1</v>
      </c>
      <c r="BQ106" s="60">
        <v>2</v>
      </c>
      <c r="BR106" s="60">
        <v>3</v>
      </c>
      <c r="BS106" s="37"/>
      <c r="BT106" s="60">
        <v>1</v>
      </c>
      <c r="BU106" s="60">
        <v>2</v>
      </c>
      <c r="BV106" s="60">
        <v>3</v>
      </c>
      <c r="BW106" s="37"/>
      <c r="BX106" s="60">
        <v>1</v>
      </c>
      <c r="BY106" s="60">
        <v>2</v>
      </c>
      <c r="BZ106" s="60">
        <v>3</v>
      </c>
      <c r="CA106" s="37"/>
      <c r="CB106" s="60">
        <v>1</v>
      </c>
      <c r="CC106" s="60">
        <v>2</v>
      </c>
      <c r="CD106" s="60">
        <v>3</v>
      </c>
      <c r="CE106" s="37"/>
      <c r="CF106" s="60">
        <v>1</v>
      </c>
      <c r="CG106" s="60">
        <v>2</v>
      </c>
      <c r="CH106" s="60">
        <v>3</v>
      </c>
      <c r="CI106" s="37"/>
      <c r="CJ106" s="60">
        <v>1</v>
      </c>
      <c r="CK106" s="60">
        <v>2</v>
      </c>
      <c r="CL106" s="60">
        <v>3</v>
      </c>
      <c r="CM106" s="37"/>
      <c r="CN106" s="60">
        <v>1</v>
      </c>
      <c r="CO106" s="60">
        <v>2</v>
      </c>
      <c r="CP106" s="60">
        <v>3</v>
      </c>
      <c r="CQ106" s="37"/>
      <c r="CR106" s="60">
        <v>1</v>
      </c>
      <c r="CS106" s="60">
        <v>2</v>
      </c>
      <c r="CT106" s="60">
        <v>3</v>
      </c>
      <c r="CU106" s="37"/>
      <c r="CV106" s="60">
        <v>1</v>
      </c>
      <c r="CW106" s="60">
        <v>2</v>
      </c>
      <c r="CX106" s="60">
        <v>3</v>
      </c>
      <c r="CY106" s="37"/>
      <c r="CZ106" s="60">
        <v>1</v>
      </c>
      <c r="DA106" s="60">
        <v>2</v>
      </c>
      <c r="DB106" s="60">
        <v>3</v>
      </c>
      <c r="DC106" s="37"/>
      <c r="DD106" s="60">
        <v>1</v>
      </c>
      <c r="DE106" s="60">
        <v>2</v>
      </c>
      <c r="DF106" s="60">
        <v>3</v>
      </c>
      <c r="DG106" s="37"/>
      <c r="DH106" s="60">
        <v>1</v>
      </c>
      <c r="DI106" s="60">
        <v>2</v>
      </c>
      <c r="DJ106" s="60">
        <v>3</v>
      </c>
      <c r="DK106" s="37"/>
      <c r="DL106" s="60">
        <v>1</v>
      </c>
      <c r="DM106" s="60">
        <v>2</v>
      </c>
      <c r="DN106" s="60">
        <v>3</v>
      </c>
      <c r="DO106" s="37"/>
      <c r="DP106" s="60">
        <v>1</v>
      </c>
      <c r="DQ106" s="60">
        <v>2</v>
      </c>
      <c r="DR106" s="60">
        <v>3</v>
      </c>
      <c r="DS106" s="37"/>
      <c r="DT106" s="60">
        <v>1</v>
      </c>
      <c r="DU106" s="60">
        <v>2</v>
      </c>
      <c r="DV106" s="60">
        <v>3</v>
      </c>
      <c r="DW106" s="37"/>
      <c r="DX106" s="60">
        <v>1</v>
      </c>
      <c r="DY106" s="60">
        <v>2</v>
      </c>
      <c r="DZ106" s="60">
        <v>3</v>
      </c>
      <c r="EA106" s="37"/>
      <c r="EB106" s="60">
        <v>1</v>
      </c>
      <c r="EC106" s="60">
        <v>2</v>
      </c>
      <c r="ED106" s="60">
        <v>3</v>
      </c>
      <c r="EE106" s="37"/>
      <c r="EF106" s="60">
        <v>1</v>
      </c>
      <c r="EG106" s="60">
        <v>2</v>
      </c>
      <c r="EH106" s="60">
        <v>3</v>
      </c>
      <c r="EI106" s="37"/>
      <c r="EJ106" s="60">
        <v>1</v>
      </c>
      <c r="EK106" s="60">
        <v>2</v>
      </c>
      <c r="EL106" s="60">
        <v>3</v>
      </c>
      <c r="EM106" s="37"/>
      <c r="EN106" s="60">
        <v>1</v>
      </c>
      <c r="EO106" s="60">
        <v>2</v>
      </c>
      <c r="EP106" s="60">
        <v>3</v>
      </c>
      <c r="EQ106" s="37"/>
      <c r="ER106" s="60">
        <v>1</v>
      </c>
      <c r="ES106" s="60">
        <v>2</v>
      </c>
      <c r="ET106" s="60">
        <v>3</v>
      </c>
      <c r="EU106" s="37"/>
      <c r="EV106" s="60">
        <v>1</v>
      </c>
      <c r="EW106" s="60">
        <v>2</v>
      </c>
      <c r="EX106" s="60">
        <v>3</v>
      </c>
      <c r="EY106" s="37"/>
      <c r="EZ106" s="60">
        <v>1</v>
      </c>
      <c r="FA106" s="60">
        <v>2</v>
      </c>
      <c r="FB106" s="60">
        <v>3</v>
      </c>
      <c r="FC106" s="37"/>
      <c r="FD106" s="60">
        <v>1</v>
      </c>
      <c r="FE106" s="60">
        <v>2</v>
      </c>
      <c r="FF106" s="60">
        <v>3</v>
      </c>
      <c r="FG106" s="37"/>
      <c r="FH106" s="60">
        <v>1</v>
      </c>
      <c r="FI106" s="60">
        <v>2</v>
      </c>
      <c r="FJ106" s="60">
        <v>3</v>
      </c>
      <c r="FK106" s="37"/>
      <c r="FL106" s="60">
        <v>1</v>
      </c>
      <c r="FM106" s="60">
        <v>2</v>
      </c>
      <c r="FN106" s="60">
        <v>3</v>
      </c>
      <c r="FO106" s="37"/>
      <c r="FP106" s="60">
        <v>1</v>
      </c>
      <c r="FQ106" s="60">
        <v>2</v>
      </c>
      <c r="FR106" s="60">
        <v>3</v>
      </c>
      <c r="FS106" s="37"/>
      <c r="FT106" s="60">
        <v>1</v>
      </c>
      <c r="FU106" s="60">
        <v>2</v>
      </c>
      <c r="FV106" s="60">
        <v>3</v>
      </c>
      <c r="FW106" s="37"/>
      <c r="FX106" s="60">
        <v>1</v>
      </c>
      <c r="FY106" s="60">
        <v>2</v>
      </c>
      <c r="FZ106" s="60">
        <v>3</v>
      </c>
      <c r="GA106" s="37"/>
      <c r="GB106" s="60">
        <v>1</v>
      </c>
      <c r="GC106" s="60">
        <v>2</v>
      </c>
      <c r="GD106" s="60">
        <v>3</v>
      </c>
      <c r="GE106" s="37"/>
      <c r="GF106" s="60">
        <v>1</v>
      </c>
      <c r="GG106" s="60">
        <v>2</v>
      </c>
      <c r="GH106" s="60">
        <v>3</v>
      </c>
      <c r="GI106" s="37"/>
      <c r="GJ106" s="60">
        <v>1</v>
      </c>
      <c r="GK106" s="60">
        <v>2</v>
      </c>
      <c r="GL106" s="60">
        <v>3</v>
      </c>
      <c r="GM106" s="37"/>
      <c r="GN106" s="60">
        <v>1</v>
      </c>
      <c r="GO106" s="60">
        <v>2</v>
      </c>
      <c r="GP106" s="60">
        <v>3</v>
      </c>
      <c r="GQ106" s="37"/>
      <c r="GR106" s="60">
        <v>1</v>
      </c>
      <c r="GS106" s="60">
        <v>2</v>
      </c>
      <c r="GT106" s="60">
        <v>3</v>
      </c>
      <c r="GU106" s="37"/>
      <c r="GV106" s="60">
        <v>1</v>
      </c>
      <c r="GW106" s="60">
        <v>2</v>
      </c>
      <c r="GX106" s="60">
        <v>3</v>
      </c>
      <c r="GY106" s="37"/>
      <c r="GZ106" s="60">
        <v>1</v>
      </c>
      <c r="HA106" s="60">
        <v>2</v>
      </c>
      <c r="HB106" s="60">
        <v>3</v>
      </c>
      <c r="HC106" s="37"/>
      <c r="HD106" s="60">
        <v>1</v>
      </c>
      <c r="HE106" s="60">
        <v>2</v>
      </c>
      <c r="HF106" s="60">
        <v>3</v>
      </c>
      <c r="HG106" s="37"/>
      <c r="HH106" s="60">
        <v>1</v>
      </c>
      <c r="HI106" s="60">
        <v>2</v>
      </c>
      <c r="HJ106" s="60">
        <v>3</v>
      </c>
      <c r="HK106" s="37"/>
      <c r="HL106" s="60">
        <v>1</v>
      </c>
      <c r="HM106" s="60">
        <v>2</v>
      </c>
      <c r="HN106" s="60">
        <v>3</v>
      </c>
      <c r="HO106" s="37"/>
      <c r="HP106" s="60">
        <v>1</v>
      </c>
      <c r="HQ106" s="60">
        <v>2</v>
      </c>
      <c r="HR106" s="60">
        <v>3</v>
      </c>
      <c r="HS106" s="37"/>
      <c r="HT106" s="60">
        <v>1</v>
      </c>
      <c r="HU106" s="60">
        <v>2</v>
      </c>
      <c r="HV106" s="60">
        <v>3</v>
      </c>
      <c r="HW106" s="37"/>
      <c r="HX106" s="60">
        <v>1</v>
      </c>
      <c r="HY106" s="60">
        <v>2</v>
      </c>
      <c r="HZ106" s="60">
        <v>3</v>
      </c>
      <c r="IA106" s="37"/>
      <c r="IB106" s="60">
        <v>1</v>
      </c>
      <c r="IC106" s="60">
        <v>2</v>
      </c>
      <c r="ID106" s="60">
        <v>3</v>
      </c>
      <c r="IE106" s="37"/>
      <c r="IF106" s="60">
        <v>1</v>
      </c>
      <c r="IG106" s="60">
        <v>2</v>
      </c>
      <c r="IH106" s="60">
        <v>3</v>
      </c>
      <c r="II106" s="37"/>
      <c r="IJ106" s="60">
        <v>1</v>
      </c>
      <c r="IK106" s="60">
        <v>2</v>
      </c>
      <c r="IL106" s="60">
        <v>3</v>
      </c>
      <c r="IM106" s="37"/>
      <c r="IN106" s="60">
        <v>1</v>
      </c>
      <c r="IO106" s="60">
        <v>2</v>
      </c>
      <c r="IP106" s="60">
        <v>3</v>
      </c>
      <c r="IQ106" s="37"/>
      <c r="IR106" s="60">
        <v>1</v>
      </c>
      <c r="IS106" s="60">
        <v>2</v>
      </c>
      <c r="IT106" s="60">
        <v>3</v>
      </c>
      <c r="IU106" s="37"/>
      <c r="IV106" s="60">
        <v>1</v>
      </c>
      <c r="IW106" s="60">
        <v>2</v>
      </c>
      <c r="IX106" s="60">
        <v>3</v>
      </c>
      <c r="IY106" s="37"/>
      <c r="IZ106" s="60">
        <v>1</v>
      </c>
      <c r="JA106" s="60">
        <v>2</v>
      </c>
      <c r="JB106" s="60">
        <v>3</v>
      </c>
      <c r="JC106" s="37"/>
      <c r="JD106" s="60">
        <v>1</v>
      </c>
      <c r="JE106" s="60">
        <v>2</v>
      </c>
      <c r="JF106" s="60">
        <v>3</v>
      </c>
      <c r="JG106" s="37"/>
    </row>
    <row r="107" spans="2:267" ht="18" x14ac:dyDescent="0.3">
      <c r="B107" s="167"/>
      <c r="C107" s="170"/>
      <c r="D107" s="113">
        <f t="shared" ref="D107:F107" ca="1" si="816">D75-$F$6*D90</f>
        <v>-0.46142636578108309</v>
      </c>
      <c r="E107" s="114">
        <f t="shared" ca="1" si="816"/>
        <v>1.2689630873121505</v>
      </c>
      <c r="F107" s="115">
        <f t="shared" ca="1" si="816"/>
        <v>-0.46814373085579369</v>
      </c>
      <c r="G107" s="30"/>
      <c r="H107" s="49"/>
      <c r="I107" s="180" t="s">
        <v>55</v>
      </c>
      <c r="J107" s="182" t="s">
        <v>41</v>
      </c>
      <c r="K107" s="93" t="s">
        <v>7</v>
      </c>
      <c r="L107" s="42">
        <f ca="1">SUMPRODUCT(L$3:N$6,$D106:$F109)+$G106</f>
        <v>1.6994590580183015</v>
      </c>
      <c r="M107" s="42">
        <f ca="1">SUMPRODUCT(L$3:N$6,$D110:$F113)+$G110</f>
        <v>3.1791838048395884</v>
      </c>
      <c r="N107" s="42">
        <f ca="1">SUMPRODUCT(L$3:N$6,$D114:$F117)+$G114</f>
        <v>-3.9465581792648852</v>
      </c>
      <c r="O107" s="37"/>
      <c r="P107" s="42">
        <f ca="1">SUMPRODUCT(P$3:R$6,$D106:$F109)+$G106</f>
        <v>2.0283640561142771</v>
      </c>
      <c r="Q107" s="42">
        <f ca="1">SUMPRODUCT(P$3:R$6,$D110:$F113)+$G110</f>
        <v>0.72242105896922082</v>
      </c>
      <c r="R107" s="42">
        <f ca="1">SUMPRODUCT(P$3:R$6,$D114:$F117)+$G114</f>
        <v>-3.7813305796710202</v>
      </c>
      <c r="S107" s="37"/>
      <c r="T107" s="42">
        <f ca="1">SUMPRODUCT(T$3:V$6,$D106:$F109)+$G106</f>
        <v>0.83708547203004946</v>
      </c>
      <c r="U107" s="42">
        <f ca="1">SUMPRODUCT(T$3:V$6,$D110:$F113)+$G110</f>
        <v>1.9279444626973856</v>
      </c>
      <c r="V107" s="42">
        <f ca="1">SUMPRODUCT(T$3:V$6,$D114:$F117)+$G114</f>
        <v>-4.6106817895344125</v>
      </c>
      <c r="W107" s="37"/>
      <c r="X107" s="42">
        <f ca="1">SUMPRODUCT(X$3:Z$6,$D106:$F109)+$G106</f>
        <v>0.823300993447041</v>
      </c>
      <c r="Y107" s="42">
        <f ca="1">SUMPRODUCT(X$3:Z$6,$D110:$F113)+$G110</f>
        <v>3.6110032715052673</v>
      </c>
      <c r="Z107" s="42">
        <f ca="1">SUMPRODUCT(X$3:Z$6,$D114:$F117)+$G114</f>
        <v>-1.8259041509344136</v>
      </c>
      <c r="AA107" s="37"/>
      <c r="AB107" s="42">
        <f ca="1">SUMPRODUCT(AB$3:AD$6,$D106:$F109)+$G106</f>
        <v>1.326313607806384</v>
      </c>
      <c r="AC107" s="42">
        <f ca="1">SUMPRODUCT(AB$3:AD$6,$D110:$F113)+$G110</f>
        <v>2.68998141225932</v>
      </c>
      <c r="AD107" s="42">
        <f ca="1">SUMPRODUCT(AB$3:AD$6,$D114:$F117)+$G114</f>
        <v>-5.8604660310413053</v>
      </c>
      <c r="AE107" s="37"/>
      <c r="AF107" s="42">
        <f ca="1">SUMPRODUCT(AF$3:AH$6,$D106:$F109)+$G106</f>
        <v>0.65259081326358637</v>
      </c>
      <c r="AG107" s="42">
        <f ca="1">SUMPRODUCT(AF$3:AH$6,$D110:$F113)+$G110</f>
        <v>-0.78262201144815635</v>
      </c>
      <c r="AH107" s="42">
        <f ca="1">SUMPRODUCT(AF$3:AH$6,$D114:$F117)+$G114</f>
        <v>-5.6482332254924907</v>
      </c>
      <c r="AI107" s="37"/>
      <c r="AJ107" s="42">
        <f ca="1">SUMPRODUCT(AJ$3:AL$6,$D106:$F109)+$G106</f>
        <v>1.1140171790446696</v>
      </c>
      <c r="AK107" s="42">
        <f ca="1">SUMPRODUCT(AJ$3:AL$6,$D110:$F113)+$G110</f>
        <v>-0.1451310307179528</v>
      </c>
      <c r="AL107" s="42">
        <f ca="1">SUMPRODUCT(AJ$3:AL$6,$D114:$F117)+$G114</f>
        <v>-5.9475089181218532</v>
      </c>
      <c r="AM107" s="37"/>
      <c r="AN107" s="42">
        <f ca="1">SUMPRODUCT(AN$3:AP$6,$D106:$F109)+$G106</f>
        <v>1.1207345441193801</v>
      </c>
      <c r="AO107" s="42">
        <f ca="1">SUMPRODUCT(AN$3:AP$6,$D110:$F113)+$G110</f>
        <v>0.79944869501109572</v>
      </c>
      <c r="AP107" s="42">
        <f ca="1">SUMPRODUCT(AN$3:AP$6,$D114:$F117)+$G114</f>
        <v>-5.2818905500107176</v>
      </c>
      <c r="AQ107" s="37"/>
      <c r="AR107" s="42">
        <f ca="1">SUMPRODUCT(AR$3:AT$6,$D106:$F109)+$G106</f>
        <v>-0.22356725130767408</v>
      </c>
      <c r="AS107" s="42">
        <f ca="1">SUMPRODUCT(AR$3:AT$6,$D110:$F113)+$G110</f>
        <v>-0.35080254478247735</v>
      </c>
      <c r="AT107" s="42">
        <f ca="1">SUMPRODUCT(AR$3:AT$6,$D114:$F117)+$G114</f>
        <v>-3.5275791971620194</v>
      </c>
      <c r="AU107" s="37"/>
      <c r="AV107" s="42">
        <f ca="1">SUMPRODUCT(AV$3:AX$6,$D106:$F109)+$G106</f>
        <v>0.27944536305166889</v>
      </c>
      <c r="AW107" s="42">
        <f ca="1">SUMPRODUCT(AV$3:AX$6,$D110:$F113)+$G110</f>
        <v>-1.2718244040284248</v>
      </c>
      <c r="AX107" s="42">
        <f ca="1">SUMPRODUCT(AV$3:AX$6,$D114:$F117)+$G114</f>
        <v>-7.5621410772689117</v>
      </c>
      <c r="AY107" s="37"/>
      <c r="AZ107" s="42">
        <f ca="1">SUMPRODUCT(AZ$3:BB$6,$D106:$F109)+$G106</f>
        <v>0.4329755036670051</v>
      </c>
      <c r="BA107" s="42">
        <f ca="1">SUMPRODUCT(AZ$3:BB$6,$D110:$F113)+$G110</f>
        <v>4.0806273790807985</v>
      </c>
      <c r="BB107" s="42">
        <f ca="1">SUMPRODUCT(AZ$3:BB$6,$D114:$F117)+$G114</f>
        <v>-3.859578096786402</v>
      </c>
      <c r="BC107" s="37"/>
      <c r="BD107" s="42">
        <f ca="1">SUMPRODUCT(BD$3:BF$6,$D106:$F109)+$G106</f>
        <v>0.76188050176298039</v>
      </c>
      <c r="BE107" s="42">
        <f ca="1">SUMPRODUCT(BD$3:BF$6,$D110:$F113)+$G110</f>
        <v>1.6238646332104318</v>
      </c>
      <c r="BF107" s="42">
        <f ca="1">SUMPRODUCT(BD$3:BF$6,$D114:$F117)+$G114</f>
        <v>-3.6943504971925369</v>
      </c>
      <c r="BG107" s="37"/>
      <c r="BH107" s="42">
        <f ca="1">SUMPRODUCT(BH$3:BJ$6,$D106:$F109)+$G106</f>
        <v>-0.42939808232124665</v>
      </c>
      <c r="BI107" s="42">
        <f ca="1">SUMPRODUCT(BH$3:BJ$6,$D110:$F113)+$G110</f>
        <v>2.829388036938596</v>
      </c>
      <c r="BJ107" s="42">
        <f ca="1">SUMPRODUCT(BH$3:BJ$6,$D114:$F117)+$G114</f>
        <v>-4.5237017070559293</v>
      </c>
      <c r="BK107" s="37"/>
      <c r="BL107" s="42">
        <f ca="1">SUMPRODUCT(BL$3:BN$6,$D106:$F109)+$G106</f>
        <v>0.43582502627829878</v>
      </c>
      <c r="BM107" s="42">
        <f ca="1">SUMPRODUCT(BL$3:BN$6,$D110:$F113)+$G110</f>
        <v>4.8176157816568237</v>
      </c>
      <c r="BN107" s="42">
        <f ca="1">SUMPRODUCT(BL$3:BN$6,$D114:$F117)+$G114</f>
        <v>-3.1851925554849472</v>
      </c>
      <c r="BO107" s="37"/>
      <c r="BP107" s="42">
        <f ca="1">SUMPRODUCT(BP$3:BR$6,$D106:$F109)+$G106</f>
        <v>6.4414517754529027E-2</v>
      </c>
      <c r="BQ107" s="42">
        <f ca="1">SUMPRODUCT(BP$3:BR$6,$D110:$F113)+$G110</f>
        <v>1.8117389490492135</v>
      </c>
      <c r="BR107" s="42">
        <f ca="1">SUMPRODUCT(BP$3:BR$6,$D114:$F117)+$G114</f>
        <v>-2.8074777832276432</v>
      </c>
      <c r="BS107" s="37"/>
      <c r="BT107" s="42">
        <f ca="1">SUMPRODUCT(BT$3:BV$6,$D106:$F109)+$G106</f>
        <v>-8.2903686156287848E-2</v>
      </c>
      <c r="BU107" s="42">
        <f ca="1">SUMPRODUCT(BT$3:BV$6,$D110:$F113)+$G110</f>
        <v>2.4538013321195788</v>
      </c>
      <c r="BV107" s="42">
        <f ca="1">SUMPRODUCT(BT$3:BV$6,$D114:$F117)+$G114</f>
        <v>-4.2921055148162583</v>
      </c>
      <c r="BW107" s="37"/>
      <c r="BX107" s="42">
        <f ca="1">SUMPRODUCT(BX$3:BZ$6,$D106:$F109)+$G106</f>
        <v>2.167602788874095</v>
      </c>
      <c r="BY107" s="42">
        <f ca="1">SUMPRODUCT(BX$3:BZ$6,$D110:$F113)+$G110</f>
        <v>4.7612545112988398</v>
      </c>
      <c r="BZ107" s="42">
        <f ca="1">SUMPRODUCT(BX$3:BZ$6,$D114:$F117)+$G114</f>
        <v>-3.580215503783112</v>
      </c>
      <c r="CA107" s="37"/>
      <c r="CB107" s="42">
        <f ca="1">SUMPRODUCT(CB$3:CD$6,$D106:$F109)+$G106</f>
        <v>1.7023085806295948</v>
      </c>
      <c r="CC107" s="42">
        <f ca="1">SUMPRODUCT(CB$3:CD$6,$D110:$F113)+$G110</f>
        <v>3.9161722074156136</v>
      </c>
      <c r="CD107" s="42">
        <f ca="1">SUMPRODUCT(CB$3:CD$6,$D114:$F117)+$G114</f>
        <v>-3.2721726379634299</v>
      </c>
      <c r="CE107" s="37"/>
      <c r="CF107" s="42">
        <f ca="1">SUMPRODUCT(CF$3:CH$6,$D106:$F109)+$G106</f>
        <v>3.0292329983082209</v>
      </c>
      <c r="CG107" s="42">
        <f ca="1">SUMPRODUCT(CF$3:CH$6,$D110:$F113)+$G110</f>
        <v>3.7806791828838562</v>
      </c>
      <c r="CH107" s="42">
        <f ca="1">SUMPRODUCT(CF$3:CH$6,$D114:$F117)+$G114</f>
        <v>-2.9148675527050427</v>
      </c>
      <c r="CI107" s="37"/>
      <c r="CJ107" s="42">
        <f ca="1">SUMPRODUCT(CJ$3:CL$6,$D106:$F109)+$G106</f>
        <v>1.330898072105825</v>
      </c>
      <c r="CK107" s="42">
        <f ca="1">SUMPRODUCT(CJ$3:CL$6,$D110:$F113)+$G110</f>
        <v>0.91029537480800249</v>
      </c>
      <c r="CL107" s="42">
        <f ca="1">SUMPRODUCT(CJ$3:CL$6,$D114:$F117)+$G114</f>
        <v>-2.8944578657061264</v>
      </c>
      <c r="CM107" s="37"/>
      <c r="CN107" s="42">
        <f ca="1">SUMPRODUCT(CN$3:CP$6,$D106:$F109)+$G106</f>
        <v>2.1608854237993849</v>
      </c>
      <c r="CO107" s="42">
        <f ca="1">SUMPRODUCT(CN$3:CP$6,$D110:$F113)+$G110</f>
        <v>3.8166747855697918</v>
      </c>
      <c r="CP107" s="42">
        <f ca="1">SUMPRODUCT(CN$3:CP$6,$D114:$F117)+$G114</f>
        <v>-4.2458338718942468</v>
      </c>
      <c r="CQ107" s="37"/>
      <c r="CR107" s="42">
        <f ca="1">SUMPRODUCT(CR$3:CT$6,$D106:$F109)+$G106</f>
        <v>0.24600131193968744</v>
      </c>
      <c r="CS107" s="42">
        <f ca="1">SUMPRODUCT(CR$3:CT$6,$D110:$F113)+$G110</f>
        <v>-2.9614137507883442E-3</v>
      </c>
      <c r="CT107" s="42">
        <f ca="1">SUMPRODUCT(CR$3:CT$6,$D114:$F117)+$G114</f>
        <v>-4.1268779152223933</v>
      </c>
      <c r="CU107" s="37"/>
      <c r="CV107" s="42">
        <f ca="1">SUMPRODUCT(CV$3:CX$6,$D106:$F109)+$G106</f>
        <v>2.4965077869700703</v>
      </c>
      <c r="CW107" s="42">
        <f ca="1">SUMPRODUCT(CV$3:CX$6,$D110:$F113)+$G110</f>
        <v>2.3044917654284736</v>
      </c>
      <c r="CX107" s="42">
        <f ca="1">SUMPRODUCT(CV$3:CX$6,$D114:$F117)+$G114</f>
        <v>-3.414987904189247</v>
      </c>
      <c r="CY107" s="37"/>
      <c r="CZ107" s="42">
        <f ca="1">SUMPRODUCT(CZ$3:DB$6,$D106:$F109)+$G106</f>
        <v>2.0312135787255703</v>
      </c>
      <c r="DA107" s="42">
        <f ca="1">SUMPRODUCT(CZ$3:DB$6,$D110:$F113)+$G110</f>
        <v>1.4594094615452462</v>
      </c>
      <c r="DB107" s="42">
        <f ca="1">SUMPRODUCT(CZ$3:DB$6,$D114:$F117)+$G114</f>
        <v>-3.1069450383695654</v>
      </c>
      <c r="DC107" s="37"/>
      <c r="DD107" s="42">
        <f ca="1">SUMPRODUCT(DD$3:DF$6,$D106:$F109)+$G106</f>
        <v>3.3581379964041962</v>
      </c>
      <c r="DE107" s="42">
        <f ca="1">SUMPRODUCT(DD$3:DF$6,$D110:$F113)+$G110</f>
        <v>1.3239164370134888</v>
      </c>
      <c r="DF107" s="42">
        <f ca="1">SUMPRODUCT(DD$3:DF$6,$D114:$F117)+$G114</f>
        <v>-2.7496399531111781</v>
      </c>
      <c r="DG107" s="37"/>
      <c r="DH107" s="42">
        <f ca="1">SUMPRODUCT(DH$3:DJ$6,$D106:$F109)+$G106</f>
        <v>1.6598030702018003</v>
      </c>
      <c r="DI107" s="42">
        <f ca="1">SUMPRODUCT(DH$3:DJ$6,$D110:$F113)+$G110</f>
        <v>-1.5464673710623644</v>
      </c>
      <c r="DJ107" s="42">
        <f ca="1">SUMPRODUCT(DH$3:DJ$6,$D114:$F117)+$G114</f>
        <v>-2.7292302661122614</v>
      </c>
      <c r="DK107" s="37"/>
      <c r="DL107" s="42">
        <f ca="1">SUMPRODUCT(DL$3:DN$6,$D106:$F109)+$G106</f>
        <v>2.4897904218953602</v>
      </c>
      <c r="DM107" s="42">
        <f ca="1">SUMPRODUCT(DL$3:DN$6,$D110:$F113)+$G110</f>
        <v>1.359912039699424</v>
      </c>
      <c r="DN107" s="42">
        <f ca="1">SUMPRODUCT(DL$3:DN$6,$D114:$F117)+$G114</f>
        <v>-4.0806062723003818</v>
      </c>
      <c r="DO107" s="37"/>
      <c r="DP107" s="42">
        <f ca="1">SUMPRODUCT(DP$3:DR$6,$D106:$F109)+$G106</f>
        <v>1.3052292028858432</v>
      </c>
      <c r="DQ107" s="42">
        <f ca="1">SUMPRODUCT(DP$3:DR$6,$D110:$F113)+$G110</f>
        <v>3.5100151691566377</v>
      </c>
      <c r="DR107" s="42">
        <f ca="1">SUMPRODUCT(DP$3:DR$6,$D114:$F117)+$G114</f>
        <v>-4.2443391140526394</v>
      </c>
      <c r="DS107" s="37"/>
      <c r="DT107" s="42">
        <f ca="1">SUMPRODUCT(DT$3:DV$6,$D106:$F109)+$G106</f>
        <v>0.83993499464134314</v>
      </c>
      <c r="DU107" s="42">
        <f ca="1">SUMPRODUCT(DT$3:DV$6,$D110:$F113)+$G110</f>
        <v>2.664932865273411</v>
      </c>
      <c r="DV107" s="42">
        <f ca="1">SUMPRODUCT(DT$3:DV$6,$D114:$F117)+$G114</f>
        <v>-3.9362962482329582</v>
      </c>
      <c r="DW107" s="37"/>
      <c r="DX107" s="42">
        <f ca="1">SUMPRODUCT(DX$3:DZ$6,$D106:$F109)+$G106</f>
        <v>2.1668594123199689</v>
      </c>
      <c r="DY107" s="42">
        <f ca="1">SUMPRODUCT(DX$3:DZ$6,$D110:$F113)+$G110</f>
        <v>2.5294398407416536</v>
      </c>
      <c r="DZ107" s="42">
        <f ca="1">SUMPRODUCT(DX$3:DZ$6,$D114:$F117)+$G114</f>
        <v>-3.578991162974571</v>
      </c>
      <c r="EA107" s="37"/>
      <c r="EB107" s="42">
        <f ca="1">SUMPRODUCT(EB$3:ED$6,$D106:$F109)+$G106</f>
        <v>0.46852448611757336</v>
      </c>
      <c r="EC107" s="42">
        <f ca="1">SUMPRODUCT(EB$3:ED$6,$D110:$F113)+$G110</f>
        <v>-0.34094396733420035</v>
      </c>
      <c r="ED107" s="42">
        <f ca="1">SUMPRODUCT(EB$3:ED$6,$D114:$F117)+$G114</f>
        <v>-3.5585814759756538</v>
      </c>
      <c r="EE107" s="37"/>
      <c r="EF107" s="42">
        <f ca="1">SUMPRODUCT(EF$3:EH$6,$D106:$F109)+$G106</f>
        <v>1.2985118378111327</v>
      </c>
      <c r="EG107" s="42">
        <f ca="1">SUMPRODUCT(EF$3:EH$6,$D110:$F113)+$G110</f>
        <v>2.5654354434275892</v>
      </c>
      <c r="EH107" s="42">
        <f ca="1">SUMPRODUCT(EF$3:EH$6,$D114:$F117)+$G114</f>
        <v>-4.9099574821637741</v>
      </c>
      <c r="EI107" s="37"/>
      <c r="EJ107" s="42">
        <f ca="1">SUMPRODUCT(EJ$3:EL$6,$D106:$F109)+$G106</f>
        <v>0.40255469613265427</v>
      </c>
      <c r="EK107" s="42">
        <f ca="1">SUMPRODUCT(EJ$3:EL$6,$D110:$F113)+$G110</f>
        <v>0.93037031720269159</v>
      </c>
      <c r="EL107" s="42">
        <f ca="1">SUMPRODUCT(EJ$3:EL$6,$D114:$F117)+$G114</f>
        <v>-4.4538435963098522</v>
      </c>
      <c r="EM107" s="37"/>
      <c r="EN107" s="42">
        <f ca="1">SUMPRODUCT(EN$3:EP$6,$D106:$F109)+$G106</f>
        <v>7.3649698036678979E-2</v>
      </c>
      <c r="EO107" s="42">
        <f ca="1">SUMPRODUCT(EN$3:EP$6,$D110:$F113)+$G110</f>
        <v>3.3871330630730583</v>
      </c>
      <c r="EP107" s="42">
        <f ca="1">SUMPRODUCT(EN$3:EP$6,$D114:$F117)+$G114</f>
        <v>-4.6190711959037163</v>
      </c>
      <c r="EQ107" s="37"/>
      <c r="ER107" s="42">
        <f ca="1">SUMPRODUCT(ER$3:ET$6,$D106:$F109)+$G106</f>
        <v>0.40255469613265427</v>
      </c>
      <c r="ES107" s="42">
        <f ca="1">SUMPRODUCT(ER$3:ET$6,$D110:$F113)+$G110</f>
        <v>0.93037031720269159</v>
      </c>
      <c r="ET107" s="42">
        <f ca="1">SUMPRODUCT(ER$3:ET$6,$D114:$F117)+$G114</f>
        <v>-4.4538435963098522</v>
      </c>
      <c r="EU107" s="37"/>
      <c r="EV107" s="42">
        <f ca="1">SUMPRODUCT(EV$3:EX$6,$D106:$F109)+$G106</f>
        <v>0.77570014634457185</v>
      </c>
      <c r="EW107" s="42">
        <f ca="1">SUMPRODUCT(EV$3:EX$6,$D110:$F113)+$G110</f>
        <v>1.4195727097829596</v>
      </c>
      <c r="EX107" s="42">
        <f ca="1">SUMPRODUCT(EV$3:EX$6,$D114:$F117)+$G114</f>
        <v>-2.5399357445334312</v>
      </c>
      <c r="EY107" s="37"/>
      <c r="EZ107" s="42">
        <f ca="1">SUMPRODUCT(EZ$3:FB$6,$D106:$F109)+$G106</f>
        <v>1.2787127607039148</v>
      </c>
      <c r="FA107" s="42">
        <f ca="1">SUMPRODUCT(EZ$3:FB$6,$D110:$F113)+$G110</f>
        <v>0.49855085053701259</v>
      </c>
      <c r="FB107" s="42">
        <f ca="1">SUMPRODUCT(EZ$3:FB$6,$D114:$F117)+$G114</f>
        <v>-6.5744976246403235</v>
      </c>
      <c r="FC107" s="37"/>
      <c r="FD107" s="42">
        <f ca="1">SUMPRODUCT(FD$3:FF$6,$D106:$F109)+$G106</f>
        <v>0.44679514824859634</v>
      </c>
      <c r="FE107" s="42">
        <f ca="1">SUMPRODUCT(FD$3:FF$6,$D110:$F113)+$G110</f>
        <v>3.8763354556533267</v>
      </c>
      <c r="FF107" s="42">
        <f ca="1">SUMPRODUCT(FD$3:FF$6,$D114:$F117)+$G114</f>
        <v>-2.7051633441272962</v>
      </c>
      <c r="FG107" s="37"/>
      <c r="FH107" s="42">
        <f ca="1">SUMPRODUCT(FH$3:FJ$6,$D106:$F109)+$G106</f>
        <v>0.94980776260793942</v>
      </c>
      <c r="FI107" s="42">
        <f ca="1">SUMPRODUCT(FH$3:FJ$6,$D110:$F113)+$G110</f>
        <v>2.9553135964073793</v>
      </c>
      <c r="FJ107" s="42">
        <f ca="1">SUMPRODUCT(FH$3:FJ$6,$D114:$F117)+$G114</f>
        <v>-6.7397252242341885</v>
      </c>
      <c r="FK107" s="37"/>
      <c r="FL107" s="42">
        <f ca="1">SUMPRODUCT(FL$3:FN$6,$D106:$F109)+$G106</f>
        <v>1.3229532128198567</v>
      </c>
      <c r="FM107" s="42">
        <f ca="1">SUMPRODUCT(FL$3:FN$6,$D110:$F113)+$G110</f>
        <v>3.4445159889876478</v>
      </c>
      <c r="FN107" s="42">
        <f ca="1">SUMPRODUCT(FL$3:FN$6,$D114:$F117)+$G114</f>
        <v>-4.8258173724577675</v>
      </c>
      <c r="FO107" s="37"/>
      <c r="FP107" s="42">
        <f ca="1">SUMPRODUCT(FP$3:FR$6,$D106:$F109)+$G106</f>
        <v>-6.5589034723139372E-2</v>
      </c>
      <c r="FQ107" s="42">
        <f ca="1">SUMPRODUCT(FP$3:FR$6,$D110:$F113)+$G110</f>
        <v>-0.65170038925656049</v>
      </c>
      <c r="FR107" s="42">
        <f ca="1">SUMPRODUCT(FP$3:FR$6,$D114:$F117)+$G114</f>
        <v>-4.8201862717916253</v>
      </c>
      <c r="FS107" s="37"/>
      <c r="FT107" s="42">
        <f ca="1">SUMPRODUCT(FT$3:FV$6,$D106:$F109)+$G106</f>
        <v>0.39970517352136059</v>
      </c>
      <c r="FU107" s="42">
        <f ca="1">SUMPRODUCT(FT$3:FV$6,$D110:$F113)+$G110</f>
        <v>0.19338191462666626</v>
      </c>
      <c r="FV107" s="42">
        <f ca="1">SUMPRODUCT(FT$3:FV$6,$D114:$F117)+$G114</f>
        <v>-5.1282291376113065</v>
      </c>
      <c r="FW107" s="37"/>
      <c r="FX107" s="42">
        <f ca="1">SUMPRODUCT(FX$3:FZ$6,$D106:$F109)+$G106</f>
        <v>-0.39449403281911466</v>
      </c>
      <c r="FY107" s="42">
        <f ca="1">SUMPRODUCT(FX$3:FZ$6,$D110:$F113)+$G110</f>
        <v>1.8050623566138055</v>
      </c>
      <c r="FZ107" s="42">
        <f ca="1">SUMPRODUCT(FX$3:FZ$6,$D114:$F117)+$G114</f>
        <v>-4.9854138713854894</v>
      </c>
      <c r="GA107" s="37"/>
      <c r="GB107" s="42">
        <f ca="1">SUMPRODUCT(GB$3:GD$6,$D106:$F109)+$G106</f>
        <v>7.0800175425385303E-2</v>
      </c>
      <c r="GC107" s="42">
        <f ca="1">SUMPRODUCT(GB$3:GD$6,$D110:$F113)+$G110</f>
        <v>2.6501446604970331</v>
      </c>
      <c r="GD107" s="42">
        <f ca="1">SUMPRODUCT(GB$3:GD$6,$D114:$F117)+$G114</f>
        <v>-5.2934567372051715</v>
      </c>
      <c r="GE107" s="37"/>
      <c r="GF107" s="42">
        <f ca="1">SUMPRODUCT(GF$3:GH$6,$D106:$F109)+$G106</f>
        <v>0.30755641548877799</v>
      </c>
      <c r="GG107" s="42">
        <f ca="1">SUMPRODUCT(GF$3:GH$6,$D110:$F113)+$G110</f>
        <v>-0.16249799667629233</v>
      </c>
      <c r="GH107" s="42">
        <f ca="1">SUMPRODUCT(GF$3:GH$6,$D114:$F117)+$G114</f>
        <v>-2.9062784200152043</v>
      </c>
      <c r="GI107" s="37"/>
      <c r="GJ107" s="42">
        <f ca="1">SUMPRODUCT(GJ$3:GL$6,$D106:$F109)+$G106</f>
        <v>0.77285062373327773</v>
      </c>
      <c r="GK107" s="42">
        <f ca="1">SUMPRODUCT(GJ$3:GL$6,$D110:$F113)+$G110</f>
        <v>0.68258430720693442</v>
      </c>
      <c r="GL107" s="42">
        <f ca="1">SUMPRODUCT(GJ$3:GL$6,$D114:$F117)+$G114</f>
        <v>-3.2143212858348864</v>
      </c>
      <c r="GM107" s="37"/>
      <c r="GN107" s="42">
        <f ca="1">SUMPRODUCT(GN$3:GP$6,$D106:$F109)+$G106</f>
        <v>1.6518582109158324</v>
      </c>
      <c r="GO107" s="42">
        <f ca="1">SUMPRODUCT(GN$3:GP$6,$D110:$F113)+$G110</f>
        <v>0.98775324311728041</v>
      </c>
      <c r="GP107" s="42">
        <f ca="1">SUMPRODUCT(GN$3:GP$6,$D114:$F117)+$G114</f>
        <v>-4.6605897728639025</v>
      </c>
      <c r="GQ107" s="37"/>
      <c r="GR107" s="42">
        <f ca="1">SUMPRODUCT(GR$3:GT$6,$D106:$F109)+$G106</f>
        <v>0.47881450914085211</v>
      </c>
      <c r="GS107" s="42">
        <f ca="1">SUMPRODUCT(GR$3:GT$6,$D110:$F113)+$G110</f>
        <v>0.63625448737210122</v>
      </c>
      <c r="GT107" s="42">
        <f ca="1">SUMPRODUCT(GR$3:GT$6,$D114:$F117)+$G114</f>
        <v>-7.780453441017416</v>
      </c>
      <c r="GU107" s="37"/>
      <c r="GV107" s="42">
        <f ca="1">SUMPRODUCT(GV$3:GX$6,$D106:$F109)+$G106</f>
        <v>7.3649698036678979E-2</v>
      </c>
      <c r="GW107" s="42">
        <f ca="1">SUMPRODUCT(GV$3:GX$6,$D110:$F113)+$G110</f>
        <v>3.3871330630730583</v>
      </c>
      <c r="GX107" s="42">
        <f ca="1">SUMPRODUCT(GV$3:GX$6,$D114:$F117)+$G114</f>
        <v>-4.6190711959037163</v>
      </c>
      <c r="GY107" s="37"/>
      <c r="GZ107" s="42">
        <f ca="1">SUMPRODUCT(GZ$3:HB$6,$D106:$F109)+$G106</f>
        <v>1.670093093225079</v>
      </c>
      <c r="HA107" s="42">
        <f ca="1">SUMPRODUCT(GZ$3:HB$6,$D110:$F113)+$G110</f>
        <v>-0.56926891635606247</v>
      </c>
      <c r="HB107" s="42">
        <f ca="1">SUMPRODUCT(GZ$3:HB$6,$D114:$F117)+$G114</f>
        <v>-6.9511022311540236</v>
      </c>
      <c r="HC107" s="37"/>
      <c r="HD107" s="42">
        <f ca="1">SUMPRODUCT(HD$3:HF$6,$D106:$F109)+$G106</f>
        <v>-0.38777666774440411</v>
      </c>
      <c r="HE107" s="42">
        <f ca="1">SUMPRODUCT(HD$3:HF$6,$D110:$F113)+$G110</f>
        <v>2.7496420823428549</v>
      </c>
      <c r="HF107" s="42">
        <f ca="1">SUMPRODUCT(HD$3:HF$6,$D114:$F117)+$G114</f>
        <v>-4.3197955032743547</v>
      </c>
      <c r="HG107" s="37"/>
      <c r="HH107" s="42">
        <f ca="1">SUMPRODUCT(HH$3:HJ$6,$D106:$F109)+$G106</f>
        <v>0.44221068394915508</v>
      </c>
      <c r="HI107" s="42">
        <f ca="1">SUMPRODUCT(HH$3:HJ$6,$D110:$F113)+$G110</f>
        <v>5.6560214931046424</v>
      </c>
      <c r="HJ107" s="42">
        <f ca="1">SUMPRODUCT(HH$3:HJ$6,$D114:$F117)+$G114</f>
        <v>-5.6711715094624751</v>
      </c>
      <c r="HK107" s="37"/>
      <c r="HL107" s="42">
        <f ca="1">SUMPRODUCT(HL$3:HN$6,$D106:$F109)+$G106</f>
        <v>0.35392976837998935</v>
      </c>
      <c r="HM107" s="42">
        <f ca="1">SUMPRODUCT(HL$3:HN$6,$D110:$F113)+$G110</f>
        <v>5.5077329049547084</v>
      </c>
      <c r="HN107" s="42">
        <f ca="1">SUMPRODUCT(HL$3:HN$6,$D114:$F117)+$G114</f>
        <v>-3.4579879650566934</v>
      </c>
      <c r="HO107" s="37"/>
      <c r="HP107" s="42">
        <f ca="1">SUMPRODUCT(HP$3:HR$6,$D106:$F109)+$G106</f>
        <v>1.4206036778947164</v>
      </c>
      <c r="HQ107" s="42">
        <f ca="1">SUMPRODUCT(HP$3:HR$6,$D110:$F113)+$G110</f>
        <v>3.0298019409615256</v>
      </c>
      <c r="HR107" s="42">
        <f ca="1">SUMPRODUCT(HP$3:HR$6,$D114:$F117)+$G114</f>
        <v>-3.4676144752683067</v>
      </c>
      <c r="HS107" s="37"/>
      <c r="HT107" s="42">
        <f ca="1">SUMPRODUCT(HT$3:HV$6,$D106:$F109)+$G106</f>
        <v>2.1054740866344912</v>
      </c>
      <c r="HU107" s="42">
        <f ca="1">SUMPRODUCT(HT$3:HV$6,$D110:$F113)+$G110</f>
        <v>2.0210680878272278</v>
      </c>
      <c r="HV107" s="42">
        <f ca="1">SUMPRODUCT(HT$3:HV$6,$D114:$F117)+$G114</f>
        <v>-1.5082451179735894</v>
      </c>
      <c r="HW107" s="37"/>
      <c r="HX107" s="42">
        <f ca="1">SUMPRODUCT(HX$3:HZ$6,$D106:$F109)+$G106</f>
        <v>-1.7087130461379099</v>
      </c>
      <c r="HY107" s="42">
        <f ca="1">SUMPRODUCT(HX$3:HZ$6,$D110:$F113)+$G110</f>
        <v>2.6617505903530487</v>
      </c>
      <c r="HZ107" s="42">
        <f ca="1">SUMPRODUCT(HX$3:HZ$6,$D114:$F117)+$G114</f>
        <v>-4.9646185314550895</v>
      </c>
      <c r="IA107" s="37"/>
      <c r="IB107" s="42">
        <f ca="1">SUMPRODUCT(IB$3:ID$6,$D106:$F109)+$G106</f>
        <v>0.49721895872326971</v>
      </c>
      <c r="IC107" s="42">
        <f ca="1">SUMPRODUCT(IB$3:ID$6,$D110:$F113)+$G110</f>
        <v>2.831426501731638</v>
      </c>
      <c r="ID107" s="42">
        <f ca="1">SUMPRODUCT(IB$3:ID$6,$D114:$F117)+$G114</f>
        <v>-6.0535819332257192</v>
      </c>
      <c r="IE107" s="37"/>
      <c r="IF107" s="42">
        <f ca="1">SUMPRODUCT(IF$3:IH$6,$D106:$F109)+$G106</f>
        <v>-0.49326294096757883</v>
      </c>
      <c r="IG107" s="42">
        <f ca="1">SUMPRODUCT(IF$3:IH$6,$D110:$F113)+$G110</f>
        <v>0.94799396533812508</v>
      </c>
      <c r="IH107" s="42">
        <f ca="1">SUMPRODUCT(IF$3:IH$6,$D114:$F117)+$G114</f>
        <v>-1.6827040445328614</v>
      </c>
      <c r="II107" s="37"/>
      <c r="IJ107" s="42">
        <f ca="1">SUMPRODUCT(IJ$3:IL$6,$D106:$F109)+$G106</f>
        <v>2.1226541262026095</v>
      </c>
      <c r="IK107" s="42">
        <f ca="1">SUMPRODUCT(IJ$3:IL$6,$D110:$F113)+$G110</f>
        <v>1.0622415876714275</v>
      </c>
      <c r="IL107" s="42">
        <f ca="1">SUMPRODUCT(IJ$3:IL$6,$D114:$F117)+$G114</f>
        <v>-1.3884790238980214</v>
      </c>
      <c r="IM107" s="37"/>
      <c r="IN107" s="42">
        <f ca="1">SUMPRODUCT(IN$3:IP$6,$D106:$F109)+$G106</f>
        <v>-1.0066625978300172</v>
      </c>
      <c r="IO107" s="42">
        <f ca="1">SUMPRODUCT(IN$3:IP$6,$D110:$F113)+$G110</f>
        <v>0.69419023706295069</v>
      </c>
      <c r="IP107" s="42">
        <f ca="1">SUMPRODUCT(IN$3:IP$6,$D114:$F117)+$G114</f>
        <v>-2.8854830800848044</v>
      </c>
      <c r="IQ107" s="37"/>
      <c r="IR107" s="42">
        <f ca="1">SUMPRODUCT(IR$3:IT$6,$D106:$F109)+$G106</f>
        <v>-1.3798080480419346</v>
      </c>
      <c r="IS107" s="42">
        <f ca="1">SUMPRODUCT(IR$3:IT$6,$D110:$F113)+$G110</f>
        <v>0.20498784448268254</v>
      </c>
      <c r="IT107" s="42">
        <f ca="1">SUMPRODUCT(IR$3:IT$6,$D114:$F117)+$G114</f>
        <v>-4.7993909318612245</v>
      </c>
      <c r="IU107" s="37"/>
      <c r="IV107" s="42">
        <f ca="1">SUMPRODUCT(IV$3:IX$6,$D106:$F109)+$G106</f>
        <v>1.7323286364225734</v>
      </c>
      <c r="IW107" s="42">
        <f ca="1">SUMPRODUCT(IV$3:IX$6,$D110:$F113)+$G110</f>
        <v>1.5318656952469596</v>
      </c>
      <c r="IX107" s="42">
        <f ca="1">SUMPRODUCT(IV$3:IX$6,$D114:$F117)+$G114</f>
        <v>-3.4221529697500097</v>
      </c>
      <c r="IY107" s="37"/>
      <c r="IZ107" s="42">
        <f ca="1">SUMPRODUCT(IZ$3:JB$6,$D106:$F109)+$G106</f>
        <v>9.5523352114539363E-3</v>
      </c>
      <c r="JA107" s="42">
        <f ca="1">SUMPRODUCT(IZ$3:JB$6,$D110:$F113)+$G110</f>
        <v>-2.2175986583889524</v>
      </c>
      <c r="JB107" s="42">
        <f ca="1">SUMPRODUCT(IZ$3:JB$6,$D114:$F117)+$G114</f>
        <v>-3.4858833924571</v>
      </c>
      <c r="JC107" s="37"/>
      <c r="JD107" s="42">
        <f ca="1">SUMPRODUCT(JD$3:JF$6,$D106:$F109)+$G106</f>
        <v>0.38768020880993426</v>
      </c>
      <c r="JE107" s="42">
        <f ca="1">SUMPRODUCT(JD$3:JF$6,$D110:$F113)+$G110</f>
        <v>1.7328578999477062</v>
      </c>
      <c r="JF107" s="42">
        <f ca="1">SUMPRODUCT(JD$3:JF$6,$D114:$F117)+$G114</f>
        <v>-3.1979797966032688</v>
      </c>
      <c r="JG107" s="37"/>
    </row>
    <row r="108" spans="2:267" ht="18" x14ac:dyDescent="0.3">
      <c r="B108" s="167"/>
      <c r="C108" s="170"/>
      <c r="D108" s="113">
        <f t="shared" ref="D108:F108" ca="1" si="817">D76-$F$6*D91</f>
        <v>0.36856098591247605</v>
      </c>
      <c r="E108" s="114">
        <f t="shared" ca="1" si="817"/>
        <v>-1.3469539798580374</v>
      </c>
      <c r="F108" s="115">
        <f t="shared" ca="1" si="817"/>
        <v>-2.8495226112936548E-3</v>
      </c>
      <c r="G108" s="31"/>
      <c r="H108" s="49"/>
      <c r="I108" s="181"/>
      <c r="J108" s="183"/>
      <c r="K108" s="93" t="s">
        <v>8</v>
      </c>
      <c r="L108" s="42">
        <f ca="1">1/(1+EXP(-L107))</f>
        <v>0.8454640715786188</v>
      </c>
      <c r="M108" s="42">
        <f ca="1">1/(1+EXP(-M107))</f>
        <v>0.96004336847344096</v>
      </c>
      <c r="N108" s="42">
        <f ca="1">1/(1+EXP(-N107))</f>
        <v>1.8954858707347182E-2</v>
      </c>
      <c r="O108" s="37"/>
      <c r="P108" s="42">
        <f ca="1">1/(1+EXP(-P107))</f>
        <v>0.88374310453259664</v>
      </c>
      <c r="Q108" s="42">
        <f ca="1">1/(1+EXP(-Q107))</f>
        <v>0.67313992779942422</v>
      </c>
      <c r="R108" s="42">
        <f ca="1">1/(1+EXP(-R107))</f>
        <v>2.2284429815145116E-2</v>
      </c>
      <c r="S108" s="37"/>
      <c r="T108" s="42">
        <f ca="1">1/(1+EXP(-T107))</f>
        <v>0.69785102789429621</v>
      </c>
      <c r="U108" s="42">
        <f ca="1">1/(1+EXP(-U107))</f>
        <v>0.87302172838644554</v>
      </c>
      <c r="V108" s="42">
        <f ca="1">1/(1+EXP(-V107))</f>
        <v>9.8471057576704716E-3</v>
      </c>
      <c r="W108" s="37"/>
      <c r="X108" s="42">
        <f ca="1">1/(1+EXP(-X107))</f>
        <v>0.69493659977168443</v>
      </c>
      <c r="Y108" s="42">
        <f ca="1">1/(1+EXP(-Y107))</f>
        <v>0.97368639761091602</v>
      </c>
      <c r="Z108" s="42">
        <f ca="1">1/(1+EXP(-Z107))</f>
        <v>0.13872692870364361</v>
      </c>
      <c r="AA108" s="37"/>
      <c r="AB108" s="42">
        <f ca="1">1/(1+EXP(-AB107))</f>
        <v>0.79023020851572623</v>
      </c>
      <c r="AC108" s="42">
        <f ca="1">1/(1+EXP(-AC107))</f>
        <v>0.93643287521364804</v>
      </c>
      <c r="AD108" s="42">
        <f ca="1">1/(1+EXP(-AD107))</f>
        <v>2.8418162886871797E-3</v>
      </c>
      <c r="AE108" s="37"/>
      <c r="AF108" s="42">
        <f ca="1">1/(1+EXP(-AF107))</f>
        <v>0.65759405879696597</v>
      </c>
      <c r="AG108" s="42">
        <f ca="1">1/(1+EXP(-AG107))</f>
        <v>0.31375505787620178</v>
      </c>
      <c r="AH108" s="42">
        <f ca="1">1/(1+EXP(-AH107))</f>
        <v>3.5113638047616982E-3</v>
      </c>
      <c r="AI108" s="37"/>
      <c r="AJ108" s="42">
        <f ca="1">1/(1+EXP(-AJ107))</f>
        <v>0.75287727900317813</v>
      </c>
      <c r="AK108" s="42">
        <f ca="1">1/(1+EXP(-AK107))</f>
        <v>0.46378079382426057</v>
      </c>
      <c r="AL108" s="42">
        <f ca="1">1/(1+EXP(-AL107))</f>
        <v>2.6055334333388116E-3</v>
      </c>
      <c r="AM108" s="37"/>
      <c r="AN108" s="42">
        <f ca="1">1/(1+EXP(-AN107))</f>
        <v>0.75412494141967101</v>
      </c>
      <c r="AO108" s="42">
        <f ca="1">1/(1+EXP(-AO107))</f>
        <v>0.68985653929522739</v>
      </c>
      <c r="AP108" s="42">
        <f ca="1">1/(1+EXP(-AP107))</f>
        <v>5.0571080609849673E-3</v>
      </c>
      <c r="AQ108" s="37"/>
      <c r="AR108" s="42">
        <f ca="1">1/(1+EXP(-AR107))</f>
        <v>0.44433982962618912</v>
      </c>
      <c r="AS108" s="42">
        <f ca="1">1/(1+EXP(-AS107))</f>
        <v>0.41318781960159712</v>
      </c>
      <c r="AT108" s="42">
        <f ca="1">1/(1+EXP(-AT107))</f>
        <v>2.8537623616271122E-2</v>
      </c>
      <c r="AU108" s="37"/>
      <c r="AV108" s="42">
        <f ca="1">1/(1+EXP(-AV107))</f>
        <v>0.56941024206033397</v>
      </c>
      <c r="AW108" s="42">
        <f ca="1">1/(1+EXP(-AW107))</f>
        <v>0.21894510416861132</v>
      </c>
      <c r="AX108" s="42">
        <f ca="1">1/(1+EXP(-AX107))</f>
        <v>5.1949119142351416E-4</v>
      </c>
      <c r="AY108" s="37"/>
      <c r="AZ108" s="42">
        <f ca="1">1/(1+EXP(-AZ107))</f>
        <v>0.60658396694501449</v>
      </c>
      <c r="BA108" s="42">
        <f ca="1">1/(1+EXP(-BA107))</f>
        <v>0.98338389838004692</v>
      </c>
      <c r="BB108" s="42">
        <f ca="1">1/(1+EXP(-BB107))</f>
        <v>2.0641824587712861E-2</v>
      </c>
      <c r="BC108" s="37"/>
      <c r="BD108" s="42">
        <f ca="1">1/(1+EXP(-BD107))</f>
        <v>0.68176187176486824</v>
      </c>
      <c r="BE108" s="42">
        <f ca="1">1/(1+EXP(-BE107))</f>
        <v>0.83532742058655929</v>
      </c>
      <c r="BF108" s="42">
        <f ca="1">1/(1+EXP(-BF107))</f>
        <v>2.4260396660316385E-2</v>
      </c>
      <c r="BG108" s="37"/>
      <c r="BH108" s="42">
        <f ca="1">1/(1+EXP(-BH107))</f>
        <v>0.39427007310792889</v>
      </c>
      <c r="BI108" s="42">
        <f ca="1">1/(1+EXP(-BI107))</f>
        <v>0.9442433923149065</v>
      </c>
      <c r="BJ108" s="42">
        <f ca="1">1/(1+EXP(-BJ107))</f>
        <v>1.0732357114260635E-2</v>
      </c>
      <c r="BK108" s="37"/>
      <c r="BL108" s="42">
        <f ca="1">1/(1+EXP(-BL107))</f>
        <v>0.60726376969110685</v>
      </c>
      <c r="BM108" s="42">
        <f ca="1">1/(1+EXP(-BM107))</f>
        <v>0.99197881656766851</v>
      </c>
      <c r="BN108" s="42">
        <f ca="1">1/(1+EXP(-BN107))</f>
        <v>3.9726771347037372E-2</v>
      </c>
      <c r="BO108" s="37"/>
      <c r="BP108" s="42">
        <f ca="1">1/(1+EXP(-BP107))</f>
        <v>0.51609806360934929</v>
      </c>
      <c r="BQ108" s="42">
        <f ca="1">1/(1+EXP(-BQ107))</f>
        <v>0.85957191067714322</v>
      </c>
      <c r="BR108" s="42">
        <f ca="1">1/(1+EXP(-BR107))</f>
        <v>5.6921425664870559E-2</v>
      </c>
      <c r="BS108" s="37"/>
      <c r="BT108" s="42">
        <f ca="1">1/(1+EXP(-BT107))</f>
        <v>0.47928594111590672</v>
      </c>
      <c r="BU108" s="42">
        <f ca="1">1/(1+EXP(-BU107))</f>
        <v>0.92083899084676268</v>
      </c>
      <c r="BV108" s="42">
        <f ca="1">1/(1+EXP(-BV107))</f>
        <v>1.3491587435771094E-2</v>
      </c>
      <c r="BW108" s="37"/>
      <c r="BX108" s="42">
        <f ca="1">1/(1+EXP(-BX107))</f>
        <v>0.89730227168070498</v>
      </c>
      <c r="BY108" s="42">
        <f ca="1">1/(1+EXP(-BY107))</f>
        <v>0.99151769454338146</v>
      </c>
      <c r="BZ108" s="42">
        <f ca="1">1/(1+EXP(-BZ107))</f>
        <v>2.7114031878028275E-2</v>
      </c>
      <c r="CA108" s="37"/>
      <c r="CB108" s="42">
        <f ca="1">1/(1+EXP(-CB107))</f>
        <v>0.84583600835596617</v>
      </c>
      <c r="CC108" s="42">
        <f ca="1">1/(1+EXP(-CC107))</f>
        <v>0.98047175974890777</v>
      </c>
      <c r="CD108" s="42">
        <f ca="1">1/(1+EXP(-CD107))</f>
        <v>3.6538267355406155E-2</v>
      </c>
      <c r="CE108" s="37"/>
      <c r="CF108" s="42">
        <f ca="1">1/(1+EXP(-CF107))</f>
        <v>0.95387744026163956</v>
      </c>
      <c r="CG108" s="42">
        <f ca="1">1/(1+EXP(-CG107))</f>
        <v>0.97770137324244977</v>
      </c>
      <c r="CH108" s="42">
        <f ca="1">1/(1+EXP(-CH107))</f>
        <v>5.1423481496132226E-2</v>
      </c>
      <c r="CI108" s="37"/>
      <c r="CJ108" s="42">
        <f ca="1">1/(1+EXP(-CJ107))</f>
        <v>0.79098914764235151</v>
      </c>
      <c r="CK108" s="42">
        <f ca="1">1/(1+EXP(-CK107))</f>
        <v>0.7130606017711858</v>
      </c>
      <c r="CL108" s="42">
        <f ca="1">1/(1+EXP(-CL107))</f>
        <v>5.2428211537467094E-2</v>
      </c>
      <c r="CM108" s="37"/>
      <c r="CN108" s="42">
        <f ca="1">1/(1+EXP(-CN107))</f>
        <v>0.89668160629734328</v>
      </c>
      <c r="CO108" s="42">
        <f ca="1">1/(1+EXP(-CO107))</f>
        <v>0.97847277995984527</v>
      </c>
      <c r="CP108" s="42">
        <f ca="1">1/(1+EXP(-CP107))</f>
        <v>1.4121511015796255E-2</v>
      </c>
      <c r="CQ108" s="37"/>
      <c r="CR108" s="42">
        <f ca="1">1/(1+EXP(-CR107))</f>
        <v>0.56119204401963829</v>
      </c>
      <c r="CS108" s="42">
        <f ca="1">1/(1+EXP(-CS107))</f>
        <v>0.49925964710337567</v>
      </c>
      <c r="CT108" s="42">
        <f ca="1">1/(1+EXP(-CT107))</f>
        <v>1.5877022701817199E-2</v>
      </c>
      <c r="CU108" s="37"/>
      <c r="CV108" s="42">
        <f ca="1">1/(1+EXP(-CV107))</f>
        <v>0.92389663995648907</v>
      </c>
      <c r="CW108" s="42">
        <f ca="1">1/(1+EXP(-CW107))</f>
        <v>0.90924836246345675</v>
      </c>
      <c r="CX108" s="42">
        <f ca="1">1/(1+EXP(-CX107))</f>
        <v>3.1830325002547274E-2</v>
      </c>
      <c r="CY108" s="37"/>
      <c r="CZ108" s="42">
        <f ca="1">1/(1+EXP(-CZ107))</f>
        <v>0.88403554800947115</v>
      </c>
      <c r="DA108" s="42">
        <f ca="1">1/(1+EXP(-DA107))</f>
        <v>0.81144233685230371</v>
      </c>
      <c r="DB108" s="42">
        <f ca="1">1/(1+EXP(-DB107))</f>
        <v>4.28216862145731E-2</v>
      </c>
      <c r="DC108" s="37"/>
      <c r="DD108" s="42">
        <f ca="1">1/(1+EXP(-DD107))</f>
        <v>0.96637031649043004</v>
      </c>
      <c r="DE108" s="42">
        <f ca="1">1/(1+EXP(-DE107))</f>
        <v>0.78983256161571547</v>
      </c>
      <c r="DF108" s="42">
        <f ca="1">1/(1+EXP(-DF107))</f>
        <v>6.0106987491180791E-2</v>
      </c>
      <c r="DG108" s="37"/>
      <c r="DH108" s="42">
        <f ca="1">1/(1+EXP(-DH107))</f>
        <v>0.84021156580284606</v>
      </c>
      <c r="DI108" s="42">
        <f ca="1">1/(1+EXP(-DI107))</f>
        <v>0.17559707530337848</v>
      </c>
      <c r="DJ108" s="42">
        <f ca="1">1/(1+EXP(-DJ107))</f>
        <v>6.1270420159934696E-2</v>
      </c>
      <c r="DK108" s="37"/>
      <c r="DL108" s="42">
        <f ca="1">1/(1+EXP(-DL107))</f>
        <v>0.92342298407164447</v>
      </c>
      <c r="DM108" s="42">
        <f ca="1">1/(1+EXP(-DM107))</f>
        <v>0.79574540149048989</v>
      </c>
      <c r="DN108" s="42">
        <f ca="1">1/(1+EXP(-DN107))</f>
        <v>1.661644650840707E-2</v>
      </c>
      <c r="DO108" s="37"/>
      <c r="DP108" s="42">
        <f ca="1">1/(1+EXP(-DP107))</f>
        <v>0.78671373386355414</v>
      </c>
      <c r="DQ108" s="42">
        <f ca="1">1/(1+EXP(-DQ107))</f>
        <v>0.97097139172377667</v>
      </c>
      <c r="DR108" s="42">
        <f ca="1">1/(1+EXP(-DR107))</f>
        <v>1.4142336295801099E-2</v>
      </c>
      <c r="DS108" s="37"/>
      <c r="DT108" s="42">
        <f ca="1">1/(1+EXP(-DT107))</f>
        <v>0.69845152494604368</v>
      </c>
      <c r="DU108" s="42">
        <f ca="1">1/(1+EXP(-DU107))</f>
        <v>0.93492542612294627</v>
      </c>
      <c r="DV108" s="42">
        <f ca="1">1/(1+EXP(-DV107))</f>
        <v>1.9146630172847231E-2</v>
      </c>
      <c r="DW108" s="37"/>
      <c r="DX108" s="42">
        <f ca="1">1/(1+EXP(-DX107))</f>
        <v>0.89723374862374794</v>
      </c>
      <c r="DY108" s="42">
        <f ca="1">1/(1+EXP(-DY107))</f>
        <v>0.92618006414105936</v>
      </c>
      <c r="DZ108" s="42">
        <f ca="1">1/(1+EXP(-DZ107))</f>
        <v>2.7146347299960193E-2</v>
      </c>
      <c r="EA108" s="37"/>
      <c r="EB108" s="42">
        <f ca="1">1/(1+EXP(-EB107))</f>
        <v>0.61503446263967487</v>
      </c>
      <c r="EC108" s="42">
        <f ca="1">1/(1+EXP(-EC107))</f>
        <v>0.41558019435201993</v>
      </c>
      <c r="ED108" s="42">
        <f ca="1">1/(1+EXP(-ED107))</f>
        <v>2.7690588831209548E-2</v>
      </c>
      <c r="EE108" s="37"/>
      <c r="EF108" s="42">
        <f ca="1">1/(1+EXP(-EF107))</f>
        <v>0.7855844212481522</v>
      </c>
      <c r="EG108" s="42">
        <f ca="1">1/(1+EXP(-EG107))</f>
        <v>0.92860366225149893</v>
      </c>
      <c r="EH108" s="42">
        <f ca="1">1/(1+EXP(-EH107))</f>
        <v>7.3188414329902855E-3</v>
      </c>
      <c r="EI108" s="37"/>
      <c r="EJ108" s="42">
        <f ca="1">1/(1+EXP(-EJ107))</f>
        <v>0.59930129826808465</v>
      </c>
      <c r="EK108" s="42">
        <f ca="1">1/(1+EXP(-EK107))</f>
        <v>0.71715040878530723</v>
      </c>
      <c r="EL108" s="42">
        <f ca="1">1/(1+EXP(-EL107))</f>
        <v>1.1499977388789837E-2</v>
      </c>
      <c r="EM108" s="37"/>
      <c r="EN108" s="42">
        <f ca="1">1/(1+EXP(-EN107))</f>
        <v>0.51840410617876953</v>
      </c>
      <c r="EO108" s="42">
        <f ca="1">1/(1+EXP(-EO107))</f>
        <v>0.96729998278617635</v>
      </c>
      <c r="EP108" s="42">
        <f ca="1">1/(1+EXP(-EP107))</f>
        <v>9.765643327605239E-3</v>
      </c>
      <c r="EQ108" s="37"/>
      <c r="ER108" s="42">
        <f ca="1">1/(1+EXP(-ER107))</f>
        <v>0.59930129826808465</v>
      </c>
      <c r="ES108" s="42">
        <f ca="1">1/(1+EXP(-ES107))</f>
        <v>0.71715040878530723</v>
      </c>
      <c r="ET108" s="42">
        <f ca="1">1/(1+EXP(-ET107))</f>
        <v>1.1499977388789837E-2</v>
      </c>
      <c r="EU108" s="37"/>
      <c r="EV108" s="42">
        <f ca="1">1/(1+EXP(-EV107))</f>
        <v>0.68475265797973051</v>
      </c>
      <c r="EW108" s="42">
        <f ca="1">1/(1+EXP(-EW107))</f>
        <v>0.80527142204316104</v>
      </c>
      <c r="EX108" s="42">
        <f ca="1">1/(1+EXP(-EX107))</f>
        <v>7.310552732463467E-2</v>
      </c>
      <c r="EY108" s="37"/>
      <c r="EZ108" s="42">
        <f ca="1">1/(1+EXP(-EZ107))</f>
        <v>0.78223058015108349</v>
      </c>
      <c r="FA108" s="42">
        <f ca="1">1/(1+EXP(-FA107))</f>
        <v>0.62211871531179219</v>
      </c>
      <c r="FB108" s="42">
        <f ca="1">1/(1+EXP(-FB107))</f>
        <v>1.3935620851609034E-3</v>
      </c>
      <c r="FC108" s="37"/>
      <c r="FD108" s="42">
        <f ca="1">1/(1+EXP(-FD107))</f>
        <v>0.60987698210152164</v>
      </c>
      <c r="FE108" s="42">
        <f ca="1">1/(1+EXP(-FE107))</f>
        <v>0.97969423049716742</v>
      </c>
      <c r="FF108" s="42">
        <f ca="1">1/(1+EXP(-FF107))</f>
        <v>6.2669365566948909E-2</v>
      </c>
      <c r="FG108" s="37"/>
      <c r="FH108" s="42">
        <f ca="1">1/(1+EXP(-FH107))</f>
        <v>0.72107651588713972</v>
      </c>
      <c r="FI108" s="42">
        <f ca="1">1/(1+EXP(-FI107))</f>
        <v>0.95051402383774553</v>
      </c>
      <c r="FJ108" s="42">
        <f ca="1">1/(1+EXP(-FJ107))</f>
        <v>1.1815743944254024E-3</v>
      </c>
      <c r="FK108" s="37"/>
      <c r="FL108" s="42">
        <f ca="1">1/(1+EXP(-FL107))</f>
        <v>0.78967262456833165</v>
      </c>
      <c r="FM108" s="42">
        <f ca="1">1/(1+EXP(-FM107))</f>
        <v>0.9690671741982515</v>
      </c>
      <c r="FN108" s="42">
        <f ca="1">1/(1+EXP(-FN107))</f>
        <v>7.9561872777778007E-3</v>
      </c>
      <c r="FO108" s="37"/>
      <c r="FP108" s="42">
        <f ca="1">1/(1+EXP(-FP107))</f>
        <v>0.48360861710145153</v>
      </c>
      <c r="FQ108" s="42">
        <f ca="1">1/(1+EXP(-FQ107))</f>
        <v>0.34260646085922131</v>
      </c>
      <c r="FR108" s="42">
        <f ca="1">1/(1+EXP(-FR107))</f>
        <v>8.0007562871608501E-3</v>
      </c>
      <c r="FS108" s="37"/>
      <c r="FT108" s="42">
        <f ca="1">1/(1+EXP(-FT107))</f>
        <v>0.5986168228222799</v>
      </c>
      <c r="FU108" s="42">
        <f ca="1">1/(1+EXP(-FU107))</f>
        <v>0.54819537705757004</v>
      </c>
      <c r="FV108" s="42">
        <f ca="1">1/(1+EXP(-FV107))</f>
        <v>5.8921242721073908E-3</v>
      </c>
      <c r="FW108" s="37"/>
      <c r="FX108" s="42">
        <f ca="1">1/(1+EXP(-FX107))</f>
        <v>0.40263592352166638</v>
      </c>
      <c r="FY108" s="42">
        <f ca="1">1/(1+EXP(-FY107))</f>
        <v>0.85876405585506255</v>
      </c>
      <c r="FZ108" s="42">
        <f ca="1">1/(1+EXP(-FZ107))</f>
        <v>6.7905213843538698E-3</v>
      </c>
      <c r="GA108" s="37"/>
      <c r="GB108" s="42">
        <f ca="1">1/(1+EXP(-GB107))</f>
        <v>0.5176926538617217</v>
      </c>
      <c r="GC108" s="42">
        <f ca="1">1/(1+EXP(-GC107))</f>
        <v>0.93401990602064699</v>
      </c>
      <c r="GD108" s="42">
        <f ca="1">1/(1+EXP(-GD107))</f>
        <v>4.9992442922367876E-3</v>
      </c>
      <c r="GE108" s="37"/>
      <c r="GF108" s="42">
        <f ca="1">1/(1+EXP(-GF107))</f>
        <v>0.57628869808854855</v>
      </c>
      <c r="GG108" s="42">
        <f ca="1">1/(1+EXP(-GG107))</f>
        <v>0.45946465826540805</v>
      </c>
      <c r="GH108" s="42">
        <f ca="1">1/(1+EXP(-GH107))</f>
        <v>5.1844069610271361E-2</v>
      </c>
      <c r="GI108" s="37"/>
      <c r="GJ108" s="42">
        <f ca="1">1/(1+EXP(-GJ107))</f>
        <v>0.68413721804798777</v>
      </c>
      <c r="GK108" s="42">
        <f ca="1">1/(1+EXP(-GK107))</f>
        <v>0.66431524370978223</v>
      </c>
      <c r="GL108" s="42">
        <f ca="1">1/(1+EXP(-GL107))</f>
        <v>3.8630330080191101E-2</v>
      </c>
      <c r="GM108" s="37"/>
      <c r="GN108" s="42">
        <f ca="1">1/(1+EXP(-GN107))</f>
        <v>0.83914203481075256</v>
      </c>
      <c r="GO108" s="42">
        <f ca="1">1/(1+EXP(-GO107))</f>
        <v>0.72864391745236101</v>
      </c>
      <c r="GP108" s="42">
        <f ca="1">1/(1+EXP(-GP107))</f>
        <v>9.3722116065376882E-3</v>
      </c>
      <c r="GQ108" s="37"/>
      <c r="GR108" s="42">
        <f ca="1">1/(1+EXP(-GR107))</f>
        <v>0.61746789931728208</v>
      </c>
      <c r="GS108" s="42">
        <f ca="1">1/(1+EXP(-GS107))</f>
        <v>0.6539062923041562</v>
      </c>
      <c r="GT108" s="42">
        <f ca="1">1/(1+EXP(-GT107))</f>
        <v>4.1764817083684213E-4</v>
      </c>
      <c r="GU108" s="37"/>
      <c r="GV108" s="42">
        <f ca="1">1/(1+EXP(-GV107))</f>
        <v>0.51840410617876953</v>
      </c>
      <c r="GW108" s="42">
        <f ca="1">1/(1+EXP(-GW107))</f>
        <v>0.96729998278617635</v>
      </c>
      <c r="GX108" s="42">
        <f ca="1">1/(1+EXP(-GX107))</f>
        <v>9.765643327605239E-3</v>
      </c>
      <c r="GY108" s="37"/>
      <c r="GZ108" s="42">
        <f ca="1">1/(1+EXP(-GZ107))</f>
        <v>0.84158823250382864</v>
      </c>
      <c r="HA108" s="42">
        <f ca="1">1/(1+EXP(-HA107))</f>
        <v>0.36140553569441064</v>
      </c>
      <c r="HB108" s="42">
        <f ca="1">1/(1+EXP(-HB107))</f>
        <v>9.5666301776787459E-4</v>
      </c>
      <c r="HC108" s="37"/>
      <c r="HD108" s="42">
        <f ca="1">1/(1+EXP(-HD107))</f>
        <v>0.40425263705883052</v>
      </c>
      <c r="HE108" s="42">
        <f ca="1">1/(1+EXP(-HE107))</f>
        <v>0.93989313279781384</v>
      </c>
      <c r="HF108" s="42">
        <f ca="1">1/(1+EXP(-HF107))</f>
        <v>1.3127967456009051E-2</v>
      </c>
      <c r="HG108" s="37"/>
      <c r="HH108" s="42">
        <f ca="1">1/(1+EXP(-HH107))</f>
        <v>0.60878566622640096</v>
      </c>
      <c r="HI108" s="42">
        <f ca="1">1/(1+EXP(-HI107))</f>
        <v>0.99651578250322737</v>
      </c>
      <c r="HJ108" s="42">
        <f ca="1">1/(1+EXP(-HJ107))</f>
        <v>3.4320091835543347E-3</v>
      </c>
      <c r="HK108" s="37"/>
      <c r="HL108" s="42">
        <f ca="1">1/(1+EXP(-HL107))</f>
        <v>0.58757021202260729</v>
      </c>
      <c r="HM108" s="42">
        <f ca="1">1/(1+EXP(-HM107))</f>
        <v>0.99596108826218943</v>
      </c>
      <c r="HN108" s="42">
        <f ca="1">1/(1+EXP(-HN107))</f>
        <v>3.053153198452507E-2</v>
      </c>
      <c r="HO108" s="37"/>
      <c r="HP108" s="42">
        <f ca="1">1/(1+EXP(-HP107))</f>
        <v>0.80543303661331822</v>
      </c>
      <c r="HQ108" s="42">
        <f ca="1">1/(1+EXP(-HQ107))</f>
        <v>0.95390246458413153</v>
      </c>
      <c r="HR108" s="42">
        <f ca="1">1/(1+EXP(-HR107))</f>
        <v>3.0247877588934831E-2</v>
      </c>
      <c r="HS108" s="37"/>
      <c r="HT108" s="42">
        <f ca="1">1/(1+EXP(-HT107))</f>
        <v>0.89143409364144177</v>
      </c>
      <c r="HU108" s="42">
        <f ca="1">1/(1+EXP(-HU107))</f>
        <v>0.88299140652605523</v>
      </c>
      <c r="HV108" s="42">
        <f ca="1">1/(1+EXP(-HV107))</f>
        <v>0.18119901220790571</v>
      </c>
      <c r="HW108" s="37"/>
      <c r="HX108" s="42">
        <f ca="1">1/(1+EXP(-HX107))</f>
        <v>0.1533307141093268</v>
      </c>
      <c r="HY108" s="42">
        <f ca="1">1/(1+EXP(-HY107))</f>
        <v>0.9347315487458645</v>
      </c>
      <c r="HZ108" s="42">
        <f ca="1">1/(1+EXP(-HZ107))</f>
        <v>6.9322219264856448E-3</v>
      </c>
      <c r="IA108" s="37"/>
      <c r="IB108" s="42">
        <f ca="1">1/(1+EXP(-IB107))</f>
        <v>0.62180555394611214</v>
      </c>
      <c r="IC108" s="42">
        <f ca="1">1/(1+EXP(-IC107))</f>
        <v>0.94435061588266977</v>
      </c>
      <c r="ID108" s="42">
        <f ca="1">1/(1+EXP(-ID107))</f>
        <v>2.3439245202670099E-3</v>
      </c>
      <c r="IE108" s="37"/>
      <c r="IF108" s="42">
        <f ca="1">1/(1+EXP(-IF107))</f>
        <v>0.37912520395330374</v>
      </c>
      <c r="IG108" s="42">
        <f ca="1">1/(1+EXP(-IG107))</f>
        <v>0.72071156935630354</v>
      </c>
      <c r="IH108" s="42">
        <f ca="1">1/(1+EXP(-IH107))</f>
        <v>0.15673774073370839</v>
      </c>
      <c r="II108" s="37"/>
      <c r="IJ108" s="42">
        <f ca="1">1/(1+EXP(-IJ107))</f>
        <v>0.89308561981747736</v>
      </c>
      <c r="IK108" s="42">
        <f ca="1">1/(1+EXP(-IK107))</f>
        <v>0.74311868252789459</v>
      </c>
      <c r="IL108" s="42">
        <f ca="1">1/(1+EXP(-IL107))</f>
        <v>0.19965068303636313</v>
      </c>
      <c r="IM108" s="37"/>
      <c r="IN108" s="42">
        <f ca="1">1/(1+EXP(-IN107))</f>
        <v>0.26763349345861376</v>
      </c>
      <c r="IO108" s="42">
        <f ca="1">1/(1+EXP(-IO107))</f>
        <v>0.66689841669159466</v>
      </c>
      <c r="IP108" s="42">
        <f ca="1">1/(1+EXP(-IP107))</f>
        <v>5.287586952249556E-2</v>
      </c>
      <c r="IQ108" s="37"/>
      <c r="IR108" s="42">
        <f ca="1">1/(1+EXP(-IR107))</f>
        <v>0.20103982984538729</v>
      </c>
      <c r="IS108" s="42">
        <f ca="1">1/(1+EXP(-IS107))</f>
        <v>0.55106826213107218</v>
      </c>
      <c r="IT108" s="42">
        <f ca="1">1/(1+EXP(-IT107))</f>
        <v>8.1675036118782646E-3</v>
      </c>
      <c r="IU108" s="37"/>
      <c r="IV108" s="42">
        <f ca="1">1/(1+EXP(-IV107))</f>
        <v>0.84971003608484796</v>
      </c>
      <c r="IW108" s="42">
        <f ca="1">1/(1+EXP(-IW107))</f>
        <v>0.82227912371914336</v>
      </c>
      <c r="IX108" s="42">
        <f ca="1">1/(1+EXP(-IX107))</f>
        <v>3.1610257215109343E-2</v>
      </c>
      <c r="IY108" s="37"/>
      <c r="IZ108" s="42">
        <f ca="1">1/(1+EXP(-IZ107))</f>
        <v>0.50238806564421745</v>
      </c>
      <c r="JA108" s="42">
        <f ca="1">1/(1+EXP(-JA107))</f>
        <v>9.8181218024554373E-2</v>
      </c>
      <c r="JB108" s="42">
        <f ca="1">1/(1+EXP(-JB107))</f>
        <v>2.9716570851869566E-2</v>
      </c>
      <c r="JC108" s="37"/>
      <c r="JD108" s="42">
        <f ca="1">1/(1+EXP(-JD107))</f>
        <v>0.59572413228584797</v>
      </c>
      <c r="JE108" s="42">
        <f ca="1">1/(1+EXP(-JE107))</f>
        <v>0.84977761205779823</v>
      </c>
      <c r="JF108" s="42">
        <f ca="1">1/(1+EXP(-JF107))</f>
        <v>3.9241817440865016E-2</v>
      </c>
      <c r="JG108" s="37"/>
    </row>
    <row r="109" spans="2:267" ht="18" x14ac:dyDescent="0.3">
      <c r="B109" s="167"/>
      <c r="C109" s="171"/>
      <c r="D109" s="113">
        <f t="shared" ref="D109:F109" ca="1" si="818">D77-$F$6*D92</f>
        <v>0.37314545021191736</v>
      </c>
      <c r="E109" s="114">
        <f t="shared" ca="1" si="818"/>
        <v>-1.3297739402899191</v>
      </c>
      <c r="F109" s="115">
        <f t="shared" ca="1" si="818"/>
        <v>0.87615806457126044</v>
      </c>
      <c r="G109" s="32"/>
      <c r="H109" s="49"/>
      <c r="I109" s="181"/>
      <c r="J109" s="184"/>
      <c r="K109" s="94" t="s">
        <v>23</v>
      </c>
      <c r="L109" s="42">
        <f ca="1">L108*(1-L108)</f>
        <v>0.13065457524832294</v>
      </c>
      <c r="M109" s="42">
        <f t="shared" ref="M109:N109" ca="1" si="819">M108*(1-M108)</f>
        <v>3.8360099123609825E-2</v>
      </c>
      <c r="N109" s="42">
        <f t="shared" ca="1" si="819"/>
        <v>1.8595572038731689E-2</v>
      </c>
      <c r="O109" s="37"/>
      <c r="P109" s="42">
        <f ca="1">P108*(1-P108)</f>
        <v>0.10274122972368462</v>
      </c>
      <c r="Q109" s="42">
        <f t="shared" ref="Q109:R109" ca="1" si="820">Q108*(1-Q108)</f>
        <v>0.22002256540161017</v>
      </c>
      <c r="R109" s="42">
        <f t="shared" ca="1" si="820"/>
        <v>2.1787834002958986E-2</v>
      </c>
      <c r="S109" s="37"/>
      <c r="T109" s="42">
        <f ca="1">T108*(1-T108)</f>
        <v>0.21085497076117043</v>
      </c>
      <c r="U109" s="42">
        <f t="shared" ref="U109:V109" ca="1" si="821">U108*(1-U108)</f>
        <v>0.11085479015158885</v>
      </c>
      <c r="V109" s="42">
        <f t="shared" ca="1" si="821"/>
        <v>9.7501402658677246E-3</v>
      </c>
      <c r="W109" s="37"/>
      <c r="X109" s="42">
        <f ca="1">X108*(1-X108)</f>
        <v>0.21199972206945411</v>
      </c>
      <c r="Y109" s="42">
        <f t="shared" ref="Y109:Z109" ca="1" si="822">Y108*(1-Y108)</f>
        <v>2.5621196718393174E-2</v>
      </c>
      <c r="Z109" s="42">
        <f t="shared" ca="1" si="822"/>
        <v>0.11948176795609779</v>
      </c>
      <c r="AA109" s="37"/>
      <c r="AB109" s="42">
        <f ca="1">AB108*(1-AB108)</f>
        <v>0.16576642606491807</v>
      </c>
      <c r="AC109" s="42">
        <f t="shared" ref="AC109:AD109" ca="1" si="823">AC108*(1-AC108)</f>
        <v>5.9526345432748318E-2</v>
      </c>
      <c r="AD109" s="42">
        <f t="shared" ca="1" si="823"/>
        <v>2.833740368868532E-3</v>
      </c>
      <c r="AE109" s="37"/>
      <c r="AF109" s="42">
        <f ca="1">AF108*(1-AF108)</f>
        <v>0.22516411263189842</v>
      </c>
      <c r="AG109" s="42">
        <f t="shared" ref="AG109:AH109" ca="1" si="824">AG108*(1-AG108)</f>
        <v>0.21531282153330303</v>
      </c>
      <c r="AH109" s="42">
        <f t="shared" ca="1" si="824"/>
        <v>3.4990341289923075E-3</v>
      </c>
      <c r="AI109" s="37"/>
      <c r="AJ109" s="42">
        <f ca="1">AJ108*(1-AJ108)</f>
        <v>0.1860530817639488</v>
      </c>
      <c r="AK109" s="42">
        <f t="shared" ref="AK109:AL109" ca="1" si="825">AK108*(1-AK108)</f>
        <v>0.24868816910399924</v>
      </c>
      <c r="AL109" s="42">
        <f t="shared" ca="1" si="825"/>
        <v>2.5987446288665652E-3</v>
      </c>
      <c r="AM109" s="37"/>
      <c r="AN109" s="42">
        <f ca="1">AN108*(1-AN108)</f>
        <v>0.18542051414844879</v>
      </c>
      <c r="AO109" s="42">
        <f t="shared" ref="AO109:AP109" ca="1" si="826">AO108*(1-AO108)</f>
        <v>0.21395449448683979</v>
      </c>
      <c r="AP109" s="42">
        <f t="shared" ca="1" si="826"/>
        <v>5.0315337190444884E-3</v>
      </c>
      <c r="AQ109" s="37"/>
      <c r="AR109" s="42">
        <f ca="1">AR108*(1-AR108)</f>
        <v>0.24690194543395835</v>
      </c>
      <c r="AS109" s="42">
        <f t="shared" ref="AS109:AT109" ca="1" si="827">AS108*(1-AS108)</f>
        <v>0.24246364533447515</v>
      </c>
      <c r="AT109" s="42">
        <f t="shared" ca="1" si="827"/>
        <v>2.7723227654607167E-2</v>
      </c>
      <c r="AU109" s="37"/>
      <c r="AV109" s="42">
        <f ca="1">AV108*(1-AV108)</f>
        <v>0.24518221829712583</v>
      </c>
      <c r="AW109" s="42">
        <f t="shared" ref="AW109:AX109" ca="1" si="828">AW108*(1-AW108)</f>
        <v>0.17100814552920726</v>
      </c>
      <c r="AX109" s="42">
        <f t="shared" ca="1" si="828"/>
        <v>5.192213203255476E-4</v>
      </c>
      <c r="AY109" s="37"/>
      <c r="AZ109" s="42">
        <f ca="1">AZ108*(1-AZ108)</f>
        <v>0.23863985799026405</v>
      </c>
      <c r="BA109" s="42">
        <f t="shared" ref="BA109:BB109" ca="1" si="829">BA108*(1-BA108)</f>
        <v>1.6340006786908477E-2</v>
      </c>
      <c r="BB109" s="42">
        <f t="shared" ca="1" si="829"/>
        <v>2.0215739665402951E-2</v>
      </c>
      <c r="BC109" s="37"/>
      <c r="BD109" s="42">
        <f ca="1">BD108*(1-BD108)</f>
        <v>0.21696262197253161</v>
      </c>
      <c r="BE109" s="42">
        <f t="shared" ref="BE109:BF109" ca="1" si="830">BE108*(1-BE108)</f>
        <v>0.13755552100276477</v>
      </c>
      <c r="BF109" s="42">
        <f t="shared" ca="1" si="830"/>
        <v>2.3671829814200494E-2</v>
      </c>
      <c r="BG109" s="37"/>
      <c r="BH109" s="42">
        <f ca="1">BH108*(1-BH108)</f>
        <v>0.23882118255939727</v>
      </c>
      <c r="BI109" s="42">
        <f t="shared" ref="BI109:BJ109" ca="1" si="831">BI108*(1-BI108)</f>
        <v>5.2647808384544068E-2</v>
      </c>
      <c r="BJ109" s="42">
        <f t="shared" ca="1" si="831"/>
        <v>1.0617173625032615E-2</v>
      </c>
      <c r="BK109" s="37"/>
      <c r="BL109" s="42">
        <f ca="1">BL108*(1-BL108)</f>
        <v>0.23849448371165319</v>
      </c>
      <c r="BM109" s="42">
        <f t="shared" ref="BM109:BN109" ca="1" si="832">BM108*(1-BM108)</f>
        <v>7.9568440486763817E-3</v>
      </c>
      <c r="BN109" s="42">
        <f t="shared" ca="1" si="832"/>
        <v>3.8148554985377579E-2</v>
      </c>
      <c r="BO109" s="37"/>
      <c r="BP109" s="42">
        <f ca="1">BP108*(1-BP108)</f>
        <v>0.24974085234802934</v>
      </c>
      <c r="BQ109" s="42">
        <f t="shared" ref="BQ109:BR109" ca="1" si="833">BQ108*(1-BQ108)</f>
        <v>0.12070804105198854</v>
      </c>
      <c r="BR109" s="42">
        <f t="shared" ca="1" si="833"/>
        <v>5.3681376965149172E-2</v>
      </c>
      <c r="BS109" s="37"/>
      <c r="BT109" s="42">
        <f ca="1">BT108*(1-BT108)</f>
        <v>0.24957092776454631</v>
      </c>
      <c r="BU109" s="42">
        <f t="shared" ref="BU109:BV109" ca="1" si="834">BU108*(1-BU108)</f>
        <v>7.28945437830784E-2</v>
      </c>
      <c r="BV109" s="42">
        <f t="shared" ca="1" si="834"/>
        <v>1.3309564504234038E-2</v>
      </c>
      <c r="BW109" s="37"/>
      <c r="BX109" s="42">
        <f ca="1">BX108*(1-BX108)</f>
        <v>9.2150904917351298E-2</v>
      </c>
      <c r="BY109" s="42">
        <f t="shared" ref="BY109:BZ109" ca="1" si="835">BY108*(1-BY108)</f>
        <v>8.4103559507591637E-3</v>
      </c>
      <c r="BZ109" s="42">
        <f t="shared" ca="1" si="835"/>
        <v>2.6378861153345541E-2</v>
      </c>
      <c r="CA109" s="37"/>
      <c r="CB109" s="42">
        <f ca="1">CB108*(1-CB108)</f>
        <v>0.1303974553244121</v>
      </c>
      <c r="CC109" s="42">
        <f t="shared" ref="CC109:CD109" ca="1" si="836">CC108*(1-CC108)</f>
        <v>1.9146888083787852E-2</v>
      </c>
      <c r="CD109" s="42">
        <f t="shared" ca="1" si="836"/>
        <v>3.5203222374071017E-2</v>
      </c>
      <c r="CE109" s="37"/>
      <c r="CF109" s="42">
        <f ca="1">CF108*(1-CF108)</f>
        <v>4.3995269221541809E-2</v>
      </c>
      <c r="CG109" s="42">
        <f t="shared" ref="CG109:CH109" ca="1" si="837">CG108*(1-CG108)</f>
        <v>2.1801398002277698E-2</v>
      </c>
      <c r="CH109" s="42">
        <f t="shared" ca="1" si="837"/>
        <v>4.8779107046949176E-2</v>
      </c>
      <c r="CI109" s="37"/>
      <c r="CJ109" s="42">
        <f ca="1">CJ108*(1-CJ108)</f>
        <v>0.16532531595437774</v>
      </c>
      <c r="CK109" s="42">
        <f t="shared" ref="CK109:CL109" ca="1" si="838">CK108*(1-CK108)</f>
        <v>0.20460517997290018</v>
      </c>
      <c r="CL109" s="42">
        <f t="shared" ca="1" si="838"/>
        <v>4.9679494172449691E-2</v>
      </c>
      <c r="CM109" s="37"/>
      <c r="CN109" s="42">
        <f ca="1">CN108*(1-CN108)</f>
        <v>9.2643703225359544E-2</v>
      </c>
      <c r="CO109" s="42">
        <f t="shared" ref="CO109:CP109" ca="1" si="839">CO108*(1-CO108)</f>
        <v>2.1063798837497486E-2</v>
      </c>
      <c r="CP109" s="42">
        <f t="shared" ca="1" si="839"/>
        <v>1.3922093942426999E-2</v>
      </c>
      <c r="CQ109" s="37"/>
      <c r="CR109" s="42">
        <f ca="1">CR108*(1-CR108)</f>
        <v>0.24625553374869866</v>
      </c>
      <c r="CS109" s="42">
        <f t="shared" ref="CS109:CT109" ca="1" si="840">CS108*(1-CS108)</f>
        <v>0.24999945187758846</v>
      </c>
      <c r="CT109" s="42">
        <f t="shared" ca="1" si="840"/>
        <v>1.562494285194318E-2</v>
      </c>
      <c r="CU109" s="37"/>
      <c r="CV109" s="42">
        <f ca="1">CV108*(1-CV108)</f>
        <v>7.0311638633598669E-2</v>
      </c>
      <c r="CW109" s="42">
        <f t="shared" ref="CW109:CX109" ca="1" si="841">CW108*(1-CW108)</f>
        <v>8.251577782097913E-2</v>
      </c>
      <c r="CX109" s="42">
        <f t="shared" ca="1" si="841"/>
        <v>3.081715541277949E-2</v>
      </c>
      <c r="CY109" s="37"/>
      <c r="CZ109" s="42">
        <f ca="1">CZ108*(1-CZ108)</f>
        <v>0.10251669786506518</v>
      </c>
      <c r="DA109" s="42">
        <f t="shared" ref="DA109:DB109" ca="1" si="842">DA108*(1-DA108)</f>
        <v>0.15300367081597618</v>
      </c>
      <c r="DB109" s="42">
        <f t="shared" ca="1" si="842"/>
        <v>4.0987989404313745E-2</v>
      </c>
      <c r="DC109" s="37"/>
      <c r="DD109" s="42">
        <f ca="1">DD108*(1-DD108)</f>
        <v>3.249872789661612E-2</v>
      </c>
      <c r="DE109" s="42">
        <f t="shared" ref="DE109:DF109" ca="1" si="843">DE108*(1-DE108)</f>
        <v>0.16599708622727249</v>
      </c>
      <c r="DF109" s="42">
        <f t="shared" ca="1" si="843"/>
        <v>5.6494137545915826E-2</v>
      </c>
      <c r="DG109" s="37"/>
      <c r="DH109" s="42">
        <f ca="1">DH108*(1-DH108)</f>
        <v>0.13425609049397574</v>
      </c>
      <c r="DI109" s="42">
        <f t="shared" ref="DI109:DJ109" ca="1" si="844">DI108*(1-DI108)</f>
        <v>0.14476274244827811</v>
      </c>
      <c r="DJ109" s="42">
        <f t="shared" ca="1" si="844"/>
        <v>5.7516355773359763E-2</v>
      </c>
      <c r="DK109" s="37"/>
      <c r="DL109" s="42">
        <f ca="1">DL108*(1-DL108)</f>
        <v>7.0712976559863916E-2</v>
      </c>
      <c r="DM109" s="42">
        <f t="shared" ref="DM109:DN109" ca="1" si="845">DM108*(1-DM108)</f>
        <v>0.16253465749722895</v>
      </c>
      <c r="DN109" s="42">
        <f t="shared" ca="1" si="845"/>
        <v>1.6340340213840315E-2</v>
      </c>
      <c r="DO109" s="37"/>
      <c r="DP109" s="42">
        <f ca="1">DP108*(1-DP108)</f>
        <v>0.16779523481401903</v>
      </c>
      <c r="DQ109" s="42">
        <f t="shared" ref="DQ109:DR109" ca="1" si="846">DQ108*(1-DQ108)</f>
        <v>2.8185948177768913E-2</v>
      </c>
      <c r="DR109" s="42">
        <f t="shared" ca="1" si="846"/>
        <v>1.3942330619897567E-2</v>
      </c>
      <c r="DS109" s="37"/>
      <c r="DT109" s="42">
        <f ca="1">DT108*(1-DT108)</f>
        <v>0.21061699224658981</v>
      </c>
      <c r="DU109" s="42">
        <f t="shared" ref="DU109:DV109" ca="1" si="847">DU108*(1-DU108)</f>
        <v>6.0839873711773608E-2</v>
      </c>
      <c r="DV109" s="42">
        <f t="shared" ca="1" si="847"/>
        <v>1.8780036725871446E-2</v>
      </c>
      <c r="DW109" s="37"/>
      <c r="DX109" s="42">
        <f ca="1">DX108*(1-DX108)</f>
        <v>9.2205348954325028E-2</v>
      </c>
      <c r="DY109" s="42">
        <f t="shared" ref="DY109:DZ109" ca="1" si="848">DY108*(1-DY108)</f>
        <v>6.8370552928722531E-2</v>
      </c>
      <c r="DZ109" s="42">
        <f t="shared" ca="1" si="848"/>
        <v>2.6409423128230136E-2</v>
      </c>
      <c r="EA109" s="37"/>
      <c r="EB109" s="42">
        <f ca="1">EB108*(1-EB108)</f>
        <v>0.23676707240520126</v>
      </c>
      <c r="EC109" s="42">
        <f t="shared" ref="EC109:ED109" ca="1" si="849">EC108*(1-EC108)</f>
        <v>0.24287329641435729</v>
      </c>
      <c r="ED109" s="42">
        <f t="shared" ca="1" si="849"/>
        <v>2.692382012139044E-2</v>
      </c>
      <c r="EE109" s="37"/>
      <c r="EF109" s="42">
        <f ca="1">EF108*(1-EF108)</f>
        <v>0.16844153834035797</v>
      </c>
      <c r="EG109" s="42">
        <f t="shared" ref="EG109:EH109" ca="1" si="850">EG108*(1-EG108)</f>
        <v>6.6298900704603037E-2</v>
      </c>
      <c r="EH109" s="42">
        <f t="shared" ca="1" si="850"/>
        <v>7.2652759930690296E-3</v>
      </c>
      <c r="EI109" s="37"/>
      <c r="EJ109" s="42">
        <f ca="1">EJ108*(1-EJ108)</f>
        <v>0.24013925216227289</v>
      </c>
      <c r="EK109" s="42">
        <f t="shared" ref="EK109:EL109" ca="1" si="851">EK108*(1-EK108)</f>
        <v>0.20284569996437396</v>
      </c>
      <c r="EL109" s="42">
        <f t="shared" ca="1" si="851"/>
        <v>1.136772790884716E-2</v>
      </c>
      <c r="EM109" s="37"/>
      <c r="EN109" s="42">
        <f ca="1">EN108*(1-EN108)</f>
        <v>0.24966128887576058</v>
      </c>
      <c r="EO109" s="42">
        <f t="shared" ref="EO109:EP109" ca="1" si="852">EO108*(1-EO108)</f>
        <v>3.1630726088039289E-2</v>
      </c>
      <c r="EP109" s="42">
        <f t="shared" ca="1" si="852"/>
        <v>9.6702755380032382E-3</v>
      </c>
      <c r="EQ109" s="37"/>
      <c r="ER109" s="42">
        <f ca="1">ER108*(1-ER108)</f>
        <v>0.24013925216227289</v>
      </c>
      <c r="ES109" s="42">
        <f t="shared" ref="ES109:ET109" ca="1" si="853">ES108*(1-ES108)</f>
        <v>0.20284569996437396</v>
      </c>
      <c r="ET109" s="42">
        <f t="shared" ca="1" si="853"/>
        <v>1.136772790884716E-2</v>
      </c>
      <c r="EU109" s="37"/>
      <c r="EV109" s="42">
        <f ca="1">EV108*(1-EV108)</f>
        <v>0.21586645536942473</v>
      </c>
      <c r="EW109" s="42">
        <f t="shared" ref="EW109:EX109" ca="1" si="854">EW108*(1-EW108)</f>
        <v>0.15680935888374625</v>
      </c>
      <c r="EX109" s="42">
        <f t="shared" ca="1" si="854"/>
        <v>6.7761109199221764E-2</v>
      </c>
      <c r="EY109" s="37"/>
      <c r="EZ109" s="42">
        <f ca="1">EZ108*(1-EZ108)</f>
        <v>0.17034589962758284</v>
      </c>
      <c r="FA109" s="42">
        <f t="shared" ref="FA109:FB109" ca="1" si="855">FA108*(1-FA108)</f>
        <v>0.23508701937059745</v>
      </c>
      <c r="FB109" s="42">
        <f t="shared" ca="1" si="855"/>
        <v>1.3916200698757054E-3</v>
      </c>
      <c r="FC109" s="37"/>
      <c r="FD109" s="42">
        <f ca="1">FD108*(1-FD108)</f>
        <v>0.23792704880426188</v>
      </c>
      <c r="FE109" s="42">
        <f t="shared" ref="FE109:FF109" ca="1" si="856">FE108*(1-FE108)</f>
        <v>1.9893445227730417E-2</v>
      </c>
      <c r="FF109" s="42">
        <f t="shared" ca="1" si="856"/>
        <v>5.8741916186385031E-2</v>
      </c>
      <c r="FG109" s="37"/>
      <c r="FH109" s="42">
        <f ca="1">FH108*(1-FH108)</f>
        <v>0.20112517412320327</v>
      </c>
      <c r="FI109" s="42">
        <f t="shared" ref="FI109:FJ109" ca="1" si="857">FI108*(1-FI108)</f>
        <v>4.7037114325523259E-2</v>
      </c>
      <c r="FJ109" s="42">
        <f t="shared" ca="1" si="857"/>
        <v>1.1801782763758407E-3</v>
      </c>
      <c r="FK109" s="37"/>
      <c r="FL109" s="42">
        <f ca="1">FL108*(1-FL108)</f>
        <v>0.16608977057569438</v>
      </c>
      <c r="FM109" s="42">
        <f t="shared" ref="FM109:FN109" ca="1" si="858">FM108*(1-FM108)</f>
        <v>2.997598608966718E-2</v>
      </c>
      <c r="FN109" s="42">
        <f t="shared" ca="1" si="858"/>
        <v>7.8928863617787268E-3</v>
      </c>
      <c r="FO109" s="37"/>
      <c r="FP109" s="42">
        <f ca="1">FP108*(1-FP108)</f>
        <v>0.24973132256667319</v>
      </c>
      <c r="FQ109" s="42">
        <f t="shared" ref="FQ109:FR109" ca="1" si="859">FQ108*(1-FQ108)</f>
        <v>0.22522727383674015</v>
      </c>
      <c r="FR109" s="42">
        <f t="shared" ca="1" si="859"/>
        <v>7.9367441859943058E-3</v>
      </c>
      <c r="FS109" s="37"/>
      <c r="FT109" s="42">
        <f ca="1">FT108*(1-FT108)</f>
        <v>0.24027472225643906</v>
      </c>
      <c r="FU109" s="42">
        <f t="shared" ref="FU109:FV109" ca="1" si="860">FU108*(1-FU108)</f>
        <v>0.24767720563027865</v>
      </c>
      <c r="FV109" s="42">
        <f t="shared" ca="1" si="860"/>
        <v>5.8574071436694334E-3</v>
      </c>
      <c r="FW109" s="37"/>
      <c r="FX109" s="42">
        <f ca="1">FX108*(1-FX108)</f>
        <v>0.24052023661152122</v>
      </c>
      <c r="FY109" s="42">
        <f t="shared" ref="FY109:FZ109" ca="1" si="861">FY108*(1-FY108)</f>
        <v>0.12128835222642556</v>
      </c>
      <c r="FZ109" s="42">
        <f t="shared" ca="1" si="861"/>
        <v>6.7444102036825024E-3</v>
      </c>
      <c r="GA109" s="37"/>
      <c r="GB109" s="42">
        <f ca="1">GB108*(1-GB108)</f>
        <v>0.24968696999932929</v>
      </c>
      <c r="GC109" s="42">
        <f t="shared" ref="GC109:GD109" ca="1" si="862">GC108*(1-GC108)</f>
        <v>6.1626721177828747E-2</v>
      </c>
      <c r="GD109" s="42">
        <f t="shared" ca="1" si="862"/>
        <v>4.9742518487433255E-3</v>
      </c>
      <c r="GE109" s="37"/>
      <c r="GF109" s="42">
        <f ca="1">GF108*(1-GF108)</f>
        <v>0.24418003454395429</v>
      </c>
      <c r="GG109" s="42">
        <f t="shared" ref="GG109:GH109" ca="1" si="863">GG108*(1-GG108)</f>
        <v>0.24835688607045986</v>
      </c>
      <c r="GH109" s="42">
        <f t="shared" ca="1" si="863"/>
        <v>4.91562620565167E-2</v>
      </c>
      <c r="GI109" s="37"/>
      <c r="GJ109" s="42">
        <f ca="1">GJ108*(1-GJ108)</f>
        <v>0.2160934849295478</v>
      </c>
      <c r="GK109" s="42">
        <f t="shared" ref="GK109:GL109" ca="1" si="864">GK108*(1-GK108)</f>
        <v>0.22300050068459487</v>
      </c>
      <c r="GL109" s="42">
        <f t="shared" ca="1" si="864"/>
        <v>3.7138027678086584E-2</v>
      </c>
      <c r="GM109" s="37"/>
      <c r="GN109" s="42">
        <f ca="1">GN108*(1-GN108)</f>
        <v>0.13498268022442231</v>
      </c>
      <c r="GO109" s="42">
        <f t="shared" ref="GO109:GP109" ca="1" si="865">GO108*(1-GO108)</f>
        <v>0.19772195901203793</v>
      </c>
      <c r="GP109" s="42">
        <f t="shared" ca="1" si="865"/>
        <v>9.2843732561399689E-3</v>
      </c>
      <c r="GQ109" s="37"/>
      <c r="GR109" s="42">
        <f ca="1">GR108*(1-GR108)</f>
        <v>0.23620129262998488</v>
      </c>
      <c r="GS109" s="42">
        <f t="shared" ref="GS109:GT109" ca="1" si="866">GS108*(1-GS108)</f>
        <v>0.22631285318918762</v>
      </c>
      <c r="GT109" s="42">
        <f t="shared" ca="1" si="866"/>
        <v>4.1747374084223876E-4</v>
      </c>
      <c r="GU109" s="37"/>
      <c r="GV109" s="42">
        <f ca="1">GV108*(1-GV108)</f>
        <v>0.24966128887576058</v>
      </c>
      <c r="GW109" s="42">
        <f t="shared" ref="GW109:GX109" ca="1" si="867">GW108*(1-GW108)</f>
        <v>3.1630726088039289E-2</v>
      </c>
      <c r="GX109" s="42">
        <f t="shared" ca="1" si="867"/>
        <v>9.6702755380032382E-3</v>
      </c>
      <c r="GY109" s="37"/>
      <c r="GZ109" s="42">
        <f ca="1">GZ108*(1-GZ108)</f>
        <v>0.13331747941491032</v>
      </c>
      <c r="HA109" s="42">
        <f t="shared" ref="HA109:HB109" ca="1" si="868">HA108*(1-HA108)</f>
        <v>0.23079157446384674</v>
      </c>
      <c r="HB109" s="42">
        <f t="shared" ca="1" si="868"/>
        <v>9.5574781363830989E-4</v>
      </c>
      <c r="HC109" s="37"/>
      <c r="HD109" s="42">
        <f ca="1">HD108*(1-HD108)</f>
        <v>0.24083244248981198</v>
      </c>
      <c r="HE109" s="42">
        <f t="shared" ref="HE109:HF109" ca="1" si="869">HE108*(1-HE108)</f>
        <v>5.6494031717324922E-2</v>
      </c>
      <c r="HF109" s="42">
        <f t="shared" ca="1" si="869"/>
        <v>1.2955623926483018E-2</v>
      </c>
      <c r="HG109" s="37"/>
      <c r="HH109" s="42">
        <f ca="1">HH108*(1-HH108)</f>
        <v>0.23816567882367809</v>
      </c>
      <c r="HI109" s="42">
        <f t="shared" ref="HI109:HJ109" ca="1" si="870">HI108*(1-HI108)</f>
        <v>3.4720777252078183E-3</v>
      </c>
      <c r="HJ109" s="42">
        <f t="shared" ca="1" si="870"/>
        <v>3.4202304965183332E-3</v>
      </c>
      <c r="HK109" s="37"/>
      <c r="HL109" s="42">
        <f ca="1">HL108*(1-HL108)</f>
        <v>0.24233145796631561</v>
      </c>
      <c r="HM109" s="42">
        <f t="shared" ref="HM109:HN109" ca="1" si="871">HM108*(1-HM108)</f>
        <v>4.0225989297847445E-3</v>
      </c>
      <c r="HN109" s="42">
        <f t="shared" ca="1" si="871"/>
        <v>2.9599357539202991E-2</v>
      </c>
      <c r="HO109" s="37"/>
      <c r="HP109" s="42">
        <f ca="1">HP108*(1-HP108)</f>
        <v>0.15671066014516741</v>
      </c>
      <c r="HQ109" s="42">
        <f t="shared" ref="HQ109:HR109" ca="1" si="872">HQ108*(1-HQ108)</f>
        <v>4.3972552644451227E-2</v>
      </c>
      <c r="HR109" s="42">
        <f t="shared" ca="1" si="872"/>
        <v>2.9332943490299645E-2</v>
      </c>
      <c r="HS109" s="37"/>
      <c r="HT109" s="42">
        <f ca="1">HT108*(1-HT108)</f>
        <v>9.6779350335103001E-2</v>
      </c>
      <c r="HU109" s="42">
        <f t="shared" ref="HU109:HV109" ca="1" si="873">HU108*(1-HU108)</f>
        <v>0.10331758252719389</v>
      </c>
      <c r="HV109" s="42">
        <f t="shared" ca="1" si="873"/>
        <v>0.14836593018278496</v>
      </c>
      <c r="HW109" s="37"/>
      <c r="HX109" s="42">
        <f ca="1">HX108*(1-HX108)</f>
        <v>0.1298204062200507</v>
      </c>
      <c r="HY109" s="42">
        <f t="shared" ref="HY109:HZ109" ca="1" si="874">HY108*(1-HY108)</f>
        <v>6.1008480525022037E-2</v>
      </c>
      <c r="HZ109" s="42">
        <f t="shared" ca="1" si="874"/>
        <v>6.8841662256475958E-3</v>
      </c>
      <c r="IA109" s="37"/>
      <c r="IB109" s="42">
        <f ca="1">IB108*(1-IB108)</f>
        <v>0.23516340702788077</v>
      </c>
      <c r="IC109" s="42">
        <f t="shared" ref="IC109:ID109" ca="1" si="875">IC108*(1-IC108)</f>
        <v>5.2552530164692059E-2</v>
      </c>
      <c r="ID109" s="42">
        <f t="shared" ca="1" si="875"/>
        <v>2.338430538110301E-3</v>
      </c>
      <c r="IE109" s="37"/>
      <c r="IF109" s="42">
        <f ca="1">IF108*(1-IF108)</f>
        <v>0.23538928368066958</v>
      </c>
      <c r="IG109" s="42">
        <f t="shared" ref="IG109:IH109" ca="1" si="876">IG108*(1-IG108)</f>
        <v>0.20128640315227761</v>
      </c>
      <c r="IH109" s="42">
        <f t="shared" ca="1" si="876"/>
        <v>0.1321710213634012</v>
      </c>
      <c r="II109" s="37"/>
      <c r="IJ109" s="42">
        <f ca="1">IJ108*(1-IJ108)</f>
        <v>9.5483695492709644E-2</v>
      </c>
      <c r="IK109" s="42">
        <f t="shared" ref="IK109:IL109" ca="1" si="877">IK108*(1-IK108)</f>
        <v>0.19089330620590081</v>
      </c>
      <c r="IL109" s="42">
        <f t="shared" ca="1" si="877"/>
        <v>0.15979028779947679</v>
      </c>
      <c r="IM109" s="37"/>
      <c r="IN109" s="42">
        <f ca="1">IN108*(1-IN108)</f>
        <v>0.19600580663775191</v>
      </c>
      <c r="IO109" s="42">
        <f t="shared" ref="IO109:IP109" ca="1" si="878">IO108*(1-IO108)</f>
        <v>0.22214491850583884</v>
      </c>
      <c r="IP109" s="42">
        <f t="shared" ca="1" si="878"/>
        <v>5.0080011944735582E-2</v>
      </c>
      <c r="IQ109" s="37"/>
      <c r="IR109" s="42">
        <f ca="1">IR108*(1-IR108)</f>
        <v>0.16062281666112502</v>
      </c>
      <c r="IS109" s="42">
        <f t="shared" ref="IS109:IT109" ca="1" si="879">IS108*(1-IS108)</f>
        <v>0.24739203260291209</v>
      </c>
      <c r="IT109" s="42">
        <f t="shared" ca="1" si="879"/>
        <v>8.1007954966282204E-3</v>
      </c>
      <c r="IU109" s="37"/>
      <c r="IV109" s="42">
        <f ca="1">IV108*(1-IV108)</f>
        <v>0.12770289066153434</v>
      </c>
      <c r="IW109" s="42">
        <f t="shared" ref="IW109:IX109" ca="1" si="880">IW108*(1-IW108)</f>
        <v>0.14613616641482108</v>
      </c>
      <c r="IX109" s="42">
        <f t="shared" ca="1" si="880"/>
        <v>3.061104885390397E-2</v>
      </c>
      <c r="IY109" s="37"/>
      <c r="IZ109" s="42">
        <f ca="1">IZ108*(1-IZ108)</f>
        <v>0.24999429714247892</v>
      </c>
      <c r="JA109" s="42">
        <f t="shared" ref="JA109:JB109" ca="1" si="881">JA108*(1-JA108)</f>
        <v>8.8541666451769294E-2</v>
      </c>
      <c r="JB109" s="42">
        <f t="shared" ca="1" si="881"/>
        <v>2.8833496268675384E-2</v>
      </c>
      <c r="JC109" s="37"/>
      <c r="JD109" s="42">
        <f ca="1">JD108*(1-JD108)</f>
        <v>0.24083689049812149</v>
      </c>
      <c r="JE109" s="42">
        <f t="shared" ref="JE109:JF109" ca="1" si="882">JE108*(1-JE108)</f>
        <v>0.12765562210314441</v>
      </c>
      <c r="JF109" s="42">
        <f t="shared" ca="1" si="882"/>
        <v>3.7701897204802839E-2</v>
      </c>
      <c r="JG109" s="37"/>
    </row>
    <row r="110" spans="2:267" ht="18" x14ac:dyDescent="0.3">
      <c r="B110" s="167"/>
      <c r="C110" s="169">
        <v>2</v>
      </c>
      <c r="D110" s="110">
        <f t="shared" ref="D110:G110" ca="1" si="883">D78-$F$6*D93</f>
        <v>2.4567627458703662</v>
      </c>
      <c r="E110" s="111">
        <f t="shared" ca="1" si="883"/>
        <v>0.72538247272000889</v>
      </c>
      <c r="F110" s="112">
        <f t="shared" ca="1" si="883"/>
        <v>1.2512393421422026</v>
      </c>
      <c r="G110" s="122">
        <f t="shared" ca="1" si="883"/>
        <v>-2.2426644029416021E-2</v>
      </c>
      <c r="H110" s="49"/>
      <c r="I110" s="181"/>
      <c r="J110" s="185" t="s">
        <v>42</v>
      </c>
      <c r="K110" s="97" t="s">
        <v>9</v>
      </c>
      <c r="L110" s="42">
        <f ca="1">SUMPRODUCT($D118:$F118,L108:N108)+$G118</f>
        <v>0.15351955916106202</v>
      </c>
      <c r="M110" s="42">
        <f ca="1">SUMPRODUCT($D119:$F119,L108:N108)+$G119</f>
        <v>-8.2094543735972247E-2</v>
      </c>
      <c r="N110" s="36"/>
      <c r="O110" s="37"/>
      <c r="P110" s="42">
        <f ca="1">SUMPRODUCT($D118:$F118,P108:R108)+$G118</f>
        <v>0.1286244899757327</v>
      </c>
      <c r="Q110" s="42">
        <f ca="1">SUMPRODUCT($D119:$F119,P108:R108)+$G119</f>
        <v>1.502649330729966E-2</v>
      </c>
      <c r="R110" s="36"/>
      <c r="S110" s="37"/>
      <c r="T110" s="42">
        <f ca="1">SUMPRODUCT($D118:$F118,T108:V108)+$G118</f>
        <v>0.141219414384813</v>
      </c>
      <c r="U110" s="42">
        <f ca="1">SUMPRODUCT($D119:$F119,T108:V108)+$G119</f>
        <v>3.1666136922072319E-2</v>
      </c>
      <c r="V110" s="36"/>
      <c r="W110" s="37"/>
      <c r="X110" s="42">
        <f ca="1">SUMPRODUCT($D118:$F118,X108:Z108)+$G118</f>
        <v>0.13336361034918881</v>
      </c>
      <c r="Y110" s="42">
        <f ca="1">SUMPRODUCT($D119:$F119,X108:Z108)+$G119</f>
        <v>5.1123782109472327E-2</v>
      </c>
      <c r="Z110" s="36"/>
      <c r="AA110" s="37"/>
      <c r="AB110" s="42">
        <f ca="1">SUMPRODUCT($D118:$F118,AB108:AD108)+$G118</f>
        <v>0.15138577444803006</v>
      </c>
      <c r="AC110" s="42">
        <f ca="1">SUMPRODUCT($D119:$F119,AB108:AD108)+$G119</f>
        <v>-4.8981072482263688E-2</v>
      </c>
      <c r="AD110" s="36"/>
      <c r="AE110" s="37"/>
      <c r="AF110" s="42">
        <f ca="1">SUMPRODUCT($D118:$F118,AF108:AH108)+$G118</f>
        <v>8.9986672091444592E-2</v>
      </c>
      <c r="AG110" s="42">
        <f ca="1">SUMPRODUCT($D119:$F119,AF108:AH108)+$G119</f>
        <v>0.27928333395593602</v>
      </c>
      <c r="AH110" s="36"/>
      <c r="AI110" s="37"/>
      <c r="AJ110" s="42">
        <f ca="1">SUMPRODUCT($D118:$F118,AJ108:AL108)+$G118</f>
        <v>0.10729181050783945</v>
      </c>
      <c r="AK110" s="42">
        <f ca="1">SUMPRODUCT($D119:$F119,AJ108:AL108)+$G119</f>
        <v>0.16448540336331985</v>
      </c>
      <c r="AL110" s="36"/>
      <c r="AM110" s="37"/>
      <c r="AN110" s="42">
        <f ca="1">SUMPRODUCT($D118:$F118,AN108:AP108)+$G118</f>
        <v>0.12744332935528824</v>
      </c>
      <c r="AO110" s="42">
        <f ca="1">SUMPRODUCT($D119:$F119,AN108:AP108)+$G119</f>
        <v>7.2731204602768162E-2</v>
      </c>
      <c r="AP110" s="36"/>
      <c r="AQ110" s="37"/>
      <c r="AR110" s="42">
        <f ca="1">SUMPRODUCT($D118:$F118,AR108:AT108)+$G118</f>
        <v>8.7568615817262829E-2</v>
      </c>
      <c r="AS110" s="42">
        <f ca="1">SUMPRODUCT($D119:$F119,AR108:AT108)+$G119</f>
        <v>0.36927402207467575</v>
      </c>
      <c r="AT110" s="36"/>
      <c r="AU110" s="37"/>
      <c r="AV110" s="42">
        <f ca="1">SUMPRODUCT($D118:$F118,AV108:AX108)+$G118</f>
        <v>7.8449823546393405E-2</v>
      </c>
      <c r="AW110" s="42">
        <f ca="1">SUMPRODUCT($D119:$F119,AV108:AX108)+$G119</f>
        <v>0.36582282698137808</v>
      </c>
      <c r="AX110" s="36"/>
      <c r="AY110" s="37"/>
      <c r="AZ110" s="42">
        <f ca="1">SUMPRODUCT($D118:$F118,AZ108:BB108)+$G118</f>
        <v>0.14629947060718304</v>
      </c>
      <c r="BA110" s="42">
        <f ca="1">SUMPRODUCT($D119:$F119,AZ108:BB108)+$G119</f>
        <v>4.2571132393647182E-2</v>
      </c>
      <c r="BB110" s="36"/>
      <c r="BC110" s="37"/>
      <c r="BD110" s="42">
        <f ca="1">SUMPRODUCT($D118:$F118,BD108:BF108)+$G118</f>
        <v>0.135317357198594</v>
      </c>
      <c r="BE110" s="42">
        <f ca="1">SUMPRODUCT($D119:$F119,BD108:BF108)+$G119</f>
        <v>6.260489143814163E-2</v>
      </c>
      <c r="BF110" s="36"/>
      <c r="BG110" s="37"/>
      <c r="BH110" s="42">
        <f ca="1">SUMPRODUCT($D118:$F118,BH108:BJ108)+$G118</f>
        <v>0.13596278427348868</v>
      </c>
      <c r="BI110" s="42">
        <f ca="1">SUMPRODUCT($D119:$F119,BH108:BJ108)+$G119</f>
        <v>0.17257776183461992</v>
      </c>
      <c r="BJ110" s="36"/>
      <c r="BK110" s="37"/>
      <c r="BL110" s="42">
        <f ca="1">SUMPRODUCT($D118:$F118,BL108:BN108)+$G118</f>
        <v>0.14460830610152847</v>
      </c>
      <c r="BM110" s="42">
        <f ca="1">SUMPRODUCT($D119:$F119,BL108:BN108)+$G119</f>
        <v>4.7405300865019484E-2</v>
      </c>
      <c r="BN110" s="36"/>
      <c r="BO110" s="37"/>
      <c r="BP110" s="42">
        <f ca="1">SUMPRODUCT($D118:$F118,BP108:BR108)+$G118</f>
        <v>0.12692365531548921</v>
      </c>
      <c r="BQ110" s="42">
        <f ca="1">SUMPRODUCT($D119:$F119,BP108:BR108)+$G119</f>
        <v>0.16016088308642717</v>
      </c>
      <c r="BR110" s="36"/>
      <c r="BS110" s="37"/>
      <c r="BT110" s="42">
        <f ca="1">SUMPRODUCT($D118:$F118,BT108:BV108)+$G118</f>
        <v>0.1367294506364452</v>
      </c>
      <c r="BU110" s="42">
        <f ca="1">SUMPRODUCT($D119:$F119,BT108:BV108)+$G119</f>
        <v>0.13590050074535232</v>
      </c>
      <c r="BV110" s="36"/>
      <c r="BW110" s="37"/>
      <c r="BX110" s="42">
        <f ca="1">SUMPRODUCT($D118:$F118,BX108:BZ108)+$G118</f>
        <v>0.15727353301557001</v>
      </c>
      <c r="BY110" s="42">
        <f ca="1">SUMPRODUCT($D119:$F119,BX108:BZ108)+$G119</f>
        <v>-0.12015129496105303</v>
      </c>
      <c r="BZ110" s="36"/>
      <c r="CA110" s="37"/>
      <c r="CB110" s="42">
        <f ca="1">SUMPRODUCT($D118:$F118,CB108:CD108)+$G118</f>
        <v>0.15308190781937966</v>
      </c>
      <c r="CC110" s="42">
        <f ca="1">SUMPRODUCT($D119:$F119,CB108:CD108)+$G119</f>
        <v>-8.2599187600481683E-2</v>
      </c>
      <c r="CD110" s="36"/>
      <c r="CE110" s="37"/>
      <c r="CF110" s="42">
        <f ca="1">SUMPRODUCT($D118:$F118,CF108:CH108)+$G118</f>
        <v>0.1550063130223972</v>
      </c>
      <c r="CG110" s="42">
        <f ca="1">SUMPRODUCT($D119:$F119,CF108:CH108)+$G119</f>
        <v>-0.13500971767482717</v>
      </c>
      <c r="CH110" s="36"/>
      <c r="CI110" s="37"/>
      <c r="CJ110" s="42">
        <f ca="1">SUMPRODUCT($D118:$F118,CJ108:CL108)+$G118</f>
        <v>0.12475590701171295</v>
      </c>
      <c r="CK110" s="42">
        <f ca="1">SUMPRODUCT($D119:$F119,CJ108:CL108)+$G119</f>
        <v>6.4321703640041639E-2</v>
      </c>
      <c r="CL110" s="36"/>
      <c r="CM110" s="37"/>
      <c r="CN110" s="42">
        <f ca="1">SUMPRODUCT($D118:$F118,CN108:CP108)+$G118</f>
        <v>0.15776891348789468</v>
      </c>
      <c r="CO110" s="42">
        <f ca="1">SUMPRODUCT($D119:$F119,CN108:CP108)+$G119</f>
        <v>-0.12042101748984813</v>
      </c>
      <c r="CP110" s="36"/>
      <c r="CQ110" s="37"/>
      <c r="CR110" s="42">
        <f ca="1">SUMPRODUCT($D118:$F118,CR108:CT108)+$G118</f>
        <v>0.10145424105957795</v>
      </c>
      <c r="CS110" s="42">
        <f ca="1">SUMPRODUCT($D119:$F119,CR108:CT108)+$G119</f>
        <v>0.26313612982663814</v>
      </c>
      <c r="CT110" s="36"/>
      <c r="CU110" s="37"/>
      <c r="CV110" s="42">
        <f ca="1">SUMPRODUCT($D118:$F118,CV108:CX108)+$G118</f>
        <v>0.15023892039532821</v>
      </c>
      <c r="CW110" s="42">
        <f ca="1">SUMPRODUCT($D119:$F119,CV108:CX108)+$G119</f>
        <v>-9.9306000796347771E-2</v>
      </c>
      <c r="CX110" s="36"/>
      <c r="CY110" s="37"/>
      <c r="CZ110" s="42">
        <f ca="1">SUMPRODUCT($D118:$F118,CZ108:DB108)+$G118</f>
        <v>0.13844690824959349</v>
      </c>
      <c r="DA110" s="42">
        <f ca="1">SUMPRODUCT($D119:$F119,CZ108:DB108)+$G119</f>
        <v>-3.214488404064797E-2</v>
      </c>
      <c r="DB110" s="36"/>
      <c r="DC110" s="37"/>
      <c r="DD110" s="42">
        <f ca="1">SUMPRODUCT($D118:$F118,DD108:DF108)+$G118</f>
        <v>0.13737555229336093</v>
      </c>
      <c r="DE110" s="42">
        <f ca="1">SUMPRODUCT($D119:$F119,DD108:DF108)+$G119</f>
        <v>-6.1420832437033224E-2</v>
      </c>
      <c r="DF110" s="36"/>
      <c r="DG110" s="37"/>
      <c r="DH110" s="42">
        <f ca="1">SUMPRODUCT($D118:$F118,DH108:DJ108)+$G118</f>
        <v>7.692160075463686E-2</v>
      </c>
      <c r="DI110" s="42">
        <f ca="1">SUMPRODUCT($D119:$F119,DH108:DJ108)+$G119</f>
        <v>0.26000946715558104</v>
      </c>
      <c r="DJ110" s="36"/>
      <c r="DK110" s="37"/>
      <c r="DL110" s="42">
        <f ca="1">SUMPRODUCT($D118:$F118,DL108:DN108)+$G118</f>
        <v>0.14195450437723695</v>
      </c>
      <c r="DM110" s="42">
        <f ca="1">SUMPRODUCT($D119:$F119,DL108:DN108)+$G119</f>
        <v>-5.9713057890477983E-2</v>
      </c>
      <c r="DN110" s="36"/>
      <c r="DO110" s="37"/>
      <c r="DP110" s="42">
        <f ca="1">SUMPRODUCT($D118:$F118,DP108:DR108)+$G118</f>
        <v>0.15289550571235228</v>
      </c>
      <c r="DQ110" s="42">
        <f ca="1">SUMPRODUCT($D119:$F119,DP108:DR108)+$G119</f>
        <v>-5.5937265152954829E-2</v>
      </c>
      <c r="DR110" s="36"/>
      <c r="DS110" s="37"/>
      <c r="DT110" s="42">
        <f ca="1">SUMPRODUCT($D118:$F118,DT108:DV108)+$G118</f>
        <v>0.14561980609385083</v>
      </c>
      <c r="DU110" s="42">
        <f ca="1">SUMPRODUCT($D119:$F119,DT108:DV108)+$G119</f>
        <v>1.0339051602163418E-2</v>
      </c>
      <c r="DV110" s="36"/>
      <c r="DW110" s="37"/>
      <c r="DX110" s="42">
        <f ca="1">SUMPRODUCT($D118:$F118,DX108:DZ108)+$G118</f>
        <v>0.15136392958670003</v>
      </c>
      <c r="DY110" s="42">
        <f ca="1">SUMPRODUCT($D119:$F119,DX108:DZ108)+$G119</f>
        <v>-9.3458314239508344E-2</v>
      </c>
      <c r="DZ110" s="36"/>
      <c r="EA110" s="37"/>
      <c r="EB110" s="42">
        <f ca="1">SUMPRODUCT($D118:$F118,EB108:ED108)+$G118</f>
        <v>9.4403877567319258E-2</v>
      </c>
      <c r="EC110" s="42">
        <f ca="1">SUMPRODUCT($D119:$F119,EB108:ED108)+$G119</f>
        <v>0.2725807776410718</v>
      </c>
      <c r="ED110" s="36"/>
      <c r="EE110" s="37"/>
      <c r="EF110" s="42">
        <f ca="1">SUMPRODUCT($D118:$F118,EF108:EH108)+$G118</f>
        <v>0.14991637067690863</v>
      </c>
      <c r="EG110" s="42">
        <f ca="1">SUMPRODUCT($D119:$F119,EF108:EH108)+$G119</f>
        <v>-4.1149116824493404E-2</v>
      </c>
      <c r="EH110" s="36"/>
      <c r="EI110" s="37"/>
      <c r="EJ110" s="42">
        <f ca="1">SUMPRODUCT($D118:$F118,EJ108:EL108)+$G118</f>
        <v>0.12316401568566124</v>
      </c>
      <c r="EK110" s="42">
        <f ca="1">SUMPRODUCT($D119:$F119,EJ108:EL108)+$G119</f>
        <v>0.15101303519707798</v>
      </c>
      <c r="EL110" s="36"/>
      <c r="EM110" s="37"/>
      <c r="EN110" s="42">
        <f ca="1">SUMPRODUCT($D118:$F118,EN108:EP108)+$G118</f>
        <v>0.14290522026313854</v>
      </c>
      <c r="EO110" s="42">
        <f ca="1">SUMPRODUCT($D119:$F119,EN108:EP108)+$G119</f>
        <v>9.34080051928462E-2</v>
      </c>
      <c r="EP110" s="36"/>
      <c r="EQ110" s="37"/>
      <c r="ER110" s="42">
        <f ca="1">SUMPRODUCT($D118:$F118,ER108:ET108)+$G118</f>
        <v>0.12316401568566124</v>
      </c>
      <c r="ES110" s="42">
        <f ca="1">SUMPRODUCT($D119:$F119,ER108:ET108)+$G119</f>
        <v>0.15101303519707798</v>
      </c>
      <c r="ET110" s="36"/>
      <c r="EU110" s="37"/>
      <c r="EV110" s="42">
        <f ca="1">SUMPRODUCT($D118:$F118,EV108:EX108)+$G118</f>
        <v>0.12633412564988719</v>
      </c>
      <c r="EW110" s="42">
        <f ca="1">SUMPRODUCT($D119:$F119,EV108:EX108)+$G119</f>
        <v>9.5502226794390022E-2</v>
      </c>
      <c r="EX110" s="36"/>
      <c r="EY110" s="37"/>
      <c r="EZ110" s="42">
        <f ca="1">SUMPRODUCT($D118:$F118,EZ108:FB108)+$G118</f>
        <v>0.12287403409455407</v>
      </c>
      <c r="FA110" s="42">
        <f ca="1">SUMPRODUCT($D119:$F119,EZ108:FB108)+$G119</f>
        <v>8.2979573893165903E-2</v>
      </c>
      <c r="FB110" s="36"/>
      <c r="FC110" s="37"/>
      <c r="FD110" s="42">
        <f ca="1">SUMPRODUCT($D118:$F118,FD108:FF108)+$G118</f>
        <v>0.14060052669342932</v>
      </c>
      <c r="FE110" s="42">
        <f ca="1">SUMPRODUCT($D119:$F119,FD108:FF108)+$G119</f>
        <v>6.1435047886931993E-2</v>
      </c>
      <c r="FF110" s="36"/>
      <c r="FG110" s="37"/>
      <c r="FH110" s="42">
        <f ca="1">SUMPRODUCT($D118:$F118,FH108:FJ108)+$G118</f>
        <v>0.15023804446694999</v>
      </c>
      <c r="FI110" s="42">
        <f ca="1">SUMPRODUCT($D119:$F119,FH108:FJ108)+$G119</f>
        <v>-1.6859266325486622E-2</v>
      </c>
      <c r="FJ110" s="36"/>
      <c r="FK110" s="37"/>
      <c r="FL110" s="42">
        <f ca="1">SUMPRODUCT($D118:$F118,FL108:FN108)+$G118</f>
        <v>0.15364455449559267</v>
      </c>
      <c r="FM110" s="42">
        <f ca="1">SUMPRODUCT($D119:$F119,FL108:FN108)+$G119</f>
        <v>-5.9639268929811862E-2</v>
      </c>
      <c r="FN110" s="36"/>
      <c r="FO110" s="37"/>
      <c r="FP110" s="42">
        <f ca="1">SUMPRODUCT($D118:$F118,FP108:FR108)+$G118</f>
        <v>8.5372679401590032E-2</v>
      </c>
      <c r="FQ110" s="42">
        <f ca="1">SUMPRODUCT($D119:$F119,FP108:FR108)+$G119</f>
        <v>0.3667393764781165</v>
      </c>
      <c r="FR110" s="36"/>
      <c r="FS110" s="37"/>
      <c r="FT110" s="42">
        <f ca="1">SUMPRODUCT($D118:$F118,FT108:FV108)+$G118</f>
        <v>0.10860679016533835</v>
      </c>
      <c r="FU110" s="42">
        <f ca="1">SUMPRODUCT($D119:$F119,FT108:FV108)+$G119</f>
        <v>0.21772119158458669</v>
      </c>
      <c r="FV110" s="36"/>
      <c r="FW110" s="37"/>
      <c r="FX110" s="42">
        <f ca="1">SUMPRODUCT($D118:$F118,FX108:FZ108)+$G118</f>
        <v>0.12907437252342169</v>
      </c>
      <c r="FY110" s="42">
        <f ca="1">SUMPRODUCT($D119:$F119,FX108:FZ108)+$G119</f>
        <v>0.20095713924552239</v>
      </c>
      <c r="FZ110" s="36"/>
      <c r="GA110" s="37"/>
      <c r="GB110" s="42">
        <f ca="1">SUMPRODUCT($D118:$F118,GB108:GD108)+$G118</f>
        <v>0.14049424681625999</v>
      </c>
      <c r="GC110" s="42">
        <f ca="1">SUMPRODUCT($D119:$F119,GB108:GD108)+$G119</f>
        <v>0.10519720173196667</v>
      </c>
      <c r="GD110" s="36"/>
      <c r="GE110" s="37"/>
      <c r="GF110" s="42">
        <f ca="1">SUMPRODUCT($D118:$F118,GF108:GH108)+$G118</f>
        <v>9.3735356819471705E-2</v>
      </c>
      <c r="GG110" s="42">
        <f ca="1">SUMPRODUCT($D119:$F119,GF108:GH108)+$G119</f>
        <v>0.28736048877173165</v>
      </c>
      <c r="GH110" s="36"/>
      <c r="GI110" s="37"/>
      <c r="GJ110" s="42">
        <f ca="1">SUMPRODUCT($D118:$F118,GJ108:GL108)+$G118</f>
        <v>0.1180807255942489</v>
      </c>
      <c r="GK110" s="42">
        <f ca="1">SUMPRODUCT($D119:$F119,GJ108:GL108)+$G119</f>
        <v>0.13756900304082698</v>
      </c>
      <c r="GL110" s="36"/>
      <c r="GM110" s="37"/>
      <c r="GN110" s="42">
        <f ca="1">SUMPRODUCT($D118:$F118,GN108:GP108)+$G118</f>
        <v>0.1336253218205197</v>
      </c>
      <c r="GO110" s="42">
        <f ca="1">SUMPRODUCT($D119:$F119,GN108:GP108)+$G119</f>
        <v>1.1406699755598382E-2</v>
      </c>
      <c r="GP110" s="36"/>
      <c r="GQ110" s="37"/>
      <c r="GR110" s="42">
        <f ca="1">SUMPRODUCT($D118:$F118,GR108:GT108)+$G118</f>
        <v>0.11959103743214637</v>
      </c>
      <c r="GS110" s="42">
        <f ca="1">SUMPRODUCT($D119:$F119,GR108:GT108)+$G119</f>
        <v>0.16159104556879567</v>
      </c>
      <c r="GT110" s="36"/>
      <c r="GU110" s="37"/>
      <c r="GV110" s="42">
        <f ca="1">SUMPRODUCT($D118:$F118,GV108:GX108)+$G118</f>
        <v>0.14290522026313854</v>
      </c>
      <c r="GW110" s="42">
        <f ca="1">SUMPRODUCT($D119:$F119,GV108:GX108)+$G119</f>
        <v>9.34080051928462E-2</v>
      </c>
      <c r="GX110" s="36"/>
      <c r="GY110" s="37"/>
      <c r="GZ110" s="42">
        <f ca="1">SUMPRODUCT($D118:$F118,GZ108:HB108)+$G118</f>
        <v>0.10164088560272404</v>
      </c>
      <c r="HA110" s="42">
        <f ca="1">SUMPRODUCT($D119:$F119,GZ108:HB108)+$G119</f>
        <v>0.15592940370484032</v>
      </c>
      <c r="HB110" s="36"/>
      <c r="HC110" s="37"/>
      <c r="HD110" s="42">
        <f ca="1">SUMPRODUCT($D118:$F118,HD108:HF108)+$G118</f>
        <v>0.13563739637898559</v>
      </c>
      <c r="HE110" s="42">
        <f ca="1">SUMPRODUCT($D119:$F119,HD108:HF108)+$G119</f>
        <v>0.16987068327288846</v>
      </c>
      <c r="HF110" s="36"/>
      <c r="HG110" s="37"/>
      <c r="HH110" s="42">
        <f ca="1">SUMPRODUCT($D118:$F118,HH108:HJ108)+$G118</f>
        <v>0.14981836141227856</v>
      </c>
      <c r="HI110" s="42">
        <f ca="1">SUMPRODUCT($D119:$F119,HH108:HJ108)+$G119</f>
        <v>2.8125645862039805E-2</v>
      </c>
      <c r="HJ110" s="36"/>
      <c r="HK110" s="37"/>
      <c r="HL110" s="42">
        <f ca="1">SUMPRODUCT($D118:$F118,HL108:HN108)+$G118</f>
        <v>0.14541859166612486</v>
      </c>
      <c r="HM110" s="42">
        <f ca="1">SUMPRODUCT($D119:$F119,HL108:HN108)+$G119</f>
        <v>5.2579744155883512E-2</v>
      </c>
      <c r="HN110" s="36"/>
      <c r="HO110" s="37"/>
      <c r="HP110" s="42">
        <f ca="1">SUMPRODUCT($D118:$F118,HP108:HR108)+$G118</f>
        <v>0.14996291500373166</v>
      </c>
      <c r="HQ110" s="42">
        <f ca="1">SUMPRODUCT($D119:$F119,HP108:HR108)+$G119</f>
        <v>-5.2075107199090698E-2</v>
      </c>
      <c r="HR110" s="36"/>
      <c r="HS110" s="37"/>
      <c r="HT110" s="42">
        <f ca="1">SUMPRODUCT($D118:$F118,HT108:HV108)+$G118</f>
        <v>0.12711304227925546</v>
      </c>
      <c r="HU110" s="42">
        <f ca="1">SUMPRODUCT($D119:$F119,HT108:HV108)+$G119</f>
        <v>-2.2371137430324817E-3</v>
      </c>
      <c r="HV110" s="36"/>
      <c r="HW110" s="37"/>
      <c r="HX110" s="42">
        <f ca="1">SUMPRODUCT($D118:$F118,HX108:HZ108)+$G118</f>
        <v>0.12641313578513036</v>
      </c>
      <c r="HY110" s="42">
        <f ca="1">SUMPRODUCT($D119:$F119,HX108:HZ108)+$G119</f>
        <v>0.30928175447202882</v>
      </c>
      <c r="HZ110" s="36"/>
      <c r="IA110" s="37"/>
      <c r="IB110" s="42">
        <f ca="1">SUMPRODUCT($D118:$F118,IB108:ID108)+$G118</f>
        <v>0.1457442307926593</v>
      </c>
      <c r="IC110" s="42">
        <f ca="1">SUMPRODUCT($D119:$F119,IB108:ID108)+$G119</f>
        <v>4.1626321643025266E-2</v>
      </c>
      <c r="ID110" s="36"/>
      <c r="IE110" s="37"/>
      <c r="IF110" s="42">
        <f ca="1">SUMPRODUCT($D118:$F118,IF108:IH108)+$G118</f>
        <v>9.611433797500353E-2</v>
      </c>
      <c r="IG110" s="42">
        <f ca="1">SUMPRODUCT($D119:$F119,IF108:IH108)+$G119</f>
        <v>0.33887293338192181</v>
      </c>
      <c r="IH110" s="36"/>
      <c r="II110" s="37"/>
      <c r="IJ110" s="42">
        <f ca="1">SUMPRODUCT($D118:$F118,IJ108:IL108)+$G118</f>
        <v>0.11212872430280199</v>
      </c>
      <c r="IK110" s="42">
        <f ca="1">SUMPRODUCT($D119:$F119,IJ108:IL108)+$G119</f>
        <v>6.2299413730242392E-2</v>
      </c>
      <c r="IL110" s="36"/>
      <c r="IM110" s="37"/>
      <c r="IN110" s="42">
        <f ca="1">SUMPRODUCT($D118:$F118,IN108:IP108)+$G118</f>
        <v>0.10057185052061522</v>
      </c>
      <c r="IO110" s="42">
        <f ca="1">SUMPRODUCT($D119:$F119,IN108:IP108)+$G119</f>
        <v>0.37563554719839548</v>
      </c>
      <c r="IP110" s="36"/>
      <c r="IQ110" s="37"/>
      <c r="IR110" s="42">
        <f ca="1">SUMPRODUCT($D118:$F118,IR108:IT108)+$G118</f>
        <v>9.3409729303689862E-2</v>
      </c>
      <c r="IS110" s="42">
        <f ca="1">SUMPRODUCT($D119:$F119,IR108:IT108)+$G119</f>
        <v>0.43963116173788747</v>
      </c>
      <c r="IT110" s="36"/>
      <c r="IU110" s="37"/>
      <c r="IV110" s="42">
        <f ca="1">SUMPRODUCT($D118:$F118,IV108:IX108)+$G118</f>
        <v>0.13958197103978018</v>
      </c>
      <c r="IW110" s="42">
        <f ca="1">SUMPRODUCT($D119:$F119,IV108:IX108)+$G119</f>
        <v>-2.2514464709076587E-2</v>
      </c>
      <c r="IX110" s="36"/>
      <c r="IY110" s="37"/>
      <c r="IZ110" s="42">
        <f ca="1">SUMPRODUCT($D118:$F118,IZ108:JB108)+$G118</f>
        <v>6.1169413027202302E-2</v>
      </c>
      <c r="JA110" s="42">
        <f ca="1">SUMPRODUCT($D119:$F119,IZ108:JB108)+$G119</f>
        <v>0.46583020317746582</v>
      </c>
      <c r="JB110" s="36"/>
      <c r="JC110" s="37"/>
      <c r="JD110" s="42">
        <f ca="1">SUMPRODUCT($D118:$F118,JD108:JF108)+$G118</f>
        <v>0.13138485061478777</v>
      </c>
      <c r="JE110" s="42">
        <f ca="1">SUMPRODUCT($D119:$F119,JD108:JF108)+$G119</f>
        <v>0.11160785854606203</v>
      </c>
      <c r="JF110" s="36"/>
      <c r="JG110" s="37"/>
    </row>
    <row r="111" spans="2:267" ht="18" x14ac:dyDescent="0.3">
      <c r="B111" s="167"/>
      <c r="C111" s="170"/>
      <c r="D111" s="113">
        <f t="shared" ref="D111:F111" ca="1" si="884">D79-$F$6*D94</f>
        <v>-0.6374909807302036</v>
      </c>
      <c r="E111" s="114">
        <f t="shared" ca="1" si="884"/>
        <v>0.47157874444483444</v>
      </c>
      <c r="F111" s="115">
        <f t="shared" ca="1" si="884"/>
        <v>-1.5820707064592521</v>
      </c>
      <c r="G111" s="30"/>
      <c r="H111" s="49"/>
      <c r="I111" s="181"/>
      <c r="J111" s="186"/>
      <c r="K111" s="93" t="s">
        <v>10</v>
      </c>
      <c r="L111" s="42">
        <f ca="1">1/(1+EXP(-L110))</f>
        <v>0.53830468810328314</v>
      </c>
      <c r="M111" s="42">
        <f t="shared" ref="M111" ca="1" si="885">1/(1+EXP(-M110))</f>
        <v>0.47948788291409117</v>
      </c>
      <c r="N111" s="36"/>
      <c r="O111" s="37"/>
      <c r="P111" s="42">
        <f ca="1">1/(1+EXP(-P110))</f>
        <v>0.53211186244808184</v>
      </c>
      <c r="Q111" s="42">
        <f t="shared" ref="Q111" ca="1" si="886">1/(1+EXP(-Q110))</f>
        <v>0.50375655264270036</v>
      </c>
      <c r="R111" s="36"/>
      <c r="S111" s="37"/>
      <c r="T111" s="42">
        <f ca="1">1/(1+EXP(-T110))</f>
        <v>0.53524629687458647</v>
      </c>
      <c r="U111" s="42">
        <f t="shared" ref="U111" ca="1" si="887">1/(1+EXP(-U110))</f>
        <v>0.50791587277526151</v>
      </c>
      <c r="V111" s="36"/>
      <c r="W111" s="37"/>
      <c r="X111" s="42">
        <f ca="1">1/(1+EXP(-X110))</f>
        <v>0.53329157395579885</v>
      </c>
      <c r="Y111" s="42">
        <f t="shared" ref="Y111" ca="1" si="888">1/(1+EXP(-Y110))</f>
        <v>0.51277816252103625</v>
      </c>
      <c r="Z111" s="36"/>
      <c r="AA111" s="37"/>
      <c r="AB111" s="42">
        <f ca="1">1/(1+EXP(-AB110))</f>
        <v>0.537774329571717</v>
      </c>
      <c r="AC111" s="42">
        <f t="shared" ref="AC111" ca="1" si="889">1/(1+EXP(-AC110))</f>
        <v>0.4877571794738419</v>
      </c>
      <c r="AD111" s="36"/>
      <c r="AE111" s="37"/>
      <c r="AF111" s="42">
        <f ca="1">1/(1+EXP(-AF110))</f>
        <v>0.52248149955182022</v>
      </c>
      <c r="AG111" s="42">
        <f t="shared" ref="AG111" ca="1" si="890">1/(1+EXP(-AG110))</f>
        <v>0.56937051496051039</v>
      </c>
      <c r="AH111" s="36"/>
      <c r="AI111" s="37"/>
      <c r="AJ111" s="42">
        <f ca="1">1/(1+EXP(-AJ110))</f>
        <v>0.52679725110514097</v>
      </c>
      <c r="AK111" s="42">
        <f t="shared" ref="AK111" ca="1" si="891">1/(1+EXP(-AK110))</f>
        <v>0.54102888794810133</v>
      </c>
      <c r="AL111" s="36"/>
      <c r="AM111" s="37"/>
      <c r="AN111" s="42">
        <f ca="1">1/(1+EXP(-AN110))</f>
        <v>0.53181777915221395</v>
      </c>
      <c r="AO111" s="42">
        <f t="shared" ref="AO111" ca="1" si="892">1/(1+EXP(-AO110))</f>
        <v>0.51817479006398581</v>
      </c>
      <c r="AP111" s="36"/>
      <c r="AQ111" s="37"/>
      <c r="AR111" s="42">
        <f ca="1">1/(1+EXP(-AR110))</f>
        <v>0.52187817510833967</v>
      </c>
      <c r="AS111" s="42">
        <f t="shared" ref="AS111" ca="1" si="893">1/(1+EXP(-AS110))</f>
        <v>0.59128354493089019</v>
      </c>
      <c r="AT111" s="36"/>
      <c r="AU111" s="37"/>
      <c r="AV111" s="42">
        <f ca="1">1/(1+EXP(-AV110))</f>
        <v>0.51960240353943099</v>
      </c>
      <c r="AW111" s="42">
        <f t="shared" ref="AW111" ca="1" si="894">1/(1+EXP(-AW110))</f>
        <v>0.59044924187263281</v>
      </c>
      <c r="AX111" s="36"/>
      <c r="AY111" s="37"/>
      <c r="AZ111" s="42">
        <f ca="1">1/(1+EXP(-AZ110))</f>
        <v>0.53650977102274811</v>
      </c>
      <c r="BA111" s="42">
        <f t="shared" ref="BA111" ca="1" si="895">1/(1+EXP(-BA110))</f>
        <v>0.51064117606217241</v>
      </c>
      <c r="BB111" s="36"/>
      <c r="BC111" s="37"/>
      <c r="BD111" s="42">
        <f ca="1">1/(1+EXP(-BD110))</f>
        <v>0.53377781349276288</v>
      </c>
      <c r="BE111" s="42">
        <f t="shared" ref="BE111" ca="1" si="896">1/(1+EXP(-BE110))</f>
        <v>0.51564611294800711</v>
      </c>
      <c r="BF111" s="36"/>
      <c r="BG111" s="37"/>
      <c r="BH111" s="42">
        <f ca="1">1/(1+EXP(-BH110))</f>
        <v>0.53393843036027533</v>
      </c>
      <c r="BI111" s="42">
        <f t="shared" ref="BI111" ca="1" si="897">1/(1+EXP(-BI110))</f>
        <v>0.54303767721382479</v>
      </c>
      <c r="BJ111" s="36"/>
      <c r="BK111" s="37"/>
      <c r="BL111" s="42">
        <f ca="1">1/(1+EXP(-BL110))</f>
        <v>0.5360892082896882</v>
      </c>
      <c r="BM111" s="42">
        <f t="shared" ref="BM111" ca="1" si="898">1/(1+EXP(-BM110))</f>
        <v>0.5118491062949595</v>
      </c>
      <c r="BN111" s="36"/>
      <c r="BO111" s="37"/>
      <c r="BP111" s="42">
        <f ca="1">1/(1+EXP(-BP110))</f>
        <v>0.53168838460861767</v>
      </c>
      <c r="BQ111" s="42">
        <f t="shared" ref="BQ111" ca="1" si="899">1/(1+EXP(-BQ110))</f>
        <v>0.53995484875183797</v>
      </c>
      <c r="BR111" s="36"/>
      <c r="BS111" s="37"/>
      <c r="BT111" s="42">
        <f ca="1">1/(1+EXP(-BT110))</f>
        <v>0.53412920891832361</v>
      </c>
      <c r="BU111" s="42">
        <f t="shared" ref="BU111" ca="1" si="900">1/(1+EXP(-BU110))</f>
        <v>0.53392293118471401</v>
      </c>
      <c r="BV111" s="36"/>
      <c r="BW111" s="37"/>
      <c r="BX111" s="42">
        <f ca="1">1/(1+EXP(-BX110))</f>
        <v>0.53923753831752597</v>
      </c>
      <c r="BY111" s="42">
        <f t="shared" ref="BY111" ca="1" si="901">1/(1+EXP(-BY110))</f>
        <v>0.46999826050542409</v>
      </c>
      <c r="BZ111" s="36"/>
      <c r="CA111" s="37"/>
      <c r="CB111" s="42">
        <f ca="1">1/(1+EXP(-CB110))</f>
        <v>0.53819591558967628</v>
      </c>
      <c r="CC111" s="42">
        <f t="shared" ref="CC111" ca="1" si="902">1/(1+EXP(-CC110))</f>
        <v>0.47936193558172258</v>
      </c>
      <c r="CD111" s="36"/>
      <c r="CE111" s="37"/>
      <c r="CF111" s="42">
        <f ca="1">1/(1+EXP(-CF110))</f>
        <v>0.53867417402015494</v>
      </c>
      <c r="CG111" s="42">
        <f t="shared" ref="CG111" ca="1" si="903">1/(1+EXP(-CG110))</f>
        <v>0.46629874618468775</v>
      </c>
      <c r="CH111" s="36"/>
      <c r="CI111" s="37"/>
      <c r="CJ111" s="42">
        <f ca="1">1/(1+EXP(-CJ110))</f>
        <v>0.5311485874165891</v>
      </c>
      <c r="CK111" s="42">
        <f t="shared" ref="CK111" ca="1" si="904">1/(1+EXP(-CK110))</f>
        <v>0.51607488409867075</v>
      </c>
      <c r="CL111" s="36"/>
      <c r="CM111" s="37"/>
      <c r="CN111" s="42">
        <f ca="1">1/(1+EXP(-CN110))</f>
        <v>0.53936061836066673</v>
      </c>
      <c r="CO111" s="42">
        <f t="shared" ref="CO111" ca="1" si="905">1/(1+EXP(-CO110))</f>
        <v>0.46993107319574967</v>
      </c>
      <c r="CP111" s="36"/>
      <c r="CQ111" s="37"/>
      <c r="CR111" s="42">
        <f ca="1">1/(1+EXP(-CR110))</f>
        <v>0.52534182711879318</v>
      </c>
      <c r="CS111" s="42">
        <f t="shared" ref="CS111" ca="1" si="906">1/(1+EXP(-CS110))</f>
        <v>0.56540706510551342</v>
      </c>
      <c r="CT111" s="36"/>
      <c r="CU111" s="37"/>
      <c r="CV111" s="42">
        <f ca="1">1/(1+EXP(-CV110))</f>
        <v>0.53748924018526723</v>
      </c>
      <c r="CW111" s="42">
        <f t="shared" ref="CW111" ca="1" si="907">1/(1+EXP(-CW110))</f>
        <v>0.47519388228767467</v>
      </c>
      <c r="CX111" s="36"/>
      <c r="CY111" s="37"/>
      <c r="CZ111" s="42">
        <f ca="1">1/(1+EXP(-CZ110))</f>
        <v>0.5345565476682963</v>
      </c>
      <c r="DA111" s="42">
        <f t="shared" ref="DA111" ca="1" si="908">1/(1+EXP(-DA110))</f>
        <v>0.49196447089963491</v>
      </c>
      <c r="DB111" s="36"/>
      <c r="DC111" s="37"/>
      <c r="DD111" s="42">
        <f ca="1">1/(1+EXP(-DD110))</f>
        <v>0.53428997820076174</v>
      </c>
      <c r="DE111" s="42">
        <f t="shared" ref="DE111" ca="1" si="909">1/(1+EXP(-DE110))</f>
        <v>0.48464961738774526</v>
      </c>
      <c r="DF111" s="36"/>
      <c r="DG111" s="37"/>
      <c r="DH111" s="42">
        <f ca="1">1/(1+EXP(-DH110))</f>
        <v>0.51922092371386996</v>
      </c>
      <c r="DI111" s="42">
        <f t="shared" ref="DI111" ca="1" si="910">1/(1+EXP(-DI110))</f>
        <v>0.56463861903814228</v>
      </c>
      <c r="DJ111" s="36"/>
      <c r="DK111" s="37"/>
      <c r="DL111" s="42">
        <f ca="1">1/(1+EXP(-DL110))</f>
        <v>0.53542915142348479</v>
      </c>
      <c r="DM111" s="42">
        <f t="shared" ref="DM111" ca="1" si="911">1/(1+EXP(-DM110))</f>
        <v>0.48507616969261169</v>
      </c>
      <c r="DN111" s="36"/>
      <c r="DO111" s="37"/>
      <c r="DP111" s="42">
        <f ca="1">1/(1+EXP(-DP110))</f>
        <v>0.53814958668044832</v>
      </c>
      <c r="DQ111" s="42">
        <f t="shared" ref="DQ111" ca="1" si="912">1/(1+EXP(-DQ110))</f>
        <v>0.48601932895558314</v>
      </c>
      <c r="DR111" s="36"/>
      <c r="DS111" s="37"/>
      <c r="DT111" s="42">
        <f ca="1">1/(1+EXP(-DT110))</f>
        <v>0.53634075667483949</v>
      </c>
      <c r="DU111" s="42">
        <f t="shared" ref="DU111" ca="1" si="913">1/(1+EXP(-DU110))</f>
        <v>0.50258473987572161</v>
      </c>
      <c r="DV111" s="36"/>
      <c r="DW111" s="37"/>
      <c r="DX111" s="42">
        <f ca="1">1/(1+EXP(-DX110))</f>
        <v>0.53776889952233609</v>
      </c>
      <c r="DY111" s="42">
        <f t="shared" ref="DY111" ca="1" si="914">1/(1+EXP(-DY110))</f>
        <v>0.47665241300699068</v>
      </c>
      <c r="DZ111" s="36"/>
      <c r="EA111" s="37"/>
      <c r="EB111" s="42">
        <f ca="1">1/(1+EXP(-EB110))</f>
        <v>0.52358345716431742</v>
      </c>
      <c r="EC111" s="42">
        <f t="shared" ref="EC111" ca="1" si="915">1/(1+EXP(-EC110))</f>
        <v>0.56772637207622001</v>
      </c>
      <c r="ED111" s="36"/>
      <c r="EE111" s="37"/>
      <c r="EF111" s="42">
        <f ca="1">1/(1+EXP(-EF110))</f>
        <v>0.53740905511203374</v>
      </c>
      <c r="EG111" s="42">
        <f t="shared" ref="EG111" ca="1" si="916">1/(1+EXP(-EG110))</f>
        <v>0.48971417212593177</v>
      </c>
      <c r="EH111" s="36"/>
      <c r="EI111" s="37"/>
      <c r="EJ111" s="42">
        <f ca="1">1/(1+EXP(-EJ110))</f>
        <v>0.53075213951874345</v>
      </c>
      <c r="EK111" s="42">
        <f t="shared" ref="EK111" ca="1" si="917">1/(1+EXP(-EK110))</f>
        <v>0.53768167531710986</v>
      </c>
      <c r="EL111" s="36"/>
      <c r="EM111" s="37"/>
      <c r="EN111" s="42">
        <f ca="1">1/(1+EXP(-EN110))</f>
        <v>0.53566562904972925</v>
      </c>
      <c r="EO111" s="42">
        <f t="shared" ref="EO111" ca="1" si="918">1/(1+EXP(-EO110))</f>
        <v>0.52333503714056073</v>
      </c>
      <c r="EP111" s="36"/>
      <c r="EQ111" s="37"/>
      <c r="ER111" s="42">
        <f ca="1">1/(1+EXP(-ER110))</f>
        <v>0.53075213951874345</v>
      </c>
      <c r="ES111" s="42">
        <f t="shared" ref="ES111" ca="1" si="919">1/(1+EXP(-ES110))</f>
        <v>0.53768167531710986</v>
      </c>
      <c r="ET111" s="36"/>
      <c r="EU111" s="37"/>
      <c r="EV111" s="42">
        <f ca="1">1/(1+EXP(-EV110))</f>
        <v>0.53154159143259583</v>
      </c>
      <c r="EW111" s="42">
        <f t="shared" ref="EW111" ca="1" si="920">1/(1+EXP(-EW110))</f>
        <v>0.52385742646767985</v>
      </c>
      <c r="EX111" s="36"/>
      <c r="EY111" s="37"/>
      <c r="EZ111" s="42">
        <f ca="1">1/(1+EXP(-EZ110))</f>
        <v>0.5306799177113064</v>
      </c>
      <c r="FA111" s="42">
        <f t="shared" ref="FA111" ca="1" si="921">1/(1+EXP(-FA110))</f>
        <v>0.52073299822721131</v>
      </c>
      <c r="FB111" s="36"/>
      <c r="FC111" s="37"/>
      <c r="FD111" s="42">
        <f ca="1">1/(1+EXP(-FD110))</f>
        <v>0.53509234044339848</v>
      </c>
      <c r="FE111" s="42">
        <f t="shared" ref="FE111" ca="1" si="922">1/(1+EXP(-FE110))</f>
        <v>0.51535393312430766</v>
      </c>
      <c r="FF111" s="36"/>
      <c r="FG111" s="37"/>
      <c r="FH111" s="42">
        <f ca="1">1/(1+EXP(-FH110))</f>
        <v>0.53748902243423302</v>
      </c>
      <c r="FI111" s="42">
        <f t="shared" ref="FI111" ca="1" si="923">1/(1+EXP(-FI110))</f>
        <v>0.49578528324894122</v>
      </c>
      <c r="FJ111" s="36"/>
      <c r="FK111" s="37"/>
      <c r="FL111" s="42">
        <f ca="1">1/(1+EXP(-FL110))</f>
        <v>0.53833575338884176</v>
      </c>
      <c r="FM111" s="42">
        <f t="shared" ref="FM111" ca="1" si="924">1/(1+EXP(-FM110))</f>
        <v>0.48509460051873643</v>
      </c>
      <c r="FN111" s="36"/>
      <c r="FO111" s="37"/>
      <c r="FP111" s="42">
        <f ca="1">1/(1+EXP(-FP110))</f>
        <v>0.52133021599391993</v>
      </c>
      <c r="FQ111" s="42">
        <f t="shared" ref="FQ111" ca="1" si="925">1/(1+EXP(-FQ110))</f>
        <v>0.59067086250735046</v>
      </c>
      <c r="FR111" s="36"/>
      <c r="FS111" s="37"/>
      <c r="FT111" s="42">
        <f ca="1">1/(1+EXP(-FT110))</f>
        <v>0.52712504014445538</v>
      </c>
      <c r="FU111" s="42">
        <f t="shared" ref="FU111" ca="1" si="926">1/(1+EXP(-FU110))</f>
        <v>0.55421630114276554</v>
      </c>
      <c r="FV111" s="36"/>
      <c r="FW111" s="37"/>
      <c r="FX111" s="42">
        <f ca="1">1/(1+EXP(-FX110))</f>
        <v>0.53222386755886975</v>
      </c>
      <c r="FY111" s="42">
        <f t="shared" ref="FY111" ca="1" si="927">1/(1+EXP(-FY110))</f>
        <v>0.55007089382054497</v>
      </c>
      <c r="FZ111" s="36"/>
      <c r="GA111" s="37"/>
      <c r="GB111" s="42">
        <f ca="1">1/(1+EXP(-GB110))</f>
        <v>0.53506590125625408</v>
      </c>
      <c r="GC111" s="42">
        <f t="shared" ref="GC111" ca="1" si="928">1/(1+EXP(-GC110))</f>
        <v>0.52627507391561179</v>
      </c>
      <c r="GD111" s="36"/>
      <c r="GE111" s="37"/>
      <c r="GF111" s="42">
        <f ca="1">1/(1+EXP(-GF110))</f>
        <v>0.52341669617191044</v>
      </c>
      <c r="GG111" s="42">
        <f t="shared" ref="GG111" ca="1" si="929">1/(1+EXP(-GG110))</f>
        <v>0.57134981443323041</v>
      </c>
      <c r="GH111" s="36"/>
      <c r="GI111" s="37"/>
      <c r="GJ111" s="42">
        <f ca="1">1/(1+EXP(-GJ110))</f>
        <v>0.52948592902320168</v>
      </c>
      <c r="GK111" s="42">
        <f t="shared" ref="GK111" ca="1" si="930">1/(1+EXP(-GK110))</f>
        <v>0.53433811310828616</v>
      </c>
      <c r="GL111" s="36"/>
      <c r="GM111" s="37"/>
      <c r="GN111" s="42">
        <f ca="1">1/(1+EXP(-GN110))</f>
        <v>0.53335671119334671</v>
      </c>
      <c r="GO111" s="42">
        <f t="shared" ref="GO111" ca="1" si="931">1/(1+EXP(-GO110))</f>
        <v>0.50285164401935112</v>
      </c>
      <c r="GP111" s="36"/>
      <c r="GQ111" s="37"/>
      <c r="GR111" s="42">
        <f ca="1">1/(1+EXP(-GR110))</f>
        <v>0.5298621770603883</v>
      </c>
      <c r="GS111" s="42">
        <f t="shared" ref="GS111" ca="1" si="932">1/(1+EXP(-GS110))</f>
        <v>0.54031008591594776</v>
      </c>
      <c r="GT111" s="36"/>
      <c r="GU111" s="37"/>
      <c r="GV111" s="42">
        <f ca="1">1/(1+EXP(-GV110))</f>
        <v>0.53566562904972925</v>
      </c>
      <c r="GW111" s="42">
        <f t="shared" ref="GW111" ca="1" si="933">1/(1+EXP(-GW110))</f>
        <v>0.52333503714056073</v>
      </c>
      <c r="GX111" s="36"/>
      <c r="GY111" s="37"/>
      <c r="GZ111" s="42">
        <f ca="1">1/(1+EXP(-GZ110))</f>
        <v>0.52538836816965306</v>
      </c>
      <c r="HA111" s="42">
        <f t="shared" ref="HA111" ca="1" si="934">1/(1+EXP(-HA110))</f>
        <v>0.53890355782642307</v>
      </c>
      <c r="HB111" s="36"/>
      <c r="HC111" s="37"/>
      <c r="HD111" s="42">
        <f ca="1">1/(1+EXP(-HD110))</f>
        <v>0.53385745728049228</v>
      </c>
      <c r="HE111" s="42">
        <f t="shared" ref="HE111" ca="1" si="935">1/(1+EXP(-HE110))</f>
        <v>0.54236584387449638</v>
      </c>
      <c r="HF111" s="36"/>
      <c r="HG111" s="37"/>
      <c r="HH111" s="42">
        <f ca="1">1/(1+EXP(-HH110))</f>
        <v>0.53738468986439303</v>
      </c>
      <c r="HI111" s="42">
        <f t="shared" ref="HI111" ca="1" si="936">1/(1+EXP(-HI110))</f>
        <v>0.50703094798452475</v>
      </c>
      <c r="HJ111" s="36"/>
      <c r="HK111" s="37"/>
      <c r="HL111" s="42">
        <f ca="1">1/(1+EXP(-HL110))</f>
        <v>0.53629071843613685</v>
      </c>
      <c r="HM111" s="42">
        <f t="shared" ref="HM111" ca="1" si="937">1/(1+EXP(-HM110))</f>
        <v>0.51314190846948815</v>
      </c>
      <c r="HN111" s="36"/>
      <c r="HO111" s="37"/>
      <c r="HP111" s="42">
        <f ca="1">1/(1+EXP(-HP110))</f>
        <v>0.53742062603771845</v>
      </c>
      <c r="HQ111" s="42">
        <f t="shared" ref="HQ111" ca="1" si="938">1/(1+EXP(-HQ110))</f>
        <v>0.48698416444740983</v>
      </c>
      <c r="HR111" s="36"/>
      <c r="HS111" s="37"/>
      <c r="HT111" s="42">
        <f ca="1">1/(1+EXP(-HT110))</f>
        <v>0.53173554089279207</v>
      </c>
      <c r="HU111" s="42">
        <f t="shared" ref="HU111" ca="1" si="939">1/(1+EXP(-HU110))</f>
        <v>0.49944072179749244</v>
      </c>
      <c r="HV111" s="36"/>
      <c r="HW111" s="37"/>
      <c r="HX111" s="42">
        <f ca="1">1/(1+EXP(-HX110))</f>
        <v>0.53156126531239656</v>
      </c>
      <c r="HY111" s="42">
        <f t="shared" ref="HY111" ca="1" si="940">1/(1+EXP(-HY110))</f>
        <v>0.57670993587163899</v>
      </c>
      <c r="HZ111" s="36"/>
      <c r="IA111" s="37"/>
      <c r="IB111" s="42">
        <f ca="1">1/(1+EXP(-IB110))</f>
        <v>0.53637169838804033</v>
      </c>
      <c r="IC111" s="42">
        <f t="shared" ref="IC111" ca="1" si="941">1/(1+EXP(-IC110))</f>
        <v>0.51040507800366819</v>
      </c>
      <c r="ID111" s="36"/>
      <c r="IE111" s="37"/>
      <c r="IF111" s="42">
        <f ca="1">1/(1+EXP(-IF110))</f>
        <v>0.52401010362897937</v>
      </c>
      <c r="IG111" s="42">
        <f t="shared" ref="IG111" ca="1" si="942">1/(1+EXP(-IG110))</f>
        <v>0.58391671902702802</v>
      </c>
      <c r="IH111" s="36"/>
      <c r="II111" s="37"/>
      <c r="IJ111" s="42">
        <f ca="1">1/(1+EXP(-IJ110))</f>
        <v>0.52800284758648619</v>
      </c>
      <c r="IK111" s="42">
        <f t="shared" ref="IK111" ca="1" si="943">1/(1+EXP(-IK110))</f>
        <v>0.51556981793817336</v>
      </c>
      <c r="IL111" s="36"/>
      <c r="IM111" s="37"/>
      <c r="IN111" s="42">
        <f ca="1">1/(1+EXP(-IN110))</f>
        <v>0.5251217912564633</v>
      </c>
      <c r="IO111" s="42">
        <f t="shared" ref="IO111" ca="1" si="944">1/(1+EXP(-IO110))</f>
        <v>0.59282002020642144</v>
      </c>
      <c r="IP111" s="36"/>
      <c r="IQ111" s="37"/>
      <c r="IR111" s="42">
        <f ca="1">1/(1+EXP(-IR110))</f>
        <v>0.52333546722943469</v>
      </c>
      <c r="IS111" s="42">
        <f t="shared" ref="IS111" ca="1" si="945">1/(1+EXP(-IS110))</f>
        <v>0.60817114046349185</v>
      </c>
      <c r="IT111" s="36"/>
      <c r="IU111" s="37"/>
      <c r="IV111" s="42">
        <f ca="1">1/(1+EXP(-IV110))</f>
        <v>0.53483894681785005</v>
      </c>
      <c r="IW111" s="42">
        <f t="shared" ref="IW111" ca="1" si="946">1/(1+EXP(-IW110))</f>
        <v>0.49437162157333348</v>
      </c>
      <c r="IX111" s="36"/>
      <c r="IY111" s="37"/>
      <c r="IZ111" s="42">
        <f ca="1">1/(1+EXP(-IZ110))</f>
        <v>0.51528758676079767</v>
      </c>
      <c r="JA111" s="42">
        <f t="shared" ref="JA111" ca="1" si="947">1/(1+EXP(-JA110))</f>
        <v>0.61439634776734708</v>
      </c>
      <c r="JB111" s="36"/>
      <c r="JC111" s="37"/>
      <c r="JD111" s="42">
        <f ca="1">1/(1+EXP(-JD110))</f>
        <v>0.53279904485363905</v>
      </c>
      <c r="JE111" s="42">
        <f t="shared" ref="JE111" ca="1" si="948">1/(1+EXP(-JE110))</f>
        <v>0.52787303769868199</v>
      </c>
      <c r="JF111" s="36"/>
      <c r="JG111" s="37"/>
    </row>
    <row r="112" spans="2:267" ht="18" x14ac:dyDescent="0.3">
      <c r="B112" s="167"/>
      <c r="C112" s="170"/>
      <c r="D112" s="113">
        <f t="shared" ref="D112:F112" ca="1" si="949">D80-$F$6*D95</f>
        <v>2.268888430031585</v>
      </c>
      <c r="E112" s="114">
        <f t="shared" ca="1" si="949"/>
        <v>0.35733112211153217</v>
      </c>
      <c r="F112" s="115">
        <f t="shared" ca="1" si="949"/>
        <v>-0.73698840257602538</v>
      </c>
      <c r="G112" s="31"/>
      <c r="H112" s="49"/>
      <c r="I112" s="181"/>
      <c r="J112" s="186"/>
      <c r="K112" s="94" t="s">
        <v>22</v>
      </c>
      <c r="L112" s="42">
        <f ca="1">L111*(1-L111)</f>
        <v>0.2485327508693102</v>
      </c>
      <c r="M112" s="42">
        <f t="shared" ref="M112" ca="1" si="950">M111*(1-M111)</f>
        <v>0.24957925305265397</v>
      </c>
      <c r="N112" s="36"/>
      <c r="O112" s="37"/>
      <c r="P112" s="42">
        <f ca="1">P111*(1-P111)</f>
        <v>0.24896882829011546</v>
      </c>
      <c r="Q112" s="42">
        <f t="shared" ref="Q112" ca="1" si="951">Q111*(1-Q111)</f>
        <v>0.24998588831224261</v>
      </c>
      <c r="R112" s="36"/>
      <c r="S112" s="37"/>
      <c r="T112" s="42">
        <f ca="1">T111*(1-T111)</f>
        <v>0.24875769855662852</v>
      </c>
      <c r="U112" s="42">
        <f t="shared" ref="U112" ca="1" si="952">U111*(1-U111)</f>
        <v>0.24993733895820588</v>
      </c>
      <c r="V112" s="36"/>
      <c r="W112" s="37"/>
      <c r="X112" s="42">
        <f ca="1">X111*(1-X111)</f>
        <v>0.24889167110354557</v>
      </c>
      <c r="Y112" s="42">
        <f t="shared" ref="Y112" ca="1" si="953">Y111*(1-Y111)</f>
        <v>0.24983671856258599</v>
      </c>
      <c r="Z112" s="36"/>
      <c r="AA112" s="37"/>
      <c r="AB112" s="42">
        <f ca="1">AB111*(1-AB111)</f>
        <v>0.24857310002540731</v>
      </c>
      <c r="AC112" s="42">
        <f t="shared" ref="AC112" ca="1" si="954">AC111*(1-AC111)</f>
        <v>0.24985011334556428</v>
      </c>
      <c r="AD112" s="36"/>
      <c r="AE112" s="37"/>
      <c r="AF112" s="42">
        <f ca="1">AF111*(1-AF111)</f>
        <v>0.24949458217790152</v>
      </c>
      <c r="AG112" s="42">
        <f t="shared" ref="AG112" ca="1" si="955">AG111*(1-AG111)</f>
        <v>0.24518773165411362</v>
      </c>
      <c r="AH112" s="36"/>
      <c r="AI112" s="37"/>
      <c r="AJ112" s="42">
        <f ca="1">AJ111*(1-AJ111)</f>
        <v>0.24928190733320801</v>
      </c>
      <c r="AK112" s="42">
        <f t="shared" ref="AK112" ca="1" si="956">AK111*(1-AK111)</f>
        <v>0.24831663035374216</v>
      </c>
      <c r="AL112" s="36"/>
      <c r="AM112" s="37"/>
      <c r="AN112" s="42">
        <f ca="1">AN111*(1-AN111)</f>
        <v>0.24898762892982093</v>
      </c>
      <c r="AO112" s="42">
        <f t="shared" ref="AO112" ca="1" si="957">AO111*(1-AO111)</f>
        <v>0.24966967700613005</v>
      </c>
      <c r="AP112" s="36"/>
      <c r="AQ112" s="37"/>
      <c r="AR112" s="42">
        <f ca="1">AR111*(1-AR111)</f>
        <v>0.24952134545392882</v>
      </c>
      <c r="AS112" s="42">
        <f t="shared" ref="AS112" ca="1" si="958">AS111*(1-AS111)</f>
        <v>0.24166731442485015</v>
      </c>
      <c r="AT112" s="36"/>
      <c r="AU112" s="37"/>
      <c r="AV112" s="42">
        <f ca="1">AV111*(1-AV111)</f>
        <v>0.24961574577547729</v>
      </c>
      <c r="AW112" s="42">
        <f t="shared" ref="AW112" ca="1" si="959">AW111*(1-AW111)</f>
        <v>0.24181893464466597</v>
      </c>
      <c r="AX112" s="36"/>
      <c r="AY112" s="37"/>
      <c r="AZ112" s="42">
        <f ca="1">AZ111*(1-AZ111)</f>
        <v>0.2486670366198665</v>
      </c>
      <c r="BA112" s="42">
        <f t="shared" ref="BA112" ca="1" si="960">BA111*(1-BA111)</f>
        <v>0.24988676537201385</v>
      </c>
      <c r="BB112" s="36"/>
      <c r="BC112" s="37"/>
      <c r="BD112" s="42">
        <f ca="1">BD111*(1-BD111)</f>
        <v>0.24885905931564811</v>
      </c>
      <c r="BE112" s="42">
        <f t="shared" ref="BE112" ca="1" si="961">BE111*(1-BE111)</f>
        <v>0.24975519914961822</v>
      </c>
      <c r="BF112" s="36"/>
      <c r="BG112" s="37"/>
      <c r="BH112" s="42">
        <f ca="1">BH111*(1-BH111)</f>
        <v>0.24884818294468075</v>
      </c>
      <c r="BI112" s="42">
        <f t="shared" ref="BI112" ca="1" si="962">BI111*(1-BI111)</f>
        <v>0.24814775834003863</v>
      </c>
      <c r="BJ112" s="36"/>
      <c r="BK112" s="37"/>
      <c r="BL112" s="42">
        <f ca="1">BL111*(1-BL111)</f>
        <v>0.24869756904502349</v>
      </c>
      <c r="BM112" s="42">
        <f t="shared" ref="BM112" ca="1" si="963">BM111*(1-BM111)</f>
        <v>0.24985959868001076</v>
      </c>
      <c r="BN112" s="36"/>
      <c r="BO112" s="37"/>
      <c r="BP112" s="42">
        <f ca="1">BP111*(1-BP111)</f>
        <v>0.24899584628089633</v>
      </c>
      <c r="BQ112" s="42">
        <f t="shared" ref="BQ112" ca="1" si="964">BQ111*(1-BQ111)</f>
        <v>0.24840361006121775</v>
      </c>
      <c r="BR112" s="36"/>
      <c r="BS112" s="37"/>
      <c r="BT112" s="42">
        <f ca="1">BT111*(1-BT111)</f>
        <v>0.24883519709860943</v>
      </c>
      <c r="BU112" s="42">
        <f t="shared" ref="BU112" ca="1" si="965">BU111*(1-BU111)</f>
        <v>0.24884923473983717</v>
      </c>
      <c r="BV112" s="36"/>
      <c r="BW112" s="37"/>
      <c r="BX112" s="42">
        <f ca="1">BX111*(1-BX111)</f>
        <v>0.24846041558678067</v>
      </c>
      <c r="BY112" s="42">
        <f t="shared" ref="BY112" ca="1" si="966">BY111*(1-BY111)</f>
        <v>0.24909989562729962</v>
      </c>
      <c r="BZ112" s="36"/>
      <c r="CA112" s="37"/>
      <c r="CB112" s="42">
        <f ca="1">CB111*(1-CB111)</f>
        <v>0.24854107203226633</v>
      </c>
      <c r="CC112" s="42">
        <f t="shared" ref="CC112" ca="1" si="967">CC111*(1-CC111)</f>
        <v>0.24957407029706702</v>
      </c>
      <c r="CD112" s="36"/>
      <c r="CE112" s="37"/>
      <c r="CF112" s="42">
        <f ca="1">CF111*(1-CF111)</f>
        <v>0.24850430826385878</v>
      </c>
      <c r="CG112" s="42">
        <f t="shared" ref="CG112" ca="1" si="968">CG111*(1-CG111)</f>
        <v>0.24886422549127593</v>
      </c>
      <c r="CH112" s="36"/>
      <c r="CI112" s="37"/>
      <c r="CJ112" s="42">
        <f ca="1">CJ111*(1-CJ111)</f>
        <v>0.24902976550195111</v>
      </c>
      <c r="CK112" s="42">
        <f t="shared" ref="CK112" ca="1" si="969">CK111*(1-CK111)</f>
        <v>0.2497415981012143</v>
      </c>
      <c r="CL112" s="36"/>
      <c r="CM112" s="37"/>
      <c r="CN112" s="42">
        <f ca="1">CN111*(1-CN111)</f>
        <v>0.24845074172226594</v>
      </c>
      <c r="CO112" s="42">
        <f t="shared" ref="CO112" ca="1" si="970">CO111*(1-CO111)</f>
        <v>0.24909585964084063</v>
      </c>
      <c r="CP112" s="36"/>
      <c r="CQ112" s="37"/>
      <c r="CR112" s="42">
        <f ca="1">CR111*(1-CR111)</f>
        <v>0.24935779179828119</v>
      </c>
      <c r="CS112" s="42">
        <f t="shared" ref="CS112" ca="1" si="971">CS111*(1-CS111)</f>
        <v>0.24572191583428313</v>
      </c>
      <c r="CT112" s="36"/>
      <c r="CU112" s="37"/>
      <c r="CV112" s="42">
        <f ca="1">CV111*(1-CV111)</f>
        <v>0.24859455687033136</v>
      </c>
      <c r="CW112" s="42">
        <f t="shared" ref="CW112" ca="1" si="972">CW111*(1-CW111)</f>
        <v>0.24938465652404226</v>
      </c>
      <c r="CX112" s="36"/>
      <c r="CY112" s="37"/>
      <c r="CZ112" s="42">
        <f ca="1">CZ111*(1-CZ111)</f>
        <v>0.24880584501324876</v>
      </c>
      <c r="DA112" s="42">
        <f t="shared" ref="DA112" ca="1" si="973">DA111*(1-DA111)</f>
        <v>0.24993543027207718</v>
      </c>
      <c r="DB112" s="36"/>
      <c r="DC112" s="37"/>
      <c r="DD112" s="42">
        <f ca="1">DD111*(1-DD111)</f>
        <v>0.24882419739499129</v>
      </c>
      <c r="DE112" s="42">
        <f t="shared" ref="DE112" ca="1" si="974">DE111*(1-DE111)</f>
        <v>0.24976436575365737</v>
      </c>
      <c r="DF112" s="36"/>
      <c r="DG112" s="37"/>
      <c r="DH112" s="42">
        <f ca="1">DH111*(1-DH111)</f>
        <v>0.2496305560915856</v>
      </c>
      <c r="DI112" s="42">
        <f t="shared" ref="DI112" ca="1" si="975">DI111*(1-DI111)</f>
        <v>0.2458218489288419</v>
      </c>
      <c r="DJ112" s="36"/>
      <c r="DK112" s="37"/>
      <c r="DL112" s="42">
        <f ca="1">DL111*(1-DL111)</f>
        <v>0.2487447752294118</v>
      </c>
      <c r="DM112" s="42">
        <f t="shared" ref="DM112" ca="1" si="976">DM111*(1-DM111)</f>
        <v>0.24977727928895627</v>
      </c>
      <c r="DN112" s="36"/>
      <c r="DO112" s="37"/>
      <c r="DP112" s="42">
        <f ca="1">DP111*(1-DP111)</f>
        <v>0.24854460903611095</v>
      </c>
      <c r="DQ112" s="42">
        <f t="shared" ref="DQ112" ca="1" si="977">DQ111*(1-DQ111)</f>
        <v>0.24980454083714779</v>
      </c>
      <c r="DR112" s="36"/>
      <c r="DS112" s="37"/>
      <c r="DT112" s="42">
        <f ca="1">DT111*(1-DT111)</f>
        <v>0.24867934940430012</v>
      </c>
      <c r="DU112" s="42">
        <f t="shared" ref="DU112" ca="1" si="978">DU111*(1-DU111)</f>
        <v>0.24999331911977485</v>
      </c>
      <c r="DV112" s="36"/>
      <c r="DW112" s="37"/>
      <c r="DX112" s="42">
        <f ca="1">DX111*(1-DX111)</f>
        <v>0.24857351022887167</v>
      </c>
      <c r="DY112" s="42">
        <f t="shared" ref="DY112" ca="1" si="979">DY111*(1-DY111)</f>
        <v>0.24945489018160386</v>
      </c>
      <c r="DZ112" s="36"/>
      <c r="EA112" s="37"/>
      <c r="EB112" s="42">
        <f ca="1">EB111*(1-EB111)</f>
        <v>0.24944382054817882</v>
      </c>
      <c r="EC112" s="42">
        <f t="shared" ref="EC112" ca="1" si="980">EC111*(1-EC111)</f>
        <v>0.2454131385253934</v>
      </c>
      <c r="ED112" s="36"/>
      <c r="EE112" s="37"/>
      <c r="EF112" s="42">
        <f ca="1">EF111*(1-EF111)</f>
        <v>0.24860056259562482</v>
      </c>
      <c r="EG112" s="42">
        <f t="shared" ref="EG112" ca="1" si="981">EG111*(1-EG111)</f>
        <v>0.24989420174494506</v>
      </c>
      <c r="EH112" s="36"/>
      <c r="EI112" s="37"/>
      <c r="EJ112" s="42">
        <f ca="1">EJ111*(1-EJ111)</f>
        <v>0.24905430591501973</v>
      </c>
      <c r="EK112" s="42">
        <f t="shared" ref="EK112" ca="1" si="982">EK111*(1-EK111)</f>
        <v>0.24858009134529591</v>
      </c>
      <c r="EL112" s="36"/>
      <c r="EM112" s="37"/>
      <c r="EN112" s="42">
        <f ca="1">EN111*(1-EN111)</f>
        <v>0.24872796290448712</v>
      </c>
      <c r="EO112" s="42">
        <f t="shared" ref="EO112" ca="1" si="983">EO111*(1-EO111)</f>
        <v>0.24945547604164864</v>
      </c>
      <c r="EP112" s="36"/>
      <c r="EQ112" s="37"/>
      <c r="ER112" s="42">
        <f ca="1">ER111*(1-ER111)</f>
        <v>0.24905430591501973</v>
      </c>
      <c r="ES112" s="42">
        <f t="shared" ref="ES112" ca="1" si="984">ES111*(1-ES111)</f>
        <v>0.24858009134529591</v>
      </c>
      <c r="ET112" s="36"/>
      <c r="EU112" s="37"/>
      <c r="EV112" s="42">
        <f ca="1">EV111*(1-EV111)</f>
        <v>0.24900512800989918</v>
      </c>
      <c r="EW112" s="42">
        <f t="shared" ref="EW112" ca="1" si="985">EW111*(1-EW111)</f>
        <v>0.24943082320233925</v>
      </c>
      <c r="EX112" s="36"/>
      <c r="EY112" s="37"/>
      <c r="EZ112" s="42">
        <f ca="1">EZ111*(1-EZ111)</f>
        <v>0.24905874264922748</v>
      </c>
      <c r="FA112" s="42">
        <f t="shared" ref="FA112" ca="1" si="986">FA111*(1-FA111)</f>
        <v>0.24957014278451045</v>
      </c>
      <c r="FB112" s="36"/>
      <c r="FC112" s="37"/>
      <c r="FD112" s="42">
        <f ca="1">FD111*(1-FD111)</f>
        <v>0.24876852764220461</v>
      </c>
      <c r="FE112" s="42">
        <f t="shared" ref="FE112" ca="1" si="987">FE111*(1-FE111)</f>
        <v>0.24976425673761429</v>
      </c>
      <c r="FF112" s="36"/>
      <c r="FG112" s="37"/>
      <c r="FH112" s="42">
        <f ca="1">FH111*(1-FH111)</f>
        <v>0.24859457319692557</v>
      </c>
      <c r="FI112" s="42">
        <f t="shared" ref="FI112" ca="1" si="988">FI111*(1-FI111)</f>
        <v>0.24998223616270834</v>
      </c>
      <c r="FJ112" s="36"/>
      <c r="FK112" s="37"/>
      <c r="FL112" s="42">
        <f ca="1">FL111*(1-FL111)</f>
        <v>0.2485303700121099</v>
      </c>
      <c r="FM112" s="42">
        <f t="shared" ref="FM112" ca="1" si="989">FM111*(1-FM111)</f>
        <v>0.24977782906630394</v>
      </c>
      <c r="FN112" s="36"/>
      <c r="FO112" s="37"/>
      <c r="FP112" s="42">
        <f ca="1">FP111*(1-FP111)</f>
        <v>0.24954502188565272</v>
      </c>
      <c r="FQ112" s="42">
        <f t="shared" ref="FQ112" ca="1" si="990">FQ111*(1-FQ111)</f>
        <v>0.24177879469217314</v>
      </c>
      <c r="FR112" s="36"/>
      <c r="FS112" s="37"/>
      <c r="FT112" s="42">
        <f ca="1">FT111*(1-FT111)</f>
        <v>0.24926423219716168</v>
      </c>
      <c r="FU112" s="42">
        <f t="shared" ref="FU112" ca="1" si="991">FU111*(1-FU111)</f>
        <v>0.24706059269039696</v>
      </c>
      <c r="FV112" s="36"/>
      <c r="FW112" s="37"/>
      <c r="FX112" s="42">
        <f ca="1">FX111*(1-FX111)</f>
        <v>0.24896162235954841</v>
      </c>
      <c r="FY112" s="42">
        <f t="shared" ref="FY112" ca="1" si="992">FY111*(1-FY111)</f>
        <v>0.2474929055920117</v>
      </c>
      <c r="FZ112" s="36"/>
      <c r="GA112" s="37"/>
      <c r="GB112" s="42">
        <f ca="1">GB111*(1-GB111)</f>
        <v>0.24877038256908665</v>
      </c>
      <c r="GC112" s="42">
        <f t="shared" ref="GC112" ca="1" si="993">GC111*(1-GC111)</f>
        <v>0.24930962049072913</v>
      </c>
      <c r="GD112" s="36"/>
      <c r="GE112" s="37"/>
      <c r="GF112" s="42">
        <f ca="1">GF111*(1-GF111)</f>
        <v>0.24945165834039243</v>
      </c>
      <c r="GG112" s="42">
        <f t="shared" ref="GG112" ca="1" si="994">GG111*(1-GG111)</f>
        <v>0.24490920398034358</v>
      </c>
      <c r="GH112" s="36"/>
      <c r="GI112" s="37"/>
      <c r="GJ112" s="42">
        <f ca="1">GJ111*(1-GJ111)</f>
        <v>0.24913057998963872</v>
      </c>
      <c r="GK112" s="42">
        <f t="shared" ref="GK112" ca="1" si="995">GK111*(1-GK111)</f>
        <v>0.24882089398816254</v>
      </c>
      <c r="GL112" s="36"/>
      <c r="GM112" s="37"/>
      <c r="GN112" s="42">
        <f ca="1">GN111*(1-GN111)</f>
        <v>0.24888732981836365</v>
      </c>
      <c r="GO112" s="42">
        <f t="shared" ref="GO112" ca="1" si="996">GO111*(1-GO111)</f>
        <v>0.24999186812638691</v>
      </c>
      <c r="GP112" s="36"/>
      <c r="GQ112" s="37"/>
      <c r="GR112" s="42">
        <f ca="1">GR111*(1-GR111)</f>
        <v>0.24910825038121401</v>
      </c>
      <c r="GS112" s="42">
        <f t="shared" ref="GS112" ca="1" si="997">GS111*(1-GS111)</f>
        <v>0.24837509697344892</v>
      </c>
      <c r="GT112" s="36"/>
      <c r="GU112" s="37"/>
      <c r="GV112" s="42">
        <f ca="1">GV111*(1-GV111)</f>
        <v>0.24872796290448712</v>
      </c>
      <c r="GW112" s="42">
        <f t="shared" ref="GW112" ca="1" si="998">GW111*(1-GW111)</f>
        <v>0.24945547604164864</v>
      </c>
      <c r="GX112" s="36"/>
      <c r="GY112" s="37"/>
      <c r="GZ112" s="42">
        <f ca="1">GZ111*(1-GZ111)</f>
        <v>0.24935543076168215</v>
      </c>
      <c r="HA112" s="42">
        <f t="shared" ref="HA112" ca="1" si="999">HA111*(1-HA111)</f>
        <v>0.24848651318844617</v>
      </c>
      <c r="HB112" s="36"/>
      <c r="HC112" s="37"/>
      <c r="HD112" s="42">
        <f ca="1">HD111*(1-HD111)</f>
        <v>0.24885367258649965</v>
      </c>
      <c r="HE112" s="42">
        <f t="shared" ref="HE112" ca="1" si="1000">HE111*(1-HE111)</f>
        <v>0.2482051352728018</v>
      </c>
      <c r="HF112" s="36"/>
      <c r="HG112" s="37"/>
      <c r="HH112" s="42">
        <f ca="1">HH111*(1-HH111)</f>
        <v>0.24860238496374315</v>
      </c>
      <c r="HI112" s="42">
        <f t="shared" ref="HI112" ca="1" si="1001">HI111*(1-HI111)</f>
        <v>0.24995056577043892</v>
      </c>
      <c r="HJ112" s="36"/>
      <c r="HK112" s="37"/>
      <c r="HL112" s="42">
        <f ca="1">HL111*(1-HL111)</f>
        <v>0.24868298375538903</v>
      </c>
      <c r="HM112" s="42">
        <f t="shared" ref="HM112" ca="1" si="1002">HM111*(1-HM111)</f>
        <v>0.2498272902417796</v>
      </c>
      <c r="HN112" s="36"/>
      <c r="HO112" s="37"/>
      <c r="HP112" s="42">
        <f ca="1">HP111*(1-HP111)</f>
        <v>0.24859969674694524</v>
      </c>
      <c r="HQ112" s="42">
        <f t="shared" ref="HQ112" ca="1" si="1003">HQ111*(1-HQ111)</f>
        <v>0.24983058802486796</v>
      </c>
      <c r="HR112" s="36"/>
      <c r="HS112" s="37"/>
      <c r="HT112" s="42">
        <f ca="1">HT111*(1-HT111)</f>
        <v>0.24899285544424193</v>
      </c>
      <c r="HU112" s="42">
        <f t="shared" ref="HU112" ca="1" si="1004">HU111*(1-HU111)</f>
        <v>0.2499996872078922</v>
      </c>
      <c r="HV112" s="36"/>
      <c r="HW112" s="37"/>
      <c r="HX112" s="42">
        <f ca="1">HX111*(1-HX111)</f>
        <v>0.24900388653188052</v>
      </c>
      <c r="HY112" s="42">
        <f t="shared" ref="HY112" ca="1" si="1005">HY111*(1-HY111)</f>
        <v>0.24411558573856904</v>
      </c>
      <c r="HZ112" s="36"/>
      <c r="IA112" s="37"/>
      <c r="IB112" s="42">
        <f ca="1">IB111*(1-IB111)</f>
        <v>0.24867709955636944</v>
      </c>
      <c r="IC112" s="42">
        <f t="shared" ref="IC112" ca="1" si="1006">IC111*(1-IC111)</f>
        <v>0.24989173435173759</v>
      </c>
      <c r="ID112" s="36"/>
      <c r="IE112" s="37"/>
      <c r="IF112" s="42">
        <f ca="1">IF111*(1-IF111)</f>
        <v>0.24942351492372566</v>
      </c>
      <c r="IG112" s="42">
        <f t="shared" ref="IG112" ca="1" si="1007">IG111*(1-IG111)</f>
        <v>0.24295798426773885</v>
      </c>
      <c r="IH112" s="36"/>
      <c r="II112" s="37"/>
      <c r="IJ112" s="42">
        <f ca="1">IJ111*(1-IJ111)</f>
        <v>0.24921584052704804</v>
      </c>
      <c r="IK112" s="42">
        <f t="shared" ref="IK112" ca="1" si="1008">IK111*(1-IK111)</f>
        <v>0.24975758076937213</v>
      </c>
      <c r="IL112" s="36"/>
      <c r="IM112" s="37"/>
      <c r="IN112" s="42">
        <f ca="1">IN111*(1-IN111)</f>
        <v>0.24936889560406669</v>
      </c>
      <c r="IO112" s="42">
        <f t="shared" ref="IO112" ca="1" si="1009">IO111*(1-IO111)</f>
        <v>0.24138444384887953</v>
      </c>
      <c r="IP112" s="36"/>
      <c r="IQ112" s="37"/>
      <c r="IR112" s="42">
        <f ca="1">IR111*(1-IR111)</f>
        <v>0.24945545596918398</v>
      </c>
      <c r="IS112" s="42">
        <f t="shared" ref="IS112" ca="1" si="1010">IS111*(1-IS111)</f>
        <v>0.23829900437082752</v>
      </c>
      <c r="IT112" s="36"/>
      <c r="IU112" s="37"/>
      <c r="IV112" s="42">
        <f ca="1">IV111*(1-IV111)</f>
        <v>0.24878624778462302</v>
      </c>
      <c r="IW112" s="42">
        <f t="shared" ref="IW112" ca="1" si="1011">IW111*(1-IW111)</f>
        <v>0.24996832135628624</v>
      </c>
      <c r="IX112" s="36"/>
      <c r="IY112" s="37"/>
      <c r="IZ112" s="42">
        <f ca="1">IZ111*(1-IZ111)</f>
        <v>0.2497662896910311</v>
      </c>
      <c r="JA112" s="42">
        <f t="shared" ref="JA112" ca="1" si="1012">JA111*(1-JA111)</f>
        <v>0.23691347561749218</v>
      </c>
      <c r="JB112" s="36"/>
      <c r="JC112" s="37"/>
      <c r="JD112" s="42">
        <f ca="1">JD111*(1-JD111)</f>
        <v>0.24892422265668898</v>
      </c>
      <c r="JE112" s="42">
        <f t="shared" ref="JE112" ca="1" si="1013">JE111*(1-JE111)</f>
        <v>0.24922309376944785</v>
      </c>
      <c r="JF112" s="36"/>
      <c r="JG112" s="37"/>
    </row>
    <row r="113" spans="2:267" x14ac:dyDescent="0.3">
      <c r="B113" s="167"/>
      <c r="C113" s="171"/>
      <c r="D113" s="113">
        <f t="shared" ref="D113:F113" ca="1" si="1014">D81-$F$6*D96</f>
        <v>0.48920239258026821</v>
      </c>
      <c r="E113" s="114">
        <f t="shared" ca="1" si="1014"/>
        <v>-0.601495378044268</v>
      </c>
      <c r="F113" s="115">
        <f t="shared" ca="1" si="1014"/>
        <v>-0.43181946666567905</v>
      </c>
      <c r="G113" s="32"/>
      <c r="H113" s="49"/>
      <c r="I113" s="181"/>
      <c r="J113" s="99" t="s">
        <v>20</v>
      </c>
      <c r="K113" s="145"/>
      <c r="L113" s="100">
        <f ca="1">((O$7-L111)^2+(O$8-M111)^2)/2</f>
        <v>0.22153559544442192</v>
      </c>
      <c r="M113" s="36"/>
      <c r="N113" s="36"/>
      <c r="O113" s="37"/>
      <c r="P113" s="100">
        <f ca="1">((S$7-P111)^2+(S$8-Q111)^2)/2</f>
        <v>0.23634498679613022</v>
      </c>
      <c r="Q113" s="36"/>
      <c r="R113" s="36"/>
      <c r="S113" s="37"/>
      <c r="T113" s="100">
        <f ca="1">((W$7-T111)^2+(W$8-U111)^2)/2</f>
        <v>0.23698726919292035</v>
      </c>
      <c r="U113" s="36"/>
      <c r="V113" s="36"/>
      <c r="W113" s="37"/>
      <c r="X113" s="100">
        <f ca="1">((AA$7-X111)^2+(AA$8-Y111)^2)/2</f>
        <v>0.24037909944955294</v>
      </c>
      <c r="Y113" s="36"/>
      <c r="Z113" s="36"/>
      <c r="AA113" s="37"/>
      <c r="AB113" s="100">
        <f ca="1">((AE$7-AB111)^2+(AE$8-AC111)^2)/2</f>
        <v>0.22577981826557664</v>
      </c>
      <c r="AC113" s="36"/>
      <c r="AD113" s="36"/>
      <c r="AE113" s="37"/>
      <c r="AF113" s="100">
        <f ca="1">((AI$7-AF111)^2+(AI$8-AG111)^2)/2</f>
        <v>0.27610335078833753</v>
      </c>
      <c r="AG113" s="36"/>
      <c r="AH113" s="36"/>
      <c r="AI113" s="37"/>
      <c r="AJ113" s="100">
        <f ca="1">((AM$7-AJ111)^2+(AM$8-AK111)^2)/2</f>
        <v>0.25831654957800509</v>
      </c>
      <c r="AK113" s="36"/>
      <c r="AL113" s="36"/>
      <c r="AM113" s="37"/>
      <c r="AN113" s="100">
        <f ca="1">((AQ$7-AN111)^2+(AQ$8-AO111)^2)/2</f>
        <v>0.24384985248791047</v>
      </c>
      <c r="AO113" s="36"/>
      <c r="AP113" s="36"/>
      <c r="AQ113" s="37"/>
      <c r="AR113" s="100">
        <f ca="1">((AU$7-AR111)^2+(AU$8-AS111)^2)/2</f>
        <v>0.28910835497188575</v>
      </c>
      <c r="AS113" s="36"/>
      <c r="AT113" s="36"/>
      <c r="AU113" s="37"/>
      <c r="AV113" s="100">
        <f ca="1">((AY$7-AV111)^2+(AY$8-AW111)^2)/2</f>
        <v>0.28970607895652928</v>
      </c>
      <c r="AW113" s="36"/>
      <c r="AX113" s="36"/>
      <c r="AY113" s="37"/>
      <c r="AZ113" s="100">
        <f ca="1">((BC$7-AZ111)^2+(BC$8-BA111)^2)/2</f>
        <v>0.23778880152377196</v>
      </c>
      <c r="BA113" s="36"/>
      <c r="BB113" s="36"/>
      <c r="BC113" s="37"/>
      <c r="BD113" s="100">
        <f ca="1">((BG$7-BD111)^2+(BG$8-BE111)^2)/2</f>
        <v>0.24162702049498896</v>
      </c>
      <c r="BE113" s="36"/>
      <c r="BF113" s="36"/>
      <c r="BG113" s="37"/>
      <c r="BH113" s="100">
        <f ca="1">((BK$7-BH111)^2+(BK$8-BI111)^2)/2</f>
        <v>0.25605165278441505</v>
      </c>
      <c r="BI113" s="36"/>
      <c r="BJ113" s="36"/>
      <c r="BK113" s="37"/>
      <c r="BL113" s="100">
        <f ca="1">((BO$7-BL111)^2+(BO$8-BM111)^2)/2</f>
        <v>0.23860136514011854</v>
      </c>
      <c r="BM113" s="36"/>
      <c r="BN113" s="36"/>
      <c r="BO113" s="37"/>
      <c r="BP113" s="100">
        <f ca="1">((BS$7-BP111)^2+(BS$8-BQ111)^2)/2</f>
        <v>0.25543350390055308</v>
      </c>
      <c r="BQ113" s="36"/>
      <c r="BR113" s="36"/>
      <c r="BS113" s="37"/>
      <c r="BT113" s="100">
        <f ca="1">((BW$7-BT111)^2+(BW$8-BU111)^2)/2</f>
        <v>0.25105464521397192</v>
      </c>
      <c r="BU113" s="36"/>
      <c r="BV113" s="36"/>
      <c r="BW113" s="37"/>
      <c r="BX113" s="100">
        <f ca="1">((CA$7-BX111)^2+(CA$8-BY111)^2)/2</f>
        <v>0.21660020548690892</v>
      </c>
      <c r="BY113" s="36"/>
      <c r="BZ113" s="36"/>
      <c r="CA113" s="37"/>
      <c r="CB113" s="100">
        <f ca="1">((CE$7-CB111)^2+(CE$8-CC111)^2)/2</f>
        <v>0.22152543883135647</v>
      </c>
      <c r="CC113" s="36"/>
      <c r="CD113" s="36"/>
      <c r="CE113" s="37"/>
      <c r="CF113" s="100">
        <f ca="1">((CI$7-CF111)^2+(CI$8-CG111)^2)/2</f>
        <v>0.21512801920469907</v>
      </c>
      <c r="CG113" s="36"/>
      <c r="CH113" s="36"/>
      <c r="CI113" s="37"/>
      <c r="CJ113" s="100">
        <f ca="1">((CM$7-CJ111)^2+(CM$8-CK111)^2)/2</f>
        <v>0.24307746653945811</v>
      </c>
      <c r="CK113" s="36"/>
      <c r="CL113" s="36"/>
      <c r="CM113" s="37"/>
      <c r="CN113" s="100">
        <f ca="1">((CQ$7-CN111)^2+(CQ$8-CO111)^2)/2</f>
        <v>0.21651192673598818</v>
      </c>
      <c r="CO113" s="36"/>
      <c r="CP113" s="36"/>
      <c r="CQ113" s="37"/>
      <c r="CR113" s="100">
        <f ca="1">((CU$7-CR111)^2+(CU$8-CS111)^2)/2</f>
        <v>0.27249276517707793</v>
      </c>
      <c r="CS113" s="36"/>
      <c r="CT113" s="36"/>
      <c r="CU113" s="37"/>
      <c r="CV113" s="100">
        <f ca="1">((CY$7-CV111)^2+(CY$8-CW111)^2)/2</f>
        <v>0.21986271435401691</v>
      </c>
      <c r="CW113" s="36"/>
      <c r="CX113" s="36"/>
      <c r="CY113" s="37"/>
      <c r="CZ113" s="100">
        <f ca="1">((DC$7-CZ111)^2+(DC$8-DA111)^2)/2</f>
        <v>0.22933332397300632</v>
      </c>
      <c r="DA113" s="36"/>
      <c r="DB113" s="36"/>
      <c r="DC113" s="37"/>
      <c r="DD113" s="100">
        <f ca="1">((DG$7-DD111)^2+(DG$8-DE111)^2)/2</f>
        <v>0.22588553801916744</v>
      </c>
      <c r="DE113" s="36"/>
      <c r="DF113" s="36"/>
      <c r="DG113" s="37"/>
      <c r="DH113" s="100">
        <f ca="1">((DK$7-DH111)^2+(DK$8-DI111)^2)/2</f>
        <v>0.27498264515192239</v>
      </c>
      <c r="DI113" s="36"/>
      <c r="DJ113" s="36"/>
      <c r="DK113" s="37"/>
      <c r="DL113" s="100">
        <f ca="1">((DO$7-DL111)^2+(DO$8-DM111)^2)/2</f>
        <v>0.22556248187537942</v>
      </c>
      <c r="DM113" s="36"/>
      <c r="DN113" s="36"/>
      <c r="DO113" s="37"/>
      <c r="DP113" s="100">
        <f ca="1">((DS$7-DP111)^2+(DS$8-DQ111)^2)/2</f>
        <v>0.22476029620093801</v>
      </c>
      <c r="DQ113" s="36"/>
      <c r="DR113" s="36"/>
      <c r="DS113" s="37"/>
      <c r="DT113" s="100">
        <f ca="1">((DW$7-DT111)^2+(DW$8-DU111)^2)/2</f>
        <v>0.23378565733840356</v>
      </c>
      <c r="DU113" s="36"/>
      <c r="DV113" s="36"/>
      <c r="DW113" s="37"/>
      <c r="DX113" s="100">
        <f ca="1">((EA$7-DX111)^2+(EA$8-DY111)^2)/2</f>
        <v>0.22042755653708954</v>
      </c>
      <c r="DY113" s="36"/>
      <c r="DZ113" s="36"/>
      <c r="EA113" s="37"/>
      <c r="EB113" s="100">
        <f ca="1">((EE$7-EB111)^2+(EE$8-EC111)^2)/2</f>
        <v>0.27464297791916514</v>
      </c>
      <c r="EC113" s="36"/>
      <c r="ED113" s="36"/>
      <c r="EE113" s="37"/>
      <c r="EF113" s="100">
        <f ca="1">((EI$7-EF111)^2+(EI$8-EG111)^2)/2</f>
        <v>0.22690517633666407</v>
      </c>
      <c r="EG113" s="36"/>
      <c r="EH113" s="36"/>
      <c r="EI113" s="37"/>
      <c r="EJ113" s="100">
        <f ca="1">((EM$7-EJ111)^2+(EM$8-EK111)^2)/2</f>
        <v>0.24771803347065896</v>
      </c>
      <c r="EK113" s="36"/>
      <c r="EL113" s="36"/>
      <c r="EM113" s="37"/>
      <c r="EN113" s="100">
        <f ca="1">((EQ$7-EN111)^2+(EQ$8-EO111)^2)/2</f>
        <v>0.25707357648151641</v>
      </c>
      <c r="EO113" s="36"/>
      <c r="EP113" s="36"/>
      <c r="EQ113" s="37"/>
      <c r="ER113" s="100">
        <f ca="1">((EU$7-ER111)^2+(EU$8-ES111)^2)/2</f>
        <v>0.24771803347065896</v>
      </c>
      <c r="ES113" s="36"/>
      <c r="ET113" s="36"/>
      <c r="EU113" s="37"/>
      <c r="EV113" s="100">
        <f ca="1">((EY$7-EV111)^2+(EY$8-EW111)^2)/2</f>
        <v>0.25462410687633874</v>
      </c>
      <c r="EW113" s="36"/>
      <c r="EX113" s="36"/>
      <c r="EY113" s="37"/>
      <c r="EZ113" s="100">
        <f ca="1">((FC$7-EZ111)^2+(FC$8-FA111)^2)/2</f>
        <v>0.25565901702517857</v>
      </c>
      <c r="FA113" s="36"/>
      <c r="FB113" s="36"/>
      <c r="FC113" s="37"/>
      <c r="FD113" s="100">
        <f ca="1">((FG$7-FD111)^2+(FG$8-FE111)^2)/2</f>
        <v>0.26060281146963593</v>
      </c>
      <c r="FE113" s="36"/>
      <c r="FF113" s="36"/>
      <c r="FG113" s="37"/>
      <c r="FH113" s="100">
        <f ca="1">((FK$7-FH111)^2+(FK$8-FI111)^2)/2</f>
        <v>0.2715634649128289</v>
      </c>
      <c r="FI113" s="36"/>
      <c r="FJ113" s="36"/>
      <c r="FK113" s="37"/>
      <c r="FL113" s="100">
        <f ca="1">((FO$7-FL111)^2+(FO$8-FM111)^2)/2</f>
        <v>0.27746647689584569</v>
      </c>
      <c r="FM113" s="36"/>
      <c r="FN113" s="36"/>
      <c r="FO113" s="37"/>
      <c r="FP113" s="100">
        <f ca="1">((FS$7-FP111)^2+(FS$8-FQ111)^2)/2</f>
        <v>0.2196677684543718</v>
      </c>
      <c r="FQ113" s="36"/>
      <c r="FR113" s="36"/>
      <c r="FS113" s="37"/>
      <c r="FT113" s="100">
        <f ca="1">((FW$7-FT111)^2+(FW$8-FU111)^2)/2</f>
        <v>0.23829195705706557</v>
      </c>
      <c r="FU113" s="36"/>
      <c r="FV113" s="36"/>
      <c r="FW113" s="37"/>
      <c r="FX113" s="100">
        <f ca="1">((GA$7-FX111)^2+(GA$8-FY111)^2)/2</f>
        <v>0.24284922289338232</v>
      </c>
      <c r="FY113" s="36"/>
      <c r="FZ113" s="36"/>
      <c r="GA113" s="37"/>
      <c r="GB113" s="100">
        <f ca="1">((GE$7-GB111)^2+(GE$8-GC111)^2)/2</f>
        <v>0.25535541214041324</v>
      </c>
      <c r="GC113" s="36"/>
      <c r="GD113" s="36"/>
      <c r="GE113" s="37"/>
      <c r="GF113" s="100">
        <f ca="1">((GI$7-GF111)^2+(GI$8-GG111)^2)/2</f>
        <v>0.22885300970897199</v>
      </c>
      <c r="GG113" s="36"/>
      <c r="GH113" s="36"/>
      <c r="GI113" s="37"/>
      <c r="GJ113" s="100">
        <f ca="1">((GM$7-GJ111)^2+(GM$8-GK111)^2)/2</f>
        <v>0.24859817096855713</v>
      </c>
      <c r="GK113" s="36"/>
      <c r="GL113" s="36"/>
      <c r="GM113" s="37"/>
      <c r="GN113" s="100">
        <f ca="1">((GQ$7-GN111)^2+(GQ$8-GO111)^2)/2</f>
        <v>0.26581293461462252</v>
      </c>
      <c r="GO113" s="36"/>
      <c r="GP113" s="36"/>
      <c r="GQ113" s="37"/>
      <c r="GR113" s="100">
        <f ca="1">((GU$7-GR111)^2+(GU$8-GS111)^2)/2</f>
        <v>0.2460343718948888</v>
      </c>
      <c r="GS113" s="36"/>
      <c r="GT113" s="36"/>
      <c r="GU113" s="37"/>
      <c r="GV113" s="100">
        <f ca="1">((GY$7-GV111)^2+(GY$8-GW111)^2)/2</f>
        <v>0.25707357648151641</v>
      </c>
      <c r="GW113" s="36"/>
      <c r="GX113" s="36"/>
      <c r="GY113" s="37"/>
      <c r="GZ113" s="100">
        <f ca="1">((HC$7-GZ111)^2+(HC$8-HA111)^2)/2</f>
        <v>0.24432143319655084</v>
      </c>
      <c r="HA113" s="36"/>
      <c r="HB113" s="36"/>
      <c r="HC113" s="37"/>
      <c r="HD113" s="100">
        <f ca="1">((HG$7-HD111)^2+(HG$8-HE111)^2)/2</f>
        <v>0.24721640277334722</v>
      </c>
      <c r="HE113" s="36"/>
      <c r="HF113" s="36"/>
      <c r="HG113" s="37"/>
      <c r="HH113" s="100">
        <f ca="1">((HK$7-HH111)^2+(HK$8-HI111)^2)/2</f>
        <v>0.26590039557284312</v>
      </c>
      <c r="HI113" s="36"/>
      <c r="HJ113" s="36"/>
      <c r="HK113" s="37"/>
      <c r="HL113" s="100">
        <f ca="1">((HO$7-HL111)^2+(HO$8-HM111)^2)/2</f>
        <v>0.26231926798474003</v>
      </c>
      <c r="HM113" s="36"/>
      <c r="HN113" s="36"/>
      <c r="HO113" s="37"/>
      <c r="HP113" s="100">
        <f ca="1">((HS$7-HP111)^2+(HS$8-HQ111)^2)/2</f>
        <v>0.27600308840924781</v>
      </c>
      <c r="HQ113" s="36"/>
      <c r="HR113" s="36"/>
      <c r="HS113" s="37"/>
      <c r="HT113" s="100">
        <f ca="1">((HW$7-HT111)^2+(HW$8-HU111)^2)/2</f>
        <v>0.26665113822158276</v>
      </c>
      <c r="HU113" s="36"/>
      <c r="HV113" s="36"/>
      <c r="HW113" s="37"/>
      <c r="HX113" s="100">
        <f ca="1">((IA$7-HX111)^2+(IA$8-HY111)^2)/2</f>
        <v>0.23086592858515403</v>
      </c>
      <c r="HY113" s="36"/>
      <c r="HZ113" s="36"/>
      <c r="IA113" s="37"/>
      <c r="IB113" s="100">
        <f ca="1">((IE$7-IB111)^2+(IE$8-IC111)^2)/2</f>
        <v>0.26369889323813256</v>
      </c>
      <c r="IC113" s="36"/>
      <c r="ID113" s="36"/>
      <c r="IE113" s="37"/>
      <c r="IF113" s="100">
        <f ca="1">((II$7-IF111)^2+(II$8-IG111)^2)/2</f>
        <v>0.22385594270524342</v>
      </c>
      <c r="IG113" s="36"/>
      <c r="IH113" s="36"/>
      <c r="II113" s="37"/>
      <c r="IJ113" s="100">
        <f ca="1">((IM$7-IJ111)^2+(IM$8-IK111)^2)/2</f>
        <v>0.25672980417594632</v>
      </c>
      <c r="IK113" s="36"/>
      <c r="IL113" s="36"/>
      <c r="IM113" s="37"/>
      <c r="IN113" s="100">
        <f ca="1">((IQ$7-IN111)^2+(IQ$8-IO111)^2)/2</f>
        <v>0.22077421579854783</v>
      </c>
      <c r="IO113" s="36"/>
      <c r="IP113" s="36"/>
      <c r="IQ113" s="37"/>
      <c r="IR113" s="100">
        <f ca="1">((IU$7-IR111)^2+(IU$8-IS111)^2)/2</f>
        <v>0.21370493321296566</v>
      </c>
      <c r="IS113" s="36"/>
      <c r="IT113" s="36"/>
      <c r="IU113" s="37"/>
      <c r="IV113" s="100">
        <f ca="1">((IY$7-IV111)^2+(IY$8-IW111)^2)/2</f>
        <v>0.27085637805180368</v>
      </c>
      <c r="IW113" s="36"/>
      <c r="IX113" s="36"/>
      <c r="IY113" s="37"/>
      <c r="IZ113" s="100">
        <f ca="1">((JC$7-IZ111)^2+(JC$8-JA111)^2)/2</f>
        <v>0.20710573684246364</v>
      </c>
      <c r="JA113" s="36"/>
      <c r="JB113" s="36"/>
      <c r="JC113" s="37"/>
      <c r="JD113" s="100">
        <f ca="1">((JG$7-JD111)^2+(JG$8-JE111)^2)/2</f>
        <v>0.25338934536441016</v>
      </c>
      <c r="JE113" s="36"/>
      <c r="JF113" s="36"/>
      <c r="JG113" s="37"/>
    </row>
    <row r="114" spans="2:267" x14ac:dyDescent="0.3">
      <c r="B114" s="167"/>
      <c r="C114" s="169">
        <v>3</v>
      </c>
      <c r="D114" s="110">
        <f t="shared" ref="D114:G114" ca="1" si="1015">D82-$F$6*D97</f>
        <v>-0.16522759959386482</v>
      </c>
      <c r="E114" s="111">
        <f t="shared" ca="1" si="1015"/>
        <v>0.34554733555137296</v>
      </c>
      <c r="F114" s="112">
        <f t="shared" ca="1" si="1015"/>
        <v>0.66412361026952771</v>
      </c>
      <c r="G114" s="122">
        <f t="shared" ca="1" si="1015"/>
        <v>-1.759011884665403</v>
      </c>
      <c r="H114" s="49"/>
      <c r="I114" s="187" t="s">
        <v>57</v>
      </c>
      <c r="J114" s="182" t="s">
        <v>42</v>
      </c>
      <c r="K114" s="93" t="s">
        <v>6</v>
      </c>
      <c r="L114" s="42">
        <f ca="1">L111-O$7</f>
        <v>-0.46169531189671686</v>
      </c>
      <c r="M114" s="42">
        <f ca="1">M111-O$8</f>
        <v>0.47948788291409117</v>
      </c>
      <c r="N114" s="36"/>
      <c r="O114" s="37"/>
      <c r="P114" s="42">
        <f ca="1">P111-S$7</f>
        <v>-0.46788813755191816</v>
      </c>
      <c r="Q114" s="42">
        <f ca="1">Q111-S$8</f>
        <v>0.50375655264270036</v>
      </c>
      <c r="R114" s="36"/>
      <c r="S114" s="37"/>
      <c r="T114" s="42">
        <f ca="1">T111-W$7</f>
        <v>-0.46475370312541353</v>
      </c>
      <c r="U114" s="42">
        <f ca="1">U111-W$8</f>
        <v>0.50791587277526151</v>
      </c>
      <c r="V114" s="36"/>
      <c r="W114" s="37"/>
      <c r="X114" s="42">
        <f ca="1">X111-AA$7</f>
        <v>-0.46670842604420115</v>
      </c>
      <c r="Y114" s="42">
        <f ca="1">Y111-AA$8</f>
        <v>0.51277816252103625</v>
      </c>
      <c r="Z114" s="36"/>
      <c r="AA114" s="37"/>
      <c r="AB114" s="42">
        <f ca="1">AB111-AE$7</f>
        <v>-0.462225670428283</v>
      </c>
      <c r="AC114" s="42">
        <f ca="1">AC111-AE$8</f>
        <v>0.4877571794738419</v>
      </c>
      <c r="AD114" s="36"/>
      <c r="AE114" s="37"/>
      <c r="AF114" s="42">
        <f ca="1">AF111-AI$7</f>
        <v>-0.47751850044817978</v>
      </c>
      <c r="AG114" s="42">
        <f ca="1">AG111-AI$8</f>
        <v>0.56937051496051039</v>
      </c>
      <c r="AH114" s="36"/>
      <c r="AI114" s="37"/>
      <c r="AJ114" s="42">
        <f ca="1">AJ111-AM$7</f>
        <v>-0.47320274889485903</v>
      </c>
      <c r="AK114" s="42">
        <f ca="1">AK111-AM$8</f>
        <v>0.54102888794810133</v>
      </c>
      <c r="AL114" s="36"/>
      <c r="AM114" s="37"/>
      <c r="AN114" s="42">
        <f ca="1">AN111-AQ$7</f>
        <v>-0.46818222084778605</v>
      </c>
      <c r="AO114" s="42">
        <f ca="1">AO111-AQ$8</f>
        <v>0.51817479006398581</v>
      </c>
      <c r="AP114" s="36"/>
      <c r="AQ114" s="37"/>
      <c r="AR114" s="42">
        <f ca="1">AR111-AU$7</f>
        <v>-0.47812182489166033</v>
      </c>
      <c r="AS114" s="42">
        <f ca="1">AS111-AU$8</f>
        <v>0.59128354493089019</v>
      </c>
      <c r="AT114" s="36"/>
      <c r="AU114" s="37"/>
      <c r="AV114" s="42">
        <f ca="1">AV111-AY$7</f>
        <v>-0.48039759646056901</v>
      </c>
      <c r="AW114" s="42">
        <f ca="1">AW111-AY$8</f>
        <v>0.59044924187263281</v>
      </c>
      <c r="AX114" s="36"/>
      <c r="AY114" s="37"/>
      <c r="AZ114" s="42">
        <f ca="1">AZ111-BC$7</f>
        <v>-0.46349022897725189</v>
      </c>
      <c r="BA114" s="42">
        <f ca="1">BA111-BC$8</f>
        <v>0.51064117606217241</v>
      </c>
      <c r="BB114" s="36"/>
      <c r="BC114" s="37"/>
      <c r="BD114" s="42">
        <f ca="1">BD111-BG$7</f>
        <v>-0.46622218650723712</v>
      </c>
      <c r="BE114" s="42">
        <f ca="1">BE111-BG$8</f>
        <v>0.51564611294800711</v>
      </c>
      <c r="BF114" s="36"/>
      <c r="BG114" s="37"/>
      <c r="BH114" s="42">
        <f ca="1">BH111-BK$7</f>
        <v>-0.46606156963972467</v>
      </c>
      <c r="BI114" s="42">
        <f ca="1">BI111-BK$8</f>
        <v>0.54303767721382479</v>
      </c>
      <c r="BJ114" s="36"/>
      <c r="BK114" s="37"/>
      <c r="BL114" s="42">
        <f ca="1">BL111-BO$7</f>
        <v>-0.4639107917103118</v>
      </c>
      <c r="BM114" s="42">
        <f ca="1">BM111-BO$8</f>
        <v>0.5118491062949595</v>
      </c>
      <c r="BN114" s="36"/>
      <c r="BO114" s="37"/>
      <c r="BP114" s="42">
        <f ca="1">BP111-BS$7</f>
        <v>-0.46831161539138233</v>
      </c>
      <c r="BQ114" s="42">
        <f ca="1">BQ111-BS$8</f>
        <v>0.53995484875183797</v>
      </c>
      <c r="BR114" s="36"/>
      <c r="BS114" s="37"/>
      <c r="BT114" s="42">
        <f ca="1">BT111-BW$7</f>
        <v>-0.46587079108167639</v>
      </c>
      <c r="BU114" s="42">
        <f ca="1">BU111-BW$8</f>
        <v>0.53392293118471401</v>
      </c>
      <c r="BV114" s="36"/>
      <c r="BW114" s="37"/>
      <c r="BX114" s="42">
        <f ca="1">BX111-CA$7</f>
        <v>-0.46076246168247403</v>
      </c>
      <c r="BY114" s="42">
        <f ca="1">BY111-CA$8</f>
        <v>0.46999826050542409</v>
      </c>
      <c r="BZ114" s="36"/>
      <c r="CA114" s="37"/>
      <c r="CB114" s="42">
        <f ca="1">CB111-CE$7</f>
        <v>-0.46180408441032372</v>
      </c>
      <c r="CC114" s="42">
        <f ca="1">CC111-CE$8</f>
        <v>0.47936193558172258</v>
      </c>
      <c r="CD114" s="36"/>
      <c r="CE114" s="37"/>
      <c r="CF114" s="42">
        <f ca="1">CF111-CI$7</f>
        <v>-0.46132582597984506</v>
      </c>
      <c r="CG114" s="42">
        <f ca="1">CG111-CI$8</f>
        <v>0.46629874618468775</v>
      </c>
      <c r="CH114" s="36"/>
      <c r="CI114" s="37"/>
      <c r="CJ114" s="42">
        <f ca="1">CJ111-CM$7</f>
        <v>-0.4688514125834109</v>
      </c>
      <c r="CK114" s="42">
        <f ca="1">CK111-CM$8</f>
        <v>0.51607488409867075</v>
      </c>
      <c r="CL114" s="36"/>
      <c r="CM114" s="37"/>
      <c r="CN114" s="42">
        <f ca="1">CN111-CQ$7</f>
        <v>-0.46063938163933327</v>
      </c>
      <c r="CO114" s="42">
        <f ca="1">CO111-CQ$8</f>
        <v>0.46993107319574967</v>
      </c>
      <c r="CP114" s="36"/>
      <c r="CQ114" s="37"/>
      <c r="CR114" s="42">
        <f ca="1">CR111-CU$7</f>
        <v>-0.47465817288120682</v>
      </c>
      <c r="CS114" s="42">
        <f ca="1">CS111-CU$8</f>
        <v>0.56540706510551342</v>
      </c>
      <c r="CT114" s="36"/>
      <c r="CU114" s="37"/>
      <c r="CV114" s="42">
        <f ca="1">CV111-CY$7</f>
        <v>-0.46251075981473277</v>
      </c>
      <c r="CW114" s="42">
        <f ca="1">CW111-CY$8</f>
        <v>0.47519388228767467</v>
      </c>
      <c r="CX114" s="36"/>
      <c r="CY114" s="37"/>
      <c r="CZ114" s="42">
        <f ca="1">CZ111-DC$7</f>
        <v>-0.4654434523317037</v>
      </c>
      <c r="DA114" s="42">
        <f ca="1">DA111-DC$8</f>
        <v>0.49196447089963491</v>
      </c>
      <c r="DB114" s="36"/>
      <c r="DC114" s="37"/>
      <c r="DD114" s="42">
        <f ca="1">DD111-DG$7</f>
        <v>-0.46571002179923826</v>
      </c>
      <c r="DE114" s="42">
        <f ca="1">DE111-DG$8</f>
        <v>0.48464961738774526</v>
      </c>
      <c r="DF114" s="36"/>
      <c r="DG114" s="37"/>
      <c r="DH114" s="42">
        <f ca="1">DH111-DK$7</f>
        <v>-0.48077907628613004</v>
      </c>
      <c r="DI114" s="42">
        <f ca="1">DI111-DK$8</f>
        <v>0.56463861903814228</v>
      </c>
      <c r="DJ114" s="36"/>
      <c r="DK114" s="37"/>
      <c r="DL114" s="42">
        <f ca="1">DL111-DO$7</f>
        <v>-0.46457084857651521</v>
      </c>
      <c r="DM114" s="42">
        <f ca="1">DM111-DO$8</f>
        <v>0.48507616969261169</v>
      </c>
      <c r="DN114" s="36"/>
      <c r="DO114" s="37"/>
      <c r="DP114" s="42">
        <f ca="1">DP111-DS$7</f>
        <v>-0.46185041331955168</v>
      </c>
      <c r="DQ114" s="42">
        <f ca="1">DQ111-DS$8</f>
        <v>0.48601932895558314</v>
      </c>
      <c r="DR114" s="36"/>
      <c r="DS114" s="37"/>
      <c r="DT114" s="42">
        <f ca="1">DT111-DW$7</f>
        <v>-0.46365924332516051</v>
      </c>
      <c r="DU114" s="42">
        <f ca="1">DU111-DW$8</f>
        <v>0.50258473987572161</v>
      </c>
      <c r="DV114" s="36"/>
      <c r="DW114" s="37"/>
      <c r="DX114" s="42">
        <f ca="1">DX111-EA$7</f>
        <v>-0.46223110047766391</v>
      </c>
      <c r="DY114" s="42">
        <f ca="1">DY111-EA$8</f>
        <v>0.47665241300699068</v>
      </c>
      <c r="DZ114" s="36"/>
      <c r="EA114" s="37"/>
      <c r="EB114" s="42">
        <f ca="1">EB111-EE$7</f>
        <v>-0.47641654283568258</v>
      </c>
      <c r="EC114" s="42">
        <f ca="1">EC111-EE$8</f>
        <v>0.56772637207622001</v>
      </c>
      <c r="ED114" s="36"/>
      <c r="EE114" s="37"/>
      <c r="EF114" s="42">
        <f ca="1">EF111-EI$7</f>
        <v>-0.46259094488796626</v>
      </c>
      <c r="EG114" s="42">
        <f ca="1">EG111-EI$8</f>
        <v>0.48971417212593177</v>
      </c>
      <c r="EH114" s="36"/>
      <c r="EI114" s="37"/>
      <c r="EJ114" s="42">
        <f ca="1">EJ111-EM$7</f>
        <v>0.53075213951874345</v>
      </c>
      <c r="EK114" s="42">
        <f ca="1">EK111-EM$8</f>
        <v>-0.46231832468289014</v>
      </c>
      <c r="EL114" s="36"/>
      <c r="EM114" s="37"/>
      <c r="EN114" s="42">
        <f ca="1">EN111-EQ$7</f>
        <v>0.53566562904972925</v>
      </c>
      <c r="EO114" s="42">
        <f ca="1">EO111-EQ$8</f>
        <v>-0.47666496285943927</v>
      </c>
      <c r="EP114" s="36"/>
      <c r="EQ114" s="37"/>
      <c r="ER114" s="42">
        <f ca="1">ER111-EU$7</f>
        <v>0.53075213951874345</v>
      </c>
      <c r="ES114" s="42">
        <f ca="1">ES111-EU$8</f>
        <v>-0.46231832468289014</v>
      </c>
      <c r="ET114" s="36"/>
      <c r="EU114" s="37"/>
      <c r="EV114" s="42">
        <f ca="1">EV111-EY$7</f>
        <v>0.53154159143259583</v>
      </c>
      <c r="EW114" s="42">
        <f ca="1">EW111-EY$8</f>
        <v>-0.47614257353232015</v>
      </c>
      <c r="EX114" s="36"/>
      <c r="EY114" s="37"/>
      <c r="EZ114" s="42">
        <f ca="1">EZ111-FC$7</f>
        <v>0.5306799177113064</v>
      </c>
      <c r="FA114" s="42">
        <f ca="1">FA111-FC$8</f>
        <v>-0.47926700177278869</v>
      </c>
      <c r="FB114" s="36"/>
      <c r="FC114" s="37"/>
      <c r="FD114" s="42">
        <f ca="1">FD111-FG$7</f>
        <v>0.53509234044339848</v>
      </c>
      <c r="FE114" s="42">
        <f ca="1">FE111-FG$8</f>
        <v>-0.48464606687569234</v>
      </c>
      <c r="FF114" s="36"/>
      <c r="FG114" s="37"/>
      <c r="FH114" s="42">
        <f ca="1">FH111-FK$7</f>
        <v>0.53748902243423302</v>
      </c>
      <c r="FI114" s="42">
        <f ca="1">FI111-FK$8</f>
        <v>-0.50421471675105878</v>
      </c>
      <c r="FJ114" s="36"/>
      <c r="FK114" s="37"/>
      <c r="FL114" s="42">
        <f ca="1">FL111-FO$7</f>
        <v>0.53833575338884176</v>
      </c>
      <c r="FM114" s="42">
        <f ca="1">FM111-FO$8</f>
        <v>-0.51490539948126357</v>
      </c>
      <c r="FN114" s="36"/>
      <c r="FO114" s="37"/>
      <c r="FP114" s="42">
        <f ca="1">FP111-FS$7</f>
        <v>0.52133021599391993</v>
      </c>
      <c r="FQ114" s="42">
        <f ca="1">FQ111-FS$8</f>
        <v>-0.40932913749264954</v>
      </c>
      <c r="FR114" s="36"/>
      <c r="FS114" s="37"/>
      <c r="FT114" s="42">
        <f ca="1">FT111-FW$7</f>
        <v>0.52712504014445538</v>
      </c>
      <c r="FU114" s="42">
        <f ca="1">FU111-FW$8</f>
        <v>-0.44578369885723446</v>
      </c>
      <c r="FV114" s="36"/>
      <c r="FW114" s="37"/>
      <c r="FX114" s="42">
        <f ca="1">FX111-GA$7</f>
        <v>0.53222386755886975</v>
      </c>
      <c r="FY114" s="42">
        <f ca="1">FY111-GA$8</f>
        <v>-0.44992910617945503</v>
      </c>
      <c r="FZ114" s="36"/>
      <c r="GA114" s="37"/>
      <c r="GB114" s="42">
        <f ca="1">GB111-GE$7</f>
        <v>0.53506590125625408</v>
      </c>
      <c r="GC114" s="42">
        <f ca="1">GC111-GE$8</f>
        <v>-0.47372492608438821</v>
      </c>
      <c r="GD114" s="36"/>
      <c r="GE114" s="37"/>
      <c r="GF114" s="42">
        <f ca="1">GF111-GI$7</f>
        <v>0.52341669617191044</v>
      </c>
      <c r="GG114" s="42">
        <f ca="1">GG111-GI$8</f>
        <v>-0.42865018556676959</v>
      </c>
      <c r="GH114" s="36"/>
      <c r="GI114" s="37"/>
      <c r="GJ114" s="42">
        <f ca="1">GJ111-GM$7</f>
        <v>0.52948592902320168</v>
      </c>
      <c r="GK114" s="42">
        <f ca="1">GK111-GM$8</f>
        <v>-0.46566188689171384</v>
      </c>
      <c r="GL114" s="36"/>
      <c r="GM114" s="37"/>
      <c r="GN114" s="42">
        <f ca="1">GN111-GQ$7</f>
        <v>0.53335671119334671</v>
      </c>
      <c r="GO114" s="42">
        <f ca="1">GO111-GQ$8</f>
        <v>-0.49714835598064888</v>
      </c>
      <c r="GP114" s="36"/>
      <c r="GQ114" s="37"/>
      <c r="GR114" s="42">
        <f ca="1">GR111-GU$7</f>
        <v>0.5298621770603883</v>
      </c>
      <c r="GS114" s="42">
        <f ca="1">GS111-GU$8</f>
        <v>-0.45968991408405224</v>
      </c>
      <c r="GT114" s="36"/>
      <c r="GU114" s="37"/>
      <c r="GV114" s="42">
        <f ca="1">GV111-GY$7</f>
        <v>0.53566562904972925</v>
      </c>
      <c r="GW114" s="42">
        <f ca="1">GW111-GY$8</f>
        <v>-0.47666496285943927</v>
      </c>
      <c r="GX114" s="36"/>
      <c r="GY114" s="37"/>
      <c r="GZ114" s="42">
        <f ca="1">GZ111-HC$7</f>
        <v>0.52538836816965306</v>
      </c>
      <c r="HA114" s="42">
        <f ca="1">HA111-HC$8</f>
        <v>-0.46109644217357693</v>
      </c>
      <c r="HB114" s="36"/>
      <c r="HC114" s="37"/>
      <c r="HD114" s="42">
        <f ca="1">HD111-HG$7</f>
        <v>0.53385745728049228</v>
      </c>
      <c r="HE114" s="42">
        <f ca="1">HE111-HG$8</f>
        <v>-0.45763415612550362</v>
      </c>
      <c r="HF114" s="36"/>
      <c r="HG114" s="37"/>
      <c r="HH114" s="42">
        <f ca="1">HH111-HK$7</f>
        <v>0.53738468986439303</v>
      </c>
      <c r="HI114" s="42">
        <f ca="1">HI111-HK$8</f>
        <v>-0.49296905201547525</v>
      </c>
      <c r="HJ114" s="36"/>
      <c r="HK114" s="37"/>
      <c r="HL114" s="42">
        <f ca="1">HL111-HO$7</f>
        <v>0.53629071843613685</v>
      </c>
      <c r="HM114" s="42">
        <f ca="1">HM111-HO$8</f>
        <v>-0.48685809153051185</v>
      </c>
      <c r="HN114" s="36"/>
      <c r="HO114" s="37"/>
      <c r="HP114" s="42">
        <f ca="1">HP111-HS$7</f>
        <v>0.53742062603771845</v>
      </c>
      <c r="HQ114" s="42">
        <f ca="1">HQ111-HS$8</f>
        <v>-0.51301583555259023</v>
      </c>
      <c r="HR114" s="36"/>
      <c r="HS114" s="37"/>
      <c r="HT114" s="42">
        <f ca="1">HT111-HW$7</f>
        <v>0.53173554089279207</v>
      </c>
      <c r="HU114" s="42">
        <f ca="1">HU111-HW$8</f>
        <v>-0.50055927820250756</v>
      </c>
      <c r="HV114" s="36"/>
      <c r="HW114" s="37"/>
      <c r="HX114" s="42">
        <f ca="1">HX111-IA$7</f>
        <v>0.53156126531239656</v>
      </c>
      <c r="HY114" s="42">
        <f ca="1">HY111-IA$8</f>
        <v>-0.42329006412836101</v>
      </c>
      <c r="HZ114" s="36"/>
      <c r="IA114" s="37"/>
      <c r="IB114" s="42">
        <f ca="1">IB111-IE$7</f>
        <v>0.53637169838804033</v>
      </c>
      <c r="IC114" s="42">
        <f ca="1">IC111-IE$8</f>
        <v>-0.48959492199633181</v>
      </c>
      <c r="ID114" s="36"/>
      <c r="IE114" s="37"/>
      <c r="IF114" s="42">
        <f ca="1">IF111-II$7</f>
        <v>0.52401010362897937</v>
      </c>
      <c r="IG114" s="42">
        <f ca="1">IG111-II$8</f>
        <v>-0.41608328097297198</v>
      </c>
      <c r="IH114" s="36"/>
      <c r="II114" s="37"/>
      <c r="IJ114" s="42">
        <f ca="1">IJ111-IM$7</f>
        <v>0.52800284758648619</v>
      </c>
      <c r="IK114" s="42">
        <f ca="1">IK111-IM$8</f>
        <v>-0.48443018206182664</v>
      </c>
      <c r="IL114" s="36"/>
      <c r="IM114" s="37"/>
      <c r="IN114" s="42">
        <f ca="1">IN111-IQ$7</f>
        <v>0.5251217912564633</v>
      </c>
      <c r="IO114" s="42">
        <f ca="1">IO111-IQ$8</f>
        <v>-0.40717997979357856</v>
      </c>
      <c r="IP114" s="36"/>
      <c r="IQ114" s="37"/>
      <c r="IR114" s="42">
        <f ca="1">IR111-IU$7</f>
        <v>0.52333546722943469</v>
      </c>
      <c r="IS114" s="42">
        <f ca="1">IS111-IU$8</f>
        <v>-0.39182885953650815</v>
      </c>
      <c r="IT114" s="36"/>
      <c r="IU114" s="37"/>
      <c r="IV114" s="42">
        <f ca="1">IV111-IY$7</f>
        <v>0.53483894681785005</v>
      </c>
      <c r="IW114" s="42">
        <f ca="1">IW111-IY$8</f>
        <v>-0.50562837842666652</v>
      </c>
      <c r="IX114" s="36"/>
      <c r="IY114" s="37"/>
      <c r="IZ114" s="42">
        <f ca="1">IZ111-JC$7</f>
        <v>0.51528758676079767</v>
      </c>
      <c r="JA114" s="42">
        <f ca="1">JA111-JC$8</f>
        <v>-0.38560365223265292</v>
      </c>
      <c r="JB114" s="36"/>
      <c r="JC114" s="37"/>
      <c r="JD114" s="42">
        <f ca="1">JD111-JG$7</f>
        <v>0.53279904485363905</v>
      </c>
      <c r="JE114" s="42">
        <f ca="1">JE111-JG$8</f>
        <v>-0.47212696230131801</v>
      </c>
      <c r="JF114" s="36"/>
      <c r="JG114" s="37"/>
    </row>
    <row r="115" spans="2:267" x14ac:dyDescent="0.3">
      <c r="B115" s="167"/>
      <c r="C115" s="170"/>
      <c r="D115" s="113">
        <f t="shared" ref="D115:F115" ca="1" si="1016">D83-$F$6*D98</f>
        <v>0.29927569262936177</v>
      </c>
      <c r="E115" s="114">
        <f t="shared" ca="1" si="1016"/>
        <v>-0.85723170000056992</v>
      </c>
      <c r="F115" s="115">
        <f t="shared" ca="1" si="1016"/>
        <v>-0.36634267548177313</v>
      </c>
      <c r="G115" s="30"/>
      <c r="H115" s="49"/>
      <c r="I115" s="181"/>
      <c r="J115" s="184"/>
      <c r="K115" s="93" t="s">
        <v>0</v>
      </c>
      <c r="L115" s="42">
        <f ca="1">L114*L112</f>
        <v>-0.11474640592915521</v>
      </c>
      <c r="M115" s="42">
        <f ca="1">M114*M112</f>
        <v>0.11967022766549727</v>
      </c>
      <c r="N115" s="36"/>
      <c r="O115" s="37"/>
      <c r="P115" s="42">
        <f ca="1">P114*P112</f>
        <v>-0.11648956137714543</v>
      </c>
      <c r="Q115" s="42">
        <f ca="1">Q114*Q112</f>
        <v>0.12593202930549846</v>
      </c>
      <c r="R115" s="36"/>
      <c r="S115" s="37"/>
      <c r="T115" s="42">
        <f ca="1">T114*T112</f>
        <v>-0.11561106158514844</v>
      </c>
      <c r="U115" s="42">
        <f ca="1">U114*U112</f>
        <v>0.12694714165608351</v>
      </c>
      <c r="V115" s="36"/>
      <c r="W115" s="37"/>
      <c r="X115" s="42">
        <f ca="1">X114*X112</f>
        <v>-0.11615984007624673</v>
      </c>
      <c r="Y115" s="42">
        <f ca="1">Y114*Y112</f>
        <v>0.12811081347480813</v>
      </c>
      <c r="Z115" s="36"/>
      <c r="AA115" s="37"/>
      <c r="AB115" s="42">
        <f ca="1">AB114*AB112</f>
        <v>-0.11489686780968054</v>
      </c>
      <c r="AC115" s="42">
        <f ca="1">AC114*AC112</f>
        <v>0.12186618657665214</v>
      </c>
      <c r="AD115" s="36"/>
      <c r="AE115" s="37"/>
      <c r="AF115" s="42">
        <f ca="1">AF114*AF112</f>
        <v>-0.11913827875153669</v>
      </c>
      <c r="AG115" s="42">
        <f ca="1">AG114*AG112</f>
        <v>0.13960266503390209</v>
      </c>
      <c r="AH115" s="36"/>
      <c r="AI115" s="37"/>
      <c r="AJ115" s="42">
        <f ca="1">AJ114*AJ112</f>
        <v>-0.11796088379982755</v>
      </c>
      <c r="AK115" s="42">
        <f ca="1">AK114*AK112</f>
        <v>0.13434647037930486</v>
      </c>
      <c r="AL115" s="36"/>
      <c r="AM115" s="37"/>
      <c r="AN115" s="42">
        <f ca="1">AN114*AN112</f>
        <v>-0.11657158107598803</v>
      </c>
      <c r="AO115" s="42">
        <f ca="1">AO114*AO112</f>
        <v>0.12937253246799457</v>
      </c>
      <c r="AP115" s="36"/>
      <c r="AQ115" s="37"/>
      <c r="AR115" s="42">
        <f ca="1">AR114*AR112</f>
        <v>-0.11930160103785484</v>
      </c>
      <c r="AS115" s="42">
        <f ca="1">AS114*AS112</f>
        <v>0.14289390636705346</v>
      </c>
      <c r="AT115" s="36"/>
      <c r="AU115" s="37"/>
      <c r="AV115" s="42">
        <f ca="1">AV114*AV112</f>
        <v>-0.11991480430925172</v>
      </c>
      <c r="AW115" s="42">
        <f ca="1">AW114*AW112</f>
        <v>0.14278180663139076</v>
      </c>
      <c r="AX115" s="36"/>
      <c r="AY115" s="37"/>
      <c r="AZ115" s="42">
        <f ca="1">AZ114*AZ112</f>
        <v>-0.11525474174203661</v>
      </c>
      <c r="BA115" s="42">
        <f ca="1">BA114*BA112</f>
        <v>0.12760247175193729</v>
      </c>
      <c r="BB115" s="36"/>
      <c r="BC115" s="37"/>
      <c r="BD115" s="42">
        <f ca="1">BD114*BD112</f>
        <v>-0.11602361476627568</v>
      </c>
      <c r="BE115" s="42">
        <f ca="1">BE114*BE112</f>
        <v>0.12878529763005606</v>
      </c>
      <c r="BF115" s="36"/>
      <c r="BG115" s="37"/>
      <c r="BH115" s="42">
        <f ca="1">BH114*BH112</f>
        <v>-0.11597857474519127</v>
      </c>
      <c r="BI115" s="42">
        <f ca="1">BI114*BI112</f>
        <v>0.13475358229479209</v>
      </c>
      <c r="BJ115" s="36"/>
      <c r="BK115" s="37"/>
      <c r="BL115" s="42">
        <f ca="1">BL114*BL112</f>
        <v>-0.11537348615210678</v>
      </c>
      <c r="BM115" s="42">
        <f ca="1">BM114*BM112</f>
        <v>0.12789041228358075</v>
      </c>
      <c r="BN115" s="36"/>
      <c r="BO115" s="37"/>
      <c r="BP115" s="42">
        <f ca="1">BP114*BP112</f>
        <v>-0.11660764699755087</v>
      </c>
      <c r="BQ115" s="42">
        <f ca="1">BQ114*BQ112</f>
        <v>0.13412673370001538</v>
      </c>
      <c r="BR115" s="36"/>
      <c r="BS115" s="37"/>
      <c r="BT115" s="42">
        <f ca="1">BT114*BT112</f>
        <v>-0.11592505012129405</v>
      </c>
      <c r="BU115" s="42">
        <f ca="1">BU114*BU112</f>
        <v>0.13286631283536682</v>
      </c>
      <c r="BV115" s="36"/>
      <c r="BW115" s="37"/>
      <c r="BX115" s="42">
        <f ca="1">BX114*BX112</f>
        <v>-0.1144812327164156</v>
      </c>
      <c r="BY115" s="42">
        <f ca="1">BY114*BY112</f>
        <v>0.11707651763691351</v>
      </c>
      <c r="BZ115" s="36"/>
      <c r="CA115" s="37"/>
      <c r="CB115" s="42">
        <f ca="1">CB114*CB112</f>
        <v>-0.11477728220822107</v>
      </c>
      <c r="CC115" s="42">
        <f ca="1">CC114*CC112</f>
        <v>0.11963630940861095</v>
      </c>
      <c r="CD115" s="36"/>
      <c r="CE115" s="37"/>
      <c r="CF115" s="42">
        <f ca="1">CF114*CF112</f>
        <v>-0.11464145526937469</v>
      </c>
      <c r="CG115" s="42">
        <f ca="1">CG114*CG112</f>
        <v>0.11604507631680537</v>
      </c>
      <c r="CH115" s="36"/>
      <c r="CI115" s="37"/>
      <c r="CJ115" s="42">
        <f ca="1">CJ114*CJ112</f>
        <v>-0.11675795733090534</v>
      </c>
      <c r="CK115" s="42">
        <f ca="1">CK114*CK112</f>
        <v>0.12888536629470099</v>
      </c>
      <c r="CL115" s="36"/>
      <c r="CM115" s="37"/>
      <c r="CN115" s="42">
        <f ca="1">CN114*CN112</f>
        <v>-0.11444619603477828</v>
      </c>
      <c r="CO115" s="42">
        <f ca="1">CO114*CO112</f>
        <v>0.11705788464963807</v>
      </c>
      <c r="CP115" s="36"/>
      <c r="CQ115" s="37"/>
      <c r="CR115" s="42">
        <f ca="1">CR114*CR112</f>
        <v>-0.11835971384866453</v>
      </c>
      <c r="CS115" s="42">
        <f ca="1">CS114*CS112</f>
        <v>0.13893290726396601</v>
      </c>
      <c r="CT115" s="36"/>
      <c r="CU115" s="37"/>
      <c r="CV115" s="42">
        <f ca="1">CV114*CV112</f>
        <v>-0.11497765738390375</v>
      </c>
      <c r="CW115" s="42">
        <f ca="1">CW114*CW112</f>
        <v>0.11850606311663792</v>
      </c>
      <c r="CX115" s="36"/>
      <c r="CY115" s="37"/>
      <c r="CZ115" s="42">
        <f ca="1">CZ114*CZ112</f>
        <v>-0.11580505146327331</v>
      </c>
      <c r="DA115" s="42">
        <f ca="1">DA114*DA112</f>
        <v>0.12295935171287505</v>
      </c>
      <c r="DB115" s="36"/>
      <c r="DC115" s="37"/>
      <c r="DD115" s="42">
        <f ca="1">DD114*DD112</f>
        <v>-0.11587992239299935</v>
      </c>
      <c r="DE115" s="42">
        <f ca="1">DE114*DE112</f>
        <v>0.1210482042996029</v>
      </c>
      <c r="DF115" s="36"/>
      <c r="DG115" s="37"/>
      <c r="DH115" s="42">
        <f ca="1">DH114*DH112</f>
        <v>-0.1200171481705055</v>
      </c>
      <c r="DI115" s="42">
        <f ca="1">DI114*DI112</f>
        <v>0.13880050930858412</v>
      </c>
      <c r="DJ115" s="36"/>
      <c r="DK115" s="37"/>
      <c r="DL115" s="42">
        <f ca="1">DL114*DL112</f>
        <v>-0.11555957130730238</v>
      </c>
      <c r="DM115" s="42">
        <f ca="1">DM114*DM112</f>
        <v>0.12116100591372861</v>
      </c>
      <c r="DN115" s="36"/>
      <c r="DO115" s="37"/>
      <c r="DP115" s="42">
        <f ca="1">DP114*DP112</f>
        <v>-0.11479043041167422</v>
      </c>
      <c r="DQ115" s="42">
        <f ca="1">DQ114*DQ112</f>
        <v>0.12140983530772813</v>
      </c>
      <c r="DR115" s="36"/>
      <c r="DS115" s="37"/>
      <c r="DT115" s="42">
        <f ca="1">DT114*DT112</f>
        <v>-0.11530247897539099</v>
      </c>
      <c r="DU115" s="42">
        <f ca="1">DU114*DU112</f>
        <v>0.12564282726048032</v>
      </c>
      <c r="DV115" s="36"/>
      <c r="DW115" s="37"/>
      <c r="DX115" s="42">
        <f ca="1">DX114*DX112</f>
        <v>-0.11489840718268719</v>
      </c>
      <c r="DY115" s="42">
        <f ca="1">DY114*DY112</f>
        <v>0.11890327534145535</v>
      </c>
      <c r="DZ115" s="36"/>
      <c r="EA115" s="37"/>
      <c r="EB115" s="42">
        <f ca="1">EB114*EB112</f>
        <v>-0.11883916261728775</v>
      </c>
      <c r="EC115" s="42">
        <f ca="1">EC114*EC112</f>
        <v>0.13932751079486042</v>
      </c>
      <c r="ED115" s="36"/>
      <c r="EE115" s="37"/>
      <c r="EF115" s="42">
        <f ca="1">EF114*EF112</f>
        <v>-0.11500036915079009</v>
      </c>
      <c r="EG115" s="42">
        <f ca="1">EG114*EG112</f>
        <v>0.12237673212659635</v>
      </c>
      <c r="EH115" s="36"/>
      <c r="EI115" s="37"/>
      <c r="EJ115" s="42">
        <f ca="1">EJ114*EJ112</f>
        <v>0.13218610572075237</v>
      </c>
      <c r="EK115" s="42">
        <f ca="1">EK114*EK112</f>
        <v>-0.114923131380277</v>
      </c>
      <c r="EL115" s="36"/>
      <c r="EM115" s="37"/>
      <c r="EN115" s="42">
        <f ca="1">EN114*EN112</f>
        <v>0.13323502071148982</v>
      </c>
      <c r="EO115" s="42">
        <f ca="1">EO114*EO112</f>
        <v>-0.11890668522247619</v>
      </c>
      <c r="EP115" s="36"/>
      <c r="EQ115" s="37"/>
      <c r="ER115" s="42">
        <f ca="1">ER114*ER112</f>
        <v>0.13218610572075237</v>
      </c>
      <c r="ES115" s="42">
        <f ca="1">ES114*ES112</f>
        <v>-0.114923131380277</v>
      </c>
      <c r="ET115" s="36"/>
      <c r="EU115" s="37"/>
      <c r="EV115" s="42">
        <f ca="1">EV114*EV112</f>
        <v>0.13235658201725906</v>
      </c>
      <c r="EW115" s="42">
        <f ca="1">EW114*EW112</f>
        <v>-0.11876463407784696</v>
      </c>
      <c r="EX115" s="36"/>
      <c r="EY115" s="37"/>
      <c r="EZ115" s="42">
        <f ca="1">EZ114*EZ112</f>
        <v>0.13217047305437349</v>
      </c>
      <c r="FA115" s="42">
        <f ca="1">FA114*FA112</f>
        <v>-0.1196107340643391</v>
      </c>
      <c r="FB115" s="36"/>
      <c r="FC115" s="37"/>
      <c r="FD115" s="42">
        <f ca="1">FD114*FD112</f>
        <v>0.13311413368472555</v>
      </c>
      <c r="FE115" s="42">
        <f ca="1">FE114*FE112</f>
        <v>-0.1210472646740154</v>
      </c>
      <c r="FF115" s="36"/>
      <c r="FG115" s="37"/>
      <c r="FH115" s="42">
        <f ca="1">FH114*FH112</f>
        <v>0.13361685413007091</v>
      </c>
      <c r="FI115" s="42">
        <f ca="1">FI114*FI112</f>
        <v>-0.12604472239957626</v>
      </c>
      <c r="FJ115" s="36"/>
      <c r="FK115" s="37"/>
      <c r="FL115" s="42">
        <f ca="1">FL114*FL112</f>
        <v>0.13379278398047678</v>
      </c>
      <c r="FM115" s="42">
        <f ca="1">FM114*FM112</f>
        <v>-0.12861195285694799</v>
      </c>
      <c r="FN115" s="36"/>
      <c r="FO115" s="37"/>
      <c r="FP115" s="42">
        <f ca="1">FP114*FP112</f>
        <v>0.13009536015985482</v>
      </c>
      <c r="FQ115" s="42">
        <f ca="1">FQ114*FQ112</f>
        <v>-9.8967105495359628E-2</v>
      </c>
      <c r="FR115" s="36"/>
      <c r="FS115" s="37"/>
      <c r="FT115" s="42">
        <f ca="1">FT114*FT112</f>
        <v>0.13139341840350569</v>
      </c>
      <c r="FU115" s="42">
        <f ca="1">FU114*FU112</f>
        <v>-0.11013558485138578</v>
      </c>
      <c r="FV115" s="36"/>
      <c r="FW115" s="37"/>
      <c r="FX115" s="42">
        <f ca="1">FX114*FX112</f>
        <v>0.13250331752592964</v>
      </c>
      <c r="FY115" s="42">
        <f ca="1">FY114*FY112</f>
        <v>-0.11135426179877007</v>
      </c>
      <c r="FZ115" s="36"/>
      <c r="GA115" s="37"/>
      <c r="GB115" s="42">
        <f ca="1">GB114*GB112</f>
        <v>0.13310854895519147</v>
      </c>
      <c r="GC115" s="42">
        <f ca="1">GC114*GC112</f>
        <v>-0.11810418153909753</v>
      </c>
      <c r="GD115" s="36"/>
      <c r="GE115" s="37"/>
      <c r="GF115" s="42">
        <f ca="1">GF114*GF112</f>
        <v>0.13056716286313239</v>
      </c>
      <c r="GG115" s="42">
        <f ca="1">GG114*GG112</f>
        <v>-0.1049803757331841</v>
      </c>
      <c r="GH115" s="36"/>
      <c r="GI115" s="37"/>
      <c r="GJ115" s="42">
        <f ca="1">GJ114*GJ112</f>
        <v>0.13191113659390291</v>
      </c>
      <c r="GK115" s="42">
        <f ca="1">GK114*GK112</f>
        <v>-0.11586640699261086</v>
      </c>
      <c r="GL115" s="36"/>
      <c r="GM115" s="37"/>
      <c r="GN115" s="42">
        <f ca="1">GN114*GN112</f>
        <v>0.13274572768961621</v>
      </c>
      <c r="GO115" s="42">
        <f ca="1">GO114*GO112</f>
        <v>-0.12428304624756444</v>
      </c>
      <c r="GP115" s="36"/>
      <c r="GQ115" s="37"/>
      <c r="GR115" s="42">
        <f ca="1">GR114*GR112</f>
        <v>0.13199303987069436</v>
      </c>
      <c r="GS115" s="42">
        <f ca="1">GS114*GS112</f>
        <v>-0.11417552698834288</v>
      </c>
      <c r="GT115" s="36"/>
      <c r="GU115" s="37"/>
      <c r="GV115" s="42">
        <f ca="1">GV114*GV112</f>
        <v>0.13323502071148982</v>
      </c>
      <c r="GW115" s="42">
        <f ca="1">GW114*GW112</f>
        <v>-0.11890668522247619</v>
      </c>
      <c r="GX115" s="36"/>
      <c r="GY115" s="37"/>
      <c r="GZ115" s="42">
        <f ca="1">GZ114*GZ112</f>
        <v>0.1310084428621211</v>
      </c>
      <c r="HA115" s="42">
        <f ca="1">HA114*HA112</f>
        <v>-0.11457624715931013</v>
      </c>
      <c r="HB115" s="36"/>
      <c r="HC115" s="37"/>
      <c r="HD115" s="42">
        <f ca="1">HD114*HD112</f>
        <v>0.13285238888194084</v>
      </c>
      <c r="HE115" s="42">
        <f ca="1">HE114*HE112</f>
        <v>-0.11358714762658513</v>
      </c>
      <c r="HF115" s="36"/>
      <c r="HG115" s="37"/>
      <c r="HH115" s="42">
        <f ca="1">HH114*HH112</f>
        <v>0.13359511554328957</v>
      </c>
      <c r="HI115" s="42">
        <f ca="1">HI114*HI112</f>
        <v>-0.12321789345858497</v>
      </c>
      <c r="HJ115" s="36"/>
      <c r="HK115" s="37"/>
      <c r="HL115" s="42">
        <f ca="1">HL114*HL112</f>
        <v>0.13336637602101972</v>
      </c>
      <c r="HM115" s="42">
        <f ca="1">HM114*HM112</f>
        <v>-0.12163043773935209</v>
      </c>
      <c r="HN115" s="36"/>
      <c r="HO115" s="37"/>
      <c r="HP115" s="42">
        <f ca="1">HP114*HP112</f>
        <v>0.13360260465853027</v>
      </c>
      <c r="HQ115" s="42">
        <f ca="1">HQ114*HQ112</f>
        <v>-0.12816704786217259</v>
      </c>
      <c r="HR115" s="36"/>
      <c r="HS115" s="37"/>
      <c r="HT115" s="42">
        <f ca="1">HT114*HT112</f>
        <v>0.13239835066808478</v>
      </c>
      <c r="HU115" s="42">
        <f ca="1">HU114*HU112</f>
        <v>-0.12513966297963519</v>
      </c>
      <c r="HV115" s="36"/>
      <c r="HW115" s="37"/>
      <c r="HX115" s="42">
        <f ca="1">HX114*HX112</f>
        <v>0.13236082099259083</v>
      </c>
      <c r="HY115" s="42">
        <f ca="1">HY114*HY112</f>
        <v>-0.1033317019420113</v>
      </c>
      <c r="HZ115" s="36"/>
      <c r="IA115" s="37"/>
      <c r="IB115" s="42">
        <f ca="1">IB114*IB112</f>
        <v>0.13338335823926167</v>
      </c>
      <c r="IC115" s="42">
        <f ca="1">IC114*IC112</f>
        <v>-0.12234572418746703</v>
      </c>
      <c r="ID115" s="36"/>
      <c r="IE115" s="37"/>
      <c r="IF115" s="42">
        <f ca="1">IF114*IF112</f>
        <v>0.13070044190268576</v>
      </c>
      <c r="IG115" s="42">
        <f ca="1">IG114*IG112</f>
        <v>-0.10109075523270049</v>
      </c>
      <c r="IH115" s="36"/>
      <c r="II115" s="37"/>
      <c r="IJ115" s="42">
        <f ca="1">IJ114*IJ112</f>
        <v>0.131586673461941</v>
      </c>
      <c r="IK115" s="42">
        <f ca="1">IK114*IK112</f>
        <v>-0.12099011032342831</v>
      </c>
      <c r="IL115" s="36"/>
      <c r="IM115" s="37"/>
      <c r="IN115" s="42">
        <f ca="1">IN114*IN112</f>
        <v>0.13094904114325351</v>
      </c>
      <c r="IO115" s="42">
        <f ca="1">IO114*IO112</f>
        <v>-9.828691296887096E-2</v>
      </c>
      <c r="IP115" s="36"/>
      <c r="IQ115" s="37"/>
      <c r="IR115" s="42">
        <f ca="1">IR114*IR112</f>
        <v>0.13054888760256456</v>
      </c>
      <c r="IS115" s="42">
        <f ca="1">IS114*IS112</f>
        <v>-9.3372427111306722E-2</v>
      </c>
      <c r="IT115" s="36"/>
      <c r="IU115" s="37"/>
      <c r="IV115" s="42">
        <f ca="1">IV114*IV112</f>
        <v>0.13306057474789246</v>
      </c>
      <c r="IW115" s="42">
        <f ca="1">IW114*IW112</f>
        <v>-0.12639107698541488</v>
      </c>
      <c r="IX115" s="36"/>
      <c r="IY115" s="37"/>
      <c r="IZ115" s="42">
        <f ca="1">IZ114*IZ112</f>
        <v>0.12870146866908971</v>
      </c>
      <c r="JA115" s="42">
        <f ca="1">JA114*JA112</f>
        <v>-9.1354701461236545E-2</v>
      </c>
      <c r="JB115" s="36"/>
      <c r="JC115" s="37"/>
      <c r="JD115" s="42">
        <f ca="1">JD114*JD112</f>
        <v>0.13262658807241848</v>
      </c>
      <c r="JE115" s="42">
        <f ca="1">JE114*JE112</f>
        <v>-0.11766494219670595</v>
      </c>
      <c r="JF115" s="36"/>
      <c r="JG115" s="37"/>
    </row>
    <row r="116" spans="2:267" x14ac:dyDescent="0.3">
      <c r="B116" s="167"/>
      <c r="C116" s="170"/>
      <c r="D116" s="113">
        <f t="shared" ref="D116:F116" ca="1" si="1017">D84-$F$6*D99</f>
        <v>-1.0521003135587588</v>
      </c>
      <c r="E116" s="114">
        <f t="shared" ca="1" si="1017"/>
        <v>-1.1514567206354098</v>
      </c>
      <c r="F116" s="115">
        <f t="shared" ca="1" si="1017"/>
        <v>-0.67438554130145478</v>
      </c>
      <c r="G116" s="31"/>
      <c r="H116" s="49"/>
      <c r="I116" s="181"/>
      <c r="J116" s="182" t="s">
        <v>41</v>
      </c>
      <c r="K116" s="94" t="s">
        <v>24</v>
      </c>
      <c r="L116" s="42">
        <f t="array" aca="1" ref="L116:N116" ca="1">MMULT(L115:M115,$D118:$F119)</f>
        <v>-7.120955806365567E-2</v>
      </c>
      <c r="M116" s="42">
        <f ca="1"/>
        <v>-5.9159327514375665E-2</v>
      </c>
      <c r="N116" s="42">
        <f ca="1"/>
        <v>6.9659042820868711E-2</v>
      </c>
      <c r="O116" s="37"/>
      <c r="P116" s="42">
        <f t="array" aca="1" ref="P116:R116" ca="1">MMULT(P115:Q115,$D118:$F119)</f>
        <v>-7.4773163183662797E-2</v>
      </c>
      <c r="Q116" s="42">
        <f ca="1"/>
        <v>-6.18699174256096E-2</v>
      </c>
      <c r="R116" s="42">
        <f ca="1"/>
        <v>7.2747257553696446E-2</v>
      </c>
      <c r="S116" s="37"/>
      <c r="T116" s="42">
        <f t="array" aca="1" ref="T116:V116" ca="1">MMULT(T115:U115,$D118:$F119)</f>
        <v>-7.5306594525964957E-2</v>
      </c>
      <c r="U116" s="42">
        <f ca="1"/>
        <v>-6.2204440741313802E-2</v>
      </c>
      <c r="V116" s="42">
        <f ca="1"/>
        <v>7.3096190414725953E-2</v>
      </c>
      <c r="W116" s="37"/>
      <c r="X116" s="42">
        <f t="array" aca="1" ref="X116:Z116" ca="1">MMULT(X115:Y115,$D118:$F119)</f>
        <v>-7.5977415568059106E-2</v>
      </c>
      <c r="Y116" s="42">
        <f ca="1"/>
        <v>-6.2728479806118037E-2</v>
      </c>
      <c r="Z116" s="42">
        <f ca="1"/>
        <v>7.369947002265842E-2</v>
      </c>
      <c r="AA116" s="37"/>
      <c r="AB116" s="42">
        <f t="array" aca="1" ref="AB116:AD116" ca="1">MMULT(AB115:AC115,$D118:$F119)</f>
        <v>-7.2441711355518731E-2</v>
      </c>
      <c r="AC116" s="42">
        <f ca="1"/>
        <v>-6.0068273485165732E-2</v>
      </c>
      <c r="AD116" s="42">
        <f ca="1"/>
        <v>7.0681839940400601E-2</v>
      </c>
      <c r="AE116" s="37"/>
      <c r="AF116" s="42">
        <f t="array" aca="1" ref="AF116:AH116" ca="1">MMULT(AF115:AG115,$D118:$F119)</f>
        <v>-8.2509040258443092E-2</v>
      </c>
      <c r="AG116" s="42">
        <f ca="1"/>
        <v>-6.7683103593841915E-2</v>
      </c>
      <c r="AH116" s="42">
        <f ca="1"/>
        <v>7.9338227107946191E-2</v>
      </c>
      <c r="AI116" s="37"/>
      <c r="AJ116" s="42">
        <f t="array" aca="1" ref="AJ116:AL116" ca="1">MMULT(AJ115:AK115,$D118:$F119)</f>
        <v>-7.9528626408261194E-2</v>
      </c>
      <c r="AK116" s="42">
        <f ca="1"/>
        <v>-6.5433639564161011E-2</v>
      </c>
      <c r="AL116" s="42">
        <f ca="1"/>
        <v>7.6783305028991777E-2</v>
      </c>
      <c r="AM116" s="37"/>
      <c r="AN116" s="42">
        <f t="array" aca="1" ref="AN116:AP116" ca="1">MMULT(AN115:AO115,$D118:$F119)</f>
        <v>-7.6697769625920093E-2</v>
      </c>
      <c r="AO116" s="42">
        <f ca="1"/>
        <v>-6.328011508416001E-2</v>
      </c>
      <c r="AP116" s="42">
        <f ca="1"/>
        <v>7.432963382889865E-2</v>
      </c>
      <c r="AQ116" s="37"/>
      <c r="AR116" s="42">
        <f t="array" aca="1" ref="AR116:AT116" ca="1">MMULT(AR115:AS115,$D118:$F119)</f>
        <v>-8.4353385794294133E-2</v>
      </c>
      <c r="AS116" s="42">
        <f ca="1"/>
        <v>-6.9039788181789782E-2</v>
      </c>
      <c r="AT116" s="42">
        <f ca="1"/>
        <v>8.0863041638729052E-2</v>
      </c>
      <c r="AU116" s="37"/>
      <c r="AV116" s="42">
        <f t="array" aca="1" ref="AV116:AX116" ca="1">MMULT(AV115:AW115,$D118:$F119)</f>
        <v>-8.4314160437263266E-2</v>
      </c>
      <c r="AW116" s="42">
        <f ca="1"/>
        <v>-6.9049480385996329E-2</v>
      </c>
      <c r="AX116" s="42">
        <f ca="1"/>
        <v>8.0891952214340965E-2</v>
      </c>
      <c r="AY116" s="37"/>
      <c r="AZ116" s="42">
        <f t="array" aca="1" ref="AZ116:BB116" ca="1">MMULT(AZ115:BA115,$D118:$F119)</f>
        <v>-7.565900219160801E-2</v>
      </c>
      <c r="BA116" s="42">
        <f ca="1"/>
        <v>-6.243944600479201E-2</v>
      </c>
      <c r="BB116" s="42">
        <f ca="1"/>
        <v>7.3348996953268325E-2</v>
      </c>
      <c r="BC116" s="37"/>
      <c r="BD116" s="42">
        <f t="array" aca="1" ref="BD116:BF116" ca="1">MMULT(BD115:BE115,$D118:$F119)</f>
        <v>-7.6348912581429423E-2</v>
      </c>
      <c r="BE116" s="42">
        <f ca="1"/>
        <v>-6.2991178609045753E-2</v>
      </c>
      <c r="BF116" s="42">
        <f ca="1"/>
        <v>7.3989783121647917E-2</v>
      </c>
      <c r="BG116" s="37"/>
      <c r="BH116" s="42">
        <f t="array" aca="1" ref="BH116:BJ116" ca="1">MMULT(BH115:BI115,$D118:$F119)</f>
        <v>-7.9680409499506402E-2</v>
      </c>
      <c r="BI116" s="42">
        <f ca="1"/>
        <v>-6.5420543426892547E-2</v>
      </c>
      <c r="BJ116" s="42">
        <f ca="1"/>
        <v>7.6710276751260451E-2</v>
      </c>
      <c r="BK116" s="37"/>
      <c r="BL116" s="42">
        <f t="array" aca="1" ref="BL116:BN116" ca="1">MMULT(BL115:BM115,$D118:$F119)</f>
        <v>-7.5824341104916898E-2</v>
      </c>
      <c r="BM116" s="42">
        <f ca="1"/>
        <v>-6.2567574954351543E-2</v>
      </c>
      <c r="BN116" s="42">
        <f ca="1"/>
        <v>7.3496046095866477E-2</v>
      </c>
      <c r="BO116" s="37"/>
      <c r="BP116" s="42">
        <f t="array" aca="1" ref="BP116:BR116" ca="1">MMULT(BP115:BQ115,$D118:$F119)</f>
        <v>-7.935430824931021E-2</v>
      </c>
      <c r="BQ116" s="42">
        <f ca="1"/>
        <v>-6.5221792004516513E-2</v>
      </c>
      <c r="BR116" s="42">
        <f ca="1"/>
        <v>7.650611774374369E-2</v>
      </c>
      <c r="BS116" s="37"/>
      <c r="BT116" s="42">
        <f t="array" aca="1" ref="BT116:BV116" ca="1">MMULT(BT115:BU115,$D118:$F119)</f>
        <v>-7.8624351649636132E-2</v>
      </c>
      <c r="BU116" s="42">
        <f ca="1"/>
        <v>-6.4646216197232445E-2</v>
      </c>
      <c r="BV116" s="42">
        <f ca="1"/>
        <v>7.5841157864696224E-2</v>
      </c>
      <c r="BW116" s="37"/>
      <c r="BX116" s="42">
        <f t="array" aca="1" ref="BX116:BZ116" ca="1">MMULT(BX115:BY115,$D118:$F119)</f>
        <v>-6.975089176261659E-2</v>
      </c>
      <c r="BY116" s="42">
        <f ca="1"/>
        <v>-5.8077844155813477E-2</v>
      </c>
      <c r="BZ116" s="42">
        <f ca="1"/>
        <v>6.8439560817172701E-2</v>
      </c>
      <c r="CA116" s="37"/>
      <c r="CB116" s="42">
        <f t="array" aca="1" ref="CB116:CD116" ca="1">MMULT(CB115:CC115,$D118:$F119)</f>
        <v>-7.119179241977712E-2</v>
      </c>
      <c r="CC116" s="42">
        <f ca="1"/>
        <v>-5.914828754987822E-2</v>
      </c>
      <c r="CD116" s="42">
        <f ca="1"/>
        <v>6.9647582771819386E-2</v>
      </c>
      <c r="CE116" s="37"/>
      <c r="CF116" s="42">
        <f t="array" aca="1" ref="CF116:CH116" ca="1">MMULT(CF115:CG115,$D118:$F119)</f>
        <v>-6.9180953519105332E-2</v>
      </c>
      <c r="CG116" s="42">
        <f ca="1"/>
        <v>-5.7671772068942431E-2</v>
      </c>
      <c r="CH116" s="42">
        <f ca="1"/>
        <v>6.7989321135003056E-2</v>
      </c>
      <c r="CI116" s="37"/>
      <c r="CJ116" s="42">
        <f t="array" aca="1" ref="CJ116:CL116" ca="1">MMULT(CJ115:CK115,$D118:$F119)</f>
        <v>-7.6432799640752128E-2</v>
      </c>
      <c r="CK116" s="42">
        <f ca="1"/>
        <v>-6.3098321740199553E-2</v>
      </c>
      <c r="CL116" s="42">
        <f ca="1"/>
        <v>7.4131442199763642E-2</v>
      </c>
      <c r="CM116" s="37"/>
      <c r="CN116" s="42">
        <f t="array" aca="1" ref="CN116:CP116" ca="1">MMULT(CN115:CO115,$D118:$F119)</f>
        <v>-6.9739149543961182E-2</v>
      </c>
      <c r="CO116" s="42">
        <f ca="1"/>
        <v>-5.8067081670955326E-2</v>
      </c>
      <c r="CP116" s="42">
        <f ca="1"/>
        <v>6.8426471293555793E-2</v>
      </c>
      <c r="CQ116" s="37"/>
      <c r="CR116" s="42">
        <f t="array" aca="1" ref="CR116:CT116" ca="1">MMULT(CR115:CS115,$D118:$F119)</f>
        <v>-8.2105302611136508E-2</v>
      </c>
      <c r="CS116" s="42">
        <f ca="1"/>
        <v>-6.7339687382985541E-2</v>
      </c>
      <c r="CT116" s="42">
        <f ca="1"/>
        <v>7.893054981546857E-2</v>
      </c>
      <c r="CU116" s="37"/>
      <c r="CV116" s="42">
        <f t="array" aca="1" ref="CV116:CX116" ca="1">MMULT(CV115:CW115,$D118:$F119)</f>
        <v>-7.0568203792737164E-2</v>
      </c>
      <c r="CW116" s="42">
        <f ca="1"/>
        <v>-5.8705557448334014E-2</v>
      </c>
      <c r="CX116" s="42">
        <f ca="1"/>
        <v>6.9157454086335585E-2</v>
      </c>
      <c r="CY116" s="37"/>
      <c r="CZ116" s="42">
        <f t="array" aca="1" ref="CZ116:DB116" ca="1">MMULT(CZ115:DA115,$D118:$F119)</f>
        <v>-7.3086859123012118E-2</v>
      </c>
      <c r="DA116" s="42">
        <f ca="1"/>
        <v>-6.0596034616548791E-2</v>
      </c>
      <c r="DB116" s="42">
        <f ca="1"/>
        <v>7.1299869925742984E-2</v>
      </c>
      <c r="DC116" s="37"/>
      <c r="DD116" s="42">
        <f t="array" aca="1" ref="DD116:DF116" ca="1">MMULT(DD115:DE115,$D118:$F119)</f>
        <v>-7.2022361352733988E-2</v>
      </c>
      <c r="DE116" s="42">
        <f ca="1"/>
        <v>-5.9823571270593345E-2</v>
      </c>
      <c r="DF116" s="42">
        <f ca="1"/>
        <v>7.0436619035543602E-2</v>
      </c>
      <c r="DG116" s="37"/>
      <c r="DH116" s="42">
        <f t="array" aca="1" ref="DH116:DJ116" ca="1">MMULT(DH115:DI115,$D118:$F119)</f>
        <v>-8.2094556690020457E-2</v>
      </c>
      <c r="DI116" s="42">
        <f ca="1"/>
        <v>-6.7435441945851951E-2</v>
      </c>
      <c r="DJ116" s="42">
        <f ca="1"/>
        <v>7.908662348121033E-2</v>
      </c>
      <c r="DK116" s="37"/>
      <c r="DL116" s="42">
        <f t="array" aca="1" ref="DL116:DN116" ca="1">MMULT(DL115:DM115,$D118:$F119)</f>
        <v>-7.2073144933836847E-2</v>
      </c>
      <c r="DM116" s="42">
        <f ca="1"/>
        <v>-5.9840622256279757E-2</v>
      </c>
      <c r="DN116" s="42">
        <f ca="1"/>
        <v>7.0446292118117995E-2</v>
      </c>
      <c r="DO116" s="37"/>
      <c r="DP116" s="42">
        <f t="array" aca="1" ref="DP116:DR116" ca="1">MMULT(DP115:DQ115,$D118:$F119)</f>
        <v>-7.2182786354676537E-2</v>
      </c>
      <c r="DQ116" s="42">
        <f ca="1"/>
        <v>-5.9872590691865735E-2</v>
      </c>
      <c r="DR116" s="42">
        <f ca="1"/>
        <v>7.0459466902374951E-2</v>
      </c>
      <c r="DS116" s="37"/>
      <c r="DT116" s="42">
        <f t="array" aca="1" ref="DT116:DV116" ca="1">MMULT(DT115:DU115,$D118:$F119)</f>
        <v>-7.456638480668519E-2</v>
      </c>
      <c r="DU116" s="42">
        <f ca="1"/>
        <v>-6.1644757738420097E-2</v>
      </c>
      <c r="DV116" s="42">
        <f ca="1"/>
        <v>7.2460046868794453E-2</v>
      </c>
      <c r="DW116" s="37"/>
      <c r="DX116" s="42">
        <f t="array" aca="1" ref="DX116:DZ116" ca="1">MMULT(DX115:DY115,$D118:$F119)</f>
        <v>-7.0787020229620357E-2</v>
      </c>
      <c r="DY116" s="42">
        <f ca="1"/>
        <v>-5.8860352134234156E-2</v>
      </c>
      <c r="DZ116" s="42">
        <f ca="1"/>
        <v>6.9328550469435049E-2</v>
      </c>
      <c r="EA116" s="37"/>
      <c r="EB116" s="42">
        <f t="array" aca="1" ref="EB116:ED116" ca="1">MMULT(EB115:EC115,$D118:$F119)</f>
        <v>-8.2343964895614227E-2</v>
      </c>
      <c r="EC116" s="42">
        <f ca="1"/>
        <v>-6.7543892725096324E-2</v>
      </c>
      <c r="ED116" s="42">
        <f ca="1"/>
        <v>7.9173452152649398E-2</v>
      </c>
      <c r="EE116" s="37"/>
      <c r="EF116" s="42">
        <f t="array" aca="1" ref="EF116:EH116" ca="1">MMULT(EF115:EG115,$D118:$F119)</f>
        <v>-7.2730791252299212E-2</v>
      </c>
      <c r="EG116" s="42">
        <f ca="1"/>
        <v>-6.0285787526868487E-2</v>
      </c>
      <c r="EH116" s="42">
        <f ca="1"/>
        <v>7.0928585910156938E-2</v>
      </c>
      <c r="EI116" s="37"/>
      <c r="EJ116" s="42">
        <f t="array" aca="1" ref="EJ116:EL116" ca="1">MMULT(EJ115:EK115,$D118:$F119)</f>
        <v>6.9223325264606519E-2</v>
      </c>
      <c r="EK116" s="42">
        <f ca="1"/>
        <v>5.8799352803850943E-2</v>
      </c>
      <c r="EL116" s="42">
        <f ca="1"/>
        <v>-6.9769126354922509E-2</v>
      </c>
      <c r="EM116" s="37"/>
      <c r="EN116" s="42">
        <f t="array" aca="1" ref="EN116:EP116" ca="1">MMULT(EN115:EO115,$D118:$F119)</f>
        <v>7.148808588426965E-2</v>
      </c>
      <c r="EO116" s="42">
        <f ca="1"/>
        <v>6.0518318955346498E-2</v>
      </c>
      <c r="EP116" s="42">
        <f ca="1"/>
        <v>-7.1725905306867732E-2</v>
      </c>
      <c r="EQ116" s="37"/>
      <c r="ER116" s="42">
        <f t="array" aca="1" ref="ER116:ET116" ca="1">MMULT(ER115:ES115,$D118:$F119)</f>
        <v>6.9223325264606519E-2</v>
      </c>
      <c r="ES116" s="42">
        <f ca="1"/>
        <v>5.8799352803850943E-2</v>
      </c>
      <c r="ET116" s="42">
        <f ca="1"/>
        <v>-6.9769126354922509E-2</v>
      </c>
      <c r="EU116" s="37"/>
      <c r="EV116" s="42">
        <f t="array" aca="1" ref="EV116:EX116" ca="1">MMULT(EV115:EW115,$D118:$F119)</f>
        <v>7.1375257844437046E-2</v>
      </c>
      <c r="EW116" s="42">
        <f ca="1"/>
        <v>6.038104039960919E-2</v>
      </c>
      <c r="EX116" s="42">
        <f ca="1"/>
        <v>-7.1546241076477265E-2</v>
      </c>
      <c r="EY116" s="37"/>
      <c r="EZ116" s="42">
        <f t="array" aca="1" ref="EZ116:FB116" ca="1">MMULT(EZ115:FA115,$D118:$F119)</f>
        <v>7.1840698182220955E-2</v>
      </c>
      <c r="FA116" s="42">
        <f ca="1"/>
        <v>6.0709205081512119E-2</v>
      </c>
      <c r="FB116" s="42">
        <f ca="1"/>
        <v>-7.1908432562053495E-2</v>
      </c>
      <c r="FC116" s="37"/>
      <c r="FD116" s="42">
        <f t="array" aca="1" ref="FD116:FF116" ca="1">MMULT(FD115:FE115,$D118:$F119)</f>
        <v>7.2678964093074186E-2</v>
      </c>
      <c r="FE116" s="42">
        <f ca="1"/>
        <v>6.1380170843314381E-2</v>
      </c>
      <c r="FF116" s="42">
        <f ca="1"/>
        <v>-7.2687950987231395E-2</v>
      </c>
      <c r="FG116" s="37"/>
      <c r="FH116" s="42">
        <f t="array" aca="1" ref="FH116:FJ116" ca="1">MMULT(FH115:FI115,$D118:$F119)</f>
        <v>7.5489151689852069E-2</v>
      </c>
      <c r="FI116" s="42">
        <f ca="1"/>
        <v>6.3463188890246408E-2</v>
      </c>
      <c r="FJ116" s="42">
        <f ca="1"/>
        <v>-7.5036528588974111E-2</v>
      </c>
      <c r="FK116" s="37"/>
      <c r="FL116" s="42">
        <f t="array" aca="1" ref="FL116:FN116" ca="1">MMULT(FL115:FM115,$D118:$F119)</f>
        <v>7.6929626690769151E-2</v>
      </c>
      <c r="FM116" s="42">
        <f ca="1"/>
        <v>6.4525813325776116E-2</v>
      </c>
      <c r="FN116" s="42">
        <f ca="1"/>
        <v>-7.6232254209322586E-2</v>
      </c>
      <c r="FO116" s="37"/>
      <c r="FP116" s="42">
        <f t="array" aca="1" ref="FP116:FR116" ca="1">MMULT(FP115:FQ115,$D118:$F119)</f>
        <v>6.0232360680910271E-2</v>
      </c>
      <c r="FQ116" s="42">
        <f ca="1"/>
        <v>5.210475879586076E-2</v>
      </c>
      <c r="FR116" s="42">
        <f ca="1"/>
        <v>-6.2207067944372599E-2</v>
      </c>
      <c r="FS116" s="37"/>
      <c r="FT116" s="42">
        <f t="array" aca="1" ref="FT116:FV116" ca="1">MMULT(FT115:FU115,$D118:$F119)</f>
        <v>6.6519314294688783E-2</v>
      </c>
      <c r="FU116" s="42">
        <f ca="1"/>
        <v>5.6775724978453956E-2</v>
      </c>
      <c r="FV116" s="42">
        <f ca="1"/>
        <v>-6.747855246043985E-2</v>
      </c>
      <c r="FW116" s="37"/>
      <c r="FX116" s="42">
        <f t="array" aca="1" ref="FX116:FZ116" ca="1">MMULT(FX115:FY115,$D118:$F119)</f>
        <v>6.7242250138381282E-2</v>
      </c>
      <c r="FY116" s="42">
        <f ca="1"/>
        <v>5.7372884219008394E-2</v>
      </c>
      <c r="FZ116" s="42">
        <f ca="1"/>
        <v>-6.8180273059127369E-2</v>
      </c>
      <c r="GA116" s="37"/>
      <c r="GB116" s="42">
        <f t="array" aca="1" ref="GB116:GD116" ca="1">MMULT(GB115:GC115,$D118:$F119)</f>
        <v>7.1035075082901369E-2</v>
      </c>
      <c r="GC116" s="42">
        <f ca="1"/>
        <v>6.017969034472128E-2</v>
      </c>
      <c r="GD116" s="42">
        <f ca="1"/>
        <v>-7.134278840154612E-2</v>
      </c>
      <c r="GE116" s="37"/>
      <c r="GF116" s="42">
        <f t="array" aca="1" ref="GF116:GH116" ca="1">MMULT(GF115:GG115,$D118:$F119)</f>
        <v>6.3608688317611434E-2</v>
      </c>
      <c r="GG116" s="42">
        <f ca="1"/>
        <v>5.4599158361756828E-2</v>
      </c>
      <c r="GH116" s="42">
        <f ca="1"/>
        <v>-6.5015640326061414E-2</v>
      </c>
      <c r="GI116" s="37"/>
      <c r="GJ116" s="42">
        <f t="array" aca="1" ref="GJ116:GL116" ca="1">MMULT(GJ115:GK115,$D118:$F119)</f>
        <v>6.9739648834118567E-2</v>
      </c>
      <c r="GK116" s="42">
        <f ca="1"/>
        <v>5.9159110807498985E-2</v>
      </c>
      <c r="GL116" s="42">
        <f ca="1"/>
        <v>-7.0164098585218118E-2</v>
      </c>
      <c r="GM116" s="37"/>
      <c r="GN116" s="42">
        <f t="array" aca="1" ref="GN116:GP116" ca="1">MMULT(GN115:GO115,$D118:$F119)</f>
        <v>7.4472061629672417E-2</v>
      </c>
      <c r="GO116" s="42">
        <f ca="1"/>
        <v>6.2666205269960959E-2</v>
      </c>
      <c r="GP116" s="42">
        <f ca="1"/>
        <v>-7.4117957147455449E-2</v>
      </c>
      <c r="GQ116" s="37"/>
      <c r="GR116" s="42">
        <f t="array" aca="1" ref="GR116:GT116" ca="1">MMULT(GR115:GS115,$D118:$F119)</f>
        <v>6.8798435865857599E-2</v>
      </c>
      <c r="GS116" s="42">
        <f ca="1"/>
        <v>5.8477091864068298E-2</v>
      </c>
      <c r="GT116" s="42">
        <f ca="1"/>
        <v>-6.940238710360376E-2</v>
      </c>
      <c r="GU116" s="37"/>
      <c r="GV116" s="42">
        <f t="array" aca="1" ref="GV116:GX116" ca="1">MMULT(GV115:GW115,$D118:$F119)</f>
        <v>7.148808588426965E-2</v>
      </c>
      <c r="GW116" s="42">
        <f ca="1"/>
        <v>6.0518318955346498E-2</v>
      </c>
      <c r="GX116" s="42">
        <f ca="1"/>
        <v>-7.1725905306867732E-2</v>
      </c>
      <c r="GY116" s="37"/>
      <c r="GZ116" s="42">
        <f t="array" aca="1" ref="GZ116:HB116" ca="1">MMULT(GZ115:HA115,$D118:$F119)</f>
        <v>6.898469125532565E-2</v>
      </c>
      <c r="HA116" s="42">
        <f ca="1"/>
        <v>5.8551525492254411E-2</v>
      </c>
      <c r="HB116" s="42">
        <f ca="1"/>
        <v>-6.945679653874956E-2</v>
      </c>
      <c r="HC116" s="37"/>
      <c r="HD116" s="42">
        <f t="array" aca="1" ref="HD116:HF116" ca="1">MMULT(HD115:HE115,$D118:$F119)</f>
        <v>6.8502599493104582E-2</v>
      </c>
      <c r="HE116" s="42">
        <f ca="1"/>
        <v>5.8314829197090023E-2</v>
      </c>
      <c r="HF116" s="42">
        <f ca="1"/>
        <v>-6.9245888414984594E-2</v>
      </c>
      <c r="HG116" s="37"/>
      <c r="HH116" s="42">
        <f t="array" aca="1" ref="HH116:HJ116" ca="1">MMULT(HH115:HI115,$D118:$F119)</f>
        <v>7.3909573295977526E-2</v>
      </c>
      <c r="HI116" s="42">
        <f ca="1"/>
        <v>6.2308649043991568E-2</v>
      </c>
      <c r="HJ116" s="42">
        <f ca="1"/>
        <v>-7.3742361598042538E-2</v>
      </c>
      <c r="HK116" s="37"/>
      <c r="HL116" s="42">
        <f t="array" aca="1" ref="HL116:HN116" ca="1">MMULT(HL115:HM115,$D118:$F119)</f>
        <v>7.3014276954452492E-2</v>
      </c>
      <c r="HM116" s="42">
        <f ca="1"/>
        <v>6.1640734762622551E-2</v>
      </c>
      <c r="HN116" s="42">
        <f ca="1"/>
        <v>-7.2987307981876498E-2</v>
      </c>
      <c r="HO116" s="37"/>
      <c r="HP116" s="42">
        <f t="array" aca="1" ref="HP116:HR116" ca="1">MMULT(HP115:HQ115,$D118:$F119)</f>
        <v>7.6673901278009604E-2</v>
      </c>
      <c r="HQ116" s="42">
        <f ca="1"/>
        <v>6.4327232033958348E-2</v>
      </c>
      <c r="HR116" s="42">
        <f ca="1"/>
        <v>-7.6004168531799643E-2</v>
      </c>
      <c r="HS116" s="37"/>
      <c r="HT116" s="42">
        <f t="array" aca="1" ref="HT116:HV116" ca="1">MMULT(HT115:HU115,$D118:$F119)</f>
        <v>7.4937226411972369E-2</v>
      </c>
      <c r="HU116" s="42">
        <f ca="1"/>
        <v>6.298408854987686E-2</v>
      </c>
      <c r="HV116" s="42">
        <f ca="1"/>
        <v>-7.4463882083640562E-2</v>
      </c>
      <c r="HW116" s="37"/>
      <c r="HX116" s="42">
        <f t="array" aca="1" ref="HX116:HZ116" ca="1">MMULT(HX115:HY115,$D118:$F119)</f>
        <v>6.2756314929703225E-2</v>
      </c>
      <c r="HY116" s="42">
        <f ca="1"/>
        <v>5.4088992359683744E-2</v>
      </c>
      <c r="HZ116" s="42">
        <f ca="1"/>
        <v>-6.4496860952892379E-2</v>
      </c>
      <c r="IA116" s="37"/>
      <c r="IB116" s="42">
        <f t="array" aca="1" ref="IB116:ID116" ca="1">MMULT(IB115:IC115,$D118:$F119)</f>
        <v>7.3414403238982379E-2</v>
      </c>
      <c r="IC116" s="42">
        <f ca="1"/>
        <v>6.1933910942409985E-2</v>
      </c>
      <c r="ID116" s="42">
        <f ca="1"/>
        <v>-7.3316277573786282E-2</v>
      </c>
      <c r="IE116" s="37"/>
      <c r="IF116" s="42">
        <f t="array" aca="1" ref="IF116:IH116" ca="1">MMULT(IF115:IG115,$D118:$F119)</f>
        <v>6.1441464493604103E-2</v>
      </c>
      <c r="IG116" s="42">
        <f ca="1"/>
        <v>5.3025293847202018E-2</v>
      </c>
      <c r="IH116" s="42">
        <f ca="1"/>
        <v>-6.3256232459777906E-2</v>
      </c>
      <c r="II116" s="37"/>
      <c r="IJ116" s="42">
        <f t="array" aca="1" ref="IJ116:IL116" ca="1">MMULT(IJ115:IK115,$D118:$F119)</f>
        <v>7.2588803175655844E-2</v>
      </c>
      <c r="IK116" s="42">
        <f ca="1"/>
        <v>6.1218872782832494E-2</v>
      </c>
      <c r="IL116" s="42">
        <f ca="1"/>
        <v>-7.246226968985009E-2</v>
      </c>
      <c r="IM116" s="37"/>
      <c r="IN116" s="42">
        <f t="array" aca="1" ref="IN116:IP116" ca="1">MMULT(IN115:IO115,$D118:$F119)</f>
        <v>5.9885031656784431E-2</v>
      </c>
      <c r="IO116" s="42">
        <f ca="1"/>
        <v>5.1904549311675298E-2</v>
      </c>
      <c r="IP116" s="42">
        <f ca="1"/>
        <v>-6.2007887422832003E-2</v>
      </c>
      <c r="IQ116" s="37"/>
      <c r="IR116" s="42">
        <f t="array" aca="1" ref="IR116:IT116" ca="1">MMULT(IR115:IS115,$D118:$F119)</f>
        <v>5.7125093636154096E-2</v>
      </c>
      <c r="IS116" s="42">
        <f ca="1"/>
        <v>4.9864627334164316E-2</v>
      </c>
      <c r="IT116" s="42">
        <f ca="1"/>
        <v>-5.971061331697923E-2</v>
      </c>
      <c r="IU116" s="37"/>
      <c r="IV116" s="42">
        <f t="array" aca="1" ref="IV116:IX116" ca="1">MMULT(IV115:IW115,$D118:$F119)</f>
        <v>7.5661375991318641E-2</v>
      </c>
      <c r="IW116" s="42">
        <f ca="1"/>
        <v>6.3554151482530144E-2</v>
      </c>
      <c r="IX116" s="42">
        <f ca="1"/>
        <v>-7.5122065692372356E-2</v>
      </c>
      <c r="IY116" s="37"/>
      <c r="IZ116" s="42">
        <f t="array" aca="1" ref="IZ116:JB116" ca="1">MMULT(IZ115:JA115,$D118:$F119)</f>
        <v>5.5927777753126441E-2</v>
      </c>
      <c r="JA116" s="42">
        <f ca="1"/>
        <v>4.8875044531081553E-2</v>
      </c>
      <c r="JB116" s="42">
        <f ca="1"/>
        <v>-5.8547516705480127E-2</v>
      </c>
      <c r="JC116" s="37"/>
      <c r="JD116" s="42">
        <f t="array" aca="1" ref="JD116:JF116" ca="1">MMULT(JD115:JE115,$D118:$F119)</f>
        <v>7.0771388456578696E-2</v>
      </c>
      <c r="JE116" s="42">
        <f ca="1"/>
        <v>5.9957058803497568E-2</v>
      </c>
      <c r="JF116" s="42">
        <f ca="1"/>
        <v>-7.1079167708370167E-2</v>
      </c>
      <c r="JG116" s="37"/>
    </row>
    <row r="117" spans="2:267" x14ac:dyDescent="0.3">
      <c r="B117" s="168"/>
      <c r="C117" s="171"/>
      <c r="D117" s="116">
        <f t="shared" ref="D117:F117" ca="1" si="1018">D85-$F$6*D100</f>
        <v>1.9139078517764205</v>
      </c>
      <c r="E117" s="117">
        <f t="shared" ca="1" si="1018"/>
        <v>-1.031690626559842</v>
      </c>
      <c r="F117" s="118">
        <f t="shared" ca="1" si="1018"/>
        <v>-2.1206540283304713</v>
      </c>
      <c r="G117" s="32"/>
      <c r="H117" s="49"/>
      <c r="I117" s="188"/>
      <c r="J117" s="184"/>
      <c r="K117" s="93" t="s">
        <v>1</v>
      </c>
      <c r="L117" s="42">
        <f ca="1">L116*L109</f>
        <v>-9.303854562427721E-3</v>
      </c>
      <c r="M117" s="42">
        <f ca="1">M116*M109</f>
        <v>-2.2693576675375487E-3</v>
      </c>
      <c r="N117" s="42">
        <f ca="1">N116*N109</f>
        <v>1.2953497489245596E-3</v>
      </c>
      <c r="O117" s="37"/>
      <c r="P117" s="42">
        <f ca="1">P116*P109</f>
        <v>-7.6822867358192562E-3</v>
      </c>
      <c r="Q117" s="42">
        <f ca="1">Q116*Q109</f>
        <v>-1.3612777953168408E-2</v>
      </c>
      <c r="R117" s="42">
        <f ca="1">R116*R109</f>
        <v>1.5850051717504424E-3</v>
      </c>
      <c r="S117" s="37"/>
      <c r="T117" s="42">
        <f ca="1">T116*T109</f>
        <v>-1.5878769786895657E-2</v>
      </c>
      <c r="U117" s="42">
        <f ca="1">U116*U109</f>
        <v>-6.8956602248752856E-3</v>
      </c>
      <c r="V117" s="42">
        <f ca="1">V116*V109</f>
        <v>7.1269810944415393E-4</v>
      </c>
      <c r="W117" s="37"/>
      <c r="X117" s="42">
        <f ca="1">X116*X109</f>
        <v>-1.6107190983983947E-2</v>
      </c>
      <c r="Y117" s="42">
        <f ca="1">Y116*Y109</f>
        <v>-1.6071787209583038E-3</v>
      </c>
      <c r="Z117" s="42">
        <f ca="1">Z116*Z109</f>
        <v>8.8057429757346581E-3</v>
      </c>
      <c r="AA117" s="37"/>
      <c r="AB117" s="42">
        <f ca="1">AB116*AB109</f>
        <v>-1.2008403589430731E-2</v>
      </c>
      <c r="AC117" s="42">
        <f ca="1">AC116*AC109</f>
        <v>-3.5756447970267721E-3</v>
      </c>
      <c r="AD117" s="42">
        <f ca="1">AD116*AD109</f>
        <v>2.0029398318501733E-4</v>
      </c>
      <c r="AE117" s="37"/>
      <c r="AF117" s="42">
        <f ca="1">AF116*AF109</f>
        <v>-1.8578074833901923E-2</v>
      </c>
      <c r="AG117" s="42">
        <f ca="1">AG116*AG109</f>
        <v>-1.4573040004920945E-2</v>
      </c>
      <c r="AH117" s="42">
        <f ca="1">AH116*AH109</f>
        <v>2.776071643844464E-4</v>
      </c>
      <c r="AI117" s="37"/>
      <c r="AJ117" s="42">
        <f ca="1">AJ116*AJ109</f>
        <v>-1.4796546031710758E-2</v>
      </c>
      <c r="AK117" s="42">
        <f ca="1">AK116*AK109</f>
        <v>-1.6272572021022207E-2</v>
      </c>
      <c r="AL117" s="42">
        <f ca="1">AL116*AL109</f>
        <v>1.9954020153071551E-4</v>
      </c>
      <c r="AM117" s="37"/>
      <c r="AN117" s="42">
        <f ca="1">AN116*AN109</f>
        <v>-1.4221339878077383E-2</v>
      </c>
      <c r="AO117" s="42">
        <f ca="1">AO116*AO109</f>
        <v>-1.35390650339005E-2</v>
      </c>
      <c r="AP117" s="42">
        <f ca="1">AP116*AP109</f>
        <v>3.7399205893433345E-4</v>
      </c>
      <c r="AQ117" s="37"/>
      <c r="AR117" s="42">
        <f ca="1">AR116*AR109</f>
        <v>-2.0827015056552448E-2</v>
      </c>
      <c r="AS117" s="42">
        <f ca="1">AS116*AS109</f>
        <v>-1.6739638715676766E-2</v>
      </c>
      <c r="AT117" s="42">
        <f ca="1">AT116*AT109</f>
        <v>2.2417845121944641E-3</v>
      </c>
      <c r="AU117" s="37"/>
      <c r="AV117" s="42">
        <f ca="1">AV116*AV109</f>
        <v>-2.0672332889867973E-2</v>
      </c>
      <c r="AW117" s="42">
        <f ca="1">AW116*AW109</f>
        <v>-1.1808023590564603E-2</v>
      </c>
      <c r="AX117" s="42">
        <f ca="1">AX116*AX109</f>
        <v>4.200082623244122E-5</v>
      </c>
      <c r="AY117" s="37"/>
      <c r="AZ117" s="42">
        <f ca="1">AZ116*AZ109</f>
        <v>-1.8055253538690412E-2</v>
      </c>
      <c r="BA117" s="42">
        <f ca="1">BA116*BA109</f>
        <v>-1.0202609714891069E-3</v>
      </c>
      <c r="BB117" s="42">
        <f ca="1">BB116*BB109</f>
        <v>1.4828042271257068E-3</v>
      </c>
      <c r="BC117" s="37"/>
      <c r="BD117" s="42">
        <f ca="1">BD116*BD109</f>
        <v>-1.6564860258418534E-2</v>
      </c>
      <c r="BE117" s="42">
        <f ca="1">BE116*BE109</f>
        <v>-8.6647843921455001E-3</v>
      </c>
      <c r="BF117" s="42">
        <f ca="1">BF116*BF109</f>
        <v>1.7514735540452536E-3</v>
      </c>
      <c r="BG117" s="37"/>
      <c r="BH117" s="42">
        <f ca="1">BH116*BH109</f>
        <v>-1.902936962348915E-2</v>
      </c>
      <c r="BI117" s="42">
        <f ca="1">BI116*BI109</f>
        <v>-3.4442482347517827E-3</v>
      </c>
      <c r="BJ117" s="42">
        <f ca="1">BJ116*BJ109</f>
        <v>8.1444632709243498E-4</v>
      </c>
      <c r="BK117" s="37"/>
      <c r="BL117" s="42">
        <f ca="1">BL116*BL109</f>
        <v>-1.8083687084593437E-2</v>
      </c>
      <c r="BM117" s="42">
        <f ca="1">BM116*BM109</f>
        <v>-4.9784043641564553E-4</v>
      </c>
      <c r="BN117" s="42">
        <f ca="1">BN116*BN109</f>
        <v>2.8037679556960076E-3</v>
      </c>
      <c r="BO117" s="37"/>
      <c r="BP117" s="42">
        <f ca="1">BP116*BP109</f>
        <v>-1.9818012579670988E-2</v>
      </c>
      <c r="BQ117" s="42">
        <f ca="1">BQ116*BQ109</f>
        <v>-7.8727947467654366E-3</v>
      </c>
      <c r="BR117" s="42">
        <f ca="1">BR116*BR109</f>
        <v>4.1069537467419929E-3</v>
      </c>
      <c r="BS117" s="37"/>
      <c r="BT117" s="42">
        <f ca="1">BT116*BT109</f>
        <v>-1.9622352386085628E-2</v>
      </c>
      <c r="BU117" s="42">
        <f ca="1">BU116*BU109</f>
        <v>-4.7123564369995121E-3</v>
      </c>
      <c r="BV117" s="42">
        <f ca="1">BV116*BV109</f>
        <v>1.009412782675971E-3</v>
      </c>
      <c r="BW117" s="37"/>
      <c r="BX117" s="42">
        <f ca="1">BX116*BX109</f>
        <v>-6.4276077947173433E-3</v>
      </c>
      <c r="BY117" s="42">
        <f ca="1">BY116*BY109</f>
        <v>-4.8845534220310922E-4</v>
      </c>
      <c r="BZ117" s="42">
        <f ca="1">BZ116*BZ109</f>
        <v>1.8053576721921466E-3</v>
      </c>
      <c r="CA117" s="37"/>
      <c r="CB117" s="42">
        <f ca="1">CB116*CB109</f>
        <v>-9.2832285715227069E-3</v>
      </c>
      <c r="CC117" s="42">
        <f ca="1">CC116*CC109</f>
        <v>-1.1325056420652207E-3</v>
      </c>
      <c r="CD117" s="42">
        <f ca="1">CD116*CD109</f>
        <v>2.4518193441328755E-3</v>
      </c>
      <c r="CE117" s="37"/>
      <c r="CF117" s="42">
        <f ca="1">CF116*CF109</f>
        <v>-3.0436346750760093E-3</v>
      </c>
      <c r="CG117" s="42">
        <f ca="1">CG116*CG109</f>
        <v>-1.2573252563716562E-3</v>
      </c>
      <c r="CH117" s="42">
        <f ca="1">CH116*CH109</f>
        <v>3.3164583736937179E-3</v>
      </c>
      <c r="CI117" s="37"/>
      <c r="CJ117" s="42">
        <f ca="1">CJ116*CJ109</f>
        <v>-1.2636276749884994E-2</v>
      </c>
      <c r="CK117" s="42">
        <f ca="1">CK116*CK109</f>
        <v>-1.291024347564149E-2</v>
      </c>
      <c r="CL117" s="42">
        <f ca="1">CL116*CL109</f>
        <v>3.682812550758449E-3</v>
      </c>
      <c r="CM117" s="37"/>
      <c r="CN117" s="42">
        <f ca="1">CN116*CN109</f>
        <v>-6.4608930735397078E-3</v>
      </c>
      <c r="CO117" s="42">
        <f ca="1">CO116*CO109</f>
        <v>-1.2231133273975403E-3</v>
      </c>
      <c r="CP117" s="42">
        <f ca="1">CP116*CP109</f>
        <v>9.5263976149766812E-4</v>
      </c>
      <c r="CQ117" s="37"/>
      <c r="CR117" s="42">
        <f ca="1">CR116*CR109</f>
        <v>-2.0218885118103842E-2</v>
      </c>
      <c r="CS117" s="42">
        <f ca="1">CS116*CS109</f>
        <v>-1.6834884935354545E-2</v>
      </c>
      <c r="CT117" s="42">
        <f ca="1">CT116*CT109</f>
        <v>1.2332853301391508E-3</v>
      </c>
      <c r="CU117" s="37"/>
      <c r="CV117" s="42">
        <f ca="1">CV116*CV109</f>
        <v>-4.9617660440970822E-3</v>
      </c>
      <c r="CW117" s="42">
        <f ca="1">CW116*CW109</f>
        <v>-4.844134735263456E-3</v>
      </c>
      <c r="CX117" s="42">
        <f ca="1">CX116*CX109</f>
        <v>2.1312360105307658E-3</v>
      </c>
      <c r="CY117" s="37"/>
      <c r="CZ117" s="42">
        <f ca="1">CZ116*CZ109</f>
        <v>-7.4926234546204154E-3</v>
      </c>
      <c r="DA117" s="42">
        <f ca="1">DA116*DA109</f>
        <v>-9.2714157332239294E-3</v>
      </c>
      <c r="DB117" s="42">
        <f ca="1">DB116*DB109</f>
        <v>2.9224383130453018E-3</v>
      </c>
      <c r="DC117" s="37"/>
      <c r="DD117" s="42">
        <f ca="1">DD116*DD109</f>
        <v>-2.3406351240742628E-3</v>
      </c>
      <c r="DE117" s="42">
        <f ca="1">DE116*DE109</f>
        <v>-9.930538518628065E-3</v>
      </c>
      <c r="DF117" s="42">
        <f ca="1">DF116*DF109</f>
        <v>3.9792560440632735E-3</v>
      </c>
      <c r="DG117" s="37"/>
      <c r="DH117" s="42">
        <f ca="1">DH116*DH109</f>
        <v>-1.1021694232038208E-2</v>
      </c>
      <c r="DI117" s="42">
        <f ca="1">DI116*DI109</f>
        <v>-9.762139514293177E-3</v>
      </c>
      <c r="DJ117" s="42">
        <f ca="1">DJ116*DJ109</f>
        <v>4.5487743730590413E-3</v>
      </c>
      <c r="DK117" s="37"/>
      <c r="DL117" s="42">
        <f ca="1">DL116*DL109</f>
        <v>-5.0965066083020795E-3</v>
      </c>
      <c r="DM117" s="42">
        <f ca="1">DM116*DM109</f>
        <v>-9.7261750428454859E-3</v>
      </c>
      <c r="DN117" s="42">
        <f ca="1">DN116*DN109</f>
        <v>1.1511163800136256E-3</v>
      </c>
      <c r="DO117" s="37"/>
      <c r="DP117" s="42">
        <f ca="1">DP116*DP109</f>
        <v>-1.2111927585913118E-2</v>
      </c>
      <c r="DQ117" s="42">
        <f ca="1">DQ116*DQ109</f>
        <v>-1.687565738509697E-3</v>
      </c>
      <c r="DR117" s="42">
        <f ca="1">DR116*DR109</f>
        <v>9.8236918285464145E-4</v>
      </c>
      <c r="DS117" s="37"/>
      <c r="DT117" s="42">
        <f ca="1">DT116*DT109</f>
        <v>-1.5704947690685846E-2</v>
      </c>
      <c r="DU117" s="42">
        <f ca="1">DU116*DU109</f>
        <v>-3.7504592757983575E-3</v>
      </c>
      <c r="DV117" s="42">
        <f ca="1">DV116*DV109</f>
        <v>1.360802341354326E-3</v>
      </c>
      <c r="DW117" s="37"/>
      <c r="DX117" s="42">
        <f ca="1">DX116*DX109</f>
        <v>-6.5269419017090101E-3</v>
      </c>
      <c r="DY117" s="42">
        <f ca="1">DY116*DY109</f>
        <v>-4.0243148209969026E-3</v>
      </c>
      <c r="DZ117" s="42">
        <f ca="1">DZ116*DZ109</f>
        <v>1.8309270242141682E-3</v>
      </c>
      <c r="EA117" s="37"/>
      <c r="EB117" s="42">
        <f ca="1">EB116*EB109</f>
        <v>-1.9496339498571245E-2</v>
      </c>
      <c r="EC117" s="42">
        <f ca="1">EC116*EC109</f>
        <v>-1.640460787880187E-2</v>
      </c>
      <c r="ED117" s="42">
        <f ca="1">ED116*ED109</f>
        <v>2.1316517841474454E-3</v>
      </c>
      <c r="EE117" s="37"/>
      <c r="EF117" s="42">
        <f ca="1">EF116*EF109</f>
        <v>-1.2250886363248729E-2</v>
      </c>
      <c r="EG117" s="42">
        <f ca="1">EG116*EG109</f>
        <v>-3.9968814411426501E-3</v>
      </c>
      <c r="EH117" s="42">
        <f ca="1">EH116*EH109</f>
        <v>5.1531575243539743E-4</v>
      </c>
      <c r="EI117" s="37"/>
      <c r="EJ117" s="42">
        <f ca="1">EJ116*EJ109</f>
        <v>1.6623237561228379E-2</v>
      </c>
      <c r="EK117" s="42">
        <f ca="1">EK116*EK109</f>
        <v>1.1927195876949319E-2</v>
      </c>
      <c r="EL117" s="42">
        <f ca="1">EL116*EL109</f>
        <v>-7.9311644484073658E-4</v>
      </c>
      <c r="EM117" s="37"/>
      <c r="EN117" s="42">
        <f ca="1">EN116*EN109</f>
        <v>1.7847807661127826E-2</v>
      </c>
      <c r="EO117" s="42">
        <f ca="1">EO116*EO109</f>
        <v>1.9142383701851611E-3</v>
      </c>
      <c r="EP117" s="42">
        <f ca="1">EP116*EP109</f>
        <v>-6.9360926753013962E-4</v>
      </c>
      <c r="EQ117" s="37"/>
      <c r="ER117" s="42">
        <f ca="1">ER116*ER109</f>
        <v>1.6623237561228379E-2</v>
      </c>
      <c r="ES117" s="42">
        <f ca="1">ES116*ES109</f>
        <v>1.1927195876949319E-2</v>
      </c>
      <c r="ET117" s="42">
        <f ca="1">ET116*ET109</f>
        <v>-7.9311644484073658E-4</v>
      </c>
      <c r="EU117" s="37"/>
      <c r="EV117" s="42">
        <f ca="1">EV116*EV109</f>
        <v>1.5407523911957351E-2</v>
      </c>
      <c r="EW117" s="42">
        <f ca="1">EW116*EW109</f>
        <v>9.4683122337962979E-3</v>
      </c>
      <c r="EX117" s="42">
        <f ca="1">EX116*EX109</f>
        <v>-4.8480526543770216E-3</v>
      </c>
      <c r="EY117" s="37"/>
      <c r="EZ117" s="42">
        <f ca="1">EZ116*EZ109</f>
        <v>1.2237768361724084E-2</v>
      </c>
      <c r="FA117" s="42">
        <f ca="1">FA116*FA109</f>
        <v>1.4271946070971013E-2</v>
      </c>
      <c r="FB117" s="42">
        <f ca="1">FB116*FB109</f>
        <v>-1.0006921794665734E-4</v>
      </c>
      <c r="FC117" s="37"/>
      <c r="FD117" s="42">
        <f ca="1">FD116*FD109</f>
        <v>1.729229143681606E-2</v>
      </c>
      <c r="FE117" s="42">
        <f ca="1">FE116*FE109</f>
        <v>1.2210630667402102E-3</v>
      </c>
      <c r="FF117" s="42">
        <f ca="1">FF116*FF109</f>
        <v>-4.2698295246520095E-3</v>
      </c>
      <c r="FG117" s="37"/>
      <c r="FH117" s="42">
        <f ca="1">FH116*FH109</f>
        <v>1.5182768778034402E-2</v>
      </c>
      <c r="FI117" s="42">
        <f ca="1">FI116*FI109</f>
        <v>2.9851252712927981E-3</v>
      </c>
      <c r="FJ117" s="42">
        <f ca="1">FJ116*FJ109</f>
        <v>-8.8556480975361952E-5</v>
      </c>
      <c r="FK117" s="37"/>
      <c r="FL117" s="42">
        <f ca="1">FL116*FL109</f>
        <v>1.2777224047543664E-2</v>
      </c>
      <c r="FM117" s="42">
        <f ca="1">FM116*FM109</f>
        <v>1.934224882677926E-3</v>
      </c>
      <c r="FN117" s="42">
        <f ca="1">FN116*FN109</f>
        <v>-6.0169251957641122E-4</v>
      </c>
      <c r="FO117" s="37"/>
      <c r="FP117" s="42">
        <f ca="1">FP116*FP109</f>
        <v>1.5041907094156606E-2</v>
      </c>
      <c r="FQ117" s="42">
        <f ca="1">FQ116*FQ109</f>
        <v>1.1735412777512626E-2</v>
      </c>
      <c r="FR117" s="42">
        <f ca="1">FR116*FR109</f>
        <v>-4.9372158483525198E-4</v>
      </c>
      <c r="FS117" s="37"/>
      <c r="FT117" s="42">
        <f ca="1">FT116*FT109</f>
        <v>1.5982909766845126E-2</v>
      </c>
      <c r="FU117" s="42">
        <f ca="1">FU116*FU109</f>
        <v>1.4062052910296689E-2</v>
      </c>
      <c r="FV117" s="42">
        <f ca="1">FV116*FV109</f>
        <v>-3.95249355226253E-4</v>
      </c>
      <c r="FW117" s="37"/>
      <c r="FX117" s="42">
        <f ca="1">FX116*FX109</f>
        <v>1.6173121913574562E-2</v>
      </c>
      <c r="FY117" s="42">
        <f ca="1">FY116*FY109</f>
        <v>6.9586625894010228E-3</v>
      </c>
      <c r="FZ117" s="42">
        <f ca="1">FZ116*FZ109</f>
        <v>-4.5983572930983785E-4</v>
      </c>
      <c r="GA117" s="37"/>
      <c r="GB117" s="42">
        <f ca="1">GB116*GB109</f>
        <v>1.7736532661124498E-2</v>
      </c>
      <c r="GC117" s="42">
        <f ca="1">GC116*GC109</f>
        <v>3.708676997442211E-3</v>
      </c>
      <c r="GD117" s="42">
        <f ca="1">GD116*GD109</f>
        <v>-3.5487699710089464E-4</v>
      </c>
      <c r="GE117" s="37"/>
      <c r="GF117" s="42">
        <f ca="1">GF116*GF109</f>
        <v>1.5531971710689981E-2</v>
      </c>
      <c r="GG117" s="42">
        <f ca="1">GG116*GG109</f>
        <v>1.3560076952793836E-2</v>
      </c>
      <c r="GH117" s="42">
        <f ca="1">GH116*GH109</f>
        <v>-3.1959258536401096E-3</v>
      </c>
      <c r="GI117" s="37"/>
      <c r="GJ117" s="42">
        <f ca="1">GJ116*GJ109</f>
        <v>1.5070283754327557E-2</v>
      </c>
      <c r="GK117" s="42">
        <f ca="1">GK116*GK109</f>
        <v>1.3192511330127702E-2</v>
      </c>
      <c r="GL117" s="42">
        <f ca="1">GL116*GL109</f>
        <v>-2.6057562352658262E-3</v>
      </c>
      <c r="GM117" s="37"/>
      <c r="GN117" s="42">
        <f ca="1">GN116*GN109</f>
        <v>1.0052438480611542E-2</v>
      </c>
      <c r="GO117" s="42">
        <f ca="1">GO116*GO109</f>
        <v>1.2390484869827176E-2</v>
      </c>
      <c r="GP117" s="42">
        <f ca="1">GP116*GP109</f>
        <v>-6.8813877913956366E-4</v>
      </c>
      <c r="GQ117" s="37"/>
      <c r="GR117" s="42">
        <f ca="1">GR116*GR109</f>
        <v>1.6250279482436677E-2</v>
      </c>
      <c r="GS117" s="42">
        <f ca="1">GS116*GS109</f>
        <v>1.3234117505963526E-2</v>
      </c>
      <c r="GT117" s="42">
        <f ca="1">GT116*GT109</f>
        <v>-2.8973674167522611E-5</v>
      </c>
      <c r="GU117" s="37"/>
      <c r="GV117" s="42">
        <f ca="1">GV116*GV109</f>
        <v>1.7847807661127826E-2</v>
      </c>
      <c r="GW117" s="42">
        <f ca="1">GW116*GW109</f>
        <v>1.9142383701851611E-3</v>
      </c>
      <c r="GX117" s="42">
        <f ca="1">GX116*GX109</f>
        <v>-6.9360926753013962E-4</v>
      </c>
      <c r="GY117" s="37"/>
      <c r="GZ117" s="42">
        <f ca="1">GZ116*GZ109</f>
        <v>9.1968651563758205E-3</v>
      </c>
      <c r="HA117" s="42">
        <f ca="1">HA116*HA109</f>
        <v>1.3513198755617455E-2</v>
      </c>
      <c r="HB117" s="42">
        <f ca="1">HB116*HB109</f>
        <v>-6.6383181434230817E-5</v>
      </c>
      <c r="HC117" s="37"/>
      <c r="HD117" s="42">
        <f ca="1">HD116*HD109</f>
        <v>1.6497648352825734E-2</v>
      </c>
      <c r="HE117" s="42">
        <f ca="1">HE116*HE109</f>
        <v>3.2944398102507893E-3</v>
      </c>
      <c r="HF117" s="42">
        <f ca="1">HF116*HF109</f>
        <v>-8.9712368875974769E-4</v>
      </c>
      <c r="HG117" s="37"/>
      <c r="HH117" s="42">
        <f ca="1">HH116*HH109</f>
        <v>1.760272369560488E-2</v>
      </c>
      <c r="HI117" s="42">
        <f ca="1">HI116*HI109</f>
        <v>2.1634047243343456E-4</v>
      </c>
      <c r="HJ117" s="42">
        <f ca="1">HJ116*HJ109</f>
        <v>-2.5221587402290751E-4</v>
      </c>
      <c r="HK117" s="37"/>
      <c r="HL117" s="42">
        <f ca="1">HL116*HL109</f>
        <v>1.7693656186728832E-2</v>
      </c>
      <c r="HM117" s="42">
        <f ca="1">HM116*HM109</f>
        <v>2.4795595368727076E-4</v>
      </c>
      <c r="HN117" s="42">
        <f ca="1">HN116*HN109</f>
        <v>-2.160377424779487E-3</v>
      </c>
      <c r="HO117" s="37"/>
      <c r="HP117" s="42">
        <f ca="1">HP116*HP109</f>
        <v>1.201561768518228E-2</v>
      </c>
      <c r="HQ117" s="42">
        <f ca="1">HQ116*HQ109</f>
        <v>2.828632597085063E-3</v>
      </c>
      <c r="HR117" s="42">
        <f ca="1">HR116*HR109</f>
        <v>-2.2294259805704895E-3</v>
      </c>
      <c r="HS117" s="37"/>
      <c r="HT117" s="42">
        <f ca="1">HT116*HT109</f>
        <v>7.2523760880652075E-3</v>
      </c>
      <c r="HU117" s="42">
        <f ca="1">HU116*HU109</f>
        <v>6.5073637666519905E-3</v>
      </c>
      <c r="HV117" s="42">
        <f ca="1">HV116*HV109</f>
        <v>-1.1047903130360548E-2</v>
      </c>
      <c r="HW117" s="37"/>
      <c r="HX117" s="42">
        <f ca="1">HX116*HX109</f>
        <v>8.1470502970475058E-3</v>
      </c>
      <c r="HY117" s="42">
        <f ca="1">HY116*HY109</f>
        <v>3.2998872369938313E-3</v>
      </c>
      <c r="HZ117" s="42">
        <f ca="1">HZ116*HZ109</f>
        <v>-4.4400711183219092E-4</v>
      </c>
      <c r="IA117" s="37"/>
      <c r="IB117" s="42">
        <f ca="1">IB116*IB109</f>
        <v>1.7264381190597783E-2</v>
      </c>
      <c r="IC117" s="42">
        <f ca="1">IC116*IC109</f>
        <v>3.2547837230183525E-3</v>
      </c>
      <c r="ID117" s="42">
        <f ca="1">ID116*ID109</f>
        <v>-1.7144502241911325E-4</v>
      </c>
      <c r="IE117" s="37"/>
      <c r="IF117" s="42">
        <f ca="1">IF116*IF109</f>
        <v>1.4462662315440763E-2</v>
      </c>
      <c r="IG117" s="42">
        <f ca="1">IG116*IG109</f>
        <v>1.0673270674595892E-2</v>
      </c>
      <c r="IH117" s="42">
        <f ca="1">IH116*IH109</f>
        <v>-8.3606408518095785E-3</v>
      </c>
      <c r="II117" s="37"/>
      <c r="IJ117" s="42">
        <f ca="1">IJ116*IJ109</f>
        <v>6.9310471786045574E-3</v>
      </c>
      <c r="IK117" s="42">
        <f ca="1">IK116*IK109</f>
        <v>1.168627302771333E-2</v>
      </c>
      <c r="IL117" s="42">
        <f ca="1">IL116*IL109</f>
        <v>-1.1578766928344449E-2</v>
      </c>
      <c r="IM117" s="37"/>
      <c r="IN117" s="42">
        <f ca="1">IN116*IN109</f>
        <v>1.173781393541534E-2</v>
      </c>
      <c r="IO117" s="42">
        <f ca="1">IO116*IO109</f>
        <v>1.1530331876924402E-2</v>
      </c>
      <c r="IP117" s="42">
        <f ca="1">IP116*IP109</f>
        <v>-3.1053557428032462E-3</v>
      </c>
      <c r="IQ117" s="37"/>
      <c r="IR117" s="42">
        <f ca="1">IR116*IR109</f>
        <v>9.1755934418695784E-3</v>
      </c>
      <c r="IS117" s="42">
        <f ca="1">IS116*IS109</f>
        <v>1.2336111511185639E-2</v>
      </c>
      <c r="IT117" s="42">
        <f ca="1">IT116*IT109</f>
        <v>-4.8370346745909437E-4</v>
      </c>
      <c r="IU117" s="37"/>
      <c r="IV117" s="42">
        <f ca="1">IV116*IV109</f>
        <v>9.6621764255206046E-3</v>
      </c>
      <c r="IW117" s="42">
        <f ca="1">IW116*IW109</f>
        <v>9.287560057403773E-3</v>
      </c>
      <c r="IX117" s="42">
        <f ca="1">IX116*IX109</f>
        <v>-2.2995652229153936E-3</v>
      </c>
      <c r="IY117" s="37"/>
      <c r="IZ117" s="42">
        <f ca="1">IZ116*IZ109</f>
        <v>1.3981625490133614E-2</v>
      </c>
      <c r="JA117" s="42">
        <f ca="1">JA116*JA109</f>
        <v>4.3274778906863941E-3</v>
      </c>
      <c r="JB117" s="42">
        <f ca="1">JB116*JB109</f>
        <v>-1.688129604467671E-3</v>
      </c>
      <c r="JC117" s="37"/>
      <c r="JD117" s="42">
        <f ca="1">JD116*JD109</f>
        <v>1.7044361132117061E-2</v>
      </c>
      <c r="JE117" s="42">
        <f ca="1">JE116*JE109</f>
        <v>7.6538556410352928E-3</v>
      </c>
      <c r="JF117" s="42">
        <f ca="1">JF116*JF109</f>
        <v>-2.6798194743439135E-3</v>
      </c>
      <c r="JG117" s="37"/>
    </row>
    <row r="118" spans="2:267" ht="16.5" customHeight="1" x14ac:dyDescent="0.3">
      <c r="B118" s="189" t="s">
        <v>38</v>
      </c>
      <c r="C118" s="89">
        <v>1</v>
      </c>
      <c r="D118" s="119">
        <f t="shared" ref="D118:G118" ca="1" si="1019">D86-$F$6*D101</f>
        <v>3.8129247614408002E-2</v>
      </c>
      <c r="E118" s="120">
        <f t="shared" ca="1" si="1019"/>
        <v>9.0342555140317291E-2</v>
      </c>
      <c r="F118" s="121">
        <f t="shared" ca="1" si="1019"/>
        <v>-0.1306564684002956</v>
      </c>
      <c r="G118" s="122">
        <f t="shared" ca="1" si="1019"/>
        <v>3.7026454171076098E-2</v>
      </c>
      <c r="H118" s="49"/>
      <c r="I118" s="98"/>
      <c r="J118" s="36"/>
      <c r="K118" s="72"/>
      <c r="L118" s="36"/>
      <c r="M118" s="36"/>
      <c r="N118" s="36"/>
      <c r="O118" s="37"/>
      <c r="P118" s="36"/>
      <c r="Q118" s="36"/>
      <c r="R118" s="36"/>
      <c r="S118" s="37"/>
      <c r="T118" s="36"/>
      <c r="U118" s="36"/>
      <c r="V118" s="36"/>
      <c r="W118" s="37"/>
      <c r="X118" s="36"/>
      <c r="Y118" s="36"/>
      <c r="Z118" s="36"/>
      <c r="AA118" s="37"/>
      <c r="AB118" s="36"/>
      <c r="AC118" s="36"/>
      <c r="AD118" s="36"/>
      <c r="AE118" s="37"/>
      <c r="AF118" s="36"/>
      <c r="AG118" s="36"/>
      <c r="AH118" s="36"/>
      <c r="AI118" s="37"/>
      <c r="AJ118" s="36"/>
      <c r="AK118" s="36"/>
      <c r="AL118" s="36"/>
      <c r="AM118" s="37"/>
      <c r="AN118" s="36"/>
      <c r="AO118" s="36"/>
      <c r="AP118" s="36"/>
      <c r="AQ118" s="37"/>
      <c r="AR118" s="36"/>
      <c r="AS118" s="36"/>
      <c r="AT118" s="36"/>
      <c r="AU118" s="37"/>
      <c r="AV118" s="36"/>
      <c r="AW118" s="36"/>
      <c r="AX118" s="36"/>
      <c r="AY118" s="37"/>
      <c r="AZ118" s="36"/>
      <c r="BA118" s="36"/>
      <c r="BB118" s="36"/>
      <c r="BC118" s="37"/>
      <c r="BD118" s="36"/>
      <c r="BE118" s="36"/>
      <c r="BF118" s="36"/>
      <c r="BG118" s="37"/>
      <c r="BH118" s="36"/>
      <c r="BI118" s="36"/>
      <c r="BJ118" s="36"/>
      <c r="BK118" s="37"/>
      <c r="BL118" s="36"/>
      <c r="BM118" s="36"/>
      <c r="BN118" s="36"/>
      <c r="BO118" s="37"/>
      <c r="BP118" s="36"/>
      <c r="BQ118" s="36"/>
      <c r="BR118" s="36"/>
      <c r="BS118" s="37"/>
      <c r="BT118" s="36"/>
      <c r="BU118" s="36"/>
      <c r="BV118" s="36"/>
      <c r="BW118" s="37"/>
      <c r="BX118" s="36"/>
      <c r="BY118" s="36"/>
      <c r="BZ118" s="36"/>
      <c r="CA118" s="37"/>
      <c r="CB118" s="36"/>
      <c r="CC118" s="36"/>
      <c r="CD118" s="36"/>
      <c r="CE118" s="37"/>
      <c r="CF118" s="36"/>
      <c r="CG118" s="36"/>
      <c r="CH118" s="36"/>
      <c r="CI118" s="37"/>
      <c r="CJ118" s="36"/>
      <c r="CK118" s="36"/>
      <c r="CL118" s="36"/>
      <c r="CM118" s="37"/>
      <c r="CN118" s="36"/>
      <c r="CO118" s="36"/>
      <c r="CP118" s="36"/>
      <c r="CQ118" s="37"/>
      <c r="CR118" s="36"/>
      <c r="CS118" s="36"/>
      <c r="CT118" s="36"/>
      <c r="CU118" s="37"/>
      <c r="CV118" s="36"/>
      <c r="CW118" s="36"/>
      <c r="CX118" s="36"/>
      <c r="CY118" s="37"/>
      <c r="CZ118" s="36"/>
      <c r="DA118" s="36"/>
      <c r="DB118" s="36"/>
      <c r="DC118" s="37"/>
      <c r="DD118" s="36"/>
      <c r="DE118" s="36"/>
      <c r="DF118" s="36"/>
      <c r="DG118" s="37"/>
      <c r="DH118" s="36"/>
      <c r="DI118" s="36"/>
      <c r="DJ118" s="36"/>
      <c r="DK118" s="37"/>
      <c r="DL118" s="36"/>
      <c r="DM118" s="36"/>
      <c r="DN118" s="36"/>
      <c r="DO118" s="37"/>
      <c r="DP118" s="36"/>
      <c r="DQ118" s="36"/>
      <c r="DR118" s="36"/>
      <c r="DS118" s="37"/>
      <c r="DT118" s="36"/>
      <c r="DU118" s="36"/>
      <c r="DV118" s="36"/>
      <c r="DW118" s="37"/>
      <c r="DX118" s="36"/>
      <c r="DY118" s="36"/>
      <c r="DZ118" s="36"/>
      <c r="EA118" s="37"/>
      <c r="EB118" s="36"/>
      <c r="EC118" s="36"/>
      <c r="ED118" s="36"/>
      <c r="EE118" s="37"/>
      <c r="EF118" s="36"/>
      <c r="EG118" s="36"/>
      <c r="EH118" s="36"/>
      <c r="EI118" s="37"/>
      <c r="EJ118" s="36"/>
      <c r="EK118" s="36"/>
      <c r="EL118" s="36"/>
      <c r="EM118" s="37"/>
      <c r="EN118" s="36"/>
      <c r="EO118" s="36"/>
      <c r="EP118" s="36"/>
      <c r="EQ118" s="37"/>
      <c r="ER118" s="36"/>
      <c r="ES118" s="36"/>
      <c r="ET118" s="36"/>
      <c r="EU118" s="37"/>
      <c r="EV118" s="36"/>
      <c r="EW118" s="36"/>
      <c r="EX118" s="36"/>
      <c r="EY118" s="37"/>
      <c r="EZ118" s="36"/>
      <c r="FA118" s="36"/>
      <c r="FB118" s="36"/>
      <c r="FC118" s="37"/>
      <c r="FD118" s="36"/>
      <c r="FE118" s="36"/>
      <c r="FF118" s="36"/>
      <c r="FG118" s="37"/>
      <c r="FH118" s="36"/>
      <c r="FI118" s="36"/>
      <c r="FJ118" s="36"/>
      <c r="FK118" s="37"/>
      <c r="FL118" s="36"/>
      <c r="FM118" s="36"/>
      <c r="FN118" s="36"/>
      <c r="FO118" s="37"/>
      <c r="FP118" s="36"/>
      <c r="FQ118" s="36"/>
      <c r="FR118" s="36"/>
      <c r="FS118" s="37"/>
      <c r="FT118" s="36"/>
      <c r="FU118" s="36"/>
      <c r="FV118" s="36"/>
      <c r="FW118" s="37"/>
      <c r="FX118" s="36"/>
      <c r="FY118" s="36"/>
      <c r="FZ118" s="36"/>
      <c r="GA118" s="37"/>
      <c r="GB118" s="36"/>
      <c r="GC118" s="36"/>
      <c r="GD118" s="36"/>
      <c r="GE118" s="37"/>
      <c r="GF118" s="36"/>
      <c r="GG118" s="36"/>
      <c r="GH118" s="36"/>
      <c r="GI118" s="37"/>
      <c r="GJ118" s="36"/>
      <c r="GK118" s="36"/>
      <c r="GL118" s="36"/>
      <c r="GM118" s="37"/>
      <c r="GN118" s="36"/>
      <c r="GO118" s="36"/>
      <c r="GP118" s="36"/>
      <c r="GQ118" s="37"/>
      <c r="GR118" s="36"/>
      <c r="GS118" s="36"/>
      <c r="GT118" s="36"/>
      <c r="GU118" s="37"/>
      <c r="GV118" s="36"/>
      <c r="GW118" s="36"/>
      <c r="GX118" s="36"/>
      <c r="GY118" s="37"/>
      <c r="GZ118" s="36"/>
      <c r="HA118" s="36"/>
      <c r="HB118" s="36"/>
      <c r="HC118" s="37"/>
      <c r="HD118" s="36"/>
      <c r="HE118" s="36"/>
      <c r="HF118" s="36"/>
      <c r="HG118" s="37"/>
      <c r="HH118" s="36"/>
      <c r="HI118" s="36"/>
      <c r="HJ118" s="36"/>
      <c r="HK118" s="37"/>
      <c r="HL118" s="36"/>
      <c r="HM118" s="36"/>
      <c r="HN118" s="36"/>
      <c r="HO118" s="37"/>
      <c r="HP118" s="36"/>
      <c r="HQ118" s="36"/>
      <c r="HR118" s="36"/>
      <c r="HS118" s="37"/>
      <c r="HT118" s="36"/>
      <c r="HU118" s="36"/>
      <c r="HV118" s="36"/>
      <c r="HW118" s="37"/>
      <c r="HX118" s="36"/>
      <c r="HY118" s="36"/>
      <c r="HZ118" s="36"/>
      <c r="IA118" s="37"/>
      <c r="IB118" s="36"/>
      <c r="IC118" s="36"/>
      <c r="ID118" s="36"/>
      <c r="IE118" s="37"/>
      <c r="IF118" s="36"/>
      <c r="IG118" s="36"/>
      <c r="IH118" s="36"/>
      <c r="II118" s="37"/>
      <c r="IJ118" s="36"/>
      <c r="IK118" s="36"/>
      <c r="IL118" s="36"/>
      <c r="IM118" s="37"/>
      <c r="IN118" s="36"/>
      <c r="IO118" s="36"/>
      <c r="IP118" s="36"/>
      <c r="IQ118" s="37"/>
      <c r="IR118" s="36"/>
      <c r="IS118" s="36"/>
      <c r="IT118" s="36"/>
      <c r="IU118" s="37"/>
      <c r="IV118" s="36"/>
      <c r="IW118" s="36"/>
      <c r="IX118" s="36"/>
      <c r="IY118" s="37"/>
      <c r="IZ118" s="36"/>
      <c r="JA118" s="36"/>
      <c r="JB118" s="36"/>
      <c r="JC118" s="37"/>
      <c r="JD118" s="36"/>
      <c r="JE118" s="36"/>
      <c r="JF118" s="36"/>
      <c r="JG118" s="37"/>
    </row>
    <row r="119" spans="2:267" ht="16.5" customHeight="1" thickBot="1" x14ac:dyDescent="0.35">
      <c r="B119" s="190"/>
      <c r="C119" s="89">
        <v>2</v>
      </c>
      <c r="D119" s="113">
        <f t="shared" ref="D119:G119" ca="1" si="1020">D87-$F$6*D102</f>
        <v>-0.55848781474649845</v>
      </c>
      <c r="E119" s="114">
        <f t="shared" ca="1" si="1020"/>
        <v>-0.40772751052127765</v>
      </c>
      <c r="F119" s="115">
        <f t="shared" ca="1" si="1020"/>
        <v>0.45681105256474563</v>
      </c>
      <c r="G119" s="123">
        <f t="shared" ca="1" si="1020"/>
        <v>0.77286414170946616</v>
      </c>
      <c r="H119" s="52"/>
      <c r="I119" s="98"/>
      <c r="J119" s="36"/>
      <c r="K119" s="72"/>
      <c r="L119" s="36"/>
      <c r="M119" s="36"/>
      <c r="N119" s="36"/>
      <c r="O119" s="37"/>
      <c r="P119" s="36"/>
      <c r="Q119" s="36"/>
      <c r="R119" s="36"/>
      <c r="S119" s="37"/>
      <c r="T119" s="36"/>
      <c r="U119" s="36"/>
      <c r="V119" s="36"/>
      <c r="W119" s="37"/>
      <c r="X119" s="36"/>
      <c r="Y119" s="36"/>
      <c r="Z119" s="36"/>
      <c r="AA119" s="37"/>
      <c r="AB119" s="36"/>
      <c r="AC119" s="36"/>
      <c r="AD119" s="36"/>
      <c r="AE119" s="37"/>
      <c r="AF119" s="36"/>
      <c r="AG119" s="36"/>
      <c r="AH119" s="36"/>
      <c r="AI119" s="37"/>
      <c r="AJ119" s="36"/>
      <c r="AK119" s="36"/>
      <c r="AL119" s="36"/>
      <c r="AM119" s="37"/>
      <c r="AN119" s="36"/>
      <c r="AO119" s="36"/>
      <c r="AP119" s="36"/>
      <c r="AQ119" s="37"/>
      <c r="AR119" s="36"/>
      <c r="AS119" s="36"/>
      <c r="AT119" s="36"/>
      <c r="AU119" s="37"/>
      <c r="AV119" s="36"/>
      <c r="AW119" s="36"/>
      <c r="AX119" s="36"/>
      <c r="AY119" s="37"/>
      <c r="AZ119" s="36"/>
      <c r="BA119" s="36"/>
      <c r="BB119" s="36"/>
      <c r="BC119" s="37"/>
      <c r="BD119" s="36"/>
      <c r="BE119" s="36"/>
      <c r="BF119" s="36"/>
      <c r="BG119" s="37"/>
      <c r="BH119" s="36"/>
      <c r="BI119" s="36"/>
      <c r="BJ119" s="36"/>
      <c r="BK119" s="37"/>
      <c r="BL119" s="36"/>
      <c r="BM119" s="36"/>
      <c r="BN119" s="36"/>
      <c r="BO119" s="37"/>
      <c r="BP119" s="36"/>
      <c r="BQ119" s="36"/>
      <c r="BR119" s="36"/>
      <c r="BS119" s="37"/>
      <c r="BT119" s="36"/>
      <c r="BU119" s="36"/>
      <c r="BV119" s="36"/>
      <c r="BW119" s="37"/>
      <c r="BX119" s="36"/>
      <c r="BY119" s="36"/>
      <c r="BZ119" s="36"/>
      <c r="CA119" s="37"/>
      <c r="CB119" s="36"/>
      <c r="CC119" s="36"/>
      <c r="CD119" s="36"/>
      <c r="CE119" s="37"/>
      <c r="CF119" s="36"/>
      <c r="CG119" s="36"/>
      <c r="CH119" s="36"/>
      <c r="CI119" s="37"/>
      <c r="CJ119" s="36"/>
      <c r="CK119" s="36"/>
      <c r="CL119" s="36"/>
      <c r="CM119" s="37"/>
      <c r="CN119" s="36"/>
      <c r="CO119" s="36"/>
      <c r="CP119" s="36"/>
      <c r="CQ119" s="37"/>
      <c r="CR119" s="36"/>
      <c r="CS119" s="36"/>
      <c r="CT119" s="36"/>
      <c r="CU119" s="37"/>
      <c r="CV119" s="36"/>
      <c r="CW119" s="36"/>
      <c r="CX119" s="36"/>
      <c r="CY119" s="37"/>
      <c r="CZ119" s="36"/>
      <c r="DA119" s="36"/>
      <c r="DB119" s="36"/>
      <c r="DC119" s="37"/>
      <c r="DD119" s="36"/>
      <c r="DE119" s="36"/>
      <c r="DF119" s="36"/>
      <c r="DG119" s="37"/>
      <c r="DH119" s="36"/>
      <c r="DI119" s="36"/>
      <c r="DJ119" s="36"/>
      <c r="DK119" s="37"/>
      <c r="DL119" s="36"/>
      <c r="DM119" s="36"/>
      <c r="DN119" s="36"/>
      <c r="DO119" s="37"/>
      <c r="DP119" s="36"/>
      <c r="DQ119" s="36"/>
      <c r="DR119" s="36"/>
      <c r="DS119" s="37"/>
      <c r="DT119" s="36"/>
      <c r="DU119" s="36"/>
      <c r="DV119" s="36"/>
      <c r="DW119" s="37"/>
      <c r="DX119" s="36"/>
      <c r="DY119" s="36"/>
      <c r="DZ119" s="36"/>
      <c r="EA119" s="37"/>
      <c r="EB119" s="36"/>
      <c r="EC119" s="36"/>
      <c r="ED119" s="36"/>
      <c r="EE119" s="37"/>
      <c r="EF119" s="36"/>
      <c r="EG119" s="36"/>
      <c r="EH119" s="36"/>
      <c r="EI119" s="37"/>
      <c r="EJ119" s="36"/>
      <c r="EK119" s="36"/>
      <c r="EL119" s="36"/>
      <c r="EM119" s="37"/>
      <c r="EN119" s="36"/>
      <c r="EO119" s="36"/>
      <c r="EP119" s="36"/>
      <c r="EQ119" s="37"/>
      <c r="ER119" s="36"/>
      <c r="ES119" s="36"/>
      <c r="ET119" s="36"/>
      <c r="EU119" s="37"/>
      <c r="EV119" s="36"/>
      <c r="EW119" s="36"/>
      <c r="EX119" s="36"/>
      <c r="EY119" s="37"/>
      <c r="EZ119" s="36"/>
      <c r="FA119" s="36"/>
      <c r="FB119" s="36"/>
      <c r="FC119" s="37"/>
      <c r="FD119" s="36"/>
      <c r="FE119" s="36"/>
      <c r="FF119" s="36"/>
      <c r="FG119" s="37"/>
      <c r="FH119" s="36"/>
      <c r="FI119" s="36"/>
      <c r="FJ119" s="36"/>
      <c r="FK119" s="37"/>
      <c r="FL119" s="36"/>
      <c r="FM119" s="36"/>
      <c r="FN119" s="36"/>
      <c r="FO119" s="37"/>
      <c r="FP119" s="36"/>
      <c r="FQ119" s="36"/>
      <c r="FR119" s="36"/>
      <c r="FS119" s="37"/>
      <c r="FT119" s="36"/>
      <c r="FU119" s="36"/>
      <c r="FV119" s="36"/>
      <c r="FW119" s="37"/>
      <c r="FX119" s="36"/>
      <c r="FY119" s="36"/>
      <c r="FZ119" s="36"/>
      <c r="GA119" s="37"/>
      <c r="GB119" s="36"/>
      <c r="GC119" s="36"/>
      <c r="GD119" s="36"/>
      <c r="GE119" s="37"/>
      <c r="GF119" s="36"/>
      <c r="GG119" s="36"/>
      <c r="GH119" s="36"/>
      <c r="GI119" s="37"/>
      <c r="GJ119" s="36"/>
      <c r="GK119" s="36"/>
      <c r="GL119" s="36"/>
      <c r="GM119" s="37"/>
      <c r="GN119" s="36"/>
      <c r="GO119" s="36"/>
      <c r="GP119" s="36"/>
      <c r="GQ119" s="37"/>
      <c r="GR119" s="36"/>
      <c r="GS119" s="36"/>
      <c r="GT119" s="36"/>
      <c r="GU119" s="37"/>
      <c r="GV119" s="36"/>
      <c r="GW119" s="36"/>
      <c r="GX119" s="36"/>
      <c r="GY119" s="37"/>
      <c r="GZ119" s="36"/>
      <c r="HA119" s="36"/>
      <c r="HB119" s="36"/>
      <c r="HC119" s="37"/>
      <c r="HD119" s="36"/>
      <c r="HE119" s="36"/>
      <c r="HF119" s="36"/>
      <c r="HG119" s="37"/>
      <c r="HH119" s="36"/>
      <c r="HI119" s="36"/>
      <c r="HJ119" s="36"/>
      <c r="HK119" s="37"/>
      <c r="HL119" s="36"/>
      <c r="HM119" s="36"/>
      <c r="HN119" s="36"/>
      <c r="HO119" s="37"/>
      <c r="HP119" s="36"/>
      <c r="HQ119" s="36"/>
      <c r="HR119" s="36"/>
      <c r="HS119" s="37"/>
      <c r="HT119" s="36"/>
      <c r="HU119" s="36"/>
      <c r="HV119" s="36"/>
      <c r="HW119" s="37"/>
      <c r="HX119" s="36"/>
      <c r="HY119" s="36"/>
      <c r="HZ119" s="36"/>
      <c r="IA119" s="37"/>
      <c r="IB119" s="36"/>
      <c r="IC119" s="36"/>
      <c r="ID119" s="36"/>
      <c r="IE119" s="37"/>
      <c r="IF119" s="36"/>
      <c r="IG119" s="36"/>
      <c r="IH119" s="36"/>
      <c r="II119" s="37"/>
      <c r="IJ119" s="36"/>
      <c r="IK119" s="36"/>
      <c r="IL119" s="36"/>
      <c r="IM119" s="37"/>
      <c r="IN119" s="36"/>
      <c r="IO119" s="36"/>
      <c r="IP119" s="36"/>
      <c r="IQ119" s="37"/>
      <c r="IR119" s="36"/>
      <c r="IS119" s="36"/>
      <c r="IT119" s="36"/>
      <c r="IU119" s="37"/>
      <c r="IV119" s="36"/>
      <c r="IW119" s="36"/>
      <c r="IX119" s="36"/>
      <c r="IY119" s="37"/>
      <c r="IZ119" s="36"/>
      <c r="JA119" s="36"/>
      <c r="JB119" s="36"/>
      <c r="JC119" s="37"/>
      <c r="JD119" s="36"/>
      <c r="JE119" s="36"/>
      <c r="JF119" s="36"/>
      <c r="JG119" s="37"/>
    </row>
    <row r="120" spans="2:267" ht="15.75" customHeight="1" thickTop="1" x14ac:dyDescent="0.3">
      <c r="B120" s="191" t="s">
        <v>40</v>
      </c>
      <c r="C120" s="192"/>
      <c r="D120" s="191" t="s">
        <v>13</v>
      </c>
      <c r="E120" s="193"/>
      <c r="F120" s="194"/>
      <c r="G120" s="103" t="s">
        <v>14</v>
      </c>
      <c r="H120" s="48"/>
      <c r="I120" s="195" t="s">
        <v>34</v>
      </c>
      <c r="J120" s="102"/>
      <c r="K120" s="95"/>
      <c r="L120" s="163" t="s">
        <v>15</v>
      </c>
      <c r="M120" s="164"/>
      <c r="N120" s="165"/>
      <c r="O120" s="29" t="s">
        <v>16</v>
      </c>
      <c r="P120" s="163" t="s">
        <v>15</v>
      </c>
      <c r="Q120" s="164"/>
      <c r="R120" s="165"/>
      <c r="S120" s="29" t="s">
        <v>16</v>
      </c>
      <c r="T120" s="163" t="s">
        <v>15</v>
      </c>
      <c r="U120" s="164"/>
      <c r="V120" s="165"/>
      <c r="W120" s="29" t="s">
        <v>16</v>
      </c>
      <c r="X120" s="163" t="s">
        <v>15</v>
      </c>
      <c r="Y120" s="164"/>
      <c r="Z120" s="165"/>
      <c r="AA120" s="29" t="s">
        <v>16</v>
      </c>
      <c r="AB120" s="163" t="s">
        <v>15</v>
      </c>
      <c r="AC120" s="164"/>
      <c r="AD120" s="165"/>
      <c r="AE120" s="29" t="s">
        <v>16</v>
      </c>
      <c r="AF120" s="163" t="s">
        <v>15</v>
      </c>
      <c r="AG120" s="164"/>
      <c r="AH120" s="165"/>
      <c r="AI120" s="29" t="s">
        <v>16</v>
      </c>
      <c r="AJ120" s="163" t="s">
        <v>15</v>
      </c>
      <c r="AK120" s="164"/>
      <c r="AL120" s="165"/>
      <c r="AM120" s="29" t="s">
        <v>16</v>
      </c>
      <c r="AN120" s="163" t="s">
        <v>15</v>
      </c>
      <c r="AO120" s="164"/>
      <c r="AP120" s="165"/>
      <c r="AQ120" s="29" t="s">
        <v>16</v>
      </c>
      <c r="AR120" s="163" t="s">
        <v>15</v>
      </c>
      <c r="AS120" s="164"/>
      <c r="AT120" s="165"/>
      <c r="AU120" s="29" t="s">
        <v>16</v>
      </c>
      <c r="AV120" s="163" t="s">
        <v>15</v>
      </c>
      <c r="AW120" s="164"/>
      <c r="AX120" s="165"/>
      <c r="AY120" s="29" t="s">
        <v>16</v>
      </c>
      <c r="AZ120" s="163" t="s">
        <v>15</v>
      </c>
      <c r="BA120" s="164"/>
      <c r="BB120" s="165"/>
      <c r="BC120" s="29" t="s">
        <v>16</v>
      </c>
      <c r="BD120" s="163" t="s">
        <v>15</v>
      </c>
      <c r="BE120" s="164"/>
      <c r="BF120" s="165"/>
      <c r="BG120" s="29" t="s">
        <v>16</v>
      </c>
      <c r="BH120" s="163" t="s">
        <v>15</v>
      </c>
      <c r="BI120" s="164"/>
      <c r="BJ120" s="165"/>
      <c r="BK120" s="29" t="s">
        <v>16</v>
      </c>
      <c r="BL120" s="163" t="s">
        <v>15</v>
      </c>
      <c r="BM120" s="164"/>
      <c r="BN120" s="165"/>
      <c r="BO120" s="29" t="s">
        <v>16</v>
      </c>
      <c r="BP120" s="163" t="s">
        <v>15</v>
      </c>
      <c r="BQ120" s="164"/>
      <c r="BR120" s="165"/>
      <c r="BS120" s="29" t="s">
        <v>16</v>
      </c>
      <c r="BT120" s="163" t="s">
        <v>15</v>
      </c>
      <c r="BU120" s="164"/>
      <c r="BV120" s="165"/>
      <c r="BW120" s="29" t="s">
        <v>16</v>
      </c>
      <c r="BX120" s="163" t="s">
        <v>15</v>
      </c>
      <c r="BY120" s="164"/>
      <c r="BZ120" s="165"/>
      <c r="CA120" s="29" t="s">
        <v>16</v>
      </c>
      <c r="CB120" s="163" t="s">
        <v>15</v>
      </c>
      <c r="CC120" s="164"/>
      <c r="CD120" s="165"/>
      <c r="CE120" s="29" t="s">
        <v>16</v>
      </c>
      <c r="CF120" s="163" t="s">
        <v>15</v>
      </c>
      <c r="CG120" s="164"/>
      <c r="CH120" s="165"/>
      <c r="CI120" s="29" t="s">
        <v>16</v>
      </c>
      <c r="CJ120" s="163" t="s">
        <v>15</v>
      </c>
      <c r="CK120" s="164"/>
      <c r="CL120" s="165"/>
      <c r="CM120" s="29" t="s">
        <v>16</v>
      </c>
      <c r="CN120" s="163" t="s">
        <v>15</v>
      </c>
      <c r="CO120" s="164"/>
      <c r="CP120" s="165"/>
      <c r="CQ120" s="29" t="s">
        <v>16</v>
      </c>
      <c r="CR120" s="163" t="s">
        <v>15</v>
      </c>
      <c r="CS120" s="164"/>
      <c r="CT120" s="165"/>
      <c r="CU120" s="29" t="s">
        <v>16</v>
      </c>
      <c r="CV120" s="163" t="s">
        <v>15</v>
      </c>
      <c r="CW120" s="164"/>
      <c r="CX120" s="165"/>
      <c r="CY120" s="29" t="s">
        <v>16</v>
      </c>
      <c r="CZ120" s="163" t="s">
        <v>15</v>
      </c>
      <c r="DA120" s="164"/>
      <c r="DB120" s="165"/>
      <c r="DC120" s="29" t="s">
        <v>16</v>
      </c>
      <c r="DD120" s="163" t="s">
        <v>15</v>
      </c>
      <c r="DE120" s="164"/>
      <c r="DF120" s="165"/>
      <c r="DG120" s="29" t="s">
        <v>16</v>
      </c>
      <c r="DH120" s="163" t="s">
        <v>15</v>
      </c>
      <c r="DI120" s="164"/>
      <c r="DJ120" s="165"/>
      <c r="DK120" s="29" t="s">
        <v>16</v>
      </c>
      <c r="DL120" s="163" t="s">
        <v>15</v>
      </c>
      <c r="DM120" s="164"/>
      <c r="DN120" s="165"/>
      <c r="DO120" s="29" t="s">
        <v>16</v>
      </c>
      <c r="DP120" s="163" t="s">
        <v>15</v>
      </c>
      <c r="DQ120" s="164"/>
      <c r="DR120" s="165"/>
      <c r="DS120" s="29" t="s">
        <v>16</v>
      </c>
      <c r="DT120" s="163" t="s">
        <v>15</v>
      </c>
      <c r="DU120" s="164"/>
      <c r="DV120" s="165"/>
      <c r="DW120" s="29" t="s">
        <v>16</v>
      </c>
      <c r="DX120" s="163" t="s">
        <v>15</v>
      </c>
      <c r="DY120" s="164"/>
      <c r="DZ120" s="165"/>
      <c r="EA120" s="29" t="s">
        <v>16</v>
      </c>
      <c r="EB120" s="163" t="s">
        <v>15</v>
      </c>
      <c r="EC120" s="164"/>
      <c r="ED120" s="165"/>
      <c r="EE120" s="29" t="s">
        <v>16</v>
      </c>
      <c r="EF120" s="163" t="s">
        <v>15</v>
      </c>
      <c r="EG120" s="164"/>
      <c r="EH120" s="165"/>
      <c r="EI120" s="29" t="s">
        <v>16</v>
      </c>
      <c r="EJ120" s="163" t="s">
        <v>15</v>
      </c>
      <c r="EK120" s="164"/>
      <c r="EL120" s="165"/>
      <c r="EM120" s="29" t="s">
        <v>16</v>
      </c>
      <c r="EN120" s="163" t="s">
        <v>15</v>
      </c>
      <c r="EO120" s="164"/>
      <c r="EP120" s="165"/>
      <c r="EQ120" s="29" t="s">
        <v>16</v>
      </c>
      <c r="ER120" s="163" t="s">
        <v>15</v>
      </c>
      <c r="ES120" s="164"/>
      <c r="ET120" s="165"/>
      <c r="EU120" s="29" t="s">
        <v>16</v>
      </c>
      <c r="EV120" s="163" t="s">
        <v>15</v>
      </c>
      <c r="EW120" s="164"/>
      <c r="EX120" s="165"/>
      <c r="EY120" s="29" t="s">
        <v>16</v>
      </c>
      <c r="EZ120" s="163" t="s">
        <v>15</v>
      </c>
      <c r="FA120" s="164"/>
      <c r="FB120" s="165"/>
      <c r="FC120" s="29" t="s">
        <v>16</v>
      </c>
      <c r="FD120" s="163" t="s">
        <v>15</v>
      </c>
      <c r="FE120" s="164"/>
      <c r="FF120" s="165"/>
      <c r="FG120" s="29" t="s">
        <v>16</v>
      </c>
      <c r="FH120" s="163" t="s">
        <v>15</v>
      </c>
      <c r="FI120" s="164"/>
      <c r="FJ120" s="165"/>
      <c r="FK120" s="29" t="s">
        <v>16</v>
      </c>
      <c r="FL120" s="163" t="s">
        <v>15</v>
      </c>
      <c r="FM120" s="164"/>
      <c r="FN120" s="165"/>
      <c r="FO120" s="29" t="s">
        <v>16</v>
      </c>
      <c r="FP120" s="163" t="s">
        <v>15</v>
      </c>
      <c r="FQ120" s="164"/>
      <c r="FR120" s="165"/>
      <c r="FS120" s="29" t="s">
        <v>16</v>
      </c>
      <c r="FT120" s="163" t="s">
        <v>15</v>
      </c>
      <c r="FU120" s="164"/>
      <c r="FV120" s="165"/>
      <c r="FW120" s="29" t="s">
        <v>16</v>
      </c>
      <c r="FX120" s="163" t="s">
        <v>15</v>
      </c>
      <c r="FY120" s="164"/>
      <c r="FZ120" s="165"/>
      <c r="GA120" s="29" t="s">
        <v>16</v>
      </c>
      <c r="GB120" s="163" t="s">
        <v>15</v>
      </c>
      <c r="GC120" s="164"/>
      <c r="GD120" s="165"/>
      <c r="GE120" s="29" t="s">
        <v>16</v>
      </c>
      <c r="GF120" s="163" t="s">
        <v>15</v>
      </c>
      <c r="GG120" s="164"/>
      <c r="GH120" s="165"/>
      <c r="GI120" s="29" t="s">
        <v>16</v>
      </c>
      <c r="GJ120" s="163" t="s">
        <v>15</v>
      </c>
      <c r="GK120" s="164"/>
      <c r="GL120" s="165"/>
      <c r="GM120" s="29" t="s">
        <v>16</v>
      </c>
      <c r="GN120" s="163" t="s">
        <v>15</v>
      </c>
      <c r="GO120" s="164"/>
      <c r="GP120" s="165"/>
      <c r="GQ120" s="29" t="s">
        <v>16</v>
      </c>
      <c r="GR120" s="163" t="s">
        <v>15</v>
      </c>
      <c r="GS120" s="164"/>
      <c r="GT120" s="165"/>
      <c r="GU120" s="29" t="s">
        <v>16</v>
      </c>
      <c r="GV120" s="163" t="s">
        <v>15</v>
      </c>
      <c r="GW120" s="164"/>
      <c r="GX120" s="165"/>
      <c r="GY120" s="29" t="s">
        <v>16</v>
      </c>
      <c r="GZ120" s="163" t="s">
        <v>15</v>
      </c>
      <c r="HA120" s="164"/>
      <c r="HB120" s="165"/>
      <c r="HC120" s="29" t="s">
        <v>16</v>
      </c>
      <c r="HD120" s="163" t="s">
        <v>15</v>
      </c>
      <c r="HE120" s="164"/>
      <c r="HF120" s="165"/>
      <c r="HG120" s="29" t="s">
        <v>16</v>
      </c>
      <c r="HH120" s="163" t="s">
        <v>15</v>
      </c>
      <c r="HI120" s="164"/>
      <c r="HJ120" s="165"/>
      <c r="HK120" s="29" t="s">
        <v>16</v>
      </c>
      <c r="HL120" s="163" t="s">
        <v>15</v>
      </c>
      <c r="HM120" s="164"/>
      <c r="HN120" s="165"/>
      <c r="HO120" s="29" t="s">
        <v>16</v>
      </c>
      <c r="HP120" s="163" t="s">
        <v>15</v>
      </c>
      <c r="HQ120" s="164"/>
      <c r="HR120" s="165"/>
      <c r="HS120" s="29" t="s">
        <v>16</v>
      </c>
      <c r="HT120" s="163" t="s">
        <v>15</v>
      </c>
      <c r="HU120" s="164"/>
      <c r="HV120" s="165"/>
      <c r="HW120" s="29" t="s">
        <v>16</v>
      </c>
      <c r="HX120" s="163" t="s">
        <v>15</v>
      </c>
      <c r="HY120" s="164"/>
      <c r="HZ120" s="165"/>
      <c r="IA120" s="29" t="s">
        <v>16</v>
      </c>
      <c r="IB120" s="163" t="s">
        <v>15</v>
      </c>
      <c r="IC120" s="164"/>
      <c r="ID120" s="165"/>
      <c r="IE120" s="29" t="s">
        <v>16</v>
      </c>
      <c r="IF120" s="163" t="s">
        <v>15</v>
      </c>
      <c r="IG120" s="164"/>
      <c r="IH120" s="165"/>
      <c r="II120" s="29" t="s">
        <v>16</v>
      </c>
      <c r="IJ120" s="163" t="s">
        <v>15</v>
      </c>
      <c r="IK120" s="164"/>
      <c r="IL120" s="165"/>
      <c r="IM120" s="29" t="s">
        <v>16</v>
      </c>
      <c r="IN120" s="163" t="s">
        <v>15</v>
      </c>
      <c r="IO120" s="164"/>
      <c r="IP120" s="165"/>
      <c r="IQ120" s="29" t="s">
        <v>16</v>
      </c>
      <c r="IR120" s="163" t="s">
        <v>15</v>
      </c>
      <c r="IS120" s="164"/>
      <c r="IT120" s="165"/>
      <c r="IU120" s="29" t="s">
        <v>16</v>
      </c>
      <c r="IV120" s="163" t="s">
        <v>15</v>
      </c>
      <c r="IW120" s="164"/>
      <c r="IX120" s="165"/>
      <c r="IY120" s="29" t="s">
        <v>16</v>
      </c>
      <c r="IZ120" s="163" t="s">
        <v>15</v>
      </c>
      <c r="JA120" s="164"/>
      <c r="JB120" s="165"/>
      <c r="JC120" s="29" t="s">
        <v>16</v>
      </c>
      <c r="JD120" s="163" t="s">
        <v>15</v>
      </c>
      <c r="JE120" s="164"/>
      <c r="JF120" s="165"/>
      <c r="JG120" s="29" t="s">
        <v>16</v>
      </c>
    </row>
    <row r="121" spans="2:267" x14ac:dyDescent="0.3">
      <c r="B121" s="166" t="s">
        <v>52</v>
      </c>
      <c r="C121" s="169">
        <v>1</v>
      </c>
      <c r="D121" s="33">
        <f ca="1">SUM(L121,P121,T121,X121,AB121,AF121,AJ121,AN121,AR121,AV121,AZ121,BD121,BH121,BL121,BP121,BT121,BX121,CB121,CF121,CJ121,CN121,CR121,CV121,CZ121,DD121,DH121,DL121,DP121,DT121,DX121,EB121,EF121,EJ121,EN121,ER121,EV121,EZ121,FD121,FH121,FL121,FP121,FT121,FX121,GB121,GF121,GJ121,GN121,GR121,GV121,GZ121,HD121,HH121,HL121,HP121,HT121,HX121,IB121,IF121,IJ121,IN121,IR121,IV121,IZ121,JD121)</f>
        <v>-3.1520666990363842E-2</v>
      </c>
      <c r="E121" s="33">
        <f t="shared" ref="E121:E134" ca="1" si="1021">SUM(M121,Q121,U121,Y121,AC121,AG121,AK121,AO121,AS121,AW121,BA121,BE121,BI121,BM121,BQ121,BU121,BY121,CC121,CG121,CK121,CO121,CS121,CW121,DA121,DE121,DI121,DM121,DQ121,DU121,DY121,EC121,EG121,EK121,EO121,ES121,EW121,FA121,FE121,FI121,FM121,FQ121,FU121,FY121,GC121,GG121,GK121,GO121,GS121,GW121,HA121,HE121,HI121,HM121,HQ121,HU121,HY121,IC121,IG121,IK121,IO121,IS121,IW121,JA121,JE121)</f>
        <v>0.11863227343973322</v>
      </c>
      <c r="F121" s="34">
        <f t="shared" ref="F121:F134" ca="1" si="1022">SUM(N121,R121,V121,Z121,AD121,AH121,AL121,AP121,AT121,AX121,BB121,BF121,BJ121,BN121,BR121,BV121,BZ121,CD121,CH121,CL121,CP121,CT121,CX121,DB121,DF121,DJ121,DN121,DR121,DV121,DZ121,ED121,EH121,EL121,EP121,ET121,EX121,FB121,FF121,FJ121,FN121,FR121,FV121,FZ121,GD121,GH121,GL121,GP121,GT121,GX121,HB121,HF121,HJ121,HN121,HR121,HV121,HZ121,ID121,IH121,IL121,IP121,IT121,IX121,JB121,JF121)</f>
        <v>-0.2170327880087215</v>
      </c>
      <c r="G121" s="35">
        <f t="shared" ref="G121" ca="1" si="1023">SUM(O121,S121,W121,AA121,AE121,AI121,AM121,AQ121,AU121,AY121,BC121,BG121,BK121,BO121,BS121,BW121,CA121,CE121,CI121,CM121,CQ121,CU121,CY121,DC121,DG121,DK121,DO121,DS121,DW121,EA121,EE121,EI121,EM121,EQ121,EU121,EY121,FC121,FG121,FK121,FO121,FS121,FW121,GA121,GE121,GI121,GM121,GQ121,GU121,GY121,HC121,HG121,HK121,HO121,HS121,HW121,IA121,IE121,II121,IM121,IQ121,IU121,IY121,JC121,JG121)</f>
        <v>3.6020566110363569E-2</v>
      </c>
      <c r="I121" s="167"/>
      <c r="J121" s="172" t="s">
        <v>52</v>
      </c>
      <c r="K121" s="175">
        <v>1</v>
      </c>
      <c r="L121" s="47">
        <f t="array" ref="L121:N124" ca="1">L$3:N$6*L117</f>
        <v>-9.303854562427721E-3</v>
      </c>
      <c r="M121" s="33">
        <f ca="1"/>
        <v>-9.303854562427721E-3</v>
      </c>
      <c r="N121" s="34">
        <f ca="1"/>
        <v>-9.303854562427721E-3</v>
      </c>
      <c r="O121" s="42">
        <f ca="1">L117</f>
        <v>-9.303854562427721E-3</v>
      </c>
      <c r="P121" s="47">
        <f t="array" ref="P121:R124" ca="1">P$3:R$6*P117</f>
        <v>0</v>
      </c>
      <c r="Q121" s="33">
        <f ca="1"/>
        <v>-7.6822867358192562E-3</v>
      </c>
      <c r="R121" s="34">
        <f ca="1"/>
        <v>-7.6822867358192562E-3</v>
      </c>
      <c r="S121" s="42">
        <f ca="1">P117</f>
        <v>-7.6822867358192562E-3</v>
      </c>
      <c r="T121" s="47">
        <f t="array" ref="T121:V124" ca="1">T$3:V$6*T117</f>
        <v>-1.5878769786895657E-2</v>
      </c>
      <c r="U121" s="33">
        <f ca="1"/>
        <v>-1.5878769786895657E-2</v>
      </c>
      <c r="V121" s="34">
        <f ca="1"/>
        <v>0</v>
      </c>
      <c r="W121" s="42">
        <f ca="1">T117</f>
        <v>-1.5878769786895657E-2</v>
      </c>
      <c r="X121" s="47">
        <f t="array" ref="X121:Z124" ca="1">X$3:Z$6*X117</f>
        <v>-1.6107190983983947E-2</v>
      </c>
      <c r="Y121" s="33">
        <f ca="1"/>
        <v>-1.6107190983983947E-2</v>
      </c>
      <c r="Z121" s="34">
        <f ca="1"/>
        <v>-1.6107190983983947E-2</v>
      </c>
      <c r="AA121" s="42">
        <f ca="1">X117</f>
        <v>-1.6107190983983947E-2</v>
      </c>
      <c r="AB121" s="47">
        <f t="array" ref="AB121:AD124" ca="1">AB$3:AD$6*AB117</f>
        <v>-1.2008403589430731E-2</v>
      </c>
      <c r="AC121" s="33">
        <f ca="1"/>
        <v>-1.2008403589430731E-2</v>
      </c>
      <c r="AD121" s="34">
        <f ca="1"/>
        <v>-1.2008403589430731E-2</v>
      </c>
      <c r="AE121" s="42">
        <f ca="1">AB117</f>
        <v>-1.2008403589430731E-2</v>
      </c>
      <c r="AF121" s="47">
        <f t="array" ref="AF121:AH124" ca="1">AF$3:AH$6*AF117</f>
        <v>0</v>
      </c>
      <c r="AG121" s="33">
        <f ca="1"/>
        <v>0</v>
      </c>
      <c r="AH121" s="34">
        <f ca="1"/>
        <v>0</v>
      </c>
      <c r="AI121" s="42">
        <f ca="1">AF117</f>
        <v>-1.8578074833901923E-2</v>
      </c>
      <c r="AJ121" s="47">
        <f t="array" ref="AJ121:AL124" ca="1">AJ$3:AL$6*AJ117</f>
        <v>0</v>
      </c>
      <c r="AK121" s="33">
        <f ca="1"/>
        <v>0</v>
      </c>
      <c r="AL121" s="34">
        <f ca="1"/>
        <v>0</v>
      </c>
      <c r="AM121" s="42">
        <f ca="1">AJ117</f>
        <v>-1.4796546031710758E-2</v>
      </c>
      <c r="AN121" s="47">
        <f t="array" ref="AN121:AP124" ca="1">AN$3:AP$6*AN117</f>
        <v>0</v>
      </c>
      <c r="AO121" s="33">
        <f ca="1"/>
        <v>0</v>
      </c>
      <c r="AP121" s="34">
        <f ca="1"/>
        <v>0</v>
      </c>
      <c r="AQ121" s="42">
        <f ca="1">AN117</f>
        <v>-1.4221339878077383E-2</v>
      </c>
      <c r="AR121" s="47">
        <f t="array" ref="AR121:AT124" ca="1">AR$3:AT$6*AR117</f>
        <v>0</v>
      </c>
      <c r="AS121" s="33">
        <f ca="1"/>
        <v>0</v>
      </c>
      <c r="AT121" s="34">
        <f ca="1"/>
        <v>0</v>
      </c>
      <c r="AU121" s="42">
        <f ca="1">AR117</f>
        <v>-2.0827015056552448E-2</v>
      </c>
      <c r="AV121" s="47">
        <f t="array" ref="AV121:AX124" ca="1">AV$3:AX$6*AV117</f>
        <v>0</v>
      </c>
      <c r="AW121" s="33">
        <f ca="1"/>
        <v>0</v>
      </c>
      <c r="AX121" s="34">
        <f ca="1"/>
        <v>0</v>
      </c>
      <c r="AY121" s="42">
        <f ca="1">AV117</f>
        <v>-2.0672332889867973E-2</v>
      </c>
      <c r="AZ121" s="47">
        <f t="array" ref="AZ121:BB124" ca="1">AZ$3:BB$6*AZ117</f>
        <v>-1.8055253538690412E-2</v>
      </c>
      <c r="BA121" s="33">
        <f ca="1"/>
        <v>-1.8055253538690412E-2</v>
      </c>
      <c r="BB121" s="34">
        <f ca="1"/>
        <v>-1.8055253538690412E-2</v>
      </c>
      <c r="BC121" s="42">
        <f ca="1">AZ117</f>
        <v>-1.8055253538690412E-2</v>
      </c>
      <c r="BD121" s="47">
        <f t="array" ref="BD121:BF124" ca="1">BD$3:BF$6*BD117</f>
        <v>0</v>
      </c>
      <c r="BE121" s="33">
        <f ca="1"/>
        <v>-1.6564860258418534E-2</v>
      </c>
      <c r="BF121" s="34">
        <f ca="1"/>
        <v>-1.6564860258418534E-2</v>
      </c>
      <c r="BG121" s="42">
        <f ca="1">BD117</f>
        <v>-1.6564860258418534E-2</v>
      </c>
      <c r="BH121" s="47">
        <f t="array" ref="BH121:BJ124" ca="1">BH$3:BJ$6*BH117</f>
        <v>-1.902936962348915E-2</v>
      </c>
      <c r="BI121" s="33">
        <f ca="1"/>
        <v>-1.902936962348915E-2</v>
      </c>
      <c r="BJ121" s="34">
        <f ca="1"/>
        <v>0</v>
      </c>
      <c r="BK121" s="42">
        <f ca="1">BH117</f>
        <v>-1.902936962348915E-2</v>
      </c>
      <c r="BL121" s="47">
        <f t="array" ref="BL121:BN124" ca="1">BL$3:BN$6*BL117</f>
        <v>-1.8083687084593437E-2</v>
      </c>
      <c r="BM121" s="33">
        <f ca="1"/>
        <v>-1.8083687084593437E-2</v>
      </c>
      <c r="BN121" s="34">
        <f ca="1"/>
        <v>-1.8083687084593437E-2</v>
      </c>
      <c r="BO121" s="42">
        <f ca="1">BL117</f>
        <v>-1.8083687084593437E-2</v>
      </c>
      <c r="BP121" s="47">
        <f t="array" ref="BP121:BR124" ca="1">BP$3:BR$6*BP117</f>
        <v>-1.9818012579670988E-2</v>
      </c>
      <c r="BQ121" s="33">
        <f ca="1"/>
        <v>-1.9818012579670988E-2</v>
      </c>
      <c r="BR121" s="34">
        <f ca="1"/>
        <v>-1.9818012579670988E-2</v>
      </c>
      <c r="BS121" s="42">
        <f ca="1">BP117</f>
        <v>-1.9818012579670988E-2</v>
      </c>
      <c r="BT121" s="47">
        <f t="array" ref="BT121:BV124" ca="1">BT$3:BV$6*BT117</f>
        <v>-1.9622352386085628E-2</v>
      </c>
      <c r="BU121" s="33">
        <f ca="1"/>
        <v>0</v>
      </c>
      <c r="BV121" s="34">
        <f ca="1"/>
        <v>-1.9622352386085628E-2</v>
      </c>
      <c r="BW121" s="42">
        <f ca="1">BT117</f>
        <v>-1.9622352386085628E-2</v>
      </c>
      <c r="BX121" s="47">
        <f t="array" ref="BX121:BZ124" ca="1">BX$3:BZ$6*BX117</f>
        <v>-6.4276077947173433E-3</v>
      </c>
      <c r="BY121" s="33">
        <f ca="1"/>
        <v>-6.4276077947173433E-3</v>
      </c>
      <c r="BZ121" s="34">
        <f ca="1"/>
        <v>-6.4276077947173433E-3</v>
      </c>
      <c r="CA121" s="42">
        <f ca="1">BX117</f>
        <v>-6.4276077947173433E-3</v>
      </c>
      <c r="CB121" s="47">
        <f t="array" ref="CB121:CD124" ca="1">CB$3:CD$6*CB117</f>
        <v>-9.2832285715227069E-3</v>
      </c>
      <c r="CC121" s="33">
        <f ca="1"/>
        <v>-9.2832285715227069E-3</v>
      </c>
      <c r="CD121" s="34">
        <f ca="1"/>
        <v>-9.2832285715227069E-3</v>
      </c>
      <c r="CE121" s="42">
        <f ca="1">CB117</f>
        <v>-9.2832285715227069E-3</v>
      </c>
      <c r="CF121" s="47">
        <f t="array" ref="CF121:CH124" ca="1">CF$3:CH$6*CF117</f>
        <v>-3.0436346750760093E-3</v>
      </c>
      <c r="CG121" s="33">
        <f ca="1"/>
        <v>-3.0436346750760093E-3</v>
      </c>
      <c r="CH121" s="34">
        <f ca="1"/>
        <v>-3.0436346750760093E-3</v>
      </c>
      <c r="CI121" s="42">
        <f ca="1">CF117</f>
        <v>-3.0436346750760093E-3</v>
      </c>
      <c r="CJ121" s="47">
        <f t="array" ref="CJ121:CL124" ca="1">CJ$3:CL$6*CJ117</f>
        <v>-1.2636276749884994E-2</v>
      </c>
      <c r="CK121" s="33">
        <f ca="1"/>
        <v>-1.2636276749884994E-2</v>
      </c>
      <c r="CL121" s="34">
        <f ca="1"/>
        <v>-1.2636276749884994E-2</v>
      </c>
      <c r="CM121" s="42">
        <f ca="1">CJ117</f>
        <v>-1.2636276749884994E-2</v>
      </c>
      <c r="CN121" s="47">
        <f t="array" ref="CN121:CP124" ca="1">CN$3:CP$6*CN117</f>
        <v>-6.4608930735397078E-3</v>
      </c>
      <c r="CO121" s="33">
        <f ca="1"/>
        <v>-6.4608930735397078E-3</v>
      </c>
      <c r="CP121" s="34">
        <f ca="1"/>
        <v>-6.4608930735397078E-3</v>
      </c>
      <c r="CQ121" s="42">
        <f ca="1">CN117</f>
        <v>-6.4608930735397078E-3</v>
      </c>
      <c r="CR121" s="47">
        <f t="array" ref="CR121:CT124" ca="1">CR$3:CT$6*CR117</f>
        <v>0</v>
      </c>
      <c r="CS121" s="33">
        <f ca="1"/>
        <v>0</v>
      </c>
      <c r="CT121" s="34">
        <f ca="1"/>
        <v>-2.0218885118103842E-2</v>
      </c>
      <c r="CU121" s="42">
        <f ca="1">CR117</f>
        <v>-2.0218885118103842E-2</v>
      </c>
      <c r="CV121" s="47">
        <f t="array" ref="CV121:CX124" ca="1">CV$3:CX$6*CV117</f>
        <v>0</v>
      </c>
      <c r="CW121" s="33">
        <f ca="1"/>
        <v>-4.9617660440970822E-3</v>
      </c>
      <c r="CX121" s="34">
        <f ca="1"/>
        <v>-4.9617660440970822E-3</v>
      </c>
      <c r="CY121" s="42">
        <f ca="1">CV117</f>
        <v>-4.9617660440970822E-3</v>
      </c>
      <c r="CZ121" s="47">
        <f t="array" ref="CZ121:DB124" ca="1">CZ$3:DB$6*CZ117</f>
        <v>0</v>
      </c>
      <c r="DA121" s="33">
        <f ca="1"/>
        <v>-7.4926234546204154E-3</v>
      </c>
      <c r="DB121" s="34">
        <f ca="1"/>
        <v>-7.4926234546204154E-3</v>
      </c>
      <c r="DC121" s="42">
        <f ca="1">CZ117</f>
        <v>-7.4926234546204154E-3</v>
      </c>
      <c r="DD121" s="47">
        <f t="array" ref="DD121:DF124" ca="1">DD$3:DF$6*DD117</f>
        <v>0</v>
      </c>
      <c r="DE121" s="33">
        <f ca="1"/>
        <v>-2.3406351240742628E-3</v>
      </c>
      <c r="DF121" s="34">
        <f ca="1"/>
        <v>-2.3406351240742628E-3</v>
      </c>
      <c r="DG121" s="42">
        <f ca="1">DD117</f>
        <v>-2.3406351240742628E-3</v>
      </c>
      <c r="DH121" s="47">
        <f t="array" ref="DH121:DJ124" ca="1">DH$3:DJ$6*DH117</f>
        <v>0</v>
      </c>
      <c r="DI121" s="33">
        <f ca="1"/>
        <v>-1.1021694232038208E-2</v>
      </c>
      <c r="DJ121" s="34">
        <f ca="1"/>
        <v>-1.1021694232038208E-2</v>
      </c>
      <c r="DK121" s="42">
        <f ca="1">DH117</f>
        <v>-1.1021694232038208E-2</v>
      </c>
      <c r="DL121" s="47">
        <f t="array" ref="DL121:DN124" ca="1">DL$3:DN$6*DL117</f>
        <v>0</v>
      </c>
      <c r="DM121" s="33">
        <f ca="1"/>
        <v>-5.0965066083020795E-3</v>
      </c>
      <c r="DN121" s="34">
        <f ca="1"/>
        <v>-5.0965066083020795E-3</v>
      </c>
      <c r="DO121" s="42">
        <f ca="1">DL117</f>
        <v>-5.0965066083020795E-3</v>
      </c>
      <c r="DP121" s="47">
        <f t="array" ref="DP121:DR124" ca="1">DP$3:DR$6*DP117</f>
        <v>-1.2111927585913118E-2</v>
      </c>
      <c r="DQ121" s="33">
        <f ca="1"/>
        <v>-1.2111927585913118E-2</v>
      </c>
      <c r="DR121" s="34">
        <f ca="1"/>
        <v>0</v>
      </c>
      <c r="DS121" s="42">
        <f ca="1">DP117</f>
        <v>-1.2111927585913118E-2</v>
      </c>
      <c r="DT121" s="47">
        <f t="array" ref="DT121:DV124" ca="1">DT$3:DV$6*DT117</f>
        <v>-1.5704947690685846E-2</v>
      </c>
      <c r="DU121" s="33">
        <f ca="1"/>
        <v>-1.5704947690685846E-2</v>
      </c>
      <c r="DV121" s="34">
        <f ca="1"/>
        <v>0</v>
      </c>
      <c r="DW121" s="42">
        <f ca="1">DT117</f>
        <v>-1.5704947690685846E-2</v>
      </c>
      <c r="DX121" s="47">
        <f t="array" ref="DX121:DZ124" ca="1">DX$3:DZ$6*DX117</f>
        <v>-6.5269419017090101E-3</v>
      </c>
      <c r="DY121" s="33">
        <f ca="1"/>
        <v>-6.5269419017090101E-3</v>
      </c>
      <c r="DZ121" s="34">
        <f ca="1"/>
        <v>0</v>
      </c>
      <c r="EA121" s="42">
        <f ca="1">DX117</f>
        <v>-6.5269419017090101E-3</v>
      </c>
      <c r="EB121" s="47">
        <f t="array" ref="EB121:ED124" ca="1">EB$3:ED$6*EB117</f>
        <v>-1.9496339498571245E-2</v>
      </c>
      <c r="EC121" s="33">
        <f ca="1"/>
        <v>-1.9496339498571245E-2</v>
      </c>
      <c r="ED121" s="34">
        <f ca="1"/>
        <v>0</v>
      </c>
      <c r="EE121" s="42">
        <f ca="1">EB117</f>
        <v>-1.9496339498571245E-2</v>
      </c>
      <c r="EF121" s="47">
        <f t="array" ref="EF121:EH124" ca="1">EF$3:EH$6*EF117</f>
        <v>-1.2250886363248729E-2</v>
      </c>
      <c r="EG121" s="33">
        <f ca="1"/>
        <v>-1.2250886363248729E-2</v>
      </c>
      <c r="EH121" s="34">
        <f ca="1"/>
        <v>0</v>
      </c>
      <c r="EI121" s="42">
        <f ca="1">EF117</f>
        <v>-1.2250886363248729E-2</v>
      </c>
      <c r="EJ121" s="47">
        <f t="array" ref="EJ121:EL124" ca="1">EJ$3:EL$6*EJ117</f>
        <v>0</v>
      </c>
      <c r="EK121" s="33">
        <f ca="1"/>
        <v>1.6623237561228379E-2</v>
      </c>
      <c r="EL121" s="34">
        <f ca="1"/>
        <v>0</v>
      </c>
      <c r="EM121" s="42">
        <f ca="1">EJ117</f>
        <v>1.6623237561228379E-2</v>
      </c>
      <c r="EN121" s="47">
        <f t="array" ref="EN121:EP124" ca="1">EN$3:EP$6*EN117</f>
        <v>1.7847807661127826E-2</v>
      </c>
      <c r="EO121" s="33">
        <f ca="1"/>
        <v>1.7847807661127826E-2</v>
      </c>
      <c r="EP121" s="34">
        <f ca="1"/>
        <v>0</v>
      </c>
      <c r="EQ121" s="42">
        <f ca="1">EN117</f>
        <v>1.7847807661127826E-2</v>
      </c>
      <c r="ER121" s="47">
        <f t="array" ref="ER121:ET124" ca="1">ER$3:ET$6*ER117</f>
        <v>0</v>
      </c>
      <c r="ES121" s="33">
        <f ca="1"/>
        <v>1.6623237561228379E-2</v>
      </c>
      <c r="ET121" s="34">
        <f ca="1"/>
        <v>0</v>
      </c>
      <c r="EU121" s="42">
        <f ca="1">ER117</f>
        <v>1.6623237561228379E-2</v>
      </c>
      <c r="EV121" s="47">
        <f t="array" ref="EV121:EX124" ca="1">EV$3:EX$6*EV117</f>
        <v>0</v>
      </c>
      <c r="EW121" s="33">
        <f ca="1"/>
        <v>1.5407523911957351E-2</v>
      </c>
      <c r="EX121" s="34">
        <f ca="1"/>
        <v>0</v>
      </c>
      <c r="EY121" s="42">
        <f ca="1">EV117</f>
        <v>1.5407523911957351E-2</v>
      </c>
      <c r="EZ121" s="47">
        <f t="array" ref="EZ121:FB124" ca="1">EZ$3:FB$6*EZ117</f>
        <v>0</v>
      </c>
      <c r="FA121" s="33">
        <f ca="1"/>
        <v>1.2237768361724084E-2</v>
      </c>
      <c r="FB121" s="34">
        <f ca="1"/>
        <v>0</v>
      </c>
      <c r="FC121" s="42">
        <f ca="1">EZ117</f>
        <v>1.2237768361724084E-2</v>
      </c>
      <c r="FD121" s="47">
        <f t="array" ref="FD121:FF124" ca="1">FD$3:FF$6*FD117</f>
        <v>1.729229143681606E-2</v>
      </c>
      <c r="FE121" s="33">
        <f ca="1"/>
        <v>1.729229143681606E-2</v>
      </c>
      <c r="FF121" s="34">
        <f ca="1"/>
        <v>0</v>
      </c>
      <c r="FG121" s="42">
        <f ca="1">FD117</f>
        <v>1.729229143681606E-2</v>
      </c>
      <c r="FH121" s="47">
        <f t="array" ref="FH121:FJ124" ca="1">FH$3:FJ$6*FH117</f>
        <v>1.5182768778034402E-2</v>
      </c>
      <c r="FI121" s="33">
        <f ca="1"/>
        <v>1.5182768778034402E-2</v>
      </c>
      <c r="FJ121" s="34">
        <f ca="1"/>
        <v>0</v>
      </c>
      <c r="FK121" s="42">
        <f ca="1">FH117</f>
        <v>1.5182768778034402E-2</v>
      </c>
      <c r="FL121" s="47">
        <f t="array" ref="FL121:FN124" ca="1">FL$3:FN$6*FL117</f>
        <v>1.2777224047543664E-2</v>
      </c>
      <c r="FM121" s="33">
        <f ca="1"/>
        <v>1.2777224047543664E-2</v>
      </c>
      <c r="FN121" s="34">
        <f ca="1"/>
        <v>0</v>
      </c>
      <c r="FO121" s="42">
        <f ca="1">FL117</f>
        <v>1.2777224047543664E-2</v>
      </c>
      <c r="FP121" s="47">
        <f t="array" ref="FP121:FR124" ca="1">FP$3:FR$6*FP117</f>
        <v>0</v>
      </c>
      <c r="FQ121" s="33">
        <f ca="1"/>
        <v>1.5041907094156606E-2</v>
      </c>
      <c r="FR121" s="34">
        <f ca="1"/>
        <v>0</v>
      </c>
      <c r="FS121" s="42">
        <f ca="1">FP117</f>
        <v>1.5041907094156606E-2</v>
      </c>
      <c r="FT121" s="47">
        <f t="array" ref="FT121:FV124" ca="1">FT$3:FV$6*FT117</f>
        <v>0</v>
      </c>
      <c r="FU121" s="33">
        <f ca="1"/>
        <v>1.5982909766845126E-2</v>
      </c>
      <c r="FV121" s="34">
        <f ca="1"/>
        <v>0</v>
      </c>
      <c r="FW121" s="42">
        <f ca="1">FT117</f>
        <v>1.5982909766845126E-2</v>
      </c>
      <c r="FX121" s="47">
        <f t="array" ref="FX121:FZ124" ca="1">FX$3:FZ$6*FX117</f>
        <v>1.6173121913574562E-2</v>
      </c>
      <c r="FY121" s="33">
        <f ca="1"/>
        <v>1.6173121913574562E-2</v>
      </c>
      <c r="FZ121" s="34">
        <f ca="1"/>
        <v>0</v>
      </c>
      <c r="GA121" s="42">
        <f ca="1">FX117</f>
        <v>1.6173121913574562E-2</v>
      </c>
      <c r="GB121" s="47">
        <f t="array" ref="GB121:GD124" ca="1">GB$3:GD$6*GB117</f>
        <v>1.7736532661124498E-2</v>
      </c>
      <c r="GC121" s="33">
        <f ca="1"/>
        <v>1.7736532661124498E-2</v>
      </c>
      <c r="GD121" s="34">
        <f ca="1"/>
        <v>0</v>
      </c>
      <c r="GE121" s="42">
        <f ca="1">GB117</f>
        <v>1.7736532661124498E-2</v>
      </c>
      <c r="GF121" s="47">
        <f t="array" ref="GF121:GH124" ca="1">GF$3:GH$6*GF117</f>
        <v>0</v>
      </c>
      <c r="GG121" s="33">
        <f ca="1"/>
        <v>1.5531971710689981E-2</v>
      </c>
      <c r="GH121" s="34">
        <f ca="1"/>
        <v>0</v>
      </c>
      <c r="GI121" s="42">
        <f ca="1">GF117</f>
        <v>1.5531971710689981E-2</v>
      </c>
      <c r="GJ121" s="47">
        <f t="array" ref="GJ121:GL124" ca="1">GJ$3:GL$6*GJ117</f>
        <v>0</v>
      </c>
      <c r="GK121" s="33">
        <f ca="1"/>
        <v>1.5070283754327557E-2</v>
      </c>
      <c r="GL121" s="34">
        <f ca="1"/>
        <v>0</v>
      </c>
      <c r="GM121" s="42">
        <f ca="1">GJ117</f>
        <v>1.5070283754327557E-2</v>
      </c>
      <c r="GN121" s="47">
        <f t="array" ref="GN121:GP124" ca="1">GN$3:GP$6*GN117</f>
        <v>0</v>
      </c>
      <c r="GO121" s="33">
        <f ca="1"/>
        <v>1.0052438480611542E-2</v>
      </c>
      <c r="GP121" s="34">
        <f ca="1"/>
        <v>0</v>
      </c>
      <c r="GQ121" s="42">
        <f ca="1">GN117</f>
        <v>1.0052438480611542E-2</v>
      </c>
      <c r="GR121" s="47">
        <f t="array" ref="GR121:GT124" ca="1">GR$3:GT$6*GR117</f>
        <v>1.6250279482436677E-2</v>
      </c>
      <c r="GS121" s="33">
        <f ca="1"/>
        <v>1.6250279482436677E-2</v>
      </c>
      <c r="GT121" s="34">
        <f ca="1"/>
        <v>0</v>
      </c>
      <c r="GU121" s="42">
        <f ca="1">GR117</f>
        <v>1.6250279482436677E-2</v>
      </c>
      <c r="GV121" s="47">
        <f t="array" ref="GV121:GX124" ca="1">GV$3:GX$6*GV117</f>
        <v>1.7847807661127826E-2</v>
      </c>
      <c r="GW121" s="33">
        <f ca="1"/>
        <v>1.7847807661127826E-2</v>
      </c>
      <c r="GX121" s="34">
        <f ca="1"/>
        <v>0</v>
      </c>
      <c r="GY121" s="42">
        <f ca="1">GV117</f>
        <v>1.7847807661127826E-2</v>
      </c>
      <c r="GZ121" s="47">
        <f t="array" ref="GZ121:HB124" ca="1">GZ$3:HB$6*GZ117</f>
        <v>0</v>
      </c>
      <c r="HA121" s="33">
        <f ca="1"/>
        <v>9.1968651563758205E-3</v>
      </c>
      <c r="HB121" s="34">
        <f ca="1"/>
        <v>9.1968651563758205E-3</v>
      </c>
      <c r="HC121" s="42">
        <f ca="1">GZ117</f>
        <v>9.1968651563758205E-3</v>
      </c>
      <c r="HD121" s="47">
        <f t="array" ref="HD121:HF124" ca="1">HD$3:HF$6*HD117</f>
        <v>1.6497648352825734E-2</v>
      </c>
      <c r="HE121" s="33">
        <f ca="1"/>
        <v>1.6497648352825734E-2</v>
      </c>
      <c r="HF121" s="34">
        <f ca="1"/>
        <v>0</v>
      </c>
      <c r="HG121" s="42">
        <f ca="1">HD117</f>
        <v>1.6497648352825734E-2</v>
      </c>
      <c r="HH121" s="47">
        <f t="array" ref="HH121:HJ124" ca="1">HH$3:HJ$6*HH117</f>
        <v>1.760272369560488E-2</v>
      </c>
      <c r="HI121" s="33">
        <f ca="1"/>
        <v>1.760272369560488E-2</v>
      </c>
      <c r="HJ121" s="34">
        <f ca="1"/>
        <v>0</v>
      </c>
      <c r="HK121" s="42">
        <f ca="1">HH117</f>
        <v>1.760272369560488E-2</v>
      </c>
      <c r="HL121" s="47">
        <f t="array" ref="HL121:HN124" ca="1">HL$3:HN$6*HL117</f>
        <v>1.7693656186728832E-2</v>
      </c>
      <c r="HM121" s="33">
        <f ca="1"/>
        <v>1.7693656186728832E-2</v>
      </c>
      <c r="HN121" s="34">
        <f ca="1"/>
        <v>0</v>
      </c>
      <c r="HO121" s="42">
        <f ca="1">HL117</f>
        <v>1.7693656186728832E-2</v>
      </c>
      <c r="HP121" s="47">
        <f t="array" ref="HP121:HR124" ca="1">HP$3:HR$6*HP117</f>
        <v>1.201561768518228E-2</v>
      </c>
      <c r="HQ121" s="33">
        <f ca="1"/>
        <v>1.201561768518228E-2</v>
      </c>
      <c r="HR121" s="34">
        <f ca="1"/>
        <v>0</v>
      </c>
      <c r="HS121" s="42">
        <f ca="1">HP117</f>
        <v>1.201561768518228E-2</v>
      </c>
      <c r="HT121" s="47">
        <f t="array" ref="HT121:HV124" ca="1">HT$3:HV$6*HT117</f>
        <v>0</v>
      </c>
      <c r="HU121" s="33">
        <f ca="1"/>
        <v>7.2523760880652075E-3</v>
      </c>
      <c r="HV121" s="34">
        <f ca="1"/>
        <v>0</v>
      </c>
      <c r="HW121" s="42">
        <f ca="1">HT117</f>
        <v>7.2523760880652075E-3</v>
      </c>
      <c r="HX121" s="47">
        <f t="array" ref="HX121:HZ124" ca="1">HX$3:HZ$6*HX117</f>
        <v>8.1470502970475058E-3</v>
      </c>
      <c r="HY121" s="33">
        <f ca="1"/>
        <v>0</v>
      </c>
      <c r="HZ121" s="34">
        <f ca="1"/>
        <v>0</v>
      </c>
      <c r="IA121" s="42">
        <f ca="1">HX117</f>
        <v>8.1470502970475058E-3</v>
      </c>
      <c r="IB121" s="47">
        <f t="array" ref="IB121:ID124" ca="1">IB$3:ID$6*IB117</f>
        <v>1.7264381190597783E-2</v>
      </c>
      <c r="IC121" s="33">
        <f ca="1"/>
        <v>0</v>
      </c>
      <c r="ID121" s="34">
        <f ca="1"/>
        <v>0</v>
      </c>
      <c r="IE121" s="42">
        <f ca="1">IB117</f>
        <v>1.7264381190597783E-2</v>
      </c>
      <c r="IF121" s="47">
        <f t="array" ref="IF121:IH124" ca="1">IF$3:IH$6*IF117</f>
        <v>0</v>
      </c>
      <c r="IG121" s="33">
        <f ca="1"/>
        <v>1.4462662315440763E-2</v>
      </c>
      <c r="IH121" s="34">
        <f ca="1"/>
        <v>0</v>
      </c>
      <c r="II121" s="42">
        <f ca="1">IF117</f>
        <v>1.4462662315440763E-2</v>
      </c>
      <c r="IJ121" s="47">
        <f t="array" ref="IJ121:IL124" ca="1">IJ$3:IL$6*IJ117</f>
        <v>0</v>
      </c>
      <c r="IK121" s="33">
        <f ca="1"/>
        <v>6.9310471786045574E-3</v>
      </c>
      <c r="IL121" s="34">
        <f ca="1"/>
        <v>0</v>
      </c>
      <c r="IM121" s="42">
        <f ca="1">IJ117</f>
        <v>6.9310471786045574E-3</v>
      </c>
      <c r="IN121" s="47">
        <f t="array" ref="IN121:IP124" ca="1">IN$3:IP$6*IN117</f>
        <v>0</v>
      </c>
      <c r="IO121" s="33">
        <f ca="1"/>
        <v>0</v>
      </c>
      <c r="IP121" s="34">
        <f ca="1"/>
        <v>0</v>
      </c>
      <c r="IQ121" s="42">
        <f ca="1">IN117</f>
        <v>1.173781393541534E-2</v>
      </c>
      <c r="IR121" s="47">
        <f t="array" ref="IR121:IT124" ca="1">IR$3:IT$6*IR117</f>
        <v>0</v>
      </c>
      <c r="IS121" s="33">
        <f ca="1"/>
        <v>0</v>
      </c>
      <c r="IT121" s="34">
        <f ca="1"/>
        <v>0</v>
      </c>
      <c r="IU121" s="42">
        <f ca="1">IR117</f>
        <v>9.1755934418695784E-3</v>
      </c>
      <c r="IV121" s="47">
        <f t="array" ref="IV121:IX124" ca="1">IV$3:IX$6*IV117</f>
        <v>0</v>
      </c>
      <c r="IW121" s="33">
        <f ca="1"/>
        <v>9.6621764255206046E-3</v>
      </c>
      <c r="IX121" s="34">
        <f ca="1"/>
        <v>0</v>
      </c>
      <c r="IY121" s="42">
        <f ca="1">IV117</f>
        <v>9.6621764255206046E-3</v>
      </c>
      <c r="IZ121" s="47">
        <f t="array" ref="IZ121:JB124" ca="1">IZ$3:JB$6*IZ117</f>
        <v>0</v>
      </c>
      <c r="JA121" s="33">
        <f ca="1"/>
        <v>1.3981625490133614E-2</v>
      </c>
      <c r="JB121" s="34">
        <f ca="1"/>
        <v>0</v>
      </c>
      <c r="JC121" s="42">
        <f ca="1">IZ117</f>
        <v>1.3981625490133614E-2</v>
      </c>
      <c r="JD121" s="47">
        <f t="array" ref="JD121:JF124" ca="1">JD$3:JF$6*JD117</f>
        <v>0</v>
      </c>
      <c r="JE121" s="33">
        <f ca="1"/>
        <v>1.7044361132117061E-2</v>
      </c>
      <c r="JF121" s="34">
        <f ca="1"/>
        <v>0</v>
      </c>
      <c r="JG121" s="42">
        <f ca="1">JD117</f>
        <v>1.7044361132117061E-2</v>
      </c>
    </row>
    <row r="122" spans="2:267" ht="14.25" customHeight="1" x14ac:dyDescent="0.3">
      <c r="B122" s="167"/>
      <c r="C122" s="170"/>
      <c r="D122" s="36">
        <f t="shared" ref="D122:D134" ca="1" si="1024">SUM(L122,P122,T122,X122,AB122,AF122,AJ122,AN122,AR122,AV122,AZ122,BD122,BH122,BL122,BP122,BT122,BX122,CB122,CF122,CJ122,CN122,CR122,CV122,CZ122,DD122,DH122,DL122,DP122,DT122,DX122,EB122,EF122,EJ122,EN122,ER122,EV122,EZ122,FD122,FH122,FL122,FP122,FT122,FX122,GB122,GF122,GJ122,GN122,GR122,GV122,GZ122,HD122,HH122,HL122,HP122,HT122,HX122,IB122,IF122,IJ122,IN122,IR122,IV122,IZ122,JD122)</f>
        <v>-0.3264836465572476</v>
      </c>
      <c r="E122" s="36">
        <f t="shared" ca="1" si="1021"/>
        <v>0.31776075278828209</v>
      </c>
      <c r="F122" s="37">
        <f t="shared" ca="1" si="1022"/>
        <v>-0.29242573215554835</v>
      </c>
      <c r="I122" s="167"/>
      <c r="J122" s="173"/>
      <c r="K122" s="176"/>
      <c r="L122" s="45">
        <f ca="1"/>
        <v>-9.303854562427721E-3</v>
      </c>
      <c r="M122" s="36">
        <f ca="1"/>
        <v>0</v>
      </c>
      <c r="N122" s="37">
        <f ca="1"/>
        <v>-9.303854562427721E-3</v>
      </c>
      <c r="O122" s="37"/>
      <c r="P122" s="45">
        <f ca="1"/>
        <v>-7.6822867358192562E-3</v>
      </c>
      <c r="Q122" s="36">
        <f ca="1"/>
        <v>0</v>
      </c>
      <c r="R122" s="37">
        <f ca="1"/>
        <v>-7.6822867358192562E-3</v>
      </c>
      <c r="S122" s="37"/>
      <c r="T122" s="45">
        <f ca="1"/>
        <v>-1.5878769786895657E-2</v>
      </c>
      <c r="U122" s="36">
        <f ca="1"/>
        <v>0</v>
      </c>
      <c r="V122" s="37">
        <f ca="1"/>
        <v>-1.5878769786895657E-2</v>
      </c>
      <c r="W122" s="37"/>
      <c r="X122" s="45">
        <f ca="1"/>
        <v>-1.6107190983983947E-2</v>
      </c>
      <c r="Y122" s="36">
        <f ca="1"/>
        <v>0</v>
      </c>
      <c r="Z122" s="37">
        <f ca="1"/>
        <v>-1.6107190983983947E-2</v>
      </c>
      <c r="AA122" s="37"/>
      <c r="AB122" s="45">
        <f ca="1"/>
        <v>-1.2008403589430731E-2</v>
      </c>
      <c r="AC122" s="36">
        <f ca="1"/>
        <v>0</v>
      </c>
      <c r="AD122" s="37">
        <f ca="1"/>
        <v>-1.2008403589430731E-2</v>
      </c>
      <c r="AE122" s="37"/>
      <c r="AF122" s="45">
        <f ca="1"/>
        <v>-1.8578074833901923E-2</v>
      </c>
      <c r="AG122" s="36">
        <f ca="1"/>
        <v>-1.8578074833901923E-2</v>
      </c>
      <c r="AH122" s="37">
        <f ca="1"/>
        <v>-1.8578074833901923E-2</v>
      </c>
      <c r="AI122" s="37"/>
      <c r="AJ122" s="45">
        <f ca="1"/>
        <v>0</v>
      </c>
      <c r="AK122" s="36">
        <f ca="1"/>
        <v>-1.4796546031710758E-2</v>
      </c>
      <c r="AL122" s="37">
        <f ca="1"/>
        <v>-1.4796546031710758E-2</v>
      </c>
      <c r="AM122" s="37"/>
      <c r="AN122" s="45">
        <f ca="1"/>
        <v>-1.4221339878077383E-2</v>
      </c>
      <c r="AO122" s="36">
        <f ca="1"/>
        <v>-1.4221339878077383E-2</v>
      </c>
      <c r="AP122" s="37">
        <f ca="1"/>
        <v>0</v>
      </c>
      <c r="AQ122" s="37"/>
      <c r="AR122" s="45">
        <f ca="1"/>
        <v>-2.0827015056552448E-2</v>
      </c>
      <c r="AS122" s="36">
        <f ca="1"/>
        <v>-2.0827015056552448E-2</v>
      </c>
      <c r="AT122" s="37">
        <f ca="1"/>
        <v>-2.0827015056552448E-2</v>
      </c>
      <c r="AU122" s="37"/>
      <c r="AV122" s="45">
        <f ca="1"/>
        <v>-2.0672332889867973E-2</v>
      </c>
      <c r="AW122" s="36">
        <f ca="1"/>
        <v>-2.0672332889867973E-2</v>
      </c>
      <c r="AX122" s="37">
        <f ca="1"/>
        <v>-2.0672332889867973E-2</v>
      </c>
      <c r="AY122" s="37"/>
      <c r="AZ122" s="45">
        <f ca="1"/>
        <v>-1.8055253538690412E-2</v>
      </c>
      <c r="BA122" s="36">
        <f ca="1"/>
        <v>0</v>
      </c>
      <c r="BB122" s="37">
        <f ca="1"/>
        <v>-1.8055253538690412E-2</v>
      </c>
      <c r="BC122" s="37"/>
      <c r="BD122" s="45">
        <f ca="1"/>
        <v>-1.6564860258418534E-2</v>
      </c>
      <c r="BE122" s="36">
        <f ca="1"/>
        <v>0</v>
      </c>
      <c r="BF122" s="37">
        <f ca="1"/>
        <v>-1.6564860258418534E-2</v>
      </c>
      <c r="BG122" s="37"/>
      <c r="BH122" s="45">
        <f ca="1"/>
        <v>-1.902936962348915E-2</v>
      </c>
      <c r="BI122" s="36">
        <f ca="1"/>
        <v>0</v>
      </c>
      <c r="BJ122" s="37">
        <f ca="1"/>
        <v>-1.902936962348915E-2</v>
      </c>
      <c r="BK122" s="37"/>
      <c r="BL122" s="45">
        <f ca="1"/>
        <v>-1.8083687084593437E-2</v>
      </c>
      <c r="BM122" s="36">
        <f ca="1"/>
        <v>0</v>
      </c>
      <c r="BN122" s="37">
        <f ca="1"/>
        <v>-1.8083687084593437E-2</v>
      </c>
      <c r="BO122" s="37"/>
      <c r="BP122" s="45">
        <f ca="1"/>
        <v>-1.9818012579670988E-2</v>
      </c>
      <c r="BQ122" s="36">
        <f ca="1"/>
        <v>0</v>
      </c>
      <c r="BR122" s="37">
        <f ca="1"/>
        <v>-1.9818012579670988E-2</v>
      </c>
      <c r="BS122" s="37"/>
      <c r="BT122" s="45">
        <f ca="1"/>
        <v>-1.9622352386085628E-2</v>
      </c>
      <c r="BU122" s="36">
        <f ca="1"/>
        <v>0</v>
      </c>
      <c r="BV122" s="37">
        <f ca="1"/>
        <v>-1.9622352386085628E-2</v>
      </c>
      <c r="BW122" s="37"/>
      <c r="BX122" s="45">
        <f ca="1"/>
        <v>-6.4276077947173433E-3</v>
      </c>
      <c r="BY122" s="36">
        <f ca="1"/>
        <v>0</v>
      </c>
      <c r="BZ122" s="37">
        <f ca="1"/>
        <v>0</v>
      </c>
      <c r="CA122" s="37"/>
      <c r="CB122" s="45">
        <f ca="1"/>
        <v>-9.2832285715227069E-3</v>
      </c>
      <c r="CC122" s="36">
        <f ca="1"/>
        <v>0</v>
      </c>
      <c r="CD122" s="37">
        <f ca="1"/>
        <v>-9.2832285715227069E-3</v>
      </c>
      <c r="CE122" s="37"/>
      <c r="CF122" s="45">
        <f ca="1"/>
        <v>-3.0436346750760093E-3</v>
      </c>
      <c r="CG122" s="36">
        <f ca="1"/>
        <v>0</v>
      </c>
      <c r="CH122" s="37">
        <f ca="1"/>
        <v>-3.0436346750760093E-3</v>
      </c>
      <c r="CI122" s="37"/>
      <c r="CJ122" s="45">
        <f ca="1"/>
        <v>-1.2636276749884994E-2</v>
      </c>
      <c r="CK122" s="36">
        <f ca="1"/>
        <v>0</v>
      </c>
      <c r="CL122" s="37">
        <f ca="1"/>
        <v>-1.2636276749884994E-2</v>
      </c>
      <c r="CM122" s="37"/>
      <c r="CN122" s="45">
        <f ca="1"/>
        <v>0</v>
      </c>
      <c r="CO122" s="36">
        <f ca="1"/>
        <v>0</v>
      </c>
      <c r="CP122" s="37">
        <f ca="1"/>
        <v>-6.4608930735397078E-3</v>
      </c>
      <c r="CQ122" s="37"/>
      <c r="CR122" s="45">
        <f ca="1"/>
        <v>-2.0218885118103842E-2</v>
      </c>
      <c r="CS122" s="36">
        <f ca="1"/>
        <v>0</v>
      </c>
      <c r="CT122" s="37">
        <f ca="1"/>
        <v>-2.0218885118103842E-2</v>
      </c>
      <c r="CU122" s="37"/>
      <c r="CV122" s="45">
        <f ca="1"/>
        <v>-4.9617660440970822E-3</v>
      </c>
      <c r="CW122" s="36">
        <f ca="1"/>
        <v>0</v>
      </c>
      <c r="CX122" s="37">
        <f ca="1"/>
        <v>0</v>
      </c>
      <c r="CY122" s="37"/>
      <c r="CZ122" s="45">
        <f ca="1"/>
        <v>-7.4926234546204154E-3</v>
      </c>
      <c r="DA122" s="36">
        <f ca="1"/>
        <v>0</v>
      </c>
      <c r="DB122" s="37">
        <f ca="1"/>
        <v>-7.4926234546204154E-3</v>
      </c>
      <c r="DC122" s="37"/>
      <c r="DD122" s="45">
        <f ca="1"/>
        <v>-2.3406351240742628E-3</v>
      </c>
      <c r="DE122" s="36">
        <f ca="1"/>
        <v>0</v>
      </c>
      <c r="DF122" s="37">
        <f ca="1"/>
        <v>-2.3406351240742628E-3</v>
      </c>
      <c r="DG122" s="37"/>
      <c r="DH122" s="45">
        <f ca="1"/>
        <v>-1.1021694232038208E-2</v>
      </c>
      <c r="DI122" s="36">
        <f ca="1"/>
        <v>0</v>
      </c>
      <c r="DJ122" s="37">
        <f ca="1"/>
        <v>-1.1021694232038208E-2</v>
      </c>
      <c r="DK122" s="37"/>
      <c r="DL122" s="45">
        <f ca="1"/>
        <v>0</v>
      </c>
      <c r="DM122" s="36">
        <f ca="1"/>
        <v>0</v>
      </c>
      <c r="DN122" s="37">
        <f ca="1"/>
        <v>-5.0965066083020795E-3</v>
      </c>
      <c r="DO122" s="37"/>
      <c r="DP122" s="45">
        <f ca="1"/>
        <v>-1.2111927585913118E-2</v>
      </c>
      <c r="DQ122" s="36">
        <f ca="1"/>
        <v>0</v>
      </c>
      <c r="DR122" s="37">
        <f ca="1"/>
        <v>0</v>
      </c>
      <c r="DS122" s="37"/>
      <c r="DT122" s="45">
        <f ca="1"/>
        <v>-1.5704947690685846E-2</v>
      </c>
      <c r="DU122" s="36">
        <f ca="1"/>
        <v>0</v>
      </c>
      <c r="DV122" s="37">
        <f ca="1"/>
        <v>-1.5704947690685846E-2</v>
      </c>
      <c r="DW122" s="37"/>
      <c r="DX122" s="45">
        <f ca="1"/>
        <v>-6.5269419017090101E-3</v>
      </c>
      <c r="DY122" s="36">
        <f ca="1"/>
        <v>0</v>
      </c>
      <c r="DZ122" s="37">
        <f ca="1"/>
        <v>-6.5269419017090101E-3</v>
      </c>
      <c r="EA122" s="37"/>
      <c r="EB122" s="45">
        <f ca="1"/>
        <v>-1.9496339498571245E-2</v>
      </c>
      <c r="EC122" s="36">
        <f ca="1"/>
        <v>0</v>
      </c>
      <c r="ED122" s="37">
        <f ca="1"/>
        <v>-1.9496339498571245E-2</v>
      </c>
      <c r="EE122" s="37"/>
      <c r="EF122" s="45">
        <f ca="1"/>
        <v>0</v>
      </c>
      <c r="EG122" s="36">
        <f ca="1"/>
        <v>0</v>
      </c>
      <c r="EH122" s="37">
        <f ca="1"/>
        <v>-1.2250886363248729E-2</v>
      </c>
      <c r="EI122" s="37"/>
      <c r="EJ122" s="45">
        <f ca="1"/>
        <v>0</v>
      </c>
      <c r="EK122" s="36">
        <f ca="1"/>
        <v>1.6623237561228379E-2</v>
      </c>
      <c r="EL122" s="37">
        <f ca="1"/>
        <v>0</v>
      </c>
      <c r="EM122" s="37"/>
      <c r="EN122" s="45">
        <f ca="1"/>
        <v>0</v>
      </c>
      <c r="EO122" s="36">
        <f ca="1"/>
        <v>1.7847807661127826E-2</v>
      </c>
      <c r="EP122" s="37">
        <f ca="1"/>
        <v>0</v>
      </c>
      <c r="EQ122" s="37"/>
      <c r="ER122" s="45">
        <f ca="1"/>
        <v>0</v>
      </c>
      <c r="ES122" s="36">
        <f ca="1"/>
        <v>1.6623237561228379E-2</v>
      </c>
      <c r="ET122" s="37">
        <f ca="1"/>
        <v>0</v>
      </c>
      <c r="EU122" s="37"/>
      <c r="EV122" s="45">
        <f ca="1"/>
        <v>0</v>
      </c>
      <c r="EW122" s="36">
        <f ca="1"/>
        <v>1.5407523911957351E-2</v>
      </c>
      <c r="EX122" s="37">
        <f ca="1"/>
        <v>0</v>
      </c>
      <c r="EY122" s="37"/>
      <c r="EZ122" s="45">
        <f ca="1"/>
        <v>0</v>
      </c>
      <c r="FA122" s="36">
        <f ca="1"/>
        <v>1.2237768361724084E-2</v>
      </c>
      <c r="FB122" s="37">
        <f ca="1"/>
        <v>0</v>
      </c>
      <c r="FC122" s="37"/>
      <c r="FD122" s="45">
        <f ca="1"/>
        <v>0</v>
      </c>
      <c r="FE122" s="36">
        <f ca="1"/>
        <v>1.729229143681606E-2</v>
      </c>
      <c r="FF122" s="37">
        <f ca="1"/>
        <v>0</v>
      </c>
      <c r="FG122" s="37"/>
      <c r="FH122" s="45">
        <f ca="1"/>
        <v>0</v>
      </c>
      <c r="FI122" s="36">
        <f ca="1"/>
        <v>1.5182768778034402E-2</v>
      </c>
      <c r="FJ122" s="37">
        <f ca="1"/>
        <v>0</v>
      </c>
      <c r="FK122" s="37"/>
      <c r="FL122" s="45">
        <f ca="1"/>
        <v>0</v>
      </c>
      <c r="FM122" s="36">
        <f ca="1"/>
        <v>1.2777224047543664E-2</v>
      </c>
      <c r="FN122" s="37">
        <f ca="1"/>
        <v>0</v>
      </c>
      <c r="FO122" s="37"/>
      <c r="FP122" s="45">
        <f ca="1"/>
        <v>0</v>
      </c>
      <c r="FQ122" s="36">
        <f ca="1"/>
        <v>1.5041907094156606E-2</v>
      </c>
      <c r="FR122" s="37">
        <f ca="1"/>
        <v>1.5041907094156606E-2</v>
      </c>
      <c r="FS122" s="37"/>
      <c r="FT122" s="45">
        <f ca="1"/>
        <v>0</v>
      </c>
      <c r="FU122" s="36">
        <f ca="1"/>
        <v>1.5982909766845126E-2</v>
      </c>
      <c r="FV122" s="37">
        <f ca="1"/>
        <v>0</v>
      </c>
      <c r="FW122" s="37"/>
      <c r="FX122" s="45">
        <f ca="1"/>
        <v>0</v>
      </c>
      <c r="FY122" s="36">
        <f ca="1"/>
        <v>1.6173121913574562E-2</v>
      </c>
      <c r="FZ122" s="37">
        <f ca="1"/>
        <v>1.6173121913574562E-2</v>
      </c>
      <c r="GA122" s="37"/>
      <c r="GB122" s="45">
        <f ca="1"/>
        <v>0</v>
      </c>
      <c r="GC122" s="36">
        <f ca="1"/>
        <v>1.7736532661124498E-2</v>
      </c>
      <c r="GD122" s="37">
        <f ca="1"/>
        <v>0</v>
      </c>
      <c r="GE122" s="37"/>
      <c r="GF122" s="45">
        <f ca="1"/>
        <v>0</v>
      </c>
      <c r="GG122" s="36">
        <f ca="1"/>
        <v>1.5531971710689981E-2</v>
      </c>
      <c r="GH122" s="37">
        <f ca="1"/>
        <v>1.5531971710689981E-2</v>
      </c>
      <c r="GI122" s="37"/>
      <c r="GJ122" s="45">
        <f ca="1"/>
        <v>0</v>
      </c>
      <c r="GK122" s="36">
        <f ca="1"/>
        <v>1.5070283754327557E-2</v>
      </c>
      <c r="GL122" s="37">
        <f ca="1"/>
        <v>0</v>
      </c>
      <c r="GM122" s="37"/>
      <c r="GN122" s="45">
        <f ca="1"/>
        <v>0</v>
      </c>
      <c r="GO122" s="36">
        <f ca="1"/>
        <v>1.0052438480611542E-2</v>
      </c>
      <c r="GP122" s="37">
        <f ca="1"/>
        <v>0</v>
      </c>
      <c r="GQ122" s="37"/>
      <c r="GR122" s="45">
        <f ca="1"/>
        <v>0</v>
      </c>
      <c r="GS122" s="36">
        <f ca="1"/>
        <v>1.6250279482436677E-2</v>
      </c>
      <c r="GT122" s="37">
        <f ca="1"/>
        <v>1.6250279482436677E-2</v>
      </c>
      <c r="GU122" s="37"/>
      <c r="GV122" s="45">
        <f ca="1"/>
        <v>0</v>
      </c>
      <c r="GW122" s="36">
        <f ca="1"/>
        <v>1.7847807661127826E-2</v>
      </c>
      <c r="GX122" s="37">
        <f ca="1"/>
        <v>0</v>
      </c>
      <c r="GY122" s="37"/>
      <c r="GZ122" s="45">
        <f ca="1"/>
        <v>0</v>
      </c>
      <c r="HA122" s="36">
        <f ca="1"/>
        <v>9.1968651563758205E-3</v>
      </c>
      <c r="HB122" s="37">
        <f ca="1"/>
        <v>9.1968651563758205E-3</v>
      </c>
      <c r="HC122" s="37"/>
      <c r="HD122" s="45">
        <f ca="1"/>
        <v>1.6497648352825734E-2</v>
      </c>
      <c r="HE122" s="36">
        <f ca="1"/>
        <v>1.6497648352825734E-2</v>
      </c>
      <c r="HF122" s="37">
        <f ca="1"/>
        <v>0</v>
      </c>
      <c r="HG122" s="37"/>
      <c r="HH122" s="45">
        <f ca="1"/>
        <v>0</v>
      </c>
      <c r="HI122" s="36">
        <f ca="1"/>
        <v>1.760272369560488E-2</v>
      </c>
      <c r="HJ122" s="37">
        <f ca="1"/>
        <v>0</v>
      </c>
      <c r="HK122" s="37"/>
      <c r="HL122" s="45">
        <f ca="1"/>
        <v>1.7693656186728832E-2</v>
      </c>
      <c r="HM122" s="36">
        <f ca="1"/>
        <v>1.7693656186728832E-2</v>
      </c>
      <c r="HN122" s="37">
        <f ca="1"/>
        <v>0</v>
      </c>
      <c r="HO122" s="37"/>
      <c r="HP122" s="45">
        <f ca="1"/>
        <v>0</v>
      </c>
      <c r="HQ122" s="36">
        <f ca="1"/>
        <v>1.201561768518228E-2</v>
      </c>
      <c r="HR122" s="37">
        <f ca="1"/>
        <v>0</v>
      </c>
      <c r="HS122" s="37"/>
      <c r="HT122" s="45">
        <f ca="1"/>
        <v>0</v>
      </c>
      <c r="HU122" s="36">
        <f ca="1"/>
        <v>7.2523760880652075E-3</v>
      </c>
      <c r="HV122" s="37">
        <f ca="1"/>
        <v>0</v>
      </c>
      <c r="HW122" s="37"/>
      <c r="HX122" s="45">
        <f ca="1"/>
        <v>0</v>
      </c>
      <c r="HY122" s="36">
        <f ca="1"/>
        <v>8.1470502970475058E-3</v>
      </c>
      <c r="HZ122" s="37">
        <f ca="1"/>
        <v>0</v>
      </c>
      <c r="IA122" s="37"/>
      <c r="IB122" s="45">
        <f ca="1"/>
        <v>0</v>
      </c>
      <c r="IC122" s="36">
        <f ca="1"/>
        <v>1.7264381190597783E-2</v>
      </c>
      <c r="ID122" s="37">
        <f ca="1"/>
        <v>0</v>
      </c>
      <c r="IE122" s="37"/>
      <c r="IF122" s="45">
        <f ca="1"/>
        <v>0</v>
      </c>
      <c r="IG122" s="36">
        <f ca="1"/>
        <v>0</v>
      </c>
      <c r="IH122" s="37">
        <f ca="1"/>
        <v>0</v>
      </c>
      <c r="II122" s="37"/>
      <c r="IJ122" s="45">
        <f ca="1"/>
        <v>0</v>
      </c>
      <c r="IK122" s="36">
        <f ca="1"/>
        <v>6.9310471786045574E-3</v>
      </c>
      <c r="IL122" s="37">
        <f ca="1"/>
        <v>0</v>
      </c>
      <c r="IM122" s="37"/>
      <c r="IN122" s="45">
        <f ca="1"/>
        <v>0</v>
      </c>
      <c r="IO122" s="36">
        <f ca="1"/>
        <v>1.173781393541534E-2</v>
      </c>
      <c r="IP122" s="37">
        <f ca="1"/>
        <v>0</v>
      </c>
      <c r="IQ122" s="37"/>
      <c r="IR122" s="45">
        <f ca="1"/>
        <v>0</v>
      </c>
      <c r="IS122" s="36">
        <f ca="1"/>
        <v>9.1755934418695784E-3</v>
      </c>
      <c r="IT122" s="37">
        <f ca="1"/>
        <v>0</v>
      </c>
      <c r="IU122" s="37"/>
      <c r="IV122" s="45">
        <f ca="1"/>
        <v>0</v>
      </c>
      <c r="IW122" s="36">
        <f ca="1"/>
        <v>9.6621764255206046E-3</v>
      </c>
      <c r="IX122" s="37">
        <f ca="1"/>
        <v>0</v>
      </c>
      <c r="IY122" s="37"/>
      <c r="IZ122" s="45">
        <f ca="1"/>
        <v>0</v>
      </c>
      <c r="JA122" s="36">
        <f ca="1"/>
        <v>0</v>
      </c>
      <c r="JB122" s="37">
        <f ca="1"/>
        <v>1.3981625490133614E-2</v>
      </c>
      <c r="JC122" s="37"/>
      <c r="JD122" s="45">
        <f ca="1"/>
        <v>1.7044361132117061E-2</v>
      </c>
      <c r="JE122" s="36">
        <f ca="1"/>
        <v>0</v>
      </c>
      <c r="JF122" s="37">
        <f ca="1"/>
        <v>0</v>
      </c>
      <c r="JG122" s="37"/>
    </row>
    <row r="123" spans="2:267" x14ac:dyDescent="0.3">
      <c r="B123" s="167"/>
      <c r="C123" s="170"/>
      <c r="D123" s="36">
        <f t="shared" ca="1" si="1024"/>
        <v>-0.30101108023110429</v>
      </c>
      <c r="E123" s="36">
        <f t="shared" ca="1" si="1021"/>
        <v>0.31082087584518403</v>
      </c>
      <c r="F123" s="37">
        <f t="shared" ca="1" si="1022"/>
        <v>-0.27754116119305483</v>
      </c>
      <c r="I123" s="167"/>
      <c r="J123" s="173"/>
      <c r="K123" s="176"/>
      <c r="L123" s="45">
        <f ca="1"/>
        <v>-9.303854562427721E-3</v>
      </c>
      <c r="M123" s="36">
        <f ca="1"/>
        <v>0</v>
      </c>
      <c r="N123" s="37">
        <f ca="1"/>
        <v>-9.303854562427721E-3</v>
      </c>
      <c r="O123" s="37"/>
      <c r="P123" s="45">
        <f ca="1"/>
        <v>-7.6822867358192562E-3</v>
      </c>
      <c r="Q123" s="36">
        <f ca="1"/>
        <v>0</v>
      </c>
      <c r="R123" s="37">
        <f ca="1"/>
        <v>-7.6822867358192562E-3</v>
      </c>
      <c r="S123" s="37"/>
      <c r="T123" s="45">
        <f ca="1"/>
        <v>-1.5878769786895657E-2</v>
      </c>
      <c r="U123" s="36">
        <f ca="1"/>
        <v>0</v>
      </c>
      <c r="V123" s="37">
        <f ca="1"/>
        <v>-1.5878769786895657E-2</v>
      </c>
      <c r="W123" s="37"/>
      <c r="X123" s="45">
        <f ca="1"/>
        <v>-1.6107190983983947E-2</v>
      </c>
      <c r="Y123" s="36">
        <f ca="1"/>
        <v>0</v>
      </c>
      <c r="Z123" s="37">
        <f ca="1"/>
        <v>-1.6107190983983947E-2</v>
      </c>
      <c r="AA123" s="37"/>
      <c r="AB123" s="45">
        <f ca="1"/>
        <v>-1.2008403589430731E-2</v>
      </c>
      <c r="AC123" s="36">
        <f ca="1"/>
        <v>0</v>
      </c>
      <c r="AD123" s="37">
        <f ca="1"/>
        <v>-1.2008403589430731E-2</v>
      </c>
      <c r="AE123" s="37"/>
      <c r="AF123" s="45">
        <f ca="1"/>
        <v>-1.8578074833901923E-2</v>
      </c>
      <c r="AG123" s="36">
        <f ca="1"/>
        <v>0</v>
      </c>
      <c r="AH123" s="37">
        <f ca="1"/>
        <v>-1.8578074833901923E-2</v>
      </c>
      <c r="AI123" s="37"/>
      <c r="AJ123" s="45">
        <f ca="1"/>
        <v>-1.4796546031710758E-2</v>
      </c>
      <c r="AK123" s="36">
        <f ca="1"/>
        <v>0</v>
      </c>
      <c r="AL123" s="37">
        <f ca="1"/>
        <v>-1.4796546031710758E-2</v>
      </c>
      <c r="AM123" s="37"/>
      <c r="AN123" s="45">
        <f ca="1"/>
        <v>-1.4221339878077383E-2</v>
      </c>
      <c r="AO123" s="36">
        <f ca="1"/>
        <v>0</v>
      </c>
      <c r="AP123" s="37">
        <f ca="1"/>
        <v>-1.4221339878077383E-2</v>
      </c>
      <c r="AQ123" s="37"/>
      <c r="AR123" s="45">
        <f ca="1"/>
        <v>-2.0827015056552448E-2</v>
      </c>
      <c r="AS123" s="36">
        <f ca="1"/>
        <v>0</v>
      </c>
      <c r="AT123" s="37">
        <f ca="1"/>
        <v>-2.0827015056552448E-2</v>
      </c>
      <c r="AU123" s="37"/>
      <c r="AV123" s="45">
        <f ca="1"/>
        <v>-2.0672332889867973E-2</v>
      </c>
      <c r="AW123" s="36">
        <f ca="1"/>
        <v>0</v>
      </c>
      <c r="AX123" s="37">
        <f ca="1"/>
        <v>-2.0672332889867973E-2</v>
      </c>
      <c r="AY123" s="37"/>
      <c r="AZ123" s="45">
        <f ca="1"/>
        <v>-1.8055253538690412E-2</v>
      </c>
      <c r="BA123" s="36">
        <f ca="1"/>
        <v>-1.8055253538690412E-2</v>
      </c>
      <c r="BB123" s="37">
        <f ca="1"/>
        <v>-1.8055253538690412E-2</v>
      </c>
      <c r="BC123" s="37"/>
      <c r="BD123" s="45">
        <f ca="1"/>
        <v>-1.6564860258418534E-2</v>
      </c>
      <c r="BE123" s="36">
        <f ca="1"/>
        <v>-1.6564860258418534E-2</v>
      </c>
      <c r="BF123" s="37">
        <f ca="1"/>
        <v>-1.6564860258418534E-2</v>
      </c>
      <c r="BG123" s="37"/>
      <c r="BH123" s="45">
        <f ca="1"/>
        <v>-1.902936962348915E-2</v>
      </c>
      <c r="BI123" s="36">
        <f ca="1"/>
        <v>-1.902936962348915E-2</v>
      </c>
      <c r="BJ123" s="37">
        <f ca="1"/>
        <v>-1.902936962348915E-2</v>
      </c>
      <c r="BK123" s="37"/>
      <c r="BL123" s="45">
        <f ca="1"/>
        <v>-1.8083687084593437E-2</v>
      </c>
      <c r="BM123" s="36">
        <f ca="1"/>
        <v>-1.8083687084593437E-2</v>
      </c>
      <c r="BN123" s="37">
        <f ca="1"/>
        <v>0</v>
      </c>
      <c r="BO123" s="37"/>
      <c r="BP123" s="45">
        <f ca="1"/>
        <v>0</v>
      </c>
      <c r="BQ123" s="36">
        <f ca="1"/>
        <v>-1.9818012579670988E-2</v>
      </c>
      <c r="BR123" s="37">
        <f ca="1"/>
        <v>-1.9818012579670988E-2</v>
      </c>
      <c r="BS123" s="37"/>
      <c r="BT123" s="45">
        <f ca="1"/>
        <v>-1.9622352386085628E-2</v>
      </c>
      <c r="BU123" s="36">
        <f ca="1"/>
        <v>0</v>
      </c>
      <c r="BV123" s="37">
        <f ca="1"/>
        <v>-1.9622352386085628E-2</v>
      </c>
      <c r="BW123" s="37"/>
      <c r="BX123" s="45">
        <f ca="1"/>
        <v>-6.4276077947173433E-3</v>
      </c>
      <c r="BY123" s="36">
        <f ca="1"/>
        <v>0</v>
      </c>
      <c r="BZ123" s="37">
        <f ca="1"/>
        <v>-6.4276077947173433E-3</v>
      </c>
      <c r="CA123" s="37"/>
      <c r="CB123" s="45">
        <f ca="1"/>
        <v>-9.2832285715227069E-3</v>
      </c>
      <c r="CC123" s="36">
        <f ca="1"/>
        <v>0</v>
      </c>
      <c r="CD123" s="37">
        <f ca="1"/>
        <v>0</v>
      </c>
      <c r="CE123" s="37"/>
      <c r="CF123" s="45">
        <f ca="1"/>
        <v>-3.0436346750760093E-3</v>
      </c>
      <c r="CG123" s="36">
        <f ca="1"/>
        <v>0</v>
      </c>
      <c r="CH123" s="37">
        <f ca="1"/>
        <v>-3.0436346750760093E-3</v>
      </c>
      <c r="CI123" s="37"/>
      <c r="CJ123" s="45">
        <f ca="1"/>
        <v>0</v>
      </c>
      <c r="CK123" s="36">
        <f ca="1"/>
        <v>0</v>
      </c>
      <c r="CL123" s="37">
        <f ca="1"/>
        <v>-1.2636276749884994E-2</v>
      </c>
      <c r="CM123" s="37"/>
      <c r="CN123" s="45">
        <f ca="1"/>
        <v>-6.4608930735397078E-3</v>
      </c>
      <c r="CO123" s="36">
        <f ca="1"/>
        <v>0</v>
      </c>
      <c r="CP123" s="37">
        <f ca="1"/>
        <v>-6.4608930735397078E-3</v>
      </c>
      <c r="CQ123" s="37"/>
      <c r="CR123" s="45">
        <f ca="1"/>
        <v>-2.0218885118103842E-2</v>
      </c>
      <c r="CS123" s="36">
        <f ca="1"/>
        <v>0</v>
      </c>
      <c r="CT123" s="37">
        <f ca="1"/>
        <v>-2.0218885118103842E-2</v>
      </c>
      <c r="CU123" s="37"/>
      <c r="CV123" s="45">
        <f ca="1"/>
        <v>-4.9617660440970822E-3</v>
      </c>
      <c r="CW123" s="36">
        <f ca="1"/>
        <v>0</v>
      </c>
      <c r="CX123" s="37">
        <f ca="1"/>
        <v>-4.9617660440970822E-3</v>
      </c>
      <c r="CY123" s="37"/>
      <c r="CZ123" s="45">
        <f ca="1"/>
        <v>-7.4926234546204154E-3</v>
      </c>
      <c r="DA123" s="36">
        <f ca="1"/>
        <v>0</v>
      </c>
      <c r="DB123" s="37">
        <f ca="1"/>
        <v>0</v>
      </c>
      <c r="DC123" s="37"/>
      <c r="DD123" s="45">
        <f ca="1"/>
        <v>-2.3406351240742628E-3</v>
      </c>
      <c r="DE123" s="36">
        <f ca="1"/>
        <v>0</v>
      </c>
      <c r="DF123" s="37">
        <f ca="1"/>
        <v>-2.3406351240742628E-3</v>
      </c>
      <c r="DG123" s="37"/>
      <c r="DH123" s="45">
        <f ca="1"/>
        <v>0</v>
      </c>
      <c r="DI123" s="36">
        <f ca="1"/>
        <v>0</v>
      </c>
      <c r="DJ123" s="37">
        <f ca="1"/>
        <v>-1.1021694232038208E-2</v>
      </c>
      <c r="DK123" s="37"/>
      <c r="DL123" s="45">
        <f ca="1"/>
        <v>-5.0965066083020795E-3</v>
      </c>
      <c r="DM123" s="36">
        <f ca="1"/>
        <v>0</v>
      </c>
      <c r="DN123" s="37">
        <f ca="1"/>
        <v>-5.0965066083020795E-3</v>
      </c>
      <c r="DO123" s="37"/>
      <c r="DP123" s="45">
        <f ca="1"/>
        <v>-1.2111927585913118E-2</v>
      </c>
      <c r="DQ123" s="36">
        <f ca="1"/>
        <v>0</v>
      </c>
      <c r="DR123" s="37">
        <f ca="1"/>
        <v>-1.2111927585913118E-2</v>
      </c>
      <c r="DS123" s="37"/>
      <c r="DT123" s="45">
        <f ca="1"/>
        <v>-1.5704947690685846E-2</v>
      </c>
      <c r="DU123" s="36">
        <f ca="1"/>
        <v>0</v>
      </c>
      <c r="DV123" s="37">
        <f ca="1"/>
        <v>0</v>
      </c>
      <c r="DW123" s="37"/>
      <c r="DX123" s="45">
        <f ca="1"/>
        <v>-6.5269419017090101E-3</v>
      </c>
      <c r="DY123" s="36">
        <f ca="1"/>
        <v>0</v>
      </c>
      <c r="DZ123" s="37">
        <f ca="1"/>
        <v>-6.5269419017090101E-3</v>
      </c>
      <c r="EA123" s="37"/>
      <c r="EB123" s="45">
        <f ca="1"/>
        <v>0</v>
      </c>
      <c r="EC123" s="36">
        <f ca="1"/>
        <v>0</v>
      </c>
      <c r="ED123" s="37">
        <f ca="1"/>
        <v>-1.9496339498571245E-2</v>
      </c>
      <c r="EE123" s="37"/>
      <c r="EF123" s="45">
        <f ca="1"/>
        <v>-1.2250886363248729E-2</v>
      </c>
      <c r="EG123" s="36">
        <f ca="1"/>
        <v>0</v>
      </c>
      <c r="EH123" s="37">
        <f ca="1"/>
        <v>-1.2250886363248729E-2</v>
      </c>
      <c r="EI123" s="37"/>
      <c r="EJ123" s="45">
        <f ca="1"/>
        <v>0</v>
      </c>
      <c r="EK123" s="36">
        <f ca="1"/>
        <v>1.6623237561228379E-2</v>
      </c>
      <c r="EL123" s="37">
        <f ca="1"/>
        <v>0</v>
      </c>
      <c r="EM123" s="37"/>
      <c r="EN123" s="45">
        <f ca="1"/>
        <v>0</v>
      </c>
      <c r="EO123" s="36">
        <f ca="1"/>
        <v>1.7847807661127826E-2</v>
      </c>
      <c r="EP123" s="37">
        <f ca="1"/>
        <v>0</v>
      </c>
      <c r="EQ123" s="37"/>
      <c r="ER123" s="45">
        <f ca="1"/>
        <v>0</v>
      </c>
      <c r="ES123" s="36">
        <f ca="1"/>
        <v>1.6623237561228379E-2</v>
      </c>
      <c r="ET123" s="37">
        <f ca="1"/>
        <v>0</v>
      </c>
      <c r="EU123" s="37"/>
      <c r="EV123" s="45">
        <f ca="1"/>
        <v>0</v>
      </c>
      <c r="EW123" s="36">
        <f ca="1"/>
        <v>1.5407523911957351E-2</v>
      </c>
      <c r="EX123" s="37">
        <f ca="1"/>
        <v>0</v>
      </c>
      <c r="EY123" s="37"/>
      <c r="EZ123" s="45">
        <f ca="1"/>
        <v>0</v>
      </c>
      <c r="FA123" s="36">
        <f ca="1"/>
        <v>1.2237768361724084E-2</v>
      </c>
      <c r="FB123" s="37">
        <f ca="1"/>
        <v>0</v>
      </c>
      <c r="FC123" s="37"/>
      <c r="FD123" s="45">
        <f ca="1"/>
        <v>0</v>
      </c>
      <c r="FE123" s="36">
        <f ca="1"/>
        <v>1.729229143681606E-2</v>
      </c>
      <c r="FF123" s="37">
        <f ca="1"/>
        <v>0</v>
      </c>
      <c r="FG123" s="37"/>
      <c r="FH123" s="45">
        <f ca="1"/>
        <v>0</v>
      </c>
      <c r="FI123" s="36">
        <f ca="1"/>
        <v>1.5182768778034402E-2</v>
      </c>
      <c r="FJ123" s="37">
        <f ca="1"/>
        <v>0</v>
      </c>
      <c r="FK123" s="37"/>
      <c r="FL123" s="45">
        <f ca="1"/>
        <v>0</v>
      </c>
      <c r="FM123" s="36">
        <f ca="1"/>
        <v>1.2777224047543664E-2</v>
      </c>
      <c r="FN123" s="37">
        <f ca="1"/>
        <v>0</v>
      </c>
      <c r="FO123" s="37"/>
      <c r="FP123" s="45">
        <f ca="1"/>
        <v>0</v>
      </c>
      <c r="FQ123" s="36">
        <f ca="1"/>
        <v>1.5041907094156606E-2</v>
      </c>
      <c r="FR123" s="37">
        <f ca="1"/>
        <v>0</v>
      </c>
      <c r="FS123" s="37"/>
      <c r="FT123" s="45">
        <f ca="1"/>
        <v>0</v>
      </c>
      <c r="FU123" s="36">
        <f ca="1"/>
        <v>1.5982909766845126E-2</v>
      </c>
      <c r="FV123" s="37">
        <f ca="1"/>
        <v>1.5982909766845126E-2</v>
      </c>
      <c r="FW123" s="37"/>
      <c r="FX123" s="45">
        <f ca="1"/>
        <v>0</v>
      </c>
      <c r="FY123" s="36">
        <f ca="1"/>
        <v>1.6173121913574562E-2</v>
      </c>
      <c r="FZ123" s="37">
        <f ca="1"/>
        <v>0</v>
      </c>
      <c r="GA123" s="37"/>
      <c r="GB123" s="45">
        <f ca="1"/>
        <v>0</v>
      </c>
      <c r="GC123" s="36">
        <f ca="1"/>
        <v>1.7736532661124498E-2</v>
      </c>
      <c r="GD123" s="37">
        <f ca="1"/>
        <v>1.7736532661124498E-2</v>
      </c>
      <c r="GE123" s="37"/>
      <c r="GF123" s="45">
        <f ca="1"/>
        <v>0</v>
      </c>
      <c r="GG123" s="36">
        <f ca="1"/>
        <v>1.5531971710689981E-2</v>
      </c>
      <c r="GH123" s="37">
        <f ca="1"/>
        <v>0</v>
      </c>
      <c r="GI123" s="37"/>
      <c r="GJ123" s="45">
        <f ca="1"/>
        <v>0</v>
      </c>
      <c r="GK123" s="36">
        <f ca="1"/>
        <v>1.5070283754327557E-2</v>
      </c>
      <c r="GL123" s="37">
        <f ca="1"/>
        <v>1.5070283754327557E-2</v>
      </c>
      <c r="GM123" s="37"/>
      <c r="GN123" s="45">
        <f ca="1"/>
        <v>0</v>
      </c>
      <c r="GO123" s="36">
        <f ca="1"/>
        <v>1.0052438480611542E-2</v>
      </c>
      <c r="GP123" s="37">
        <f ca="1"/>
        <v>0</v>
      </c>
      <c r="GQ123" s="37"/>
      <c r="GR123" s="45">
        <f ca="1"/>
        <v>0</v>
      </c>
      <c r="GS123" s="36">
        <f ca="1"/>
        <v>1.6250279482436677E-2</v>
      </c>
      <c r="GT123" s="37">
        <f ca="1"/>
        <v>1.6250279482436677E-2</v>
      </c>
      <c r="GU123" s="37"/>
      <c r="GV123" s="45">
        <f ca="1"/>
        <v>0</v>
      </c>
      <c r="GW123" s="36">
        <f ca="1"/>
        <v>1.7847807661127826E-2</v>
      </c>
      <c r="GX123" s="37">
        <f ca="1"/>
        <v>0</v>
      </c>
      <c r="GY123" s="37"/>
      <c r="GZ123" s="45">
        <f ca="1"/>
        <v>0</v>
      </c>
      <c r="HA123" s="36">
        <f ca="1"/>
        <v>9.1968651563758205E-3</v>
      </c>
      <c r="HB123" s="37">
        <f ca="1"/>
        <v>9.1968651563758205E-3</v>
      </c>
      <c r="HC123" s="37"/>
      <c r="HD123" s="45">
        <f ca="1"/>
        <v>0</v>
      </c>
      <c r="HE123" s="36">
        <f ca="1"/>
        <v>1.6497648352825734E-2</v>
      </c>
      <c r="HF123" s="37">
        <f ca="1"/>
        <v>0</v>
      </c>
      <c r="HG123" s="37"/>
      <c r="HH123" s="45">
        <f ca="1"/>
        <v>1.760272369560488E-2</v>
      </c>
      <c r="HI123" s="36">
        <f ca="1"/>
        <v>1.760272369560488E-2</v>
      </c>
      <c r="HJ123" s="37">
        <f ca="1"/>
        <v>0</v>
      </c>
      <c r="HK123" s="37"/>
      <c r="HL123" s="45">
        <f ca="1"/>
        <v>1.7693656186728832E-2</v>
      </c>
      <c r="HM123" s="36">
        <f ca="1"/>
        <v>1.7693656186728832E-2</v>
      </c>
      <c r="HN123" s="37">
        <f ca="1"/>
        <v>0</v>
      </c>
      <c r="HO123" s="37"/>
      <c r="HP123" s="45">
        <f ca="1"/>
        <v>0</v>
      </c>
      <c r="HQ123" s="36">
        <f ca="1"/>
        <v>0</v>
      </c>
      <c r="HR123" s="37">
        <f ca="1"/>
        <v>0</v>
      </c>
      <c r="HS123" s="37"/>
      <c r="HT123" s="45">
        <f ca="1"/>
        <v>0</v>
      </c>
      <c r="HU123" s="36">
        <f ca="1"/>
        <v>7.2523760880652075E-3</v>
      </c>
      <c r="HV123" s="37">
        <f ca="1"/>
        <v>0</v>
      </c>
      <c r="HW123" s="37"/>
      <c r="HX123" s="45">
        <f ca="1"/>
        <v>0</v>
      </c>
      <c r="HY123" s="36">
        <f ca="1"/>
        <v>8.1470502970475058E-3</v>
      </c>
      <c r="HZ123" s="37">
        <f ca="1"/>
        <v>0</v>
      </c>
      <c r="IA123" s="37"/>
      <c r="IB123" s="45">
        <f ca="1"/>
        <v>0</v>
      </c>
      <c r="IC123" s="36">
        <f ca="1"/>
        <v>1.7264381190597783E-2</v>
      </c>
      <c r="ID123" s="37">
        <f ca="1"/>
        <v>0</v>
      </c>
      <c r="IE123" s="37"/>
      <c r="IF123" s="45">
        <f ca="1"/>
        <v>0</v>
      </c>
      <c r="IG123" s="36">
        <f ca="1"/>
        <v>1.4462662315440763E-2</v>
      </c>
      <c r="IH123" s="37">
        <f ca="1"/>
        <v>0</v>
      </c>
      <c r="II123" s="37"/>
      <c r="IJ123" s="45">
        <f ca="1"/>
        <v>0</v>
      </c>
      <c r="IK123" s="36">
        <f ca="1"/>
        <v>0</v>
      </c>
      <c r="IL123" s="37">
        <f ca="1"/>
        <v>0</v>
      </c>
      <c r="IM123" s="37"/>
      <c r="IN123" s="45">
        <f ca="1"/>
        <v>0</v>
      </c>
      <c r="IO123" s="36">
        <f ca="1"/>
        <v>1.173781393541534E-2</v>
      </c>
      <c r="IP123" s="37">
        <f ca="1"/>
        <v>0</v>
      </c>
      <c r="IQ123" s="37"/>
      <c r="IR123" s="45">
        <f ca="1"/>
        <v>0</v>
      </c>
      <c r="IS123" s="36">
        <f ca="1"/>
        <v>9.1755934418695784E-3</v>
      </c>
      <c r="IT123" s="37">
        <f ca="1"/>
        <v>0</v>
      </c>
      <c r="IU123" s="37"/>
      <c r="IV123" s="45">
        <f ca="1"/>
        <v>0</v>
      </c>
      <c r="IW123" s="36">
        <f ca="1"/>
        <v>9.6621764255206046E-3</v>
      </c>
      <c r="IX123" s="37">
        <f ca="1"/>
        <v>0</v>
      </c>
      <c r="IY123" s="37"/>
      <c r="IZ123" s="45">
        <f ca="1"/>
        <v>0</v>
      </c>
      <c r="JA123" s="36">
        <f ca="1"/>
        <v>0</v>
      </c>
      <c r="JB123" s="37">
        <f ca="1"/>
        <v>1.3981625490133614E-2</v>
      </c>
      <c r="JC123" s="37"/>
      <c r="JD123" s="45">
        <f ca="1"/>
        <v>1.7044361132117061E-2</v>
      </c>
      <c r="JE123" s="36">
        <f ca="1"/>
        <v>0</v>
      </c>
      <c r="JF123" s="37">
        <f ca="1"/>
        <v>0</v>
      </c>
      <c r="JG123" s="37"/>
    </row>
    <row r="124" spans="2:267" x14ac:dyDescent="0.3">
      <c r="B124" s="167"/>
      <c r="C124" s="171"/>
      <c r="D124" s="38">
        <f t="shared" ca="1" si="1024"/>
        <v>-0.14788293569535843</v>
      </c>
      <c r="E124" s="38">
        <f t="shared" ca="1" si="1021"/>
        <v>0.10530402719190168</v>
      </c>
      <c r="F124" s="39">
        <f t="shared" ca="1" si="1022"/>
        <v>-0.19487702968299764</v>
      </c>
      <c r="I124" s="167"/>
      <c r="J124" s="173"/>
      <c r="K124" s="177"/>
      <c r="L124" s="46">
        <f ca="1"/>
        <v>-9.303854562427721E-3</v>
      </c>
      <c r="M124" s="38">
        <f ca="1"/>
        <v>-9.303854562427721E-3</v>
      </c>
      <c r="N124" s="39">
        <f ca="1"/>
        <v>-9.303854562427721E-3</v>
      </c>
      <c r="O124" s="37"/>
      <c r="P124" s="46">
        <f ca="1"/>
        <v>-7.6822867358192562E-3</v>
      </c>
      <c r="Q124" s="38">
        <f ca="1"/>
        <v>-7.6822867358192562E-3</v>
      </c>
      <c r="R124" s="39">
        <f ca="1"/>
        <v>-7.6822867358192562E-3</v>
      </c>
      <c r="S124" s="37"/>
      <c r="T124" s="46">
        <f ca="1"/>
        <v>-1.5878769786895657E-2</v>
      </c>
      <c r="U124" s="38">
        <f ca="1"/>
        <v>-1.5878769786895657E-2</v>
      </c>
      <c r="V124" s="39">
        <f ca="1"/>
        <v>-1.5878769786895657E-2</v>
      </c>
      <c r="W124" s="37"/>
      <c r="X124" s="46">
        <f ca="1"/>
        <v>-1.6107190983983947E-2</v>
      </c>
      <c r="Y124" s="38">
        <f ca="1"/>
        <v>-1.6107190983983947E-2</v>
      </c>
      <c r="Z124" s="39">
        <f ca="1"/>
        <v>0</v>
      </c>
      <c r="AA124" s="37"/>
      <c r="AB124" s="46">
        <f ca="1"/>
        <v>0</v>
      </c>
      <c r="AC124" s="38">
        <f ca="1"/>
        <v>-1.2008403589430731E-2</v>
      </c>
      <c r="AD124" s="39">
        <f ca="1"/>
        <v>-1.2008403589430731E-2</v>
      </c>
      <c r="AE124" s="37"/>
      <c r="AF124" s="46">
        <f ca="1"/>
        <v>-1.8578074833901923E-2</v>
      </c>
      <c r="AG124" s="38">
        <f ca="1"/>
        <v>-1.8578074833901923E-2</v>
      </c>
      <c r="AH124" s="39">
        <f ca="1"/>
        <v>-1.8578074833901923E-2</v>
      </c>
      <c r="AI124" s="37"/>
      <c r="AJ124" s="46">
        <f ca="1"/>
        <v>-1.4796546031710758E-2</v>
      </c>
      <c r="AK124" s="38">
        <f ca="1"/>
        <v>-1.4796546031710758E-2</v>
      </c>
      <c r="AL124" s="39">
        <f ca="1"/>
        <v>-1.4796546031710758E-2</v>
      </c>
      <c r="AM124" s="37"/>
      <c r="AN124" s="46">
        <f ca="1"/>
        <v>-1.4221339878077383E-2</v>
      </c>
      <c r="AO124" s="38">
        <f ca="1"/>
        <v>-1.4221339878077383E-2</v>
      </c>
      <c r="AP124" s="39">
        <f ca="1"/>
        <v>-1.4221339878077383E-2</v>
      </c>
      <c r="AQ124" s="37"/>
      <c r="AR124" s="46">
        <f ca="1"/>
        <v>-2.0827015056552448E-2</v>
      </c>
      <c r="AS124" s="38">
        <f ca="1"/>
        <v>-2.0827015056552448E-2</v>
      </c>
      <c r="AT124" s="39">
        <f ca="1"/>
        <v>0</v>
      </c>
      <c r="AU124" s="37"/>
      <c r="AV124" s="46">
        <f ca="1"/>
        <v>0</v>
      </c>
      <c r="AW124" s="38">
        <f ca="1"/>
        <v>-2.0672332889867973E-2</v>
      </c>
      <c r="AX124" s="39">
        <f ca="1"/>
        <v>-2.0672332889867973E-2</v>
      </c>
      <c r="AY124" s="37"/>
      <c r="AZ124" s="46">
        <f ca="1"/>
        <v>0</v>
      </c>
      <c r="BA124" s="38">
        <f ca="1"/>
        <v>0</v>
      </c>
      <c r="BB124" s="39">
        <f ca="1"/>
        <v>0</v>
      </c>
      <c r="BC124" s="37"/>
      <c r="BD124" s="46">
        <f ca="1"/>
        <v>0</v>
      </c>
      <c r="BE124" s="38">
        <f ca="1"/>
        <v>0</v>
      </c>
      <c r="BF124" s="39">
        <f ca="1"/>
        <v>0</v>
      </c>
      <c r="BG124" s="37"/>
      <c r="BH124" s="46">
        <f ca="1"/>
        <v>0</v>
      </c>
      <c r="BI124" s="38">
        <f ca="1"/>
        <v>0</v>
      </c>
      <c r="BJ124" s="39">
        <f ca="1"/>
        <v>0</v>
      </c>
      <c r="BK124" s="37"/>
      <c r="BL124" s="46">
        <f ca="1"/>
        <v>0</v>
      </c>
      <c r="BM124" s="38">
        <f ca="1"/>
        <v>0</v>
      </c>
      <c r="BN124" s="39">
        <f ca="1"/>
        <v>0</v>
      </c>
      <c r="BO124" s="37"/>
      <c r="BP124" s="46">
        <f ca="1"/>
        <v>0</v>
      </c>
      <c r="BQ124" s="38">
        <f ca="1"/>
        <v>0</v>
      </c>
      <c r="BR124" s="39">
        <f ca="1"/>
        <v>0</v>
      </c>
      <c r="BS124" s="37"/>
      <c r="BT124" s="46">
        <f ca="1"/>
        <v>-1.9622352386085628E-2</v>
      </c>
      <c r="BU124" s="38">
        <f ca="1"/>
        <v>-1.9622352386085628E-2</v>
      </c>
      <c r="BV124" s="39">
        <f ca="1"/>
        <v>-1.9622352386085628E-2</v>
      </c>
      <c r="BW124" s="37"/>
      <c r="BX124" s="46">
        <f ca="1"/>
        <v>-6.4276077947173433E-3</v>
      </c>
      <c r="BY124" s="38">
        <f ca="1"/>
        <v>-6.4276077947173433E-3</v>
      </c>
      <c r="BZ124" s="39">
        <f ca="1"/>
        <v>-6.4276077947173433E-3</v>
      </c>
      <c r="CA124" s="37"/>
      <c r="CB124" s="46">
        <f ca="1"/>
        <v>-9.2832285715227069E-3</v>
      </c>
      <c r="CC124" s="38">
        <f ca="1"/>
        <v>-9.2832285715227069E-3</v>
      </c>
      <c r="CD124" s="39">
        <f ca="1"/>
        <v>-9.2832285715227069E-3</v>
      </c>
      <c r="CE124" s="37"/>
      <c r="CF124" s="46">
        <f ca="1"/>
        <v>-3.0436346750760093E-3</v>
      </c>
      <c r="CG124" s="38">
        <f ca="1"/>
        <v>0</v>
      </c>
      <c r="CH124" s="39">
        <f ca="1"/>
        <v>-3.0436346750760093E-3</v>
      </c>
      <c r="CI124" s="37"/>
      <c r="CJ124" s="46">
        <f ca="1"/>
        <v>-1.2636276749884994E-2</v>
      </c>
      <c r="CK124" s="38">
        <f ca="1"/>
        <v>-1.2636276749884994E-2</v>
      </c>
      <c r="CL124" s="39">
        <f ca="1"/>
        <v>-1.2636276749884994E-2</v>
      </c>
      <c r="CM124" s="37"/>
      <c r="CN124" s="46">
        <f ca="1"/>
        <v>-6.4608930735397078E-3</v>
      </c>
      <c r="CO124" s="38">
        <f ca="1"/>
        <v>-6.4608930735397078E-3</v>
      </c>
      <c r="CP124" s="39">
        <f ca="1"/>
        <v>-6.4608930735397078E-3</v>
      </c>
      <c r="CQ124" s="37"/>
      <c r="CR124" s="46">
        <f ca="1"/>
        <v>-2.0218885118103842E-2</v>
      </c>
      <c r="CS124" s="38">
        <f ca="1"/>
        <v>-2.0218885118103842E-2</v>
      </c>
      <c r="CT124" s="39">
        <f ca="1"/>
        <v>-2.0218885118103842E-2</v>
      </c>
      <c r="CU124" s="37"/>
      <c r="CV124" s="46">
        <f ca="1"/>
        <v>-4.9617660440970822E-3</v>
      </c>
      <c r="CW124" s="38">
        <f ca="1"/>
        <v>-4.9617660440970822E-3</v>
      </c>
      <c r="CX124" s="39">
        <f ca="1"/>
        <v>-4.9617660440970822E-3</v>
      </c>
      <c r="CY124" s="37"/>
      <c r="CZ124" s="46">
        <f ca="1"/>
        <v>-7.4926234546204154E-3</v>
      </c>
      <c r="DA124" s="38">
        <f ca="1"/>
        <v>-7.4926234546204154E-3</v>
      </c>
      <c r="DB124" s="39">
        <f ca="1"/>
        <v>-7.4926234546204154E-3</v>
      </c>
      <c r="DC124" s="37"/>
      <c r="DD124" s="46">
        <f ca="1"/>
        <v>-2.3406351240742628E-3</v>
      </c>
      <c r="DE124" s="38">
        <f ca="1"/>
        <v>0</v>
      </c>
      <c r="DF124" s="39">
        <f ca="1"/>
        <v>-2.3406351240742628E-3</v>
      </c>
      <c r="DG124" s="37"/>
      <c r="DH124" s="46">
        <f ca="1"/>
        <v>-1.1021694232038208E-2</v>
      </c>
      <c r="DI124" s="38">
        <f ca="1"/>
        <v>-1.1021694232038208E-2</v>
      </c>
      <c r="DJ124" s="39">
        <f ca="1"/>
        <v>-1.1021694232038208E-2</v>
      </c>
      <c r="DK124" s="37"/>
      <c r="DL124" s="46">
        <f ca="1"/>
        <v>-5.0965066083020795E-3</v>
      </c>
      <c r="DM124" s="38">
        <f ca="1"/>
        <v>-5.0965066083020795E-3</v>
      </c>
      <c r="DN124" s="39">
        <f ca="1"/>
        <v>-5.0965066083020795E-3</v>
      </c>
      <c r="DO124" s="37"/>
      <c r="DP124" s="46">
        <f ca="1"/>
        <v>-1.2111927585913118E-2</v>
      </c>
      <c r="DQ124" s="38">
        <f ca="1"/>
        <v>-1.2111927585913118E-2</v>
      </c>
      <c r="DR124" s="39">
        <f ca="1"/>
        <v>-1.2111927585913118E-2</v>
      </c>
      <c r="DS124" s="37"/>
      <c r="DT124" s="46">
        <f ca="1"/>
        <v>-1.5704947690685846E-2</v>
      </c>
      <c r="DU124" s="38">
        <f ca="1"/>
        <v>-1.5704947690685846E-2</v>
      </c>
      <c r="DV124" s="39">
        <f ca="1"/>
        <v>-1.5704947690685846E-2</v>
      </c>
      <c r="DW124" s="37"/>
      <c r="DX124" s="46">
        <f ca="1"/>
        <v>-6.5269419017090101E-3</v>
      </c>
      <c r="DY124" s="38">
        <f ca="1"/>
        <v>0</v>
      </c>
      <c r="DZ124" s="39">
        <f ca="1"/>
        <v>-6.5269419017090101E-3</v>
      </c>
      <c r="EA124" s="37"/>
      <c r="EB124" s="46">
        <f ca="1"/>
        <v>-1.9496339498571245E-2</v>
      </c>
      <c r="EC124" s="38">
        <f ca="1"/>
        <v>-1.9496339498571245E-2</v>
      </c>
      <c r="ED124" s="39">
        <f ca="1"/>
        <v>-1.9496339498571245E-2</v>
      </c>
      <c r="EE124" s="37"/>
      <c r="EF124" s="46">
        <f ca="1"/>
        <v>-1.2250886363248729E-2</v>
      </c>
      <c r="EG124" s="38">
        <f ca="1"/>
        <v>-1.2250886363248729E-2</v>
      </c>
      <c r="EH124" s="39">
        <f ca="1"/>
        <v>-1.2250886363248729E-2</v>
      </c>
      <c r="EI124" s="37"/>
      <c r="EJ124" s="46">
        <f ca="1"/>
        <v>0</v>
      </c>
      <c r="EK124" s="38">
        <f ca="1"/>
        <v>1.6623237561228379E-2</v>
      </c>
      <c r="EL124" s="39">
        <f ca="1"/>
        <v>0</v>
      </c>
      <c r="EM124" s="37"/>
      <c r="EN124" s="46">
        <f ca="1"/>
        <v>0</v>
      </c>
      <c r="EO124" s="38">
        <f ca="1"/>
        <v>1.7847807661127826E-2</v>
      </c>
      <c r="EP124" s="39">
        <f ca="1"/>
        <v>0</v>
      </c>
      <c r="EQ124" s="37"/>
      <c r="ER124" s="46">
        <f ca="1"/>
        <v>0</v>
      </c>
      <c r="ES124" s="38">
        <f ca="1"/>
        <v>1.6623237561228379E-2</v>
      </c>
      <c r="ET124" s="39">
        <f ca="1"/>
        <v>0</v>
      </c>
      <c r="EU124" s="37"/>
      <c r="EV124" s="46">
        <f ca="1"/>
        <v>1.5407523911957351E-2</v>
      </c>
      <c r="EW124" s="38">
        <f ca="1"/>
        <v>1.5407523911957351E-2</v>
      </c>
      <c r="EX124" s="39">
        <f ca="1"/>
        <v>0</v>
      </c>
      <c r="EY124" s="37"/>
      <c r="EZ124" s="46">
        <f ca="1"/>
        <v>0</v>
      </c>
      <c r="FA124" s="38">
        <f ca="1"/>
        <v>1.2237768361724084E-2</v>
      </c>
      <c r="FB124" s="39">
        <f ca="1"/>
        <v>1.2237768361724084E-2</v>
      </c>
      <c r="FC124" s="37"/>
      <c r="FD124" s="46">
        <f ca="1"/>
        <v>1.729229143681606E-2</v>
      </c>
      <c r="FE124" s="38">
        <f ca="1"/>
        <v>1.729229143681606E-2</v>
      </c>
      <c r="FF124" s="39">
        <f ca="1"/>
        <v>0</v>
      </c>
      <c r="FG124" s="37"/>
      <c r="FH124" s="46">
        <f ca="1"/>
        <v>0</v>
      </c>
      <c r="FI124" s="38">
        <f ca="1"/>
        <v>1.5182768778034402E-2</v>
      </c>
      <c r="FJ124" s="39">
        <f ca="1"/>
        <v>1.5182768778034402E-2</v>
      </c>
      <c r="FK124" s="37"/>
      <c r="FL124" s="46">
        <f ca="1"/>
        <v>1.2777224047543664E-2</v>
      </c>
      <c r="FM124" s="38">
        <f ca="1"/>
        <v>1.2777224047543664E-2</v>
      </c>
      <c r="FN124" s="39">
        <f ca="1"/>
        <v>1.2777224047543664E-2</v>
      </c>
      <c r="FO124" s="37"/>
      <c r="FP124" s="46">
        <f ca="1"/>
        <v>0</v>
      </c>
      <c r="FQ124" s="38">
        <f ca="1"/>
        <v>1.5041907094156606E-2</v>
      </c>
      <c r="FR124" s="39">
        <f ca="1"/>
        <v>0</v>
      </c>
      <c r="FS124" s="37"/>
      <c r="FT124" s="46">
        <f ca="1"/>
        <v>0</v>
      </c>
      <c r="FU124" s="38">
        <f ca="1"/>
        <v>1.5982909766845126E-2</v>
      </c>
      <c r="FV124" s="39">
        <f ca="1"/>
        <v>0</v>
      </c>
      <c r="FW124" s="37"/>
      <c r="FX124" s="46">
        <f ca="1"/>
        <v>0</v>
      </c>
      <c r="FY124" s="38">
        <f ca="1"/>
        <v>1.6173121913574562E-2</v>
      </c>
      <c r="FZ124" s="39">
        <f ca="1"/>
        <v>0</v>
      </c>
      <c r="GA124" s="37"/>
      <c r="GB124" s="46">
        <f ca="1"/>
        <v>0</v>
      </c>
      <c r="GC124" s="38">
        <f ca="1"/>
        <v>1.7736532661124498E-2</v>
      </c>
      <c r="GD124" s="39">
        <f ca="1"/>
        <v>0</v>
      </c>
      <c r="GE124" s="37"/>
      <c r="GF124" s="46">
        <f ca="1"/>
        <v>1.5531971710689981E-2</v>
      </c>
      <c r="GG124" s="38">
        <f ca="1"/>
        <v>1.5531971710689981E-2</v>
      </c>
      <c r="GH124" s="39">
        <f ca="1"/>
        <v>0</v>
      </c>
      <c r="GI124" s="37"/>
      <c r="GJ124" s="46">
        <f ca="1"/>
        <v>1.5070283754327557E-2</v>
      </c>
      <c r="GK124" s="38">
        <f ca="1"/>
        <v>1.5070283754327557E-2</v>
      </c>
      <c r="GL124" s="39">
        <f ca="1"/>
        <v>0</v>
      </c>
      <c r="GM124" s="37"/>
      <c r="GN124" s="46">
        <f ca="1"/>
        <v>1.0052438480611542E-2</v>
      </c>
      <c r="GO124" s="38">
        <f ca="1"/>
        <v>1.0052438480611542E-2</v>
      </c>
      <c r="GP124" s="39">
        <f ca="1"/>
        <v>1.0052438480611542E-2</v>
      </c>
      <c r="GQ124" s="37"/>
      <c r="GR124" s="46">
        <f ca="1"/>
        <v>0</v>
      </c>
      <c r="GS124" s="38">
        <f ca="1"/>
        <v>1.6250279482436677E-2</v>
      </c>
      <c r="GT124" s="39">
        <f ca="1"/>
        <v>1.6250279482436677E-2</v>
      </c>
      <c r="GU124" s="37"/>
      <c r="GV124" s="46">
        <f ca="1"/>
        <v>0</v>
      </c>
      <c r="GW124" s="38">
        <f ca="1"/>
        <v>1.7847807661127826E-2</v>
      </c>
      <c r="GX124" s="39">
        <f ca="1"/>
        <v>0</v>
      </c>
      <c r="GY124" s="37"/>
      <c r="GZ124" s="46">
        <f ca="1"/>
        <v>0</v>
      </c>
      <c r="HA124" s="38">
        <f ca="1"/>
        <v>9.1968651563758205E-3</v>
      </c>
      <c r="HB124" s="39">
        <f ca="1"/>
        <v>9.1968651563758205E-3</v>
      </c>
      <c r="HC124" s="37"/>
      <c r="HD124" s="46">
        <f ca="1"/>
        <v>0</v>
      </c>
      <c r="HE124" s="38">
        <f ca="1"/>
        <v>1.6497648352825734E-2</v>
      </c>
      <c r="HF124" s="39">
        <f ca="1"/>
        <v>0</v>
      </c>
      <c r="HG124" s="37"/>
      <c r="HH124" s="46">
        <f ca="1"/>
        <v>0</v>
      </c>
      <c r="HI124" s="38">
        <f ca="1"/>
        <v>1.760272369560488E-2</v>
      </c>
      <c r="HJ124" s="39">
        <f ca="1"/>
        <v>0</v>
      </c>
      <c r="HK124" s="37"/>
      <c r="HL124" s="46">
        <f ca="1"/>
        <v>1.7693656186728832E-2</v>
      </c>
      <c r="HM124" s="38">
        <f ca="1"/>
        <v>1.7693656186728832E-2</v>
      </c>
      <c r="HN124" s="39">
        <f ca="1"/>
        <v>0</v>
      </c>
      <c r="HO124" s="37"/>
      <c r="HP124" s="46">
        <f ca="1"/>
        <v>0</v>
      </c>
      <c r="HQ124" s="38">
        <f ca="1"/>
        <v>1.201561768518228E-2</v>
      </c>
      <c r="HR124" s="39">
        <f ca="1"/>
        <v>0</v>
      </c>
      <c r="HS124" s="37"/>
      <c r="HT124" s="46">
        <f ca="1"/>
        <v>7.2523760880652075E-3</v>
      </c>
      <c r="HU124" s="38">
        <f ca="1"/>
        <v>0</v>
      </c>
      <c r="HV124" s="39">
        <f ca="1"/>
        <v>0</v>
      </c>
      <c r="HW124" s="37"/>
      <c r="HX124" s="46">
        <f ca="1"/>
        <v>0</v>
      </c>
      <c r="HY124" s="38">
        <f ca="1"/>
        <v>8.1470502970475058E-3</v>
      </c>
      <c r="HZ124" s="39">
        <f ca="1"/>
        <v>0</v>
      </c>
      <c r="IA124" s="37"/>
      <c r="IB124" s="46">
        <f ca="1"/>
        <v>0</v>
      </c>
      <c r="IC124" s="38">
        <f ca="1"/>
        <v>0</v>
      </c>
      <c r="ID124" s="39">
        <f ca="1"/>
        <v>1.7264381190597783E-2</v>
      </c>
      <c r="IE124" s="37"/>
      <c r="IF124" s="46">
        <f ca="1"/>
        <v>1.4462662315440763E-2</v>
      </c>
      <c r="IG124" s="38">
        <f ca="1"/>
        <v>1.4462662315440763E-2</v>
      </c>
      <c r="IH124" s="39">
        <f ca="1"/>
        <v>0</v>
      </c>
      <c r="II124" s="37"/>
      <c r="IJ124" s="46">
        <f ca="1"/>
        <v>6.9310471786045574E-3</v>
      </c>
      <c r="IK124" s="38">
        <f ca="1"/>
        <v>6.9310471786045574E-3</v>
      </c>
      <c r="IL124" s="39">
        <f ca="1"/>
        <v>0</v>
      </c>
      <c r="IM124" s="37"/>
      <c r="IN124" s="46">
        <f ca="1"/>
        <v>1.173781393541534E-2</v>
      </c>
      <c r="IO124" s="38">
        <f ca="1"/>
        <v>1.173781393541534E-2</v>
      </c>
      <c r="IP124" s="39">
        <f ca="1"/>
        <v>0</v>
      </c>
      <c r="IQ124" s="37"/>
      <c r="IR124" s="46">
        <f ca="1"/>
        <v>0</v>
      </c>
      <c r="IS124" s="38">
        <f ca="1"/>
        <v>9.1755934418695784E-3</v>
      </c>
      <c r="IT124" s="39">
        <f ca="1"/>
        <v>0</v>
      </c>
      <c r="IU124" s="37"/>
      <c r="IV124" s="46">
        <f ca="1"/>
        <v>0</v>
      </c>
      <c r="IW124" s="38">
        <f ca="1"/>
        <v>0</v>
      </c>
      <c r="IX124" s="39">
        <f ca="1"/>
        <v>0</v>
      </c>
      <c r="IY124" s="37"/>
      <c r="IZ124" s="46">
        <f ca="1"/>
        <v>0</v>
      </c>
      <c r="JA124" s="38">
        <f ca="1"/>
        <v>1.3981625490133614E-2</v>
      </c>
      <c r="JB124" s="39">
        <f ca="1"/>
        <v>0</v>
      </c>
      <c r="JC124" s="37"/>
      <c r="JD124" s="46">
        <f ca="1"/>
        <v>0</v>
      </c>
      <c r="JE124" s="38">
        <f ca="1"/>
        <v>1.7044361132117061E-2</v>
      </c>
      <c r="JF124" s="39">
        <f ca="1"/>
        <v>0</v>
      </c>
      <c r="JG124" s="37"/>
    </row>
    <row r="125" spans="2:267" x14ac:dyDescent="0.3">
      <c r="B125" s="167"/>
      <c r="C125" s="169">
        <v>2</v>
      </c>
      <c r="D125" s="33">
        <f t="shared" ca="1" si="1024"/>
        <v>-3.1758427588391147E-2</v>
      </c>
      <c r="E125" s="33">
        <f t="shared" ca="1" si="1021"/>
        <v>7.6771480711956275E-2</v>
      </c>
      <c r="F125" s="34">
        <f t="shared" ca="1" si="1022"/>
        <v>-0.10770072889017646</v>
      </c>
      <c r="G125" s="35">
        <f t="shared" ref="G125" ca="1" si="1025">SUM(O125,S125,W125,AA125,AE125,AI125,AM125,AQ125,AU125,AY125,BC125,BG125,BK125,BO125,BS125,BW125,CA125,CE125,CI125,CM125,CQ125,CU125,CY125,DC125,DG125,DK125,DO125,DS125,DW125,EA125,EE125,EI125,EM125,EQ125,EU125,EY125,FC125,FG125,FK125,FO125,FS125,FW125,GA125,GE125,GI125,GM125,GQ125,GU125,GY125,HC125,HG125,HK125,HO125,HS125,HW125,IA125,IE125,II125,IM125,IQ125,IU125,IY125,JC125,JG125)</f>
        <v>1.2713014321639449E-2</v>
      </c>
      <c r="I125" s="167"/>
      <c r="J125" s="173"/>
      <c r="K125" s="175">
        <v>2</v>
      </c>
      <c r="L125" s="47">
        <f t="array" ref="L125:N128" ca="1">L$3:N$6*M117</f>
        <v>-2.2693576675375487E-3</v>
      </c>
      <c r="M125" s="33">
        <f ca="1"/>
        <v>-2.2693576675375487E-3</v>
      </c>
      <c r="N125" s="34">
        <f ca="1"/>
        <v>-2.2693576675375487E-3</v>
      </c>
      <c r="O125" s="42">
        <f ca="1">M117</f>
        <v>-2.2693576675375487E-3</v>
      </c>
      <c r="P125" s="47">
        <f t="array" ref="P125:R128" ca="1">P$3:R$6*Q117</f>
        <v>0</v>
      </c>
      <c r="Q125" s="33">
        <f ca="1"/>
        <v>-1.3612777953168408E-2</v>
      </c>
      <c r="R125" s="34">
        <f ca="1"/>
        <v>-1.3612777953168408E-2</v>
      </c>
      <c r="S125" s="42">
        <f ca="1">Q117</f>
        <v>-1.3612777953168408E-2</v>
      </c>
      <c r="T125" s="47">
        <f t="array" ref="T125:V128" ca="1">T$3:V$6*U117</f>
        <v>-6.8956602248752856E-3</v>
      </c>
      <c r="U125" s="33">
        <f ca="1"/>
        <v>-6.8956602248752856E-3</v>
      </c>
      <c r="V125" s="34">
        <f ca="1"/>
        <v>0</v>
      </c>
      <c r="W125" s="42">
        <f ca="1">U117</f>
        <v>-6.8956602248752856E-3</v>
      </c>
      <c r="X125" s="47">
        <f t="array" ref="X125:Z128" ca="1">X$3:Z$6*Y117</f>
        <v>-1.6071787209583038E-3</v>
      </c>
      <c r="Y125" s="33">
        <f ca="1"/>
        <v>-1.6071787209583038E-3</v>
      </c>
      <c r="Z125" s="34">
        <f ca="1"/>
        <v>-1.6071787209583038E-3</v>
      </c>
      <c r="AA125" s="42">
        <f ca="1">Y117</f>
        <v>-1.6071787209583038E-3</v>
      </c>
      <c r="AB125" s="47">
        <f t="array" ref="AB125:AD128" ca="1">AB$3:AD$6*AC117</f>
        <v>-3.5756447970267721E-3</v>
      </c>
      <c r="AC125" s="33">
        <f ca="1"/>
        <v>-3.5756447970267721E-3</v>
      </c>
      <c r="AD125" s="34">
        <f ca="1"/>
        <v>-3.5756447970267721E-3</v>
      </c>
      <c r="AE125" s="42">
        <f ca="1">AC117</f>
        <v>-3.5756447970267721E-3</v>
      </c>
      <c r="AF125" s="47">
        <f t="array" ref="AF125:AH128" ca="1">AF$3:AH$6*AG117</f>
        <v>0</v>
      </c>
      <c r="AG125" s="33">
        <f ca="1"/>
        <v>0</v>
      </c>
      <c r="AH125" s="34">
        <f ca="1"/>
        <v>0</v>
      </c>
      <c r="AI125" s="42">
        <f ca="1">AG117</f>
        <v>-1.4573040004920945E-2</v>
      </c>
      <c r="AJ125" s="47">
        <f t="array" ref="AJ125:AL128" ca="1">AJ$3:AL$6*AK117</f>
        <v>0</v>
      </c>
      <c r="AK125" s="33">
        <f ca="1"/>
        <v>0</v>
      </c>
      <c r="AL125" s="34">
        <f ca="1"/>
        <v>0</v>
      </c>
      <c r="AM125" s="42">
        <f ca="1">AK117</f>
        <v>-1.6272572021022207E-2</v>
      </c>
      <c r="AN125" s="47">
        <f t="array" ref="AN125:AP128" ca="1">AN$3:AP$6*AO117</f>
        <v>0</v>
      </c>
      <c r="AO125" s="33">
        <f ca="1"/>
        <v>0</v>
      </c>
      <c r="AP125" s="34">
        <f ca="1"/>
        <v>0</v>
      </c>
      <c r="AQ125" s="42">
        <f ca="1">AO117</f>
        <v>-1.35390650339005E-2</v>
      </c>
      <c r="AR125" s="47">
        <f t="array" ref="AR125:AT128" ca="1">AR$3:AT$6*AS117</f>
        <v>0</v>
      </c>
      <c r="AS125" s="33">
        <f ca="1"/>
        <v>0</v>
      </c>
      <c r="AT125" s="34">
        <f ca="1"/>
        <v>0</v>
      </c>
      <c r="AU125" s="42">
        <f ca="1">AS117</f>
        <v>-1.6739638715676766E-2</v>
      </c>
      <c r="AV125" s="47">
        <f t="array" ref="AV125:AX128" ca="1">AV$3:AX$6*AW117</f>
        <v>0</v>
      </c>
      <c r="AW125" s="33">
        <f ca="1"/>
        <v>0</v>
      </c>
      <c r="AX125" s="34">
        <f ca="1"/>
        <v>0</v>
      </c>
      <c r="AY125" s="42">
        <f ca="1">AW117</f>
        <v>-1.1808023590564603E-2</v>
      </c>
      <c r="AZ125" s="47">
        <f t="array" ref="AZ125:BB128" ca="1">AZ$3:BB$6*BA117</f>
        <v>-1.0202609714891069E-3</v>
      </c>
      <c r="BA125" s="33">
        <f ca="1"/>
        <v>-1.0202609714891069E-3</v>
      </c>
      <c r="BB125" s="34">
        <f ca="1"/>
        <v>-1.0202609714891069E-3</v>
      </c>
      <c r="BC125" s="42">
        <f ca="1">BA117</f>
        <v>-1.0202609714891069E-3</v>
      </c>
      <c r="BD125" s="47">
        <f t="array" ref="BD125:BF128" ca="1">BD$3:BF$6*BE117</f>
        <v>0</v>
      </c>
      <c r="BE125" s="33">
        <f ca="1"/>
        <v>-8.6647843921455001E-3</v>
      </c>
      <c r="BF125" s="34">
        <f ca="1"/>
        <v>-8.6647843921455001E-3</v>
      </c>
      <c r="BG125" s="42">
        <f ca="1">BE117</f>
        <v>-8.6647843921455001E-3</v>
      </c>
      <c r="BH125" s="47">
        <f t="array" ref="BH125:BJ128" ca="1">BH$3:BJ$6*BI117</f>
        <v>-3.4442482347517827E-3</v>
      </c>
      <c r="BI125" s="33">
        <f ca="1"/>
        <v>-3.4442482347517827E-3</v>
      </c>
      <c r="BJ125" s="34">
        <f ca="1"/>
        <v>0</v>
      </c>
      <c r="BK125" s="42">
        <f ca="1">BI117</f>
        <v>-3.4442482347517827E-3</v>
      </c>
      <c r="BL125" s="47">
        <f t="array" ref="BL125:BN128" ca="1">BL$3:BN$6*BM117</f>
        <v>-4.9784043641564553E-4</v>
      </c>
      <c r="BM125" s="33">
        <f ca="1"/>
        <v>-4.9784043641564553E-4</v>
      </c>
      <c r="BN125" s="34">
        <f ca="1"/>
        <v>-4.9784043641564553E-4</v>
      </c>
      <c r="BO125" s="42">
        <f ca="1">BM117</f>
        <v>-4.9784043641564553E-4</v>
      </c>
      <c r="BP125" s="47">
        <f t="array" ref="BP125:BR128" ca="1">BP$3:BR$6*BQ117</f>
        <v>-7.8727947467654366E-3</v>
      </c>
      <c r="BQ125" s="33">
        <f ca="1"/>
        <v>-7.8727947467654366E-3</v>
      </c>
      <c r="BR125" s="34">
        <f ca="1"/>
        <v>-7.8727947467654366E-3</v>
      </c>
      <c r="BS125" s="42">
        <f ca="1">BQ117</f>
        <v>-7.8727947467654366E-3</v>
      </c>
      <c r="BT125" s="47">
        <f t="array" ref="BT125:BV128" ca="1">BT$3:BV$6*BU117</f>
        <v>-4.7123564369995121E-3</v>
      </c>
      <c r="BU125" s="33">
        <f ca="1"/>
        <v>0</v>
      </c>
      <c r="BV125" s="34">
        <f ca="1"/>
        <v>-4.7123564369995121E-3</v>
      </c>
      <c r="BW125" s="42">
        <f ca="1">BU117</f>
        <v>-4.7123564369995121E-3</v>
      </c>
      <c r="BX125" s="47">
        <f t="array" ref="BX125:BZ128" ca="1">BX$3:BZ$6*BY117</f>
        <v>-4.8845534220310922E-4</v>
      </c>
      <c r="BY125" s="33">
        <f ca="1"/>
        <v>-4.8845534220310922E-4</v>
      </c>
      <c r="BZ125" s="34">
        <f ca="1"/>
        <v>-4.8845534220310922E-4</v>
      </c>
      <c r="CA125" s="42">
        <f ca="1">BY117</f>
        <v>-4.8845534220310922E-4</v>
      </c>
      <c r="CB125" s="47">
        <f t="array" ref="CB125:CD128" ca="1">CB$3:CD$6*CC117</f>
        <v>-1.1325056420652207E-3</v>
      </c>
      <c r="CC125" s="33">
        <f ca="1"/>
        <v>-1.1325056420652207E-3</v>
      </c>
      <c r="CD125" s="34">
        <f ca="1"/>
        <v>-1.1325056420652207E-3</v>
      </c>
      <c r="CE125" s="42">
        <f ca="1">CC117</f>
        <v>-1.1325056420652207E-3</v>
      </c>
      <c r="CF125" s="47">
        <f t="array" ref="CF125:CH128" ca="1">CF$3:CH$6*CG117</f>
        <v>-1.2573252563716562E-3</v>
      </c>
      <c r="CG125" s="33">
        <f ca="1"/>
        <v>-1.2573252563716562E-3</v>
      </c>
      <c r="CH125" s="34">
        <f ca="1"/>
        <v>-1.2573252563716562E-3</v>
      </c>
      <c r="CI125" s="42">
        <f ca="1">CG117</f>
        <v>-1.2573252563716562E-3</v>
      </c>
      <c r="CJ125" s="47">
        <f t="array" ref="CJ125:CL128" ca="1">CJ$3:CL$6*CK117</f>
        <v>-1.291024347564149E-2</v>
      </c>
      <c r="CK125" s="33">
        <f ca="1"/>
        <v>-1.291024347564149E-2</v>
      </c>
      <c r="CL125" s="34">
        <f ca="1"/>
        <v>-1.291024347564149E-2</v>
      </c>
      <c r="CM125" s="42">
        <f ca="1">CK117</f>
        <v>-1.291024347564149E-2</v>
      </c>
      <c r="CN125" s="47">
        <f t="array" ref="CN125:CP128" ca="1">CN$3:CP$6*CO117</f>
        <v>-1.2231133273975403E-3</v>
      </c>
      <c r="CO125" s="33">
        <f ca="1"/>
        <v>-1.2231133273975403E-3</v>
      </c>
      <c r="CP125" s="34">
        <f ca="1"/>
        <v>-1.2231133273975403E-3</v>
      </c>
      <c r="CQ125" s="42">
        <f ca="1">CO117</f>
        <v>-1.2231133273975403E-3</v>
      </c>
      <c r="CR125" s="47">
        <f t="array" ref="CR125:CT128" ca="1">CR$3:CT$6*CS117</f>
        <v>0</v>
      </c>
      <c r="CS125" s="33">
        <f ca="1"/>
        <v>0</v>
      </c>
      <c r="CT125" s="34">
        <f ca="1"/>
        <v>-1.6834884935354545E-2</v>
      </c>
      <c r="CU125" s="42">
        <f ca="1">CS117</f>
        <v>-1.6834884935354545E-2</v>
      </c>
      <c r="CV125" s="47">
        <f t="array" ref="CV125:CX128" ca="1">CV$3:CX$6*CW117</f>
        <v>0</v>
      </c>
      <c r="CW125" s="33">
        <f ca="1"/>
        <v>-4.844134735263456E-3</v>
      </c>
      <c r="CX125" s="34">
        <f ca="1"/>
        <v>-4.844134735263456E-3</v>
      </c>
      <c r="CY125" s="42">
        <f ca="1">CW117</f>
        <v>-4.844134735263456E-3</v>
      </c>
      <c r="CZ125" s="47">
        <f t="array" ref="CZ125:DB128" ca="1">CZ$3:DB$6*DA117</f>
        <v>0</v>
      </c>
      <c r="DA125" s="33">
        <f ca="1"/>
        <v>-9.2714157332239294E-3</v>
      </c>
      <c r="DB125" s="34">
        <f ca="1"/>
        <v>-9.2714157332239294E-3</v>
      </c>
      <c r="DC125" s="42">
        <f ca="1">DA117</f>
        <v>-9.2714157332239294E-3</v>
      </c>
      <c r="DD125" s="47">
        <f t="array" ref="DD125:DF128" ca="1">DD$3:DF$6*DE117</f>
        <v>0</v>
      </c>
      <c r="DE125" s="33">
        <f ca="1"/>
        <v>-9.930538518628065E-3</v>
      </c>
      <c r="DF125" s="34">
        <f ca="1"/>
        <v>-9.930538518628065E-3</v>
      </c>
      <c r="DG125" s="42">
        <f ca="1">DE117</f>
        <v>-9.930538518628065E-3</v>
      </c>
      <c r="DH125" s="47">
        <f t="array" ref="DH125:DJ128" ca="1">DH$3:DJ$6*DI117</f>
        <v>0</v>
      </c>
      <c r="DI125" s="33">
        <f ca="1"/>
        <v>-9.762139514293177E-3</v>
      </c>
      <c r="DJ125" s="34">
        <f ca="1"/>
        <v>-9.762139514293177E-3</v>
      </c>
      <c r="DK125" s="42">
        <f ca="1">DI117</f>
        <v>-9.762139514293177E-3</v>
      </c>
      <c r="DL125" s="47">
        <f t="array" ref="DL125:DN128" ca="1">DL$3:DN$6*DM117</f>
        <v>0</v>
      </c>
      <c r="DM125" s="33">
        <f ca="1"/>
        <v>-9.7261750428454859E-3</v>
      </c>
      <c r="DN125" s="34">
        <f ca="1"/>
        <v>-9.7261750428454859E-3</v>
      </c>
      <c r="DO125" s="42">
        <f ca="1">DM117</f>
        <v>-9.7261750428454859E-3</v>
      </c>
      <c r="DP125" s="47">
        <f t="array" ref="DP125:DR128" ca="1">DP$3:DR$6*DQ117</f>
        <v>-1.687565738509697E-3</v>
      </c>
      <c r="DQ125" s="33">
        <f ca="1"/>
        <v>-1.687565738509697E-3</v>
      </c>
      <c r="DR125" s="34">
        <f ca="1"/>
        <v>0</v>
      </c>
      <c r="DS125" s="42">
        <f ca="1">DQ117</f>
        <v>-1.687565738509697E-3</v>
      </c>
      <c r="DT125" s="47">
        <f t="array" ref="DT125:DV128" ca="1">DT$3:DV$6*DU117</f>
        <v>-3.7504592757983575E-3</v>
      </c>
      <c r="DU125" s="33">
        <f ca="1"/>
        <v>-3.7504592757983575E-3</v>
      </c>
      <c r="DV125" s="34">
        <f ca="1"/>
        <v>0</v>
      </c>
      <c r="DW125" s="42">
        <f ca="1">DU117</f>
        <v>-3.7504592757983575E-3</v>
      </c>
      <c r="DX125" s="47">
        <f t="array" ref="DX125:DZ128" ca="1">DX$3:DZ$6*DY117</f>
        <v>-4.0243148209969026E-3</v>
      </c>
      <c r="DY125" s="33">
        <f ca="1"/>
        <v>-4.0243148209969026E-3</v>
      </c>
      <c r="DZ125" s="34">
        <f ca="1"/>
        <v>0</v>
      </c>
      <c r="EA125" s="42">
        <f ca="1">DY117</f>
        <v>-4.0243148209969026E-3</v>
      </c>
      <c r="EB125" s="47">
        <f t="array" ref="EB125:ED128" ca="1">EB$3:ED$6*EC117</f>
        <v>-1.640460787880187E-2</v>
      </c>
      <c r="EC125" s="33">
        <f ca="1"/>
        <v>-1.640460787880187E-2</v>
      </c>
      <c r="ED125" s="34">
        <f ca="1"/>
        <v>0</v>
      </c>
      <c r="EE125" s="42">
        <f ca="1">EC117</f>
        <v>-1.640460787880187E-2</v>
      </c>
      <c r="EF125" s="47">
        <f t="array" ref="EF125:EH128" ca="1">EF$3:EH$6*EG117</f>
        <v>-3.9968814411426501E-3</v>
      </c>
      <c r="EG125" s="33">
        <f ca="1"/>
        <v>-3.9968814411426501E-3</v>
      </c>
      <c r="EH125" s="34">
        <f ca="1"/>
        <v>0</v>
      </c>
      <c r="EI125" s="42">
        <f ca="1">EG117</f>
        <v>-3.9968814411426501E-3</v>
      </c>
      <c r="EJ125" s="47">
        <f t="array" ref="EJ125:EL128" ca="1">EJ$3:EL$6*EK117</f>
        <v>0</v>
      </c>
      <c r="EK125" s="33">
        <f ca="1"/>
        <v>1.1927195876949319E-2</v>
      </c>
      <c r="EL125" s="34">
        <f ca="1"/>
        <v>0</v>
      </c>
      <c r="EM125" s="42">
        <f ca="1">EK117</f>
        <v>1.1927195876949319E-2</v>
      </c>
      <c r="EN125" s="47">
        <f t="array" ref="EN125:EP128" ca="1">EN$3:EP$6*EO117</f>
        <v>1.9142383701851611E-3</v>
      </c>
      <c r="EO125" s="33">
        <f ca="1"/>
        <v>1.9142383701851611E-3</v>
      </c>
      <c r="EP125" s="34">
        <f ca="1"/>
        <v>0</v>
      </c>
      <c r="EQ125" s="42">
        <f ca="1">EO117</f>
        <v>1.9142383701851611E-3</v>
      </c>
      <c r="ER125" s="47">
        <f t="array" ref="ER125:ET128" ca="1">ER$3:ET$6*ES117</f>
        <v>0</v>
      </c>
      <c r="ES125" s="33">
        <f ca="1"/>
        <v>1.1927195876949319E-2</v>
      </c>
      <c r="ET125" s="34">
        <f ca="1"/>
        <v>0</v>
      </c>
      <c r="EU125" s="42">
        <f ca="1">ES117</f>
        <v>1.1927195876949319E-2</v>
      </c>
      <c r="EV125" s="47">
        <f t="array" ref="EV125:EX128" ca="1">EV$3:EX$6*EW117</f>
        <v>0</v>
      </c>
      <c r="EW125" s="33">
        <f ca="1"/>
        <v>9.4683122337962979E-3</v>
      </c>
      <c r="EX125" s="34">
        <f ca="1"/>
        <v>0</v>
      </c>
      <c r="EY125" s="42">
        <f ca="1">EW117</f>
        <v>9.4683122337962979E-3</v>
      </c>
      <c r="EZ125" s="47">
        <f t="array" ref="EZ125:FB128" ca="1">EZ$3:FB$6*FA117</f>
        <v>0</v>
      </c>
      <c r="FA125" s="33">
        <f ca="1"/>
        <v>1.4271946070971013E-2</v>
      </c>
      <c r="FB125" s="34">
        <f ca="1"/>
        <v>0</v>
      </c>
      <c r="FC125" s="42">
        <f ca="1">FA117</f>
        <v>1.4271946070971013E-2</v>
      </c>
      <c r="FD125" s="47">
        <f t="array" ref="FD125:FF128" ca="1">FD$3:FF$6*FE117</f>
        <v>1.2210630667402102E-3</v>
      </c>
      <c r="FE125" s="33">
        <f ca="1"/>
        <v>1.2210630667402102E-3</v>
      </c>
      <c r="FF125" s="34">
        <f ca="1"/>
        <v>0</v>
      </c>
      <c r="FG125" s="42">
        <f ca="1">FE117</f>
        <v>1.2210630667402102E-3</v>
      </c>
      <c r="FH125" s="47">
        <f t="array" ref="FH125:FJ128" ca="1">FH$3:FJ$6*FI117</f>
        <v>2.9851252712927981E-3</v>
      </c>
      <c r="FI125" s="33">
        <f ca="1"/>
        <v>2.9851252712927981E-3</v>
      </c>
      <c r="FJ125" s="34">
        <f ca="1"/>
        <v>0</v>
      </c>
      <c r="FK125" s="42">
        <f ca="1">FI117</f>
        <v>2.9851252712927981E-3</v>
      </c>
      <c r="FL125" s="47">
        <f t="array" ref="FL125:FN128" ca="1">FL$3:FN$6*FM117</f>
        <v>1.934224882677926E-3</v>
      </c>
      <c r="FM125" s="33">
        <f ca="1"/>
        <v>1.934224882677926E-3</v>
      </c>
      <c r="FN125" s="34">
        <f ca="1"/>
        <v>0</v>
      </c>
      <c r="FO125" s="42">
        <f ca="1">FM117</f>
        <v>1.934224882677926E-3</v>
      </c>
      <c r="FP125" s="47">
        <f t="array" ref="FP125:FR128" ca="1">FP$3:FR$6*FQ117</f>
        <v>0</v>
      </c>
      <c r="FQ125" s="33">
        <f ca="1"/>
        <v>1.1735412777512626E-2</v>
      </c>
      <c r="FR125" s="34">
        <f ca="1"/>
        <v>0</v>
      </c>
      <c r="FS125" s="42">
        <f ca="1">FQ117</f>
        <v>1.1735412777512626E-2</v>
      </c>
      <c r="FT125" s="47">
        <f t="array" ref="FT125:FV128" ca="1">FT$3:FV$6*FU117</f>
        <v>0</v>
      </c>
      <c r="FU125" s="33">
        <f ca="1"/>
        <v>1.4062052910296689E-2</v>
      </c>
      <c r="FV125" s="34">
        <f ca="1"/>
        <v>0</v>
      </c>
      <c r="FW125" s="42">
        <f ca="1">FU117</f>
        <v>1.4062052910296689E-2</v>
      </c>
      <c r="FX125" s="47">
        <f t="array" ref="FX125:FZ128" ca="1">FX$3:FZ$6*FY117</f>
        <v>6.9586625894010228E-3</v>
      </c>
      <c r="FY125" s="33">
        <f ca="1"/>
        <v>6.9586625894010228E-3</v>
      </c>
      <c r="FZ125" s="34">
        <f ca="1"/>
        <v>0</v>
      </c>
      <c r="GA125" s="42">
        <f ca="1">FY117</f>
        <v>6.9586625894010228E-3</v>
      </c>
      <c r="GB125" s="47">
        <f t="array" ref="GB125:GD128" ca="1">GB$3:GD$6*GC117</f>
        <v>3.708676997442211E-3</v>
      </c>
      <c r="GC125" s="33">
        <f ca="1"/>
        <v>3.708676997442211E-3</v>
      </c>
      <c r="GD125" s="34">
        <f ca="1"/>
        <v>0</v>
      </c>
      <c r="GE125" s="42">
        <f ca="1">GC117</f>
        <v>3.708676997442211E-3</v>
      </c>
      <c r="GF125" s="47">
        <f t="array" ref="GF125:GH128" ca="1">GF$3:GH$6*GG117</f>
        <v>0</v>
      </c>
      <c r="GG125" s="33">
        <f ca="1"/>
        <v>1.3560076952793836E-2</v>
      </c>
      <c r="GH125" s="34">
        <f ca="1"/>
        <v>0</v>
      </c>
      <c r="GI125" s="42">
        <f ca="1">GG117</f>
        <v>1.3560076952793836E-2</v>
      </c>
      <c r="GJ125" s="47">
        <f t="array" ref="GJ125:GL128" ca="1">GJ$3:GL$6*GK117</f>
        <v>0</v>
      </c>
      <c r="GK125" s="33">
        <f ca="1"/>
        <v>1.3192511330127702E-2</v>
      </c>
      <c r="GL125" s="34">
        <f ca="1"/>
        <v>0</v>
      </c>
      <c r="GM125" s="42">
        <f ca="1">GK117</f>
        <v>1.3192511330127702E-2</v>
      </c>
      <c r="GN125" s="47">
        <f t="array" ref="GN125:GP128" ca="1">GN$3:GP$6*GO117</f>
        <v>0</v>
      </c>
      <c r="GO125" s="33">
        <f ca="1"/>
        <v>1.2390484869827176E-2</v>
      </c>
      <c r="GP125" s="34">
        <f ca="1"/>
        <v>0</v>
      </c>
      <c r="GQ125" s="42">
        <f ca="1">GO117</f>
        <v>1.2390484869827176E-2</v>
      </c>
      <c r="GR125" s="47">
        <f t="array" ref="GR125:GT128" ca="1">GR$3:GT$6*GS117</f>
        <v>1.3234117505963526E-2</v>
      </c>
      <c r="GS125" s="33">
        <f ca="1"/>
        <v>1.3234117505963526E-2</v>
      </c>
      <c r="GT125" s="34">
        <f ca="1"/>
        <v>0</v>
      </c>
      <c r="GU125" s="42">
        <f ca="1">GS117</f>
        <v>1.3234117505963526E-2</v>
      </c>
      <c r="GV125" s="47">
        <f t="array" ref="GV125:GX128" ca="1">GV$3:GX$6*GW117</f>
        <v>1.9142383701851611E-3</v>
      </c>
      <c r="GW125" s="33">
        <f ca="1"/>
        <v>1.9142383701851611E-3</v>
      </c>
      <c r="GX125" s="34">
        <f ca="1"/>
        <v>0</v>
      </c>
      <c r="GY125" s="42">
        <f ca="1">GW117</f>
        <v>1.9142383701851611E-3</v>
      </c>
      <c r="GZ125" s="47">
        <f t="array" ref="GZ125:HB128" ca="1">GZ$3:HB$6*HA117</f>
        <v>0</v>
      </c>
      <c r="HA125" s="33">
        <f ca="1"/>
        <v>1.3513198755617455E-2</v>
      </c>
      <c r="HB125" s="34">
        <f ca="1"/>
        <v>1.3513198755617455E-2</v>
      </c>
      <c r="HC125" s="42">
        <f ca="1">HA117</f>
        <v>1.3513198755617455E-2</v>
      </c>
      <c r="HD125" s="47">
        <f t="array" ref="HD125:HF128" ca="1">HD$3:HF$6*HE117</f>
        <v>3.2944398102507893E-3</v>
      </c>
      <c r="HE125" s="33">
        <f ca="1"/>
        <v>3.2944398102507893E-3</v>
      </c>
      <c r="HF125" s="34">
        <f ca="1"/>
        <v>0</v>
      </c>
      <c r="HG125" s="42">
        <f ca="1">HE117</f>
        <v>3.2944398102507893E-3</v>
      </c>
      <c r="HH125" s="47">
        <f t="array" ref="HH125:HJ128" ca="1">HH$3:HJ$6*HI117</f>
        <v>2.1634047243343456E-4</v>
      </c>
      <c r="HI125" s="33">
        <f ca="1"/>
        <v>2.1634047243343456E-4</v>
      </c>
      <c r="HJ125" s="34">
        <f ca="1"/>
        <v>0</v>
      </c>
      <c r="HK125" s="42">
        <f ca="1">HI117</f>
        <v>2.1634047243343456E-4</v>
      </c>
      <c r="HL125" s="47">
        <f t="array" ref="HL125:HN128" ca="1">HL$3:HN$6*HM117</f>
        <v>2.4795595368727076E-4</v>
      </c>
      <c r="HM125" s="33">
        <f ca="1"/>
        <v>2.4795595368727076E-4</v>
      </c>
      <c r="HN125" s="34">
        <f ca="1"/>
        <v>0</v>
      </c>
      <c r="HO125" s="42">
        <f ca="1">HM117</f>
        <v>2.4795595368727076E-4</v>
      </c>
      <c r="HP125" s="47">
        <f t="array" ref="HP125:HR128" ca="1">HP$3:HR$6*HQ117</f>
        <v>2.828632597085063E-3</v>
      </c>
      <c r="HQ125" s="33">
        <f ca="1"/>
        <v>2.828632597085063E-3</v>
      </c>
      <c r="HR125" s="34">
        <f ca="1"/>
        <v>0</v>
      </c>
      <c r="HS125" s="42">
        <f ca="1">HQ117</f>
        <v>2.828632597085063E-3</v>
      </c>
      <c r="HT125" s="47">
        <f t="array" ref="HT125:HV128" ca="1">HT$3:HV$6*HU117</f>
        <v>0</v>
      </c>
      <c r="HU125" s="33">
        <f ca="1"/>
        <v>6.5073637666519905E-3</v>
      </c>
      <c r="HV125" s="34">
        <f ca="1"/>
        <v>0</v>
      </c>
      <c r="HW125" s="42">
        <f ca="1">HU117</f>
        <v>6.5073637666519905E-3</v>
      </c>
      <c r="HX125" s="47">
        <f t="array" ref="HX125:HZ128" ca="1">HX$3:HZ$6*HY117</f>
        <v>3.2998872369938313E-3</v>
      </c>
      <c r="HY125" s="33">
        <f ca="1"/>
        <v>0</v>
      </c>
      <c r="HZ125" s="34">
        <f ca="1"/>
        <v>0</v>
      </c>
      <c r="IA125" s="42">
        <f ca="1">HY117</f>
        <v>3.2998872369938313E-3</v>
      </c>
      <c r="IB125" s="47">
        <f t="array" ref="IB125:ID128" ca="1">IB$3:ID$6*IC117</f>
        <v>3.2547837230183525E-3</v>
      </c>
      <c r="IC125" s="33">
        <f ca="1"/>
        <v>0</v>
      </c>
      <c r="ID125" s="34">
        <f ca="1"/>
        <v>0</v>
      </c>
      <c r="IE125" s="42">
        <f ca="1">IC117</f>
        <v>3.2547837230183525E-3</v>
      </c>
      <c r="IF125" s="47">
        <f t="array" ref="IF125:IH128" ca="1">IF$3:IH$6*IG117</f>
        <v>0</v>
      </c>
      <c r="IG125" s="33">
        <f ca="1"/>
        <v>1.0673270674595892E-2</v>
      </c>
      <c r="IH125" s="34">
        <f ca="1"/>
        <v>0</v>
      </c>
      <c r="II125" s="42">
        <f ca="1">IG117</f>
        <v>1.0673270674595892E-2</v>
      </c>
      <c r="IJ125" s="47">
        <f t="array" ref="IJ125:IL128" ca="1">IJ$3:IL$6*IK117</f>
        <v>0</v>
      </c>
      <c r="IK125" s="33">
        <f ca="1"/>
        <v>1.168627302771333E-2</v>
      </c>
      <c r="IL125" s="34">
        <f ca="1"/>
        <v>0</v>
      </c>
      <c r="IM125" s="42">
        <f ca="1">IK117</f>
        <v>1.168627302771333E-2</v>
      </c>
      <c r="IN125" s="47">
        <f t="array" ref="IN125:IP128" ca="1">IN$3:IP$6*IO117</f>
        <v>0</v>
      </c>
      <c r="IO125" s="33">
        <f ca="1"/>
        <v>0</v>
      </c>
      <c r="IP125" s="34">
        <f ca="1"/>
        <v>0</v>
      </c>
      <c r="IQ125" s="42">
        <f ca="1">IO117</f>
        <v>1.1530331876924402E-2</v>
      </c>
      <c r="IR125" s="47">
        <f t="array" ref="IR125:IT128" ca="1">IR$3:IT$6*IS117</f>
        <v>0</v>
      </c>
      <c r="IS125" s="33">
        <f ca="1"/>
        <v>0</v>
      </c>
      <c r="IT125" s="34">
        <f ca="1"/>
        <v>0</v>
      </c>
      <c r="IU125" s="42">
        <f ca="1">IS117</f>
        <v>1.2336111511185639E-2</v>
      </c>
      <c r="IV125" s="47">
        <f t="array" ref="IV125:IX128" ca="1">IV$3:IX$6*IW117</f>
        <v>0</v>
      </c>
      <c r="IW125" s="33">
        <f ca="1"/>
        <v>9.287560057403773E-3</v>
      </c>
      <c r="IX125" s="34">
        <f ca="1"/>
        <v>0</v>
      </c>
      <c r="IY125" s="42">
        <f ca="1">IW117</f>
        <v>9.287560057403773E-3</v>
      </c>
      <c r="IZ125" s="47">
        <f t="array" ref="IZ125:JB128" ca="1">IZ$3:JB$6*JA117</f>
        <v>0</v>
      </c>
      <c r="JA125" s="33">
        <f ca="1"/>
        <v>4.3274778906863941E-3</v>
      </c>
      <c r="JB125" s="34">
        <f ca="1"/>
        <v>0</v>
      </c>
      <c r="JC125" s="42">
        <f ca="1">JA117</f>
        <v>4.3274778906863941E-3</v>
      </c>
      <c r="JD125" s="47">
        <f t="array" ref="JD125:JF128" ca="1">JD$3:JF$6*JE117</f>
        <v>0</v>
      </c>
      <c r="JE125" s="33">
        <f ca="1"/>
        <v>7.6538556410352928E-3</v>
      </c>
      <c r="JF125" s="34">
        <f ca="1"/>
        <v>0</v>
      </c>
      <c r="JG125" s="42">
        <f ca="1">JE117</f>
        <v>7.6538556410352928E-3</v>
      </c>
    </row>
    <row r="126" spans="2:267" x14ac:dyDescent="0.3">
      <c r="B126" s="167"/>
      <c r="C126" s="170"/>
      <c r="D126" s="36">
        <f t="shared" ca="1" si="1024"/>
        <v>-0.19193501138937427</v>
      </c>
      <c r="E126" s="36">
        <f t="shared" ca="1" si="1021"/>
        <v>0.15147607537599231</v>
      </c>
      <c r="F126" s="37">
        <f t="shared" ca="1" si="1022"/>
        <v>-0.15046183730490384</v>
      </c>
      <c r="I126" s="167"/>
      <c r="J126" s="173"/>
      <c r="K126" s="176"/>
      <c r="L126" s="45">
        <f ca="1"/>
        <v>-2.2693576675375487E-3</v>
      </c>
      <c r="M126" s="36">
        <f ca="1"/>
        <v>0</v>
      </c>
      <c r="N126" s="37">
        <f ca="1"/>
        <v>-2.2693576675375487E-3</v>
      </c>
      <c r="O126" s="37"/>
      <c r="P126" s="45">
        <f ca="1"/>
        <v>-1.3612777953168408E-2</v>
      </c>
      <c r="Q126" s="36">
        <f ca="1"/>
        <v>0</v>
      </c>
      <c r="R126" s="37">
        <f ca="1"/>
        <v>-1.3612777953168408E-2</v>
      </c>
      <c r="S126" s="37"/>
      <c r="T126" s="45">
        <f ca="1"/>
        <v>-6.8956602248752856E-3</v>
      </c>
      <c r="U126" s="36">
        <f ca="1"/>
        <v>0</v>
      </c>
      <c r="V126" s="37">
        <f ca="1"/>
        <v>-6.8956602248752856E-3</v>
      </c>
      <c r="W126" s="37"/>
      <c r="X126" s="45">
        <f ca="1"/>
        <v>-1.6071787209583038E-3</v>
      </c>
      <c r="Y126" s="36">
        <f ca="1"/>
        <v>0</v>
      </c>
      <c r="Z126" s="37">
        <f ca="1"/>
        <v>-1.6071787209583038E-3</v>
      </c>
      <c r="AA126" s="37"/>
      <c r="AB126" s="45">
        <f ca="1"/>
        <v>-3.5756447970267721E-3</v>
      </c>
      <c r="AC126" s="36">
        <f ca="1"/>
        <v>0</v>
      </c>
      <c r="AD126" s="37">
        <f ca="1"/>
        <v>-3.5756447970267721E-3</v>
      </c>
      <c r="AE126" s="37"/>
      <c r="AF126" s="45">
        <f ca="1"/>
        <v>-1.4573040004920945E-2</v>
      </c>
      <c r="AG126" s="36">
        <f ca="1"/>
        <v>-1.4573040004920945E-2</v>
      </c>
      <c r="AH126" s="37">
        <f ca="1"/>
        <v>-1.4573040004920945E-2</v>
      </c>
      <c r="AI126" s="37"/>
      <c r="AJ126" s="45">
        <f ca="1"/>
        <v>0</v>
      </c>
      <c r="AK126" s="36">
        <f ca="1"/>
        <v>-1.6272572021022207E-2</v>
      </c>
      <c r="AL126" s="37">
        <f ca="1"/>
        <v>-1.6272572021022207E-2</v>
      </c>
      <c r="AM126" s="37"/>
      <c r="AN126" s="45">
        <f ca="1"/>
        <v>-1.35390650339005E-2</v>
      </c>
      <c r="AO126" s="36">
        <f ca="1"/>
        <v>-1.35390650339005E-2</v>
      </c>
      <c r="AP126" s="37">
        <f ca="1"/>
        <v>0</v>
      </c>
      <c r="AQ126" s="37"/>
      <c r="AR126" s="45">
        <f ca="1"/>
        <v>-1.6739638715676766E-2</v>
      </c>
      <c r="AS126" s="36">
        <f ca="1"/>
        <v>-1.6739638715676766E-2</v>
      </c>
      <c r="AT126" s="37">
        <f ca="1"/>
        <v>-1.6739638715676766E-2</v>
      </c>
      <c r="AU126" s="37"/>
      <c r="AV126" s="45">
        <f ca="1"/>
        <v>-1.1808023590564603E-2</v>
      </c>
      <c r="AW126" s="36">
        <f ca="1"/>
        <v>-1.1808023590564603E-2</v>
      </c>
      <c r="AX126" s="37">
        <f ca="1"/>
        <v>-1.1808023590564603E-2</v>
      </c>
      <c r="AY126" s="37"/>
      <c r="AZ126" s="45">
        <f ca="1"/>
        <v>-1.0202609714891069E-3</v>
      </c>
      <c r="BA126" s="36">
        <f ca="1"/>
        <v>0</v>
      </c>
      <c r="BB126" s="37">
        <f ca="1"/>
        <v>-1.0202609714891069E-3</v>
      </c>
      <c r="BC126" s="37"/>
      <c r="BD126" s="45">
        <f ca="1"/>
        <v>-8.6647843921455001E-3</v>
      </c>
      <c r="BE126" s="36">
        <f ca="1"/>
        <v>0</v>
      </c>
      <c r="BF126" s="37">
        <f ca="1"/>
        <v>-8.6647843921455001E-3</v>
      </c>
      <c r="BG126" s="37"/>
      <c r="BH126" s="45">
        <f ca="1"/>
        <v>-3.4442482347517827E-3</v>
      </c>
      <c r="BI126" s="36">
        <f ca="1"/>
        <v>0</v>
      </c>
      <c r="BJ126" s="37">
        <f ca="1"/>
        <v>-3.4442482347517827E-3</v>
      </c>
      <c r="BK126" s="37"/>
      <c r="BL126" s="45">
        <f ca="1"/>
        <v>-4.9784043641564553E-4</v>
      </c>
      <c r="BM126" s="36">
        <f ca="1"/>
        <v>0</v>
      </c>
      <c r="BN126" s="37">
        <f ca="1"/>
        <v>-4.9784043641564553E-4</v>
      </c>
      <c r="BO126" s="37"/>
      <c r="BP126" s="45">
        <f ca="1"/>
        <v>-7.8727947467654366E-3</v>
      </c>
      <c r="BQ126" s="36">
        <f ca="1"/>
        <v>0</v>
      </c>
      <c r="BR126" s="37">
        <f ca="1"/>
        <v>-7.8727947467654366E-3</v>
      </c>
      <c r="BS126" s="37"/>
      <c r="BT126" s="45">
        <f ca="1"/>
        <v>-4.7123564369995121E-3</v>
      </c>
      <c r="BU126" s="36">
        <f ca="1"/>
        <v>0</v>
      </c>
      <c r="BV126" s="37">
        <f ca="1"/>
        <v>-4.7123564369995121E-3</v>
      </c>
      <c r="BW126" s="37"/>
      <c r="BX126" s="45">
        <f ca="1"/>
        <v>-4.8845534220310922E-4</v>
      </c>
      <c r="BY126" s="36">
        <f ca="1"/>
        <v>0</v>
      </c>
      <c r="BZ126" s="37">
        <f ca="1"/>
        <v>0</v>
      </c>
      <c r="CA126" s="37"/>
      <c r="CB126" s="45">
        <f ca="1"/>
        <v>-1.1325056420652207E-3</v>
      </c>
      <c r="CC126" s="36">
        <f ca="1"/>
        <v>0</v>
      </c>
      <c r="CD126" s="37">
        <f ca="1"/>
        <v>-1.1325056420652207E-3</v>
      </c>
      <c r="CE126" s="37"/>
      <c r="CF126" s="45">
        <f ca="1"/>
        <v>-1.2573252563716562E-3</v>
      </c>
      <c r="CG126" s="36">
        <f ca="1"/>
        <v>0</v>
      </c>
      <c r="CH126" s="37">
        <f ca="1"/>
        <v>-1.2573252563716562E-3</v>
      </c>
      <c r="CI126" s="37"/>
      <c r="CJ126" s="45">
        <f ca="1"/>
        <v>-1.291024347564149E-2</v>
      </c>
      <c r="CK126" s="36">
        <f ca="1"/>
        <v>0</v>
      </c>
      <c r="CL126" s="37">
        <f ca="1"/>
        <v>-1.291024347564149E-2</v>
      </c>
      <c r="CM126" s="37"/>
      <c r="CN126" s="45">
        <f ca="1"/>
        <v>0</v>
      </c>
      <c r="CO126" s="36">
        <f ca="1"/>
        <v>0</v>
      </c>
      <c r="CP126" s="37">
        <f ca="1"/>
        <v>-1.2231133273975403E-3</v>
      </c>
      <c r="CQ126" s="37"/>
      <c r="CR126" s="45">
        <f ca="1"/>
        <v>-1.6834884935354545E-2</v>
      </c>
      <c r="CS126" s="36">
        <f ca="1"/>
        <v>0</v>
      </c>
      <c r="CT126" s="37">
        <f ca="1"/>
        <v>-1.6834884935354545E-2</v>
      </c>
      <c r="CU126" s="37"/>
      <c r="CV126" s="45">
        <f ca="1"/>
        <v>-4.844134735263456E-3</v>
      </c>
      <c r="CW126" s="36">
        <f ca="1"/>
        <v>0</v>
      </c>
      <c r="CX126" s="37">
        <f ca="1"/>
        <v>0</v>
      </c>
      <c r="CY126" s="37"/>
      <c r="CZ126" s="45">
        <f ca="1"/>
        <v>-9.2714157332239294E-3</v>
      </c>
      <c r="DA126" s="36">
        <f ca="1"/>
        <v>0</v>
      </c>
      <c r="DB126" s="37">
        <f ca="1"/>
        <v>-9.2714157332239294E-3</v>
      </c>
      <c r="DC126" s="37"/>
      <c r="DD126" s="45">
        <f ca="1"/>
        <v>-9.930538518628065E-3</v>
      </c>
      <c r="DE126" s="36">
        <f ca="1"/>
        <v>0</v>
      </c>
      <c r="DF126" s="37">
        <f ca="1"/>
        <v>-9.930538518628065E-3</v>
      </c>
      <c r="DG126" s="37"/>
      <c r="DH126" s="45">
        <f ca="1"/>
        <v>-9.762139514293177E-3</v>
      </c>
      <c r="DI126" s="36">
        <f ca="1"/>
        <v>0</v>
      </c>
      <c r="DJ126" s="37">
        <f ca="1"/>
        <v>-9.762139514293177E-3</v>
      </c>
      <c r="DK126" s="37"/>
      <c r="DL126" s="45">
        <f ca="1"/>
        <v>0</v>
      </c>
      <c r="DM126" s="36">
        <f ca="1"/>
        <v>0</v>
      </c>
      <c r="DN126" s="37">
        <f ca="1"/>
        <v>-9.7261750428454859E-3</v>
      </c>
      <c r="DO126" s="37"/>
      <c r="DP126" s="45">
        <f ca="1"/>
        <v>-1.687565738509697E-3</v>
      </c>
      <c r="DQ126" s="36">
        <f ca="1"/>
        <v>0</v>
      </c>
      <c r="DR126" s="37">
        <f ca="1"/>
        <v>0</v>
      </c>
      <c r="DS126" s="37"/>
      <c r="DT126" s="45">
        <f ca="1"/>
        <v>-3.7504592757983575E-3</v>
      </c>
      <c r="DU126" s="36">
        <f ca="1"/>
        <v>0</v>
      </c>
      <c r="DV126" s="37">
        <f ca="1"/>
        <v>-3.7504592757983575E-3</v>
      </c>
      <c r="DW126" s="37"/>
      <c r="DX126" s="45">
        <f ca="1"/>
        <v>-4.0243148209969026E-3</v>
      </c>
      <c r="DY126" s="36">
        <f ca="1"/>
        <v>0</v>
      </c>
      <c r="DZ126" s="37">
        <f ca="1"/>
        <v>-4.0243148209969026E-3</v>
      </c>
      <c r="EA126" s="37"/>
      <c r="EB126" s="45">
        <f ca="1"/>
        <v>-1.640460787880187E-2</v>
      </c>
      <c r="EC126" s="36">
        <f ca="1"/>
        <v>0</v>
      </c>
      <c r="ED126" s="37">
        <f ca="1"/>
        <v>-1.640460787880187E-2</v>
      </c>
      <c r="EE126" s="37"/>
      <c r="EF126" s="45">
        <f ca="1"/>
        <v>0</v>
      </c>
      <c r="EG126" s="36">
        <f ca="1"/>
        <v>0</v>
      </c>
      <c r="EH126" s="37">
        <f ca="1"/>
        <v>-3.9968814411426501E-3</v>
      </c>
      <c r="EI126" s="37"/>
      <c r="EJ126" s="45">
        <f ca="1"/>
        <v>0</v>
      </c>
      <c r="EK126" s="36">
        <f ca="1"/>
        <v>1.1927195876949319E-2</v>
      </c>
      <c r="EL126" s="37">
        <f ca="1"/>
        <v>0</v>
      </c>
      <c r="EM126" s="37"/>
      <c r="EN126" s="45">
        <f ca="1"/>
        <v>0</v>
      </c>
      <c r="EO126" s="36">
        <f ca="1"/>
        <v>1.9142383701851611E-3</v>
      </c>
      <c r="EP126" s="37">
        <f ca="1"/>
        <v>0</v>
      </c>
      <c r="EQ126" s="37"/>
      <c r="ER126" s="45">
        <f ca="1"/>
        <v>0</v>
      </c>
      <c r="ES126" s="36">
        <f ca="1"/>
        <v>1.1927195876949319E-2</v>
      </c>
      <c r="ET126" s="37">
        <f ca="1"/>
        <v>0</v>
      </c>
      <c r="EU126" s="37"/>
      <c r="EV126" s="45">
        <f ca="1"/>
        <v>0</v>
      </c>
      <c r="EW126" s="36">
        <f ca="1"/>
        <v>9.4683122337962979E-3</v>
      </c>
      <c r="EX126" s="37">
        <f ca="1"/>
        <v>0</v>
      </c>
      <c r="EY126" s="37"/>
      <c r="EZ126" s="45">
        <f ca="1"/>
        <v>0</v>
      </c>
      <c r="FA126" s="36">
        <f ca="1"/>
        <v>1.4271946070971013E-2</v>
      </c>
      <c r="FB126" s="37">
        <f ca="1"/>
        <v>0</v>
      </c>
      <c r="FC126" s="37"/>
      <c r="FD126" s="45">
        <f ca="1"/>
        <v>0</v>
      </c>
      <c r="FE126" s="36">
        <f ca="1"/>
        <v>1.2210630667402102E-3</v>
      </c>
      <c r="FF126" s="37">
        <f ca="1"/>
        <v>0</v>
      </c>
      <c r="FG126" s="37"/>
      <c r="FH126" s="45">
        <f ca="1"/>
        <v>0</v>
      </c>
      <c r="FI126" s="36">
        <f ca="1"/>
        <v>2.9851252712927981E-3</v>
      </c>
      <c r="FJ126" s="37">
        <f ca="1"/>
        <v>0</v>
      </c>
      <c r="FK126" s="37"/>
      <c r="FL126" s="45">
        <f ca="1"/>
        <v>0</v>
      </c>
      <c r="FM126" s="36">
        <f ca="1"/>
        <v>1.934224882677926E-3</v>
      </c>
      <c r="FN126" s="37">
        <f ca="1"/>
        <v>0</v>
      </c>
      <c r="FO126" s="37"/>
      <c r="FP126" s="45">
        <f ca="1"/>
        <v>0</v>
      </c>
      <c r="FQ126" s="36">
        <f ca="1"/>
        <v>1.1735412777512626E-2</v>
      </c>
      <c r="FR126" s="37">
        <f ca="1"/>
        <v>1.1735412777512626E-2</v>
      </c>
      <c r="FS126" s="37"/>
      <c r="FT126" s="45">
        <f ca="1"/>
        <v>0</v>
      </c>
      <c r="FU126" s="36">
        <f ca="1"/>
        <v>1.4062052910296689E-2</v>
      </c>
      <c r="FV126" s="37">
        <f ca="1"/>
        <v>0</v>
      </c>
      <c r="FW126" s="37"/>
      <c r="FX126" s="45">
        <f ca="1"/>
        <v>0</v>
      </c>
      <c r="FY126" s="36">
        <f ca="1"/>
        <v>6.9586625894010228E-3</v>
      </c>
      <c r="FZ126" s="37">
        <f ca="1"/>
        <v>6.9586625894010228E-3</v>
      </c>
      <c r="GA126" s="37"/>
      <c r="GB126" s="45">
        <f ca="1"/>
        <v>0</v>
      </c>
      <c r="GC126" s="36">
        <f ca="1"/>
        <v>3.708676997442211E-3</v>
      </c>
      <c r="GD126" s="37">
        <f ca="1"/>
        <v>0</v>
      </c>
      <c r="GE126" s="37"/>
      <c r="GF126" s="45">
        <f ca="1"/>
        <v>0</v>
      </c>
      <c r="GG126" s="36">
        <f ca="1"/>
        <v>1.3560076952793836E-2</v>
      </c>
      <c r="GH126" s="37">
        <f ca="1"/>
        <v>1.3560076952793836E-2</v>
      </c>
      <c r="GI126" s="37"/>
      <c r="GJ126" s="45">
        <f ca="1"/>
        <v>0</v>
      </c>
      <c r="GK126" s="36">
        <f ca="1"/>
        <v>1.3192511330127702E-2</v>
      </c>
      <c r="GL126" s="37">
        <f ca="1"/>
        <v>0</v>
      </c>
      <c r="GM126" s="37"/>
      <c r="GN126" s="45">
        <f ca="1"/>
        <v>0</v>
      </c>
      <c r="GO126" s="36">
        <f ca="1"/>
        <v>1.2390484869827176E-2</v>
      </c>
      <c r="GP126" s="37">
        <f ca="1"/>
        <v>0</v>
      </c>
      <c r="GQ126" s="37"/>
      <c r="GR126" s="45">
        <f ca="1"/>
        <v>0</v>
      </c>
      <c r="GS126" s="36">
        <f ca="1"/>
        <v>1.3234117505963526E-2</v>
      </c>
      <c r="GT126" s="37">
        <f ca="1"/>
        <v>1.3234117505963526E-2</v>
      </c>
      <c r="GU126" s="37"/>
      <c r="GV126" s="45">
        <f ca="1"/>
        <v>0</v>
      </c>
      <c r="GW126" s="36">
        <f ca="1"/>
        <v>1.9142383701851611E-3</v>
      </c>
      <c r="GX126" s="37">
        <f ca="1"/>
        <v>0</v>
      </c>
      <c r="GY126" s="37"/>
      <c r="GZ126" s="45">
        <f ca="1"/>
        <v>0</v>
      </c>
      <c r="HA126" s="36">
        <f ca="1"/>
        <v>1.3513198755617455E-2</v>
      </c>
      <c r="HB126" s="37">
        <f ca="1"/>
        <v>1.3513198755617455E-2</v>
      </c>
      <c r="HC126" s="37"/>
      <c r="HD126" s="45">
        <f ca="1"/>
        <v>3.2944398102507893E-3</v>
      </c>
      <c r="HE126" s="36">
        <f ca="1"/>
        <v>3.2944398102507893E-3</v>
      </c>
      <c r="HF126" s="37">
        <f ca="1"/>
        <v>0</v>
      </c>
      <c r="HG126" s="37"/>
      <c r="HH126" s="45">
        <f ca="1"/>
        <v>0</v>
      </c>
      <c r="HI126" s="36">
        <f ca="1"/>
        <v>2.1634047243343456E-4</v>
      </c>
      <c r="HJ126" s="37">
        <f ca="1"/>
        <v>0</v>
      </c>
      <c r="HK126" s="37"/>
      <c r="HL126" s="45">
        <f ca="1"/>
        <v>2.4795595368727076E-4</v>
      </c>
      <c r="HM126" s="36">
        <f ca="1"/>
        <v>2.4795595368727076E-4</v>
      </c>
      <c r="HN126" s="37">
        <f ca="1"/>
        <v>0</v>
      </c>
      <c r="HO126" s="37"/>
      <c r="HP126" s="45">
        <f ca="1"/>
        <v>0</v>
      </c>
      <c r="HQ126" s="36">
        <f ca="1"/>
        <v>2.828632597085063E-3</v>
      </c>
      <c r="HR126" s="37">
        <f ca="1"/>
        <v>0</v>
      </c>
      <c r="HS126" s="37"/>
      <c r="HT126" s="45">
        <f ca="1"/>
        <v>0</v>
      </c>
      <c r="HU126" s="36">
        <f ca="1"/>
        <v>6.5073637666519905E-3</v>
      </c>
      <c r="HV126" s="37">
        <f ca="1"/>
        <v>0</v>
      </c>
      <c r="HW126" s="37"/>
      <c r="HX126" s="45">
        <f ca="1"/>
        <v>0</v>
      </c>
      <c r="HY126" s="36">
        <f ca="1"/>
        <v>3.2998872369938313E-3</v>
      </c>
      <c r="HZ126" s="37">
        <f ca="1"/>
        <v>0</v>
      </c>
      <c r="IA126" s="37"/>
      <c r="IB126" s="45">
        <f ca="1"/>
        <v>0</v>
      </c>
      <c r="IC126" s="36">
        <f ca="1"/>
        <v>3.2547837230183525E-3</v>
      </c>
      <c r="ID126" s="37">
        <f ca="1"/>
        <v>0</v>
      </c>
      <c r="IE126" s="37"/>
      <c r="IF126" s="45">
        <f ca="1"/>
        <v>0</v>
      </c>
      <c r="IG126" s="36">
        <f ca="1"/>
        <v>0</v>
      </c>
      <c r="IH126" s="37">
        <f ca="1"/>
        <v>0</v>
      </c>
      <c r="II126" s="37"/>
      <c r="IJ126" s="45">
        <f ca="1"/>
        <v>0</v>
      </c>
      <c r="IK126" s="36">
        <f ca="1"/>
        <v>1.168627302771333E-2</v>
      </c>
      <c r="IL126" s="37">
        <f ca="1"/>
        <v>0</v>
      </c>
      <c r="IM126" s="37"/>
      <c r="IN126" s="45">
        <f ca="1"/>
        <v>0</v>
      </c>
      <c r="IO126" s="36">
        <f ca="1"/>
        <v>1.1530331876924402E-2</v>
      </c>
      <c r="IP126" s="37">
        <f ca="1"/>
        <v>0</v>
      </c>
      <c r="IQ126" s="37"/>
      <c r="IR126" s="45">
        <f ca="1"/>
        <v>0</v>
      </c>
      <c r="IS126" s="36">
        <f ca="1"/>
        <v>1.2336111511185639E-2</v>
      </c>
      <c r="IT126" s="37">
        <f ca="1"/>
        <v>0</v>
      </c>
      <c r="IU126" s="37"/>
      <c r="IV126" s="45">
        <f ca="1"/>
        <v>0</v>
      </c>
      <c r="IW126" s="36">
        <f ca="1"/>
        <v>9.287560057403773E-3</v>
      </c>
      <c r="IX126" s="37">
        <f ca="1"/>
        <v>0</v>
      </c>
      <c r="IY126" s="37"/>
      <c r="IZ126" s="45">
        <f ca="1"/>
        <v>0</v>
      </c>
      <c r="JA126" s="36">
        <f ca="1"/>
        <v>0</v>
      </c>
      <c r="JB126" s="37">
        <f ca="1"/>
        <v>4.3274778906863941E-3</v>
      </c>
      <c r="JC126" s="37"/>
      <c r="JD126" s="45">
        <f ca="1"/>
        <v>7.6538556410352928E-3</v>
      </c>
      <c r="JE126" s="36">
        <f ca="1"/>
        <v>0</v>
      </c>
      <c r="JF126" s="37">
        <f ca="1"/>
        <v>0</v>
      </c>
      <c r="JG126" s="37"/>
    </row>
    <row r="127" spans="2:267" x14ac:dyDescent="0.3">
      <c r="B127" s="167"/>
      <c r="C127" s="170"/>
      <c r="D127" s="36">
        <f t="shared" ca="1" si="1024"/>
        <v>-0.17928206694409754</v>
      </c>
      <c r="E127" s="36">
        <f t="shared" ca="1" si="1021"/>
        <v>0.19906685101030733</v>
      </c>
      <c r="F127" s="37">
        <f t="shared" ca="1" si="1022"/>
        <v>-0.15765974814911837</v>
      </c>
      <c r="I127" s="167"/>
      <c r="J127" s="173"/>
      <c r="K127" s="176"/>
      <c r="L127" s="45">
        <f ca="1"/>
        <v>-2.2693576675375487E-3</v>
      </c>
      <c r="M127" s="36">
        <f ca="1"/>
        <v>0</v>
      </c>
      <c r="N127" s="37">
        <f ca="1"/>
        <v>-2.2693576675375487E-3</v>
      </c>
      <c r="O127" s="37"/>
      <c r="P127" s="45">
        <f ca="1"/>
        <v>-1.3612777953168408E-2</v>
      </c>
      <c r="Q127" s="36">
        <f ca="1"/>
        <v>0</v>
      </c>
      <c r="R127" s="37">
        <f ca="1"/>
        <v>-1.3612777953168408E-2</v>
      </c>
      <c r="S127" s="37"/>
      <c r="T127" s="45">
        <f ca="1"/>
        <v>-6.8956602248752856E-3</v>
      </c>
      <c r="U127" s="36">
        <f ca="1"/>
        <v>0</v>
      </c>
      <c r="V127" s="37">
        <f ca="1"/>
        <v>-6.8956602248752856E-3</v>
      </c>
      <c r="W127" s="37"/>
      <c r="X127" s="45">
        <f ca="1"/>
        <v>-1.6071787209583038E-3</v>
      </c>
      <c r="Y127" s="36">
        <f ca="1"/>
        <v>0</v>
      </c>
      <c r="Z127" s="37">
        <f ca="1"/>
        <v>-1.6071787209583038E-3</v>
      </c>
      <c r="AA127" s="37"/>
      <c r="AB127" s="45">
        <f ca="1"/>
        <v>-3.5756447970267721E-3</v>
      </c>
      <c r="AC127" s="36">
        <f ca="1"/>
        <v>0</v>
      </c>
      <c r="AD127" s="37">
        <f ca="1"/>
        <v>-3.5756447970267721E-3</v>
      </c>
      <c r="AE127" s="37"/>
      <c r="AF127" s="45">
        <f ca="1"/>
        <v>-1.4573040004920945E-2</v>
      </c>
      <c r="AG127" s="36">
        <f ca="1"/>
        <v>0</v>
      </c>
      <c r="AH127" s="37">
        <f ca="1"/>
        <v>-1.4573040004920945E-2</v>
      </c>
      <c r="AI127" s="37"/>
      <c r="AJ127" s="45">
        <f ca="1"/>
        <v>-1.6272572021022207E-2</v>
      </c>
      <c r="AK127" s="36">
        <f ca="1"/>
        <v>0</v>
      </c>
      <c r="AL127" s="37">
        <f ca="1"/>
        <v>-1.6272572021022207E-2</v>
      </c>
      <c r="AM127" s="37"/>
      <c r="AN127" s="45">
        <f ca="1"/>
        <v>-1.35390650339005E-2</v>
      </c>
      <c r="AO127" s="36">
        <f ca="1"/>
        <v>0</v>
      </c>
      <c r="AP127" s="37">
        <f ca="1"/>
        <v>-1.35390650339005E-2</v>
      </c>
      <c r="AQ127" s="37"/>
      <c r="AR127" s="45">
        <f ca="1"/>
        <v>-1.6739638715676766E-2</v>
      </c>
      <c r="AS127" s="36">
        <f ca="1"/>
        <v>0</v>
      </c>
      <c r="AT127" s="37">
        <f ca="1"/>
        <v>-1.6739638715676766E-2</v>
      </c>
      <c r="AU127" s="37"/>
      <c r="AV127" s="45">
        <f ca="1"/>
        <v>-1.1808023590564603E-2</v>
      </c>
      <c r="AW127" s="36">
        <f ca="1"/>
        <v>0</v>
      </c>
      <c r="AX127" s="37">
        <f ca="1"/>
        <v>-1.1808023590564603E-2</v>
      </c>
      <c r="AY127" s="37"/>
      <c r="AZ127" s="45">
        <f ca="1"/>
        <v>-1.0202609714891069E-3</v>
      </c>
      <c r="BA127" s="36">
        <f ca="1"/>
        <v>-1.0202609714891069E-3</v>
      </c>
      <c r="BB127" s="37">
        <f ca="1"/>
        <v>-1.0202609714891069E-3</v>
      </c>
      <c r="BC127" s="37"/>
      <c r="BD127" s="45">
        <f ca="1"/>
        <v>-8.6647843921455001E-3</v>
      </c>
      <c r="BE127" s="36">
        <f ca="1"/>
        <v>-8.6647843921455001E-3</v>
      </c>
      <c r="BF127" s="37">
        <f ca="1"/>
        <v>-8.6647843921455001E-3</v>
      </c>
      <c r="BG127" s="37"/>
      <c r="BH127" s="45">
        <f ca="1"/>
        <v>-3.4442482347517827E-3</v>
      </c>
      <c r="BI127" s="36">
        <f ca="1"/>
        <v>-3.4442482347517827E-3</v>
      </c>
      <c r="BJ127" s="37">
        <f ca="1"/>
        <v>-3.4442482347517827E-3</v>
      </c>
      <c r="BK127" s="37"/>
      <c r="BL127" s="45">
        <f ca="1"/>
        <v>-4.9784043641564553E-4</v>
      </c>
      <c r="BM127" s="36">
        <f ca="1"/>
        <v>-4.9784043641564553E-4</v>
      </c>
      <c r="BN127" s="37">
        <f ca="1"/>
        <v>0</v>
      </c>
      <c r="BO127" s="37"/>
      <c r="BP127" s="45">
        <f ca="1"/>
        <v>0</v>
      </c>
      <c r="BQ127" s="36">
        <f ca="1"/>
        <v>-7.8727947467654366E-3</v>
      </c>
      <c r="BR127" s="37">
        <f ca="1"/>
        <v>-7.8727947467654366E-3</v>
      </c>
      <c r="BS127" s="37"/>
      <c r="BT127" s="45">
        <f ca="1"/>
        <v>-4.7123564369995121E-3</v>
      </c>
      <c r="BU127" s="36">
        <f ca="1"/>
        <v>0</v>
      </c>
      <c r="BV127" s="37">
        <f ca="1"/>
        <v>-4.7123564369995121E-3</v>
      </c>
      <c r="BW127" s="37"/>
      <c r="BX127" s="45">
        <f ca="1"/>
        <v>-4.8845534220310922E-4</v>
      </c>
      <c r="BY127" s="36">
        <f ca="1"/>
        <v>0</v>
      </c>
      <c r="BZ127" s="37">
        <f ca="1"/>
        <v>-4.8845534220310922E-4</v>
      </c>
      <c r="CA127" s="37"/>
      <c r="CB127" s="45">
        <f ca="1"/>
        <v>-1.1325056420652207E-3</v>
      </c>
      <c r="CC127" s="36">
        <f ca="1"/>
        <v>0</v>
      </c>
      <c r="CD127" s="37">
        <f ca="1"/>
        <v>0</v>
      </c>
      <c r="CE127" s="37"/>
      <c r="CF127" s="45">
        <f ca="1"/>
        <v>-1.2573252563716562E-3</v>
      </c>
      <c r="CG127" s="36">
        <f ca="1"/>
        <v>0</v>
      </c>
      <c r="CH127" s="37">
        <f ca="1"/>
        <v>-1.2573252563716562E-3</v>
      </c>
      <c r="CI127" s="37"/>
      <c r="CJ127" s="45">
        <f ca="1"/>
        <v>0</v>
      </c>
      <c r="CK127" s="36">
        <f ca="1"/>
        <v>0</v>
      </c>
      <c r="CL127" s="37">
        <f ca="1"/>
        <v>-1.291024347564149E-2</v>
      </c>
      <c r="CM127" s="37"/>
      <c r="CN127" s="45">
        <f ca="1"/>
        <v>-1.2231133273975403E-3</v>
      </c>
      <c r="CO127" s="36">
        <f ca="1"/>
        <v>0</v>
      </c>
      <c r="CP127" s="37">
        <f ca="1"/>
        <v>-1.2231133273975403E-3</v>
      </c>
      <c r="CQ127" s="37"/>
      <c r="CR127" s="45">
        <f ca="1"/>
        <v>-1.6834884935354545E-2</v>
      </c>
      <c r="CS127" s="36">
        <f ca="1"/>
        <v>0</v>
      </c>
      <c r="CT127" s="37">
        <f ca="1"/>
        <v>-1.6834884935354545E-2</v>
      </c>
      <c r="CU127" s="37"/>
      <c r="CV127" s="45">
        <f ca="1"/>
        <v>-4.844134735263456E-3</v>
      </c>
      <c r="CW127" s="36">
        <f ca="1"/>
        <v>0</v>
      </c>
      <c r="CX127" s="37">
        <f ca="1"/>
        <v>-4.844134735263456E-3</v>
      </c>
      <c r="CY127" s="37"/>
      <c r="CZ127" s="45">
        <f ca="1"/>
        <v>-9.2714157332239294E-3</v>
      </c>
      <c r="DA127" s="36">
        <f ca="1"/>
        <v>0</v>
      </c>
      <c r="DB127" s="37">
        <f ca="1"/>
        <v>0</v>
      </c>
      <c r="DC127" s="37"/>
      <c r="DD127" s="45">
        <f ca="1"/>
        <v>-9.930538518628065E-3</v>
      </c>
      <c r="DE127" s="36">
        <f ca="1"/>
        <v>0</v>
      </c>
      <c r="DF127" s="37">
        <f ca="1"/>
        <v>-9.930538518628065E-3</v>
      </c>
      <c r="DG127" s="37"/>
      <c r="DH127" s="45">
        <f ca="1"/>
        <v>0</v>
      </c>
      <c r="DI127" s="36">
        <f ca="1"/>
        <v>0</v>
      </c>
      <c r="DJ127" s="37">
        <f ca="1"/>
        <v>-9.762139514293177E-3</v>
      </c>
      <c r="DK127" s="37"/>
      <c r="DL127" s="45">
        <f ca="1"/>
        <v>-9.7261750428454859E-3</v>
      </c>
      <c r="DM127" s="36">
        <f ca="1"/>
        <v>0</v>
      </c>
      <c r="DN127" s="37">
        <f ca="1"/>
        <v>-9.7261750428454859E-3</v>
      </c>
      <c r="DO127" s="37"/>
      <c r="DP127" s="45">
        <f ca="1"/>
        <v>-1.687565738509697E-3</v>
      </c>
      <c r="DQ127" s="36">
        <f ca="1"/>
        <v>0</v>
      </c>
      <c r="DR127" s="37">
        <f ca="1"/>
        <v>-1.687565738509697E-3</v>
      </c>
      <c r="DS127" s="37"/>
      <c r="DT127" s="45">
        <f ca="1"/>
        <v>-3.7504592757983575E-3</v>
      </c>
      <c r="DU127" s="36">
        <f ca="1"/>
        <v>0</v>
      </c>
      <c r="DV127" s="37">
        <f ca="1"/>
        <v>0</v>
      </c>
      <c r="DW127" s="37"/>
      <c r="DX127" s="45">
        <f ca="1"/>
        <v>-4.0243148209969026E-3</v>
      </c>
      <c r="DY127" s="36">
        <f ca="1"/>
        <v>0</v>
      </c>
      <c r="DZ127" s="37">
        <f ca="1"/>
        <v>-4.0243148209969026E-3</v>
      </c>
      <c r="EA127" s="37"/>
      <c r="EB127" s="45">
        <f ca="1"/>
        <v>0</v>
      </c>
      <c r="EC127" s="36">
        <f ca="1"/>
        <v>0</v>
      </c>
      <c r="ED127" s="37">
        <f ca="1"/>
        <v>-1.640460787880187E-2</v>
      </c>
      <c r="EE127" s="37"/>
      <c r="EF127" s="45">
        <f ca="1"/>
        <v>-3.9968814411426501E-3</v>
      </c>
      <c r="EG127" s="36">
        <f ca="1"/>
        <v>0</v>
      </c>
      <c r="EH127" s="37">
        <f ca="1"/>
        <v>-3.9968814411426501E-3</v>
      </c>
      <c r="EI127" s="37"/>
      <c r="EJ127" s="45">
        <f ca="1"/>
        <v>0</v>
      </c>
      <c r="EK127" s="36">
        <f ca="1"/>
        <v>1.1927195876949319E-2</v>
      </c>
      <c r="EL127" s="37">
        <f ca="1"/>
        <v>0</v>
      </c>
      <c r="EM127" s="37"/>
      <c r="EN127" s="45">
        <f ca="1"/>
        <v>0</v>
      </c>
      <c r="EO127" s="36">
        <f ca="1"/>
        <v>1.9142383701851611E-3</v>
      </c>
      <c r="EP127" s="37">
        <f ca="1"/>
        <v>0</v>
      </c>
      <c r="EQ127" s="37"/>
      <c r="ER127" s="45">
        <f ca="1"/>
        <v>0</v>
      </c>
      <c r="ES127" s="36">
        <f ca="1"/>
        <v>1.1927195876949319E-2</v>
      </c>
      <c r="ET127" s="37">
        <f ca="1"/>
        <v>0</v>
      </c>
      <c r="EU127" s="37"/>
      <c r="EV127" s="45">
        <f ca="1"/>
        <v>0</v>
      </c>
      <c r="EW127" s="36">
        <f ca="1"/>
        <v>9.4683122337962979E-3</v>
      </c>
      <c r="EX127" s="37">
        <f ca="1"/>
        <v>0</v>
      </c>
      <c r="EY127" s="37"/>
      <c r="EZ127" s="45">
        <f ca="1"/>
        <v>0</v>
      </c>
      <c r="FA127" s="36">
        <f ca="1"/>
        <v>1.4271946070971013E-2</v>
      </c>
      <c r="FB127" s="37">
        <f ca="1"/>
        <v>0</v>
      </c>
      <c r="FC127" s="37"/>
      <c r="FD127" s="45">
        <f ca="1"/>
        <v>0</v>
      </c>
      <c r="FE127" s="36">
        <f ca="1"/>
        <v>1.2210630667402102E-3</v>
      </c>
      <c r="FF127" s="37">
        <f ca="1"/>
        <v>0</v>
      </c>
      <c r="FG127" s="37"/>
      <c r="FH127" s="45">
        <f ca="1"/>
        <v>0</v>
      </c>
      <c r="FI127" s="36">
        <f ca="1"/>
        <v>2.9851252712927981E-3</v>
      </c>
      <c r="FJ127" s="37">
        <f ca="1"/>
        <v>0</v>
      </c>
      <c r="FK127" s="37"/>
      <c r="FL127" s="45">
        <f ca="1"/>
        <v>0</v>
      </c>
      <c r="FM127" s="36">
        <f ca="1"/>
        <v>1.934224882677926E-3</v>
      </c>
      <c r="FN127" s="37">
        <f ca="1"/>
        <v>0</v>
      </c>
      <c r="FO127" s="37"/>
      <c r="FP127" s="45">
        <f ca="1"/>
        <v>0</v>
      </c>
      <c r="FQ127" s="36">
        <f ca="1"/>
        <v>1.1735412777512626E-2</v>
      </c>
      <c r="FR127" s="37">
        <f ca="1"/>
        <v>0</v>
      </c>
      <c r="FS127" s="37"/>
      <c r="FT127" s="45">
        <f ca="1"/>
        <v>0</v>
      </c>
      <c r="FU127" s="36">
        <f ca="1"/>
        <v>1.4062052910296689E-2</v>
      </c>
      <c r="FV127" s="37">
        <f ca="1"/>
        <v>1.4062052910296689E-2</v>
      </c>
      <c r="FW127" s="37"/>
      <c r="FX127" s="45">
        <f ca="1"/>
        <v>0</v>
      </c>
      <c r="FY127" s="36">
        <f ca="1"/>
        <v>6.9586625894010228E-3</v>
      </c>
      <c r="FZ127" s="37">
        <f ca="1"/>
        <v>0</v>
      </c>
      <c r="GA127" s="37"/>
      <c r="GB127" s="45">
        <f ca="1"/>
        <v>0</v>
      </c>
      <c r="GC127" s="36">
        <f ca="1"/>
        <v>3.708676997442211E-3</v>
      </c>
      <c r="GD127" s="37">
        <f ca="1"/>
        <v>3.708676997442211E-3</v>
      </c>
      <c r="GE127" s="37"/>
      <c r="GF127" s="45">
        <f ca="1"/>
        <v>0</v>
      </c>
      <c r="GG127" s="36">
        <f ca="1"/>
        <v>1.3560076952793836E-2</v>
      </c>
      <c r="GH127" s="37">
        <f ca="1"/>
        <v>0</v>
      </c>
      <c r="GI127" s="37"/>
      <c r="GJ127" s="45">
        <f ca="1"/>
        <v>0</v>
      </c>
      <c r="GK127" s="36">
        <f ca="1"/>
        <v>1.3192511330127702E-2</v>
      </c>
      <c r="GL127" s="37">
        <f ca="1"/>
        <v>1.3192511330127702E-2</v>
      </c>
      <c r="GM127" s="37"/>
      <c r="GN127" s="45">
        <f ca="1"/>
        <v>0</v>
      </c>
      <c r="GO127" s="36">
        <f ca="1"/>
        <v>1.2390484869827176E-2</v>
      </c>
      <c r="GP127" s="37">
        <f ca="1"/>
        <v>0</v>
      </c>
      <c r="GQ127" s="37"/>
      <c r="GR127" s="45">
        <f ca="1"/>
        <v>0</v>
      </c>
      <c r="GS127" s="36">
        <f ca="1"/>
        <v>1.3234117505963526E-2</v>
      </c>
      <c r="GT127" s="37">
        <f ca="1"/>
        <v>1.3234117505963526E-2</v>
      </c>
      <c r="GU127" s="37"/>
      <c r="GV127" s="45">
        <f ca="1"/>
        <v>0</v>
      </c>
      <c r="GW127" s="36">
        <f ca="1"/>
        <v>1.9142383701851611E-3</v>
      </c>
      <c r="GX127" s="37">
        <f ca="1"/>
        <v>0</v>
      </c>
      <c r="GY127" s="37"/>
      <c r="GZ127" s="45">
        <f ca="1"/>
        <v>0</v>
      </c>
      <c r="HA127" s="36">
        <f ca="1"/>
        <v>1.3513198755617455E-2</v>
      </c>
      <c r="HB127" s="37">
        <f ca="1"/>
        <v>1.3513198755617455E-2</v>
      </c>
      <c r="HC127" s="37"/>
      <c r="HD127" s="45">
        <f ca="1"/>
        <v>0</v>
      </c>
      <c r="HE127" s="36">
        <f ca="1"/>
        <v>3.2944398102507893E-3</v>
      </c>
      <c r="HF127" s="37">
        <f ca="1"/>
        <v>0</v>
      </c>
      <c r="HG127" s="37"/>
      <c r="HH127" s="45">
        <f ca="1"/>
        <v>2.1634047243343456E-4</v>
      </c>
      <c r="HI127" s="36">
        <f ca="1"/>
        <v>2.1634047243343456E-4</v>
      </c>
      <c r="HJ127" s="37">
        <f ca="1"/>
        <v>0</v>
      </c>
      <c r="HK127" s="37"/>
      <c r="HL127" s="45">
        <f ca="1"/>
        <v>2.4795595368727076E-4</v>
      </c>
      <c r="HM127" s="36">
        <f ca="1"/>
        <v>2.4795595368727076E-4</v>
      </c>
      <c r="HN127" s="37">
        <f ca="1"/>
        <v>0</v>
      </c>
      <c r="HO127" s="37"/>
      <c r="HP127" s="45">
        <f ca="1"/>
        <v>0</v>
      </c>
      <c r="HQ127" s="36">
        <f ca="1"/>
        <v>0</v>
      </c>
      <c r="HR127" s="37">
        <f ca="1"/>
        <v>0</v>
      </c>
      <c r="HS127" s="37"/>
      <c r="HT127" s="45">
        <f ca="1"/>
        <v>0</v>
      </c>
      <c r="HU127" s="36">
        <f ca="1"/>
        <v>6.5073637666519905E-3</v>
      </c>
      <c r="HV127" s="37">
        <f ca="1"/>
        <v>0</v>
      </c>
      <c r="HW127" s="37"/>
      <c r="HX127" s="45">
        <f ca="1"/>
        <v>0</v>
      </c>
      <c r="HY127" s="36">
        <f ca="1"/>
        <v>3.2998872369938313E-3</v>
      </c>
      <c r="HZ127" s="37">
        <f ca="1"/>
        <v>0</v>
      </c>
      <c r="IA127" s="37"/>
      <c r="IB127" s="45">
        <f ca="1"/>
        <v>0</v>
      </c>
      <c r="IC127" s="36">
        <f ca="1"/>
        <v>3.2547837230183525E-3</v>
      </c>
      <c r="ID127" s="37">
        <f ca="1"/>
        <v>0</v>
      </c>
      <c r="IE127" s="37"/>
      <c r="IF127" s="45">
        <f ca="1"/>
        <v>0</v>
      </c>
      <c r="IG127" s="36">
        <f ca="1"/>
        <v>1.0673270674595892E-2</v>
      </c>
      <c r="IH127" s="37">
        <f ca="1"/>
        <v>0</v>
      </c>
      <c r="II127" s="37"/>
      <c r="IJ127" s="45">
        <f ca="1"/>
        <v>0</v>
      </c>
      <c r="IK127" s="36">
        <f ca="1"/>
        <v>0</v>
      </c>
      <c r="IL127" s="37">
        <f ca="1"/>
        <v>0</v>
      </c>
      <c r="IM127" s="37"/>
      <c r="IN127" s="45">
        <f ca="1"/>
        <v>0</v>
      </c>
      <c r="IO127" s="36">
        <f ca="1"/>
        <v>1.1530331876924402E-2</v>
      </c>
      <c r="IP127" s="37">
        <f ca="1"/>
        <v>0</v>
      </c>
      <c r="IQ127" s="37"/>
      <c r="IR127" s="45">
        <f ca="1"/>
        <v>0</v>
      </c>
      <c r="IS127" s="36">
        <f ca="1"/>
        <v>1.2336111511185639E-2</v>
      </c>
      <c r="IT127" s="37">
        <f ca="1"/>
        <v>0</v>
      </c>
      <c r="IU127" s="37"/>
      <c r="IV127" s="45">
        <f ca="1"/>
        <v>0</v>
      </c>
      <c r="IW127" s="36">
        <f ca="1"/>
        <v>9.287560057403773E-3</v>
      </c>
      <c r="IX127" s="37">
        <f ca="1"/>
        <v>0</v>
      </c>
      <c r="IY127" s="37"/>
      <c r="IZ127" s="45">
        <f ca="1"/>
        <v>0</v>
      </c>
      <c r="JA127" s="36">
        <f ca="1"/>
        <v>0</v>
      </c>
      <c r="JB127" s="37">
        <f ca="1"/>
        <v>4.3274778906863941E-3</v>
      </c>
      <c r="JC127" s="37"/>
      <c r="JD127" s="45">
        <f ca="1"/>
        <v>7.6538556410352928E-3</v>
      </c>
      <c r="JE127" s="36">
        <f ca="1"/>
        <v>0</v>
      </c>
      <c r="JF127" s="37">
        <f ca="1"/>
        <v>0</v>
      </c>
      <c r="JG127" s="37"/>
    </row>
    <row r="128" spans="2:267" x14ac:dyDescent="0.3">
      <c r="B128" s="167"/>
      <c r="C128" s="171"/>
      <c r="D128" s="38">
        <f t="shared" ca="1" si="1024"/>
        <v>-0.10505453882206064</v>
      </c>
      <c r="E128" s="38">
        <f t="shared" ca="1" si="1021"/>
        <v>3.0375414152129406E-2</v>
      </c>
      <c r="F128" s="39">
        <f t="shared" ca="1" si="1022"/>
        <v>-0.13291937732918468</v>
      </c>
      <c r="I128" s="167"/>
      <c r="J128" s="173"/>
      <c r="K128" s="177"/>
      <c r="L128" s="46">
        <f ca="1"/>
        <v>-2.2693576675375487E-3</v>
      </c>
      <c r="M128" s="38">
        <f ca="1"/>
        <v>-2.2693576675375487E-3</v>
      </c>
      <c r="N128" s="39">
        <f ca="1"/>
        <v>-2.2693576675375487E-3</v>
      </c>
      <c r="O128" s="37"/>
      <c r="P128" s="46">
        <f ca="1"/>
        <v>-1.3612777953168408E-2</v>
      </c>
      <c r="Q128" s="38">
        <f ca="1"/>
        <v>-1.3612777953168408E-2</v>
      </c>
      <c r="R128" s="39">
        <f ca="1"/>
        <v>-1.3612777953168408E-2</v>
      </c>
      <c r="S128" s="37"/>
      <c r="T128" s="46">
        <f ca="1"/>
        <v>-6.8956602248752856E-3</v>
      </c>
      <c r="U128" s="38">
        <f ca="1"/>
        <v>-6.8956602248752856E-3</v>
      </c>
      <c r="V128" s="39">
        <f ca="1"/>
        <v>-6.8956602248752856E-3</v>
      </c>
      <c r="W128" s="37"/>
      <c r="X128" s="46">
        <f ca="1"/>
        <v>-1.6071787209583038E-3</v>
      </c>
      <c r="Y128" s="38">
        <f ca="1"/>
        <v>-1.6071787209583038E-3</v>
      </c>
      <c r="Z128" s="39">
        <f ca="1"/>
        <v>0</v>
      </c>
      <c r="AA128" s="37"/>
      <c r="AB128" s="46">
        <f ca="1"/>
        <v>0</v>
      </c>
      <c r="AC128" s="38">
        <f ca="1"/>
        <v>-3.5756447970267721E-3</v>
      </c>
      <c r="AD128" s="39">
        <f ca="1"/>
        <v>-3.5756447970267721E-3</v>
      </c>
      <c r="AE128" s="37"/>
      <c r="AF128" s="46">
        <f ca="1"/>
        <v>-1.4573040004920945E-2</v>
      </c>
      <c r="AG128" s="38">
        <f ca="1"/>
        <v>-1.4573040004920945E-2</v>
      </c>
      <c r="AH128" s="39">
        <f ca="1"/>
        <v>-1.4573040004920945E-2</v>
      </c>
      <c r="AI128" s="37"/>
      <c r="AJ128" s="46">
        <f ca="1"/>
        <v>-1.6272572021022207E-2</v>
      </c>
      <c r="AK128" s="38">
        <f ca="1"/>
        <v>-1.6272572021022207E-2</v>
      </c>
      <c r="AL128" s="39">
        <f ca="1"/>
        <v>-1.6272572021022207E-2</v>
      </c>
      <c r="AM128" s="37"/>
      <c r="AN128" s="46">
        <f ca="1"/>
        <v>-1.35390650339005E-2</v>
      </c>
      <c r="AO128" s="38">
        <f ca="1"/>
        <v>-1.35390650339005E-2</v>
      </c>
      <c r="AP128" s="39">
        <f ca="1"/>
        <v>-1.35390650339005E-2</v>
      </c>
      <c r="AQ128" s="37"/>
      <c r="AR128" s="46">
        <f ca="1"/>
        <v>-1.6739638715676766E-2</v>
      </c>
      <c r="AS128" s="38">
        <f ca="1"/>
        <v>-1.6739638715676766E-2</v>
      </c>
      <c r="AT128" s="39">
        <f ca="1"/>
        <v>0</v>
      </c>
      <c r="AU128" s="37"/>
      <c r="AV128" s="46">
        <f ca="1"/>
        <v>0</v>
      </c>
      <c r="AW128" s="38">
        <f ca="1"/>
        <v>-1.1808023590564603E-2</v>
      </c>
      <c r="AX128" s="39">
        <f ca="1"/>
        <v>-1.1808023590564603E-2</v>
      </c>
      <c r="AY128" s="37"/>
      <c r="AZ128" s="46">
        <f ca="1"/>
        <v>0</v>
      </c>
      <c r="BA128" s="38">
        <f ca="1"/>
        <v>0</v>
      </c>
      <c r="BB128" s="39">
        <f ca="1"/>
        <v>0</v>
      </c>
      <c r="BC128" s="37"/>
      <c r="BD128" s="46">
        <f ca="1"/>
        <v>0</v>
      </c>
      <c r="BE128" s="38">
        <f ca="1"/>
        <v>0</v>
      </c>
      <c r="BF128" s="39">
        <f ca="1"/>
        <v>0</v>
      </c>
      <c r="BG128" s="37"/>
      <c r="BH128" s="46">
        <f ca="1"/>
        <v>0</v>
      </c>
      <c r="BI128" s="38">
        <f ca="1"/>
        <v>0</v>
      </c>
      <c r="BJ128" s="39">
        <f ca="1"/>
        <v>0</v>
      </c>
      <c r="BK128" s="37"/>
      <c r="BL128" s="46">
        <f ca="1"/>
        <v>0</v>
      </c>
      <c r="BM128" s="38">
        <f ca="1"/>
        <v>0</v>
      </c>
      <c r="BN128" s="39">
        <f ca="1"/>
        <v>0</v>
      </c>
      <c r="BO128" s="37"/>
      <c r="BP128" s="46">
        <f ca="1"/>
        <v>0</v>
      </c>
      <c r="BQ128" s="38">
        <f ca="1"/>
        <v>0</v>
      </c>
      <c r="BR128" s="39">
        <f ca="1"/>
        <v>0</v>
      </c>
      <c r="BS128" s="37"/>
      <c r="BT128" s="46">
        <f ca="1"/>
        <v>-4.7123564369995121E-3</v>
      </c>
      <c r="BU128" s="38">
        <f ca="1"/>
        <v>-4.7123564369995121E-3</v>
      </c>
      <c r="BV128" s="39">
        <f ca="1"/>
        <v>-4.7123564369995121E-3</v>
      </c>
      <c r="BW128" s="37"/>
      <c r="BX128" s="46">
        <f ca="1"/>
        <v>-4.8845534220310922E-4</v>
      </c>
      <c r="BY128" s="38">
        <f ca="1"/>
        <v>-4.8845534220310922E-4</v>
      </c>
      <c r="BZ128" s="39">
        <f ca="1"/>
        <v>-4.8845534220310922E-4</v>
      </c>
      <c r="CA128" s="37"/>
      <c r="CB128" s="46">
        <f ca="1"/>
        <v>-1.1325056420652207E-3</v>
      </c>
      <c r="CC128" s="38">
        <f ca="1"/>
        <v>-1.1325056420652207E-3</v>
      </c>
      <c r="CD128" s="39">
        <f ca="1"/>
        <v>-1.1325056420652207E-3</v>
      </c>
      <c r="CE128" s="37"/>
      <c r="CF128" s="46">
        <f ca="1"/>
        <v>-1.2573252563716562E-3</v>
      </c>
      <c r="CG128" s="38">
        <f ca="1"/>
        <v>0</v>
      </c>
      <c r="CH128" s="39">
        <f ca="1"/>
        <v>-1.2573252563716562E-3</v>
      </c>
      <c r="CI128" s="37"/>
      <c r="CJ128" s="46">
        <f ca="1"/>
        <v>-1.291024347564149E-2</v>
      </c>
      <c r="CK128" s="38">
        <f ca="1"/>
        <v>-1.291024347564149E-2</v>
      </c>
      <c r="CL128" s="39">
        <f ca="1"/>
        <v>-1.291024347564149E-2</v>
      </c>
      <c r="CM128" s="37"/>
      <c r="CN128" s="46">
        <f ca="1"/>
        <v>-1.2231133273975403E-3</v>
      </c>
      <c r="CO128" s="38">
        <f ca="1"/>
        <v>-1.2231133273975403E-3</v>
      </c>
      <c r="CP128" s="39">
        <f ca="1"/>
        <v>-1.2231133273975403E-3</v>
      </c>
      <c r="CQ128" s="37"/>
      <c r="CR128" s="46">
        <f ca="1"/>
        <v>-1.6834884935354545E-2</v>
      </c>
      <c r="CS128" s="38">
        <f ca="1"/>
        <v>-1.6834884935354545E-2</v>
      </c>
      <c r="CT128" s="39">
        <f ca="1"/>
        <v>-1.6834884935354545E-2</v>
      </c>
      <c r="CU128" s="37"/>
      <c r="CV128" s="46">
        <f ca="1"/>
        <v>-4.844134735263456E-3</v>
      </c>
      <c r="CW128" s="38">
        <f ca="1"/>
        <v>-4.844134735263456E-3</v>
      </c>
      <c r="CX128" s="39">
        <f ca="1"/>
        <v>-4.844134735263456E-3</v>
      </c>
      <c r="CY128" s="37"/>
      <c r="CZ128" s="46">
        <f ca="1"/>
        <v>-9.2714157332239294E-3</v>
      </c>
      <c r="DA128" s="38">
        <f ca="1"/>
        <v>-9.2714157332239294E-3</v>
      </c>
      <c r="DB128" s="39">
        <f ca="1"/>
        <v>-9.2714157332239294E-3</v>
      </c>
      <c r="DC128" s="37"/>
      <c r="DD128" s="46">
        <f ca="1"/>
        <v>-9.930538518628065E-3</v>
      </c>
      <c r="DE128" s="38">
        <f ca="1"/>
        <v>0</v>
      </c>
      <c r="DF128" s="39">
        <f ca="1"/>
        <v>-9.930538518628065E-3</v>
      </c>
      <c r="DG128" s="37"/>
      <c r="DH128" s="46">
        <f ca="1"/>
        <v>-9.762139514293177E-3</v>
      </c>
      <c r="DI128" s="38">
        <f ca="1"/>
        <v>-9.762139514293177E-3</v>
      </c>
      <c r="DJ128" s="39">
        <f ca="1"/>
        <v>-9.762139514293177E-3</v>
      </c>
      <c r="DK128" s="37"/>
      <c r="DL128" s="46">
        <f ca="1"/>
        <v>-9.7261750428454859E-3</v>
      </c>
      <c r="DM128" s="38">
        <f ca="1"/>
        <v>-9.7261750428454859E-3</v>
      </c>
      <c r="DN128" s="39">
        <f ca="1"/>
        <v>-9.7261750428454859E-3</v>
      </c>
      <c r="DO128" s="37"/>
      <c r="DP128" s="46">
        <f ca="1"/>
        <v>-1.687565738509697E-3</v>
      </c>
      <c r="DQ128" s="38">
        <f ca="1"/>
        <v>-1.687565738509697E-3</v>
      </c>
      <c r="DR128" s="39">
        <f ca="1"/>
        <v>-1.687565738509697E-3</v>
      </c>
      <c r="DS128" s="37"/>
      <c r="DT128" s="46">
        <f ca="1"/>
        <v>-3.7504592757983575E-3</v>
      </c>
      <c r="DU128" s="38">
        <f ca="1"/>
        <v>-3.7504592757983575E-3</v>
      </c>
      <c r="DV128" s="39">
        <f ca="1"/>
        <v>-3.7504592757983575E-3</v>
      </c>
      <c r="DW128" s="37"/>
      <c r="DX128" s="46">
        <f ca="1"/>
        <v>-4.0243148209969026E-3</v>
      </c>
      <c r="DY128" s="38">
        <f ca="1"/>
        <v>0</v>
      </c>
      <c r="DZ128" s="39">
        <f ca="1"/>
        <v>-4.0243148209969026E-3</v>
      </c>
      <c r="EA128" s="37"/>
      <c r="EB128" s="46">
        <f ca="1"/>
        <v>-1.640460787880187E-2</v>
      </c>
      <c r="EC128" s="38">
        <f ca="1"/>
        <v>-1.640460787880187E-2</v>
      </c>
      <c r="ED128" s="39">
        <f ca="1"/>
        <v>-1.640460787880187E-2</v>
      </c>
      <c r="EE128" s="37"/>
      <c r="EF128" s="46">
        <f ca="1"/>
        <v>-3.9968814411426501E-3</v>
      </c>
      <c r="EG128" s="38">
        <f ca="1"/>
        <v>-3.9968814411426501E-3</v>
      </c>
      <c r="EH128" s="39">
        <f ca="1"/>
        <v>-3.9968814411426501E-3</v>
      </c>
      <c r="EI128" s="37"/>
      <c r="EJ128" s="46">
        <f ca="1"/>
        <v>0</v>
      </c>
      <c r="EK128" s="38">
        <f ca="1"/>
        <v>1.1927195876949319E-2</v>
      </c>
      <c r="EL128" s="39">
        <f ca="1"/>
        <v>0</v>
      </c>
      <c r="EM128" s="37"/>
      <c r="EN128" s="46">
        <f ca="1"/>
        <v>0</v>
      </c>
      <c r="EO128" s="38">
        <f ca="1"/>
        <v>1.9142383701851611E-3</v>
      </c>
      <c r="EP128" s="39">
        <f ca="1"/>
        <v>0</v>
      </c>
      <c r="EQ128" s="37"/>
      <c r="ER128" s="46">
        <f ca="1"/>
        <v>0</v>
      </c>
      <c r="ES128" s="38">
        <f ca="1"/>
        <v>1.1927195876949319E-2</v>
      </c>
      <c r="ET128" s="39">
        <f ca="1"/>
        <v>0</v>
      </c>
      <c r="EU128" s="37"/>
      <c r="EV128" s="46">
        <f ca="1"/>
        <v>9.4683122337962979E-3</v>
      </c>
      <c r="EW128" s="38">
        <f ca="1"/>
        <v>9.4683122337962979E-3</v>
      </c>
      <c r="EX128" s="39">
        <f ca="1"/>
        <v>0</v>
      </c>
      <c r="EY128" s="37"/>
      <c r="EZ128" s="46">
        <f ca="1"/>
        <v>0</v>
      </c>
      <c r="FA128" s="38">
        <f ca="1"/>
        <v>1.4271946070971013E-2</v>
      </c>
      <c r="FB128" s="39">
        <f ca="1"/>
        <v>1.4271946070971013E-2</v>
      </c>
      <c r="FC128" s="37"/>
      <c r="FD128" s="46">
        <f ca="1"/>
        <v>1.2210630667402102E-3</v>
      </c>
      <c r="FE128" s="38">
        <f ca="1"/>
        <v>1.2210630667402102E-3</v>
      </c>
      <c r="FF128" s="39">
        <f ca="1"/>
        <v>0</v>
      </c>
      <c r="FG128" s="37"/>
      <c r="FH128" s="46">
        <f ca="1"/>
        <v>0</v>
      </c>
      <c r="FI128" s="38">
        <f ca="1"/>
        <v>2.9851252712927981E-3</v>
      </c>
      <c r="FJ128" s="39">
        <f ca="1"/>
        <v>2.9851252712927981E-3</v>
      </c>
      <c r="FK128" s="37"/>
      <c r="FL128" s="46">
        <f ca="1"/>
        <v>1.934224882677926E-3</v>
      </c>
      <c r="FM128" s="38">
        <f ca="1"/>
        <v>1.934224882677926E-3</v>
      </c>
      <c r="FN128" s="39">
        <f ca="1"/>
        <v>1.934224882677926E-3</v>
      </c>
      <c r="FO128" s="37"/>
      <c r="FP128" s="46">
        <f ca="1"/>
        <v>0</v>
      </c>
      <c r="FQ128" s="38">
        <f ca="1"/>
        <v>1.1735412777512626E-2</v>
      </c>
      <c r="FR128" s="39">
        <f ca="1"/>
        <v>0</v>
      </c>
      <c r="FS128" s="37"/>
      <c r="FT128" s="46">
        <f ca="1"/>
        <v>0</v>
      </c>
      <c r="FU128" s="38">
        <f ca="1"/>
        <v>1.4062052910296689E-2</v>
      </c>
      <c r="FV128" s="39">
        <f ca="1"/>
        <v>0</v>
      </c>
      <c r="FW128" s="37"/>
      <c r="FX128" s="46">
        <f ca="1"/>
        <v>0</v>
      </c>
      <c r="FY128" s="38">
        <f ca="1"/>
        <v>6.9586625894010228E-3</v>
      </c>
      <c r="FZ128" s="39">
        <f ca="1"/>
        <v>0</v>
      </c>
      <c r="GA128" s="37"/>
      <c r="GB128" s="46">
        <f ca="1"/>
        <v>0</v>
      </c>
      <c r="GC128" s="38">
        <f ca="1"/>
        <v>3.708676997442211E-3</v>
      </c>
      <c r="GD128" s="39">
        <f ca="1"/>
        <v>0</v>
      </c>
      <c r="GE128" s="37"/>
      <c r="GF128" s="46">
        <f ca="1"/>
        <v>1.3560076952793836E-2</v>
      </c>
      <c r="GG128" s="38">
        <f ca="1"/>
        <v>1.3560076952793836E-2</v>
      </c>
      <c r="GH128" s="39">
        <f ca="1"/>
        <v>0</v>
      </c>
      <c r="GI128" s="37"/>
      <c r="GJ128" s="46">
        <f ca="1"/>
        <v>1.3192511330127702E-2</v>
      </c>
      <c r="GK128" s="38">
        <f ca="1"/>
        <v>1.3192511330127702E-2</v>
      </c>
      <c r="GL128" s="39">
        <f ca="1"/>
        <v>0</v>
      </c>
      <c r="GM128" s="37"/>
      <c r="GN128" s="46">
        <f ca="1"/>
        <v>1.2390484869827176E-2</v>
      </c>
      <c r="GO128" s="38">
        <f ca="1"/>
        <v>1.2390484869827176E-2</v>
      </c>
      <c r="GP128" s="39">
        <f ca="1"/>
        <v>1.2390484869827176E-2</v>
      </c>
      <c r="GQ128" s="37"/>
      <c r="GR128" s="46">
        <f ca="1"/>
        <v>0</v>
      </c>
      <c r="GS128" s="38">
        <f ca="1"/>
        <v>1.3234117505963526E-2</v>
      </c>
      <c r="GT128" s="39">
        <f ca="1"/>
        <v>1.3234117505963526E-2</v>
      </c>
      <c r="GU128" s="37"/>
      <c r="GV128" s="46">
        <f ca="1"/>
        <v>0</v>
      </c>
      <c r="GW128" s="38">
        <f ca="1"/>
        <v>1.9142383701851611E-3</v>
      </c>
      <c r="GX128" s="39">
        <f ca="1"/>
        <v>0</v>
      </c>
      <c r="GY128" s="37"/>
      <c r="GZ128" s="46">
        <f ca="1"/>
        <v>0</v>
      </c>
      <c r="HA128" s="38">
        <f ca="1"/>
        <v>1.3513198755617455E-2</v>
      </c>
      <c r="HB128" s="39">
        <f ca="1"/>
        <v>1.3513198755617455E-2</v>
      </c>
      <c r="HC128" s="37"/>
      <c r="HD128" s="46">
        <f ca="1"/>
        <v>0</v>
      </c>
      <c r="HE128" s="38">
        <f ca="1"/>
        <v>3.2944398102507893E-3</v>
      </c>
      <c r="HF128" s="39">
        <f ca="1"/>
        <v>0</v>
      </c>
      <c r="HG128" s="37"/>
      <c r="HH128" s="46">
        <f ca="1"/>
        <v>0</v>
      </c>
      <c r="HI128" s="38">
        <f ca="1"/>
        <v>2.1634047243343456E-4</v>
      </c>
      <c r="HJ128" s="39">
        <f ca="1"/>
        <v>0</v>
      </c>
      <c r="HK128" s="37"/>
      <c r="HL128" s="46">
        <f ca="1"/>
        <v>2.4795595368727076E-4</v>
      </c>
      <c r="HM128" s="38">
        <f ca="1"/>
        <v>2.4795595368727076E-4</v>
      </c>
      <c r="HN128" s="39">
        <f ca="1"/>
        <v>0</v>
      </c>
      <c r="HO128" s="37"/>
      <c r="HP128" s="46">
        <f ca="1"/>
        <v>0</v>
      </c>
      <c r="HQ128" s="38">
        <f ca="1"/>
        <v>2.828632597085063E-3</v>
      </c>
      <c r="HR128" s="39">
        <f ca="1"/>
        <v>0</v>
      </c>
      <c r="HS128" s="37"/>
      <c r="HT128" s="46">
        <f ca="1"/>
        <v>6.5073637666519905E-3</v>
      </c>
      <c r="HU128" s="38">
        <f ca="1"/>
        <v>0</v>
      </c>
      <c r="HV128" s="39">
        <f ca="1"/>
        <v>0</v>
      </c>
      <c r="HW128" s="37"/>
      <c r="HX128" s="46">
        <f ca="1"/>
        <v>0</v>
      </c>
      <c r="HY128" s="38">
        <f ca="1"/>
        <v>3.2998872369938313E-3</v>
      </c>
      <c r="HZ128" s="39">
        <f ca="1"/>
        <v>0</v>
      </c>
      <c r="IA128" s="37"/>
      <c r="IB128" s="46">
        <f ca="1"/>
        <v>0</v>
      </c>
      <c r="IC128" s="38">
        <f ca="1"/>
        <v>0</v>
      </c>
      <c r="ID128" s="39">
        <f ca="1"/>
        <v>3.2547837230183525E-3</v>
      </c>
      <c r="IE128" s="37"/>
      <c r="IF128" s="46">
        <f ca="1"/>
        <v>1.0673270674595892E-2</v>
      </c>
      <c r="IG128" s="38">
        <f ca="1"/>
        <v>1.0673270674595892E-2</v>
      </c>
      <c r="IH128" s="39">
        <f ca="1"/>
        <v>0</v>
      </c>
      <c r="II128" s="37"/>
      <c r="IJ128" s="46">
        <f ca="1"/>
        <v>1.168627302771333E-2</v>
      </c>
      <c r="IK128" s="38">
        <f ca="1"/>
        <v>1.168627302771333E-2</v>
      </c>
      <c r="IL128" s="39">
        <f ca="1"/>
        <v>0</v>
      </c>
      <c r="IM128" s="37"/>
      <c r="IN128" s="46">
        <f ca="1"/>
        <v>1.1530331876924402E-2</v>
      </c>
      <c r="IO128" s="38">
        <f ca="1"/>
        <v>1.1530331876924402E-2</v>
      </c>
      <c r="IP128" s="39">
        <f ca="1"/>
        <v>0</v>
      </c>
      <c r="IQ128" s="37"/>
      <c r="IR128" s="46">
        <f ca="1"/>
        <v>0</v>
      </c>
      <c r="IS128" s="38">
        <f ca="1"/>
        <v>1.2336111511185639E-2</v>
      </c>
      <c r="IT128" s="39">
        <f ca="1"/>
        <v>0</v>
      </c>
      <c r="IU128" s="37"/>
      <c r="IV128" s="46">
        <f ca="1"/>
        <v>0</v>
      </c>
      <c r="IW128" s="38">
        <f ca="1"/>
        <v>0</v>
      </c>
      <c r="IX128" s="39">
        <f ca="1"/>
        <v>0</v>
      </c>
      <c r="IY128" s="37"/>
      <c r="IZ128" s="46">
        <f ca="1"/>
        <v>0</v>
      </c>
      <c r="JA128" s="38">
        <f ca="1"/>
        <v>4.3274778906863941E-3</v>
      </c>
      <c r="JB128" s="39">
        <f ca="1"/>
        <v>0</v>
      </c>
      <c r="JC128" s="37"/>
      <c r="JD128" s="46">
        <f ca="1"/>
        <v>0</v>
      </c>
      <c r="JE128" s="38">
        <f ca="1"/>
        <v>7.6538556410352928E-3</v>
      </c>
      <c r="JF128" s="39">
        <f ca="1"/>
        <v>0</v>
      </c>
      <c r="JG128" s="37"/>
    </row>
    <row r="129" spans="2:267" x14ac:dyDescent="0.3">
      <c r="B129" s="167"/>
      <c r="C129" s="169">
        <v>3</v>
      </c>
      <c r="D129" s="33">
        <f t="shared" ca="1" si="1024"/>
        <v>2.6916045080675074E-2</v>
      </c>
      <c r="E129" s="33">
        <f t="shared" ca="1" si="1021"/>
        <v>-7.0429706850298392E-3</v>
      </c>
      <c r="F129" s="34">
        <f t="shared" ca="1" si="1022"/>
        <v>5.1149615117571393E-2</v>
      </c>
      <c r="G129" s="35">
        <f t="shared" ref="G129" ca="1" si="1026">SUM(O129,S129,W129,AA129,AE129,AI129,AM129,AQ129,AU129,AY129,BC129,BG129,BK129,BO129,BS129,BW129,CA129,CE129,CI129,CM129,CQ129,CU129,CY129,DC129,DG129,DK129,DO129,DS129,DW129,EA129,EE129,EI129,EM129,EQ129,EU129,EY129,FC129,FG129,FK129,FO129,FS129,FW129,GA129,GE129,GI129,GM129,GQ129,GU129,GY129,HC129,HG129,HK129,HO129,HS129,HW129,IA129,IE129,II129,IM129,IQ129,IU129,IY129,JC129,JG129)</f>
        <v>-5.8698591534519402E-3</v>
      </c>
      <c r="I129" s="167"/>
      <c r="J129" s="173"/>
      <c r="K129" s="175">
        <v>3</v>
      </c>
      <c r="L129" s="47">
        <f t="array" ref="L129:N132" ca="1">L$3:N$6*N117</f>
        <v>1.2953497489245596E-3</v>
      </c>
      <c r="M129" s="33">
        <f ca="1"/>
        <v>1.2953497489245596E-3</v>
      </c>
      <c r="N129" s="34">
        <f ca="1"/>
        <v>1.2953497489245596E-3</v>
      </c>
      <c r="O129" s="42">
        <f ca="1">N117</f>
        <v>1.2953497489245596E-3</v>
      </c>
      <c r="P129" s="47">
        <f t="array" ref="P129:R132" ca="1">P$3:R$6*R117</f>
        <v>0</v>
      </c>
      <c r="Q129" s="33">
        <f ca="1"/>
        <v>1.5850051717504424E-3</v>
      </c>
      <c r="R129" s="34">
        <f ca="1"/>
        <v>1.5850051717504424E-3</v>
      </c>
      <c r="S129" s="42">
        <f ca="1">R117</f>
        <v>1.5850051717504424E-3</v>
      </c>
      <c r="T129" s="47">
        <f t="array" ref="T129:V132" ca="1">T$3:V$6*V117</f>
        <v>7.1269810944415393E-4</v>
      </c>
      <c r="U129" s="33">
        <f ca="1"/>
        <v>7.1269810944415393E-4</v>
      </c>
      <c r="V129" s="34">
        <f ca="1"/>
        <v>0</v>
      </c>
      <c r="W129" s="42">
        <f ca="1">V117</f>
        <v>7.1269810944415393E-4</v>
      </c>
      <c r="X129" s="47">
        <f t="array" ref="X129:Z132" ca="1">X$3:Z$6*Z117</f>
        <v>8.8057429757346581E-3</v>
      </c>
      <c r="Y129" s="33">
        <f ca="1"/>
        <v>8.8057429757346581E-3</v>
      </c>
      <c r="Z129" s="34">
        <f ca="1"/>
        <v>8.8057429757346581E-3</v>
      </c>
      <c r="AA129" s="42">
        <f ca="1">Z117</f>
        <v>8.8057429757346581E-3</v>
      </c>
      <c r="AB129" s="47">
        <f t="array" ref="AB129:AD132" ca="1">AB$3:AD$6*AD117</f>
        <v>2.0029398318501733E-4</v>
      </c>
      <c r="AC129" s="33">
        <f ca="1"/>
        <v>2.0029398318501733E-4</v>
      </c>
      <c r="AD129" s="34">
        <f ca="1"/>
        <v>2.0029398318501733E-4</v>
      </c>
      <c r="AE129" s="42">
        <f ca="1">AD117</f>
        <v>2.0029398318501733E-4</v>
      </c>
      <c r="AF129" s="47">
        <f t="array" ref="AF129:AH132" ca="1">AF$3:AH$6*AH117</f>
        <v>0</v>
      </c>
      <c r="AG129" s="33">
        <f ca="1"/>
        <v>0</v>
      </c>
      <c r="AH129" s="34">
        <f ca="1"/>
        <v>0</v>
      </c>
      <c r="AI129" s="42">
        <f ca="1">AH117</f>
        <v>2.776071643844464E-4</v>
      </c>
      <c r="AJ129" s="47">
        <f t="array" ref="AJ129:AL132" ca="1">AJ$3:AL$6*AL117</f>
        <v>0</v>
      </c>
      <c r="AK129" s="33">
        <f ca="1"/>
        <v>0</v>
      </c>
      <c r="AL129" s="34">
        <f ca="1"/>
        <v>0</v>
      </c>
      <c r="AM129" s="42">
        <f ca="1">AL117</f>
        <v>1.9954020153071551E-4</v>
      </c>
      <c r="AN129" s="47">
        <f t="array" ref="AN129:AP132" ca="1">AN$3:AP$6*AP117</f>
        <v>0</v>
      </c>
      <c r="AO129" s="33">
        <f ca="1"/>
        <v>0</v>
      </c>
      <c r="AP129" s="34">
        <f ca="1"/>
        <v>0</v>
      </c>
      <c r="AQ129" s="42">
        <f ca="1">AP117</f>
        <v>3.7399205893433345E-4</v>
      </c>
      <c r="AR129" s="47">
        <f t="array" ref="AR129:AT132" ca="1">AR$3:AT$6*AT117</f>
        <v>0</v>
      </c>
      <c r="AS129" s="33">
        <f ca="1"/>
        <v>0</v>
      </c>
      <c r="AT129" s="34">
        <f ca="1"/>
        <v>0</v>
      </c>
      <c r="AU129" s="42">
        <f ca="1">AT117</f>
        <v>2.2417845121944641E-3</v>
      </c>
      <c r="AV129" s="47">
        <f t="array" ref="AV129:AX132" ca="1">AV$3:AX$6*AX117</f>
        <v>0</v>
      </c>
      <c r="AW129" s="33">
        <f ca="1"/>
        <v>0</v>
      </c>
      <c r="AX129" s="34">
        <f ca="1"/>
        <v>0</v>
      </c>
      <c r="AY129" s="42">
        <f ca="1">AX117</f>
        <v>4.200082623244122E-5</v>
      </c>
      <c r="AZ129" s="47">
        <f t="array" ref="AZ129:BB132" ca="1">AZ$3:BB$6*BB117</f>
        <v>1.4828042271257068E-3</v>
      </c>
      <c r="BA129" s="33">
        <f ca="1"/>
        <v>1.4828042271257068E-3</v>
      </c>
      <c r="BB129" s="34">
        <f ca="1"/>
        <v>1.4828042271257068E-3</v>
      </c>
      <c r="BC129" s="42">
        <f ca="1">BB117</f>
        <v>1.4828042271257068E-3</v>
      </c>
      <c r="BD129" s="47">
        <f t="array" ref="BD129:BF132" ca="1">BD$3:BF$6*BF117</f>
        <v>0</v>
      </c>
      <c r="BE129" s="33">
        <f ca="1"/>
        <v>1.7514735540452536E-3</v>
      </c>
      <c r="BF129" s="34">
        <f ca="1"/>
        <v>1.7514735540452536E-3</v>
      </c>
      <c r="BG129" s="42">
        <f ca="1">BF117</f>
        <v>1.7514735540452536E-3</v>
      </c>
      <c r="BH129" s="47">
        <f t="array" ref="BH129:BJ132" ca="1">BH$3:BJ$6*BJ117</f>
        <v>8.1444632709243498E-4</v>
      </c>
      <c r="BI129" s="33">
        <f ca="1"/>
        <v>8.1444632709243498E-4</v>
      </c>
      <c r="BJ129" s="34">
        <f ca="1"/>
        <v>0</v>
      </c>
      <c r="BK129" s="42">
        <f ca="1">BJ117</f>
        <v>8.1444632709243498E-4</v>
      </c>
      <c r="BL129" s="47">
        <f t="array" ref="BL129:BN132" ca="1">BL$3:BN$6*BN117</f>
        <v>2.8037679556960076E-3</v>
      </c>
      <c r="BM129" s="33">
        <f ca="1"/>
        <v>2.8037679556960076E-3</v>
      </c>
      <c r="BN129" s="34">
        <f ca="1"/>
        <v>2.8037679556960076E-3</v>
      </c>
      <c r="BO129" s="42">
        <f ca="1">BN117</f>
        <v>2.8037679556960076E-3</v>
      </c>
      <c r="BP129" s="47">
        <f t="array" ref="BP129:BR132" ca="1">BP$3:BR$6*BR117</f>
        <v>4.1069537467419929E-3</v>
      </c>
      <c r="BQ129" s="33">
        <f ca="1"/>
        <v>4.1069537467419929E-3</v>
      </c>
      <c r="BR129" s="34">
        <f ca="1"/>
        <v>4.1069537467419929E-3</v>
      </c>
      <c r="BS129" s="42">
        <f ca="1">BR117</f>
        <v>4.1069537467419929E-3</v>
      </c>
      <c r="BT129" s="47">
        <f t="array" ref="BT129:BV132" ca="1">BT$3:BV$6*BV117</f>
        <v>1.009412782675971E-3</v>
      </c>
      <c r="BU129" s="33">
        <f ca="1"/>
        <v>0</v>
      </c>
      <c r="BV129" s="34">
        <f ca="1"/>
        <v>1.009412782675971E-3</v>
      </c>
      <c r="BW129" s="42">
        <f ca="1">BV117</f>
        <v>1.009412782675971E-3</v>
      </c>
      <c r="BX129" s="47">
        <f t="array" ref="BX129:BZ132" ca="1">BX$3:BZ$6*BZ117</f>
        <v>1.8053576721921466E-3</v>
      </c>
      <c r="BY129" s="33">
        <f ca="1"/>
        <v>1.8053576721921466E-3</v>
      </c>
      <c r="BZ129" s="34">
        <f ca="1"/>
        <v>1.8053576721921466E-3</v>
      </c>
      <c r="CA129" s="42">
        <f ca="1">BZ117</f>
        <v>1.8053576721921466E-3</v>
      </c>
      <c r="CB129" s="47">
        <f t="array" ref="CB129:CD132" ca="1">CB$3:CD$6*CD117</f>
        <v>2.4518193441328755E-3</v>
      </c>
      <c r="CC129" s="33">
        <f ca="1"/>
        <v>2.4518193441328755E-3</v>
      </c>
      <c r="CD129" s="34">
        <f ca="1"/>
        <v>2.4518193441328755E-3</v>
      </c>
      <c r="CE129" s="42">
        <f ca="1">CD117</f>
        <v>2.4518193441328755E-3</v>
      </c>
      <c r="CF129" s="47">
        <f t="array" ref="CF129:CH132" ca="1">CF$3:CH$6*CH117</f>
        <v>3.3164583736937179E-3</v>
      </c>
      <c r="CG129" s="33">
        <f ca="1"/>
        <v>3.3164583736937179E-3</v>
      </c>
      <c r="CH129" s="34">
        <f ca="1"/>
        <v>3.3164583736937179E-3</v>
      </c>
      <c r="CI129" s="42">
        <f ca="1">CH117</f>
        <v>3.3164583736937179E-3</v>
      </c>
      <c r="CJ129" s="47">
        <f t="array" ref="CJ129:CL132" ca="1">CJ$3:CL$6*CL117</f>
        <v>3.682812550758449E-3</v>
      </c>
      <c r="CK129" s="33">
        <f ca="1"/>
        <v>3.682812550758449E-3</v>
      </c>
      <c r="CL129" s="34">
        <f ca="1"/>
        <v>3.682812550758449E-3</v>
      </c>
      <c r="CM129" s="42">
        <f ca="1">CL117</f>
        <v>3.682812550758449E-3</v>
      </c>
      <c r="CN129" s="47">
        <f t="array" ref="CN129:CP132" ca="1">CN$3:CP$6*CP117</f>
        <v>9.5263976149766812E-4</v>
      </c>
      <c r="CO129" s="33">
        <f ca="1"/>
        <v>9.5263976149766812E-4</v>
      </c>
      <c r="CP129" s="34">
        <f ca="1"/>
        <v>9.5263976149766812E-4</v>
      </c>
      <c r="CQ129" s="42">
        <f ca="1">CP117</f>
        <v>9.5263976149766812E-4</v>
      </c>
      <c r="CR129" s="47">
        <f t="array" ref="CR129:CT132" ca="1">CR$3:CT$6*CT117</f>
        <v>0</v>
      </c>
      <c r="CS129" s="33">
        <f ca="1"/>
        <v>0</v>
      </c>
      <c r="CT129" s="34">
        <f ca="1"/>
        <v>1.2332853301391508E-3</v>
      </c>
      <c r="CU129" s="42">
        <f ca="1">CT117</f>
        <v>1.2332853301391508E-3</v>
      </c>
      <c r="CV129" s="47">
        <f t="array" ref="CV129:CX132" ca="1">CV$3:CX$6*CX117</f>
        <v>0</v>
      </c>
      <c r="CW129" s="33">
        <f ca="1"/>
        <v>2.1312360105307658E-3</v>
      </c>
      <c r="CX129" s="34">
        <f ca="1"/>
        <v>2.1312360105307658E-3</v>
      </c>
      <c r="CY129" s="42">
        <f ca="1">CX117</f>
        <v>2.1312360105307658E-3</v>
      </c>
      <c r="CZ129" s="47">
        <f t="array" ref="CZ129:DB132" ca="1">CZ$3:DB$6*DB117</f>
        <v>0</v>
      </c>
      <c r="DA129" s="33">
        <f ca="1"/>
        <v>2.9224383130453018E-3</v>
      </c>
      <c r="DB129" s="34">
        <f ca="1"/>
        <v>2.9224383130453018E-3</v>
      </c>
      <c r="DC129" s="42">
        <f ca="1">DB117</f>
        <v>2.9224383130453018E-3</v>
      </c>
      <c r="DD129" s="47">
        <f t="array" ref="DD129:DF132" ca="1">DD$3:DF$6*DF117</f>
        <v>0</v>
      </c>
      <c r="DE129" s="33">
        <f ca="1"/>
        <v>3.9792560440632735E-3</v>
      </c>
      <c r="DF129" s="34">
        <f ca="1"/>
        <v>3.9792560440632735E-3</v>
      </c>
      <c r="DG129" s="42">
        <f ca="1">DF117</f>
        <v>3.9792560440632735E-3</v>
      </c>
      <c r="DH129" s="47">
        <f t="array" ref="DH129:DJ132" ca="1">DH$3:DJ$6*DJ117</f>
        <v>0</v>
      </c>
      <c r="DI129" s="33">
        <f ca="1"/>
        <v>4.5487743730590413E-3</v>
      </c>
      <c r="DJ129" s="34">
        <f ca="1"/>
        <v>4.5487743730590413E-3</v>
      </c>
      <c r="DK129" s="42">
        <f ca="1">DJ117</f>
        <v>4.5487743730590413E-3</v>
      </c>
      <c r="DL129" s="47">
        <f t="array" ref="DL129:DN132" ca="1">DL$3:DN$6*DN117</f>
        <v>0</v>
      </c>
      <c r="DM129" s="33">
        <f ca="1"/>
        <v>1.1511163800136256E-3</v>
      </c>
      <c r="DN129" s="34">
        <f ca="1"/>
        <v>1.1511163800136256E-3</v>
      </c>
      <c r="DO129" s="42">
        <f ca="1">DN117</f>
        <v>1.1511163800136256E-3</v>
      </c>
      <c r="DP129" s="47">
        <f t="array" ref="DP129:DR132" ca="1">DP$3:DR$6*DR117</f>
        <v>9.8236918285464145E-4</v>
      </c>
      <c r="DQ129" s="33">
        <f ca="1"/>
        <v>9.8236918285464145E-4</v>
      </c>
      <c r="DR129" s="34">
        <f ca="1"/>
        <v>0</v>
      </c>
      <c r="DS129" s="42">
        <f ca="1">DR117</f>
        <v>9.8236918285464145E-4</v>
      </c>
      <c r="DT129" s="47">
        <f t="array" ref="DT129:DV132" ca="1">DT$3:DV$6*DV117</f>
        <v>1.360802341354326E-3</v>
      </c>
      <c r="DU129" s="33">
        <f ca="1"/>
        <v>1.360802341354326E-3</v>
      </c>
      <c r="DV129" s="34">
        <f ca="1"/>
        <v>0</v>
      </c>
      <c r="DW129" s="42">
        <f ca="1">DV117</f>
        <v>1.360802341354326E-3</v>
      </c>
      <c r="DX129" s="47">
        <f t="array" ref="DX129:DZ132" ca="1">DX$3:DZ$6*DZ117</f>
        <v>1.8309270242141682E-3</v>
      </c>
      <c r="DY129" s="33">
        <f ca="1"/>
        <v>1.8309270242141682E-3</v>
      </c>
      <c r="DZ129" s="34">
        <f ca="1"/>
        <v>0</v>
      </c>
      <c r="EA129" s="42">
        <f ca="1">DZ117</f>
        <v>1.8309270242141682E-3</v>
      </c>
      <c r="EB129" s="47">
        <f t="array" ref="EB129:ED132" ca="1">EB$3:ED$6*ED117</f>
        <v>2.1316517841474454E-3</v>
      </c>
      <c r="EC129" s="33">
        <f ca="1"/>
        <v>2.1316517841474454E-3</v>
      </c>
      <c r="ED129" s="34">
        <f ca="1"/>
        <v>0</v>
      </c>
      <c r="EE129" s="42">
        <f ca="1">ED117</f>
        <v>2.1316517841474454E-3</v>
      </c>
      <c r="EF129" s="47">
        <f t="array" ref="EF129:EH132" ca="1">EF$3:EH$6*EH117</f>
        <v>5.1531575243539743E-4</v>
      </c>
      <c r="EG129" s="33">
        <f ca="1"/>
        <v>5.1531575243539743E-4</v>
      </c>
      <c r="EH129" s="34">
        <f ca="1"/>
        <v>0</v>
      </c>
      <c r="EI129" s="42">
        <f ca="1">EH117</f>
        <v>5.1531575243539743E-4</v>
      </c>
      <c r="EJ129" s="47">
        <f t="array" ref="EJ129:EL132" ca="1">EJ$3:EL$6*EL117</f>
        <v>0</v>
      </c>
      <c r="EK129" s="33">
        <f ca="1"/>
        <v>-7.9311644484073658E-4</v>
      </c>
      <c r="EL129" s="34">
        <f ca="1"/>
        <v>0</v>
      </c>
      <c r="EM129" s="42">
        <f ca="1">EL117</f>
        <v>-7.9311644484073658E-4</v>
      </c>
      <c r="EN129" s="47">
        <f t="array" ref="EN129:EP132" ca="1">EN$3:EP$6*EP117</f>
        <v>-6.9360926753013962E-4</v>
      </c>
      <c r="EO129" s="33">
        <f ca="1"/>
        <v>-6.9360926753013962E-4</v>
      </c>
      <c r="EP129" s="34">
        <f ca="1"/>
        <v>0</v>
      </c>
      <c r="EQ129" s="42">
        <f ca="1">EP117</f>
        <v>-6.9360926753013962E-4</v>
      </c>
      <c r="ER129" s="47">
        <f t="array" ref="ER129:ET132" ca="1">ER$3:ET$6*ET117</f>
        <v>0</v>
      </c>
      <c r="ES129" s="33">
        <f ca="1"/>
        <v>-7.9311644484073658E-4</v>
      </c>
      <c r="ET129" s="34">
        <f ca="1"/>
        <v>0</v>
      </c>
      <c r="EU129" s="42">
        <f ca="1">ET117</f>
        <v>-7.9311644484073658E-4</v>
      </c>
      <c r="EV129" s="47">
        <f t="array" ref="EV129:EX132" ca="1">EV$3:EX$6*EX117</f>
        <v>0</v>
      </c>
      <c r="EW129" s="33">
        <f ca="1"/>
        <v>-4.8480526543770216E-3</v>
      </c>
      <c r="EX129" s="34">
        <f ca="1"/>
        <v>0</v>
      </c>
      <c r="EY129" s="42">
        <f ca="1">EX117</f>
        <v>-4.8480526543770216E-3</v>
      </c>
      <c r="EZ129" s="47">
        <f t="array" ref="EZ129:FB132" ca="1">EZ$3:FB$6*FB117</f>
        <v>0</v>
      </c>
      <c r="FA129" s="33">
        <f ca="1"/>
        <v>-1.0006921794665734E-4</v>
      </c>
      <c r="FB129" s="34">
        <f ca="1"/>
        <v>0</v>
      </c>
      <c r="FC129" s="42">
        <f ca="1">FB117</f>
        <v>-1.0006921794665734E-4</v>
      </c>
      <c r="FD129" s="47">
        <f t="array" ref="FD129:FF132" ca="1">FD$3:FF$6*FF117</f>
        <v>-4.2698295246520095E-3</v>
      </c>
      <c r="FE129" s="33">
        <f ca="1"/>
        <v>-4.2698295246520095E-3</v>
      </c>
      <c r="FF129" s="34">
        <f ca="1"/>
        <v>0</v>
      </c>
      <c r="FG129" s="42">
        <f ca="1">FF117</f>
        <v>-4.2698295246520095E-3</v>
      </c>
      <c r="FH129" s="47">
        <f t="array" ref="FH129:FJ132" ca="1">FH$3:FJ$6*FJ117</f>
        <v>-8.8556480975361952E-5</v>
      </c>
      <c r="FI129" s="33">
        <f ca="1"/>
        <v>-8.8556480975361952E-5</v>
      </c>
      <c r="FJ129" s="34">
        <f ca="1"/>
        <v>0</v>
      </c>
      <c r="FK129" s="42">
        <f ca="1">FJ117</f>
        <v>-8.8556480975361952E-5</v>
      </c>
      <c r="FL129" s="47">
        <f t="array" ref="FL129:FN132" ca="1">FL$3:FN$6*FN117</f>
        <v>-6.0169251957641122E-4</v>
      </c>
      <c r="FM129" s="33">
        <f ca="1"/>
        <v>-6.0169251957641122E-4</v>
      </c>
      <c r="FN129" s="34">
        <f ca="1"/>
        <v>0</v>
      </c>
      <c r="FO129" s="42">
        <f ca="1">FN117</f>
        <v>-6.0169251957641122E-4</v>
      </c>
      <c r="FP129" s="47">
        <f t="array" ref="FP129:FR132" ca="1">FP$3:FR$6*FR117</f>
        <v>0</v>
      </c>
      <c r="FQ129" s="33">
        <f ca="1"/>
        <v>-4.9372158483525198E-4</v>
      </c>
      <c r="FR129" s="34">
        <f ca="1"/>
        <v>0</v>
      </c>
      <c r="FS129" s="42">
        <f ca="1">FR117</f>
        <v>-4.9372158483525198E-4</v>
      </c>
      <c r="FT129" s="47">
        <f t="array" ref="FT129:FV132" ca="1">FT$3:FV$6*FV117</f>
        <v>0</v>
      </c>
      <c r="FU129" s="33">
        <f ca="1"/>
        <v>-3.95249355226253E-4</v>
      </c>
      <c r="FV129" s="34">
        <f ca="1"/>
        <v>0</v>
      </c>
      <c r="FW129" s="42">
        <f ca="1">FV117</f>
        <v>-3.95249355226253E-4</v>
      </c>
      <c r="FX129" s="47">
        <f t="array" ref="FX129:FZ132" ca="1">FX$3:FZ$6*FZ117</f>
        <v>-4.5983572930983785E-4</v>
      </c>
      <c r="FY129" s="33">
        <f ca="1"/>
        <v>-4.5983572930983785E-4</v>
      </c>
      <c r="FZ129" s="34">
        <f ca="1"/>
        <v>0</v>
      </c>
      <c r="GA129" s="42">
        <f ca="1">FZ117</f>
        <v>-4.5983572930983785E-4</v>
      </c>
      <c r="GB129" s="47">
        <f t="array" ref="GB129:GD132" ca="1">GB$3:GD$6*GD117</f>
        <v>-3.5487699710089464E-4</v>
      </c>
      <c r="GC129" s="33">
        <f ca="1"/>
        <v>-3.5487699710089464E-4</v>
      </c>
      <c r="GD129" s="34">
        <f ca="1"/>
        <v>0</v>
      </c>
      <c r="GE129" s="42">
        <f ca="1">GD117</f>
        <v>-3.5487699710089464E-4</v>
      </c>
      <c r="GF129" s="47">
        <f t="array" ref="GF129:GH132" ca="1">GF$3:GH$6*GH117</f>
        <v>0</v>
      </c>
      <c r="GG129" s="33">
        <f ca="1"/>
        <v>-3.1959258536401096E-3</v>
      </c>
      <c r="GH129" s="34">
        <f ca="1"/>
        <v>0</v>
      </c>
      <c r="GI129" s="42">
        <f ca="1">GH117</f>
        <v>-3.1959258536401096E-3</v>
      </c>
      <c r="GJ129" s="47">
        <f t="array" ref="GJ129:GL132" ca="1">GJ$3:GL$6*GL117</f>
        <v>0</v>
      </c>
      <c r="GK129" s="33">
        <f ca="1"/>
        <v>-2.6057562352658262E-3</v>
      </c>
      <c r="GL129" s="34">
        <f ca="1"/>
        <v>0</v>
      </c>
      <c r="GM129" s="42">
        <f ca="1">GL117</f>
        <v>-2.6057562352658262E-3</v>
      </c>
      <c r="GN129" s="47">
        <f t="array" ref="GN129:GP132" ca="1">GN$3:GP$6*GP117</f>
        <v>0</v>
      </c>
      <c r="GO129" s="33">
        <f ca="1"/>
        <v>-6.8813877913956366E-4</v>
      </c>
      <c r="GP129" s="34">
        <f ca="1"/>
        <v>0</v>
      </c>
      <c r="GQ129" s="42">
        <f ca="1">GP117</f>
        <v>-6.8813877913956366E-4</v>
      </c>
      <c r="GR129" s="47">
        <f t="array" ref="GR129:GT132" ca="1">GR$3:GT$6*GT117</f>
        <v>-2.8973674167522611E-5</v>
      </c>
      <c r="GS129" s="33">
        <f ca="1"/>
        <v>-2.8973674167522611E-5</v>
      </c>
      <c r="GT129" s="34">
        <f ca="1"/>
        <v>0</v>
      </c>
      <c r="GU129" s="42">
        <f ca="1">GT117</f>
        <v>-2.8973674167522611E-5</v>
      </c>
      <c r="GV129" s="47">
        <f t="array" ref="GV129:GX132" ca="1">GV$3:GX$6*GX117</f>
        <v>-6.9360926753013962E-4</v>
      </c>
      <c r="GW129" s="33">
        <f ca="1"/>
        <v>-6.9360926753013962E-4</v>
      </c>
      <c r="GX129" s="34">
        <f ca="1"/>
        <v>0</v>
      </c>
      <c r="GY129" s="42">
        <f ca="1">GX117</f>
        <v>-6.9360926753013962E-4</v>
      </c>
      <c r="GZ129" s="47">
        <f t="array" ref="GZ129:HB132" ca="1">GZ$3:HB$6*HB117</f>
        <v>0</v>
      </c>
      <c r="HA129" s="33">
        <f ca="1"/>
        <v>-6.6383181434230817E-5</v>
      </c>
      <c r="HB129" s="34">
        <f ca="1"/>
        <v>-6.6383181434230817E-5</v>
      </c>
      <c r="HC129" s="42">
        <f ca="1">HB117</f>
        <v>-6.6383181434230817E-5</v>
      </c>
      <c r="HD129" s="47">
        <f t="array" ref="HD129:HF132" ca="1">HD$3:HF$6*HF117</f>
        <v>-8.9712368875974769E-4</v>
      </c>
      <c r="HE129" s="33">
        <f ca="1"/>
        <v>-8.9712368875974769E-4</v>
      </c>
      <c r="HF129" s="34">
        <f ca="1"/>
        <v>0</v>
      </c>
      <c r="HG129" s="42">
        <f ca="1">HF117</f>
        <v>-8.9712368875974769E-4</v>
      </c>
      <c r="HH129" s="47">
        <f t="array" ref="HH129:HJ132" ca="1">HH$3:HJ$6*HJ117</f>
        <v>-2.5221587402290751E-4</v>
      </c>
      <c r="HI129" s="33">
        <f ca="1"/>
        <v>-2.5221587402290751E-4</v>
      </c>
      <c r="HJ129" s="34">
        <f ca="1"/>
        <v>0</v>
      </c>
      <c r="HK129" s="42">
        <f ca="1">HJ117</f>
        <v>-2.5221587402290751E-4</v>
      </c>
      <c r="HL129" s="47">
        <f t="array" ref="HL129:HN132" ca="1">HL$3:HN$6*HN117</f>
        <v>-2.160377424779487E-3</v>
      </c>
      <c r="HM129" s="33">
        <f ca="1"/>
        <v>-2.160377424779487E-3</v>
      </c>
      <c r="HN129" s="34">
        <f ca="1"/>
        <v>0</v>
      </c>
      <c r="HO129" s="42">
        <f ca="1">HN117</f>
        <v>-2.160377424779487E-3</v>
      </c>
      <c r="HP129" s="47">
        <f t="array" ref="HP129:HR132" ca="1">HP$3:HR$6*HR117</f>
        <v>-2.2294259805704895E-3</v>
      </c>
      <c r="HQ129" s="33">
        <f ca="1"/>
        <v>-2.2294259805704895E-3</v>
      </c>
      <c r="HR129" s="34">
        <f ca="1"/>
        <v>0</v>
      </c>
      <c r="HS129" s="42">
        <f ca="1">HR117</f>
        <v>-2.2294259805704895E-3</v>
      </c>
      <c r="HT129" s="47">
        <f t="array" ref="HT129:HV132" ca="1">HT$3:HV$6*HV117</f>
        <v>0</v>
      </c>
      <c r="HU129" s="33">
        <f ca="1"/>
        <v>-1.1047903130360548E-2</v>
      </c>
      <c r="HV129" s="34">
        <f ca="1"/>
        <v>0</v>
      </c>
      <c r="HW129" s="42">
        <f ca="1">HV117</f>
        <v>-1.1047903130360548E-2</v>
      </c>
      <c r="HX129" s="47">
        <f t="array" ref="HX129:HZ132" ca="1">HX$3:HZ$6*HZ117</f>
        <v>-4.4400711183219092E-4</v>
      </c>
      <c r="HY129" s="33">
        <f ca="1"/>
        <v>0</v>
      </c>
      <c r="HZ129" s="34">
        <f ca="1"/>
        <v>0</v>
      </c>
      <c r="IA129" s="42">
        <f ca="1">HZ117</f>
        <v>-4.4400711183219092E-4</v>
      </c>
      <c r="IB129" s="47">
        <f t="array" ref="IB129:ID132" ca="1">IB$3:ID$6*ID117</f>
        <v>-1.7144502241911325E-4</v>
      </c>
      <c r="IC129" s="33">
        <f ca="1"/>
        <v>0</v>
      </c>
      <c r="ID129" s="34">
        <f ca="1"/>
        <v>0</v>
      </c>
      <c r="IE129" s="42">
        <f ca="1">ID117</f>
        <v>-1.7144502241911325E-4</v>
      </c>
      <c r="IF129" s="47">
        <f t="array" ref="IF129:IH132" ca="1">IF$3:IH$6*IH117</f>
        <v>0</v>
      </c>
      <c r="IG129" s="33">
        <f ca="1"/>
        <v>-8.3606408518095785E-3</v>
      </c>
      <c r="IH129" s="34">
        <f ca="1"/>
        <v>0</v>
      </c>
      <c r="II129" s="42">
        <f ca="1">IH117</f>
        <v>-8.3606408518095785E-3</v>
      </c>
      <c r="IJ129" s="47">
        <f t="array" ref="IJ129:IL132" ca="1">IJ$3:IL$6*IL117</f>
        <v>0</v>
      </c>
      <c r="IK129" s="33">
        <f ca="1"/>
        <v>-1.1578766928344449E-2</v>
      </c>
      <c r="IL129" s="34">
        <f ca="1"/>
        <v>0</v>
      </c>
      <c r="IM129" s="42">
        <f ca="1">IL117</f>
        <v>-1.1578766928344449E-2</v>
      </c>
      <c r="IN129" s="47">
        <f t="array" ref="IN129:IP132" ca="1">IN$3:IP$6*IP117</f>
        <v>0</v>
      </c>
      <c r="IO129" s="33">
        <f ca="1"/>
        <v>0</v>
      </c>
      <c r="IP129" s="34">
        <f ca="1"/>
        <v>0</v>
      </c>
      <c r="IQ129" s="42">
        <f ca="1">IP117</f>
        <v>-3.1053557428032462E-3</v>
      </c>
      <c r="IR129" s="47">
        <f t="array" ref="IR129:IT132" ca="1">IR$3:IT$6*IT117</f>
        <v>0</v>
      </c>
      <c r="IS129" s="33">
        <f ca="1"/>
        <v>0</v>
      </c>
      <c r="IT129" s="34">
        <f ca="1"/>
        <v>0</v>
      </c>
      <c r="IU129" s="42">
        <f ca="1">IT117</f>
        <v>-4.8370346745909437E-4</v>
      </c>
      <c r="IV129" s="47">
        <f t="array" ref="IV129:IX132" ca="1">IV$3:IX$6*IX117</f>
        <v>0</v>
      </c>
      <c r="IW129" s="33">
        <f ca="1"/>
        <v>-2.2995652229153936E-3</v>
      </c>
      <c r="IX129" s="34">
        <f ca="1"/>
        <v>0</v>
      </c>
      <c r="IY129" s="42">
        <f ca="1">IX117</f>
        <v>-2.2995652229153936E-3</v>
      </c>
      <c r="IZ129" s="47">
        <f t="array" ref="IZ129:JB132" ca="1">IZ$3:JB$6*JB117</f>
        <v>0</v>
      </c>
      <c r="JA129" s="33">
        <f ca="1"/>
        <v>-1.688129604467671E-3</v>
      </c>
      <c r="JB129" s="34">
        <f ca="1"/>
        <v>0</v>
      </c>
      <c r="JC129" s="42">
        <f ca="1">JB117</f>
        <v>-1.688129604467671E-3</v>
      </c>
      <c r="JD129" s="47">
        <f t="array" ref="JD129:JF132" ca="1">JD$3:JF$6*JF117</f>
        <v>0</v>
      </c>
      <c r="JE129" s="33">
        <f ca="1"/>
        <v>-2.6798194743439135E-3</v>
      </c>
      <c r="JF129" s="34">
        <f ca="1"/>
        <v>0</v>
      </c>
      <c r="JG129" s="42">
        <f ca="1">JF117</f>
        <v>-2.6798194743439135E-3</v>
      </c>
    </row>
    <row r="130" spans="2:267" x14ac:dyDescent="0.3">
      <c r="B130" s="167"/>
      <c r="C130" s="170"/>
      <c r="D130" s="36">
        <f t="shared" ca="1" si="1024"/>
        <v>5.4143200900464046E-2</v>
      </c>
      <c r="E130" s="36">
        <f t="shared" ca="1" si="1021"/>
        <v>-5.2705478043378967E-2</v>
      </c>
      <c r="F130" s="37">
        <f t="shared" ca="1" si="1022"/>
        <v>5.1473209031458078E-2</v>
      </c>
      <c r="I130" s="167"/>
      <c r="J130" s="173"/>
      <c r="K130" s="176"/>
      <c r="L130" s="45">
        <f ca="1"/>
        <v>1.2953497489245596E-3</v>
      </c>
      <c r="M130" s="36">
        <f ca="1"/>
        <v>0</v>
      </c>
      <c r="N130" s="37">
        <f ca="1"/>
        <v>1.2953497489245596E-3</v>
      </c>
      <c r="O130" s="37"/>
      <c r="P130" s="45">
        <f ca="1"/>
        <v>1.5850051717504424E-3</v>
      </c>
      <c r="Q130" s="36">
        <f ca="1"/>
        <v>0</v>
      </c>
      <c r="R130" s="37">
        <f ca="1"/>
        <v>1.5850051717504424E-3</v>
      </c>
      <c r="S130" s="37"/>
      <c r="T130" s="45">
        <f ca="1"/>
        <v>7.1269810944415393E-4</v>
      </c>
      <c r="U130" s="36">
        <f ca="1"/>
        <v>0</v>
      </c>
      <c r="V130" s="37">
        <f ca="1"/>
        <v>7.1269810944415393E-4</v>
      </c>
      <c r="W130" s="37"/>
      <c r="X130" s="45">
        <f ca="1"/>
        <v>8.8057429757346581E-3</v>
      </c>
      <c r="Y130" s="36">
        <f ca="1"/>
        <v>0</v>
      </c>
      <c r="Z130" s="37">
        <f ca="1"/>
        <v>8.8057429757346581E-3</v>
      </c>
      <c r="AA130" s="37"/>
      <c r="AB130" s="45">
        <f ca="1"/>
        <v>2.0029398318501733E-4</v>
      </c>
      <c r="AC130" s="36">
        <f ca="1"/>
        <v>0</v>
      </c>
      <c r="AD130" s="37">
        <f ca="1"/>
        <v>2.0029398318501733E-4</v>
      </c>
      <c r="AE130" s="37"/>
      <c r="AF130" s="45">
        <f ca="1"/>
        <v>2.776071643844464E-4</v>
      </c>
      <c r="AG130" s="36">
        <f ca="1"/>
        <v>2.776071643844464E-4</v>
      </c>
      <c r="AH130" s="37">
        <f ca="1"/>
        <v>2.776071643844464E-4</v>
      </c>
      <c r="AI130" s="37"/>
      <c r="AJ130" s="45">
        <f ca="1"/>
        <v>0</v>
      </c>
      <c r="AK130" s="36">
        <f ca="1"/>
        <v>1.9954020153071551E-4</v>
      </c>
      <c r="AL130" s="37">
        <f ca="1"/>
        <v>1.9954020153071551E-4</v>
      </c>
      <c r="AM130" s="37"/>
      <c r="AN130" s="45">
        <f ca="1"/>
        <v>3.7399205893433345E-4</v>
      </c>
      <c r="AO130" s="36">
        <f ca="1"/>
        <v>3.7399205893433345E-4</v>
      </c>
      <c r="AP130" s="37">
        <f ca="1"/>
        <v>0</v>
      </c>
      <c r="AQ130" s="37"/>
      <c r="AR130" s="45">
        <f ca="1"/>
        <v>2.2417845121944641E-3</v>
      </c>
      <c r="AS130" s="36">
        <f ca="1"/>
        <v>2.2417845121944641E-3</v>
      </c>
      <c r="AT130" s="37">
        <f ca="1"/>
        <v>2.2417845121944641E-3</v>
      </c>
      <c r="AU130" s="37"/>
      <c r="AV130" s="45">
        <f ca="1"/>
        <v>4.200082623244122E-5</v>
      </c>
      <c r="AW130" s="36">
        <f ca="1"/>
        <v>4.200082623244122E-5</v>
      </c>
      <c r="AX130" s="37">
        <f ca="1"/>
        <v>4.200082623244122E-5</v>
      </c>
      <c r="AY130" s="37"/>
      <c r="AZ130" s="45">
        <f ca="1"/>
        <v>1.4828042271257068E-3</v>
      </c>
      <c r="BA130" s="36">
        <f ca="1"/>
        <v>0</v>
      </c>
      <c r="BB130" s="37">
        <f ca="1"/>
        <v>1.4828042271257068E-3</v>
      </c>
      <c r="BC130" s="37"/>
      <c r="BD130" s="45">
        <f ca="1"/>
        <v>1.7514735540452536E-3</v>
      </c>
      <c r="BE130" s="36">
        <f ca="1"/>
        <v>0</v>
      </c>
      <c r="BF130" s="37">
        <f ca="1"/>
        <v>1.7514735540452536E-3</v>
      </c>
      <c r="BG130" s="37"/>
      <c r="BH130" s="45">
        <f ca="1"/>
        <v>8.1444632709243498E-4</v>
      </c>
      <c r="BI130" s="36">
        <f ca="1"/>
        <v>0</v>
      </c>
      <c r="BJ130" s="37">
        <f ca="1"/>
        <v>8.1444632709243498E-4</v>
      </c>
      <c r="BK130" s="37"/>
      <c r="BL130" s="45">
        <f ca="1"/>
        <v>2.8037679556960076E-3</v>
      </c>
      <c r="BM130" s="36">
        <f ca="1"/>
        <v>0</v>
      </c>
      <c r="BN130" s="37">
        <f ca="1"/>
        <v>2.8037679556960076E-3</v>
      </c>
      <c r="BO130" s="37"/>
      <c r="BP130" s="45">
        <f ca="1"/>
        <v>4.1069537467419929E-3</v>
      </c>
      <c r="BQ130" s="36">
        <f ca="1"/>
        <v>0</v>
      </c>
      <c r="BR130" s="37">
        <f ca="1"/>
        <v>4.1069537467419929E-3</v>
      </c>
      <c r="BS130" s="37"/>
      <c r="BT130" s="45">
        <f ca="1"/>
        <v>1.009412782675971E-3</v>
      </c>
      <c r="BU130" s="36">
        <f ca="1"/>
        <v>0</v>
      </c>
      <c r="BV130" s="37">
        <f ca="1"/>
        <v>1.009412782675971E-3</v>
      </c>
      <c r="BW130" s="37"/>
      <c r="BX130" s="45">
        <f ca="1"/>
        <v>1.8053576721921466E-3</v>
      </c>
      <c r="BY130" s="36">
        <f ca="1"/>
        <v>0</v>
      </c>
      <c r="BZ130" s="37">
        <f ca="1"/>
        <v>0</v>
      </c>
      <c r="CA130" s="37"/>
      <c r="CB130" s="45">
        <f ca="1"/>
        <v>2.4518193441328755E-3</v>
      </c>
      <c r="CC130" s="36">
        <f ca="1"/>
        <v>0</v>
      </c>
      <c r="CD130" s="37">
        <f ca="1"/>
        <v>2.4518193441328755E-3</v>
      </c>
      <c r="CE130" s="37"/>
      <c r="CF130" s="45">
        <f ca="1"/>
        <v>3.3164583736937179E-3</v>
      </c>
      <c r="CG130" s="36">
        <f ca="1"/>
        <v>0</v>
      </c>
      <c r="CH130" s="37">
        <f ca="1"/>
        <v>3.3164583736937179E-3</v>
      </c>
      <c r="CI130" s="37"/>
      <c r="CJ130" s="45">
        <f ca="1"/>
        <v>3.682812550758449E-3</v>
      </c>
      <c r="CK130" s="36">
        <f ca="1"/>
        <v>0</v>
      </c>
      <c r="CL130" s="37">
        <f ca="1"/>
        <v>3.682812550758449E-3</v>
      </c>
      <c r="CM130" s="37"/>
      <c r="CN130" s="45">
        <f ca="1"/>
        <v>0</v>
      </c>
      <c r="CO130" s="36">
        <f ca="1"/>
        <v>0</v>
      </c>
      <c r="CP130" s="37">
        <f ca="1"/>
        <v>9.5263976149766812E-4</v>
      </c>
      <c r="CQ130" s="37"/>
      <c r="CR130" s="45">
        <f ca="1"/>
        <v>1.2332853301391508E-3</v>
      </c>
      <c r="CS130" s="36">
        <f ca="1"/>
        <v>0</v>
      </c>
      <c r="CT130" s="37">
        <f ca="1"/>
        <v>1.2332853301391508E-3</v>
      </c>
      <c r="CU130" s="37"/>
      <c r="CV130" s="45">
        <f ca="1"/>
        <v>2.1312360105307658E-3</v>
      </c>
      <c r="CW130" s="36">
        <f ca="1"/>
        <v>0</v>
      </c>
      <c r="CX130" s="37">
        <f ca="1"/>
        <v>0</v>
      </c>
      <c r="CY130" s="37"/>
      <c r="CZ130" s="45">
        <f ca="1"/>
        <v>2.9224383130453018E-3</v>
      </c>
      <c r="DA130" s="36">
        <f ca="1"/>
        <v>0</v>
      </c>
      <c r="DB130" s="37">
        <f ca="1"/>
        <v>2.9224383130453018E-3</v>
      </c>
      <c r="DC130" s="37"/>
      <c r="DD130" s="45">
        <f ca="1"/>
        <v>3.9792560440632735E-3</v>
      </c>
      <c r="DE130" s="36">
        <f ca="1"/>
        <v>0</v>
      </c>
      <c r="DF130" s="37">
        <f ca="1"/>
        <v>3.9792560440632735E-3</v>
      </c>
      <c r="DG130" s="37"/>
      <c r="DH130" s="45">
        <f ca="1"/>
        <v>4.5487743730590413E-3</v>
      </c>
      <c r="DI130" s="36">
        <f ca="1"/>
        <v>0</v>
      </c>
      <c r="DJ130" s="37">
        <f ca="1"/>
        <v>4.5487743730590413E-3</v>
      </c>
      <c r="DK130" s="37"/>
      <c r="DL130" s="45">
        <f ca="1"/>
        <v>0</v>
      </c>
      <c r="DM130" s="36">
        <f ca="1"/>
        <v>0</v>
      </c>
      <c r="DN130" s="37">
        <f ca="1"/>
        <v>1.1511163800136256E-3</v>
      </c>
      <c r="DO130" s="37"/>
      <c r="DP130" s="45">
        <f ca="1"/>
        <v>9.8236918285464145E-4</v>
      </c>
      <c r="DQ130" s="36">
        <f ca="1"/>
        <v>0</v>
      </c>
      <c r="DR130" s="37">
        <f ca="1"/>
        <v>0</v>
      </c>
      <c r="DS130" s="37"/>
      <c r="DT130" s="45">
        <f ca="1"/>
        <v>1.360802341354326E-3</v>
      </c>
      <c r="DU130" s="36">
        <f ca="1"/>
        <v>0</v>
      </c>
      <c r="DV130" s="37">
        <f ca="1"/>
        <v>1.360802341354326E-3</v>
      </c>
      <c r="DW130" s="37"/>
      <c r="DX130" s="45">
        <f ca="1"/>
        <v>1.8309270242141682E-3</v>
      </c>
      <c r="DY130" s="36">
        <f ca="1"/>
        <v>0</v>
      </c>
      <c r="DZ130" s="37">
        <f ca="1"/>
        <v>1.8309270242141682E-3</v>
      </c>
      <c r="EA130" s="37"/>
      <c r="EB130" s="45">
        <f ca="1"/>
        <v>2.1316517841474454E-3</v>
      </c>
      <c r="EC130" s="36">
        <f ca="1"/>
        <v>0</v>
      </c>
      <c r="ED130" s="37">
        <f ca="1"/>
        <v>2.1316517841474454E-3</v>
      </c>
      <c r="EE130" s="37"/>
      <c r="EF130" s="45">
        <f ca="1"/>
        <v>0</v>
      </c>
      <c r="EG130" s="36">
        <f ca="1"/>
        <v>0</v>
      </c>
      <c r="EH130" s="37">
        <f ca="1"/>
        <v>5.1531575243539743E-4</v>
      </c>
      <c r="EI130" s="37"/>
      <c r="EJ130" s="45">
        <f ca="1"/>
        <v>0</v>
      </c>
      <c r="EK130" s="36">
        <f ca="1"/>
        <v>-7.9311644484073658E-4</v>
      </c>
      <c r="EL130" s="37">
        <f ca="1"/>
        <v>0</v>
      </c>
      <c r="EM130" s="37"/>
      <c r="EN130" s="45">
        <f ca="1"/>
        <v>0</v>
      </c>
      <c r="EO130" s="36">
        <f ca="1"/>
        <v>-6.9360926753013962E-4</v>
      </c>
      <c r="EP130" s="37">
        <f ca="1"/>
        <v>0</v>
      </c>
      <c r="EQ130" s="37"/>
      <c r="ER130" s="45">
        <f ca="1"/>
        <v>0</v>
      </c>
      <c r="ES130" s="36">
        <f ca="1"/>
        <v>-7.9311644484073658E-4</v>
      </c>
      <c r="ET130" s="37">
        <f ca="1"/>
        <v>0</v>
      </c>
      <c r="EU130" s="37"/>
      <c r="EV130" s="45">
        <f ca="1"/>
        <v>0</v>
      </c>
      <c r="EW130" s="36">
        <f ca="1"/>
        <v>-4.8480526543770216E-3</v>
      </c>
      <c r="EX130" s="37">
        <f ca="1"/>
        <v>0</v>
      </c>
      <c r="EY130" s="37"/>
      <c r="EZ130" s="45">
        <f ca="1"/>
        <v>0</v>
      </c>
      <c r="FA130" s="36">
        <f ca="1"/>
        <v>-1.0006921794665734E-4</v>
      </c>
      <c r="FB130" s="37">
        <f ca="1"/>
        <v>0</v>
      </c>
      <c r="FC130" s="37"/>
      <c r="FD130" s="45">
        <f ca="1"/>
        <v>0</v>
      </c>
      <c r="FE130" s="36">
        <f ca="1"/>
        <v>-4.2698295246520095E-3</v>
      </c>
      <c r="FF130" s="37">
        <f ca="1"/>
        <v>0</v>
      </c>
      <c r="FG130" s="37"/>
      <c r="FH130" s="45">
        <f ca="1"/>
        <v>0</v>
      </c>
      <c r="FI130" s="36">
        <f ca="1"/>
        <v>-8.8556480975361952E-5</v>
      </c>
      <c r="FJ130" s="37">
        <f ca="1"/>
        <v>0</v>
      </c>
      <c r="FK130" s="37"/>
      <c r="FL130" s="45">
        <f ca="1"/>
        <v>0</v>
      </c>
      <c r="FM130" s="36">
        <f ca="1"/>
        <v>-6.0169251957641122E-4</v>
      </c>
      <c r="FN130" s="37">
        <f ca="1"/>
        <v>0</v>
      </c>
      <c r="FO130" s="37"/>
      <c r="FP130" s="45">
        <f ca="1"/>
        <v>0</v>
      </c>
      <c r="FQ130" s="36">
        <f ca="1"/>
        <v>-4.9372158483525198E-4</v>
      </c>
      <c r="FR130" s="37">
        <f ca="1"/>
        <v>-4.9372158483525198E-4</v>
      </c>
      <c r="FS130" s="37"/>
      <c r="FT130" s="45">
        <f ca="1"/>
        <v>0</v>
      </c>
      <c r="FU130" s="36">
        <f ca="1"/>
        <v>-3.95249355226253E-4</v>
      </c>
      <c r="FV130" s="37">
        <f ca="1"/>
        <v>0</v>
      </c>
      <c r="FW130" s="37"/>
      <c r="FX130" s="45">
        <f ca="1"/>
        <v>0</v>
      </c>
      <c r="FY130" s="36">
        <f ca="1"/>
        <v>-4.5983572930983785E-4</v>
      </c>
      <c r="FZ130" s="37">
        <f ca="1"/>
        <v>-4.5983572930983785E-4</v>
      </c>
      <c r="GA130" s="37"/>
      <c r="GB130" s="45">
        <f ca="1"/>
        <v>0</v>
      </c>
      <c r="GC130" s="36">
        <f ca="1"/>
        <v>-3.5487699710089464E-4</v>
      </c>
      <c r="GD130" s="37">
        <f ca="1"/>
        <v>0</v>
      </c>
      <c r="GE130" s="37"/>
      <c r="GF130" s="45">
        <f ca="1"/>
        <v>0</v>
      </c>
      <c r="GG130" s="36">
        <f ca="1"/>
        <v>-3.1959258536401096E-3</v>
      </c>
      <c r="GH130" s="37">
        <f ca="1"/>
        <v>-3.1959258536401096E-3</v>
      </c>
      <c r="GI130" s="37"/>
      <c r="GJ130" s="45">
        <f ca="1"/>
        <v>0</v>
      </c>
      <c r="GK130" s="36">
        <f ca="1"/>
        <v>-2.6057562352658262E-3</v>
      </c>
      <c r="GL130" s="37">
        <f ca="1"/>
        <v>0</v>
      </c>
      <c r="GM130" s="37"/>
      <c r="GN130" s="45">
        <f ca="1"/>
        <v>0</v>
      </c>
      <c r="GO130" s="36">
        <f ca="1"/>
        <v>-6.8813877913956366E-4</v>
      </c>
      <c r="GP130" s="37">
        <f ca="1"/>
        <v>0</v>
      </c>
      <c r="GQ130" s="37"/>
      <c r="GR130" s="45">
        <f ca="1"/>
        <v>0</v>
      </c>
      <c r="GS130" s="36">
        <f ca="1"/>
        <v>-2.8973674167522611E-5</v>
      </c>
      <c r="GT130" s="37">
        <f ca="1"/>
        <v>-2.8973674167522611E-5</v>
      </c>
      <c r="GU130" s="37"/>
      <c r="GV130" s="45">
        <f ca="1"/>
        <v>0</v>
      </c>
      <c r="GW130" s="36">
        <f ca="1"/>
        <v>-6.9360926753013962E-4</v>
      </c>
      <c r="GX130" s="37">
        <f ca="1"/>
        <v>0</v>
      </c>
      <c r="GY130" s="37"/>
      <c r="GZ130" s="45">
        <f ca="1"/>
        <v>0</v>
      </c>
      <c r="HA130" s="36">
        <f ca="1"/>
        <v>-6.6383181434230817E-5</v>
      </c>
      <c r="HB130" s="37">
        <f ca="1"/>
        <v>-6.6383181434230817E-5</v>
      </c>
      <c r="HC130" s="37"/>
      <c r="HD130" s="45">
        <f ca="1"/>
        <v>-8.9712368875974769E-4</v>
      </c>
      <c r="HE130" s="36">
        <f ca="1"/>
        <v>-8.9712368875974769E-4</v>
      </c>
      <c r="HF130" s="37">
        <f ca="1"/>
        <v>0</v>
      </c>
      <c r="HG130" s="37"/>
      <c r="HH130" s="45">
        <f ca="1"/>
        <v>0</v>
      </c>
      <c r="HI130" s="36">
        <f ca="1"/>
        <v>-2.5221587402290751E-4</v>
      </c>
      <c r="HJ130" s="37">
        <f ca="1"/>
        <v>0</v>
      </c>
      <c r="HK130" s="37"/>
      <c r="HL130" s="45">
        <f ca="1"/>
        <v>-2.160377424779487E-3</v>
      </c>
      <c r="HM130" s="36">
        <f ca="1"/>
        <v>-2.160377424779487E-3</v>
      </c>
      <c r="HN130" s="37">
        <f ca="1"/>
        <v>0</v>
      </c>
      <c r="HO130" s="37"/>
      <c r="HP130" s="45">
        <f ca="1"/>
        <v>0</v>
      </c>
      <c r="HQ130" s="36">
        <f ca="1"/>
        <v>-2.2294259805704895E-3</v>
      </c>
      <c r="HR130" s="37">
        <f ca="1"/>
        <v>0</v>
      </c>
      <c r="HS130" s="37"/>
      <c r="HT130" s="45">
        <f ca="1"/>
        <v>0</v>
      </c>
      <c r="HU130" s="36">
        <f ca="1"/>
        <v>-1.1047903130360548E-2</v>
      </c>
      <c r="HV130" s="37">
        <f ca="1"/>
        <v>0</v>
      </c>
      <c r="HW130" s="37"/>
      <c r="HX130" s="45">
        <f ca="1"/>
        <v>0</v>
      </c>
      <c r="HY130" s="36">
        <f ca="1"/>
        <v>-4.4400711183219092E-4</v>
      </c>
      <c r="HZ130" s="37">
        <f ca="1"/>
        <v>0</v>
      </c>
      <c r="IA130" s="37"/>
      <c r="IB130" s="45">
        <f ca="1"/>
        <v>0</v>
      </c>
      <c r="IC130" s="36">
        <f ca="1"/>
        <v>-1.7144502241911325E-4</v>
      </c>
      <c r="ID130" s="37">
        <f ca="1"/>
        <v>0</v>
      </c>
      <c r="IE130" s="37"/>
      <c r="IF130" s="45">
        <f ca="1"/>
        <v>0</v>
      </c>
      <c r="IG130" s="36">
        <f ca="1"/>
        <v>0</v>
      </c>
      <c r="IH130" s="37">
        <f ca="1"/>
        <v>0</v>
      </c>
      <c r="II130" s="37"/>
      <c r="IJ130" s="45">
        <f ca="1"/>
        <v>0</v>
      </c>
      <c r="IK130" s="36">
        <f ca="1"/>
        <v>-1.1578766928344449E-2</v>
      </c>
      <c r="IL130" s="37">
        <f ca="1"/>
        <v>0</v>
      </c>
      <c r="IM130" s="37"/>
      <c r="IN130" s="45">
        <f ca="1"/>
        <v>0</v>
      </c>
      <c r="IO130" s="36">
        <f ca="1"/>
        <v>-3.1053557428032462E-3</v>
      </c>
      <c r="IP130" s="37">
        <f ca="1"/>
        <v>0</v>
      </c>
      <c r="IQ130" s="37"/>
      <c r="IR130" s="45">
        <f ca="1"/>
        <v>0</v>
      </c>
      <c r="IS130" s="36">
        <f ca="1"/>
        <v>-4.8370346745909437E-4</v>
      </c>
      <c r="IT130" s="37">
        <f ca="1"/>
        <v>0</v>
      </c>
      <c r="IU130" s="37"/>
      <c r="IV130" s="45">
        <f ca="1"/>
        <v>0</v>
      </c>
      <c r="IW130" s="36">
        <f ca="1"/>
        <v>-2.2995652229153936E-3</v>
      </c>
      <c r="IX130" s="37">
        <f ca="1"/>
        <v>0</v>
      </c>
      <c r="IY130" s="37"/>
      <c r="IZ130" s="45">
        <f ca="1"/>
        <v>0</v>
      </c>
      <c r="JA130" s="36">
        <f ca="1"/>
        <v>0</v>
      </c>
      <c r="JB130" s="37">
        <f ca="1"/>
        <v>-1.688129604467671E-3</v>
      </c>
      <c r="JC130" s="37"/>
      <c r="JD130" s="45">
        <f ca="1"/>
        <v>-2.6798194743439135E-3</v>
      </c>
      <c r="JE130" s="36">
        <f ca="1"/>
        <v>0</v>
      </c>
      <c r="JF130" s="37">
        <f ca="1"/>
        <v>0</v>
      </c>
      <c r="JG130" s="37"/>
    </row>
    <row r="131" spans="2:267" x14ac:dyDescent="0.3">
      <c r="B131" s="167"/>
      <c r="C131" s="170"/>
      <c r="D131" s="36">
        <f t="shared" ca="1" si="1024"/>
        <v>4.3136528355971364E-2</v>
      </c>
      <c r="E131" s="36">
        <f t="shared" ca="1" si="1021"/>
        <v>-3.9433404938848615E-2</v>
      </c>
      <c r="F131" s="37">
        <f t="shared" ca="1" si="1022"/>
        <v>4.8020936581933682E-2</v>
      </c>
      <c r="I131" s="167"/>
      <c r="J131" s="173"/>
      <c r="K131" s="176"/>
      <c r="L131" s="45">
        <f ca="1"/>
        <v>1.2953497489245596E-3</v>
      </c>
      <c r="M131" s="36">
        <f ca="1"/>
        <v>0</v>
      </c>
      <c r="N131" s="37">
        <f ca="1"/>
        <v>1.2953497489245596E-3</v>
      </c>
      <c r="O131" s="37"/>
      <c r="P131" s="45">
        <f ca="1"/>
        <v>1.5850051717504424E-3</v>
      </c>
      <c r="Q131" s="36">
        <f ca="1"/>
        <v>0</v>
      </c>
      <c r="R131" s="37">
        <f ca="1"/>
        <v>1.5850051717504424E-3</v>
      </c>
      <c r="S131" s="37"/>
      <c r="T131" s="45">
        <f ca="1"/>
        <v>7.1269810944415393E-4</v>
      </c>
      <c r="U131" s="36">
        <f ca="1"/>
        <v>0</v>
      </c>
      <c r="V131" s="37">
        <f ca="1"/>
        <v>7.1269810944415393E-4</v>
      </c>
      <c r="W131" s="37"/>
      <c r="X131" s="45">
        <f ca="1"/>
        <v>8.8057429757346581E-3</v>
      </c>
      <c r="Y131" s="36">
        <f ca="1"/>
        <v>0</v>
      </c>
      <c r="Z131" s="37">
        <f ca="1"/>
        <v>8.8057429757346581E-3</v>
      </c>
      <c r="AA131" s="37"/>
      <c r="AB131" s="45">
        <f ca="1"/>
        <v>2.0029398318501733E-4</v>
      </c>
      <c r="AC131" s="36">
        <f ca="1"/>
        <v>0</v>
      </c>
      <c r="AD131" s="37">
        <f ca="1"/>
        <v>2.0029398318501733E-4</v>
      </c>
      <c r="AE131" s="37"/>
      <c r="AF131" s="45">
        <f ca="1"/>
        <v>2.776071643844464E-4</v>
      </c>
      <c r="AG131" s="36">
        <f ca="1"/>
        <v>0</v>
      </c>
      <c r="AH131" s="37">
        <f ca="1"/>
        <v>2.776071643844464E-4</v>
      </c>
      <c r="AI131" s="37"/>
      <c r="AJ131" s="45">
        <f ca="1"/>
        <v>1.9954020153071551E-4</v>
      </c>
      <c r="AK131" s="36">
        <f ca="1"/>
        <v>0</v>
      </c>
      <c r="AL131" s="37">
        <f ca="1"/>
        <v>1.9954020153071551E-4</v>
      </c>
      <c r="AM131" s="37"/>
      <c r="AN131" s="45">
        <f ca="1"/>
        <v>3.7399205893433345E-4</v>
      </c>
      <c r="AO131" s="36">
        <f ca="1"/>
        <v>0</v>
      </c>
      <c r="AP131" s="37">
        <f ca="1"/>
        <v>3.7399205893433345E-4</v>
      </c>
      <c r="AQ131" s="37"/>
      <c r="AR131" s="45">
        <f ca="1"/>
        <v>2.2417845121944641E-3</v>
      </c>
      <c r="AS131" s="36">
        <f ca="1"/>
        <v>0</v>
      </c>
      <c r="AT131" s="37">
        <f ca="1"/>
        <v>2.2417845121944641E-3</v>
      </c>
      <c r="AU131" s="37"/>
      <c r="AV131" s="45">
        <f ca="1"/>
        <v>4.200082623244122E-5</v>
      </c>
      <c r="AW131" s="36">
        <f ca="1"/>
        <v>0</v>
      </c>
      <c r="AX131" s="37">
        <f ca="1"/>
        <v>4.200082623244122E-5</v>
      </c>
      <c r="AY131" s="37"/>
      <c r="AZ131" s="45">
        <f ca="1"/>
        <v>1.4828042271257068E-3</v>
      </c>
      <c r="BA131" s="36">
        <f ca="1"/>
        <v>1.4828042271257068E-3</v>
      </c>
      <c r="BB131" s="37">
        <f ca="1"/>
        <v>1.4828042271257068E-3</v>
      </c>
      <c r="BC131" s="37"/>
      <c r="BD131" s="45">
        <f ca="1"/>
        <v>1.7514735540452536E-3</v>
      </c>
      <c r="BE131" s="36">
        <f ca="1"/>
        <v>1.7514735540452536E-3</v>
      </c>
      <c r="BF131" s="37">
        <f ca="1"/>
        <v>1.7514735540452536E-3</v>
      </c>
      <c r="BG131" s="37"/>
      <c r="BH131" s="45">
        <f ca="1"/>
        <v>8.1444632709243498E-4</v>
      </c>
      <c r="BI131" s="36">
        <f ca="1"/>
        <v>8.1444632709243498E-4</v>
      </c>
      <c r="BJ131" s="37">
        <f ca="1"/>
        <v>8.1444632709243498E-4</v>
      </c>
      <c r="BK131" s="37"/>
      <c r="BL131" s="45">
        <f ca="1"/>
        <v>2.8037679556960076E-3</v>
      </c>
      <c r="BM131" s="36">
        <f ca="1"/>
        <v>2.8037679556960076E-3</v>
      </c>
      <c r="BN131" s="37">
        <f ca="1"/>
        <v>0</v>
      </c>
      <c r="BO131" s="37"/>
      <c r="BP131" s="45">
        <f ca="1"/>
        <v>0</v>
      </c>
      <c r="BQ131" s="36">
        <f ca="1"/>
        <v>4.1069537467419929E-3</v>
      </c>
      <c r="BR131" s="37">
        <f ca="1"/>
        <v>4.1069537467419929E-3</v>
      </c>
      <c r="BS131" s="37"/>
      <c r="BT131" s="45">
        <f ca="1"/>
        <v>1.009412782675971E-3</v>
      </c>
      <c r="BU131" s="36">
        <f ca="1"/>
        <v>0</v>
      </c>
      <c r="BV131" s="37">
        <f ca="1"/>
        <v>1.009412782675971E-3</v>
      </c>
      <c r="BW131" s="37"/>
      <c r="BX131" s="45">
        <f ca="1"/>
        <v>1.8053576721921466E-3</v>
      </c>
      <c r="BY131" s="36">
        <f ca="1"/>
        <v>0</v>
      </c>
      <c r="BZ131" s="37">
        <f ca="1"/>
        <v>1.8053576721921466E-3</v>
      </c>
      <c r="CA131" s="37"/>
      <c r="CB131" s="45">
        <f ca="1"/>
        <v>2.4518193441328755E-3</v>
      </c>
      <c r="CC131" s="36">
        <f ca="1"/>
        <v>0</v>
      </c>
      <c r="CD131" s="37">
        <f ca="1"/>
        <v>0</v>
      </c>
      <c r="CE131" s="37"/>
      <c r="CF131" s="45">
        <f ca="1"/>
        <v>3.3164583736937179E-3</v>
      </c>
      <c r="CG131" s="36">
        <f ca="1"/>
        <v>0</v>
      </c>
      <c r="CH131" s="37">
        <f ca="1"/>
        <v>3.3164583736937179E-3</v>
      </c>
      <c r="CI131" s="37"/>
      <c r="CJ131" s="45">
        <f ca="1"/>
        <v>0</v>
      </c>
      <c r="CK131" s="36">
        <f ca="1"/>
        <v>0</v>
      </c>
      <c r="CL131" s="37">
        <f ca="1"/>
        <v>3.682812550758449E-3</v>
      </c>
      <c r="CM131" s="37"/>
      <c r="CN131" s="45">
        <f ca="1"/>
        <v>9.5263976149766812E-4</v>
      </c>
      <c r="CO131" s="36">
        <f ca="1"/>
        <v>0</v>
      </c>
      <c r="CP131" s="37">
        <f ca="1"/>
        <v>9.5263976149766812E-4</v>
      </c>
      <c r="CQ131" s="37"/>
      <c r="CR131" s="45">
        <f ca="1"/>
        <v>1.2332853301391508E-3</v>
      </c>
      <c r="CS131" s="36">
        <f ca="1"/>
        <v>0</v>
      </c>
      <c r="CT131" s="37">
        <f ca="1"/>
        <v>1.2332853301391508E-3</v>
      </c>
      <c r="CU131" s="37"/>
      <c r="CV131" s="45">
        <f ca="1"/>
        <v>2.1312360105307658E-3</v>
      </c>
      <c r="CW131" s="36">
        <f ca="1"/>
        <v>0</v>
      </c>
      <c r="CX131" s="37">
        <f ca="1"/>
        <v>2.1312360105307658E-3</v>
      </c>
      <c r="CY131" s="37"/>
      <c r="CZ131" s="45">
        <f ca="1"/>
        <v>2.9224383130453018E-3</v>
      </c>
      <c r="DA131" s="36">
        <f ca="1"/>
        <v>0</v>
      </c>
      <c r="DB131" s="37">
        <f ca="1"/>
        <v>0</v>
      </c>
      <c r="DC131" s="37"/>
      <c r="DD131" s="45">
        <f ca="1"/>
        <v>3.9792560440632735E-3</v>
      </c>
      <c r="DE131" s="36">
        <f ca="1"/>
        <v>0</v>
      </c>
      <c r="DF131" s="37">
        <f ca="1"/>
        <v>3.9792560440632735E-3</v>
      </c>
      <c r="DG131" s="37"/>
      <c r="DH131" s="45">
        <f ca="1"/>
        <v>0</v>
      </c>
      <c r="DI131" s="36">
        <f ca="1"/>
        <v>0</v>
      </c>
      <c r="DJ131" s="37">
        <f ca="1"/>
        <v>4.5487743730590413E-3</v>
      </c>
      <c r="DK131" s="37"/>
      <c r="DL131" s="45">
        <f ca="1"/>
        <v>1.1511163800136256E-3</v>
      </c>
      <c r="DM131" s="36">
        <f ca="1"/>
        <v>0</v>
      </c>
      <c r="DN131" s="37">
        <f ca="1"/>
        <v>1.1511163800136256E-3</v>
      </c>
      <c r="DO131" s="37"/>
      <c r="DP131" s="45">
        <f ca="1"/>
        <v>9.8236918285464145E-4</v>
      </c>
      <c r="DQ131" s="36">
        <f ca="1"/>
        <v>0</v>
      </c>
      <c r="DR131" s="37">
        <f ca="1"/>
        <v>9.8236918285464145E-4</v>
      </c>
      <c r="DS131" s="37"/>
      <c r="DT131" s="45">
        <f ca="1"/>
        <v>1.360802341354326E-3</v>
      </c>
      <c r="DU131" s="36">
        <f ca="1"/>
        <v>0</v>
      </c>
      <c r="DV131" s="37">
        <f ca="1"/>
        <v>0</v>
      </c>
      <c r="DW131" s="37"/>
      <c r="DX131" s="45">
        <f ca="1"/>
        <v>1.8309270242141682E-3</v>
      </c>
      <c r="DY131" s="36">
        <f ca="1"/>
        <v>0</v>
      </c>
      <c r="DZ131" s="37">
        <f ca="1"/>
        <v>1.8309270242141682E-3</v>
      </c>
      <c r="EA131" s="37"/>
      <c r="EB131" s="45">
        <f ca="1"/>
        <v>0</v>
      </c>
      <c r="EC131" s="36">
        <f ca="1"/>
        <v>0</v>
      </c>
      <c r="ED131" s="37">
        <f ca="1"/>
        <v>2.1316517841474454E-3</v>
      </c>
      <c r="EE131" s="37"/>
      <c r="EF131" s="45">
        <f ca="1"/>
        <v>5.1531575243539743E-4</v>
      </c>
      <c r="EG131" s="36">
        <f ca="1"/>
        <v>0</v>
      </c>
      <c r="EH131" s="37">
        <f ca="1"/>
        <v>5.1531575243539743E-4</v>
      </c>
      <c r="EI131" s="37"/>
      <c r="EJ131" s="45">
        <f ca="1"/>
        <v>0</v>
      </c>
      <c r="EK131" s="36">
        <f ca="1"/>
        <v>-7.9311644484073658E-4</v>
      </c>
      <c r="EL131" s="37">
        <f ca="1"/>
        <v>0</v>
      </c>
      <c r="EM131" s="37"/>
      <c r="EN131" s="45">
        <f ca="1"/>
        <v>0</v>
      </c>
      <c r="EO131" s="36">
        <f ca="1"/>
        <v>-6.9360926753013962E-4</v>
      </c>
      <c r="EP131" s="37">
        <f ca="1"/>
        <v>0</v>
      </c>
      <c r="EQ131" s="37"/>
      <c r="ER131" s="45">
        <f ca="1"/>
        <v>0</v>
      </c>
      <c r="ES131" s="36">
        <f ca="1"/>
        <v>-7.9311644484073658E-4</v>
      </c>
      <c r="ET131" s="37">
        <f ca="1"/>
        <v>0</v>
      </c>
      <c r="EU131" s="37"/>
      <c r="EV131" s="45">
        <f ca="1"/>
        <v>0</v>
      </c>
      <c r="EW131" s="36">
        <f ca="1"/>
        <v>-4.8480526543770216E-3</v>
      </c>
      <c r="EX131" s="37">
        <f ca="1"/>
        <v>0</v>
      </c>
      <c r="EY131" s="37"/>
      <c r="EZ131" s="45">
        <f ca="1"/>
        <v>0</v>
      </c>
      <c r="FA131" s="36">
        <f ca="1"/>
        <v>-1.0006921794665734E-4</v>
      </c>
      <c r="FB131" s="37">
        <f ca="1"/>
        <v>0</v>
      </c>
      <c r="FC131" s="37"/>
      <c r="FD131" s="45">
        <f ca="1"/>
        <v>0</v>
      </c>
      <c r="FE131" s="36">
        <f ca="1"/>
        <v>-4.2698295246520095E-3</v>
      </c>
      <c r="FF131" s="37">
        <f ca="1"/>
        <v>0</v>
      </c>
      <c r="FG131" s="37"/>
      <c r="FH131" s="45">
        <f ca="1"/>
        <v>0</v>
      </c>
      <c r="FI131" s="36">
        <f ca="1"/>
        <v>-8.8556480975361952E-5</v>
      </c>
      <c r="FJ131" s="37">
        <f ca="1"/>
        <v>0</v>
      </c>
      <c r="FK131" s="37"/>
      <c r="FL131" s="45">
        <f ca="1"/>
        <v>0</v>
      </c>
      <c r="FM131" s="36">
        <f ca="1"/>
        <v>-6.0169251957641122E-4</v>
      </c>
      <c r="FN131" s="37">
        <f ca="1"/>
        <v>0</v>
      </c>
      <c r="FO131" s="37"/>
      <c r="FP131" s="45">
        <f ca="1"/>
        <v>0</v>
      </c>
      <c r="FQ131" s="36">
        <f ca="1"/>
        <v>-4.9372158483525198E-4</v>
      </c>
      <c r="FR131" s="37">
        <f ca="1"/>
        <v>0</v>
      </c>
      <c r="FS131" s="37"/>
      <c r="FT131" s="45">
        <f ca="1"/>
        <v>0</v>
      </c>
      <c r="FU131" s="36">
        <f ca="1"/>
        <v>-3.95249355226253E-4</v>
      </c>
      <c r="FV131" s="37">
        <f ca="1"/>
        <v>-3.95249355226253E-4</v>
      </c>
      <c r="FW131" s="37"/>
      <c r="FX131" s="45">
        <f ca="1"/>
        <v>0</v>
      </c>
      <c r="FY131" s="36">
        <f ca="1"/>
        <v>-4.5983572930983785E-4</v>
      </c>
      <c r="FZ131" s="37">
        <f ca="1"/>
        <v>0</v>
      </c>
      <c r="GA131" s="37"/>
      <c r="GB131" s="45">
        <f ca="1"/>
        <v>0</v>
      </c>
      <c r="GC131" s="36">
        <f ca="1"/>
        <v>-3.5487699710089464E-4</v>
      </c>
      <c r="GD131" s="37">
        <f ca="1"/>
        <v>-3.5487699710089464E-4</v>
      </c>
      <c r="GE131" s="37"/>
      <c r="GF131" s="45">
        <f ca="1"/>
        <v>0</v>
      </c>
      <c r="GG131" s="36">
        <f ca="1"/>
        <v>-3.1959258536401096E-3</v>
      </c>
      <c r="GH131" s="37">
        <f ca="1"/>
        <v>0</v>
      </c>
      <c r="GI131" s="37"/>
      <c r="GJ131" s="45">
        <f ca="1"/>
        <v>0</v>
      </c>
      <c r="GK131" s="36">
        <f ca="1"/>
        <v>-2.6057562352658262E-3</v>
      </c>
      <c r="GL131" s="37">
        <f ca="1"/>
        <v>-2.6057562352658262E-3</v>
      </c>
      <c r="GM131" s="37"/>
      <c r="GN131" s="45">
        <f ca="1"/>
        <v>0</v>
      </c>
      <c r="GO131" s="36">
        <f ca="1"/>
        <v>-6.8813877913956366E-4</v>
      </c>
      <c r="GP131" s="37">
        <f ca="1"/>
        <v>0</v>
      </c>
      <c r="GQ131" s="37"/>
      <c r="GR131" s="45">
        <f ca="1"/>
        <v>0</v>
      </c>
      <c r="GS131" s="36">
        <f ca="1"/>
        <v>-2.8973674167522611E-5</v>
      </c>
      <c r="GT131" s="37">
        <f ca="1"/>
        <v>-2.8973674167522611E-5</v>
      </c>
      <c r="GU131" s="37"/>
      <c r="GV131" s="45">
        <f ca="1"/>
        <v>0</v>
      </c>
      <c r="GW131" s="36">
        <f ca="1"/>
        <v>-6.9360926753013962E-4</v>
      </c>
      <c r="GX131" s="37">
        <f ca="1"/>
        <v>0</v>
      </c>
      <c r="GY131" s="37"/>
      <c r="GZ131" s="45">
        <f ca="1"/>
        <v>0</v>
      </c>
      <c r="HA131" s="36">
        <f ca="1"/>
        <v>-6.6383181434230817E-5</v>
      </c>
      <c r="HB131" s="37">
        <f ca="1"/>
        <v>-6.6383181434230817E-5</v>
      </c>
      <c r="HC131" s="37"/>
      <c r="HD131" s="45">
        <f ca="1"/>
        <v>0</v>
      </c>
      <c r="HE131" s="36">
        <f ca="1"/>
        <v>-8.9712368875974769E-4</v>
      </c>
      <c r="HF131" s="37">
        <f ca="1"/>
        <v>0</v>
      </c>
      <c r="HG131" s="37"/>
      <c r="HH131" s="45">
        <f ca="1"/>
        <v>-2.5221587402290751E-4</v>
      </c>
      <c r="HI131" s="36">
        <f ca="1"/>
        <v>-2.5221587402290751E-4</v>
      </c>
      <c r="HJ131" s="37">
        <f ca="1"/>
        <v>0</v>
      </c>
      <c r="HK131" s="37"/>
      <c r="HL131" s="45">
        <f ca="1"/>
        <v>-2.160377424779487E-3</v>
      </c>
      <c r="HM131" s="36">
        <f ca="1"/>
        <v>-2.160377424779487E-3</v>
      </c>
      <c r="HN131" s="37">
        <f ca="1"/>
        <v>0</v>
      </c>
      <c r="HO131" s="37"/>
      <c r="HP131" s="45">
        <f ca="1"/>
        <v>0</v>
      </c>
      <c r="HQ131" s="36">
        <f ca="1"/>
        <v>0</v>
      </c>
      <c r="HR131" s="37">
        <f ca="1"/>
        <v>0</v>
      </c>
      <c r="HS131" s="37"/>
      <c r="HT131" s="45">
        <f ca="1"/>
        <v>0</v>
      </c>
      <c r="HU131" s="36">
        <f ca="1"/>
        <v>-1.1047903130360548E-2</v>
      </c>
      <c r="HV131" s="37">
        <f ca="1"/>
        <v>0</v>
      </c>
      <c r="HW131" s="37"/>
      <c r="HX131" s="45">
        <f ca="1"/>
        <v>0</v>
      </c>
      <c r="HY131" s="36">
        <f ca="1"/>
        <v>-4.4400711183219092E-4</v>
      </c>
      <c r="HZ131" s="37">
        <f ca="1"/>
        <v>0</v>
      </c>
      <c r="IA131" s="37"/>
      <c r="IB131" s="45">
        <f ca="1"/>
        <v>0</v>
      </c>
      <c r="IC131" s="36">
        <f ca="1"/>
        <v>-1.7144502241911325E-4</v>
      </c>
      <c r="ID131" s="37">
        <f ca="1"/>
        <v>0</v>
      </c>
      <c r="IE131" s="37"/>
      <c r="IF131" s="45">
        <f ca="1"/>
        <v>0</v>
      </c>
      <c r="IG131" s="36">
        <f ca="1"/>
        <v>-8.3606408518095785E-3</v>
      </c>
      <c r="IH131" s="37">
        <f ca="1"/>
        <v>0</v>
      </c>
      <c r="II131" s="37"/>
      <c r="IJ131" s="45">
        <f ca="1"/>
        <v>0</v>
      </c>
      <c r="IK131" s="36">
        <f ca="1"/>
        <v>0</v>
      </c>
      <c r="IL131" s="37">
        <f ca="1"/>
        <v>0</v>
      </c>
      <c r="IM131" s="37"/>
      <c r="IN131" s="45">
        <f ca="1"/>
        <v>0</v>
      </c>
      <c r="IO131" s="36">
        <f ca="1"/>
        <v>-3.1053557428032462E-3</v>
      </c>
      <c r="IP131" s="37">
        <f ca="1"/>
        <v>0</v>
      </c>
      <c r="IQ131" s="37"/>
      <c r="IR131" s="45">
        <f ca="1"/>
        <v>0</v>
      </c>
      <c r="IS131" s="36">
        <f ca="1"/>
        <v>-4.8370346745909437E-4</v>
      </c>
      <c r="IT131" s="37">
        <f ca="1"/>
        <v>0</v>
      </c>
      <c r="IU131" s="37"/>
      <c r="IV131" s="45">
        <f ca="1"/>
        <v>0</v>
      </c>
      <c r="IW131" s="36">
        <f ca="1"/>
        <v>-2.2995652229153936E-3</v>
      </c>
      <c r="IX131" s="37">
        <f ca="1"/>
        <v>0</v>
      </c>
      <c r="IY131" s="37"/>
      <c r="IZ131" s="45">
        <f ca="1"/>
        <v>0</v>
      </c>
      <c r="JA131" s="36">
        <f ca="1"/>
        <v>0</v>
      </c>
      <c r="JB131" s="37">
        <f ca="1"/>
        <v>-1.688129604467671E-3</v>
      </c>
      <c r="JC131" s="37"/>
      <c r="JD131" s="45">
        <f ca="1"/>
        <v>-2.6798194743439135E-3</v>
      </c>
      <c r="JE131" s="36">
        <f ca="1"/>
        <v>0</v>
      </c>
      <c r="JF131" s="37">
        <f ca="1"/>
        <v>0</v>
      </c>
      <c r="JG131" s="37"/>
    </row>
    <row r="132" spans="2:267" x14ac:dyDescent="0.3">
      <c r="B132" s="168"/>
      <c r="C132" s="171"/>
      <c r="D132" s="38">
        <f t="shared" ca="1" si="1024"/>
        <v>-9.6504668104252121E-4</v>
      </c>
      <c r="E132" s="38">
        <f t="shared" ca="1" si="1021"/>
        <v>-1.243703303042944E-2</v>
      </c>
      <c r="F132" s="39">
        <f t="shared" ca="1" si="1022"/>
        <v>3.8946901409535217E-2</v>
      </c>
      <c r="G132" s="36"/>
      <c r="I132" s="167"/>
      <c r="J132" s="174"/>
      <c r="K132" s="177"/>
      <c r="L132" s="46">
        <f ca="1"/>
        <v>1.2953497489245596E-3</v>
      </c>
      <c r="M132" s="38">
        <f ca="1"/>
        <v>1.2953497489245596E-3</v>
      </c>
      <c r="N132" s="39">
        <f ca="1"/>
        <v>1.2953497489245596E-3</v>
      </c>
      <c r="O132" s="37"/>
      <c r="P132" s="46">
        <f ca="1"/>
        <v>1.5850051717504424E-3</v>
      </c>
      <c r="Q132" s="38">
        <f ca="1"/>
        <v>1.5850051717504424E-3</v>
      </c>
      <c r="R132" s="39">
        <f ca="1"/>
        <v>1.5850051717504424E-3</v>
      </c>
      <c r="S132" s="37"/>
      <c r="T132" s="46">
        <f ca="1"/>
        <v>7.1269810944415393E-4</v>
      </c>
      <c r="U132" s="38">
        <f ca="1"/>
        <v>7.1269810944415393E-4</v>
      </c>
      <c r="V132" s="39">
        <f ca="1"/>
        <v>7.1269810944415393E-4</v>
      </c>
      <c r="W132" s="37"/>
      <c r="X132" s="46">
        <f ca="1"/>
        <v>8.8057429757346581E-3</v>
      </c>
      <c r="Y132" s="38">
        <f ca="1"/>
        <v>8.8057429757346581E-3</v>
      </c>
      <c r="Z132" s="39">
        <f ca="1"/>
        <v>0</v>
      </c>
      <c r="AA132" s="37"/>
      <c r="AB132" s="46">
        <f ca="1"/>
        <v>0</v>
      </c>
      <c r="AC132" s="38">
        <f ca="1"/>
        <v>2.0029398318501733E-4</v>
      </c>
      <c r="AD132" s="39">
        <f ca="1"/>
        <v>2.0029398318501733E-4</v>
      </c>
      <c r="AE132" s="37"/>
      <c r="AF132" s="46">
        <f ca="1"/>
        <v>2.776071643844464E-4</v>
      </c>
      <c r="AG132" s="38">
        <f ca="1"/>
        <v>2.776071643844464E-4</v>
      </c>
      <c r="AH132" s="39">
        <f ca="1"/>
        <v>2.776071643844464E-4</v>
      </c>
      <c r="AI132" s="37"/>
      <c r="AJ132" s="46">
        <f ca="1"/>
        <v>1.9954020153071551E-4</v>
      </c>
      <c r="AK132" s="38">
        <f ca="1"/>
        <v>1.9954020153071551E-4</v>
      </c>
      <c r="AL132" s="39">
        <f ca="1"/>
        <v>1.9954020153071551E-4</v>
      </c>
      <c r="AM132" s="37"/>
      <c r="AN132" s="46">
        <f ca="1"/>
        <v>3.7399205893433345E-4</v>
      </c>
      <c r="AO132" s="38">
        <f ca="1"/>
        <v>3.7399205893433345E-4</v>
      </c>
      <c r="AP132" s="39">
        <f ca="1"/>
        <v>3.7399205893433345E-4</v>
      </c>
      <c r="AQ132" s="37"/>
      <c r="AR132" s="46">
        <f ca="1"/>
        <v>2.2417845121944641E-3</v>
      </c>
      <c r="AS132" s="38">
        <f ca="1"/>
        <v>2.2417845121944641E-3</v>
      </c>
      <c r="AT132" s="39">
        <f ca="1"/>
        <v>0</v>
      </c>
      <c r="AU132" s="37"/>
      <c r="AV132" s="46">
        <f ca="1"/>
        <v>0</v>
      </c>
      <c r="AW132" s="38">
        <f ca="1"/>
        <v>4.200082623244122E-5</v>
      </c>
      <c r="AX132" s="39">
        <f ca="1"/>
        <v>4.200082623244122E-5</v>
      </c>
      <c r="AY132" s="37"/>
      <c r="AZ132" s="46">
        <f ca="1"/>
        <v>0</v>
      </c>
      <c r="BA132" s="38">
        <f ca="1"/>
        <v>0</v>
      </c>
      <c r="BB132" s="39">
        <f ca="1"/>
        <v>0</v>
      </c>
      <c r="BC132" s="37"/>
      <c r="BD132" s="46">
        <f ca="1"/>
        <v>0</v>
      </c>
      <c r="BE132" s="38">
        <f ca="1"/>
        <v>0</v>
      </c>
      <c r="BF132" s="39">
        <f ca="1"/>
        <v>0</v>
      </c>
      <c r="BG132" s="37"/>
      <c r="BH132" s="46">
        <f ca="1"/>
        <v>0</v>
      </c>
      <c r="BI132" s="38">
        <f ca="1"/>
        <v>0</v>
      </c>
      <c r="BJ132" s="39">
        <f ca="1"/>
        <v>0</v>
      </c>
      <c r="BK132" s="37"/>
      <c r="BL132" s="46">
        <f ca="1"/>
        <v>0</v>
      </c>
      <c r="BM132" s="38">
        <f ca="1"/>
        <v>0</v>
      </c>
      <c r="BN132" s="39">
        <f ca="1"/>
        <v>0</v>
      </c>
      <c r="BO132" s="37"/>
      <c r="BP132" s="46">
        <f ca="1"/>
        <v>0</v>
      </c>
      <c r="BQ132" s="38">
        <f ca="1"/>
        <v>0</v>
      </c>
      <c r="BR132" s="39">
        <f ca="1"/>
        <v>0</v>
      </c>
      <c r="BS132" s="37"/>
      <c r="BT132" s="46">
        <f ca="1"/>
        <v>1.009412782675971E-3</v>
      </c>
      <c r="BU132" s="38">
        <f ca="1"/>
        <v>1.009412782675971E-3</v>
      </c>
      <c r="BV132" s="39">
        <f ca="1"/>
        <v>1.009412782675971E-3</v>
      </c>
      <c r="BW132" s="37"/>
      <c r="BX132" s="46">
        <f ca="1"/>
        <v>1.8053576721921466E-3</v>
      </c>
      <c r="BY132" s="38">
        <f ca="1"/>
        <v>1.8053576721921466E-3</v>
      </c>
      <c r="BZ132" s="39">
        <f ca="1"/>
        <v>1.8053576721921466E-3</v>
      </c>
      <c r="CA132" s="37"/>
      <c r="CB132" s="46">
        <f ca="1"/>
        <v>2.4518193441328755E-3</v>
      </c>
      <c r="CC132" s="38">
        <f ca="1"/>
        <v>2.4518193441328755E-3</v>
      </c>
      <c r="CD132" s="39">
        <f ca="1"/>
        <v>2.4518193441328755E-3</v>
      </c>
      <c r="CE132" s="37"/>
      <c r="CF132" s="46">
        <f ca="1"/>
        <v>3.3164583736937179E-3</v>
      </c>
      <c r="CG132" s="38">
        <f ca="1"/>
        <v>0</v>
      </c>
      <c r="CH132" s="39">
        <f ca="1"/>
        <v>3.3164583736937179E-3</v>
      </c>
      <c r="CI132" s="37"/>
      <c r="CJ132" s="46">
        <f ca="1"/>
        <v>3.682812550758449E-3</v>
      </c>
      <c r="CK132" s="38">
        <f ca="1"/>
        <v>3.682812550758449E-3</v>
      </c>
      <c r="CL132" s="39">
        <f ca="1"/>
        <v>3.682812550758449E-3</v>
      </c>
      <c r="CM132" s="37"/>
      <c r="CN132" s="46">
        <f ca="1"/>
        <v>9.5263976149766812E-4</v>
      </c>
      <c r="CO132" s="38">
        <f ca="1"/>
        <v>9.5263976149766812E-4</v>
      </c>
      <c r="CP132" s="39">
        <f ca="1"/>
        <v>9.5263976149766812E-4</v>
      </c>
      <c r="CQ132" s="37"/>
      <c r="CR132" s="46">
        <f ca="1"/>
        <v>1.2332853301391508E-3</v>
      </c>
      <c r="CS132" s="38">
        <f ca="1"/>
        <v>1.2332853301391508E-3</v>
      </c>
      <c r="CT132" s="39">
        <f ca="1"/>
        <v>1.2332853301391508E-3</v>
      </c>
      <c r="CU132" s="37"/>
      <c r="CV132" s="46">
        <f ca="1"/>
        <v>2.1312360105307658E-3</v>
      </c>
      <c r="CW132" s="38">
        <f ca="1"/>
        <v>2.1312360105307658E-3</v>
      </c>
      <c r="CX132" s="39">
        <f ca="1"/>
        <v>2.1312360105307658E-3</v>
      </c>
      <c r="CY132" s="37"/>
      <c r="CZ132" s="46">
        <f ca="1"/>
        <v>2.9224383130453018E-3</v>
      </c>
      <c r="DA132" s="38">
        <f ca="1"/>
        <v>2.9224383130453018E-3</v>
      </c>
      <c r="DB132" s="39">
        <f ca="1"/>
        <v>2.9224383130453018E-3</v>
      </c>
      <c r="DC132" s="37"/>
      <c r="DD132" s="46">
        <f ca="1"/>
        <v>3.9792560440632735E-3</v>
      </c>
      <c r="DE132" s="38">
        <f ca="1"/>
        <v>0</v>
      </c>
      <c r="DF132" s="39">
        <f ca="1"/>
        <v>3.9792560440632735E-3</v>
      </c>
      <c r="DG132" s="37"/>
      <c r="DH132" s="46">
        <f ca="1"/>
        <v>4.5487743730590413E-3</v>
      </c>
      <c r="DI132" s="38">
        <f ca="1"/>
        <v>4.5487743730590413E-3</v>
      </c>
      <c r="DJ132" s="39">
        <f ca="1"/>
        <v>4.5487743730590413E-3</v>
      </c>
      <c r="DK132" s="37"/>
      <c r="DL132" s="46">
        <f ca="1"/>
        <v>1.1511163800136256E-3</v>
      </c>
      <c r="DM132" s="38">
        <f ca="1"/>
        <v>1.1511163800136256E-3</v>
      </c>
      <c r="DN132" s="39">
        <f ca="1"/>
        <v>1.1511163800136256E-3</v>
      </c>
      <c r="DO132" s="37"/>
      <c r="DP132" s="46">
        <f ca="1"/>
        <v>9.8236918285464145E-4</v>
      </c>
      <c r="DQ132" s="38">
        <f ca="1"/>
        <v>9.8236918285464145E-4</v>
      </c>
      <c r="DR132" s="39">
        <f ca="1"/>
        <v>9.8236918285464145E-4</v>
      </c>
      <c r="DS132" s="37"/>
      <c r="DT132" s="46">
        <f ca="1"/>
        <v>1.360802341354326E-3</v>
      </c>
      <c r="DU132" s="38">
        <f ca="1"/>
        <v>1.360802341354326E-3</v>
      </c>
      <c r="DV132" s="39">
        <f ca="1"/>
        <v>1.360802341354326E-3</v>
      </c>
      <c r="DW132" s="37"/>
      <c r="DX132" s="46">
        <f ca="1"/>
        <v>1.8309270242141682E-3</v>
      </c>
      <c r="DY132" s="38">
        <f ca="1"/>
        <v>0</v>
      </c>
      <c r="DZ132" s="39">
        <f ca="1"/>
        <v>1.8309270242141682E-3</v>
      </c>
      <c r="EA132" s="37"/>
      <c r="EB132" s="46">
        <f ca="1"/>
        <v>2.1316517841474454E-3</v>
      </c>
      <c r="EC132" s="38">
        <f ca="1"/>
        <v>2.1316517841474454E-3</v>
      </c>
      <c r="ED132" s="39">
        <f ca="1"/>
        <v>2.1316517841474454E-3</v>
      </c>
      <c r="EE132" s="37"/>
      <c r="EF132" s="46">
        <f ca="1"/>
        <v>5.1531575243539743E-4</v>
      </c>
      <c r="EG132" s="38">
        <f ca="1"/>
        <v>5.1531575243539743E-4</v>
      </c>
      <c r="EH132" s="39">
        <f ca="1"/>
        <v>5.1531575243539743E-4</v>
      </c>
      <c r="EI132" s="37"/>
      <c r="EJ132" s="46">
        <f ca="1"/>
        <v>0</v>
      </c>
      <c r="EK132" s="38">
        <f ca="1"/>
        <v>-7.9311644484073658E-4</v>
      </c>
      <c r="EL132" s="39">
        <f ca="1"/>
        <v>0</v>
      </c>
      <c r="EM132" s="37"/>
      <c r="EN132" s="46">
        <f ca="1"/>
        <v>0</v>
      </c>
      <c r="EO132" s="38">
        <f ca="1"/>
        <v>-6.9360926753013962E-4</v>
      </c>
      <c r="EP132" s="39">
        <f ca="1"/>
        <v>0</v>
      </c>
      <c r="EQ132" s="37"/>
      <c r="ER132" s="46">
        <f ca="1"/>
        <v>0</v>
      </c>
      <c r="ES132" s="38">
        <f ca="1"/>
        <v>-7.9311644484073658E-4</v>
      </c>
      <c r="ET132" s="39">
        <f ca="1"/>
        <v>0</v>
      </c>
      <c r="EU132" s="37"/>
      <c r="EV132" s="46">
        <f ca="1"/>
        <v>-4.8480526543770216E-3</v>
      </c>
      <c r="EW132" s="38">
        <f ca="1"/>
        <v>-4.8480526543770216E-3</v>
      </c>
      <c r="EX132" s="39">
        <f ca="1"/>
        <v>0</v>
      </c>
      <c r="EY132" s="37"/>
      <c r="EZ132" s="46">
        <f ca="1"/>
        <v>0</v>
      </c>
      <c r="FA132" s="38">
        <f ca="1"/>
        <v>-1.0006921794665734E-4</v>
      </c>
      <c r="FB132" s="39">
        <f ca="1"/>
        <v>-1.0006921794665734E-4</v>
      </c>
      <c r="FC132" s="37"/>
      <c r="FD132" s="46">
        <f ca="1"/>
        <v>-4.2698295246520095E-3</v>
      </c>
      <c r="FE132" s="38">
        <f ca="1"/>
        <v>-4.2698295246520095E-3</v>
      </c>
      <c r="FF132" s="39">
        <f ca="1"/>
        <v>0</v>
      </c>
      <c r="FG132" s="37"/>
      <c r="FH132" s="46">
        <f ca="1"/>
        <v>0</v>
      </c>
      <c r="FI132" s="38">
        <f ca="1"/>
        <v>-8.8556480975361952E-5</v>
      </c>
      <c r="FJ132" s="39">
        <f ca="1"/>
        <v>-8.8556480975361952E-5</v>
      </c>
      <c r="FK132" s="37"/>
      <c r="FL132" s="46">
        <f ca="1"/>
        <v>-6.0169251957641122E-4</v>
      </c>
      <c r="FM132" s="38">
        <f ca="1"/>
        <v>-6.0169251957641122E-4</v>
      </c>
      <c r="FN132" s="39">
        <f ca="1"/>
        <v>-6.0169251957641122E-4</v>
      </c>
      <c r="FO132" s="37"/>
      <c r="FP132" s="46">
        <f ca="1"/>
        <v>0</v>
      </c>
      <c r="FQ132" s="38">
        <f ca="1"/>
        <v>-4.9372158483525198E-4</v>
      </c>
      <c r="FR132" s="39">
        <f ca="1"/>
        <v>0</v>
      </c>
      <c r="FS132" s="37"/>
      <c r="FT132" s="46">
        <f ca="1"/>
        <v>0</v>
      </c>
      <c r="FU132" s="38">
        <f ca="1"/>
        <v>-3.95249355226253E-4</v>
      </c>
      <c r="FV132" s="39">
        <f ca="1"/>
        <v>0</v>
      </c>
      <c r="FW132" s="37"/>
      <c r="FX132" s="46">
        <f ca="1"/>
        <v>0</v>
      </c>
      <c r="FY132" s="38">
        <f ca="1"/>
        <v>-4.5983572930983785E-4</v>
      </c>
      <c r="FZ132" s="39">
        <f ca="1"/>
        <v>0</v>
      </c>
      <c r="GA132" s="37"/>
      <c r="GB132" s="46">
        <f ca="1"/>
        <v>0</v>
      </c>
      <c r="GC132" s="38">
        <f ca="1"/>
        <v>-3.5487699710089464E-4</v>
      </c>
      <c r="GD132" s="39">
        <f ca="1"/>
        <v>0</v>
      </c>
      <c r="GE132" s="37"/>
      <c r="GF132" s="46">
        <f ca="1"/>
        <v>-3.1959258536401096E-3</v>
      </c>
      <c r="GG132" s="38">
        <f ca="1"/>
        <v>-3.1959258536401096E-3</v>
      </c>
      <c r="GH132" s="39">
        <f ca="1"/>
        <v>0</v>
      </c>
      <c r="GI132" s="37"/>
      <c r="GJ132" s="46">
        <f ca="1"/>
        <v>-2.6057562352658262E-3</v>
      </c>
      <c r="GK132" s="38">
        <f ca="1"/>
        <v>-2.6057562352658262E-3</v>
      </c>
      <c r="GL132" s="39">
        <f ca="1"/>
        <v>0</v>
      </c>
      <c r="GM132" s="37"/>
      <c r="GN132" s="46">
        <f ca="1"/>
        <v>-6.8813877913956366E-4</v>
      </c>
      <c r="GO132" s="38">
        <f ca="1"/>
        <v>-6.8813877913956366E-4</v>
      </c>
      <c r="GP132" s="39">
        <f ca="1"/>
        <v>-6.8813877913956366E-4</v>
      </c>
      <c r="GQ132" s="37"/>
      <c r="GR132" s="46">
        <f ca="1"/>
        <v>0</v>
      </c>
      <c r="GS132" s="38">
        <f ca="1"/>
        <v>-2.8973674167522611E-5</v>
      </c>
      <c r="GT132" s="39">
        <f ca="1"/>
        <v>-2.8973674167522611E-5</v>
      </c>
      <c r="GU132" s="37"/>
      <c r="GV132" s="46">
        <f ca="1"/>
        <v>0</v>
      </c>
      <c r="GW132" s="38">
        <f ca="1"/>
        <v>-6.9360926753013962E-4</v>
      </c>
      <c r="GX132" s="39">
        <f ca="1"/>
        <v>0</v>
      </c>
      <c r="GY132" s="37"/>
      <c r="GZ132" s="46">
        <f ca="1"/>
        <v>0</v>
      </c>
      <c r="HA132" s="38">
        <f ca="1"/>
        <v>-6.6383181434230817E-5</v>
      </c>
      <c r="HB132" s="39">
        <f ca="1"/>
        <v>-6.6383181434230817E-5</v>
      </c>
      <c r="HC132" s="37"/>
      <c r="HD132" s="46">
        <f ca="1"/>
        <v>0</v>
      </c>
      <c r="HE132" s="38">
        <f ca="1"/>
        <v>-8.9712368875974769E-4</v>
      </c>
      <c r="HF132" s="39">
        <f ca="1"/>
        <v>0</v>
      </c>
      <c r="HG132" s="37"/>
      <c r="HH132" s="46">
        <f ca="1"/>
        <v>0</v>
      </c>
      <c r="HI132" s="38">
        <f ca="1"/>
        <v>-2.5221587402290751E-4</v>
      </c>
      <c r="HJ132" s="39">
        <f ca="1"/>
        <v>0</v>
      </c>
      <c r="HK132" s="37"/>
      <c r="HL132" s="46">
        <f ca="1"/>
        <v>-2.160377424779487E-3</v>
      </c>
      <c r="HM132" s="38">
        <f ca="1"/>
        <v>-2.160377424779487E-3</v>
      </c>
      <c r="HN132" s="39">
        <f ca="1"/>
        <v>0</v>
      </c>
      <c r="HO132" s="37"/>
      <c r="HP132" s="46">
        <f ca="1"/>
        <v>0</v>
      </c>
      <c r="HQ132" s="38">
        <f ca="1"/>
        <v>-2.2294259805704895E-3</v>
      </c>
      <c r="HR132" s="39">
        <f ca="1"/>
        <v>0</v>
      </c>
      <c r="HS132" s="37"/>
      <c r="HT132" s="46">
        <f ca="1"/>
        <v>-1.1047903130360548E-2</v>
      </c>
      <c r="HU132" s="38">
        <f ca="1"/>
        <v>0</v>
      </c>
      <c r="HV132" s="39">
        <f ca="1"/>
        <v>0</v>
      </c>
      <c r="HW132" s="37"/>
      <c r="HX132" s="46">
        <f ca="1"/>
        <v>0</v>
      </c>
      <c r="HY132" s="38">
        <f ca="1"/>
        <v>-4.4400711183219092E-4</v>
      </c>
      <c r="HZ132" s="39">
        <f ca="1"/>
        <v>0</v>
      </c>
      <c r="IA132" s="37"/>
      <c r="IB132" s="46">
        <f ca="1"/>
        <v>0</v>
      </c>
      <c r="IC132" s="38">
        <f ca="1"/>
        <v>0</v>
      </c>
      <c r="ID132" s="39">
        <f ca="1"/>
        <v>-1.7144502241911325E-4</v>
      </c>
      <c r="IE132" s="37"/>
      <c r="IF132" s="46">
        <f ca="1"/>
        <v>-8.3606408518095785E-3</v>
      </c>
      <c r="IG132" s="38">
        <f ca="1"/>
        <v>-8.3606408518095785E-3</v>
      </c>
      <c r="IH132" s="39">
        <f ca="1"/>
        <v>0</v>
      </c>
      <c r="II132" s="37"/>
      <c r="IJ132" s="46">
        <f ca="1"/>
        <v>-1.1578766928344449E-2</v>
      </c>
      <c r="IK132" s="38">
        <f ca="1"/>
        <v>-1.1578766928344449E-2</v>
      </c>
      <c r="IL132" s="39">
        <f ca="1"/>
        <v>0</v>
      </c>
      <c r="IM132" s="37"/>
      <c r="IN132" s="46">
        <f ca="1"/>
        <v>-3.1053557428032462E-3</v>
      </c>
      <c r="IO132" s="38">
        <f ca="1"/>
        <v>-3.1053557428032462E-3</v>
      </c>
      <c r="IP132" s="39">
        <f ca="1"/>
        <v>0</v>
      </c>
      <c r="IQ132" s="37"/>
      <c r="IR132" s="46">
        <f ca="1"/>
        <v>0</v>
      </c>
      <c r="IS132" s="38">
        <f ca="1"/>
        <v>-4.8370346745909437E-4</v>
      </c>
      <c r="IT132" s="39">
        <f ca="1"/>
        <v>0</v>
      </c>
      <c r="IU132" s="37"/>
      <c r="IV132" s="46">
        <f ca="1"/>
        <v>0</v>
      </c>
      <c r="IW132" s="38">
        <f ca="1"/>
        <v>0</v>
      </c>
      <c r="IX132" s="39">
        <f ca="1"/>
        <v>0</v>
      </c>
      <c r="IY132" s="37"/>
      <c r="IZ132" s="46">
        <f ca="1"/>
        <v>0</v>
      </c>
      <c r="JA132" s="38">
        <f ca="1"/>
        <v>-1.688129604467671E-3</v>
      </c>
      <c r="JB132" s="39">
        <f ca="1"/>
        <v>0</v>
      </c>
      <c r="JC132" s="37"/>
      <c r="JD132" s="46">
        <f ca="1"/>
        <v>0</v>
      </c>
      <c r="JE132" s="38">
        <f ca="1"/>
        <v>-2.6798194743439135E-3</v>
      </c>
      <c r="JF132" s="39">
        <f ca="1"/>
        <v>0</v>
      </c>
      <c r="JG132" s="37"/>
    </row>
    <row r="133" spans="2:267" ht="16.5" customHeight="1" x14ac:dyDescent="0.3">
      <c r="B133" s="189" t="s">
        <v>38</v>
      </c>
      <c r="C133" s="89">
        <v>1</v>
      </c>
      <c r="D133" s="40">
        <f t="shared" ca="1" si="1024"/>
        <v>-0.21151177575024674</v>
      </c>
      <c r="E133" s="40">
        <f t="shared" ca="1" si="1021"/>
        <v>0.34997539348525658</v>
      </c>
      <c r="F133" s="35">
        <f t="shared" ca="1" si="1022"/>
        <v>4.0149906035748584E-2</v>
      </c>
      <c r="G133" s="41">
        <f t="shared" ref="G133:G134" ca="1" si="1027">SUM(O133,S133,W133,AA133,AE133,AI133,AM133,AQ133,AU133,AY133,BC133,BG133,BK133,BO133,BS133,BW133,CA133,CE133,CI133,CM133,CQ133,CU133,CY133,DC133,DG133,DK133,DO133,DS133,DW133,EA133,EE133,EI133,EM133,EQ133,EU133,EY133,FC133,FG133,FK133,FO133,FS133,FW133,GA133,GE133,GI133,GM133,GQ133,GU133,GY133,HC133,HG133,HK133,HO133,HS133,HW133,IA133,IE133,II133,IM133,IQ133,IU133,IY133,JC133,JG133)</f>
        <v>0.51046388851943758</v>
      </c>
      <c r="H133" s="48"/>
      <c r="I133" s="167"/>
      <c r="J133" s="197" t="s">
        <v>42</v>
      </c>
      <c r="K133" s="96">
        <v>1</v>
      </c>
      <c r="L133" s="53">
        <f t="array" aca="1" ref="L133:N134" ca="1">MMULT(TRANSPOSE(L115:M115),L108:N108)</f>
        <v>-9.701396355587652E-2</v>
      </c>
      <c r="M133" s="86">
        <f ca="1"/>
        <v>-0.11016152606844698</v>
      </c>
      <c r="N133" s="87">
        <f ca="1"/>
        <v>-2.1750019115630418E-3</v>
      </c>
      <c r="O133" s="35">
        <f ca="1">L115</f>
        <v>-0.11474640592915521</v>
      </c>
      <c r="P133" s="53">
        <f t="array" aca="1" ref="P133:R134" ca="1">MMULT(TRANSPOSE(P115:Q115),P108:R108)</f>
        <v>-0.10294684661707897</v>
      </c>
      <c r="Q133" s="86">
        <f ca="1"/>
        <v>-7.8413774934798272E-2</v>
      </c>
      <c r="R133" s="87">
        <f ca="1"/>
        <v>-2.5959034547060368E-3</v>
      </c>
      <c r="S133" s="35">
        <f ca="1">P115</f>
        <v>-0.11648956137714543</v>
      </c>
      <c r="T133" s="53">
        <f t="array" aca="1" ref="T133:V134" ca="1">MMULT(TRANSPOSE(T115:U115),T108:V108)</f>
        <v>-8.0679298163146618E-2</v>
      </c>
      <c r="U133" s="86">
        <f ca="1"/>
        <v>-0.10093096880565809</v>
      </c>
      <c r="V133" s="87">
        <f ca="1"/>
        <v>-1.1384343501855108E-3</v>
      </c>
      <c r="W133" s="35">
        <f ca="1">T115</f>
        <v>-0.11561106158514844</v>
      </c>
      <c r="X133" s="53">
        <f t="array" aca="1" ref="X133:Z134" ca="1">MMULT(TRANSPOSE(X115:Y115),X108:Z108)</f>
        <v>-8.0723724292609544E-2</v>
      </c>
      <c r="Y133" s="86">
        <f ca="1"/>
        <v>-0.1131032562309008</v>
      </c>
      <c r="Z133" s="87">
        <f ca="1"/>
        <v>-1.6114497852484123E-2</v>
      </c>
      <c r="AA133" s="35">
        <f ca="1">X115</f>
        <v>-0.11615984007624673</v>
      </c>
      <c r="AB133" s="53">
        <f t="array" aca="1" ref="AB133:AD134" ca="1">MMULT(TRANSPOSE(AB115:AC115),AB108:AD108)</f>
        <v>-9.0794975807047693E-2</v>
      </c>
      <c r="AC133" s="86">
        <f ca="1"/>
        <v>-0.1075932042760616</v>
      </c>
      <c r="AD133" s="87">
        <f ca="1"/>
        <v>-3.2651579046068783E-4</v>
      </c>
      <c r="AE133" s="35">
        <f ca="1">AB115</f>
        <v>-0.11489686780968054</v>
      </c>
      <c r="AF133" s="53">
        <f t="array" aca="1" ref="AF133:AH134" ca="1">MMULT(TRANSPOSE(AF115:AG115),AF108:AH108)</f>
        <v>-7.8344624282307346E-2</v>
      </c>
      <c r="AG133" s="86">
        <f ca="1"/>
        <v>-3.7380237544959456E-2</v>
      </c>
      <c r="AH133" s="87">
        <f ca="1"/>
        <v>-4.1833783976975565E-4</v>
      </c>
      <c r="AI133" s="35">
        <f ca="1">AF115</f>
        <v>-0.11913827875153669</v>
      </c>
      <c r="AJ133" s="53">
        <f t="array" aca="1" ref="AJ133:AL134" ca="1">MMULT(TRANSPOSE(AJ115:AK115),AJ108:AL108)</f>
        <v>-8.8810069224024249E-2</v>
      </c>
      <c r="AK133" s="86">
        <f ca="1"/>
        <v>-5.470799232889538E-2</v>
      </c>
      <c r="AL133" s="87">
        <f ca="1"/>
        <v>-3.0735102656664529E-4</v>
      </c>
      <c r="AM133" s="35">
        <f ca="1">AJ115</f>
        <v>-0.11796088379982755</v>
      </c>
      <c r="AN133" s="53">
        <f t="array" aca="1" ref="AN133:AP134" ca="1">MMULT(TRANSPOSE(AN115:AO115),AN108:AP108)</f>
        <v>-8.7909536750127901E-2</v>
      </c>
      <c r="AO133" s="86">
        <f ca="1"/>
        <v>-8.041766750125412E-2</v>
      </c>
      <c r="AP133" s="87">
        <f ca="1"/>
        <v>-5.895150823411417E-4</v>
      </c>
      <c r="AQ133" s="35">
        <f ca="1">AN115</f>
        <v>-0.11657158107598803</v>
      </c>
      <c r="AR133" s="53">
        <f t="array" aca="1" ref="AR133:AT134" ca="1">MMULT(TRANSPOSE(AR115:AS115),AR108:AT108)</f>
        <v>-5.3010453079292003E-2</v>
      </c>
      <c r="AS133" s="86">
        <f ca="1"/>
        <v>-4.9293968407810876E-2</v>
      </c>
      <c r="AT133" s="87">
        <f ca="1"/>
        <v>-3.4045841872368415E-3</v>
      </c>
      <c r="AU133" s="35">
        <f ca="1">AR115</f>
        <v>-0.11930160103785484</v>
      </c>
      <c r="AV133" s="53">
        <f t="array" aca="1" ref="AV133:AX134" ca="1">MMULT(TRANSPOSE(AV115:AW115),AV108:AX108)</f>
        <v>-6.8280717748348596E-2</v>
      </c>
      <c r="AW133" s="86">
        <f ca="1"/>
        <v>-2.6254759320847761E-2</v>
      </c>
      <c r="AX133" s="87">
        <f ca="1"/>
        <v>-6.2294684559930725E-5</v>
      </c>
      <c r="AY133" s="35">
        <f ca="1">AV115</f>
        <v>-0.11991480430925172</v>
      </c>
      <c r="AZ133" s="53">
        <f t="array" aca="1" ref="AZ133:BB134" ca="1">MMULT(TRANSPOSE(AZ115:BA115),AZ108:BB108)</f>
        <v>-6.991167845510772E-2</v>
      </c>
      <c r="BA133" s="86">
        <f ca="1"/>
        <v>-0.11333965724106948</v>
      </c>
      <c r="BB133" s="87">
        <f ca="1"/>
        <v>-2.3790681619412671E-3</v>
      </c>
      <c r="BC133" s="35">
        <f ca="1">AZ115</f>
        <v>-0.11525474174203661</v>
      </c>
      <c r="BD133" s="53">
        <f t="array" aca="1" ref="BD133:BF134" ca="1">MMULT(TRANSPOSE(BD115:BE115),BD108:BF108)</f>
        <v>-7.9100476771982106E-2</v>
      </c>
      <c r="BE133" s="86">
        <f ca="1"/>
        <v>-9.6917706849841689E-2</v>
      </c>
      <c r="BF133" s="87">
        <f ca="1"/>
        <v>-2.8147789161935893E-3</v>
      </c>
      <c r="BG133" s="35">
        <f ca="1">BD115</f>
        <v>-0.11602361476627568</v>
      </c>
      <c r="BH133" s="53">
        <f t="array" aca="1" ref="BH133:BJ134" ca="1">MMULT(TRANSPOSE(BH115:BI115),BH108:BJ108)</f>
        <v>-4.5726881143739954E-2</v>
      </c>
      <c r="BI133" s="86">
        <f ca="1"/>
        <v>-0.10951200285324734</v>
      </c>
      <c r="BJ133" s="87">
        <f ca="1"/>
        <v>-1.2447234817683623E-3</v>
      </c>
      <c r="BK133" s="35">
        <f ca="1">BH115</f>
        <v>-0.11597857474519127</v>
      </c>
      <c r="BL133" s="53">
        <f t="array" aca="1" ref="BL133:BN134" ca="1">MMULT(TRANSPOSE(BL115:BM115),BL108:BN108)</f>
        <v>-7.0062138123133083E-2</v>
      </c>
      <c r="BM133" s="86">
        <f ca="1"/>
        <v>-0.11444805425645317</v>
      </c>
      <c r="BN133" s="87">
        <f ca="1"/>
        <v>-4.5834161038753284E-3</v>
      </c>
      <c r="BO133" s="35">
        <f ca="1">BL115</f>
        <v>-0.11537348615210678</v>
      </c>
      <c r="BP133" s="53">
        <f t="array" aca="1" ref="BP133:BR134" ca="1">MMULT(TRANSPOSE(BP115:BQ115),BP108:BR108)</f>
        <v>-6.0180980817478559E-2</v>
      </c>
      <c r="BQ133" s="86">
        <f ca="1"/>
        <v>-0.10023265792925065</v>
      </c>
      <c r="BR133" s="87">
        <f ca="1"/>
        <v>-6.6374735105265582E-3</v>
      </c>
      <c r="BS133" s="35">
        <f ca="1">BP115</f>
        <v>-0.11660764699755087</v>
      </c>
      <c r="BT133" s="53">
        <f t="array" aca="1" ref="BT133:BV134" ca="1">MMULT(TRANSPOSE(BT115:BU115),BT108:BV108)</f>
        <v>-5.5561246746293071E-2</v>
      </c>
      <c r="BU133" s="86">
        <f ca="1"/>
        <v>-0.10674830616755279</v>
      </c>
      <c r="BV133" s="87">
        <f ca="1"/>
        <v>-1.564012949707585E-3</v>
      </c>
      <c r="BW133" s="35">
        <f ca="1">BT115</f>
        <v>-0.11592505012129405</v>
      </c>
      <c r="BX133" s="53">
        <f t="array" aca="1" ref="BX133:BZ134" ca="1">MMULT(TRANSPOSE(BX115:BY115),BX108:BZ108)</f>
        <v>-0.10272427018124716</v>
      </c>
      <c r="BY133" s="86">
        <f ca="1"/>
        <v>-0.11351016793146472</v>
      </c>
      <c r="BZ133" s="87">
        <f ca="1"/>
        <v>-3.1040477933088661E-3</v>
      </c>
      <c r="CA133" s="35">
        <f ca="1">BX115</f>
        <v>-0.1144812327164156</v>
      </c>
      <c r="CB133" s="53">
        <f t="array" aca="1" ref="CB133:CD134" ca="1">MMULT(TRANSPOSE(CB115:CC115),CB108:CD108)</f>
        <v>-9.7082758232947972E-2</v>
      </c>
      <c r="CC133" s="86">
        <f ca="1"/>
        <v>-0.11253588386589151</v>
      </c>
      <c r="CD133" s="87">
        <f ca="1"/>
        <v>-4.1937630236508839E-3</v>
      </c>
      <c r="CE133" s="35">
        <f ca="1">CB115</f>
        <v>-0.11477728220822107</v>
      </c>
      <c r="CF133" s="53">
        <f t="array" aca="1" ref="CF133:CH134" ca="1">MMULT(TRANSPOSE(CF115:CG115),CF108:CH108)</f>
        <v>-0.10935389790022038</v>
      </c>
      <c r="CG133" s="86">
        <f ca="1"/>
        <v>-0.11208510824738052</v>
      </c>
      <c r="CH133" s="87">
        <f ca="1"/>
        <v>-5.8952627537343597E-3</v>
      </c>
      <c r="CI133" s="35">
        <f ca="1">CF115</f>
        <v>-0.11464145526937469</v>
      </c>
      <c r="CJ133" s="53">
        <f t="array" aca="1" ref="CJ133:CL134" ca="1">MMULT(TRANSPOSE(CJ115:CK115),CJ108:CL108)</f>
        <v>-9.2354277149634859E-2</v>
      </c>
      <c r="CK133" s="86">
        <f ca="1"/>
        <v>-8.3255499315949791E-2</v>
      </c>
      <c r="CL133" s="87">
        <f ca="1"/>
        <v>-6.1214108856272624E-3</v>
      </c>
      <c r="CM133" s="35">
        <f ca="1">CJ115</f>
        <v>-0.11675795733090534</v>
      </c>
      <c r="CN133" s="53">
        <f t="array" aca="1" ref="CN133:CP134" ca="1">MMULT(TRANSPOSE(CN115:CO115),CN108:CP108)</f>
        <v>-0.10262179889508563</v>
      </c>
      <c r="CO133" s="86">
        <f ca="1"/>
        <v>-0.11198248758997892</v>
      </c>
      <c r="CP133" s="87">
        <f ca="1"/>
        <v>-1.6161532180210992E-3</v>
      </c>
      <c r="CQ133" s="35">
        <f ca="1">CN115</f>
        <v>-0.11444619603477828</v>
      </c>
      <c r="CR133" s="53">
        <f t="array" aca="1" ref="CR133:CT134" ca="1">MMULT(TRANSPOSE(CR115:CS115),CR108:CT108)</f>
        <v>-6.6422529744311537E-2</v>
      </c>
      <c r="CS133" s="86">
        <f ca="1"/>
        <v>-5.9092228967340781E-2</v>
      </c>
      <c r="CT133" s="87">
        <f ca="1"/>
        <v>-1.8791998637558342E-3</v>
      </c>
      <c r="CU133" s="35">
        <f ca="1">CR115</f>
        <v>-0.11835971384866453</v>
      </c>
      <c r="CV133" s="53">
        <f t="array" aca="1" ref="CV133:CX134" ca="1">MMULT(TRANSPOSE(CV115:CW115),CV108:CX108)</f>
        <v>-0.10622747132705708</v>
      </c>
      <c r="CW133" s="86">
        <f ca="1"/>
        <v>-0.10454324669619887</v>
      </c>
      <c r="CX133" s="87">
        <f ca="1"/>
        <v>-3.6597762025611857E-3</v>
      </c>
      <c r="CY133" s="35">
        <f ca="1">CV115</f>
        <v>-0.11497765738390375</v>
      </c>
      <c r="CZ133" s="53">
        <f t="array" aca="1" ref="CZ133:DB134" ca="1">MMULT(TRANSPOSE(CZ115:DA115),CZ108:DB108)</f>
        <v>-0.10237578213259983</v>
      </c>
      <c r="DA133" s="86">
        <f ca="1"/>
        <v>-9.3969121578659789E-2</v>
      </c>
      <c r="DB133" s="87">
        <f ca="1"/>
        <v>-4.9589675758227791E-3</v>
      </c>
      <c r="DC133" s="35">
        <f ca="1">CZ115</f>
        <v>-0.11580505146327331</v>
      </c>
      <c r="DD133" s="53">
        <f t="array" aca="1" ref="DD133:DF134" ca="1">MMULT(TRANSPOSE(DD115:DE115),DD108:DF108)</f>
        <v>-0.11198291727780925</v>
      </c>
      <c r="DE133" s="86">
        <f ca="1"/>
        <v>-9.1525735943492989E-2</v>
      </c>
      <c r="DF133" s="87">
        <f ca="1"/>
        <v>-6.9651930457550132E-3</v>
      </c>
      <c r="DG133" s="35">
        <f ca="1">DD115</f>
        <v>-0.11587992239299935</v>
      </c>
      <c r="DH133" s="53">
        <f t="array" aca="1" ref="DH133:DJ134" ca="1">MMULT(TRANSPOSE(DH115:DI115),DH108:DJ108)</f>
        <v>-0.10083979598753261</v>
      </c>
      <c r="DI133" s="86">
        <f ca="1"/>
        <v>-2.1074660204992986E-2</v>
      </c>
      <c r="DJ133" s="87">
        <f ca="1"/>
        <v>-7.3535010948040103E-3</v>
      </c>
      <c r="DK133" s="35">
        <f ca="1">DH115</f>
        <v>-0.1200171481705055</v>
      </c>
      <c r="DL133" s="53">
        <f t="array" aca="1" ref="DL133:DN134" ca="1">MMULT(TRANSPOSE(DL115:DM115),DL108:DN108)</f>
        <v>-0.10671036417462915</v>
      </c>
      <c r="DM133" s="86">
        <f ca="1"/>
        <v>-9.1955997465998224E-2</v>
      </c>
      <c r="DN133" s="87">
        <f ca="1"/>
        <v>-1.9201894351622425E-3</v>
      </c>
      <c r="DO133" s="35">
        <f ca="1">DL115</f>
        <v>-0.11555957130730238</v>
      </c>
      <c r="DP133" s="53">
        <f t="array" aca="1" ref="DP133:DR134" ca="1">MMULT(TRANSPOSE(DP115:DQ115),DP108:DR108)</f>
        <v>-9.0307208120972704E-2</v>
      </c>
      <c r="DQ133" s="86">
        <f ca="1"/>
        <v>-0.11145822397339465</v>
      </c>
      <c r="DR133" s="87">
        <f ca="1"/>
        <v>-1.6234048704216507E-3</v>
      </c>
      <c r="DS133" s="35">
        <f ca="1">DP115</f>
        <v>-0.11479043041167422</v>
      </c>
      <c r="DT133" s="53">
        <f t="array" aca="1" ref="DT133:DV134" ca="1">MMULT(TRANSPOSE(DT115:DU115),DT108:DV108)</f>
        <v>-8.0533192270420981E-2</v>
      </c>
      <c r="DU133" s="86">
        <f ca="1"/>
        <v>-0.10779921928909947</v>
      </c>
      <c r="DV133" s="87">
        <f ca="1"/>
        <v>-2.2076539229543045E-3</v>
      </c>
      <c r="DW133" s="35">
        <f ca="1">DT115</f>
        <v>-0.11530247897539099</v>
      </c>
      <c r="DX133" s="53">
        <f t="array" aca="1" ref="DX133:DZ134" ca="1">MMULT(TRANSPOSE(DX115:DY115),DX108:DZ108)</f>
        <v>-0.1030907285874202</v>
      </c>
      <c r="DY133" s="86">
        <f ca="1"/>
        <v>-0.10641661413416678</v>
      </c>
      <c r="DZ133" s="87">
        <f ca="1"/>
        <v>-3.1190720655934674E-3</v>
      </c>
      <c r="EA133" s="35">
        <f ca="1">DX115</f>
        <v>-0.11489840718268719</v>
      </c>
      <c r="EB133" s="53">
        <f t="array" aca="1" ref="EB133:ED134" ca="1">MMULT(TRANSPOSE(EB115:EC115),EB108:ED108)</f>
        <v>-7.3090180520872503E-2</v>
      </c>
      <c r="EC133" s="86">
        <f ca="1"/>
        <v>-4.938720229712374E-2</v>
      </c>
      <c r="ED133" s="87">
        <f ca="1"/>
        <v>-3.2907263890805632E-3</v>
      </c>
      <c r="EE133" s="35">
        <f ca="1">EB115</f>
        <v>-0.11883916261728775</v>
      </c>
      <c r="EF133" s="53">
        <f t="array" aca="1" ref="EF133:EH134" ca="1">MMULT(TRANSPOSE(EF115:EG115),EF108:EH108)</f>
        <v>-9.0342498442647287E-2</v>
      </c>
      <c r="EG133" s="86">
        <f ca="1"/>
        <v>-0.10678976395369798</v>
      </c>
      <c r="EH133" s="87">
        <f ca="1"/>
        <v>-8.4166946654998037E-4</v>
      </c>
      <c r="EI133" s="35">
        <f ca="1">EF115</f>
        <v>-0.11500036915079009</v>
      </c>
      <c r="EJ133" s="53">
        <f t="array" aca="1" ref="EJ133:EL134" ca="1">MMULT(TRANSPOSE(EJ115:EK115),EJ108:EL108)</f>
        <v>7.9219304771449187E-2</v>
      </c>
      <c r="EK133" s="86">
        <f ca="1"/>
        <v>9.4797319753375409E-2</v>
      </c>
      <c r="EL133" s="87">
        <f ca="1"/>
        <v>1.5201372269008351E-3</v>
      </c>
      <c r="EM133" s="35">
        <f ca="1">EJ115</f>
        <v>0.13218610572075237</v>
      </c>
      <c r="EN133" s="53">
        <f t="array" aca="1" ref="EN133:EP134" ca="1">MMULT(TRANSPOSE(EN115:EO115),EN108:EP108)</f>
        <v>6.9069581823649723E-2</v>
      </c>
      <c r="EO133" s="86">
        <f ca="1"/>
        <v>0.12887823324073996</v>
      </c>
      <c r="EP133" s="87">
        <f ca="1"/>
        <v>1.3011256910145064E-3</v>
      </c>
      <c r="EQ133" s="35">
        <f ca="1">EN115</f>
        <v>0.13323502071148982</v>
      </c>
      <c r="ER133" s="53">
        <f t="array" aca="1" ref="ER133:ET134" ca="1">MMULT(TRANSPOSE(ER115:ES115),ER108:ET108)</f>
        <v>7.9219304771449187E-2</v>
      </c>
      <c r="ES133" s="86">
        <f ca="1"/>
        <v>9.4797319753375409E-2</v>
      </c>
      <c r="ET133" s="87">
        <f ca="1"/>
        <v>1.5201372269008351E-3</v>
      </c>
      <c r="EU133" s="35">
        <f ca="1">ER115</f>
        <v>0.13218610572075237</v>
      </c>
      <c r="EV133" s="53">
        <f t="array" aca="1" ref="EV133:EX134" ca="1">MMULT(TRANSPOSE(EV115:EW115),EV108:EX108)</f>
        <v>9.063152133743034E-2</v>
      </c>
      <c r="EW133" s="86">
        <f ca="1"/>
        <v>0.10658297301781047</v>
      </c>
      <c r="EX133" s="87">
        <f ca="1"/>
        <v>9.6759977232579817E-3</v>
      </c>
      <c r="EY133" s="35">
        <f ca="1">EV115</f>
        <v>0.13235658201725906</v>
      </c>
      <c r="EZ133" s="53">
        <f t="array" aca="1" ref="EZ133:FB134" ca="1">MMULT(TRANSPOSE(EZ115:FA115),EZ108:FB108)</f>
        <v>0.10338778581616573</v>
      </c>
      <c r="FA133" s="86">
        <f ca="1"/>
        <v>8.2225724898738681E-2</v>
      </c>
      <c r="FB133" s="87">
        <f ca="1"/>
        <v>1.8418776002635572E-4</v>
      </c>
      <c r="FC133" s="35">
        <f ca="1">EZ115</f>
        <v>0.13217047305437349</v>
      </c>
      <c r="FD133" s="53">
        <f t="array" aca="1" ref="FD133:FF134" ca="1">MMULT(TRANSPOSE(FD115:FE115),FD108:FF108)</f>
        <v>8.1183246126698916E-2</v>
      </c>
      <c r="FE133" s="86">
        <f ca="1"/>
        <v>0.13041114876855428</v>
      </c>
      <c r="FF133" s="87">
        <f ca="1"/>
        <v>8.3421783060157739E-3</v>
      </c>
      <c r="FG133" s="35">
        <f ca="1">FD115</f>
        <v>0.13311413368472555</v>
      </c>
      <c r="FH133" s="53">
        <f t="array" aca="1" ref="FH133:FJ134" ca="1">MMULT(TRANSPOSE(FH115:FI115),FH108:FJ108)</f>
        <v>9.6347975639911709E-2</v>
      </c>
      <c r="FI133" s="86">
        <f ca="1"/>
        <v>0.1270046936717148</v>
      </c>
      <c r="FJ133" s="87">
        <f ca="1"/>
        <v>1.5787825350376585E-4</v>
      </c>
      <c r="FK133" s="35">
        <f ca="1">FH115</f>
        <v>0.13361685413007091</v>
      </c>
      <c r="FL133" s="53">
        <f t="array" aca="1" ref="FL133:FN134" ca="1">MMULT(TRANSPOSE(FL115:FM115),FL108:FN108)</f>
        <v>0.10565249887416694</v>
      </c>
      <c r="FM133" s="86">
        <f ca="1"/>
        <v>0.12965419510007772</v>
      </c>
      <c r="FN133" s="87">
        <f ca="1"/>
        <v>1.0644804457639429E-3</v>
      </c>
      <c r="FO133" s="35">
        <f ca="1">FL115</f>
        <v>0.13379278398047678</v>
      </c>
      <c r="FP133" s="53">
        <f t="array" aca="1" ref="FP133:FR134" ca="1">MMULT(TRANSPOSE(FP115:FQ115),FP108:FR108)</f>
        <v>6.2915237218222661E-2</v>
      </c>
      <c r="FQ133" s="86">
        <f ca="1"/>
        <v>4.4571510918573601E-2</v>
      </c>
      <c r="FR133" s="87">
        <f ca="1"/>
        <v>1.0408612707294136E-3</v>
      </c>
      <c r="FS133" s="35">
        <f ca="1">FP115</f>
        <v>0.13009536015985482</v>
      </c>
      <c r="FT133" s="53">
        <f t="array" aca="1" ref="FT133:FV134" ca="1">MMULT(TRANSPOSE(FT115:FU115),FT108:FV108)</f>
        <v>7.8654310664465057E-2</v>
      </c>
      <c r="FU133" s="86">
        <f ca="1"/>
        <v>7.2029264544592866E-2</v>
      </c>
      <c r="FV133" s="87">
        <f ca="1"/>
        <v>7.7418634977045777E-4</v>
      </c>
      <c r="FW133" s="35">
        <f ca="1">FT115</f>
        <v>0.13139341840350569</v>
      </c>
      <c r="FX133" s="53">
        <f t="array" aca="1" ref="FX133:FZ134" ca="1">MMULT(TRANSPOSE(FX115:FY115),FX108:FZ108)</f>
        <v>5.3350595621737287E-2</v>
      </c>
      <c r="FY133" s="86">
        <f ca="1"/>
        <v>0.11378908637281854</v>
      </c>
      <c r="FZ133" s="87">
        <f ca="1"/>
        <v>8.9976661115765614E-4</v>
      </c>
      <c r="GA133" s="35">
        <f ca="1">FX115</f>
        <v>0.13250331752592964</v>
      </c>
      <c r="GB133" s="53">
        <f t="array" aca="1" ref="GB133:GD134" ca="1">MMULT(TRANSPOSE(GB115:GC115),GB108:GD108)</f>
        <v>6.8909317960295979E-2</v>
      </c>
      <c r="GC133" s="86">
        <f ca="1"/>
        <v>0.12432603438567263</v>
      </c>
      <c r="GD133" s="87">
        <f ca="1"/>
        <v>6.6544215361216197E-4</v>
      </c>
      <c r="GE133" s="35">
        <f ca="1">GB115</f>
        <v>0.13310854895519147</v>
      </c>
      <c r="GF133" s="53">
        <f t="array" aca="1" ref="GF133:GH134" ca="1">MMULT(TRANSPOSE(GF115:GG115),GF108:GH108)</f>
        <v>7.5244380299510041E-2</v>
      </c>
      <c r="GG133" s="86">
        <f ca="1"/>
        <v>5.9990996865592998E-2</v>
      </c>
      <c r="GH133" s="87">
        <f ca="1"/>
        <v>6.7691330802918731E-3</v>
      </c>
      <c r="GI133" s="35">
        <f ca="1">GF115</f>
        <v>0.13056716286313239</v>
      </c>
      <c r="GJ133" s="53">
        <f t="array" aca="1" ref="GJ133:GL134" ca="1">MMULT(TRANSPOSE(GJ115:GK115),GJ108:GL108)</f>
        <v>9.0245318018900858E-2</v>
      </c>
      <c r="GK133" s="86">
        <f ca="1"/>
        <v>8.7630578854412985E-2</v>
      </c>
      <c r="GL133" s="87">
        <f ca="1"/>
        <v>5.0957707478756446E-3</v>
      </c>
      <c r="GM133" s="35">
        <f ca="1">GJ115</f>
        <v>0.13191113659390291</v>
      </c>
      <c r="GN133" s="53">
        <f t="array" aca="1" ref="GN133:GP134" ca="1">MMULT(TRANSPOSE(GN115:GO115),GN108:GP108)</f>
        <v>0.1113925200458986</v>
      </c>
      <c r="GO133" s="86">
        <f ca="1"/>
        <v>9.672436704882631E-2</v>
      </c>
      <c r="GP133" s="87">
        <f ca="1"/>
        <v>1.2441210497709124E-3</v>
      </c>
      <c r="GQ133" s="35">
        <f ca="1">GN115</f>
        <v>0.13274572768961621</v>
      </c>
      <c r="GR133" s="53">
        <f t="array" aca="1" ref="GR133:GT134" ca="1">MMULT(TRANSPOSE(GR115:GS115),GR108:GT108)</f>
        <v>8.1501465053459898E-2</v>
      </c>
      <c r="GS133" s="86">
        <f ca="1"/>
        <v>8.6311079311800404E-2</v>
      </c>
      <c r="GT133" s="87">
        <f ca="1"/>
        <v>5.5126651665189869E-5</v>
      </c>
      <c r="GU133" s="35">
        <f ca="1">GR115</f>
        <v>0.13199303987069436</v>
      </c>
      <c r="GV133" s="53">
        <f t="array" aca="1" ref="GV133:GX134" ca="1">MMULT(TRANSPOSE(GV115:GW115),GV108:GX108)</f>
        <v>6.9069581823649723E-2</v>
      </c>
      <c r="GW133" s="86">
        <f ca="1"/>
        <v>0.12887823324073996</v>
      </c>
      <c r="GX133" s="87">
        <f ca="1"/>
        <v>1.3011256910145064E-3</v>
      </c>
      <c r="GY133" s="35">
        <f ca="1">GV115</f>
        <v>0.13323502071148982</v>
      </c>
      <c r="GZ133" s="53">
        <f t="array" aca="1" ref="GZ133:HB134" ca="1">MMULT(TRANSPOSE(GZ115:HA115),GZ108:HB108)</f>
        <v>0.11025516387141132</v>
      </c>
      <c r="HA133" s="86">
        <f ca="1"/>
        <v>4.7347176473075465E-2</v>
      </c>
      <c r="HB133" s="87">
        <f ca="1"/>
        <v>1.2533093230154694E-4</v>
      </c>
      <c r="HC133" s="35">
        <f ca="1">GZ115</f>
        <v>0.1310084428621211</v>
      </c>
      <c r="HD133" s="53">
        <f t="array" aca="1" ref="HD133:HF134" ca="1">MMULT(TRANSPOSE(HD115:HE115),HD108:HF108)</f>
        <v>5.3705928545089841E-2</v>
      </c>
      <c r="HE133" s="86">
        <f ca="1"/>
        <v>0.12486704798592083</v>
      </c>
      <c r="HF133" s="87">
        <f ca="1"/>
        <v>1.744081837695178E-3</v>
      </c>
      <c r="HG133" s="35">
        <f ca="1">HD115</f>
        <v>0.13285238888194084</v>
      </c>
      <c r="HH133" s="53">
        <f t="array" aca="1" ref="HH133:HJ134" ca="1">MMULT(TRANSPOSE(HH115:HI115),HH108:HJ108)</f>
        <v>8.1330791420614557E-2</v>
      </c>
      <c r="HI133" s="86">
        <f ca="1"/>
        <v>0.13312964110423028</v>
      </c>
      <c r="HJ133" s="87">
        <f ca="1"/>
        <v>4.5849966342257221E-4</v>
      </c>
      <c r="HK133" s="35">
        <f ca="1">HH115</f>
        <v>0.13359511554328957</v>
      </c>
      <c r="HL133" s="53">
        <f t="array" aca="1" ref="HL133:HN134" ca="1">MMULT(TRANSPOSE(HL115:HM115),HL108:HN108)</f>
        <v>7.8362109835357324E-2</v>
      </c>
      <c r="HM133" s="86">
        <f ca="1"/>
        <v>0.13282772099947918</v>
      </c>
      <c r="HN133" s="87">
        <f ca="1"/>
        <v>4.0718797751459609E-3</v>
      </c>
      <c r="HO133" s="35">
        <f ca="1">HL115</f>
        <v>0.13336637602101972</v>
      </c>
      <c r="HP133" s="53">
        <f t="array" aca="1" ref="HP133:HR134" ca="1">MMULT(TRANSPOSE(HP115:HQ115),HP108:HR108)</f>
        <v>0.10760795156956869</v>
      </c>
      <c r="HQ133" s="86">
        <f ca="1"/>
        <v>0.12744385385863141</v>
      </c>
      <c r="HR133" s="87">
        <f ca="1"/>
        <v>4.041195231274078E-3</v>
      </c>
      <c r="HS133" s="35">
        <f ca="1">HP115</f>
        <v>0.13360260465853027</v>
      </c>
      <c r="HT133" s="53">
        <f t="array" aca="1" ref="HT133:HV134" ca="1">MMULT(TRANSPOSE(HT115:HU115),HT108:HV108)</f>
        <v>0.11802440372742594</v>
      </c>
      <c r="HU133" s="86">
        <f ca="1"/>
        <v>0.11690660587814207</v>
      </c>
      <c r="HV133" s="87">
        <f ca="1"/>
        <v>2.3990450359012875E-2</v>
      </c>
      <c r="HW133" s="35">
        <f ca="1">HT115</f>
        <v>0.13239835066808478</v>
      </c>
      <c r="HX133" s="53">
        <f t="array" aca="1" ref="HX133:HZ134" ca="1">MMULT(TRANSPOSE(HX115:HY115),HX108:HZ108)</f>
        <v>2.0294979202890726E-2</v>
      </c>
      <c r="HY133" s="86">
        <f ca="1"/>
        <v>0.12372183519967857</v>
      </c>
      <c r="HZ133" s="87">
        <f ca="1"/>
        <v>9.1755458549247959E-4</v>
      </c>
      <c r="IA133" s="35">
        <f ca="1">HX115</f>
        <v>0.13236082099259083</v>
      </c>
      <c r="IB133" s="53">
        <f t="array" aca="1" ref="IB133:ID134" ca="1">MMULT(TRANSPOSE(IB115:IC115),IB108:ID108)</f>
        <v>8.2938512957156832E-2</v>
      </c>
      <c r="IC133" s="86">
        <f ca="1"/>
        <v>0.12596065650174554</v>
      </c>
      <c r="ID133" s="87">
        <f ca="1"/>
        <v>3.1264052397256411E-4</v>
      </c>
      <c r="IE133" s="35">
        <f ca="1">IB115</f>
        <v>0.13338335823926167</v>
      </c>
      <c r="IF133" s="53">
        <f t="array" aca="1" ref="IF133:IH134" ca="1">MMULT(TRANSPOSE(IF115:IG115),IF108:IH108)</f>
        <v>4.9551831693142666E-2</v>
      </c>
      <c r="IG133" s="86">
        <f ca="1"/>
        <v>9.4197320599247028E-2</v>
      </c>
      <c r="IH133" s="87">
        <f ca="1"/>
        <v>2.0485691976724275E-2</v>
      </c>
      <c r="II133" s="35">
        <f ca="1">IF115</f>
        <v>0.13070044190268576</v>
      </c>
      <c r="IJ133" s="53">
        <f t="array" aca="1" ref="IJ133:IL134" ca="1">MMULT(TRANSPOSE(IJ115:IK115),IJ108:IL108)</f>
        <v>0.11751816582847757</v>
      </c>
      <c r="IK133" s="86">
        <f ca="1"/>
        <v>9.7784515421265872E-2</v>
      </c>
      <c r="IL133" s="87">
        <f ca="1"/>
        <v>2.6271369235159398E-2</v>
      </c>
      <c r="IM133" s="35">
        <f ca="1">IJ115</f>
        <v>0.131586673461941</v>
      </c>
      <c r="IN133" s="53">
        <f t="array" aca="1" ref="IN133:IP134" ca="1">MMULT(TRANSPOSE(IN115:IO115),IN108:IP108)</f>
        <v>3.5046349346224678E-2</v>
      </c>
      <c r="IO133" s="86">
        <f ca="1"/>
        <v>8.7329708205718254E-2</v>
      </c>
      <c r="IP133" s="87">
        <f ca="1"/>
        <v>6.9240444135865754E-3</v>
      </c>
      <c r="IQ133" s="35">
        <f ca="1">IN115</f>
        <v>0.13094904114325351</v>
      </c>
      <c r="IR133" s="53">
        <f t="array" aca="1" ref="IR133:IT134" ca="1">MMULT(TRANSPOSE(IR115:IS115),IR108:IT108)</f>
        <v>2.6245526150124168E-2</v>
      </c>
      <c r="IS133" s="86">
        <f ca="1"/>
        <v>7.1941348614289927E-2</v>
      </c>
      <c r="IT133" s="87">
        <f ca="1"/>
        <v>1.0662585110206356E-3</v>
      </c>
      <c r="IU133" s="35">
        <f ca="1">IR115</f>
        <v>0.13054888760256456</v>
      </c>
      <c r="IV133" s="53">
        <f t="array" aca="1" ref="IV133:IX134" ca="1">MMULT(TRANSPOSE(IV115:IW115),IV108:IX108)</f>
        <v>0.11306290577050231</v>
      </c>
      <c r="IW133" s="86">
        <f ca="1"/>
        <v>0.10941293280526258</v>
      </c>
      <c r="IX133" s="87">
        <f ca="1"/>
        <v>4.2060789929711639E-3</v>
      </c>
      <c r="IY133" s="35">
        <f ca="1">IV115</f>
        <v>0.13306057474789246</v>
      </c>
      <c r="IZ133" s="53">
        <f t="array" aca="1" ref="IZ133:JB134" ca="1">MMULT(TRANSPOSE(IZ115:JA115),IZ108:JB108)</f>
        <v>6.4658081890233837E-2</v>
      </c>
      <c r="JA133" s="86">
        <f ca="1"/>
        <v>1.263606695548025E-2</v>
      </c>
      <c r="JB133" s="87">
        <f ca="1"/>
        <v>3.8245663124446753E-3</v>
      </c>
      <c r="JC133" s="35">
        <f ca="1">IZ115</f>
        <v>0.12870146866908971</v>
      </c>
      <c r="JD133" s="53">
        <f t="array" aca="1" ref="JD133:JF134" ca="1">MMULT(TRANSPOSE(JD115:JE115),JD108:JF108)</f>
        <v>7.9008859097474099E-2</v>
      </c>
      <c r="JE133" s="86">
        <f ca="1"/>
        <v>0.11270310530755304</v>
      </c>
      <c r="JF133" s="87">
        <f ca="1"/>
        <v>5.2045083569426517E-3</v>
      </c>
      <c r="JG133" s="35">
        <f ca="1">JD115</f>
        <v>0.13262658807241848</v>
      </c>
    </row>
    <row r="134" spans="2:267" ht="16.5" customHeight="1" thickBot="1" x14ac:dyDescent="0.35">
      <c r="B134" s="196"/>
      <c r="C134" s="60">
        <v>2</v>
      </c>
      <c r="D134" s="40">
        <f t="shared" ca="1" si="1024"/>
        <v>0.74097664409020214</v>
      </c>
      <c r="E134" s="40">
        <f t="shared" ca="1" si="1021"/>
        <v>0.27516476108688714</v>
      </c>
      <c r="F134" s="35">
        <f t="shared" ca="1" si="1022"/>
        <v>-1.2204208842831101E-2</v>
      </c>
      <c r="G134" s="42">
        <f t="shared" ca="1" si="1027"/>
        <v>0.40456574664778944</v>
      </c>
      <c r="I134" s="168"/>
      <c r="J134" s="198"/>
      <c r="K134" s="74">
        <v>2</v>
      </c>
      <c r="L134" s="53">
        <f ca="1"/>
        <v>0.1011768779288116</v>
      </c>
      <c r="M134" s="86">
        <f ca="1"/>
        <v>0.11488860847396756</v>
      </c>
      <c r="N134" s="87">
        <f ca="1"/>
        <v>2.2683322568755708E-3</v>
      </c>
      <c r="O134" s="39">
        <f ca="1">M115</f>
        <v>0.11967022766549727</v>
      </c>
      <c r="P134" s="53">
        <f ca="1"/>
        <v>0.11129156253853115</v>
      </c>
      <c r="Q134" s="86">
        <f ca="1"/>
        <v>8.4769877114338213E-2</v>
      </c>
      <c r="R134" s="87">
        <f ca="1"/>
        <v>2.8063234685371786E-3</v>
      </c>
      <c r="S134" s="39">
        <f ca="1">Q115</f>
        <v>0.12593202930549846</v>
      </c>
      <c r="T134" s="53">
        <f ca="1"/>
        <v>8.8590193292940697E-2</v>
      </c>
      <c r="U134" s="86">
        <f ca="1"/>
        <v>0.11082761302231296</v>
      </c>
      <c r="V134" s="87">
        <f ca="1"/>
        <v>1.2500619295214288E-3</v>
      </c>
      <c r="W134" s="39">
        <f ca="1">U115</f>
        <v>0.12694714165608351</v>
      </c>
      <c r="X134" s="53">
        <f ca="1"/>
        <v>8.9028893110167651E-2</v>
      </c>
      <c r="Y134" s="86">
        <f ca="1"/>
        <v>0.12473975646728992</v>
      </c>
      <c r="Z134" s="87">
        <f ca="1"/>
        <v>1.7772419687085494E-2</v>
      </c>
      <c r="AA134" s="39">
        <f ca="1">Y115</f>
        <v>0.12811081347480813</v>
      </c>
      <c r="AB134" s="53">
        <f ca="1"/>
        <v>9.630234202948422E-2</v>
      </c>
      <c r="AC134" s="86">
        <f ca="1"/>
        <v>0.11411950348729724</v>
      </c>
      <c r="AD134" s="87">
        <f ca="1"/>
        <v>3.4632131405372098E-4</v>
      </c>
      <c r="AE134" s="39">
        <f ca="1">AC115</f>
        <v>0.12186618657665214</v>
      </c>
      <c r="AF134" s="53">
        <f ca="1"/>
        <v>9.1801883118516961E-2</v>
      </c>
      <c r="AG134" s="86">
        <f ca="1"/>
        <v>4.3801042247383959E-2</v>
      </c>
      <c r="AH134" s="87">
        <f ca="1"/>
        <v>4.9019574504831538E-4</v>
      </c>
      <c r="AI134" s="39">
        <f ca="1">AG115</f>
        <v>0.13960266503390209</v>
      </c>
      <c r="AJ134" s="53">
        <f ca="1"/>
        <v>0.10114640506285211</v>
      </c>
      <c r="AK134" s="86">
        <f ca="1"/>
        <v>6.2307312680001517E-2</v>
      </c>
      <c r="AL134" s="87">
        <f ca="1"/>
        <v>3.5004422022434113E-4</v>
      </c>
      <c r="AM134" s="39">
        <f ca="1">AK115</f>
        <v>0.13434647037930486</v>
      </c>
      <c r="AN134" s="53">
        <f ca="1"/>
        <v>9.756305346874089E-2</v>
      </c>
      <c r="AO134" s="86">
        <f ca="1"/>
        <v>8.9248487528230183E-2</v>
      </c>
      <c r="AP134" s="87">
        <f ca="1"/>
        <v>6.5425087681393471E-4</v>
      </c>
      <c r="AQ134" s="39">
        <f ca="1">AO115</f>
        <v>0.12937253246799457</v>
      </c>
      <c r="AR134" s="53">
        <f ca="1"/>
        <v>6.3493454009757158E-2</v>
      </c>
      <c r="AS134" s="86">
        <f ca="1"/>
        <v>5.9042021606157596E-2</v>
      </c>
      <c r="AT134" s="87">
        <f ca="1"/>
        <v>4.0778525169616591E-3</v>
      </c>
      <c r="AU134" s="39">
        <f ca="1">AS115</f>
        <v>0.14289390636705346</v>
      </c>
      <c r="AV134" s="53">
        <f ca="1"/>
        <v>8.1301423075792009E-2</v>
      </c>
      <c r="AW134" s="86">
        <f ca="1"/>
        <v>3.1261377526292371E-2</v>
      </c>
      <c r="AX134" s="87">
        <f ca="1"/>
        <v>7.4173890840542999E-5</v>
      </c>
      <c r="AY134" s="39">
        <f ca="1">AW115</f>
        <v>0.14278180663139076</v>
      </c>
      <c r="AZ134" s="53">
        <f ca="1"/>
        <v>7.7401613507279268E-2</v>
      </c>
      <c r="BA134" s="86">
        <f ca="1"/>
        <v>0.1254822161143499</v>
      </c>
      <c r="BB134" s="87">
        <f ca="1"/>
        <v>2.6339478388620746E-3</v>
      </c>
      <c r="BC134" s="39">
        <f ca="1">BA115</f>
        <v>0.12760247175193729</v>
      </c>
      <c r="BD134" s="53">
        <f ca="1"/>
        <v>8.7800905568062665E-2</v>
      </c>
      <c r="BE134" s="86">
        <f ca="1"/>
        <v>0.10757789047878705</v>
      </c>
      <c r="BF134" s="87">
        <f ca="1"/>
        <v>3.1243824045220636E-3</v>
      </c>
      <c r="BG134" s="39">
        <f ca="1">BE115</f>
        <v>0.12878529763005606</v>
      </c>
      <c r="BH134" s="53">
        <f ca="1"/>
        <v>5.3129304742922989E-2</v>
      </c>
      <c r="BI134" s="86">
        <f ca="1"/>
        <v>0.12724017967262041</v>
      </c>
      <c r="BJ134" s="87">
        <f ca="1"/>
        <v>1.446223567613618E-3</v>
      </c>
      <c r="BK134" s="39">
        <f ca="1">BI115</f>
        <v>0.13475358229479209</v>
      </c>
      <c r="BL134" s="53">
        <f ca="1"/>
        <v>7.7663213870677081E-2</v>
      </c>
      <c r="BM134" s="86">
        <f ca="1"/>
        <v>0.12686457982741764</v>
      </c>
      <c r="BN134" s="87">
        <f ca="1"/>
        <v>5.080673166268152E-3</v>
      </c>
      <c r="BO134" s="39">
        <f ca="1">BM115</f>
        <v>0.12789041228358075</v>
      </c>
      <c r="BP134" s="53">
        <f ca="1"/>
        <v>6.9222547540824783E-2</v>
      </c>
      <c r="BQ134" s="86">
        <f ca="1"/>
        <v>0.11529157275940659</v>
      </c>
      <c r="BR134" s="87">
        <f ca="1"/>
        <v>7.6346849019773141E-3</v>
      </c>
      <c r="BS134" s="39">
        <f ca="1">BQ115</f>
        <v>0.13412673370001538</v>
      </c>
      <c r="BT134" s="53">
        <f ca="1"/>
        <v>6.3680955789899268E-2</v>
      </c>
      <c r="BU134" s="86">
        <f ca="1"/>
        <v>0.12234848142884945</v>
      </c>
      <c r="BV134" s="87">
        <f ca="1"/>
        <v>1.7925774768868666E-3</v>
      </c>
      <c r="BW134" s="39">
        <f ca="1">BU115</f>
        <v>0.13286631283536682</v>
      </c>
      <c r="BX134" s="53">
        <f ca="1"/>
        <v>0.10505302523606862</v>
      </c>
      <c r="BY134" s="86">
        <f ca="1"/>
        <v>0.11608343885252002</v>
      </c>
      <c r="BZ134" s="87">
        <f ca="1"/>
        <v>3.1744164313758125E-3</v>
      </c>
      <c r="CA134" s="39">
        <f ca="1">BY115</f>
        <v>0.11707651763691351</v>
      </c>
      <c r="CB134" s="53">
        <f ca="1"/>
        <v>0.10119269840461881</v>
      </c>
      <c r="CC134" s="86">
        <f ca="1"/>
        <v>0.11730002281572559</v>
      </c>
      <c r="CD134" s="87">
        <f ca="1"/>
        <v>4.3713034585859192E-3</v>
      </c>
      <c r="CE134" s="39">
        <f ca="1">CC115</f>
        <v>0.11963630940861095</v>
      </c>
      <c r="CF134" s="53">
        <f ca="1"/>
        <v>0.11069278035204091</v>
      </c>
      <c r="CG134" s="86">
        <f ca="1"/>
        <v>0.1134574304729655</v>
      </c>
      <c r="CH134" s="87">
        <f ca="1"/>
        <v>5.9674418346944928E-3</v>
      </c>
      <c r="CI134" s="39">
        <f ca="1">CG115</f>
        <v>0.11604507631680537</v>
      </c>
      <c r="CJ134" s="53">
        <f ca="1"/>
        <v>0.1019469260290178</v>
      </c>
      <c r="CK134" s="86">
        <f ca="1"/>
        <v>9.1903076849599197E-2</v>
      </c>
      <c r="CL134" s="87">
        <f ca="1"/>
        <v>6.7572292481825145E-3</v>
      </c>
      <c r="CM134" s="39">
        <f ca="1">CK115</f>
        <v>0.12888536629470099</v>
      </c>
      <c r="CN134" s="53">
        <f ca="1"/>
        <v>0.10496365203740658</v>
      </c>
      <c r="CO134" s="86">
        <f ca="1"/>
        <v>0.11453795380935025</v>
      </c>
      <c r="CP134" s="87">
        <f ca="1"/>
        <v>1.6530342075656713E-3</v>
      </c>
      <c r="CQ134" s="39">
        <f ca="1">CO115</f>
        <v>0.11705788464963807</v>
      </c>
      <c r="CR134" s="53">
        <f ca="1"/>
        <v>7.7968042209055941E-2</v>
      </c>
      <c r="CS134" s="86">
        <f ca="1"/>
        <v>6.9363594251653685E-2</v>
      </c>
      <c r="CT134" s="87">
        <f ca="1"/>
        <v>2.205840922659452E-3</v>
      </c>
      <c r="CU134" s="39">
        <f ca="1">CS115</f>
        <v>0.13893290726396601</v>
      </c>
      <c r="CV134" s="53">
        <f ca="1"/>
        <v>0.10948735352793339</v>
      </c>
      <c r="CW134" s="86">
        <f ca="1"/>
        <v>0.10775144383079407</v>
      </c>
      <c r="CX134" s="87">
        <f ca="1"/>
        <v>3.7720865037749653E-3</v>
      </c>
      <c r="CY134" s="39">
        <f ca="1">CW115</f>
        <v>0.11850606311663792</v>
      </c>
      <c r="CZ134" s="53">
        <f ca="1"/>
        <v>0.1087004378743808</v>
      </c>
      <c r="DA134" s="86">
        <f ca="1"/>
        <v>9.9774423691739639E-2</v>
      </c>
      <c r="DB134" s="87">
        <f ca="1"/>
        <v>5.2653267761960665E-3</v>
      </c>
      <c r="DC134" s="39">
        <f ca="1">DA115</f>
        <v>0.12295935171287505</v>
      </c>
      <c r="DD134" s="53">
        <f ca="1"/>
        <v>0.1169773914996055</v>
      </c>
      <c r="DE134" s="86">
        <f ca="1"/>
        <v>9.5607813280937828E-2</v>
      </c>
      <c r="DF134" s="87">
        <f ca="1"/>
        <v>7.2758429016661283E-3</v>
      </c>
      <c r="DG134" s="39">
        <f ca="1">DE115</f>
        <v>0.1210482042996029</v>
      </c>
      <c r="DH134" s="53">
        <f ca="1"/>
        <v>0.11662179326039797</v>
      </c>
      <c r="DI134" s="86">
        <f ca="1"/>
        <v>2.437296348520673E-2</v>
      </c>
      <c r="DJ134" s="87">
        <f ca="1"/>
        <v>8.5043655237498766E-3</v>
      </c>
      <c r="DK134" s="39">
        <f ca="1">DI115</f>
        <v>0.13880050930858412</v>
      </c>
      <c r="DL134" s="53">
        <f ca="1"/>
        <v>0.11188285763397743</v>
      </c>
      <c r="DM134" s="86">
        <f ca="1"/>
        <v>9.6413313295811598E-2</v>
      </c>
      <c r="DN134" s="87">
        <f ca="1"/>
        <v>2.0132653736702642E-3</v>
      </c>
      <c r="DO134" s="39">
        <f ca="1">DM115</f>
        <v>0.12116100591372861</v>
      </c>
      <c r="DP134" s="53">
        <f ca="1"/>
        <v>9.5514784862701971E-2</v>
      </c>
      <c r="DQ134" s="86">
        <f ca="1"/>
        <v>0.1178854767576993</v>
      </c>
      <c r="DR134" s="87">
        <f ca="1"/>
        <v>1.7170187205397174E-3</v>
      </c>
      <c r="DS134" s="39">
        <f ca="1">DQ115</f>
        <v>0.12140983530772813</v>
      </c>
      <c r="DT134" s="53">
        <f ca="1"/>
        <v>8.7755424298614826E-2</v>
      </c>
      <c r="DU134" s="86">
        <f ca="1"/>
        <v>0.11746667381579629</v>
      </c>
      <c r="DV134" s="87">
        <f ca="1"/>
        <v>2.4056367474273449E-3</v>
      </c>
      <c r="DW134" s="39">
        <f ca="1">DU115</f>
        <v>0.12564282726048032</v>
      </c>
      <c r="DX134" s="53">
        <f ca="1"/>
        <v>0.10668403145825564</v>
      </c>
      <c r="DY134" s="86">
        <f ca="1"/>
        <v>0.11012584318233117</v>
      </c>
      <c r="DZ134" s="87">
        <f ca="1"/>
        <v>3.2277896075219399E-3</v>
      </c>
      <c r="EA134" s="39">
        <f ca="1">DY115</f>
        <v>0.11890327534145535</v>
      </c>
      <c r="EB134" s="53">
        <f ca="1"/>
        <v>8.5691220732640475E-2</v>
      </c>
      <c r="EC134" s="86">
        <f ca="1"/>
        <v>5.7901754014711246E-2</v>
      </c>
      <c r="ED134" s="87">
        <f ca="1"/>
        <v>3.8580608142963894E-3</v>
      </c>
      <c r="EE134" s="39">
        <f ca="1">EC115</f>
        <v>0.13932751079486042</v>
      </c>
      <c r="EF134" s="53">
        <f ca="1"/>
        <v>9.6137254281912346E-2</v>
      </c>
      <c r="EG134" s="86">
        <f ca="1"/>
        <v>0.11363948162712803</v>
      </c>
      <c r="EH134" s="87">
        <f ca="1"/>
        <v>8.9565589752208668E-4</v>
      </c>
      <c r="EI134" s="39">
        <f ca="1">EG115</f>
        <v>0.12237673212659635</v>
      </c>
      <c r="EJ134" s="53">
        <f ca="1"/>
        <v>-6.8873581837233661E-2</v>
      </c>
      <c r="EK134" s="86">
        <f ca="1"/>
        <v>-8.2417170648253227E-2</v>
      </c>
      <c r="EL134" s="87">
        <f ca="1"/>
        <v>-1.3216134123221093E-3</v>
      </c>
      <c r="EM134" s="39">
        <f ca="1">EK115</f>
        <v>-0.114923131380277</v>
      </c>
      <c r="EN134" s="53">
        <f ca="1"/>
        <v>-6.1641713871438075E-2</v>
      </c>
      <c r="EO134" s="86">
        <f ca="1"/>
        <v>-0.1150184345688625</v>
      </c>
      <c r="EP134" s="87">
        <f ca="1"/>
        <v>-1.1612002771505311E-3</v>
      </c>
      <c r="EQ134" s="39">
        <f ca="1">EO115</f>
        <v>-0.11890668522247619</v>
      </c>
      <c r="ER134" s="53">
        <f ca="1"/>
        <v>-6.8873581837233661E-2</v>
      </c>
      <c r="ES134" s="86">
        <f ca="1"/>
        <v>-8.2417170648253227E-2</v>
      </c>
      <c r="ET134" s="87">
        <f ca="1"/>
        <v>-1.3216134123221093E-3</v>
      </c>
      <c r="EU134" s="39">
        <f ca="1">ES115</f>
        <v>-0.114923131380277</v>
      </c>
      <c r="EV134" s="53">
        <f ca="1"/>
        <v>-8.1324398858795791E-2</v>
      </c>
      <c r="EW134" s="86">
        <f ca="1"/>
        <v>-9.5637765772303485E-2</v>
      </c>
      <c r="EX134" s="87">
        <f ca="1"/>
        <v>-8.6823512017782795E-3</v>
      </c>
      <c r="EY134" s="39">
        <f ca="1">EW115</f>
        <v>-0.11876463407784696</v>
      </c>
      <c r="EZ134" s="53">
        <f ca="1"/>
        <v>-9.3563173899444935E-2</v>
      </c>
      <c r="FA134" s="86">
        <f ca="1"/>
        <v>-7.4412076213607056E-2</v>
      </c>
      <c r="FB134" s="87">
        <f ca="1"/>
        <v>-1.6668498397032669E-4</v>
      </c>
      <c r="FC134" s="39">
        <f ca="1">FA115</f>
        <v>-0.1196107340643391</v>
      </c>
      <c r="FD134" s="53">
        <f ca="1"/>
        <v>-7.3823940471032648E-2</v>
      </c>
      <c r="FE134" s="86">
        <f ca="1"/>
        <v>-0.11858930681859647</v>
      </c>
      <c r="FF134" s="87">
        <f ca="1"/>
        <v>-7.5859552807350916E-3</v>
      </c>
      <c r="FG134" s="39">
        <f ca="1">FE115</f>
        <v>-0.1210472646740154</v>
      </c>
      <c r="FH134" s="53">
        <f ca="1"/>
        <v>-9.0887889273848166E-2</v>
      </c>
      <c r="FI134" s="86">
        <f ca="1"/>
        <v>-0.11980727627153284</v>
      </c>
      <c r="FJ134" s="87">
        <f ca="1"/>
        <v>-1.4893121653979728E-4</v>
      </c>
      <c r="FK134" s="39">
        <f ca="1">FI115</f>
        <v>-0.12604472239957626</v>
      </c>
      <c r="FL134" s="53">
        <f ca="1"/>
        <v>-0.10156133836340465</v>
      </c>
      <c r="FM134" s="86">
        <f ca="1"/>
        <v>-0.12463362172320132</v>
      </c>
      <c r="FN134" s="87">
        <f ca="1"/>
        <v>-1.0232607830906078E-3</v>
      </c>
      <c r="FO134" s="39">
        <f ca="1">FM115</f>
        <v>-0.12861195285694799</v>
      </c>
      <c r="FP134" s="53">
        <f ca="1"/>
        <v>-4.7861345027144335E-2</v>
      </c>
      <c r="FQ134" s="86">
        <f ca="1"/>
        <v>-3.3906769755246355E-2</v>
      </c>
      <c r="FR134" s="87">
        <f ca="1"/>
        <v>-7.9181169151410966E-4</v>
      </c>
      <c r="FS134" s="39">
        <f ca="1">FQ115</f>
        <v>-9.8967105495359628E-2</v>
      </c>
      <c r="FT134" s="53">
        <f ca="1"/>
        <v>-6.5929013883410173E-2</v>
      </c>
      <c r="FU134" s="86">
        <f ca="1"/>
        <v>-6.0375818465061425E-2</v>
      </c>
      <c r="FV134" s="87">
        <f ca="1"/>
        <v>-6.4893255272559323E-4</v>
      </c>
      <c r="FW134" s="39">
        <f ca="1">FU115</f>
        <v>-0.11013558485138578</v>
      </c>
      <c r="FX134" s="53">
        <f ca="1"/>
        <v>-4.4835226037421204E-2</v>
      </c>
      <c r="FY134" s="86">
        <f ca="1"/>
        <v>-9.5627037499058237E-2</v>
      </c>
      <c r="FZ134" s="87">
        <f ca="1"/>
        <v>-7.5615349598348743E-4</v>
      </c>
      <c r="GA134" s="39">
        <f ca="1">FY115</f>
        <v>-0.11135426179877007</v>
      </c>
      <c r="GB134" s="53">
        <f ca="1"/>
        <v>-6.1141667173141963E-2</v>
      </c>
      <c r="GC134" s="86">
        <f ca="1"/>
        <v>-0.11031165654179331</v>
      </c>
      <c r="GD134" s="87">
        <f ca="1"/>
        <v>-5.9043165544863069E-4</v>
      </c>
      <c r="GE134" s="39">
        <f ca="1">GC115</f>
        <v>-0.11810418153909753</v>
      </c>
      <c r="GF134" s="53">
        <f ca="1"/>
        <v>-6.0499004056123316E-2</v>
      </c>
      <c r="GG134" s="86">
        <f ca="1"/>
        <v>-4.8234772460821571E-2</v>
      </c>
      <c r="GH134" s="87">
        <f ca="1"/>
        <v>-5.4426099072236384E-3</v>
      </c>
      <c r="GI134" s="39">
        <f ca="1">GG115</f>
        <v>-0.1049803757331841</v>
      </c>
      <c r="GJ134" s="53">
        <f ca="1"/>
        <v>-7.9268521345140716E-2</v>
      </c>
      <c r="GK134" s="86">
        <f ca="1"/>
        <v>-7.6971820399073104E-2</v>
      </c>
      <c r="GL134" s="87">
        <f ca="1"/>
        <v>-4.47595754733032E-3</v>
      </c>
      <c r="GM134" s="39">
        <f ca="1">GK115</f>
        <v>-0.11586640699261086</v>
      </c>
      <c r="GN134" s="53">
        <f ca="1"/>
        <v>-0.10429112832066008</v>
      </c>
      <c r="GO134" s="86">
        <f ca="1"/>
        <v>-9.055808569073831E-2</v>
      </c>
      <c r="GP134" s="87">
        <f ca="1"/>
        <v>-1.1648070085372836E-3</v>
      </c>
      <c r="GQ134" s="39">
        <f ca="1">GO115</f>
        <v>-0.12428304624756444</v>
      </c>
      <c r="GR134" s="53">
        <f ca="1"/>
        <v>-7.0499722802935719E-2</v>
      </c>
      <c r="GS134" s="86">
        <f ca="1"/>
        <v>-7.4660095524820419E-2</v>
      </c>
      <c r="GT134" s="87">
        <f ca="1"/>
        <v>-4.7685200001013907E-5</v>
      </c>
      <c r="GU134" s="39">
        <f ca="1">GS115</f>
        <v>-0.11417552698834288</v>
      </c>
      <c r="GV134" s="53">
        <f ca="1"/>
        <v>-6.1641713871438075E-2</v>
      </c>
      <c r="GW134" s="86">
        <f ca="1"/>
        <v>-0.1150184345688625</v>
      </c>
      <c r="GX134" s="87">
        <f ca="1"/>
        <v>-1.1612002771505311E-3</v>
      </c>
      <c r="GY134" s="39">
        <f ca="1">GW115</f>
        <v>-0.11890668522247619</v>
      </c>
      <c r="GZ134" s="53">
        <f ca="1"/>
        <v>-9.6426021333725631E-2</v>
      </c>
      <c r="HA134" s="86">
        <f ca="1"/>
        <v>-4.1408489982465671E-2</v>
      </c>
      <c r="HB134" s="87">
        <f ca="1"/>
        <v>-1.096108583719435E-4</v>
      </c>
      <c r="HC134" s="39">
        <f ca="1">HA115</f>
        <v>-0.11457624715931013</v>
      </c>
      <c r="HD134" s="53">
        <f ca="1"/>
        <v>-4.5917903964037721E-2</v>
      </c>
      <c r="HE134" s="86">
        <f ca="1"/>
        <v>-0.10675978002831886</v>
      </c>
      <c r="HF134" s="87">
        <f ca="1"/>
        <v>-1.4911683774627054E-3</v>
      </c>
      <c r="HG134" s="39">
        <f ca="1">HE115</f>
        <v>-0.11358714762658513</v>
      </c>
      <c r="HH134" s="53">
        <f ca="1"/>
        <v>-7.5013287360198341E-2</v>
      </c>
      <c r="HI134" s="86">
        <f ca="1"/>
        <v>-0.1227885755182811</v>
      </c>
      <c r="HJ134" s="87">
        <f ca="1"/>
        <v>-4.2288494192808322E-4</v>
      </c>
      <c r="HK134" s="39">
        <f ca="1">HI115</f>
        <v>-0.12321789345858497</v>
      </c>
      <c r="HL134" s="53">
        <f ca="1"/>
        <v>-7.1466422090913639E-2</v>
      </c>
      <c r="HM134" s="86">
        <f ca="1"/>
        <v>-0.12113918313669159</v>
      </c>
      <c r="HN134" s="87">
        <f ca="1"/>
        <v>-3.7135636001308136E-3</v>
      </c>
      <c r="HO134" s="39">
        <f ca="1">HM115</f>
        <v>-0.12163043773935209</v>
      </c>
      <c r="HP134" s="53">
        <f ca="1"/>
        <v>-0.10322997455339417</v>
      </c>
      <c r="HQ134" s="86">
        <f ca="1"/>
        <v>-0.12225886283419878</v>
      </c>
      <c r="HR134" s="87">
        <f ca="1"/>
        <v>-3.8767811746701483E-3</v>
      </c>
      <c r="HS134" s="39">
        <f ca="1">HQ115</f>
        <v>-0.12816704786217259</v>
      </c>
      <c r="HT134" s="53">
        <f ca="1"/>
        <v>-0.11155376204684658</v>
      </c>
      <c r="HU134" s="86">
        <f ca="1"/>
        <v>-0.1104972470265846</v>
      </c>
      <c r="HV134" s="87">
        <f ca="1"/>
        <v>-2.2675183319940125E-2</v>
      </c>
      <c r="HW134" s="39">
        <f ca="1">HU115</f>
        <v>-0.12513966297963519</v>
      </c>
      <c r="HX134" s="53">
        <f ca="1"/>
        <v>-1.5843923648900703E-2</v>
      </c>
      <c r="HY134" s="86">
        <f ca="1"/>
        <v>-9.6587401790802274E-2</v>
      </c>
      <c r="HZ134" s="87">
        <f ca="1"/>
        <v>-7.1631828990349007E-4</v>
      </c>
      <c r="IA134" s="39">
        <f ca="1">HY115</f>
        <v>-0.1033317019420113</v>
      </c>
      <c r="IB134" s="53">
        <f ca="1"/>
        <v>-7.6075250801326183E-2</v>
      </c>
      <c r="IC134" s="86">
        <f ca="1"/>
        <v>-0.11553725998704574</v>
      </c>
      <c r="ID134" s="87">
        <f ca="1"/>
        <v>-2.8676914287282856E-4</v>
      </c>
      <c r="IE134" s="39">
        <f ca="1">IC115</f>
        <v>-0.12234572418746703</v>
      </c>
      <c r="IF134" s="53">
        <f ca="1"/>
        <v>-3.8326053195391077E-2</v>
      </c>
      <c r="IG134" s="86">
        <f ca="1"/>
        <v>-7.2857276851173519E-2</v>
      </c>
      <c r="IH134" s="87">
        <f ca="1"/>
        <v>-1.5844736584237785E-2</v>
      </c>
      <c r="II134" s="39">
        <f ca="1">IG115</f>
        <v>-0.10109075523270049</v>
      </c>
      <c r="IJ134" s="53">
        <f ca="1"/>
        <v>-0.10805452766998394</v>
      </c>
      <c r="IK134" s="86">
        <f ca="1"/>
        <v>-8.9910011382450666E-2</v>
      </c>
      <c r="IL134" s="87">
        <f ca="1"/>
        <v>-2.4155758166717393E-2</v>
      </c>
      <c r="IM134" s="39">
        <f ca="1">IK115</f>
        <v>-0.12099011032342831</v>
      </c>
      <c r="IN134" s="53">
        <f ca="1"/>
        <v>-2.6304869879121666E-2</v>
      </c>
      <c r="IO134" s="86">
        <f ca="1"/>
        <v>-6.5547386640444599E-2</v>
      </c>
      <c r="IP134" s="87">
        <f ca="1"/>
        <v>-5.1970059859108974E-3</v>
      </c>
      <c r="IQ134" s="39">
        <f ca="1">IO115</f>
        <v>-9.828691296887096E-2</v>
      </c>
      <c r="IR134" s="53">
        <f ca="1"/>
        <v>-1.8771576858707929E-2</v>
      </c>
      <c r="IS134" s="86">
        <f ca="1"/>
        <v>-5.1454581139188001E-2</v>
      </c>
      <c r="IT134" s="87">
        <f ca="1"/>
        <v>-7.6261963568143769E-4</v>
      </c>
      <c r="IU134" s="39">
        <f ca="1">IS115</f>
        <v>-9.3372427111306722E-2</v>
      </c>
      <c r="IV134" s="53">
        <f ca="1"/>
        <v>-0.10739576658607967</v>
      </c>
      <c r="IW134" s="86">
        <f ca="1"/>
        <v>-0.10392874402948574</v>
      </c>
      <c r="IX134" s="87">
        <f ca="1"/>
        <v>-3.995254453203651E-3</v>
      </c>
      <c r="IY134" s="39">
        <f ca="1">IW115</f>
        <v>-0.12639107698541488</v>
      </c>
      <c r="IZ134" s="53">
        <f ca="1"/>
        <v>-4.5895511754615592E-2</v>
      </c>
      <c r="JA134" s="86">
        <f ca="1"/>
        <v>-8.9693158617337419E-3</v>
      </c>
      <c r="JB134" s="87">
        <f ca="1"/>
        <v>-2.7147484586242279E-3</v>
      </c>
      <c r="JC134" s="39">
        <f ca="1">JA115</f>
        <v>-9.1354701461236545E-2</v>
      </c>
      <c r="JD134" s="53">
        <f ca="1"/>
        <v>-7.0095845590597117E-2</v>
      </c>
      <c r="JE134" s="86">
        <f ca="1"/>
        <v>-9.9989033602835647E-2</v>
      </c>
      <c r="JF134" s="87">
        <f ca="1"/>
        <v>-4.6173861808730694E-3</v>
      </c>
      <c r="JG134" s="39">
        <f ca="1">JE115</f>
        <v>-0.11766494219670595</v>
      </c>
    </row>
    <row r="135" spans="2:267" ht="15.75" customHeight="1" thickBot="1" x14ac:dyDescent="0.35">
      <c r="B135" s="36"/>
      <c r="C135" s="51"/>
      <c r="D135" s="34"/>
      <c r="E135" s="54" t="str">
        <f>I105&amp;"回"</f>
        <v>4回</v>
      </c>
      <c r="F135" s="55" t="s">
        <v>2</v>
      </c>
      <c r="G135" s="56">
        <f ca="1">SUM(L113:JG113)</f>
        <v>15.71850698361976</v>
      </c>
      <c r="I135" s="64"/>
      <c r="J135" s="57"/>
      <c r="K135" s="88"/>
      <c r="L135" s="33"/>
      <c r="M135" s="50"/>
      <c r="N135" s="50"/>
      <c r="O135" s="36"/>
    </row>
    <row r="136" spans="2:267" s="36" customFormat="1" x14ac:dyDescent="0.3">
      <c r="C136" s="51"/>
      <c r="E136" s="58"/>
      <c r="F136" s="51"/>
      <c r="H136" s="44"/>
      <c r="I136" s="64"/>
      <c r="J136" s="57"/>
      <c r="K136" s="62"/>
      <c r="M136" s="51"/>
      <c r="N136" s="51"/>
    </row>
    <row r="137" spans="2:267" s="59" customFormat="1" ht="13.5" customHeight="1" x14ac:dyDescent="0.3">
      <c r="B137" s="178" t="str">
        <f>B105</f>
        <v>w、b값</v>
      </c>
      <c r="C137" s="179"/>
      <c r="D137" s="163" t="s">
        <v>11</v>
      </c>
      <c r="E137" s="164"/>
      <c r="F137" s="165"/>
      <c r="G137" s="29" t="s">
        <v>12</v>
      </c>
      <c r="H137" s="66"/>
      <c r="I137" s="92">
        <f>I105+1</f>
        <v>5</v>
      </c>
      <c r="J137" s="104" t="s">
        <v>39</v>
      </c>
      <c r="K137" s="105"/>
      <c r="L137" s="90"/>
      <c r="M137" s="90"/>
      <c r="N137" s="90"/>
      <c r="O137" s="91"/>
      <c r="P137" s="90"/>
      <c r="Q137" s="90"/>
      <c r="R137" s="90"/>
      <c r="S137" s="91"/>
      <c r="T137" s="90"/>
      <c r="U137" s="90"/>
      <c r="V137" s="90"/>
      <c r="W137" s="91"/>
      <c r="X137" s="90"/>
      <c r="Y137" s="90"/>
      <c r="Z137" s="90"/>
      <c r="AA137" s="91"/>
      <c r="AB137" s="90"/>
      <c r="AC137" s="90"/>
      <c r="AD137" s="90"/>
      <c r="AE137" s="91"/>
      <c r="AF137" s="90"/>
      <c r="AG137" s="90"/>
      <c r="AH137" s="90"/>
      <c r="AI137" s="91"/>
      <c r="AJ137" s="90"/>
      <c r="AK137" s="90"/>
      <c r="AL137" s="90"/>
      <c r="AM137" s="91"/>
      <c r="AN137" s="90"/>
      <c r="AO137" s="90"/>
      <c r="AP137" s="90"/>
      <c r="AQ137" s="91"/>
      <c r="AR137" s="90"/>
      <c r="AS137" s="90"/>
      <c r="AT137" s="90"/>
      <c r="AU137" s="91"/>
      <c r="AV137" s="90"/>
      <c r="AW137" s="90"/>
      <c r="AX137" s="90"/>
      <c r="AY137" s="91"/>
      <c r="AZ137" s="90"/>
      <c r="BA137" s="90"/>
      <c r="BB137" s="90"/>
      <c r="BC137" s="91"/>
      <c r="BD137" s="90"/>
      <c r="BE137" s="90"/>
      <c r="BF137" s="90"/>
      <c r="BG137" s="91"/>
      <c r="BH137" s="90"/>
      <c r="BI137" s="90"/>
      <c r="BJ137" s="90"/>
      <c r="BK137" s="91"/>
      <c r="BL137" s="90"/>
      <c r="BM137" s="90"/>
      <c r="BN137" s="90"/>
      <c r="BO137" s="91"/>
      <c r="BP137" s="90"/>
      <c r="BQ137" s="90"/>
      <c r="BR137" s="90"/>
      <c r="BS137" s="91"/>
      <c r="BT137" s="90"/>
      <c r="BU137" s="90"/>
      <c r="BV137" s="90"/>
      <c r="BW137" s="91"/>
      <c r="BX137" s="90"/>
      <c r="BY137" s="90"/>
      <c r="BZ137" s="90"/>
      <c r="CA137" s="91"/>
      <c r="CB137" s="90"/>
      <c r="CC137" s="90"/>
      <c r="CD137" s="90"/>
      <c r="CE137" s="91"/>
      <c r="CF137" s="90"/>
      <c r="CG137" s="90"/>
      <c r="CH137" s="90"/>
      <c r="CI137" s="91"/>
      <c r="CJ137" s="90"/>
      <c r="CK137" s="90"/>
      <c r="CL137" s="90"/>
      <c r="CM137" s="91"/>
      <c r="CN137" s="90"/>
      <c r="CO137" s="90"/>
      <c r="CP137" s="90"/>
      <c r="CQ137" s="91"/>
      <c r="CR137" s="90"/>
      <c r="CS137" s="90"/>
      <c r="CT137" s="90"/>
      <c r="CU137" s="91"/>
      <c r="CV137" s="90"/>
      <c r="CW137" s="90"/>
      <c r="CX137" s="90"/>
      <c r="CY137" s="91"/>
      <c r="CZ137" s="90"/>
      <c r="DA137" s="90"/>
      <c r="DB137" s="90"/>
      <c r="DC137" s="91"/>
      <c r="DD137" s="90"/>
      <c r="DE137" s="90"/>
      <c r="DF137" s="90"/>
      <c r="DG137" s="91"/>
      <c r="DH137" s="90"/>
      <c r="DI137" s="90"/>
      <c r="DJ137" s="90"/>
      <c r="DK137" s="91"/>
      <c r="DL137" s="90"/>
      <c r="DM137" s="90"/>
      <c r="DN137" s="90"/>
      <c r="DO137" s="91"/>
      <c r="DP137" s="90"/>
      <c r="DQ137" s="90"/>
      <c r="DR137" s="90"/>
      <c r="DS137" s="91"/>
      <c r="DT137" s="90"/>
      <c r="DU137" s="90"/>
      <c r="DV137" s="90"/>
      <c r="DW137" s="91"/>
      <c r="DX137" s="90"/>
      <c r="DY137" s="90"/>
      <c r="DZ137" s="90"/>
      <c r="EA137" s="91"/>
      <c r="EB137" s="90"/>
      <c r="EC137" s="90"/>
      <c r="ED137" s="90"/>
      <c r="EE137" s="91"/>
      <c r="EF137" s="90"/>
      <c r="EG137" s="90"/>
      <c r="EH137" s="90"/>
      <c r="EI137" s="91"/>
      <c r="EJ137" s="90"/>
      <c r="EK137" s="90"/>
      <c r="EL137" s="90"/>
      <c r="EM137" s="91"/>
      <c r="EN137" s="90"/>
      <c r="EO137" s="90"/>
      <c r="EP137" s="90"/>
      <c r="EQ137" s="91"/>
      <c r="ER137" s="90"/>
      <c r="ES137" s="90"/>
      <c r="ET137" s="90"/>
      <c r="EU137" s="91"/>
      <c r="EV137" s="90"/>
      <c r="EW137" s="90"/>
      <c r="EX137" s="90"/>
      <c r="EY137" s="91"/>
      <c r="EZ137" s="90"/>
      <c r="FA137" s="90"/>
      <c r="FB137" s="90"/>
      <c r="FC137" s="91"/>
      <c r="FD137" s="90"/>
      <c r="FE137" s="90"/>
      <c r="FF137" s="90"/>
      <c r="FG137" s="91"/>
      <c r="FH137" s="90"/>
      <c r="FI137" s="90"/>
      <c r="FJ137" s="90"/>
      <c r="FK137" s="91"/>
      <c r="FL137" s="90"/>
      <c r="FM137" s="90"/>
      <c r="FN137" s="90"/>
      <c r="FO137" s="91"/>
      <c r="FP137" s="90"/>
      <c r="FQ137" s="90"/>
      <c r="FR137" s="90"/>
      <c r="FS137" s="91"/>
      <c r="FT137" s="90"/>
      <c r="FU137" s="90"/>
      <c r="FV137" s="90"/>
      <c r="FW137" s="91"/>
      <c r="FX137" s="90"/>
      <c r="FY137" s="90"/>
      <c r="FZ137" s="90"/>
      <c r="GA137" s="91"/>
      <c r="GB137" s="90"/>
      <c r="GC137" s="90"/>
      <c r="GD137" s="90"/>
      <c r="GE137" s="91"/>
      <c r="GF137" s="90"/>
      <c r="GG137" s="90"/>
      <c r="GH137" s="90"/>
      <c r="GI137" s="91"/>
      <c r="GJ137" s="90"/>
      <c r="GK137" s="90"/>
      <c r="GL137" s="90"/>
      <c r="GM137" s="91"/>
      <c r="GN137" s="90"/>
      <c r="GO137" s="90"/>
      <c r="GP137" s="90"/>
      <c r="GQ137" s="91"/>
      <c r="GR137" s="90"/>
      <c r="GS137" s="90"/>
      <c r="GT137" s="90"/>
      <c r="GU137" s="91"/>
      <c r="GV137" s="90"/>
      <c r="GW137" s="90"/>
      <c r="GX137" s="90"/>
      <c r="GY137" s="91"/>
      <c r="GZ137" s="90"/>
      <c r="HA137" s="90"/>
      <c r="HB137" s="90"/>
      <c r="HC137" s="91"/>
      <c r="HD137" s="90"/>
      <c r="HE137" s="90"/>
      <c r="HF137" s="90"/>
      <c r="HG137" s="91"/>
      <c r="HH137" s="90"/>
      <c r="HI137" s="90"/>
      <c r="HJ137" s="90"/>
      <c r="HK137" s="91"/>
      <c r="HL137" s="90"/>
      <c r="HM137" s="90"/>
      <c r="HN137" s="90"/>
      <c r="HO137" s="91"/>
      <c r="HP137" s="90"/>
      <c r="HQ137" s="90"/>
      <c r="HR137" s="90"/>
      <c r="HS137" s="91"/>
      <c r="HT137" s="90"/>
      <c r="HU137" s="90"/>
      <c r="HV137" s="90"/>
      <c r="HW137" s="91"/>
      <c r="HX137" s="90"/>
      <c r="HY137" s="90"/>
      <c r="HZ137" s="90"/>
      <c r="IA137" s="91"/>
      <c r="IB137" s="90"/>
      <c r="IC137" s="90"/>
      <c r="ID137" s="90"/>
      <c r="IE137" s="91"/>
      <c r="IF137" s="90"/>
      <c r="IG137" s="90"/>
      <c r="IH137" s="90"/>
      <c r="II137" s="91"/>
      <c r="IJ137" s="90"/>
      <c r="IK137" s="90"/>
      <c r="IL137" s="90"/>
      <c r="IM137" s="91"/>
      <c r="IN137" s="90"/>
      <c r="IO137" s="90"/>
      <c r="IP137" s="90"/>
      <c r="IQ137" s="91"/>
      <c r="IR137" s="90"/>
      <c r="IS137" s="90"/>
      <c r="IT137" s="90"/>
      <c r="IU137" s="91"/>
      <c r="IV137" s="90"/>
      <c r="IW137" s="90"/>
      <c r="IX137" s="90"/>
      <c r="IY137" s="91"/>
      <c r="IZ137" s="90"/>
      <c r="JA137" s="90"/>
      <c r="JB137" s="90"/>
      <c r="JC137" s="91"/>
      <c r="JD137" s="90"/>
      <c r="JE137" s="90"/>
      <c r="JF137" s="90"/>
      <c r="JG137" s="91"/>
    </row>
    <row r="138" spans="2:267" x14ac:dyDescent="0.3">
      <c r="B138" s="166" t="s">
        <v>52</v>
      </c>
      <c r="C138" s="169">
        <v>1</v>
      </c>
      <c r="D138" s="110">
        <f ca="1">D106-$F$6*D121</f>
        <v>-0.3226008646979025</v>
      </c>
      <c r="E138" s="111">
        <f t="shared" ref="E138:G138" ca="1" si="1028">E106-$F$6*E121</f>
        <v>1.7586362894866423</v>
      </c>
      <c r="F138" s="112">
        <f t="shared" ca="1" si="1028"/>
        <v>0.90578014358999592</v>
      </c>
      <c r="G138" s="122">
        <f t="shared" ca="1" si="1028"/>
        <v>2.0752671571798824E-2</v>
      </c>
      <c r="H138" s="48"/>
      <c r="I138" s="28"/>
      <c r="K138" s="45"/>
      <c r="L138" s="60">
        <v>1</v>
      </c>
      <c r="M138" s="60">
        <v>2</v>
      </c>
      <c r="N138" s="60">
        <v>3</v>
      </c>
      <c r="O138" s="37"/>
      <c r="P138" s="60">
        <v>1</v>
      </c>
      <c r="Q138" s="60">
        <v>2</v>
      </c>
      <c r="R138" s="60">
        <v>3</v>
      </c>
      <c r="S138" s="37"/>
      <c r="T138" s="60">
        <v>1</v>
      </c>
      <c r="U138" s="60">
        <v>2</v>
      </c>
      <c r="V138" s="60">
        <v>3</v>
      </c>
      <c r="W138" s="37"/>
      <c r="X138" s="60">
        <v>1</v>
      </c>
      <c r="Y138" s="60">
        <v>2</v>
      </c>
      <c r="Z138" s="60">
        <v>3</v>
      </c>
      <c r="AA138" s="37"/>
      <c r="AB138" s="60">
        <v>1</v>
      </c>
      <c r="AC138" s="60">
        <v>2</v>
      </c>
      <c r="AD138" s="60">
        <v>3</v>
      </c>
      <c r="AE138" s="37"/>
      <c r="AF138" s="60">
        <v>1</v>
      </c>
      <c r="AG138" s="60">
        <v>2</v>
      </c>
      <c r="AH138" s="60">
        <v>3</v>
      </c>
      <c r="AI138" s="37"/>
      <c r="AJ138" s="60">
        <v>1</v>
      </c>
      <c r="AK138" s="60">
        <v>2</v>
      </c>
      <c r="AL138" s="60">
        <v>3</v>
      </c>
      <c r="AM138" s="37"/>
      <c r="AN138" s="60">
        <v>1</v>
      </c>
      <c r="AO138" s="60">
        <v>2</v>
      </c>
      <c r="AP138" s="60">
        <v>3</v>
      </c>
      <c r="AQ138" s="37"/>
      <c r="AR138" s="60">
        <v>1</v>
      </c>
      <c r="AS138" s="60">
        <v>2</v>
      </c>
      <c r="AT138" s="60">
        <v>3</v>
      </c>
      <c r="AU138" s="37"/>
      <c r="AV138" s="60">
        <v>1</v>
      </c>
      <c r="AW138" s="60">
        <v>2</v>
      </c>
      <c r="AX138" s="60">
        <v>3</v>
      </c>
      <c r="AY138" s="37"/>
      <c r="AZ138" s="60">
        <v>1</v>
      </c>
      <c r="BA138" s="60">
        <v>2</v>
      </c>
      <c r="BB138" s="60">
        <v>3</v>
      </c>
      <c r="BC138" s="37"/>
      <c r="BD138" s="60">
        <v>1</v>
      </c>
      <c r="BE138" s="60">
        <v>2</v>
      </c>
      <c r="BF138" s="60">
        <v>3</v>
      </c>
      <c r="BG138" s="37"/>
      <c r="BH138" s="60">
        <v>1</v>
      </c>
      <c r="BI138" s="60">
        <v>2</v>
      </c>
      <c r="BJ138" s="60">
        <v>3</v>
      </c>
      <c r="BK138" s="37"/>
      <c r="BL138" s="60">
        <v>1</v>
      </c>
      <c r="BM138" s="60">
        <v>2</v>
      </c>
      <c r="BN138" s="60">
        <v>3</v>
      </c>
      <c r="BO138" s="37"/>
      <c r="BP138" s="60">
        <v>1</v>
      </c>
      <c r="BQ138" s="60">
        <v>2</v>
      </c>
      <c r="BR138" s="60">
        <v>3</v>
      </c>
      <c r="BS138" s="37"/>
      <c r="BT138" s="60">
        <v>1</v>
      </c>
      <c r="BU138" s="60">
        <v>2</v>
      </c>
      <c r="BV138" s="60">
        <v>3</v>
      </c>
      <c r="BW138" s="37"/>
      <c r="BX138" s="60">
        <v>1</v>
      </c>
      <c r="BY138" s="60">
        <v>2</v>
      </c>
      <c r="BZ138" s="60">
        <v>3</v>
      </c>
      <c r="CA138" s="37"/>
      <c r="CB138" s="60">
        <v>1</v>
      </c>
      <c r="CC138" s="60">
        <v>2</v>
      </c>
      <c r="CD138" s="60">
        <v>3</v>
      </c>
      <c r="CE138" s="37"/>
      <c r="CF138" s="60">
        <v>1</v>
      </c>
      <c r="CG138" s="60">
        <v>2</v>
      </c>
      <c r="CH138" s="60">
        <v>3</v>
      </c>
      <c r="CI138" s="37"/>
      <c r="CJ138" s="60">
        <v>1</v>
      </c>
      <c r="CK138" s="60">
        <v>2</v>
      </c>
      <c r="CL138" s="60">
        <v>3</v>
      </c>
      <c r="CM138" s="37"/>
      <c r="CN138" s="60">
        <v>1</v>
      </c>
      <c r="CO138" s="60">
        <v>2</v>
      </c>
      <c r="CP138" s="60">
        <v>3</v>
      </c>
      <c r="CQ138" s="37"/>
      <c r="CR138" s="60">
        <v>1</v>
      </c>
      <c r="CS138" s="60">
        <v>2</v>
      </c>
      <c r="CT138" s="60">
        <v>3</v>
      </c>
      <c r="CU138" s="37"/>
      <c r="CV138" s="60">
        <v>1</v>
      </c>
      <c r="CW138" s="60">
        <v>2</v>
      </c>
      <c r="CX138" s="60">
        <v>3</v>
      </c>
      <c r="CY138" s="37"/>
      <c r="CZ138" s="60">
        <v>1</v>
      </c>
      <c r="DA138" s="60">
        <v>2</v>
      </c>
      <c r="DB138" s="60">
        <v>3</v>
      </c>
      <c r="DC138" s="37"/>
      <c r="DD138" s="60">
        <v>1</v>
      </c>
      <c r="DE138" s="60">
        <v>2</v>
      </c>
      <c r="DF138" s="60">
        <v>3</v>
      </c>
      <c r="DG138" s="37"/>
      <c r="DH138" s="60">
        <v>1</v>
      </c>
      <c r="DI138" s="60">
        <v>2</v>
      </c>
      <c r="DJ138" s="60">
        <v>3</v>
      </c>
      <c r="DK138" s="37"/>
      <c r="DL138" s="60">
        <v>1</v>
      </c>
      <c r="DM138" s="60">
        <v>2</v>
      </c>
      <c r="DN138" s="60">
        <v>3</v>
      </c>
      <c r="DO138" s="37"/>
      <c r="DP138" s="60">
        <v>1</v>
      </c>
      <c r="DQ138" s="60">
        <v>2</v>
      </c>
      <c r="DR138" s="60">
        <v>3</v>
      </c>
      <c r="DS138" s="37"/>
      <c r="DT138" s="60">
        <v>1</v>
      </c>
      <c r="DU138" s="60">
        <v>2</v>
      </c>
      <c r="DV138" s="60">
        <v>3</v>
      </c>
      <c r="DW138" s="37"/>
      <c r="DX138" s="60">
        <v>1</v>
      </c>
      <c r="DY138" s="60">
        <v>2</v>
      </c>
      <c r="DZ138" s="60">
        <v>3</v>
      </c>
      <c r="EA138" s="37"/>
      <c r="EB138" s="60">
        <v>1</v>
      </c>
      <c r="EC138" s="60">
        <v>2</v>
      </c>
      <c r="ED138" s="60">
        <v>3</v>
      </c>
      <c r="EE138" s="37"/>
      <c r="EF138" s="60">
        <v>1</v>
      </c>
      <c r="EG138" s="60">
        <v>2</v>
      </c>
      <c r="EH138" s="60">
        <v>3</v>
      </c>
      <c r="EI138" s="37"/>
      <c r="EJ138" s="60">
        <v>1</v>
      </c>
      <c r="EK138" s="60">
        <v>2</v>
      </c>
      <c r="EL138" s="60">
        <v>3</v>
      </c>
      <c r="EM138" s="37"/>
      <c r="EN138" s="60">
        <v>1</v>
      </c>
      <c r="EO138" s="60">
        <v>2</v>
      </c>
      <c r="EP138" s="60">
        <v>3</v>
      </c>
      <c r="EQ138" s="37"/>
      <c r="ER138" s="60">
        <v>1</v>
      </c>
      <c r="ES138" s="60">
        <v>2</v>
      </c>
      <c r="ET138" s="60">
        <v>3</v>
      </c>
      <c r="EU138" s="37"/>
      <c r="EV138" s="60">
        <v>1</v>
      </c>
      <c r="EW138" s="60">
        <v>2</v>
      </c>
      <c r="EX138" s="60">
        <v>3</v>
      </c>
      <c r="EY138" s="37"/>
      <c r="EZ138" s="60">
        <v>1</v>
      </c>
      <c r="FA138" s="60">
        <v>2</v>
      </c>
      <c r="FB138" s="60">
        <v>3</v>
      </c>
      <c r="FC138" s="37"/>
      <c r="FD138" s="60">
        <v>1</v>
      </c>
      <c r="FE138" s="60">
        <v>2</v>
      </c>
      <c r="FF138" s="60">
        <v>3</v>
      </c>
      <c r="FG138" s="37"/>
      <c r="FH138" s="60">
        <v>1</v>
      </c>
      <c r="FI138" s="60">
        <v>2</v>
      </c>
      <c r="FJ138" s="60">
        <v>3</v>
      </c>
      <c r="FK138" s="37"/>
      <c r="FL138" s="60">
        <v>1</v>
      </c>
      <c r="FM138" s="60">
        <v>2</v>
      </c>
      <c r="FN138" s="60">
        <v>3</v>
      </c>
      <c r="FO138" s="37"/>
      <c r="FP138" s="60">
        <v>1</v>
      </c>
      <c r="FQ138" s="60">
        <v>2</v>
      </c>
      <c r="FR138" s="60">
        <v>3</v>
      </c>
      <c r="FS138" s="37"/>
      <c r="FT138" s="60">
        <v>1</v>
      </c>
      <c r="FU138" s="60">
        <v>2</v>
      </c>
      <c r="FV138" s="60">
        <v>3</v>
      </c>
      <c r="FW138" s="37"/>
      <c r="FX138" s="60">
        <v>1</v>
      </c>
      <c r="FY138" s="60">
        <v>2</v>
      </c>
      <c r="FZ138" s="60">
        <v>3</v>
      </c>
      <c r="GA138" s="37"/>
      <c r="GB138" s="60">
        <v>1</v>
      </c>
      <c r="GC138" s="60">
        <v>2</v>
      </c>
      <c r="GD138" s="60">
        <v>3</v>
      </c>
      <c r="GE138" s="37"/>
      <c r="GF138" s="60">
        <v>1</v>
      </c>
      <c r="GG138" s="60">
        <v>2</v>
      </c>
      <c r="GH138" s="60">
        <v>3</v>
      </c>
      <c r="GI138" s="37"/>
      <c r="GJ138" s="60">
        <v>1</v>
      </c>
      <c r="GK138" s="60">
        <v>2</v>
      </c>
      <c r="GL138" s="60">
        <v>3</v>
      </c>
      <c r="GM138" s="37"/>
      <c r="GN138" s="60">
        <v>1</v>
      </c>
      <c r="GO138" s="60">
        <v>2</v>
      </c>
      <c r="GP138" s="60">
        <v>3</v>
      </c>
      <c r="GQ138" s="37"/>
      <c r="GR138" s="60">
        <v>1</v>
      </c>
      <c r="GS138" s="60">
        <v>2</v>
      </c>
      <c r="GT138" s="60">
        <v>3</v>
      </c>
      <c r="GU138" s="37"/>
      <c r="GV138" s="60">
        <v>1</v>
      </c>
      <c r="GW138" s="60">
        <v>2</v>
      </c>
      <c r="GX138" s="60">
        <v>3</v>
      </c>
      <c r="GY138" s="37"/>
      <c r="GZ138" s="60">
        <v>1</v>
      </c>
      <c r="HA138" s="60">
        <v>2</v>
      </c>
      <c r="HB138" s="60">
        <v>3</v>
      </c>
      <c r="HC138" s="37"/>
      <c r="HD138" s="60">
        <v>1</v>
      </c>
      <c r="HE138" s="60">
        <v>2</v>
      </c>
      <c r="HF138" s="60">
        <v>3</v>
      </c>
      <c r="HG138" s="37"/>
      <c r="HH138" s="60">
        <v>1</v>
      </c>
      <c r="HI138" s="60">
        <v>2</v>
      </c>
      <c r="HJ138" s="60">
        <v>3</v>
      </c>
      <c r="HK138" s="37"/>
      <c r="HL138" s="60">
        <v>1</v>
      </c>
      <c r="HM138" s="60">
        <v>2</v>
      </c>
      <c r="HN138" s="60">
        <v>3</v>
      </c>
      <c r="HO138" s="37"/>
      <c r="HP138" s="60">
        <v>1</v>
      </c>
      <c r="HQ138" s="60">
        <v>2</v>
      </c>
      <c r="HR138" s="60">
        <v>3</v>
      </c>
      <c r="HS138" s="37"/>
      <c r="HT138" s="60">
        <v>1</v>
      </c>
      <c r="HU138" s="60">
        <v>2</v>
      </c>
      <c r="HV138" s="60">
        <v>3</v>
      </c>
      <c r="HW138" s="37"/>
      <c r="HX138" s="60">
        <v>1</v>
      </c>
      <c r="HY138" s="60">
        <v>2</v>
      </c>
      <c r="HZ138" s="60">
        <v>3</v>
      </c>
      <c r="IA138" s="37"/>
      <c r="IB138" s="60">
        <v>1</v>
      </c>
      <c r="IC138" s="60">
        <v>2</v>
      </c>
      <c r="ID138" s="60">
        <v>3</v>
      </c>
      <c r="IE138" s="37"/>
      <c r="IF138" s="60">
        <v>1</v>
      </c>
      <c r="IG138" s="60">
        <v>2</v>
      </c>
      <c r="IH138" s="60">
        <v>3</v>
      </c>
      <c r="II138" s="37"/>
      <c r="IJ138" s="60">
        <v>1</v>
      </c>
      <c r="IK138" s="60">
        <v>2</v>
      </c>
      <c r="IL138" s="60">
        <v>3</v>
      </c>
      <c r="IM138" s="37"/>
      <c r="IN138" s="60">
        <v>1</v>
      </c>
      <c r="IO138" s="60">
        <v>2</v>
      </c>
      <c r="IP138" s="60">
        <v>3</v>
      </c>
      <c r="IQ138" s="37"/>
      <c r="IR138" s="60">
        <v>1</v>
      </c>
      <c r="IS138" s="60">
        <v>2</v>
      </c>
      <c r="IT138" s="60">
        <v>3</v>
      </c>
      <c r="IU138" s="37"/>
      <c r="IV138" s="60">
        <v>1</v>
      </c>
      <c r="IW138" s="60">
        <v>2</v>
      </c>
      <c r="IX138" s="60">
        <v>3</v>
      </c>
      <c r="IY138" s="37"/>
      <c r="IZ138" s="60">
        <v>1</v>
      </c>
      <c r="JA138" s="60">
        <v>2</v>
      </c>
      <c r="JB138" s="60">
        <v>3</v>
      </c>
      <c r="JC138" s="37"/>
      <c r="JD138" s="60">
        <v>1</v>
      </c>
      <c r="JE138" s="60">
        <v>2</v>
      </c>
      <c r="JF138" s="60">
        <v>3</v>
      </c>
      <c r="JG138" s="37"/>
    </row>
    <row r="139" spans="2:267" ht="18" x14ac:dyDescent="0.3">
      <c r="B139" s="167"/>
      <c r="C139" s="170"/>
      <c r="D139" s="113">
        <f t="shared" ref="D139:F139" ca="1" si="1029">D107-$F$6*D122</f>
        <v>-0.39612963646963356</v>
      </c>
      <c r="E139" s="114">
        <f t="shared" ca="1" si="1029"/>
        <v>1.2054109367544941</v>
      </c>
      <c r="F139" s="115">
        <f t="shared" ca="1" si="1029"/>
        <v>-0.409658584424684</v>
      </c>
      <c r="G139" s="30"/>
      <c r="H139" s="49"/>
      <c r="I139" s="180" t="s">
        <v>55</v>
      </c>
      <c r="J139" s="182" t="s">
        <v>41</v>
      </c>
      <c r="K139" s="93" t="s">
        <v>7</v>
      </c>
      <c r="L139" s="42">
        <f ca="1">SUMPRODUCT(L$3:N$6,$D138:$F141)+$G138</f>
        <v>2.0052226927727808</v>
      </c>
      <c r="M139" s="42">
        <f ca="1">SUMPRODUCT(L$3:N$6,$D142:$F145)+$G142</f>
        <v>3.3665661702859024</v>
      </c>
      <c r="N139" s="42">
        <f ca="1">SUMPRODUCT(L$3:N$6,$D146:$F149)+$G146</f>
        <v>-4.0040524846504155</v>
      </c>
      <c r="O139" s="37"/>
      <c r="P139" s="42">
        <f ca="1">SUMPRODUCT(P$3:R$6,$D138:$F141)+$G138</f>
        <v>2.3278235574706834</v>
      </c>
      <c r="Q139" s="42">
        <f ca="1">SUMPRODUCT(P$3:R$6,$D142:$F145)+$G142</f>
        <v>0.90345173889785879</v>
      </c>
      <c r="R139" s="42">
        <f ca="1">SUMPRODUCT(P$3:R$6,$D146:$F149)+$G146</f>
        <v>-3.8334416760404166</v>
      </c>
      <c r="S139" s="37"/>
      <c r="T139" s="42">
        <f ca="1">SUMPRODUCT(T$3:V$6,$D138:$F141)+$G138</f>
        <v>1.0994425491827844</v>
      </c>
      <c r="U139" s="42">
        <f ca="1">SUMPRODUCT(T$3:V$6,$D142:$F145)+$G142</f>
        <v>2.093786682365665</v>
      </c>
      <c r="V139" s="42">
        <f ca="1">SUMPRODUCT(T$3:V$6,$D146:$F149)+$G146</f>
        <v>-4.6579461718964295</v>
      </c>
      <c r="W139" s="37"/>
      <c r="X139" s="42">
        <f ca="1">SUMPRODUCT(X$3:Z$6,$D138:$F141)+$G138</f>
        <v>1.0900892222649208</v>
      </c>
      <c r="Y139" s="42">
        <f ca="1">SUMPRODUCT(X$3:Z$6,$D142:$F145)+$G142</f>
        <v>3.7718017614857446</v>
      </c>
      <c r="Z139" s="42">
        <f ca="1">SUMPRODUCT(X$3:Z$6,$D146:$F149)+$G146</f>
        <v>-1.8756090760380377</v>
      </c>
      <c r="AA139" s="37"/>
      <c r="AB139" s="42">
        <f ca="1">SUMPRODUCT(AB$3:AD$6,$D138:$F141)+$G138</f>
        <v>1.6025006554217915</v>
      </c>
      <c r="AC139" s="42">
        <f ca="1">SUMPRODUCT(AB$3:AD$6,$D142:$F145)+$G142</f>
        <v>2.8563528699412224</v>
      </c>
      <c r="AD139" s="42">
        <f ca="1">SUMPRODUCT(AB$3:AD$6,$D146:$F149)+$G146</f>
        <v>-5.9181533457630451</v>
      </c>
      <c r="AE139" s="37"/>
      <c r="AF139" s="42">
        <f ca="1">SUMPRODUCT(AF$3:AH$6,$D138:$F141)+$G138</f>
        <v>0.8688180611485391</v>
      </c>
      <c r="AG139" s="42">
        <f ca="1">SUMPRODUCT(AF$3:AH$6,$D142:$F145)+$G142</f>
        <v>-0.63807239623036094</v>
      </c>
      <c r="AH139" s="42">
        <f ca="1">SUMPRODUCT(AF$3:AH$6,$D146:$F149)+$G146</f>
        <v>-5.6809818973667028</v>
      </c>
      <c r="AI139" s="37"/>
      <c r="AJ139" s="42">
        <f ca="1">SUMPRODUCT(AJ$3:AL$6,$D138:$F141)+$G138</f>
        <v>1.2649476976181724</v>
      </c>
      <c r="AK139" s="42">
        <f ca="1">SUMPRODUCT(AJ$3:AL$6,$D142:$F145)+$G142</f>
        <v>-3.8968417778032061E-2</v>
      </c>
      <c r="AL139" s="42">
        <f ca="1">SUMPRODUCT(AJ$3:AL$6,$D146:$F149)+$G146</f>
        <v>-5.9694289498159723</v>
      </c>
      <c r="AM139" s="37"/>
      <c r="AN139" s="42">
        <f ca="1">SUMPRODUCT(AN$3:AP$6,$D138:$F141)+$G138</f>
        <v>1.2784766455732228</v>
      </c>
      <c r="AO139" s="42">
        <f ca="1">SUMPRODUCT(AN$3:AP$6,$D142:$F145)+$G142</f>
        <v>0.91390594276791048</v>
      </c>
      <c r="AP139" s="42">
        <f ca="1">SUMPRODUCT(AN$3:AP$6,$D146:$F149)+$G146</f>
        <v>-5.304344580078638</v>
      </c>
      <c r="AQ139" s="37"/>
      <c r="AR139" s="42">
        <f ca="1">SUMPRODUCT(AR$3:AT$6,$D138:$F141)+$G138</f>
        <v>-4.6315409359320887E-2</v>
      </c>
      <c r="AS139" s="42">
        <f ca="1">SUMPRODUCT(AR$3:AT$6,$D142:$F145)+$G142</f>
        <v>-0.23283680503051885</v>
      </c>
      <c r="AT139" s="42">
        <f ca="1">SUMPRODUCT(AR$3:AT$6,$D146:$F149)+$G146</f>
        <v>-3.5525384887543243</v>
      </c>
      <c r="AU139" s="37"/>
      <c r="AV139" s="42">
        <f ca="1">SUMPRODUCT(AV$3:AX$6,$D138:$F141)+$G138</f>
        <v>0.46609602379755</v>
      </c>
      <c r="AW139" s="42">
        <f ca="1">SUMPRODUCT(AV$3:AX$6,$D142:$F145)+$G142</f>
        <v>-1.1482856965750414</v>
      </c>
      <c r="AX139" s="42">
        <f ca="1">SUMPRODUCT(AV$3:AX$6,$D146:$F149)+$G146</f>
        <v>-7.5950827584793323</v>
      </c>
      <c r="AY139" s="37"/>
      <c r="AZ139" s="42">
        <f ca="1">SUMPRODUCT(AZ$3:BB$6,$D138:$F141)+$G138</f>
        <v>0.62908377561515683</v>
      </c>
      <c r="BA139" s="42">
        <f ca="1">SUMPRODUCT(AZ$3:BB$6,$D142:$F145)+$G142</f>
        <v>4.1866766739252297</v>
      </c>
      <c r="BB139" s="42">
        <f ca="1">SUMPRODUCT(AZ$3:BB$6,$D146:$F149)+$G146</f>
        <v>-3.9040767568445509</v>
      </c>
      <c r="BC139" s="37"/>
      <c r="BD139" s="42">
        <f ca="1">SUMPRODUCT(BD$3:BF$6,$D138:$F141)+$G138</f>
        <v>0.95168464031305944</v>
      </c>
      <c r="BE139" s="42">
        <f ca="1">SUMPRODUCT(BD$3:BF$6,$D142:$F145)+$G142</f>
        <v>1.723562242537185</v>
      </c>
      <c r="BF139" s="42">
        <f ca="1">SUMPRODUCT(BD$3:BF$6,$D146:$F149)+$G146</f>
        <v>-3.7334659482345511</v>
      </c>
      <c r="BG139" s="37"/>
      <c r="BH139" s="42">
        <f ca="1">SUMPRODUCT(BH$3:BJ$6,$D138:$F141)+$G138</f>
        <v>-0.2766963679748391</v>
      </c>
      <c r="BI139" s="42">
        <f ca="1">SUMPRODUCT(BH$3:BJ$6,$D142:$F145)+$G142</f>
        <v>2.9138971860049914</v>
      </c>
      <c r="BJ139" s="42">
        <f ca="1">SUMPRODUCT(BH$3:BJ$6,$D146:$F149)+$G146</f>
        <v>-4.5579704440905644</v>
      </c>
      <c r="BK139" s="37"/>
      <c r="BL139" s="42">
        <f ca="1">SUMPRODUCT(BL$3:BN$6,$D138:$F141)+$G138</f>
        <v>0.57642506598783949</v>
      </c>
      <c r="BM139" s="42">
        <f ca="1">SUMPRODUCT(BL$3:BN$6,$D142:$F145)+$G142</f>
        <v>4.892133126871431</v>
      </c>
      <c r="BN139" s="42">
        <f ca="1">SUMPRODUCT(BL$3:BN$6,$D146:$F149)+$G146</f>
        <v>-3.2200870282267093</v>
      </c>
      <c r="BO139" s="37"/>
      <c r="BP139" s="42">
        <f ca="1">SUMPRODUCT(BP$3:BR$6,$D138:$F141)+$G138</f>
        <v>0.20032057365645992</v>
      </c>
      <c r="BQ139" s="42">
        <f ca="1">SUMPRODUCT(BP$3:BR$6,$D142:$F145)+$G142</f>
        <v>1.8819318305048245</v>
      </c>
      <c r="BR139" s="42">
        <f ca="1">SUMPRODUCT(BP$3:BR$6,$D146:$F149)+$G146</f>
        <v>-2.8433491376145978</v>
      </c>
      <c r="BS139" s="37"/>
      <c r="BT139" s="42">
        <f ca="1">SUMPRODUCT(BT$3:BV$6,$D138:$F141)+$G138</f>
        <v>0.24658640328613857</v>
      </c>
      <c r="BU139" s="42">
        <f ca="1">SUMPRODUCT(BT$3:BV$6,$D142:$F145)+$G142</f>
        <v>2.6565379937082856</v>
      </c>
      <c r="BV139" s="42">
        <f ca="1">SUMPRODUCT(BT$3:BV$6,$D146:$F149)+$G146</f>
        <v>-4.3510084143387946</v>
      </c>
      <c r="BW139" s="37"/>
      <c r="BX139" s="42">
        <f ca="1">SUMPRODUCT(BX$3:BZ$6,$D138:$F141)+$G138</f>
        <v>2.4148812771974653</v>
      </c>
      <c r="BY139" s="42">
        <f ca="1">SUMPRODUCT(BX$3:BZ$6,$D142:$F145)+$G142</f>
        <v>4.9185445092841729</v>
      </c>
      <c r="BZ139" s="42">
        <f ca="1">SUMPRODUCT(BX$3:BZ$6,$D146:$F149)+$G146</f>
        <v>-3.6274151673623516</v>
      </c>
      <c r="CA139" s="37"/>
      <c r="CB139" s="42">
        <f ca="1">SUMPRODUCT(CB$3:CD$6,$D138:$F141)+$G138</f>
        <v>1.9525639831454633</v>
      </c>
      <c r="CC139" s="42">
        <f ca="1">SUMPRODUCT(CB$3:CD$6,$D142:$F145)+$G142</f>
        <v>4.0720226232321037</v>
      </c>
      <c r="CD139" s="42">
        <f ca="1">SUMPRODUCT(CB$3:CD$6,$D146:$F149)+$G146</f>
        <v>-3.3200627560325744</v>
      </c>
      <c r="CE139" s="37"/>
      <c r="CF139" s="42">
        <f ca="1">SUMPRODUCT(CF$3:CH$6,$D138:$F141)+$G138</f>
        <v>3.3560574385010806</v>
      </c>
      <c r="CG139" s="42">
        <f ca="1">SUMPRODUCT(CF$3:CH$6,$D142:$F145)+$G142</f>
        <v>3.9741366311605963</v>
      </c>
      <c r="CH139" s="42">
        <f ca="1">SUMPRODUCT(CF$3:CH$6,$D146:$F149)+$G146</f>
        <v>-2.97484926469666</v>
      </c>
      <c r="CI139" s="37"/>
      <c r="CJ139" s="42">
        <f ca="1">SUMPRODUCT(CJ$3:CL$6,$D138:$F141)+$G138</f>
        <v>1.5764594908140834</v>
      </c>
      <c r="CK139" s="42">
        <f ca="1">SUMPRODUCT(CJ$3:CL$6,$D142:$F145)+$G142</f>
        <v>1.0618213268654981</v>
      </c>
      <c r="CL139" s="42">
        <f ca="1">SUMPRODUCT(CJ$3:CL$6,$D146:$F149)+$G146</f>
        <v>-2.9433248654204629</v>
      </c>
      <c r="CM139" s="37"/>
      <c r="CN139" s="42">
        <f ca="1">SUMPRODUCT(CN$3:CP$6,$D138:$F141)+$G138</f>
        <v>2.4013523292424148</v>
      </c>
      <c r="CO139" s="42">
        <f ca="1">SUMPRODUCT(CN$3:CP$6,$D142:$F145)+$G142</f>
        <v>3.9656701487382318</v>
      </c>
      <c r="CP139" s="42">
        <f ca="1">SUMPRODUCT(CN$3:CP$6,$D146:$F149)+$G146</f>
        <v>-4.292499537099685</v>
      </c>
      <c r="CQ139" s="37"/>
      <c r="CR139" s="42">
        <f ca="1">SUMPRODUCT(CR$3:CT$6,$D138:$F141)+$G138</f>
        <v>0.56918726798404096</v>
      </c>
      <c r="CS139" s="42">
        <f ca="1">SUMPRODUCT(CR$3:CT$6,$D142:$F145)+$G142</f>
        <v>0.19342356232024105</v>
      </c>
      <c r="CT139" s="42">
        <f ca="1">SUMPRODUCT(CR$3:CT$6,$D146:$F149)+$G146</f>
        <v>-4.1803976057287953</v>
      </c>
      <c r="CU139" s="37"/>
      <c r="CV139" s="42">
        <f ca="1">SUMPRODUCT(CV$3:CX$6,$D138:$F141)+$G138</f>
        <v>2.7374821418953674</v>
      </c>
      <c r="CW139" s="42">
        <f ca="1">SUMPRODUCT(CV$3:CX$6,$D142:$F145)+$G142</f>
        <v>2.4554300778961302</v>
      </c>
      <c r="CX139" s="42">
        <f ca="1">SUMPRODUCT(CV$3:CX$6,$D146:$F149)+$G146</f>
        <v>-3.4568043587523514</v>
      </c>
      <c r="CY139" s="37"/>
      <c r="CZ139" s="42">
        <f ca="1">SUMPRODUCT(CZ$3:DB$6,$D138:$F141)+$G138</f>
        <v>2.2751648478433664</v>
      </c>
      <c r="DA139" s="42">
        <f ca="1">SUMPRODUCT(CZ$3:DB$6,$D142:$F145)+$G142</f>
        <v>1.6089081918440604</v>
      </c>
      <c r="DB139" s="42">
        <f ca="1">SUMPRODUCT(CZ$3:DB$6,$D146:$F149)+$G146</f>
        <v>-3.1494519474225751</v>
      </c>
      <c r="DC139" s="37"/>
      <c r="DD139" s="42">
        <f ca="1">SUMPRODUCT(DD$3:DF$6,$D138:$F141)+$G138</f>
        <v>3.6786583031989828</v>
      </c>
      <c r="DE139" s="42">
        <f ca="1">SUMPRODUCT(DD$3:DF$6,$D142:$F145)+$G142</f>
        <v>1.5110221997725526</v>
      </c>
      <c r="DF139" s="42">
        <f ca="1">SUMPRODUCT(DD$3:DF$6,$D146:$F149)+$G146</f>
        <v>-2.8042384560866602</v>
      </c>
      <c r="DG139" s="37"/>
      <c r="DH139" s="42">
        <f ca="1">SUMPRODUCT(DH$3:DJ$6,$D138:$F141)+$G138</f>
        <v>1.899060355511986</v>
      </c>
      <c r="DI139" s="42">
        <f ca="1">SUMPRODUCT(DH$3:DJ$6,$D142:$F145)+$G142</f>
        <v>-1.4012931045225459</v>
      </c>
      <c r="DJ139" s="42">
        <f ca="1">SUMPRODUCT(DH$3:DJ$6,$D146:$F149)+$G146</f>
        <v>-2.7727140568104636</v>
      </c>
      <c r="DK139" s="37"/>
      <c r="DL139" s="42">
        <f ca="1">SUMPRODUCT(DL$3:DN$6,$D138:$F141)+$G138</f>
        <v>2.723953193940317</v>
      </c>
      <c r="DM139" s="42">
        <f ca="1">SUMPRODUCT(DL$3:DN$6,$D142:$F145)+$G142</f>
        <v>1.5025557173501876</v>
      </c>
      <c r="DN139" s="42">
        <f ca="1">SUMPRODUCT(DL$3:DN$6,$D146:$F149)+$G146</f>
        <v>-4.1218887284896848</v>
      </c>
      <c r="DO139" s="37"/>
      <c r="DP139" s="42">
        <f ca="1">SUMPRODUCT(DP$3:DR$6,$D138:$F141)+$G138</f>
        <v>1.5091011336074684</v>
      </c>
      <c r="DQ139" s="42">
        <f ca="1">SUMPRODUCT(DP$3:DR$6,$D142:$F145)+$G142</f>
        <v>3.6457650213639354</v>
      </c>
      <c r="DR139" s="42">
        <f ca="1">SUMPRODUCT(DP$3:DR$6,$D146:$F149)+$G146</f>
        <v>-4.2813088546083655</v>
      </c>
      <c r="DS139" s="37"/>
      <c r="DT139" s="42">
        <f ca="1">SUMPRODUCT(DT$3:DV$6,$D138:$F141)+$G138</f>
        <v>1.0467838395554672</v>
      </c>
      <c r="DU139" s="42">
        <f ca="1">SUMPRODUCT(DT$3:DV$6,$D142:$F145)+$G142</f>
        <v>2.7992431353118672</v>
      </c>
      <c r="DV139" s="42">
        <f ca="1">SUMPRODUCT(DT$3:DV$6,$D146:$F149)+$G146</f>
        <v>-3.9739564432785879</v>
      </c>
      <c r="DW139" s="37"/>
      <c r="DX139" s="42">
        <f ca="1">SUMPRODUCT(DX$3:DZ$6,$D138:$F141)+$G138</f>
        <v>2.4502772949110838</v>
      </c>
      <c r="DY139" s="42">
        <f ca="1">SUMPRODUCT(DX$3:DZ$6,$D142:$F145)+$G142</f>
        <v>2.7013571432403589</v>
      </c>
      <c r="DZ139" s="42">
        <f ca="1">SUMPRODUCT(DX$3:DZ$6,$D146:$F149)+$G146</f>
        <v>-3.628742951942673</v>
      </c>
      <c r="EA139" s="37"/>
      <c r="EB139" s="42">
        <f ca="1">SUMPRODUCT(EB$3:ED$6,$D138:$F141)+$G138</f>
        <v>0.67067934722408784</v>
      </c>
      <c r="EC139" s="42">
        <f ca="1">SUMPRODUCT(EB$3:ED$6,$D142:$F145)+$G142</f>
        <v>-0.2109581610547393</v>
      </c>
      <c r="ED139" s="42">
        <f ca="1">SUMPRODUCT(EB$3:ED$6,$D146:$F149)+$G146</f>
        <v>-3.5972185526664764</v>
      </c>
      <c r="EE139" s="37"/>
      <c r="EF139" s="42">
        <f ca="1">SUMPRODUCT(EF$3:EH$6,$D138:$F141)+$G138</f>
        <v>1.495572185652418</v>
      </c>
      <c r="EG139" s="42">
        <f ca="1">SUMPRODUCT(EF$3:EH$6,$D142:$F145)+$G142</f>
        <v>2.6928906608179943</v>
      </c>
      <c r="EH139" s="42">
        <f ca="1">SUMPRODUCT(EF$3:EH$6,$D146:$F149)+$G146</f>
        <v>-4.9463932243456981</v>
      </c>
      <c r="EI139" s="37"/>
      <c r="EJ139" s="42">
        <f ca="1">SUMPRODUCT(EJ$3:EL$6,$D138:$F141)+$G138</f>
        <v>0.22484699705756162</v>
      </c>
      <c r="EK139" s="42">
        <f ca="1">SUMPRODUCT(EJ$3:EL$6,$D142:$F145)+$G142</f>
        <v>0.83628975008828665</v>
      </c>
      <c r="EL139" s="42">
        <f ca="1">SUMPRODUCT(EJ$3:EL$6,$D146:$F149)+$G146</f>
        <v>-4.4303458471396233</v>
      </c>
      <c r="EM139" s="37"/>
      <c r="EN139" s="42">
        <f ca="1">SUMPRODUCT(EN$3:EP$6,$D138:$F141)+$G138</f>
        <v>-9.7753867640340997E-2</v>
      </c>
      <c r="EO139" s="42">
        <f ca="1">SUMPRODUCT(EN$3:EP$6,$D142:$F145)+$G142</f>
        <v>3.2994041814763309</v>
      </c>
      <c r="EP139" s="42">
        <f ca="1">SUMPRODUCT(EN$3:EP$6,$D146:$F149)+$G146</f>
        <v>-4.6009566557496235</v>
      </c>
      <c r="EQ139" s="37"/>
      <c r="ER139" s="42">
        <f ca="1">SUMPRODUCT(ER$3:ET$6,$D138:$F141)+$G138</f>
        <v>0.22484699705756162</v>
      </c>
      <c r="ES139" s="42">
        <f ca="1">SUMPRODUCT(ER$3:ET$6,$D142:$F145)+$G142</f>
        <v>0.83628975008828665</v>
      </c>
      <c r="ET139" s="42">
        <f ca="1">SUMPRODUCT(ER$3:ET$6,$D146:$F149)+$G146</f>
        <v>-4.4303458471396233</v>
      </c>
      <c r="EU139" s="37"/>
      <c r="EV139" s="42">
        <f ca="1">SUMPRODUCT(EV$3:EX$6,$D138:$F141)+$G138</f>
        <v>0.62756903440855061</v>
      </c>
      <c r="EW139" s="42">
        <f ca="1">SUMPRODUCT(EV$3:EX$6,$D142:$F145)+$G142</f>
        <v>1.3465030504329671</v>
      </c>
      <c r="EX139" s="42">
        <f ca="1">SUMPRODUCT(EV$3:EX$6,$D146:$F149)+$G146</f>
        <v>-2.5162449860269946</v>
      </c>
      <c r="EY139" s="37"/>
      <c r="EZ139" s="42">
        <f ca="1">SUMPRODUCT(EZ$3:FB$6,$D138:$F141)+$G138</f>
        <v>1.1399804675654215</v>
      </c>
      <c r="FA139" s="42">
        <f ca="1">SUMPRODUCT(EZ$3:FB$6,$D142:$F145)+$G142</f>
        <v>0.43105415888844456</v>
      </c>
      <c r="FB139" s="42">
        <f ca="1">SUMPRODUCT(EZ$3:FB$6,$D146:$F149)+$G146</f>
        <v>-6.5587892557520018</v>
      </c>
      <c r="FC139" s="37"/>
      <c r="FD139" s="42">
        <f ca="1">SUMPRODUCT(FD$3:FF$6,$D138:$F141)+$G138</f>
        <v>0.304968169710648</v>
      </c>
      <c r="FE139" s="42">
        <f ca="1">SUMPRODUCT(FD$3:FF$6,$D142:$F145)+$G142</f>
        <v>3.8096174818210109</v>
      </c>
      <c r="FF139" s="42">
        <f ca="1">SUMPRODUCT(FD$3:FF$6,$D146:$F149)+$G146</f>
        <v>-2.6868557946369949</v>
      </c>
      <c r="FG139" s="37"/>
      <c r="FH139" s="42">
        <f ca="1">SUMPRODUCT(FH$3:FJ$6,$D138:$F141)+$G138</f>
        <v>0.81737960286751898</v>
      </c>
      <c r="FI139" s="42">
        <f ca="1">SUMPRODUCT(FH$3:FJ$6,$D142:$F145)+$G142</f>
        <v>2.8941685902764887</v>
      </c>
      <c r="FJ139" s="42">
        <f ca="1">SUMPRODUCT(FH$3:FJ$6,$D146:$F149)+$G146</f>
        <v>-6.729400064362002</v>
      </c>
      <c r="FK139" s="37"/>
      <c r="FL139" s="42">
        <f ca="1">SUMPRODUCT(FL$3:FN$6,$D138:$F141)+$G138</f>
        <v>1.2201016402185079</v>
      </c>
      <c r="FM139" s="42">
        <f ca="1">SUMPRODUCT(FL$3:FN$6,$D142:$F145)+$G142</f>
        <v>3.4043818906211687</v>
      </c>
      <c r="FN139" s="42">
        <f ca="1">SUMPRODUCT(FL$3:FN$6,$D146:$F149)+$G146</f>
        <v>-4.8152992032493724</v>
      </c>
      <c r="FO139" s="37"/>
      <c r="FP139" s="42">
        <f ca="1">SUMPRODUCT(FP$3:FR$6,$D138:$F141)+$G138</f>
        <v>-0.18481158736712244</v>
      </c>
      <c r="FQ139" s="42">
        <f ca="1">SUMPRODUCT(FP$3:FR$6,$D142:$F145)+$G142</f>
        <v>-0.71568858890998466</v>
      </c>
      <c r="FR139" s="42">
        <f ca="1">SUMPRODUCT(FP$3:FR$6,$D146:$F149)+$G146</f>
        <v>-4.8069831644276881</v>
      </c>
      <c r="FS139" s="37"/>
      <c r="FT139" s="42">
        <f ca="1">SUMPRODUCT(FT$3:FV$6,$D138:$F141)+$G138</f>
        <v>0.27750570668487884</v>
      </c>
      <c r="FU139" s="42">
        <f ca="1">SUMPRODUCT(FT$3:FV$6,$D142:$F145)+$G142</f>
        <v>0.13083329714208491</v>
      </c>
      <c r="FV139" s="42">
        <f ca="1">SUMPRODUCT(FT$3:FV$6,$D146:$F149)+$G146</f>
        <v>-5.1143355757574653</v>
      </c>
      <c r="FW139" s="37"/>
      <c r="FX139" s="42">
        <f ca="1">SUMPRODUCT(FX$3:FZ$6,$D138:$F141)+$G138</f>
        <v>-0.50741245206502505</v>
      </c>
      <c r="FY139" s="42">
        <f ca="1">SUMPRODUCT(FX$3:FZ$6,$D142:$F145)+$G142</f>
        <v>1.7474258424780598</v>
      </c>
      <c r="FZ139" s="42">
        <f ca="1">SUMPRODUCT(FX$3:FZ$6,$D146:$F149)+$G146</f>
        <v>-4.9775939730376884</v>
      </c>
      <c r="GA139" s="37"/>
      <c r="GB139" s="42">
        <f ca="1">SUMPRODUCT(GB$3:GD$6,$D138:$F141)+$G138</f>
        <v>-4.509515801302378E-2</v>
      </c>
      <c r="GC139" s="42">
        <f ca="1">SUMPRODUCT(GB$3:GD$6,$D142:$F145)+$G142</f>
        <v>2.5939477285301296</v>
      </c>
      <c r="GD139" s="42">
        <f ca="1">SUMPRODUCT(GB$3:GD$6,$D146:$F149)+$G146</f>
        <v>-5.2849463843674656</v>
      </c>
      <c r="GE139" s="37"/>
      <c r="GF139" s="42">
        <f ca="1">SUMPRODUCT(GF$3:GH$6,$D138:$F141)+$G138</f>
        <v>0.21791044998386655</v>
      </c>
      <c r="GG139" s="42">
        <f ca="1">SUMPRODUCT(GF$3:GH$6,$D142:$F145)+$G142</f>
        <v>-0.20547528856530428</v>
      </c>
      <c r="GH139" s="42">
        <f ca="1">SUMPRODUCT(GF$3:GH$6,$D146:$F149)+$G146</f>
        <v>-2.8928823033150595</v>
      </c>
      <c r="GI139" s="37"/>
      <c r="GJ139" s="42">
        <f ca="1">SUMPRODUCT(GJ$3:GL$6,$D138:$F141)+$G138</f>
        <v>0.68022774403586783</v>
      </c>
      <c r="GK139" s="42">
        <f ca="1">SUMPRODUCT(GJ$3:GL$6,$D142:$F145)+$G142</f>
        <v>0.6410465974867654</v>
      </c>
      <c r="GL139" s="42">
        <f ca="1">SUMPRODUCT(GJ$3:GL$6,$D146:$F149)+$G146</f>
        <v>-3.2002347146448367</v>
      </c>
      <c r="GM139" s="37"/>
      <c r="GN139" s="42">
        <f ca="1">SUMPRODUCT(GN$3:GP$6,$D138:$F141)+$G138</f>
        <v>1.5427025049164105</v>
      </c>
      <c r="GO139" s="42">
        <f ca="1">SUMPRODUCT(GN$3:GP$6,$D142:$F145)+$G142</f>
        <v>0.94126745923312505</v>
      </c>
      <c r="GP139" s="42">
        <f ca="1">SUMPRODUCT(GN$3:GP$6,$D146:$F149)+$G146</f>
        <v>-4.644688394639374</v>
      </c>
      <c r="GQ139" s="37"/>
      <c r="GR139" s="42">
        <f ca="1">SUMPRODUCT(GR$3:GT$6,$D138:$F141)+$G138</f>
        <v>0.46037972807015226</v>
      </c>
      <c r="GS139" s="42">
        <f ca="1">SUMPRODUCT(GR$3:GT$6,$D142:$F145)+$G142</f>
        <v>0.63673379833201593</v>
      </c>
      <c r="GT139" s="42">
        <f ca="1">SUMPRODUCT(GR$3:GT$6,$D146:$F149)+$G146</f>
        <v>-7.7900271102679088</v>
      </c>
      <c r="GU139" s="37"/>
      <c r="GV139" s="42">
        <f ca="1">SUMPRODUCT(GV$3:GX$6,$D138:$F141)+$G138</f>
        <v>-9.7753867640340997E-2</v>
      </c>
      <c r="GW139" s="42">
        <f ca="1">SUMPRODUCT(GV$3:GX$6,$D142:$F145)+$G142</f>
        <v>3.2994041814763309</v>
      </c>
      <c r="GX139" s="42">
        <f ca="1">SUMPRODUCT(GV$3:GX$6,$D146:$F149)+$G146</f>
        <v>-4.6009566557496235</v>
      </c>
      <c r="GY139" s="37"/>
      <c r="GZ139" s="42">
        <f ca="1">SUMPRODUCT(GZ$3:HB$6,$D138:$F141)+$G138</f>
        <v>1.6887607363580508</v>
      </c>
      <c r="HA139" s="42">
        <f ca="1">SUMPRODUCT(GZ$3:HB$6,$D142:$F145)+$G142</f>
        <v>-0.55360114513579062</v>
      </c>
      <c r="HB139" s="42">
        <f ca="1">SUMPRODUCT(GZ$3:HB$6,$D146:$F149)+$G146</f>
        <v>-6.9655226144118956</v>
      </c>
      <c r="HC139" s="37"/>
      <c r="HD139" s="42">
        <f ca="1">SUMPRODUCT(HD$3:HF$6,$D138:$F141)+$G138</f>
        <v>-0.49388350410997461</v>
      </c>
      <c r="HE139" s="42">
        <f ca="1">SUMPRODUCT(HD$3:HF$6,$D142:$F145)+$G142</f>
        <v>2.7003002030240024</v>
      </c>
      <c r="HF139" s="42">
        <f ca="1">SUMPRODUCT(HD$3:HF$6,$D146:$F149)+$G146</f>
        <v>-4.3125096033003549</v>
      </c>
      <c r="HG139" s="37"/>
      <c r="HH139" s="42">
        <f ca="1">SUMPRODUCT(HH$3:HJ$6,$D138:$F141)+$G138</f>
        <v>0.33100933431835589</v>
      </c>
      <c r="HI139" s="42">
        <f ca="1">SUMPRODUCT(HH$3:HJ$6,$D142:$F145)+$G142</f>
        <v>5.6041490248967358</v>
      </c>
      <c r="HJ139" s="42">
        <f ca="1">SUMPRODUCT(HH$3:HJ$6,$D146:$F149)+$G146</f>
        <v>-5.6616842749795779</v>
      </c>
      <c r="HK139" s="37"/>
      <c r="HL139" s="42">
        <f ca="1">SUMPRODUCT(HL$3:HN$6,$D138:$F141)+$G138</f>
        <v>0.33760173519971126</v>
      </c>
      <c r="HM139" s="42">
        <f ca="1">SUMPRODUCT(HL$3:HN$6,$D142:$F145)+$G142</f>
        <v>5.5152583467890857</v>
      </c>
      <c r="HN139" s="42">
        <f ca="1">SUMPRODUCT(HL$3:HN$6,$D146:$F149)+$G146</f>
        <v>-3.4591363614176789</v>
      </c>
      <c r="HO139" s="37"/>
      <c r="HP139" s="42">
        <f ca="1">SUMPRODUCT(HP$3:HR$6,$D138:$F141)+$G138</f>
        <v>1.3113642873867331</v>
      </c>
      <c r="HQ139" s="42">
        <f ca="1">SUMPRODUCT(HP$3:HR$6,$D142:$F145)+$G142</f>
        <v>2.9818864295668606</v>
      </c>
      <c r="HR139" s="42">
        <f ca="1">SUMPRODUCT(HP$3:HR$6,$D146:$F149)+$G146</f>
        <v>-3.4573866161019837</v>
      </c>
      <c r="HS139" s="37"/>
      <c r="HT139" s="42">
        <f ca="1">SUMPRODUCT(HT$3:HV$6,$D138:$F141)+$G138</f>
        <v>1.9784037801368499</v>
      </c>
      <c r="HU139" s="42">
        <f ca="1">SUMPRODUCT(HT$3:HV$6,$D142:$F145)+$G142</f>
        <v>1.954073511307661</v>
      </c>
      <c r="HV139" s="42">
        <f ca="1">SUMPRODUCT(HT$3:HV$6,$D146:$F149)+$G146</f>
        <v>-1.4870417660732387</v>
      </c>
      <c r="HW139" s="37"/>
      <c r="HX139" s="42">
        <f ca="1">SUMPRODUCT(HX$3:HZ$6,$D138:$F141)+$G138</f>
        <v>-1.8563901571269834</v>
      </c>
      <c r="HY139" s="42">
        <f ca="1">SUMPRODUCT(HX$3:HZ$6,$D142:$F145)+$G142</f>
        <v>2.5893760048987131</v>
      </c>
      <c r="HZ139" s="42">
        <f ca="1">SUMPRODUCT(HX$3:HZ$6,$D146:$F149)+$G146</f>
        <v>-4.9479125854380026</v>
      </c>
      <c r="IA139" s="37"/>
      <c r="IB139" s="42">
        <f ca="1">SUMPRODUCT(IB$3:ID$6,$D138:$F141)+$G138</f>
        <v>0.40957805910917622</v>
      </c>
      <c r="IC139" s="42">
        <f ca="1">SUMPRODUCT(IB$3:ID$6,$D142:$F145)+$G142</f>
        <v>2.7917108745735648</v>
      </c>
      <c r="ID139" s="42">
        <f ca="1">SUMPRODUCT(IB$3:ID$6,$D146:$F149)+$G146</f>
        <v>-6.0471527740966255</v>
      </c>
      <c r="IE139" s="37"/>
      <c r="IF139" s="42">
        <f ca="1">SUMPRODUCT(IF$3:IH$6,$D138:$F141)+$G138</f>
        <v>-0.57784190234594346</v>
      </c>
      <c r="IG139" s="42">
        <f ca="1">SUMPRODUCT(IF$3:IH$6,$D142:$F145)+$G142</f>
        <v>0.90521952106333115</v>
      </c>
      <c r="IH139" s="42">
        <f ca="1">SUMPRODUCT(IF$3:IH$6,$D146:$F149)+$G146</f>
        <v>-1.6695543816351008</v>
      </c>
      <c r="II139" s="37"/>
      <c r="IJ139" s="42">
        <f ca="1">SUMPRODUCT(IJ$3:IL$6,$D138:$F141)+$G138</f>
        <v>2.0366871894356251</v>
      </c>
      <c r="IK139" s="42">
        <f ca="1">SUMPRODUCT(IJ$3:IL$6,$D142:$F145)+$G142</f>
        <v>1.0289852985234964</v>
      </c>
      <c r="IL139" s="42">
        <f ca="1">SUMPRODUCT(IJ$3:IL$6,$D146:$F149)+$G146</f>
        <v>-1.3726749463793548</v>
      </c>
      <c r="IM139" s="37"/>
      <c r="IN139" s="42">
        <f ca="1">SUMPRODUCT(IN$3:IP$6,$D138:$F141)+$G138</f>
        <v>-1.1310672550780918</v>
      </c>
      <c r="IO139" s="42">
        <f ca="1">SUMPRODUCT(IN$3:IP$6,$D142:$F145)+$G142</f>
        <v>0.6364748738553494</v>
      </c>
      <c r="IP139" s="42">
        <f ca="1">SUMPRODUCT(IN$3:IP$6,$D146:$F149)+$G146</f>
        <v>-2.8632009157153737</v>
      </c>
      <c r="IQ139" s="37"/>
      <c r="IR139" s="42">
        <f ca="1">SUMPRODUCT(IR$3:IT$6,$D138:$F141)+$G138</f>
        <v>-1.5337892924290808</v>
      </c>
      <c r="IS139" s="42">
        <f ca="1">SUMPRODUCT(IR$3:IT$6,$D142:$F145)+$G142</f>
        <v>0.12626157351066891</v>
      </c>
      <c r="IT139" s="42">
        <f ca="1">SUMPRODUCT(IR$3:IT$6,$D146:$F149)+$G146</f>
        <v>-4.7773017768280024</v>
      </c>
      <c r="IU139" s="37"/>
      <c r="IV139" s="42">
        <f ca="1">SUMPRODUCT(IV$3:IX$6,$D138:$F141)+$G138</f>
        <v>1.5756817427858609</v>
      </c>
      <c r="IW139" s="42">
        <f ca="1">SUMPRODUCT(IV$3:IX$6,$D142:$F145)+$G142</f>
        <v>1.4438602109629806</v>
      </c>
      <c r="IX139" s="42">
        <f ca="1">SUMPRODUCT(IV$3:IX$6,$D146:$F149)+$G146</f>
        <v>-3.4011426271858678</v>
      </c>
      <c r="IY139" s="37"/>
      <c r="IZ139" s="42">
        <f ca="1">SUMPRODUCT(IZ$3:JB$6,$D138:$F141)+$G138</f>
        <v>7.1554340532774874E-2</v>
      </c>
      <c r="JA139" s="42">
        <f ca="1">SUMPRODUCT(IZ$3:JB$6,$D142:$F145)+$G142</f>
        <v>-2.1799463231352929</v>
      </c>
      <c r="JB139" s="42">
        <f ca="1">SUMPRODUCT(IZ$3:JB$6,$D146:$F149)+$G146</f>
        <v>-3.5007122490059963</v>
      </c>
      <c r="JC139" s="37"/>
      <c r="JD139" s="42">
        <f ca="1">SUMPRODUCT(JD$3:JF$6,$D138:$F141)+$G138</f>
        <v>0.46118778081920497</v>
      </c>
      <c r="JE139" s="42">
        <f ca="1">SUMPRODUCT(JD$3:JF$6,$D142:$F145)+$G142</f>
        <v>1.7831293337772556</v>
      </c>
      <c r="JF139" s="42">
        <f ca="1">SUMPRODUCT(JD$3:JF$6,$D146:$F149)+$G146</f>
        <v>-3.2123657698807739</v>
      </c>
      <c r="JG139" s="37"/>
    </row>
    <row r="140" spans="2:267" ht="18" x14ac:dyDescent="0.3">
      <c r="B140" s="167"/>
      <c r="C140" s="170"/>
      <c r="D140" s="113">
        <f t="shared" ref="D140:F140" ca="1" si="1030">D108-$F$6*D123</f>
        <v>0.42876320195869688</v>
      </c>
      <c r="E140" s="114">
        <f t="shared" ca="1" si="1030"/>
        <v>-1.4091181550270742</v>
      </c>
      <c r="F140" s="115">
        <f t="shared" ca="1" si="1030"/>
        <v>5.2658709627317314E-2</v>
      </c>
      <c r="G140" s="31"/>
      <c r="H140" s="49"/>
      <c r="I140" s="181"/>
      <c r="J140" s="183"/>
      <c r="K140" s="93" t="s">
        <v>8</v>
      </c>
      <c r="L140" s="42">
        <f ca="1">1/(1+EXP(-L139))</f>
        <v>0.8813443375912754</v>
      </c>
      <c r="M140" s="42">
        <f ca="1">1/(1+EXP(-M139))</f>
        <v>0.96664314740219726</v>
      </c>
      <c r="N140" s="42">
        <f ca="1">1/(1+EXP(-N139))</f>
        <v>1.7914771758109054E-2</v>
      </c>
      <c r="O140" s="37"/>
      <c r="P140" s="42">
        <f ca="1">1/(1+EXP(-P139))</f>
        <v>0.91115530845574977</v>
      </c>
      <c r="Q140" s="42">
        <f ca="1">1/(1+EXP(-Q139))</f>
        <v>0.71165831920606215</v>
      </c>
      <c r="R140" s="42">
        <f ca="1">1/(1+EXP(-R139))</f>
        <v>2.1176864567051559E-2</v>
      </c>
      <c r="S140" s="37"/>
      <c r="T140" s="42">
        <f ca="1">1/(1+EXP(-T139))</f>
        <v>0.75015564153180625</v>
      </c>
      <c r="U140" s="42">
        <f ca="1">1/(1+EXP(-U139))</f>
        <v>0.89029780885268828</v>
      </c>
      <c r="V140" s="42">
        <f ca="1">1/(1+EXP(-V139))</f>
        <v>9.3967876460627243E-3</v>
      </c>
      <c r="W140" s="37"/>
      <c r="X140" s="42">
        <f ca="1">1/(1+EXP(-X139))</f>
        <v>0.74839852236897531</v>
      </c>
      <c r="Y140" s="42">
        <f ca="1">1/(1+EXP(-Y139))</f>
        <v>0.97750701007492624</v>
      </c>
      <c r="Z140" s="42">
        <f ca="1">1/(1+EXP(-Z139))</f>
        <v>0.13289403871432837</v>
      </c>
      <c r="AA140" s="37"/>
      <c r="AB140" s="42">
        <f ca="1">1/(1+EXP(-AB139))</f>
        <v>0.83236759609887179</v>
      </c>
      <c r="AC140" s="42">
        <f ca="1">1/(1+EXP(-AC139))</f>
        <v>0.94564614320054718</v>
      </c>
      <c r="AD140" s="42">
        <f ca="1">1/(1+EXP(-AD139))</f>
        <v>2.6829458318343561E-3</v>
      </c>
      <c r="AE140" s="37"/>
      <c r="AF140" s="42">
        <f ca="1">1/(1+EXP(-AF139))</f>
        <v>0.70449970160670794</v>
      </c>
      <c r="AG140" s="42">
        <f ca="1">1/(1+EXP(-AG139))</f>
        <v>0.34568240674547585</v>
      </c>
      <c r="AH140" s="42">
        <f ca="1">1/(1+EXP(-AH139))</f>
        <v>3.3986183278415572E-3</v>
      </c>
      <c r="AI140" s="37"/>
      <c r="AJ140" s="42">
        <f ca="1">1/(1+EXP(-AJ139))</f>
        <v>0.77987665043140564</v>
      </c>
      <c r="AK140" s="42">
        <f ca="1">1/(1+EXP(-AK139))</f>
        <v>0.49025912818095913</v>
      </c>
      <c r="AL140" s="42">
        <f ca="1">1/(1+EXP(-AL139))</f>
        <v>2.5491854811270902E-3</v>
      </c>
      <c r="AM140" s="37"/>
      <c r="AN140" s="42">
        <f ca="1">1/(1+EXP(-AN139))</f>
        <v>0.78219035622643851</v>
      </c>
      <c r="AO140" s="42">
        <f ca="1">1/(1+EXP(-AO139))</f>
        <v>0.71379877402290637</v>
      </c>
      <c r="AP140" s="42">
        <f ca="1">1/(1+EXP(-AP139))</f>
        <v>4.945376273017975E-3</v>
      </c>
      <c r="AQ140" s="37"/>
      <c r="AR140" s="42">
        <f ca="1">1/(1+EXP(-AR139))</f>
        <v>0.48842321704915143</v>
      </c>
      <c r="AS140" s="42">
        <f ca="1">1/(1+EXP(-AS139))</f>
        <v>0.44205235536865572</v>
      </c>
      <c r="AT140" s="42">
        <f ca="1">1/(1+EXP(-AT139))</f>
        <v>2.7853754336031315E-2</v>
      </c>
      <c r="AU140" s="37"/>
      <c r="AV140" s="42">
        <f ca="1">1/(1+EXP(-AV139))</f>
        <v>0.61445932233898326</v>
      </c>
      <c r="AW140" s="42">
        <f ca="1">1/(1+EXP(-AW139))</f>
        <v>0.24080234686087243</v>
      </c>
      <c r="AX140" s="42">
        <f ca="1">1/(1+EXP(-AX139))</f>
        <v>5.0266553449772365E-4</v>
      </c>
      <c r="AY140" s="37"/>
      <c r="AZ140" s="42">
        <f ca="1">1/(1+EXP(-AZ139))</f>
        <v>0.65228168207983928</v>
      </c>
      <c r="BA140" s="42">
        <f ca="1">1/(1+EXP(-BA139))</f>
        <v>0.98503077819189233</v>
      </c>
      <c r="BB140" s="42">
        <f ca="1">1/(1+EXP(-BB139))</f>
        <v>1.9761181392231358E-2</v>
      </c>
      <c r="BC140" s="37"/>
      <c r="BD140" s="42">
        <f ca="1">1/(1+EXP(-BD139))</f>
        <v>0.72145384656445222</v>
      </c>
      <c r="BE140" s="42">
        <f ca="1">1/(1+EXP(-BE139))</f>
        <v>0.84858710687689776</v>
      </c>
      <c r="BF140" s="42">
        <f ca="1">1/(1+EXP(-BF139))</f>
        <v>2.3351491843875638E-2</v>
      </c>
      <c r="BG140" s="37"/>
      <c r="BH140" s="42">
        <f ca="1">1/(1+EXP(-BH139))</f>
        <v>0.43126389085638989</v>
      </c>
      <c r="BI140" s="42">
        <f ca="1">1/(1+EXP(-BI139))</f>
        <v>0.94852916427392175</v>
      </c>
      <c r="BJ140" s="42">
        <f ca="1">1/(1+EXP(-BJ139))</f>
        <v>1.0374554131783618E-2</v>
      </c>
      <c r="BK140" s="37"/>
      <c r="BL140" s="42">
        <f ca="1">1/(1+EXP(-BL139))</f>
        <v>0.6402443998944336</v>
      </c>
      <c r="BM140" s="42">
        <f ca="1">1/(1+EXP(-BM139))</f>
        <v>0.99255051589737231</v>
      </c>
      <c r="BN140" s="42">
        <f ca="1">1/(1+EXP(-BN139))</f>
        <v>3.8416770469463617E-2</v>
      </c>
      <c r="BO140" s="37"/>
      <c r="BP140" s="42">
        <f ca="1">1/(1+EXP(-BP139))</f>
        <v>0.54991334333695729</v>
      </c>
      <c r="BQ140" s="42">
        <f ca="1">1/(1+EXP(-BQ139))</f>
        <v>0.86783286295084161</v>
      </c>
      <c r="BR140" s="42">
        <f ca="1">1/(1+EXP(-BR139))</f>
        <v>5.5026128719885971E-2</v>
      </c>
      <c r="BS140" s="37"/>
      <c r="BT140" s="42">
        <f ca="1">1/(1+EXP(-BT139))</f>
        <v>0.56133612083896722</v>
      </c>
      <c r="BU140" s="42">
        <f ca="1">1/(1+EXP(-BU139))</f>
        <v>0.93441281458951098</v>
      </c>
      <c r="BV140" s="42">
        <f ca="1">1/(1+EXP(-BV139))</f>
        <v>1.2729669861180602E-2</v>
      </c>
      <c r="BW140" s="37"/>
      <c r="BX140" s="42">
        <f ca="1">1/(1+EXP(-BX139))</f>
        <v>0.91795505909205699</v>
      </c>
      <c r="BY140" s="42">
        <f ca="1">1/(1+EXP(-BY139))</f>
        <v>0.99274328248170096</v>
      </c>
      <c r="BZ140" s="42">
        <f ca="1">1/(1+EXP(-BZ139))</f>
        <v>2.589636299939203E-2</v>
      </c>
      <c r="CA140" s="37"/>
      <c r="CB140" s="42">
        <f ca="1">1/(1+EXP(-CB139))</f>
        <v>0.87572594904606149</v>
      </c>
      <c r="CC140" s="42">
        <f ca="1">1/(1+EXP(-CC139))</f>
        <v>0.9832427102241551</v>
      </c>
      <c r="CD140" s="42">
        <f ca="1">1/(1+EXP(-CD139))</f>
        <v>3.4889295346893612E-2</v>
      </c>
      <c r="CE140" s="37"/>
      <c r="CF140" s="42">
        <f ca="1">1/(1+EXP(-CF139))</f>
        <v>0.96630263535796779</v>
      </c>
      <c r="CG140" s="42">
        <f ca="1">1/(1+EXP(-CG139))</f>
        <v>0.98155123225965502</v>
      </c>
      <c r="CH140" s="42">
        <f ca="1">1/(1+EXP(-CH139))</f>
        <v>4.8575120195400147E-2</v>
      </c>
      <c r="CI140" s="37"/>
      <c r="CJ140" s="42">
        <f ca="1">1/(1+EXP(-CJ139))</f>
        <v>0.82870251094966041</v>
      </c>
      <c r="CK140" s="42">
        <f ca="1">1/(1+EXP(-CK139))</f>
        <v>0.74303844935667884</v>
      </c>
      <c r="CL140" s="42">
        <f ca="1">1/(1+EXP(-CL139))</f>
        <v>5.0052946942469617E-2</v>
      </c>
      <c r="CM140" s="37"/>
      <c r="CN140" s="42">
        <f ca="1">1/(1+EXP(-CN139))</f>
        <v>0.91693036725969346</v>
      </c>
      <c r="CO140" s="42">
        <f ca="1">1/(1+EXP(-CO139))</f>
        <v>0.98139729101284934</v>
      </c>
      <c r="CP140" s="42">
        <f ca="1">1/(1+EXP(-CP139))</f>
        <v>1.3486344175949065E-2</v>
      </c>
      <c r="CQ140" s="37"/>
      <c r="CR140" s="42">
        <f ca="1">1/(1+EXP(-CR139))</f>
        <v>0.63857562033602999</v>
      </c>
      <c r="CS140" s="42">
        <f ca="1">1/(1+EXP(-CS139))</f>
        <v>0.54820569222122928</v>
      </c>
      <c r="CT140" s="42">
        <f ca="1">1/(1+EXP(-CT139))</f>
        <v>1.5062090103254391E-2</v>
      </c>
      <c r="CU140" s="37"/>
      <c r="CV140" s="42">
        <f ca="1">1/(1+EXP(-CV139))</f>
        <v>0.93920248290909958</v>
      </c>
      <c r="CW140" s="42">
        <f ca="1">1/(1+EXP(-CW139))</f>
        <v>0.92095763617663162</v>
      </c>
      <c r="CX140" s="42">
        <f ca="1">1/(1+EXP(-CX139))</f>
        <v>3.0566585444630971E-2</v>
      </c>
      <c r="CY140" s="37"/>
      <c r="CZ140" s="42">
        <f ca="1">1/(1+EXP(-CZ139))</f>
        <v>0.90679920986953133</v>
      </c>
      <c r="DA140" s="42">
        <f ca="1">1/(1+EXP(-DA139))</f>
        <v>0.83325974803766634</v>
      </c>
      <c r="DB140" s="42">
        <f ca="1">1/(1+EXP(-DB139))</f>
        <v>4.1112878430421954E-2</v>
      </c>
      <c r="DC140" s="37"/>
      <c r="DD140" s="42">
        <f ca="1">1/(1+EXP(-DD139))</f>
        <v>0.97536535415460057</v>
      </c>
      <c r="DE140" s="42">
        <f ca="1">1/(1+EXP(-DE139))</f>
        <v>0.81921264739458588</v>
      </c>
      <c r="DF140" s="42">
        <f ca="1">1/(1+EXP(-DF139))</f>
        <v>5.7095566994913791E-2</v>
      </c>
      <c r="DG140" s="37"/>
      <c r="DH140" s="42">
        <f ca="1">1/(1+EXP(-DH139))</f>
        <v>0.86978513946178815</v>
      </c>
      <c r="DI140" s="42">
        <f ca="1">1/(1+EXP(-DI139))</f>
        <v>0.19761099546155561</v>
      </c>
      <c r="DJ140" s="42">
        <f ca="1">1/(1+EXP(-DJ139))</f>
        <v>5.8816590857269563E-2</v>
      </c>
      <c r="DK140" s="37"/>
      <c r="DL140" s="42">
        <f ca="1">1/(1+EXP(-DL139))</f>
        <v>0.93842535824940965</v>
      </c>
      <c r="DM140" s="42">
        <f ca="1">1/(1+EXP(-DM139))</f>
        <v>0.81795534303842476</v>
      </c>
      <c r="DN140" s="42">
        <f ca="1">1/(1+EXP(-DN139))</f>
        <v>1.5955167045576171E-2</v>
      </c>
      <c r="DO140" s="37"/>
      <c r="DP140" s="42">
        <f ca="1">1/(1+EXP(-DP139))</f>
        <v>0.81892795669047425</v>
      </c>
      <c r="DQ140" s="42">
        <f ca="1">1/(1+EXP(-DQ139))</f>
        <v>0.97456252063112736</v>
      </c>
      <c r="DR140" s="42">
        <f ca="1">1/(1+EXP(-DR139))</f>
        <v>1.3636043658286065E-2</v>
      </c>
      <c r="DS140" s="37"/>
      <c r="DT140" s="42">
        <f ca="1">1/(1+EXP(-DT139))</f>
        <v>0.74015683001798072</v>
      </c>
      <c r="DU140" s="42">
        <f ca="1">1/(1+EXP(-DU139))</f>
        <v>0.94263491085440454</v>
      </c>
      <c r="DV140" s="42">
        <f ca="1">1/(1+EXP(-DV139))</f>
        <v>1.8452030939655265E-2</v>
      </c>
      <c r="DW140" s="37"/>
      <c r="DX140" s="42">
        <f ca="1">1/(1+EXP(-DX139))</f>
        <v>0.92058172649193493</v>
      </c>
      <c r="DY140" s="42">
        <f ca="1">1/(1+EXP(-DY139))</f>
        <v>0.93710667837980077</v>
      </c>
      <c r="DZ140" s="42">
        <f ca="1">1/(1+EXP(-DZ139))</f>
        <v>2.586288972555148E-2</v>
      </c>
      <c r="EA140" s="37"/>
      <c r="EB140" s="42">
        <f ca="1">1/(1+EXP(-EB139))</f>
        <v>0.66165525971779116</v>
      </c>
      <c r="EC140" s="42">
        <f ca="1">1/(1+EXP(-EC139))</f>
        <v>0.44745518369487608</v>
      </c>
      <c r="ED140" s="42">
        <f ca="1">1/(1+EXP(-ED139))</f>
        <v>2.6669099015726606E-2</v>
      </c>
      <c r="EE140" s="37"/>
      <c r="EF140" s="42">
        <f ca="1">1/(1+EXP(-EF139))</f>
        <v>0.81691315454915203</v>
      </c>
      <c r="EG140" s="42">
        <f ca="1">1/(1+EXP(-EG139))</f>
        <v>0.93660583242397633</v>
      </c>
      <c r="EH140" s="42">
        <f ca="1">1/(1+EXP(-EH139))</f>
        <v>7.0588221347772182E-3</v>
      </c>
      <c r="EI140" s="37"/>
      <c r="EJ140" s="42">
        <f ca="1">1/(1+EXP(-EJ139))</f>
        <v>0.55597611954066561</v>
      </c>
      <c r="EK140" s="42">
        <f ca="1">1/(1+EXP(-EK139))</f>
        <v>0.69768321955758061</v>
      </c>
      <c r="EL140" s="42">
        <f ca="1">1/(1+EXP(-EL139))</f>
        <v>1.1770182566186249E-2</v>
      </c>
      <c r="EM140" s="37"/>
      <c r="EN140" s="42">
        <f ca="1">1/(1+EXP(-EN139))</f>
        <v>0.47558097530796178</v>
      </c>
      <c r="EO140" s="42">
        <f ca="1">1/(1+EXP(-EO139))</f>
        <v>0.96440836499168547</v>
      </c>
      <c r="EP140" s="42">
        <f ca="1">1/(1+EXP(-EP139))</f>
        <v>9.9423805815332111E-3</v>
      </c>
      <c r="EQ140" s="37"/>
      <c r="ER140" s="42">
        <f ca="1">1/(1+EXP(-ER139))</f>
        <v>0.55597611954066561</v>
      </c>
      <c r="ES140" s="42">
        <f ca="1">1/(1+EXP(-ES139))</f>
        <v>0.69768321955758061</v>
      </c>
      <c r="ET140" s="42">
        <f ca="1">1/(1+EXP(-ET139))</f>
        <v>1.1770182566186249E-2</v>
      </c>
      <c r="EU140" s="37"/>
      <c r="EV140" s="42">
        <f ca="1">1/(1+EXP(-EV139))</f>
        <v>0.65193804398817035</v>
      </c>
      <c r="EW140" s="42">
        <f ca="1">1/(1+EXP(-EW139))</f>
        <v>0.79355733168507259</v>
      </c>
      <c r="EX140" s="42">
        <f ca="1">1/(1+EXP(-EX139))</f>
        <v>7.4727163900630486E-2</v>
      </c>
      <c r="EY140" s="37"/>
      <c r="EZ140" s="42">
        <f ca="1">1/(1+EXP(-EZ139))</f>
        <v>0.75767605280715655</v>
      </c>
      <c r="FA140" s="42">
        <f ca="1">1/(1+EXP(-FA139))</f>
        <v>0.60612536372613568</v>
      </c>
      <c r="FB140" s="42">
        <f ca="1">1/(1+EXP(-FB139))</f>
        <v>1.4155942761245387E-3</v>
      </c>
      <c r="FC140" s="37"/>
      <c r="FD140" s="42">
        <f ca="1">1/(1+EXP(-FD139))</f>
        <v>0.57565657568288497</v>
      </c>
      <c r="FE140" s="42">
        <f ca="1">1/(1+EXP(-FE139))</f>
        <v>0.97832362329095235</v>
      </c>
      <c r="FF140" s="42">
        <f ca="1">1/(1+EXP(-FF139))</f>
        <v>6.3753435379381274E-2</v>
      </c>
      <c r="FG140" s="37"/>
      <c r="FH140" s="42">
        <f ca="1">1/(1+EXP(-FH139))</f>
        <v>0.6936798195907361</v>
      </c>
      <c r="FI140" s="42">
        <f ca="1">1/(1+EXP(-FI139))</f>
        <v>0.94755741554472872</v>
      </c>
      <c r="FJ140" s="42">
        <f ca="1">1/(1+EXP(-FJ139))</f>
        <v>1.1938228994453751E-3</v>
      </c>
      <c r="FK140" s="37"/>
      <c r="FL140" s="42">
        <f ca="1">1/(1+EXP(-FL139))</f>
        <v>0.77208143572266363</v>
      </c>
      <c r="FM140" s="42">
        <f ca="1">1/(1+EXP(-FM139))</f>
        <v>0.96784119989326556</v>
      </c>
      <c r="FN140" s="42">
        <f ca="1">1/(1+EXP(-FN139))</f>
        <v>8.0396371089871722E-3</v>
      </c>
      <c r="FO140" s="37"/>
      <c r="FP140" s="42">
        <f ca="1">1/(1+EXP(-FP139))</f>
        <v>0.45392816177955247</v>
      </c>
      <c r="FQ140" s="42">
        <f ca="1">1/(1+EXP(-FQ139))</f>
        <v>0.32834309062721567</v>
      </c>
      <c r="FR140" s="42">
        <f ca="1">1/(1+EXP(-FR139))</f>
        <v>8.106229586572181E-3</v>
      </c>
      <c r="FS140" s="37"/>
      <c r="FT140" s="42">
        <f ca="1">1/(1+EXP(-FT139))</f>
        <v>0.56893460892326275</v>
      </c>
      <c r="FU140" s="42">
        <f ca="1">1/(1+EXP(-FU139))</f>
        <v>0.53266174735390315</v>
      </c>
      <c r="FV140" s="42">
        <f ca="1">1/(1+EXP(-FV139))</f>
        <v>5.9740657238358296E-3</v>
      </c>
      <c r="FW140" s="37"/>
      <c r="FX140" s="42">
        <f ca="1">1/(1+EXP(-FX139))</f>
        <v>0.37580030278682364</v>
      </c>
      <c r="FY140" s="42">
        <f ca="1">1/(1+EXP(-FY139))</f>
        <v>0.8516278312363873</v>
      </c>
      <c r="FZ140" s="42">
        <f ca="1">1/(1+EXP(-FZ139))</f>
        <v>6.8434659157721517E-3</v>
      </c>
      <c r="GA140" s="37"/>
      <c r="GB140" s="42">
        <f ca="1">1/(1+EXP(-GB139))</f>
        <v>0.48872812061472981</v>
      </c>
      <c r="GC140" s="42">
        <f ca="1">1/(1+EXP(-GC139))</f>
        <v>0.9304710485662917</v>
      </c>
      <c r="GD140" s="42">
        <f ca="1">1/(1+EXP(-GD139))</f>
        <v>5.0417557591220961E-3</v>
      </c>
      <c r="GE140" s="37"/>
      <c r="GF140" s="42">
        <f ca="1">1/(1+EXP(-GF139))</f>
        <v>0.55426305895514694</v>
      </c>
      <c r="GG140" s="42">
        <f ca="1">1/(1+EXP(-GG139))</f>
        <v>0.44881115109069269</v>
      </c>
      <c r="GH140" s="42">
        <f ca="1">1/(1+EXP(-GH139))</f>
        <v>5.250653989926983E-2</v>
      </c>
      <c r="GI140" s="37"/>
      <c r="GJ140" s="42">
        <f ca="1">1/(1+EXP(-GJ139))</f>
        <v>0.66378952561786642</v>
      </c>
      <c r="GK140" s="42">
        <f ca="1">1/(1+EXP(-GK139))</f>
        <v>0.65499000706456467</v>
      </c>
      <c r="GL140" s="42">
        <f ca="1">1/(1+EXP(-GL139))</f>
        <v>3.9156891024804831E-2</v>
      </c>
      <c r="GM140" s="37"/>
      <c r="GN140" s="42">
        <f ca="1">1/(1+EXP(-GN139))</f>
        <v>0.82385724653786507</v>
      </c>
      <c r="GO140" s="42">
        <f ca="1">1/(1+EXP(-GO139))</f>
        <v>0.71935560716378788</v>
      </c>
      <c r="GP140" s="42">
        <f ca="1">1/(1+EXP(-GP139))</f>
        <v>9.5210036265126856E-3</v>
      </c>
      <c r="GQ140" s="37"/>
      <c r="GR140" s="42">
        <f ca="1">1/(1+EXP(-GR139))</f>
        <v>0.61310425432573712</v>
      </c>
      <c r="GS140" s="42">
        <f ca="1">1/(1+EXP(-GS139))</f>
        <v>0.65401475853154067</v>
      </c>
      <c r="GT140" s="42">
        <f ca="1">1/(1+EXP(-GT139))</f>
        <v>4.1367047039227628E-4</v>
      </c>
      <c r="GU140" s="37"/>
      <c r="GV140" s="42">
        <f ca="1">1/(1+EXP(-GV139))</f>
        <v>0.47558097530796178</v>
      </c>
      <c r="GW140" s="42">
        <f ca="1">1/(1+EXP(-GW139))</f>
        <v>0.96440836499168547</v>
      </c>
      <c r="GX140" s="42">
        <f ca="1">1/(1+EXP(-GX139))</f>
        <v>9.9423805815332111E-3</v>
      </c>
      <c r="GY140" s="37"/>
      <c r="GZ140" s="42">
        <f ca="1">1/(1+EXP(-GZ139))</f>
        <v>0.84406111512058357</v>
      </c>
      <c r="HA140" s="42">
        <f ca="1">1/(1+EXP(-HA139))</f>
        <v>0.36502932007859901</v>
      </c>
      <c r="HB140" s="42">
        <f ca="1">1/(1+EXP(-HB139))</f>
        <v>9.4297947729636404E-4</v>
      </c>
      <c r="HC140" s="37"/>
      <c r="HD140" s="42">
        <f ca="1">1/(1+EXP(-HD139))</f>
        <v>0.37897914100067076</v>
      </c>
      <c r="HE140" s="42">
        <f ca="1">1/(1+EXP(-HE139))</f>
        <v>0.93704435591284529</v>
      </c>
      <c r="HF140" s="42">
        <f ca="1">1/(1+EXP(-HF139))</f>
        <v>1.322269644923206E-2</v>
      </c>
      <c r="HG140" s="37"/>
      <c r="HH140" s="42">
        <f ca="1">1/(1+EXP(-HH139))</f>
        <v>0.58200494314397544</v>
      </c>
      <c r="HI140" s="42">
        <f ca="1">1/(1+EXP(-HI139))</f>
        <v>0.99633095846764785</v>
      </c>
      <c r="HJ140" s="42">
        <f ca="1">1/(1+EXP(-HJ139))</f>
        <v>3.464611057009008E-3</v>
      </c>
      <c r="HK140" s="37"/>
      <c r="HL140" s="42">
        <f ca="1">1/(1+EXP(-HL139))</f>
        <v>0.58360783837089159</v>
      </c>
      <c r="HM140" s="42">
        <f ca="1">1/(1+EXP(-HM139))</f>
        <v>0.995991247390419</v>
      </c>
      <c r="HN140" s="42">
        <f ca="1">1/(1+EXP(-HN139))</f>
        <v>3.0497558510092306E-2</v>
      </c>
      <c r="HO140" s="37"/>
      <c r="HP140" s="42">
        <f ca="1">1/(1+EXP(-HP139))</f>
        <v>0.78774136097529335</v>
      </c>
      <c r="HQ140" s="42">
        <f ca="1">1/(1+EXP(-HQ139))</f>
        <v>0.9517490752197082</v>
      </c>
      <c r="HR140" s="42">
        <f ca="1">1/(1+EXP(-HR139))</f>
        <v>3.0549336553190438E-2</v>
      </c>
      <c r="HS140" s="37"/>
      <c r="HT140" s="42">
        <f ca="1">1/(1+EXP(-HT139))</f>
        <v>0.87851090126964937</v>
      </c>
      <c r="HU140" s="42">
        <f ca="1">1/(1+EXP(-HU139))</f>
        <v>0.87589013785891412</v>
      </c>
      <c r="HV140" s="42">
        <f ca="1">1/(1+EXP(-HV139))</f>
        <v>0.18436615737013548</v>
      </c>
      <c r="HW140" s="37"/>
      <c r="HX140" s="42">
        <f ca="1">1/(1+EXP(-HX139))</f>
        <v>0.13512436363337044</v>
      </c>
      <c r="HY140" s="42">
        <f ca="1">1/(1+EXP(-HY139))</f>
        <v>0.93017469968875977</v>
      </c>
      <c r="HZ140" s="42">
        <f ca="1">1/(1+EXP(-HZ139))</f>
        <v>7.0481809120784928E-3</v>
      </c>
      <c r="IA140" s="37"/>
      <c r="IB140" s="42">
        <f ca="1">1/(1+EXP(-IB139))</f>
        <v>0.60098670102399709</v>
      </c>
      <c r="IC140" s="42">
        <f ca="1">1/(1+EXP(-IC139))</f>
        <v>0.94222624829286972</v>
      </c>
      <c r="ID140" s="42">
        <f ca="1">1/(1+EXP(-ID139))</f>
        <v>2.3590068664766798E-3</v>
      </c>
      <c r="IE140" s="37"/>
      <c r="IF140" s="42">
        <f ca="1">1/(1+EXP(-IF139))</f>
        <v>0.35942932293714508</v>
      </c>
      <c r="IG140" s="42">
        <f ca="1">1/(1+EXP(-IG139))</f>
        <v>0.71202093367033858</v>
      </c>
      <c r="IH140" s="42">
        <f ca="1">1/(1+EXP(-IH139))</f>
        <v>0.15848360038425297</v>
      </c>
      <c r="II140" s="37"/>
      <c r="IJ140" s="42">
        <f ca="1">1/(1+EXP(-IJ139))</f>
        <v>0.88459550604082848</v>
      </c>
      <c r="IK140" s="42">
        <f ca="1">1/(1+EXP(-IK139))</f>
        <v>0.73671912750124136</v>
      </c>
      <c r="IL140" s="42">
        <f ca="1">1/(1+EXP(-IL139))</f>
        <v>0.20218801237205597</v>
      </c>
      <c r="IM140" s="37"/>
      <c r="IN140" s="42">
        <f ca="1">1/(1+EXP(-IN139))</f>
        <v>0.24396419654358129</v>
      </c>
      <c r="IO140" s="42">
        <f ca="1">1/(1+EXP(-IO139))</f>
        <v>0.6539561669060926</v>
      </c>
      <c r="IP140" s="42">
        <f ca="1">1/(1+EXP(-IP139))</f>
        <v>5.4002942859961579E-2</v>
      </c>
      <c r="IQ140" s="37"/>
      <c r="IR140" s="42">
        <f ca="1">1/(1+EXP(-IR139))</f>
        <v>0.17743994340974095</v>
      </c>
      <c r="IS140" s="42">
        <f ca="1">1/(1+EXP(-IS139))</f>
        <v>0.53152352553654814</v>
      </c>
      <c r="IT140" s="42">
        <f ca="1">1/(1+EXP(-IT139))</f>
        <v>8.3484012861417458E-3</v>
      </c>
      <c r="IU140" s="37"/>
      <c r="IV140" s="42">
        <f ca="1">1/(1+EXP(-IV139))</f>
        <v>0.8285920777668706</v>
      </c>
      <c r="IW140" s="42">
        <f ca="1">1/(1+EXP(-IW139))</f>
        <v>0.8090517155517899</v>
      </c>
      <c r="IX140" s="42">
        <f ca="1">1/(1+EXP(-IX139))</f>
        <v>3.2259773856772887E-2</v>
      </c>
      <c r="IY140" s="37"/>
      <c r="IZ140" s="42">
        <f ca="1">1/(1+EXP(-IZ139))</f>
        <v>0.51788095654078303</v>
      </c>
      <c r="JA140" s="42">
        <f ca="1">1/(1+EXP(-JA139))</f>
        <v>0.10156582581799974</v>
      </c>
      <c r="JB140" s="42">
        <f ca="1">1/(1+EXP(-JB139))</f>
        <v>2.9291971905951862E-2</v>
      </c>
      <c r="JC140" s="37"/>
      <c r="JD140" s="42">
        <f ca="1">1/(1+EXP(-JD139))</f>
        <v>0.61329591291283569</v>
      </c>
      <c r="JE140" s="42">
        <f ca="1">1/(1+EXP(-JE139))</f>
        <v>0.85608284528297129</v>
      </c>
      <c r="JF140" s="42">
        <f ca="1">1/(1+EXP(-JF139))</f>
        <v>3.8703019644325508E-2</v>
      </c>
      <c r="JG140" s="37"/>
    </row>
    <row r="141" spans="2:267" ht="18" x14ac:dyDescent="0.3">
      <c r="B141" s="167"/>
      <c r="C141" s="171"/>
      <c r="D141" s="113">
        <f t="shared" ref="D141:F141" ca="1" si="1031">D109-$F$6*D124</f>
        <v>0.40272203735098905</v>
      </c>
      <c r="E141" s="114">
        <f t="shared" ca="1" si="1031"/>
        <v>-1.3508347457282994</v>
      </c>
      <c r="F141" s="115">
        <f t="shared" ca="1" si="1031"/>
        <v>0.91513347050785998</v>
      </c>
      <c r="G141" s="32"/>
      <c r="H141" s="49"/>
      <c r="I141" s="181"/>
      <c r="J141" s="184"/>
      <c r="K141" s="94" t="s">
        <v>23</v>
      </c>
      <c r="L141" s="42">
        <f ca="1">L140*(1-L140)</f>
        <v>0.10457649618707138</v>
      </c>
      <c r="M141" s="42">
        <f t="shared" ref="M141:N141" ca="1" si="1032">M140*(1-M140)</f>
        <v>3.2244172982571206E-2</v>
      </c>
      <c r="N141" s="42">
        <f t="shared" ca="1" si="1032"/>
        <v>1.7593832710963913E-2</v>
      </c>
      <c r="O141" s="37"/>
      <c r="P141" s="42">
        <f ca="1">P140*(1-P140)</f>
        <v>8.0951312328657266E-2</v>
      </c>
      <c r="Q141" s="42">
        <f t="shared" ref="Q141:R141" ca="1" si="1033">Q140*(1-Q140)</f>
        <v>0.2052007559108647</v>
      </c>
      <c r="R141" s="42">
        <f t="shared" ca="1" si="1033"/>
        <v>2.0728404974160314E-2</v>
      </c>
      <c r="S141" s="37"/>
      <c r="T141" s="42">
        <f ca="1">T140*(1-T140)</f>
        <v>0.18742215500981046</v>
      </c>
      <c r="U141" s="42">
        <f t="shared" ref="U141:V141" ca="1" si="1034">U140*(1-U140)</f>
        <v>9.7667620404790406E-2</v>
      </c>
      <c r="V141" s="42">
        <f t="shared" ca="1" si="1034"/>
        <v>9.3084880279975264E-3</v>
      </c>
      <c r="W141" s="37"/>
      <c r="X141" s="42">
        <f ca="1">X140*(1-X140)</f>
        <v>0.18829817408490968</v>
      </c>
      <c r="Y141" s="42">
        <f t="shared" ref="Y141:Z141" ca="1" si="1035">Y140*(1-Y140)</f>
        <v>2.1987055329304291E-2</v>
      </c>
      <c r="Z141" s="42">
        <f t="shared" ca="1" si="1035"/>
        <v>0.11523321318852296</v>
      </c>
      <c r="AA141" s="37"/>
      <c r="AB141" s="42">
        <f ca="1">AB140*(1-AB140)</f>
        <v>0.13953178106345723</v>
      </c>
      <c r="AC141" s="42">
        <f t="shared" ref="AC141:AD141" ca="1" si="1036">AC140*(1-AC140)</f>
        <v>5.1399515050477393E-2</v>
      </c>
      <c r="AD141" s="42">
        <f t="shared" ca="1" si="1036"/>
        <v>2.6757476334977989E-3</v>
      </c>
      <c r="AE141" s="37"/>
      <c r="AF141" s="42">
        <f ca="1">AF140*(1-AF140)</f>
        <v>0.20817987204276742</v>
      </c>
      <c r="AG141" s="42">
        <f t="shared" ref="AG141:AH141" ca="1" si="1037">AG140*(1-AG140)</f>
        <v>0.22618608041213126</v>
      </c>
      <c r="AH141" s="42">
        <f t="shared" ca="1" si="1037"/>
        <v>3.3870677213032165E-3</v>
      </c>
      <c r="AI141" s="37"/>
      <c r="AJ141" s="42">
        <f ca="1">AJ140*(1-AJ140)</f>
        <v>0.17166906054329678</v>
      </c>
      <c r="AK141" s="42">
        <f t="shared" ref="AK141:AL141" ca="1" si="1038">AK140*(1-AK140)</f>
        <v>0.249905115416205</v>
      </c>
      <c r="AL141" s="42">
        <f t="shared" ca="1" si="1038"/>
        <v>2.5426871345099011E-3</v>
      </c>
      <c r="AM141" s="37"/>
      <c r="AN141" s="42">
        <f ca="1">AN140*(1-AN140)</f>
        <v>0.17036860285279573</v>
      </c>
      <c r="AO141" s="42">
        <f t="shared" ref="AO141:AP141" ca="1" si="1039">AO140*(1-AO140)</f>
        <v>0.20429008422630221</v>
      </c>
      <c r="AP141" s="42">
        <f t="shared" ca="1" si="1039"/>
        <v>4.9209195265362462E-3</v>
      </c>
      <c r="AQ141" s="37"/>
      <c r="AR141" s="42">
        <f ca="1">AR140*(1-AR140)</f>
        <v>0.24986597809650896</v>
      </c>
      <c r="AS141" s="42">
        <f t="shared" ref="AS141:AT141" ca="1" si="1040">AS140*(1-AS140)</f>
        <v>0.24664207048167944</v>
      </c>
      <c r="AT141" s="42">
        <f t="shared" ca="1" si="1040"/>
        <v>2.7077922705419331E-2</v>
      </c>
      <c r="AU141" s="37"/>
      <c r="AV141" s="42">
        <f ca="1">AV140*(1-AV140)</f>
        <v>0.23689906352970072</v>
      </c>
      <c r="AW141" s="42">
        <f t="shared" ref="AW141:AX141" ca="1" si="1041">AW140*(1-AW140)</f>
        <v>0.18281657660716852</v>
      </c>
      <c r="AX141" s="42">
        <f t="shared" ca="1" si="1041"/>
        <v>5.0241286185815173E-4</v>
      </c>
      <c r="AY141" s="37"/>
      <c r="AZ141" s="42">
        <f ca="1">AZ140*(1-AZ140)</f>
        <v>0.22681028930293476</v>
      </c>
      <c r="BA141" s="42">
        <f t="shared" ref="BA141:BB141" ca="1" si="1042">BA140*(1-BA140)</f>
        <v>1.4745144206567343E-2</v>
      </c>
      <c r="BB141" s="42">
        <f t="shared" ca="1" si="1042"/>
        <v>1.9370677102214687E-2</v>
      </c>
      <c r="BC141" s="37"/>
      <c r="BD141" s="42">
        <f ca="1">BD140*(1-BD140)</f>
        <v>0.20095819384180805</v>
      </c>
      <c r="BE141" s="42">
        <f t="shared" ref="BE141:BF141" ca="1" si="1043">BE140*(1-BE140)</f>
        <v>0.12848702891919425</v>
      </c>
      <c r="BF141" s="42">
        <f t="shared" ca="1" si="1043"/>
        <v>2.2806199672541046E-2</v>
      </c>
      <c r="BG141" s="37"/>
      <c r="BH141" s="42">
        <f ca="1">BH140*(1-BH140)</f>
        <v>0.24527534729979769</v>
      </c>
      <c r="BI141" s="42">
        <f t="shared" ref="BI141:BJ141" ca="1" si="1044">BI140*(1-BI140)</f>
        <v>4.8821588795737315E-2</v>
      </c>
      <c r="BJ141" s="42">
        <f t="shared" ca="1" si="1044"/>
        <v>1.0266922758350311E-2</v>
      </c>
      <c r="BK141" s="37"/>
      <c r="BL141" s="42">
        <f ca="1">BL140*(1-BL140)</f>
        <v>0.23033150829825019</v>
      </c>
      <c r="BM141" s="42">
        <f t="shared" ref="BM141:BN141" ca="1" si="1045">BM140*(1-BM140)</f>
        <v>7.3939892892323873E-3</v>
      </c>
      <c r="BN141" s="42">
        <f t="shared" ca="1" si="1045"/>
        <v>3.6940922216160167E-2</v>
      </c>
      <c r="BO141" s="37"/>
      <c r="BP141" s="42">
        <f ca="1">BP140*(1-BP140)</f>
        <v>0.24750865815692702</v>
      </c>
      <c r="BQ141" s="42">
        <f t="shared" ref="BQ141:BR141" ca="1" si="1046">BQ140*(1-BQ140)</f>
        <v>0.11469898493338737</v>
      </c>
      <c r="BR141" s="42">
        <f t="shared" ca="1" si="1046"/>
        <v>5.199825387798851E-2</v>
      </c>
      <c r="BS141" s="37"/>
      <c r="BT141" s="42">
        <f ca="1">BT140*(1-BT140)</f>
        <v>0.24623788028042762</v>
      </c>
      <c r="BU141" s="42">
        <f t="shared" ref="BU141:BV141" ca="1" si="1047">BU140*(1-BU140)</f>
        <v>6.1285506520419163E-2</v>
      </c>
      <c r="BV141" s="42">
        <f t="shared" ca="1" si="1047"/>
        <v>1.2567625366405951E-2</v>
      </c>
      <c r="BW141" s="37"/>
      <c r="BX141" s="42">
        <f ca="1">BX140*(1-BX140)</f>
        <v>7.5313568579355145E-2</v>
      </c>
      <c r="BY141" s="42">
        <f t="shared" ref="BY141:BZ141" ca="1" si="1048">BY140*(1-BY140)</f>
        <v>7.2040575691586506E-3</v>
      </c>
      <c r="BZ141" s="42">
        <f t="shared" ca="1" si="1048"/>
        <v>2.5225741382795749E-2</v>
      </c>
      <c r="CA141" s="37"/>
      <c r="CB141" s="42">
        <f ca="1">CB140*(1-CB140)</f>
        <v>0.1088300112134364</v>
      </c>
      <c r="CC141" s="42">
        <f t="shared" ref="CC141:CD141" ca="1" si="1049">CC140*(1-CC140)</f>
        <v>1.6476483015213261E-2</v>
      </c>
      <c r="CD141" s="42">
        <f t="shared" ca="1" si="1049"/>
        <v>3.3672032417090839E-2</v>
      </c>
      <c r="CE141" s="37"/>
      <c r="CF141" s="42">
        <f ca="1">CF140*(1-CF140)</f>
        <v>3.2561852258214133E-2</v>
      </c>
      <c r="CG141" s="42">
        <f t="shared" ref="CG141:CH141" ca="1" si="1050">CG140*(1-CG140)</f>
        <v>1.8108410709207792E-2</v>
      </c>
      <c r="CH141" s="42">
        <f t="shared" ca="1" si="1050"/>
        <v>4.6215577893402575E-2</v>
      </c>
      <c r="CI141" s="37"/>
      <c r="CJ141" s="42">
        <f ca="1">CJ140*(1-CJ140)</f>
        <v>0.14195465929538839</v>
      </c>
      <c r="CK141" s="42">
        <f t="shared" ref="CK141:CL141" ca="1" si="1051">CK140*(1-CK140)</f>
        <v>0.19093231213430106</v>
      </c>
      <c r="CL141" s="42">
        <f t="shared" ca="1" si="1051"/>
        <v>4.7547649444843937E-2</v>
      </c>
      <c r="CM141" s="37"/>
      <c r="CN141" s="42">
        <f ca="1">CN140*(1-CN140)</f>
        <v>7.6169068856697136E-2</v>
      </c>
      <c r="CO141" s="42">
        <f t="shared" ref="CO141:CP141" ca="1" si="1052">CO140*(1-CO140)</f>
        <v>1.8256648205490045E-2</v>
      </c>
      <c r="CP141" s="42">
        <f t="shared" ca="1" si="1052"/>
        <v>1.3304462696716909E-2</v>
      </c>
      <c r="CQ141" s="37"/>
      <c r="CR141" s="42">
        <f ca="1">CR140*(1-CR140)</f>
        <v>0.23079679744848447</v>
      </c>
      <c r="CS141" s="42">
        <f t="shared" ref="CS141:CT141" ca="1" si="1053">CS140*(1-CS140)</f>
        <v>0.2476762112374721</v>
      </c>
      <c r="CT141" s="42">
        <f t="shared" ca="1" si="1053"/>
        <v>1.4835223544975837E-2</v>
      </c>
      <c r="CU141" s="37"/>
      <c r="CV141" s="42">
        <f ca="1">CV140*(1-CV140)</f>
        <v>5.7101179006482095E-2</v>
      </c>
      <c r="CW141" s="42">
        <f t="shared" ref="CW141:CX141" ca="1" si="1054">CW140*(1-CW140)</f>
        <v>7.279466854458265E-2</v>
      </c>
      <c r="CX141" s="42">
        <f t="shared" ca="1" si="1054"/>
        <v>2.9632269298887046E-2</v>
      </c>
      <c r="CY141" s="37"/>
      <c r="CZ141" s="42">
        <f ca="1">CZ140*(1-CZ140)</f>
        <v>8.4514402849525008E-2</v>
      </c>
      <c r="DA141" s="42">
        <f t="shared" ref="DA141:DB141" ca="1" si="1055">DA140*(1-DA140)</f>
        <v>0.13893794033787116</v>
      </c>
      <c r="DB141" s="42">
        <f t="shared" ca="1" si="1055"/>
        <v>3.9422609657587294E-2</v>
      </c>
      <c r="DC141" s="37"/>
      <c r="DD141" s="42">
        <f ca="1">DD140*(1-DD140)</f>
        <v>2.4027780069471174E-2</v>
      </c>
      <c r="DE141" s="42">
        <f t="shared" ref="DE141:DF141" ca="1" si="1056">DE140*(1-DE140)</f>
        <v>0.14810328574333978</v>
      </c>
      <c r="DF141" s="42">
        <f t="shared" ca="1" si="1056"/>
        <v>5.3835663224443102E-2</v>
      </c>
      <c r="DG141" s="37"/>
      <c r="DH141" s="42">
        <f ca="1">DH140*(1-DH140)</f>
        <v>0.11325895063322589</v>
      </c>
      <c r="DI141" s="42">
        <f t="shared" ref="DI141:DJ141" ca="1" si="1057">DI140*(1-DI140)</f>
        <v>0.15856088993424866</v>
      </c>
      <c r="DJ141" s="42">
        <f t="shared" ca="1" si="1057"/>
        <v>5.5357199497198119E-2</v>
      </c>
      <c r="DK141" s="37"/>
      <c r="DL141" s="42">
        <f ca="1">DL140*(1-DL140)</f>
        <v>5.7783205243876812E-2</v>
      </c>
      <c r="DM141" s="42">
        <f t="shared" ref="DM141:DN141" ca="1" si="1058">DM140*(1-DM140)</f>
        <v>0.14890439983331763</v>
      </c>
      <c r="DN141" s="42">
        <f t="shared" ca="1" si="1058"/>
        <v>1.5700599690123929E-2</v>
      </c>
      <c r="DO141" s="37"/>
      <c r="DP141" s="42">
        <f ca="1">DP140*(1-DP140)</f>
        <v>0.14828495844123898</v>
      </c>
      <c r="DQ141" s="42">
        <f t="shared" ref="DQ141:DR141" ca="1" si="1059">DQ140*(1-DQ140)</f>
        <v>2.4790414012230817E-2</v>
      </c>
      <c r="DR141" s="42">
        <f t="shared" ca="1" si="1059"/>
        <v>1.3450101971635381E-2</v>
      </c>
      <c r="DS141" s="37"/>
      <c r="DT141" s="42">
        <f ca="1">DT140*(1-DT140)</f>
        <v>0.19232469699571472</v>
      </c>
      <c r="DU141" s="42">
        <f t="shared" ref="DU141:DV141" ca="1" si="1060">DU140*(1-DU140)</f>
        <v>5.4074335692913346E-2</v>
      </c>
      <c r="DV141" s="42">
        <f t="shared" ca="1" si="1060"/>
        <v>1.811155349385727E-2</v>
      </c>
      <c r="DW141" s="37"/>
      <c r="DX141" s="42">
        <f ca="1">DX140*(1-DX140)</f>
        <v>7.3111011341063237E-2</v>
      </c>
      <c r="DY141" s="42">
        <f t="shared" ref="DY141:DZ141" ca="1" si="1061">DY140*(1-DY140)</f>
        <v>5.8937751715777406E-2</v>
      </c>
      <c r="DZ141" s="42">
        <f t="shared" ca="1" si="1061"/>
        <v>2.5194000660595444E-2</v>
      </c>
      <c r="EA141" s="37"/>
      <c r="EB141" s="42">
        <f ca="1">EB140*(1-EB140)</f>
        <v>0.2238675770055735</v>
      </c>
      <c r="EC141" s="42">
        <f t="shared" ref="EC141:ED141" ca="1" si="1062">EC140*(1-EC140)</f>
        <v>0.24723904227946075</v>
      </c>
      <c r="ED141" s="42">
        <f t="shared" ca="1" si="1062"/>
        <v>2.5957858173415976E-2</v>
      </c>
      <c r="EE141" s="37"/>
      <c r="EF141" s="42">
        <f ca="1">EF140*(1-EF140)</f>
        <v>0.14956605247370527</v>
      </c>
      <c r="EG141" s="42">
        <f t="shared" ref="EG141:EH141" ca="1" si="1063">EG140*(1-EG140)</f>
        <v>5.9375347093366705E-2</v>
      </c>
      <c r="EH141" s="42">
        <f t="shared" ca="1" si="1063"/>
        <v>7.0089951648467973E-3</v>
      </c>
      <c r="EI141" s="37"/>
      <c r="EJ141" s="42">
        <f ca="1">EJ140*(1-EJ140)</f>
        <v>0.2468666740411691</v>
      </c>
      <c r="EK141" s="42">
        <f t="shared" ref="EK141:EL141" ca="1" si="1064">EK140*(1-EK140)</f>
        <v>0.21092134470534937</v>
      </c>
      <c r="EL141" s="42">
        <f t="shared" ca="1" si="1064"/>
        <v>1.1631645368544895E-2</v>
      </c>
      <c r="EM141" s="37"/>
      <c r="EN141" s="42">
        <f ca="1">EN140*(1-EN140)</f>
        <v>0.2494037112330896</v>
      </c>
      <c r="EO141" s="42">
        <f t="shared" ref="EO141:EP141" ca="1" si="1065">EO140*(1-EO140)</f>
        <v>3.4324870525749444E-2</v>
      </c>
      <c r="EP141" s="42">
        <f t="shared" ca="1" si="1065"/>
        <v>9.8435296499051628E-3</v>
      </c>
      <c r="EQ141" s="37"/>
      <c r="ER141" s="42">
        <f ca="1">ER140*(1-ER140)</f>
        <v>0.2468666740411691</v>
      </c>
      <c r="ES141" s="42">
        <f t="shared" ref="ES141:ET141" ca="1" si="1066">ES140*(1-ES140)</f>
        <v>0.21092134470534937</v>
      </c>
      <c r="ET141" s="42">
        <f t="shared" ca="1" si="1066"/>
        <v>1.1631645368544895E-2</v>
      </c>
      <c r="EU141" s="37"/>
      <c r="EV141" s="42">
        <f ca="1">EV140*(1-EV140)</f>
        <v>0.22691483078904881</v>
      </c>
      <c r="EW141" s="42">
        <f t="shared" ref="EW141:EX141" ca="1" si="1067">EW140*(1-EW140)</f>
        <v>0.16382409301394027</v>
      </c>
      <c r="EX141" s="42">
        <f t="shared" ca="1" si="1067"/>
        <v>6.914301487599879E-2</v>
      </c>
      <c r="EY141" s="37"/>
      <c r="EZ141" s="42">
        <f ca="1">EZ140*(1-EZ140)</f>
        <v>0.18360305180972347</v>
      </c>
      <c r="FA141" s="42">
        <f t="shared" ref="FA141:FB141" ca="1" si="1068">FA140*(1-FA140)</f>
        <v>0.23873740717399541</v>
      </c>
      <c r="FB141" s="42">
        <f t="shared" ca="1" si="1068"/>
        <v>1.413590368969942E-3</v>
      </c>
      <c r="FC141" s="37"/>
      <c r="FD141" s="42">
        <f ca="1">FD140*(1-FD140)</f>
        <v>0.24427608255593991</v>
      </c>
      <c r="FE141" s="42">
        <f t="shared" ref="FE141:FF141" ca="1" si="1069">FE140*(1-FE140)</f>
        <v>2.1206511401815106E-2</v>
      </c>
      <c r="FF141" s="42">
        <f t="shared" ca="1" si="1069"/>
        <v>5.9688934856708328E-2</v>
      </c>
      <c r="FG141" s="37"/>
      <c r="FH141" s="42">
        <f ca="1">FH140*(1-FH140)</f>
        <v>0.21248812748329993</v>
      </c>
      <c r="FI141" s="42">
        <f t="shared" ref="FI141:FJ141" ca="1" si="1070">FI140*(1-FI140)</f>
        <v>4.969235979092302E-2</v>
      </c>
      <c r="FJ141" s="42">
        <f t="shared" ca="1" si="1070"/>
        <v>1.1923976863301351E-3</v>
      </c>
      <c r="FK141" s="37"/>
      <c r="FL141" s="42">
        <f ca="1">FL140*(1-FL140)</f>
        <v>0.17597169233509405</v>
      </c>
      <c r="FM141" s="42">
        <f t="shared" ref="FM141:FN141" ca="1" si="1071">FM140*(1-FM140)</f>
        <v>3.112461168242954E-2</v>
      </c>
      <c r="FN141" s="42">
        <f t="shared" ca="1" si="1071"/>
        <v>7.9750013441429683E-3</v>
      </c>
      <c r="FO141" s="37"/>
      <c r="FP141" s="42">
        <f ca="1">FP140*(1-FP140)</f>
        <v>0.2478773857229889</v>
      </c>
      <c r="FQ141" s="42">
        <f t="shared" ref="FQ141:FR141" ca="1" si="1072">FQ140*(1-FQ140)</f>
        <v>0.22053390546458371</v>
      </c>
      <c r="FR141" s="42">
        <f t="shared" ca="1" si="1072"/>
        <v>8.040518628461963E-3</v>
      </c>
      <c r="FS141" s="37"/>
      <c r="FT141" s="42">
        <f ca="1">FT140*(1-FT140)</f>
        <v>0.24524801969259682</v>
      </c>
      <c r="FU141" s="42">
        <f t="shared" ref="FU141:FV141" ca="1" si="1073">FU140*(1-FU140)</f>
        <v>0.24893321025978979</v>
      </c>
      <c r="FV141" s="42">
        <f t="shared" ca="1" si="1073"/>
        <v>5.9383762625631192E-3</v>
      </c>
      <c r="FW141" s="37"/>
      <c r="FX141" s="42">
        <f ca="1">FX140*(1-FX140)</f>
        <v>0.23457443521215532</v>
      </c>
      <c r="FY141" s="42">
        <f t="shared" ref="FY141:FZ141" ca="1" si="1074">FY140*(1-FY140)</f>
        <v>0.12635786829999474</v>
      </c>
      <c r="FZ141" s="42">
        <f t="shared" ca="1" si="1074"/>
        <v>6.7966328900318168E-3</v>
      </c>
      <c r="GA141" s="37"/>
      <c r="GB141" s="42">
        <f ca="1">GB140*(1-GB140)</f>
        <v>0.24987294473512392</v>
      </c>
      <c r="GC141" s="42">
        <f t="shared" ref="GC141:GD141" ca="1" si="1075">GC140*(1-GC140)</f>
        <v>6.4694676346237323E-2</v>
      </c>
      <c r="GD141" s="42">
        <f t="shared" ca="1" si="1075"/>
        <v>5.016336457987455E-3</v>
      </c>
      <c r="GE141" s="37"/>
      <c r="GF141" s="42">
        <f ca="1">GF140*(1-GF140)</f>
        <v>0.24705552043283024</v>
      </c>
      <c r="GG141" s="42">
        <f t="shared" ref="GG141:GH141" ca="1" si="1076">GG140*(1-GG140)</f>
        <v>0.24737970174734011</v>
      </c>
      <c r="GH141" s="42">
        <f t="shared" ca="1" si="1076"/>
        <v>4.9749603167076217E-2</v>
      </c>
      <c r="GI141" s="37"/>
      <c r="GJ141" s="42">
        <f ca="1">GJ140*(1-GJ140)</f>
        <v>0.22317299129787427</v>
      </c>
      <c r="GK141" s="42">
        <f t="shared" ref="GK141:GL141" ca="1" si="1077">GK140*(1-GK140)</f>
        <v>0.2259780977101262</v>
      </c>
      <c r="GL141" s="42">
        <f t="shared" ca="1" si="1077"/>
        <v>3.7623628910076388E-2</v>
      </c>
      <c r="GM141" s="37"/>
      <c r="GN141" s="42">
        <f ca="1">GN140*(1-GN140)</f>
        <v>0.14511648386491249</v>
      </c>
      <c r="GO141" s="42">
        <f t="shared" ref="GO141:GP141" ca="1" si="1078">GO140*(1-GO140)</f>
        <v>0.20188311760580596</v>
      </c>
      <c r="GP141" s="42">
        <f t="shared" ca="1" si="1078"/>
        <v>9.4303541164566188E-3</v>
      </c>
      <c r="GQ141" s="37"/>
      <c r="GR141" s="42">
        <f ca="1">GR140*(1-GR140)</f>
        <v>0.23720742765341898</v>
      </c>
      <c r="GS141" s="42">
        <f t="shared" ref="GS141:GT141" ca="1" si="1079">GS140*(1-GS140)</f>
        <v>0.22627945415447123</v>
      </c>
      <c r="GT141" s="42">
        <f t="shared" ca="1" si="1079"/>
        <v>4.1349934713420171E-4</v>
      </c>
      <c r="GU141" s="37"/>
      <c r="GV141" s="42">
        <f ca="1">GV140*(1-GV140)</f>
        <v>0.2494037112330896</v>
      </c>
      <c r="GW141" s="42">
        <f t="shared" ref="GW141:GX141" ca="1" si="1080">GW140*(1-GW140)</f>
        <v>3.4324870525749444E-2</v>
      </c>
      <c r="GX141" s="42">
        <f t="shared" ca="1" si="1080"/>
        <v>9.8435296499051628E-3</v>
      </c>
      <c r="GY141" s="37"/>
      <c r="GZ141" s="42">
        <f ca="1">GZ140*(1-GZ140)</f>
        <v>0.13162194906198055</v>
      </c>
      <c r="HA141" s="42">
        <f t="shared" ref="HA141:HB141" ca="1" si="1081">HA140*(1-HA140)</f>
        <v>0.23178291556155473</v>
      </c>
      <c r="HB141" s="42">
        <f t="shared" ca="1" si="1081"/>
        <v>9.4209026700176187E-4</v>
      </c>
      <c r="HC141" s="37"/>
      <c r="HD141" s="42">
        <f ca="1">HD140*(1-HD140)</f>
        <v>0.23535395168706447</v>
      </c>
      <c r="HE141" s="42">
        <f t="shared" ref="HE141:HF141" ca="1" si="1082">HE140*(1-HE140)</f>
        <v>5.8992230964726208E-2</v>
      </c>
      <c r="HF141" s="42">
        <f t="shared" ca="1" si="1082"/>
        <v>1.3047856747843527E-2</v>
      </c>
      <c r="HG141" s="37"/>
      <c r="HH141" s="42">
        <f ca="1">HH140*(1-HH140)</f>
        <v>0.24327518929995334</v>
      </c>
      <c r="HI141" s="42">
        <f t="shared" ref="HI141:HJ141" ca="1" si="1083">HI140*(1-HI140)</f>
        <v>3.6555796665860216E-3</v>
      </c>
      <c r="HJ141" s="42">
        <f t="shared" ca="1" si="1083"/>
        <v>3.4526075272326589E-3</v>
      </c>
      <c r="HK141" s="37"/>
      <c r="HL141" s="42">
        <f ca="1">HL140*(1-HL140)</f>
        <v>0.24300972936294687</v>
      </c>
      <c r="HM141" s="42">
        <f t="shared" ref="HM141:HN141" ca="1" si="1084">HM140*(1-HM140)</f>
        <v>3.9926825120961788E-3</v>
      </c>
      <c r="HN141" s="42">
        <f t="shared" ca="1" si="1084"/>
        <v>2.9567457435015803E-2</v>
      </c>
      <c r="HO141" s="37"/>
      <c r="HP141" s="42">
        <f ca="1">HP140*(1-HP140)</f>
        <v>0.16720490918408593</v>
      </c>
      <c r="HQ141" s="42">
        <f t="shared" ref="HQ141:HR141" ca="1" si="1085">HQ140*(1-HQ140)</f>
        <v>4.5922773038138423E-2</v>
      </c>
      <c r="HR141" s="42">
        <f t="shared" ca="1" si="1085"/>
        <v>2.9616074589350339E-2</v>
      </c>
      <c r="HS141" s="37"/>
      <c r="HT141" s="42">
        <f ca="1">HT140*(1-HT140)</f>
        <v>0.10672949762003775</v>
      </c>
      <c r="HU141" s="42">
        <f t="shared" ref="HU141:HV141" ca="1" si="1086">HU140*(1-HU140)</f>
        <v>0.10870660426040654</v>
      </c>
      <c r="HV141" s="42">
        <f t="shared" ca="1" si="1086"/>
        <v>0.15037527738670592</v>
      </c>
      <c r="HW141" s="37"/>
      <c r="HX141" s="42">
        <f ca="1">HX140*(1-HX140)</f>
        <v>0.11686576998604711</v>
      </c>
      <c r="HY141" s="42">
        <f t="shared" ref="HY141:HZ141" ca="1" si="1087">HY140*(1-HY140)</f>
        <v>6.4949727747685343E-2</v>
      </c>
      <c r="HZ141" s="42">
        <f t="shared" ca="1" si="1087"/>
        <v>6.9985040579091055E-3</v>
      </c>
      <c r="IA141" s="37"/>
      <c r="IB141" s="42">
        <f ca="1">IB140*(1-IB140)</f>
        <v>0.23980168621628983</v>
      </c>
      <c r="IC141" s="42">
        <f t="shared" ref="IC141:ID141" ca="1" si="1088">IC140*(1-IC140)</f>
        <v>5.4435945320813146E-2</v>
      </c>
      <c r="ID141" s="42">
        <f t="shared" ca="1" si="1088"/>
        <v>2.3534419530805957E-3</v>
      </c>
      <c r="IE141" s="37"/>
      <c r="IF141" s="42">
        <f ca="1">IF140*(1-IF140)</f>
        <v>0.23023988475009058</v>
      </c>
      <c r="IG141" s="42">
        <f t="shared" ref="IG141:IH141" ca="1" si="1089">IG140*(1-IG140)</f>
        <v>0.20504712368555789</v>
      </c>
      <c r="IH141" s="42">
        <f t="shared" ca="1" si="1089"/>
        <v>0.13336654879349738</v>
      </c>
      <c r="II141" s="37"/>
      <c r="IJ141" s="42">
        <f ca="1">IJ140*(1-IJ140)</f>
        <v>0.10208629673319906</v>
      </c>
      <c r="IK141" s="42">
        <f t="shared" ref="IK141:IL141" ca="1" si="1090">IK140*(1-IK140)</f>
        <v>0.19396405467505104</v>
      </c>
      <c r="IL141" s="42">
        <f t="shared" ca="1" si="1090"/>
        <v>0.16130802002509331</v>
      </c>
      <c r="IM141" s="37"/>
      <c r="IN141" s="42">
        <f ca="1">IN140*(1-IN140)</f>
        <v>0.18444566734842613</v>
      </c>
      <c r="IO141" s="42">
        <f t="shared" ref="IO141:IP141" ca="1" si="1091">IO140*(1-IO140)</f>
        <v>0.22629749867158336</v>
      </c>
      <c r="IP141" s="42">
        <f t="shared" ca="1" si="1091"/>
        <v>5.1086625022425308E-2</v>
      </c>
      <c r="IQ141" s="37"/>
      <c r="IR141" s="42">
        <f ca="1">IR140*(1-IR140)</f>
        <v>0.14595500989248889</v>
      </c>
      <c r="IS141" s="42">
        <f t="shared" ref="IS141:IT141" ca="1" si="1092">IS140*(1-IS140)</f>
        <v>0.24900626733774658</v>
      </c>
      <c r="IT141" s="42">
        <f t="shared" ca="1" si="1092"/>
        <v>8.2787054821072924E-3</v>
      </c>
      <c r="IU141" s="37"/>
      <c r="IV141" s="42">
        <f ca="1">IV140*(1-IV140)</f>
        <v>0.14202724642885087</v>
      </c>
      <c r="IW141" s="42">
        <f t="shared" ref="IW141:IX141" ca="1" si="1093">IW140*(1-IW140)</f>
        <v>0.15448703711449555</v>
      </c>
      <c r="IX141" s="42">
        <f t="shared" ca="1" si="1093"/>
        <v>3.1219080847482757E-2</v>
      </c>
      <c r="IY141" s="37"/>
      <c r="IZ141" s="42">
        <f ca="1">IZ140*(1-IZ140)</f>
        <v>0.24968027139318663</v>
      </c>
      <c r="JA141" s="42">
        <f t="shared" ref="JA141:JB141" ca="1" si="1094">JA140*(1-JA140)</f>
        <v>9.1250208843907471E-2</v>
      </c>
      <c r="JB141" s="42">
        <f t="shared" ca="1" si="1094"/>
        <v>2.8433952287812789E-2</v>
      </c>
      <c r="JC141" s="37"/>
      <c r="JD141" s="42">
        <f ca="1">JD140*(1-JD140)</f>
        <v>0.23716403611724715</v>
      </c>
      <c r="JE141" s="42">
        <f t="shared" ref="JE141:JF141" ca="1" si="1095">JE140*(1-JE140)</f>
        <v>0.12320500729518352</v>
      </c>
      <c r="JF141" s="42">
        <f t="shared" ca="1" si="1095"/>
        <v>3.7205095914736461E-2</v>
      </c>
      <c r="JG141" s="37"/>
    </row>
    <row r="142" spans="2:267" ht="18" x14ac:dyDescent="0.3">
      <c r="B142" s="167"/>
      <c r="C142" s="169">
        <v>2</v>
      </c>
      <c r="D142" s="110">
        <f t="shared" ref="D142:G142" ca="1" si="1096">D110-$F$6*D125</f>
        <v>2.4631144313880444</v>
      </c>
      <c r="E142" s="111">
        <f t="shared" ca="1" si="1096"/>
        <v>0.71002817657761763</v>
      </c>
      <c r="F142" s="112">
        <f t="shared" ca="1" si="1096"/>
        <v>1.2727794879202379</v>
      </c>
      <c r="G142" s="122">
        <f t="shared" ca="1" si="1096"/>
        <v>-2.4969246893743913E-2</v>
      </c>
      <c r="H142" s="49"/>
      <c r="I142" s="181"/>
      <c r="J142" s="185" t="s">
        <v>42</v>
      </c>
      <c r="K142" s="97" t="s">
        <v>9</v>
      </c>
      <c r="L142" s="42">
        <f ca="1">SUMPRODUCT($D150:$F150,L140:N140)+$G150</f>
        <v>2.3005826707184637E-2</v>
      </c>
      <c r="M142" s="42">
        <f ca="1">SUMPRODUCT($D151:$F151,L140:N140)+$G151</f>
        <v>-0.36997703200043075</v>
      </c>
      <c r="N142" s="36"/>
      <c r="O142" s="37"/>
      <c r="P142" s="42">
        <f ca="1">SUMPRODUCT($D150:$F150,P140:R140)+$G150</f>
        <v>1.9762865018705555E-2</v>
      </c>
      <c r="Q142" s="42">
        <f ca="1">SUMPRODUCT($D151:$F151,P140:R140)+$G151</f>
        <v>-0.27154892321427038</v>
      </c>
      <c r="R142" s="36"/>
      <c r="S142" s="37"/>
      <c r="T142" s="42">
        <f ca="1">SUMPRODUCT($D150:$F150,T140:V140)+$G150</f>
        <v>1.2082003615165315E-2</v>
      </c>
      <c r="U142" s="42">
        <f ca="1">SUMPRODUCT($D151:$F151,T140:V140)+$G151</f>
        <v>-0.24585048801324039</v>
      </c>
      <c r="V142" s="36"/>
      <c r="W142" s="37"/>
      <c r="X142" s="42">
        <f ca="1">SUMPRODUCT($D150:$F150,X140:Z140)+$G150</f>
        <v>-3.4122324147808358E-3</v>
      </c>
      <c r="Y142" s="42">
        <f ca="1">SUMPRODUCT($D151:$F151,X140:Z140)+$G151</f>
        <v>-0.22824938533424721</v>
      </c>
      <c r="Z142" s="36"/>
      <c r="AA142" s="37"/>
      <c r="AB142" s="42">
        <f ca="1">SUMPRODUCT($D150:$F150,AB140:AD140)+$G150</f>
        <v>2.0751760701151561E-2</v>
      </c>
      <c r="AC142" s="42">
        <f ca="1">SUMPRODUCT($D151:$F151,AB140:AD140)+$G151</f>
        <v>-0.33264465589134673</v>
      </c>
      <c r="AD142" s="36"/>
      <c r="AE142" s="37"/>
      <c r="AF142" s="42">
        <f ca="1">SUMPRODUCT($D150:$F150,AF140:AH140)+$G150</f>
        <v>-1.8398610668560467E-3</v>
      </c>
      <c r="AG142" s="42">
        <f ca="1">SUMPRODUCT($D151:$F151,AF140:AH140)+$G151</f>
        <v>3.568560000722909E-2</v>
      </c>
      <c r="AH142" s="36"/>
      <c r="AI142" s="37"/>
      <c r="AJ142" s="42">
        <f ca="1">SUMPRODUCT($D150:$F150,AJ140:AL140)+$G150</f>
        <v>7.2824039979527688E-3</v>
      </c>
      <c r="AK142" s="42">
        <f ca="1">SUMPRODUCT($D151:$F151,AJ140:AL140)+$G151</f>
        <v>-8.4876513297196032E-2</v>
      </c>
      <c r="AL142" s="36"/>
      <c r="AM142" s="37"/>
      <c r="AN142" s="42">
        <f ca="1">SUMPRODUCT($D150:$F150,AN140:AP140)+$G150</f>
        <v>1.1684647547768309E-2</v>
      </c>
      <c r="AO142" s="42">
        <f ca="1">SUMPRODUCT($D151:$F151,AN140:AP140)+$G151</f>
        <v>-0.18885642497160793</v>
      </c>
      <c r="AP142" s="36"/>
      <c r="AQ142" s="37"/>
      <c r="AR142" s="42">
        <f ca="1">SUMPRODUCT($D150:$F150,AR140:AT140)+$G150</f>
        <v>-2.0649949767723955E-2</v>
      </c>
      <c r="AS142" s="42">
        <f ca="1">SUMPRODUCT($D151:$F151,AR140:AT140)+$G151</f>
        <v>0.15501807488371444</v>
      </c>
      <c r="AT142" s="36"/>
      <c r="AU142" s="37"/>
      <c r="AV142" s="42">
        <f ca="1">SUMPRODUCT($D150:$F150,AV140:AX140)+$G150</f>
        <v>-1.081436822160943E-2</v>
      </c>
      <c r="AW142" s="42">
        <f ca="1">SUMPRODUCT($D151:$F151,AV140:AX140)+$G151</f>
        <v>0.14651999151390205</v>
      </c>
      <c r="AX142" s="36"/>
      <c r="AY142" s="37"/>
      <c r="AZ142" s="42">
        <f ca="1">SUMPRODUCT($D150:$F150,AZ140:BB140)+$G150</f>
        <v>4.7000200785804608E-3</v>
      </c>
      <c r="BA142" s="42">
        <f ca="1">SUMPRODUCT($D151:$F151,AZ140:BB140)+$G151</f>
        <v>-0.21576341594108883</v>
      </c>
      <c r="BB142" s="36"/>
      <c r="BC142" s="37"/>
      <c r="BD142" s="42">
        <f ca="1">SUMPRODUCT($D150:$F150,BD140:BF140)+$G150</f>
        <v>6.9894363373229212E-3</v>
      </c>
      <c r="BE142" s="42">
        <f ca="1">SUMPRODUCT($D151:$F151,BD140:BF140)+$G151</f>
        <v>-0.19985662523458836</v>
      </c>
      <c r="BF142" s="36"/>
      <c r="BG142" s="37"/>
      <c r="BH142" s="42">
        <f ca="1">SUMPRODUCT($D150:$F150,BH140:BJ140)+$G150</f>
        <v>-1.2517712829778933E-2</v>
      </c>
      <c r="BI142" s="42">
        <f ca="1">SUMPRODUCT($D151:$F151,BH140:BJ140)+$G151</f>
        <v>-4.6993191058984141E-2</v>
      </c>
      <c r="BJ142" s="36"/>
      <c r="BK142" s="37"/>
      <c r="BL142" s="42">
        <f ca="1">SUMPRODUCT($D150:$F150,BL140:BN140)+$G150</f>
        <v>1.2975724508452469E-3</v>
      </c>
      <c r="BM142" s="42">
        <f ca="1">SUMPRODUCT($D151:$F151,BL140:BN140)+$G151</f>
        <v>-0.20216909420297136</v>
      </c>
      <c r="BN142" s="36"/>
      <c r="BO142" s="37"/>
      <c r="BP142" s="42">
        <f ca="1">SUMPRODUCT($D150:$F150,BP140:BR140)+$G150</f>
        <v>-1.0809081638877581E-2</v>
      </c>
      <c r="BQ142" s="42">
        <f ca="1">SUMPRODUCT($D151:$F151,BP140:BR140)+$G151</f>
        <v>-7.2991381164045133E-2</v>
      </c>
      <c r="BR142" s="36"/>
      <c r="BS142" s="37"/>
      <c r="BT142" s="42">
        <f ca="1">SUMPRODUCT($D150:$F150,BT140:BV140)+$G150</f>
        <v>-2.6696496287262964E-3</v>
      </c>
      <c r="BU142" s="42">
        <f ca="1">SUMPRODUCT($D151:$F151,BT140:BV140)+$G151</f>
        <v>-0.13129896356128323</v>
      </c>
      <c r="BV142" s="36"/>
      <c r="BW142" s="37"/>
      <c r="BX142" s="42">
        <f ca="1">SUMPRODUCT($D150:$F150,BX140:BZ140)+$G150</f>
        <v>2.5374619048080527E-2</v>
      </c>
      <c r="BY142" s="42">
        <f ca="1">SUMPRODUCT($D151:$F151,BX140:BZ140)+$G151</f>
        <v>-0.40426176144834791</v>
      </c>
      <c r="BZ142" s="36"/>
      <c r="CA142" s="37"/>
      <c r="CB142" s="42">
        <f ca="1">SUMPRODUCT($D150:$F150,CB140:CD140)+$G150</f>
        <v>2.0537553514721557E-2</v>
      </c>
      <c r="CC142" s="42">
        <f ca="1">SUMPRODUCT($D151:$F151,CB140:CD140)+$G151</f>
        <v>-0.36589265078072564</v>
      </c>
      <c r="CD142" s="36"/>
      <c r="CE142" s="37"/>
      <c r="CF142" s="42">
        <f ca="1">SUMPRODUCT($D150:$F150,CF140:CH140)+$G150</f>
        <v>2.589032580165597E-2</v>
      </c>
      <c r="CG142" s="42">
        <f ca="1">SUMPRODUCT($D151:$F151,CF140:CH140)+$G151</f>
        <v>-0.42283367808452788</v>
      </c>
      <c r="CH142" s="36"/>
      <c r="CI142" s="37"/>
      <c r="CJ142" s="42">
        <f ca="1">SUMPRODUCT($D150:$F150,CJ140:CL140)+$G150</f>
        <v>9.7648394786849779E-3</v>
      </c>
      <c r="CK142" s="42">
        <f ca="1">SUMPRODUCT($D151:$F151,CJ140:CL140)+$G151</f>
        <v>-0.21454100909443985</v>
      </c>
      <c r="CL142" s="36"/>
      <c r="CM142" s="37"/>
      <c r="CN142" s="42">
        <f ca="1">SUMPRODUCT($D150:$F150,CN140:CP140)+$G150</f>
        <v>2.6782440597710788E-2</v>
      </c>
      <c r="CO142" s="42">
        <f ca="1">SUMPRODUCT($D151:$F151,CN140:CP140)+$G151</f>
        <v>-0.40398647739409199</v>
      </c>
      <c r="CP142" s="36"/>
      <c r="CQ142" s="37"/>
      <c r="CR142" s="42">
        <f ca="1">SUMPRODUCT($D150:$F150,CR140:CT140)+$G150</f>
        <v>-4.6389682944289468E-3</v>
      </c>
      <c r="CS142" s="42">
        <f ca="1">SUMPRODUCT($D151:$F151,CR140:CT140)+$G151</f>
        <v>-6.0902607985550139E-3</v>
      </c>
      <c r="CT142" s="36"/>
      <c r="CU142" s="37"/>
      <c r="CV142" s="42">
        <f ca="1">SUMPRODUCT($D150:$F150,CV140:CX140)+$G150</f>
        <v>2.4975230083336755E-2</v>
      </c>
      <c r="CW142" s="42">
        <f ca="1">SUMPRODUCT($D151:$F151,CV140:CX140)+$G151</f>
        <v>-0.38391259029696245</v>
      </c>
      <c r="CX142" s="36"/>
      <c r="CY142" s="37"/>
      <c r="CZ142" s="42">
        <f ca="1">SUMPRODUCT($D150:$F150,CZ140:DB140)+$G150</f>
        <v>1.912192425419891E-2</v>
      </c>
      <c r="DA142" s="42">
        <f ca="1">SUMPRODUCT($D151:$F151,CZ140:DB140)+$G151</f>
        <v>-0.31558722311527121</v>
      </c>
      <c r="DB142" s="36"/>
      <c r="DC142" s="37"/>
      <c r="DD142" s="42">
        <f ca="1">SUMPRODUCT($D150:$F150,DD140:DF140)+$G150</f>
        <v>2.2134403752803913E-2</v>
      </c>
      <c r="DE142" s="42">
        <f ca="1">SUMPRODUCT($D151:$F151,DD140:DF140)+$G151</f>
        <v>-0.3502012387072333</v>
      </c>
      <c r="DF142" s="36"/>
      <c r="DG142" s="37"/>
      <c r="DH142" s="42">
        <f ca="1">SUMPRODUCT($D150:$F150,DH140:DJ140)+$G150</f>
        <v>7.5571020588315052E-4</v>
      </c>
      <c r="DI142" s="42">
        <f ca="1">SUMPRODUCT($D151:$F151,DH140:DJ140)+$G151</f>
        <v>1.2853570866723674E-2</v>
      </c>
      <c r="DJ142" s="36"/>
      <c r="DK142" s="37"/>
      <c r="DL142" s="42">
        <f ca="1">SUMPRODUCT($D150:$F150,DL140:DN140)+$G150</f>
        <v>2.4843293709671865E-2</v>
      </c>
      <c r="DM142" s="42">
        <f ca="1">SUMPRODUCT($D151:$F151,DL140:DN140)+$G151</f>
        <v>-0.34240834214239446</v>
      </c>
      <c r="DN142" s="36"/>
      <c r="DO142" s="37"/>
      <c r="DP142" s="42">
        <f ca="1">SUMPRODUCT($D150:$F150,DP140:DR140)+$G150</f>
        <v>1.8740118021797481E-2</v>
      </c>
      <c r="DQ142" s="42">
        <f ca="1">SUMPRODUCT($D151:$F151,DP140:DR140)+$G151</f>
        <v>-0.33149821454073147</v>
      </c>
      <c r="DR142" s="36"/>
      <c r="DS142" s="37"/>
      <c r="DT142" s="42">
        <f ca="1">SUMPRODUCT($D150:$F150,DT140:DV140)+$G150</f>
        <v>1.1086871586737379E-2</v>
      </c>
      <c r="DU142" s="42">
        <f ca="1">SUMPRODUCT($D151:$F151,DT140:DV140)+$G151</f>
        <v>-0.25884540036522385</v>
      </c>
      <c r="DV142" s="36"/>
      <c r="DW142" s="37"/>
      <c r="DX142" s="42">
        <f ca="1">SUMPRODUCT($D150:$F150,DX140:DZ140)+$G150</f>
        <v>2.445846391514081E-2</v>
      </c>
      <c r="DY142" s="42">
        <f ca="1">SUMPRODUCT($D151:$F151,DX140:DZ140)+$G151</f>
        <v>-0.38038693502861043</v>
      </c>
      <c r="DZ142" s="36"/>
      <c r="EA142" s="37"/>
      <c r="EB142" s="42">
        <f ca="1">SUMPRODUCT($D150:$F150,EB140:ED140)+$G150</f>
        <v>-6.442389363247987E-3</v>
      </c>
      <c r="EC142" s="42">
        <f ca="1">SUMPRODUCT($D151:$F151,EB140:ED140)+$G151</f>
        <v>2.9553639868212689E-2</v>
      </c>
      <c r="ED142" s="36"/>
      <c r="EE142" s="37"/>
      <c r="EF142" s="42">
        <f ca="1">SUMPRODUCT($D150:$F150,EF140:EH140)+$G150</f>
        <v>1.8717912938535392E-2</v>
      </c>
      <c r="EG142" s="42">
        <f ca="1">SUMPRODUCT($D151:$F151,EF140:EH140)+$G151</f>
        <v>-0.31553013467519464</v>
      </c>
      <c r="EH142" s="36"/>
      <c r="EI142" s="37"/>
      <c r="EJ142" s="42">
        <f ca="1">SUMPRODUCT($D150:$F150,EJ140:EL140)+$G150</f>
        <v>-7.7845450959181522E-3</v>
      </c>
      <c r="EK142" s="42">
        <f ca="1">SUMPRODUCT($D151:$F151,EJ140:EL140)+$G151</f>
        <v>-1.8402690411193912E-2</v>
      </c>
      <c r="EL142" s="36"/>
      <c r="EM142" s="37"/>
      <c r="EN142" s="42">
        <f ca="1">SUMPRODUCT($D150:$F150,EN140:EP140)+$G150</f>
        <v>-8.5701804196501238E-3</v>
      </c>
      <c r="EO142" s="42">
        <f ca="1">SUMPRODUCT($D151:$F151,EN140:EP140)+$G151</f>
        <v>-8.5858070406541698E-2</v>
      </c>
      <c r="EP142" s="36"/>
      <c r="EQ142" s="37"/>
      <c r="ER142" s="42">
        <f ca="1">SUMPRODUCT($D150:$F150,ER140:ET140)+$G150</f>
        <v>-7.7845450959181522E-3</v>
      </c>
      <c r="ES142" s="42">
        <f ca="1">SUMPRODUCT($D151:$F151,ER140:ET140)+$G151</f>
        <v>-1.8402690411193912E-2</v>
      </c>
      <c r="ET142" s="36"/>
      <c r="EU142" s="37"/>
      <c r="EV142" s="42">
        <f ca="1">SUMPRODUCT($D150:$F150,EV140:EX140)+$G150</f>
        <v>-6.8466576894866751E-3</v>
      </c>
      <c r="EW142" s="42">
        <f ca="1">SUMPRODUCT($D151:$F151,EV140:EX140)+$G151</f>
        <v>-0.10167100039568466</v>
      </c>
      <c r="EX142" s="36"/>
      <c r="EY142" s="37"/>
      <c r="EZ142" s="42">
        <f ca="1">SUMPRODUCT($D150:$F150,EZ140:FB140)+$G150</f>
        <v>8.0115735865590176E-3</v>
      </c>
      <c r="FA142" s="42">
        <f ca="1">SUMPRODUCT($D151:$F151,EZ140:FB140)+$G151</f>
        <v>-0.12332664186404918</v>
      </c>
      <c r="FB142" s="36"/>
      <c r="FC142" s="37"/>
      <c r="FD142" s="42">
        <f ca="1">SUMPRODUCT($D150:$F150,FD140:FF140)+$G150</f>
        <v>-7.7006632329786676E-3</v>
      </c>
      <c r="FE142" s="42">
        <f ca="1">SUMPRODUCT($D151:$F151,FD140:FF140)+$G151</f>
        <v>-0.13830641279131228</v>
      </c>
      <c r="FF142" s="36"/>
      <c r="FG142" s="37"/>
      <c r="FH142" s="42">
        <f ca="1">SUMPRODUCT($D150:$F150,FH140:FJ140)+$G150</f>
        <v>9.8422912942853075E-3</v>
      </c>
      <c r="FI142" s="42">
        <f ca="1">SUMPRODUCT($D151:$F151,FH140:FJ140)+$G151</f>
        <v>-0.23620468581660925</v>
      </c>
      <c r="FJ142" s="36"/>
      <c r="FK142" s="37"/>
      <c r="FL142" s="42">
        <f ca="1">SUMPRODUCT($D150:$F150,FL140:FN140)+$G150</f>
        <v>1.5611561095918561E-2</v>
      </c>
      <c r="FM142" s="42">
        <f ca="1">SUMPRODUCT($D151:$F151,FL140:FN140)+$G151</f>
        <v>-0.29785236665249415</v>
      </c>
      <c r="FN142" s="36"/>
      <c r="FO142" s="37"/>
      <c r="FP142" s="42">
        <f ca="1">SUMPRODUCT($D150:$F150,FP140:FR140)+$G150</f>
        <v>-2.2999424840176245E-2</v>
      </c>
      <c r="FQ142" s="42">
        <f ca="1">SUMPRODUCT($D151:$F151,FP140:FR140)+$G151</f>
        <v>0.22294621279890509</v>
      </c>
      <c r="FR142" s="36"/>
      <c r="FS142" s="37"/>
      <c r="FT142" s="42">
        <f ca="1">SUMPRODUCT($D150:$F150,FT140:FV140)+$G150</f>
        <v>-9.296200677391557E-3</v>
      </c>
      <c r="FU142" s="42">
        <f ca="1">SUMPRODUCT($D151:$F151,FT140:FV140)+$G151</f>
        <v>4.6143298775225938E-2</v>
      </c>
      <c r="FV142" s="36"/>
      <c r="FW142" s="37"/>
      <c r="FX142" s="42">
        <f ca="1">SUMPRODUCT($D150:$F150,FX140:FZ140)+$G150</f>
        <v>-1.8460721616654761E-2</v>
      </c>
      <c r="FY142" s="42">
        <f ca="1">SUMPRODUCT($D151:$F151,FX140:FZ140)+$G151</f>
        <v>3.5422438475566254E-2</v>
      </c>
      <c r="FZ142" s="36"/>
      <c r="GA142" s="37"/>
      <c r="GB142" s="42">
        <f ca="1">SUMPRODUCT($D150:$F150,GB140:GD140)+$G150</f>
        <v>-7.5236229398846083E-3</v>
      </c>
      <c r="GC142" s="42">
        <f ca="1">SUMPRODUCT($D151:$F151,GB140:GD140)+$G151</f>
        <v>-8.1694709360814022E-2</v>
      </c>
      <c r="GD142" s="36"/>
      <c r="GE142" s="37"/>
      <c r="GF142" s="42">
        <f ca="1">SUMPRODUCT($D150:$F150,GF140:GH140)+$G150</f>
        <v>-1.8635828623426491E-2</v>
      </c>
      <c r="GG142" s="42">
        <f ca="1">SUMPRODUCT($D151:$F151,GF140:GH140)+$G151</f>
        <v>0.11668430346841763</v>
      </c>
      <c r="GH142" s="36"/>
      <c r="GI142" s="37"/>
      <c r="GJ142" s="42">
        <f ca="1">SUMPRODUCT($D150:$F150,GJ140:GL140)+$G150</f>
        <v>-3.7798045436825967E-3</v>
      </c>
      <c r="GK142" s="42">
        <f ca="1">SUMPRODUCT($D151:$F151,GJ140:GL140)+$G151</f>
        <v>-6.2258478627987723E-2</v>
      </c>
      <c r="GL142" s="36"/>
      <c r="GM142" s="37"/>
      <c r="GN142" s="42">
        <f ca="1">SUMPRODUCT($D150:$F150,GN140:GP140)+$G150</f>
        <v>1.4514472336777551E-2</v>
      </c>
      <c r="GO142" s="42">
        <f ca="1">SUMPRODUCT($D151:$F151,GN140:GP140)+$G151</f>
        <v>-0.21877183114522591</v>
      </c>
      <c r="GP142" s="36"/>
      <c r="GQ142" s="37"/>
      <c r="GR142" s="42">
        <f ca="1">SUMPRODUCT($D150:$F150,GR140:GT140)+$G150</f>
        <v>-2.5031862917622438E-3</v>
      </c>
      <c r="GS142" s="42">
        <f ca="1">SUMPRODUCT($D151:$F151,GR140:GT140)+$G151</f>
        <v>-4.3781642748604188E-2</v>
      </c>
      <c r="GT142" s="36"/>
      <c r="GU142" s="37"/>
      <c r="GV142" s="42">
        <f ca="1">SUMPRODUCT($D150:$F150,GV140:GX140)+$G150</f>
        <v>-8.5701804196501238E-3</v>
      </c>
      <c r="GW142" s="42">
        <f ca="1">SUMPRODUCT($D151:$F151,GV140:GX140)+$G151</f>
        <v>-8.5858070406541698E-2</v>
      </c>
      <c r="GX142" s="36"/>
      <c r="GY142" s="37"/>
      <c r="GZ142" s="42">
        <f ca="1">SUMPRODUCT($D150:$F150,GZ140:HB140)+$G150</f>
        <v>1.0119511803134029E-2</v>
      </c>
      <c r="HA142" s="42">
        <f ca="1">SUMPRODUCT($D151:$F151,GZ140:HB140)+$G151</f>
        <v>-7.3020841775579104E-2</v>
      </c>
      <c r="HB142" s="36"/>
      <c r="HC142" s="37"/>
      <c r="HD142" s="42">
        <f ca="1">SUMPRODUCT($D150:$F150,HD140:HF140)+$G150</f>
        <v>-1.7351744674379221E-2</v>
      </c>
      <c r="HE142" s="42">
        <f ca="1">SUMPRODUCT($D151:$F151,HD140:HF140)+$G151</f>
        <v>-3.4217096842034112E-3</v>
      </c>
      <c r="HF142" s="36"/>
      <c r="HG142" s="37"/>
      <c r="HH142" s="42">
        <f ca="1">SUMPRODUCT($D150:$F150,HH140:HJ140)+$G150</f>
        <v>1.5375929614451916E-3</v>
      </c>
      <c r="HI142" s="42">
        <f ca="1">SUMPRODUCT($D151:$F151,HH140:HJ140)+$G151</f>
        <v>-0.17881353660145383</v>
      </c>
      <c r="HJ142" s="36"/>
      <c r="HK142" s="37"/>
      <c r="HL142" s="42">
        <f ca="1">SUMPRODUCT($D150:$F150,HL140:HN140)+$G150</f>
        <v>-2.0894993742246459E-3</v>
      </c>
      <c r="HM142" s="42">
        <f ca="1">SUMPRODUCT($D151:$F151,HL140:HN140)+$G151</f>
        <v>-0.16737413845667837</v>
      </c>
      <c r="HN142" s="36"/>
      <c r="HO142" s="37"/>
      <c r="HP142" s="42">
        <f ca="1">SUMPRODUCT($D150:$F150,HP140:HR140)+$G150</f>
        <v>1.3421889557794622E-2</v>
      </c>
      <c r="HQ142" s="42">
        <f ca="1">SUMPRODUCT($D151:$F151,HP140:HR140)+$G151</f>
        <v>-0.29113455068700067</v>
      </c>
      <c r="HR142" s="36"/>
      <c r="HS142" s="37"/>
      <c r="HT142" s="42">
        <f ca="1">SUMPRODUCT($D150:$F150,HT140:HV140)+$G150</f>
        <v>-2.1532175441039691E-3</v>
      </c>
      <c r="HU142" s="42">
        <f ca="1">SUMPRODUCT($D151:$F151,HT140:HV140)+$G151</f>
        <v>-0.24953467146567088</v>
      </c>
      <c r="HV142" s="36"/>
      <c r="HW142" s="37"/>
      <c r="HX142" s="42">
        <f ca="1">SUMPRODUCT($D150:$F150,HX140:HZ140)+$G150</f>
        <v>-3.6248833790100188E-2</v>
      </c>
      <c r="HY142" s="42">
        <f ca="1">SUMPRODUCT($D151:$F151,HX140:HZ140)+$G151</f>
        <v>0.16924969829503611</v>
      </c>
      <c r="HZ142" s="36"/>
      <c r="IA142" s="37"/>
      <c r="IB142" s="42">
        <f ca="1">SUMPRODUCT($D150:$F150,IB140:ID140)+$G150</f>
        <v>2.1167641751271976E-3</v>
      </c>
      <c r="IC142" s="42">
        <f ca="1">SUMPRODUCT($D151:$F151,IB140:ID140)+$G151</f>
        <v>-0.16769785503255219</v>
      </c>
      <c r="ID142" s="36"/>
      <c r="IE142" s="37"/>
      <c r="IF142" s="42">
        <f ca="1">SUMPRODUCT($D150:$F150,IF140:IH140)+$G150</f>
        <v>-4.3648545691760868E-2</v>
      </c>
      <c r="IG142" s="42">
        <f ca="1">SUMPRODUCT($D151:$F151,IF140:IH140)+$G151</f>
        <v>0.18123710550974947</v>
      </c>
      <c r="IH142" s="36"/>
      <c r="II142" s="37"/>
      <c r="IJ142" s="42">
        <f ca="1">SUMPRODUCT($D150:$F150,IJ140:IL140)+$G150</f>
        <v>-6.9672516806430773E-3</v>
      </c>
      <c r="IK142" s="42">
        <f ca="1">SUMPRODUCT($D151:$F151,IJ140:IL140)+$G151</f>
        <v>-0.18124699726962712</v>
      </c>
      <c r="IL142" s="36"/>
      <c r="IM142" s="37"/>
      <c r="IN142" s="42">
        <f ca="1">SUMPRODUCT($D150:$F150,IN140:IP140)+$G150</f>
        <v>-3.9627010900219681E-2</v>
      </c>
      <c r="IO142" s="42">
        <f ca="1">SUMPRODUCT($D151:$F151,IN140:IP140)+$G151</f>
        <v>0.24172150244904367</v>
      </c>
      <c r="IP142" s="36"/>
      <c r="IQ142" s="37"/>
      <c r="IR142" s="42">
        <f ca="1">SUMPRODUCT($D150:$F150,IR140:IT140)+$G150</f>
        <v>-4.1137192209307991E-2</v>
      </c>
      <c r="IS142" s="42">
        <f ca="1">SUMPRODUCT($D151:$F151,IR140:IT140)+$G151</f>
        <v>0.32442312184873962</v>
      </c>
      <c r="IT142" s="36"/>
      <c r="IU142" s="37"/>
      <c r="IV142" s="42">
        <f ca="1">SUMPRODUCT($D150:$F150,IV140:IX140)+$G150</f>
        <v>1.356683254214891E-2</v>
      </c>
      <c r="IW142" s="42">
        <f ca="1">SUMPRODUCT($D151:$F151,IV140:IX140)+$G151</f>
        <v>-0.25318284588281847</v>
      </c>
      <c r="IX142" s="36"/>
      <c r="IY142" s="37"/>
      <c r="IZ142" s="42">
        <f ca="1">SUMPRODUCT($D150:$F150,IZ140:JB140)+$G150</f>
        <v>-2.5408119494410866E-2</v>
      </c>
      <c r="JA142" s="42">
        <f ca="1">SUMPRODUCT($D151:$F151,IZ140:JB140)+$G151</f>
        <v>0.29242499505205277</v>
      </c>
      <c r="JB142" s="36"/>
      <c r="JC142" s="37"/>
      <c r="JD142" s="42">
        <f ca="1">SUMPRODUCT($D150:$F150,JD140:JF140)+$G150</f>
        <v>-3.6864091440203459E-3</v>
      </c>
      <c r="JE142" s="42">
        <f ca="1">SUMPRODUCT($D151:$F151,JD140:JF140)+$G151</f>
        <v>-0.11984174983031448</v>
      </c>
      <c r="JF142" s="36"/>
      <c r="JG142" s="37"/>
    </row>
    <row r="143" spans="2:267" ht="18" x14ac:dyDescent="0.3">
      <c r="B143" s="167"/>
      <c r="C143" s="170"/>
      <c r="D143" s="113">
        <f t="shared" ref="D143:F143" ca="1" si="1097">D111-$F$6*D126</f>
        <v>-0.59910397845232877</v>
      </c>
      <c r="E143" s="114">
        <f t="shared" ca="1" si="1097"/>
        <v>0.441283529369636</v>
      </c>
      <c r="F143" s="115">
        <f t="shared" ca="1" si="1097"/>
        <v>-1.5519783389982713</v>
      </c>
      <c r="G143" s="30"/>
      <c r="H143" s="49"/>
      <c r="I143" s="181"/>
      <c r="J143" s="186"/>
      <c r="K143" s="93" t="s">
        <v>10</v>
      </c>
      <c r="L143" s="42">
        <f ca="1">1/(1+EXP(-L142))</f>
        <v>0.50575120301836052</v>
      </c>
      <c r="M143" s="42">
        <f t="shared" ref="M143" ca="1" si="1098">1/(1+EXP(-M142))</f>
        <v>0.40854657145731677</v>
      </c>
      <c r="N143" s="36"/>
      <c r="O143" s="37"/>
      <c r="P143" s="42">
        <f ca="1">1/(1+EXP(-P142))</f>
        <v>0.50494055545265126</v>
      </c>
      <c r="Q143" s="42">
        <f t="shared" ref="Q143" ca="1" si="1099">1/(1+EXP(-Q142))</f>
        <v>0.43252687623263592</v>
      </c>
      <c r="R143" s="36"/>
      <c r="S143" s="37"/>
      <c r="T143" s="42">
        <f ca="1">1/(1+EXP(-T142))</f>
        <v>0.50302046416124024</v>
      </c>
      <c r="U143" s="42">
        <f t="shared" ref="U143" ca="1" si="1100">1/(1+EXP(-U142))</f>
        <v>0.43884509754958845</v>
      </c>
      <c r="V143" s="36"/>
      <c r="W143" s="37"/>
      <c r="X143" s="42">
        <f ca="1">1/(1+EXP(-X142))</f>
        <v>0.49914694272400695</v>
      </c>
      <c r="Y143" s="42">
        <f t="shared" ref="Y143" ca="1" si="1101">1/(1+EXP(-Y142))</f>
        <v>0.44318410492913612</v>
      </c>
      <c r="Z143" s="36"/>
      <c r="AA143" s="37"/>
      <c r="AB143" s="42">
        <f ca="1">1/(1+EXP(-AB142))</f>
        <v>0.50518775400733951</v>
      </c>
      <c r="AC143" s="42">
        <f t="shared" ref="AC143" ca="1" si="1102">1/(1+EXP(-AC142))</f>
        <v>0.41759727712347006</v>
      </c>
      <c r="AD143" s="36"/>
      <c r="AE143" s="37"/>
      <c r="AF143" s="42">
        <f ca="1">1/(1+EXP(-AF142))</f>
        <v>0.49954003486303789</v>
      </c>
      <c r="AG143" s="42">
        <f t="shared" ref="AG143" ca="1" si="1103">1/(1+EXP(-AG142))</f>
        <v>0.50892045336699776</v>
      </c>
      <c r="AH143" s="36"/>
      <c r="AI143" s="37"/>
      <c r="AJ143" s="42">
        <f ca="1">1/(1+EXP(-AJ142))</f>
        <v>0.50182059295347459</v>
      </c>
      <c r="AK143" s="42">
        <f t="shared" ref="AK143" ca="1" si="1104">1/(1+EXP(-AK142))</f>
        <v>0.47879360109531705</v>
      </c>
      <c r="AL143" s="36"/>
      <c r="AM143" s="37"/>
      <c r="AN143" s="42">
        <f ca="1">1/(1+EXP(-AN142))</f>
        <v>0.50292112865163585</v>
      </c>
      <c r="AO143" s="42">
        <f t="shared" ref="AO143" ca="1" si="1105">1/(1+EXP(-AO142))</f>
        <v>0.45292572618217636</v>
      </c>
      <c r="AP143" s="36"/>
      <c r="AQ143" s="37"/>
      <c r="AR143" s="42">
        <f ca="1">1/(1+EXP(-AR142))</f>
        <v>0.49483769599942096</v>
      </c>
      <c r="AS143" s="42">
        <f t="shared" ref="AS143" ca="1" si="1106">1/(1+EXP(-AS142))</f>
        <v>0.53867709689203591</v>
      </c>
      <c r="AT143" s="36"/>
      <c r="AU143" s="37"/>
      <c r="AV143" s="42">
        <f ca="1">1/(1+EXP(-AV142))</f>
        <v>0.49729643429317316</v>
      </c>
      <c r="AW143" s="42">
        <f t="shared" ref="AW143" ca="1" si="1107">1/(1+EXP(-AW142))</f>
        <v>0.53656460686141993</v>
      </c>
      <c r="AX143" s="36"/>
      <c r="AY143" s="37"/>
      <c r="AZ143" s="42">
        <f ca="1">1/(1+EXP(-AZ142))</f>
        <v>0.50117500285664307</v>
      </c>
      <c r="BA143" s="42">
        <f t="shared" ref="BA143" ca="1" si="1108">1/(1+EXP(-BA142))</f>
        <v>0.44626743925939039</v>
      </c>
      <c r="BB143" s="36"/>
      <c r="BC143" s="37"/>
      <c r="BD143" s="42">
        <f ca="1">1/(1+EXP(-BD142))</f>
        <v>0.50174735197083453</v>
      </c>
      <c r="BE143" s="42">
        <f t="shared" ref="BE143" ca="1" si="1109">1/(1+EXP(-BE142))</f>
        <v>0.45020149057156805</v>
      </c>
      <c r="BF143" s="36"/>
      <c r="BG143" s="37"/>
      <c r="BH143" s="42">
        <f ca="1">1/(1+EXP(-BH142))</f>
        <v>0.49687061265524118</v>
      </c>
      <c r="BI143" s="42">
        <f t="shared" ref="BI143" ca="1" si="1110">1/(1+EXP(-BI142))</f>
        <v>0.48825386379714797</v>
      </c>
      <c r="BJ143" s="36"/>
      <c r="BK143" s="37"/>
      <c r="BL143" s="42">
        <f ca="1">1/(1+EXP(-BL142))</f>
        <v>0.50032439306719645</v>
      </c>
      <c r="BM143" s="42">
        <f t="shared" ref="BM143" ca="1" si="1111">1/(1+EXP(-BM142))</f>
        <v>0.44962917416327686</v>
      </c>
      <c r="BN143" s="36"/>
      <c r="BO143" s="37"/>
      <c r="BP143" s="42">
        <f ca="1">1/(1+EXP(-BP142))</f>
        <v>0.49729775590023401</v>
      </c>
      <c r="BQ143" s="42">
        <f t="shared" ref="BQ143" ca="1" si="1112">1/(1+EXP(-BQ142))</f>
        <v>0.48176025204552547</v>
      </c>
      <c r="BR143" s="36"/>
      <c r="BS143" s="37"/>
      <c r="BT143" s="42">
        <f ca="1">1/(1+EXP(-BT142))</f>
        <v>0.4993325879892071</v>
      </c>
      <c r="BU143" s="42">
        <f t="shared" ref="BU143" ca="1" si="1113">1/(1+EXP(-BU142))</f>
        <v>0.46722233457460388</v>
      </c>
      <c r="BV143" s="36"/>
      <c r="BW143" s="37"/>
      <c r="BX143" s="42">
        <f ca="1">1/(1+EXP(-BX142))</f>
        <v>0.50634331440916891</v>
      </c>
      <c r="BY143" s="42">
        <f t="shared" ref="BY143" ca="1" si="1114">1/(1+EXP(-BY142))</f>
        <v>0.40028883792071651</v>
      </c>
      <c r="BZ143" s="36"/>
      <c r="CA143" s="37"/>
      <c r="CB143" s="42">
        <f ca="1">1/(1+EXP(-CB142))</f>
        <v>0.50513420791634678</v>
      </c>
      <c r="CC143" s="42">
        <f t="shared" ref="CC143" ca="1" si="1115">1/(1+EXP(-CC142))</f>
        <v>0.40953387351723786</v>
      </c>
      <c r="CD143" s="36"/>
      <c r="CE143" s="37"/>
      <c r="CF143" s="42">
        <f ca="1">1/(1+EXP(-CF142))</f>
        <v>0.50647221992219704</v>
      </c>
      <c r="CG143" s="42">
        <f t="shared" ref="CG143" ca="1" si="1116">1/(1+EXP(-CG142))</f>
        <v>0.3958388750903139</v>
      </c>
      <c r="CH143" s="36"/>
      <c r="CI143" s="37"/>
      <c r="CJ143" s="42">
        <f ca="1">1/(1+EXP(-CJ142))</f>
        <v>0.50244119047198432</v>
      </c>
      <c r="CK143" s="42">
        <f t="shared" ref="CK143" ca="1" si="1117">1/(1+EXP(-CK142))</f>
        <v>0.446569531457291</v>
      </c>
      <c r="CL143" s="36"/>
      <c r="CM143" s="37"/>
      <c r="CN143" s="42">
        <f ca="1">1/(1+EXP(-CN142))</f>
        <v>0.5066952099485259</v>
      </c>
      <c r="CO143" s="42">
        <f t="shared" ref="CO143" ca="1" si="1118">1/(1+EXP(-CO142))</f>
        <v>0.40035492378683302</v>
      </c>
      <c r="CP143" s="36"/>
      <c r="CQ143" s="37"/>
      <c r="CR143" s="42">
        <f ca="1">1/(1+EXP(-CR142))</f>
        <v>0.49884026000619502</v>
      </c>
      <c r="CS143" s="42">
        <f t="shared" ref="CS143" ca="1" si="1119">1/(1+EXP(-CS142))</f>
        <v>0.49847743950650097</v>
      </c>
      <c r="CT143" s="36"/>
      <c r="CU143" s="37"/>
      <c r="CV143" s="42">
        <f ca="1">1/(1+EXP(-CV142))</f>
        <v>0.5062434829868605</v>
      </c>
      <c r="CW143" s="42">
        <f t="shared" ref="CW143" ca="1" si="1120">1/(1+EXP(-CW142))</f>
        <v>0.40518357553431317</v>
      </c>
      <c r="CX143" s="36"/>
      <c r="CY143" s="37"/>
      <c r="CZ143" s="42">
        <f ca="1">1/(1+EXP(-CZ142))</f>
        <v>0.50478033540443579</v>
      </c>
      <c r="DA143" s="42">
        <f t="shared" ref="DA143" ca="1" si="1121">1/(1+EXP(-DA142))</f>
        <v>0.42175155022164434</v>
      </c>
      <c r="DB143" s="36"/>
      <c r="DC143" s="37"/>
      <c r="DD143" s="42">
        <f ca="1">1/(1+EXP(-DD142))</f>
        <v>0.50553337502533324</v>
      </c>
      <c r="DE143" s="42">
        <f t="shared" ref="DE143" ca="1" si="1122">1/(1+EXP(-DE142))</f>
        <v>0.41333362207115915</v>
      </c>
      <c r="DF143" s="36"/>
      <c r="DG143" s="37"/>
      <c r="DH143" s="42">
        <f ca="1">1/(1+EXP(-DH142))</f>
        <v>0.50018892754247946</v>
      </c>
      <c r="DI143" s="42">
        <f t="shared" ref="DI143" ca="1" si="1123">1/(1+EXP(-DI142))</f>
        <v>0.5032133484758804</v>
      </c>
      <c r="DJ143" s="36"/>
      <c r="DK143" s="37"/>
      <c r="DL143" s="42">
        <f ca="1">1/(1+EXP(-DL142))</f>
        <v>0.50621050400934831</v>
      </c>
      <c r="DM143" s="42">
        <f t="shared" ref="DM143" ca="1" si="1124">1/(1+EXP(-DM142))</f>
        <v>0.41522458084045333</v>
      </c>
      <c r="DN143" s="36"/>
      <c r="DO143" s="37"/>
      <c r="DP143" s="42">
        <f ca="1">1/(1+EXP(-DP142))</f>
        <v>0.50468489239818182</v>
      </c>
      <c r="DQ143" s="42">
        <f t="shared" ref="DQ143" ca="1" si="1125">1/(1+EXP(-DQ142))</f>
        <v>0.41787612919763034</v>
      </c>
      <c r="DR143" s="36"/>
      <c r="DS143" s="37"/>
      <c r="DT143" s="42">
        <f ca="1">1/(1+EXP(-DT142))</f>
        <v>0.50277168950569828</v>
      </c>
      <c r="DU143" s="42">
        <f t="shared" ref="DU143" ca="1" si="1126">1/(1+EXP(-DU142))</f>
        <v>0.43564755551304829</v>
      </c>
      <c r="DV143" s="36"/>
      <c r="DW143" s="37"/>
      <c r="DX143" s="42">
        <f ca="1">1/(1+EXP(-DX142))</f>
        <v>0.50611431117502681</v>
      </c>
      <c r="DY143" s="42">
        <f t="shared" ref="DY143" ca="1" si="1127">1/(1+EXP(-DY142))</f>
        <v>0.4060335764327056</v>
      </c>
      <c r="DZ143" s="36"/>
      <c r="EA143" s="37"/>
      <c r="EB143" s="42">
        <f ca="1">1/(1+EXP(-EB142))</f>
        <v>0.49838940822973538</v>
      </c>
      <c r="EC143" s="42">
        <f t="shared" ref="EC143" ca="1" si="1128">1/(1+EXP(-EC142))</f>
        <v>0.50738787225005832</v>
      </c>
      <c r="ED143" s="36"/>
      <c r="EE143" s="37"/>
      <c r="EF143" s="42">
        <f ca="1">1/(1+EXP(-EF142))</f>
        <v>0.50467934161415096</v>
      </c>
      <c r="EG143" s="42">
        <f t="shared" ref="EG143" ca="1" si="1129">1/(1+EXP(-EG142))</f>
        <v>0.42176547285161675</v>
      </c>
      <c r="EH143" s="36"/>
      <c r="EI143" s="37"/>
      <c r="EJ143" s="42">
        <f ca="1">1/(1+EXP(-EJ142))</f>
        <v>0.49805387355381003</v>
      </c>
      <c r="EK143" s="42">
        <f t="shared" ref="EK143" ca="1" si="1130">1/(1+EXP(-EK142))</f>
        <v>0.49539945723107542</v>
      </c>
      <c r="EL143" s="36"/>
      <c r="EM143" s="37"/>
      <c r="EN143" s="42">
        <f ca="1">1/(1+EXP(-EN142))</f>
        <v>0.49785746800879427</v>
      </c>
      <c r="EO143" s="42">
        <f t="shared" ref="EO143" ca="1" si="1131">1/(1+EXP(-EO142))</f>
        <v>0.47854865835357829</v>
      </c>
      <c r="EP143" s="36"/>
      <c r="EQ143" s="37"/>
      <c r="ER143" s="42">
        <f ca="1">1/(1+EXP(-ER142))</f>
        <v>0.49805387355381003</v>
      </c>
      <c r="ES143" s="42">
        <f t="shared" ref="ES143" ca="1" si="1132">1/(1+EXP(-ES142))</f>
        <v>0.49539945723107542</v>
      </c>
      <c r="ET143" s="36"/>
      <c r="EU143" s="37"/>
      <c r="EV143" s="42">
        <f ca="1">1/(1+EXP(-EV142))</f>
        <v>0.49828834226403163</v>
      </c>
      <c r="EW143" s="42">
        <f t="shared" ref="EW143" ca="1" si="1133">1/(1+EXP(-EW142))</f>
        <v>0.47460412254891787</v>
      </c>
      <c r="EX143" s="36"/>
      <c r="EY143" s="37"/>
      <c r="EZ143" s="42">
        <f ca="1">1/(1+EXP(-EZ142))</f>
        <v>0.50200288268368054</v>
      </c>
      <c r="FA143" s="42">
        <f t="shared" ref="FA143" ca="1" si="1134">1/(1+EXP(-FA142))</f>
        <v>0.46920735793392121</v>
      </c>
      <c r="FB143" s="36"/>
      <c r="FC143" s="37"/>
      <c r="FD143" s="42">
        <f ca="1">1/(1+EXP(-FD142))</f>
        <v>0.49807484370526101</v>
      </c>
      <c r="FE143" s="42">
        <f t="shared" ref="FE143" ca="1" si="1135">1/(1+EXP(-FE142))</f>
        <v>0.46547840859257844</v>
      </c>
      <c r="FF143" s="36"/>
      <c r="FG143" s="37"/>
      <c r="FH143" s="42">
        <f ca="1">1/(1+EXP(-FH142))</f>
        <v>0.50246055296064651</v>
      </c>
      <c r="FI143" s="42">
        <f t="shared" ref="FI143" ca="1" si="1136">1/(1+EXP(-FI142))</f>
        <v>0.44122185714410483</v>
      </c>
      <c r="FJ143" s="36"/>
      <c r="FK143" s="37"/>
      <c r="FL143" s="42">
        <f ca="1">1/(1+EXP(-FL142))</f>
        <v>0.50390281100793688</v>
      </c>
      <c r="FM143" s="42">
        <f t="shared" ref="FM143" ca="1" si="1137">1/(1+EXP(-FM142))</f>
        <v>0.42608257375775527</v>
      </c>
      <c r="FN143" s="36"/>
      <c r="FO143" s="37"/>
      <c r="FP143" s="42">
        <f ca="1">1/(1+EXP(-FP142))</f>
        <v>0.49425039723670028</v>
      </c>
      <c r="FQ143" s="42">
        <f t="shared" ref="FQ143" ca="1" si="1138">1/(1+EXP(-FQ142))</f>
        <v>0.55550682946218277</v>
      </c>
      <c r="FR143" s="36"/>
      <c r="FS143" s="37"/>
      <c r="FT143" s="42">
        <f ca="1">1/(1+EXP(-FT142))</f>
        <v>0.4976759665674157</v>
      </c>
      <c r="FU143" s="42">
        <f t="shared" ref="FU143" ca="1" si="1139">1/(1+EXP(-FU142))</f>
        <v>0.51153377828583291</v>
      </c>
      <c r="FV143" s="36"/>
      <c r="FW143" s="37"/>
      <c r="FX143" s="42">
        <f ca="1">1/(1+EXP(-FX142))</f>
        <v>0.49538495066181715</v>
      </c>
      <c r="FY143" s="42">
        <f t="shared" ref="FY143" ca="1" si="1140">1/(1+EXP(-FY142))</f>
        <v>0.5088546837710104</v>
      </c>
      <c r="FZ143" s="36"/>
      <c r="GA143" s="37"/>
      <c r="GB143" s="42">
        <f ca="1">1/(1+EXP(-GB142))</f>
        <v>0.49811910313735236</v>
      </c>
      <c r="GC143" s="42">
        <f t="shared" ref="GC143" ca="1" si="1141">1/(1+EXP(-GC142))</f>
        <v>0.47958767409589081</v>
      </c>
      <c r="GD143" s="36"/>
      <c r="GE143" s="37"/>
      <c r="GF143" s="42">
        <f ca="1">1/(1+EXP(-GF142))</f>
        <v>0.4953411776751584</v>
      </c>
      <c r="GG143" s="42">
        <f t="shared" ref="GG143" ca="1" si="1142">1/(1+EXP(-GG142))</f>
        <v>0.52913802330066761</v>
      </c>
      <c r="GH143" s="36"/>
      <c r="GI143" s="37"/>
      <c r="GJ143" s="42">
        <f ca="1">1/(1+EXP(-GJ142))</f>
        <v>0.49905504998911471</v>
      </c>
      <c r="GK143" s="42">
        <f t="shared" ref="GK143" ca="1" si="1143">1/(1+EXP(-GK142))</f>
        <v>0.48444040592044907</v>
      </c>
      <c r="GL143" s="36"/>
      <c r="GM143" s="37"/>
      <c r="GN143" s="42">
        <f ca="1">1/(1+EXP(-GN142))</f>
        <v>0.50362855438215015</v>
      </c>
      <c r="GO143" s="42">
        <f t="shared" ref="GO143" ca="1" si="1144">1/(1+EXP(-GO142))</f>
        <v>0.44552414203337626</v>
      </c>
      <c r="GP143" s="36"/>
      <c r="GQ143" s="37"/>
      <c r="GR143" s="42">
        <f ca="1">1/(1+EXP(-GR142))</f>
        <v>0.4993742037538263</v>
      </c>
      <c r="GS143" s="42">
        <f t="shared" ref="GS143" ca="1" si="1145">1/(1+EXP(-GS142))</f>
        <v>0.48905633735412157</v>
      </c>
      <c r="GT143" s="36"/>
      <c r="GU143" s="37"/>
      <c r="GV143" s="42">
        <f ca="1">1/(1+EXP(-GV142))</f>
        <v>0.49785746800879427</v>
      </c>
      <c r="GW143" s="42">
        <f t="shared" ref="GW143" ca="1" si="1146">1/(1+EXP(-GW142))</f>
        <v>0.47854865835357829</v>
      </c>
      <c r="GX143" s="36"/>
      <c r="GY143" s="37"/>
      <c r="GZ143" s="42">
        <f ca="1">1/(1+EXP(-GZ142))</f>
        <v>0.50252985636175995</v>
      </c>
      <c r="HA143" s="42">
        <f t="shared" ref="HA143" ca="1" si="1147">1/(1+EXP(-HA142))</f>
        <v>0.48175289669779875</v>
      </c>
      <c r="HB143" s="36"/>
      <c r="HC143" s="37"/>
      <c r="HD143" s="42">
        <f ca="1">1/(1+EXP(-HD142))</f>
        <v>0.49566217266804691</v>
      </c>
      <c r="HE143" s="42">
        <f t="shared" ref="HE143" ca="1" si="1148">1/(1+EXP(-HE142))</f>
        <v>0.49914457341356711</v>
      </c>
      <c r="HF143" s="36"/>
      <c r="HG143" s="37"/>
      <c r="HH143" s="42">
        <f ca="1">1/(1+EXP(-HH142))</f>
        <v>0.50038439816462876</v>
      </c>
      <c r="HI143" s="42">
        <f t="shared" ref="HI143" ca="1" si="1149">1/(1+EXP(-HI142))</f>
        <v>0.45541534943537615</v>
      </c>
      <c r="HJ143" s="36"/>
      <c r="HK143" s="37"/>
      <c r="HL143" s="42">
        <f ca="1">1/(1+EXP(-HL142))</f>
        <v>0.49947762534650153</v>
      </c>
      <c r="HM143" s="42">
        <f t="shared" ref="HM143" ca="1" si="1150">1/(1+EXP(-HM142))</f>
        <v>0.45825387659418187</v>
      </c>
      <c r="HN143" s="36"/>
      <c r="HO143" s="37"/>
      <c r="HP143" s="42">
        <f ca="1">1/(1+EXP(-HP142))</f>
        <v>0.50335542201713235</v>
      </c>
      <c r="HQ143" s="42">
        <f t="shared" ref="HQ143" ca="1" si="1151">1/(1+EXP(-HQ142))</f>
        <v>0.42772613299174322</v>
      </c>
      <c r="HR143" s="36"/>
      <c r="HS143" s="37"/>
      <c r="HT143" s="42">
        <f ca="1">1/(1+EXP(-HT142))</f>
        <v>0.49946169582195432</v>
      </c>
      <c r="HU143" s="42">
        <f t="shared" ref="HU143" ca="1" si="1152">1/(1+EXP(-HU142))</f>
        <v>0.43793803563793188</v>
      </c>
      <c r="HV143" s="36"/>
      <c r="HW143" s="37"/>
      <c r="HX143" s="42">
        <f ca="1">1/(1+EXP(-HX142))</f>
        <v>0.49093878371728095</v>
      </c>
      <c r="HY143" s="42">
        <f t="shared" ref="HY143" ca="1" si="1153">1/(1+EXP(-HY142))</f>
        <v>0.54221170816393194</v>
      </c>
      <c r="HZ143" s="36"/>
      <c r="IA143" s="37"/>
      <c r="IB143" s="42">
        <f ca="1">1/(1+EXP(-IB142))</f>
        <v>0.50052919084618674</v>
      </c>
      <c r="IC143" s="42">
        <f t="shared" ref="IC143" ca="1" si="1154">1/(1+EXP(-IC142))</f>
        <v>0.45817351269038931</v>
      </c>
      <c r="ID143" s="36"/>
      <c r="IE143" s="37"/>
      <c r="IF143" s="42">
        <f ca="1">1/(1+EXP(-IF142))</f>
        <v>0.4890895957265235</v>
      </c>
      <c r="IG143" s="42">
        <f t="shared" ref="IG143" ca="1" si="1155">1/(1+EXP(-IG142))</f>
        <v>0.54518566000743762</v>
      </c>
      <c r="IH143" s="36"/>
      <c r="II143" s="37"/>
      <c r="IJ143" s="42">
        <f ca="1">1/(1+EXP(-IJ142))</f>
        <v>0.49825819412581512</v>
      </c>
      <c r="IK143" s="42">
        <f t="shared" ref="IK143" ca="1" si="1156">1/(1+EXP(-IK142))</f>
        <v>0.45481188725012933</v>
      </c>
      <c r="IL143" s="36"/>
      <c r="IM143" s="37"/>
      <c r="IN143" s="42">
        <f ca="1">1/(1+EXP(-IN142))</f>
        <v>0.49009454345255116</v>
      </c>
      <c r="IO143" s="42">
        <f t="shared" ref="IO143" ca="1" si="1157">1/(1+EXP(-IO142))</f>
        <v>0.56013784277323575</v>
      </c>
      <c r="IP143" s="36"/>
      <c r="IQ143" s="37"/>
      <c r="IR143" s="42">
        <f ca="1">1/(1+EXP(-IR142))</f>
        <v>0.48971715201849009</v>
      </c>
      <c r="IS143" s="42">
        <f t="shared" ref="IS143" ca="1" si="1158">1/(1+EXP(-IS142))</f>
        <v>0.58040182100426052</v>
      </c>
      <c r="IT143" s="36"/>
      <c r="IU143" s="37"/>
      <c r="IV143" s="42">
        <f ca="1">1/(1+EXP(-IV142))</f>
        <v>0.50339165611364289</v>
      </c>
      <c r="IW143" s="42">
        <f t="shared" ref="IW143" ca="1" si="1159">1/(1+EXP(-IW142))</f>
        <v>0.43704024792758234</v>
      </c>
      <c r="IX143" s="36"/>
      <c r="IY143" s="37"/>
      <c r="IZ143" s="42">
        <f ca="1">1/(1+EXP(-IZ142))</f>
        <v>0.49364831182900759</v>
      </c>
      <c r="JA143" s="42">
        <f t="shared" ref="JA143" ca="1" si="1160">1/(1+EXP(-JA142))</f>
        <v>0.57258970794722186</v>
      </c>
      <c r="JB143" s="36"/>
      <c r="JC143" s="37"/>
      <c r="JD143" s="42">
        <f ca="1">1/(1+EXP(-JD142))</f>
        <v>0.49907839875767834</v>
      </c>
      <c r="JE143" s="42">
        <f t="shared" ref="JE143" ca="1" si="1161">1/(1+EXP(-JE142))</f>
        <v>0.47007536888066442</v>
      </c>
      <c r="JF143" s="36"/>
      <c r="JG143" s="37"/>
    </row>
    <row r="144" spans="2:267" ht="18" x14ac:dyDescent="0.3">
      <c r="B144" s="167"/>
      <c r="C144" s="170"/>
      <c r="D144" s="113">
        <f t="shared" ref="D144:F144" ca="1" si="1162">D112-$F$6*D127</f>
        <v>2.3047448434204045</v>
      </c>
      <c r="E144" s="114">
        <f t="shared" ca="1" si="1162"/>
        <v>0.31751775190947074</v>
      </c>
      <c r="F144" s="115">
        <f t="shared" ca="1" si="1162"/>
        <v>-0.70545645294620174</v>
      </c>
      <c r="G144" s="31"/>
      <c r="H144" s="49"/>
      <c r="I144" s="181"/>
      <c r="J144" s="186"/>
      <c r="K144" s="94" t="s">
        <v>22</v>
      </c>
      <c r="L144" s="42">
        <f ca="1">L143*(1-L143)</f>
        <v>0.2499669236638416</v>
      </c>
      <c r="M144" s="42">
        <f t="shared" ref="M144" ca="1" si="1163">M143*(1-M143)</f>
        <v>0.24163627040778834</v>
      </c>
      <c r="N144" s="36"/>
      <c r="O144" s="37"/>
      <c r="P144" s="42">
        <f ca="1">P143*(1-P143)</f>
        <v>0.24997559091181928</v>
      </c>
      <c r="Q144" s="42">
        <f t="shared" ref="Q144" ca="1" si="1164">Q143*(1-Q143)</f>
        <v>0.24544737756907395</v>
      </c>
      <c r="R144" s="36"/>
      <c r="S144" s="37"/>
      <c r="T144" s="42">
        <f ca="1">T143*(1-T143)</f>
        <v>0.24999087679625065</v>
      </c>
      <c r="U144" s="42">
        <f t="shared" ref="U144" ca="1" si="1165">U143*(1-U143)</f>
        <v>0.24626007790628066</v>
      </c>
      <c r="V144" s="36"/>
      <c r="W144" s="37"/>
      <c r="X144" s="42">
        <f ca="1">X143*(1-X143)</f>
        <v>0.24999927229328386</v>
      </c>
      <c r="Y144" s="42">
        <f t="shared" ref="Y144" ca="1" si="1166">Y143*(1-Y143)</f>
        <v>0.2467719540672966</v>
      </c>
      <c r="Z144" s="36"/>
      <c r="AA144" s="37"/>
      <c r="AB144" s="42">
        <f ca="1">AB143*(1-AB143)</f>
        <v>0.24997308720835934</v>
      </c>
      <c r="AC144" s="42">
        <f t="shared" ref="AC144" ca="1" si="1167">AC143*(1-AC143)</f>
        <v>0.24320979126253381</v>
      </c>
      <c r="AD144" s="36"/>
      <c r="AE144" s="37"/>
      <c r="AF144" s="42">
        <f ca="1">AF143*(1-AF143)</f>
        <v>0.24999978843207277</v>
      </c>
      <c r="AG144" s="42">
        <f t="shared" ref="AG144" ca="1" si="1168">AG143*(1-AG143)</f>
        <v>0.24992042551172722</v>
      </c>
      <c r="AH144" s="36"/>
      <c r="AI144" s="37"/>
      <c r="AJ144" s="42">
        <f ca="1">AJ143*(1-AJ143)</f>
        <v>0.24999668544129777</v>
      </c>
      <c r="AK144" s="42">
        <f t="shared" ref="AK144" ca="1" si="1169">AK143*(1-AK143)</f>
        <v>0.24955028864549544</v>
      </c>
      <c r="AL144" s="36"/>
      <c r="AM144" s="37"/>
      <c r="AN144" s="42">
        <f ca="1">AN143*(1-AN143)</f>
        <v>0.2499914670074006</v>
      </c>
      <c r="AO144" s="42">
        <f t="shared" ref="AO144" ca="1" si="1170">AO143*(1-AO143)</f>
        <v>0.24778401274452455</v>
      </c>
      <c r="AP144" s="36"/>
      <c r="AQ144" s="37"/>
      <c r="AR144" s="42">
        <f ca="1">AR143*(1-AR143)</f>
        <v>0.24997335061740561</v>
      </c>
      <c r="AS144" s="42">
        <f t="shared" ref="AS144" ca="1" si="1171">AS143*(1-AS143)</f>
        <v>0.24850408217600406</v>
      </c>
      <c r="AT144" s="36"/>
      <c r="AU144" s="37"/>
      <c r="AV144" s="42">
        <f ca="1">AV143*(1-AV143)</f>
        <v>0.24999269073246888</v>
      </c>
      <c r="AW144" s="42">
        <f t="shared" ref="AW144" ca="1" si="1172">AW143*(1-AW143)</f>
        <v>0.2486630295250698</v>
      </c>
      <c r="AX144" s="36"/>
      <c r="AY144" s="37"/>
      <c r="AZ144" s="42">
        <f ca="1">AZ143*(1-AZ143)</f>
        <v>0.24999861936828688</v>
      </c>
      <c r="BA144" s="42">
        <f t="shared" ref="BA144" ca="1" si="1173">BA143*(1-BA143)</f>
        <v>0.2471128119162567</v>
      </c>
      <c r="BB144" s="36"/>
      <c r="BC144" s="37"/>
      <c r="BD144" s="42">
        <f ca="1">BD143*(1-BD143)</f>
        <v>0.24999694676109002</v>
      </c>
      <c r="BE144" s="42">
        <f t="shared" ref="BE144" ca="1" si="1174">BE143*(1-BE143)</f>
        <v>0.24752010845870634</v>
      </c>
      <c r="BF144" s="36"/>
      <c r="BG144" s="37"/>
      <c r="BH144" s="42">
        <f ca="1">BH143*(1-BH143)</f>
        <v>0.2499902069348465</v>
      </c>
      <c r="BI144" s="42">
        <f t="shared" ref="BI144" ca="1" si="1175">BI143*(1-BI143)</f>
        <v>0.24986202828430404</v>
      </c>
      <c r="BJ144" s="36"/>
      <c r="BK144" s="37"/>
      <c r="BL144" s="42">
        <f ca="1">BL143*(1-BL143)</f>
        <v>0.24999989476913795</v>
      </c>
      <c r="BM144" s="42">
        <f t="shared" ref="BM144" ca="1" si="1176">BM143*(1-BM143)</f>
        <v>0.2474627799045265</v>
      </c>
      <c r="BN144" s="36"/>
      <c r="BO144" s="37"/>
      <c r="BP144" s="42">
        <f ca="1">BP143*(1-BP143)</f>
        <v>0.24999269787682527</v>
      </c>
      <c r="BQ144" s="42">
        <f t="shared" ref="BQ144" ca="1" si="1177">BQ143*(1-BQ143)</f>
        <v>0.24966731159455721</v>
      </c>
      <c r="BR144" s="36"/>
      <c r="BS144" s="37"/>
      <c r="BT144" s="42">
        <f ca="1">BT143*(1-BT143)</f>
        <v>0.24999955456120784</v>
      </c>
      <c r="BU144" s="42">
        <f t="shared" ref="BU144" ca="1" si="1178">BU143*(1-BU143)</f>
        <v>0.24892562464926082</v>
      </c>
      <c r="BV144" s="36"/>
      <c r="BW144" s="37"/>
      <c r="BX144" s="42">
        <f ca="1">BX143*(1-BX143)</f>
        <v>0.24995976236230644</v>
      </c>
      <c r="BY144" s="42">
        <f t="shared" ref="BY144" ca="1" si="1179">BY143*(1-BY143)</f>
        <v>0.24005768415679885</v>
      </c>
      <c r="BZ144" s="36"/>
      <c r="CA144" s="37"/>
      <c r="CB144" s="42">
        <f ca="1">CB143*(1-CB143)</f>
        <v>0.24997363990907173</v>
      </c>
      <c r="CC144" s="42">
        <f t="shared" ref="CC144" ca="1" si="1180">CC143*(1-CC143)</f>
        <v>0.24181587995920489</v>
      </c>
      <c r="CD144" s="36"/>
      <c r="CE144" s="37"/>
      <c r="CF144" s="42">
        <f ca="1">CF143*(1-CF143)</f>
        <v>0.2499581103692787</v>
      </c>
      <c r="CG144" s="42">
        <f t="shared" ref="CG144" ca="1" si="1181">CG143*(1-CG143)</f>
        <v>0.23915046005754878</v>
      </c>
      <c r="CH144" s="36"/>
      <c r="CI144" s="37"/>
      <c r="CJ144" s="42">
        <f ca="1">CJ143*(1-CJ143)</f>
        <v>0.24999404058907948</v>
      </c>
      <c r="CK144" s="42">
        <f t="shared" ref="CK144" ca="1" si="1182">CK143*(1-CK143)</f>
        <v>0.24714518503130656</v>
      </c>
      <c r="CL144" s="36"/>
      <c r="CM144" s="37"/>
      <c r="CN144" s="42">
        <f ca="1">CN143*(1-CN143)</f>
        <v>0.24995517416374516</v>
      </c>
      <c r="CO144" s="42">
        <f t="shared" ref="CO144" ca="1" si="1183">CO143*(1-CO143)</f>
        <v>0.24007085878647214</v>
      </c>
      <c r="CP144" s="36"/>
      <c r="CQ144" s="37"/>
      <c r="CR144" s="42">
        <f ca="1">CR143*(1-CR143)</f>
        <v>0.2499986550031468</v>
      </c>
      <c r="CS144" s="42">
        <f t="shared" ref="CS144" ca="1" si="1184">CS143*(1-CS143)</f>
        <v>0.2499976818095436</v>
      </c>
      <c r="CT144" s="36"/>
      <c r="CU144" s="37"/>
      <c r="CV144" s="42">
        <f ca="1">CV143*(1-CV143)</f>
        <v>0.24996101892019279</v>
      </c>
      <c r="CW144" s="42">
        <f t="shared" ref="CW144" ca="1" si="1185">CW143*(1-CW143)</f>
        <v>0.24100984565154271</v>
      </c>
      <c r="CX144" s="36"/>
      <c r="CY144" s="37"/>
      <c r="CZ144" s="42">
        <f ca="1">CZ143*(1-CZ143)</f>
        <v>0.24997714839342111</v>
      </c>
      <c r="DA144" s="42">
        <f t="shared" ref="DA144" ca="1" si="1186">DA143*(1-DA143)</f>
        <v>0.24387718010728415</v>
      </c>
      <c r="DB144" s="36"/>
      <c r="DC144" s="37"/>
      <c r="DD144" s="42">
        <f ca="1">DD143*(1-DD143)</f>
        <v>0.24996938176082903</v>
      </c>
      <c r="DE144" s="42">
        <f t="shared" ref="DE144" ca="1" si="1187">DE143*(1-DE143)</f>
        <v>0.24248893893669529</v>
      </c>
      <c r="DF144" s="36"/>
      <c r="DG144" s="37"/>
      <c r="DH144" s="42">
        <f ca="1">DH143*(1-DH143)</f>
        <v>0.24999996430638369</v>
      </c>
      <c r="DI144" s="42">
        <f t="shared" ref="DI144" ca="1" si="1188">DI143*(1-DI143)</f>
        <v>0.24998967439157255</v>
      </c>
      <c r="DJ144" s="36"/>
      <c r="DK144" s="37"/>
      <c r="DL144" s="42">
        <f ca="1">DL143*(1-DL143)</f>
        <v>0.24996142963994986</v>
      </c>
      <c r="DM144" s="42">
        <f t="shared" ref="DM144" ca="1" si="1189">DM143*(1-DM143)</f>
        <v>0.24281312830632318</v>
      </c>
      <c r="DN144" s="36"/>
      <c r="DO144" s="37"/>
      <c r="DP144" s="42">
        <f ca="1">DP143*(1-DP143)</f>
        <v>0.24997805178321747</v>
      </c>
      <c r="DQ144" s="42">
        <f t="shared" ref="DQ144" ca="1" si="1190">DQ143*(1-DQ143)</f>
        <v>0.24325566984443572</v>
      </c>
      <c r="DR144" s="36"/>
      <c r="DS144" s="37"/>
      <c r="DT144" s="42">
        <f ca="1">DT143*(1-DT143)</f>
        <v>0.249992317737284</v>
      </c>
      <c r="DU144" s="42">
        <f t="shared" ref="DU144" ca="1" si="1191">DU143*(1-DU143)</f>
        <v>0.24585876288855377</v>
      </c>
      <c r="DV144" s="36"/>
      <c r="DW144" s="37"/>
      <c r="DX144" s="42">
        <f ca="1">DX143*(1-DX143)</f>
        <v>0.24996261519885493</v>
      </c>
      <c r="DY144" s="42">
        <f t="shared" ref="DY144" ca="1" si="1192">DY143*(1-DY143)</f>
        <v>0.2411703112419718</v>
      </c>
      <c r="DZ144" s="36"/>
      <c r="EA144" s="37"/>
      <c r="EB144" s="42">
        <f ca="1">EB143*(1-EB143)</f>
        <v>0.24999740599414957</v>
      </c>
      <c r="EC144" s="42">
        <f t="shared" ref="EC144" ca="1" si="1193">EC143*(1-EC143)</f>
        <v>0.24994541934361683</v>
      </c>
      <c r="ED144" s="36"/>
      <c r="EE144" s="37"/>
      <c r="EF144" s="42">
        <f ca="1">EF143*(1-EF143)</f>
        <v>0.24997810376205806</v>
      </c>
      <c r="EG144" s="42">
        <f t="shared" ref="EG144" ca="1" si="1194">EG143*(1-EG143)</f>
        <v>0.24387935876186892</v>
      </c>
      <c r="EH144" s="36"/>
      <c r="EI144" s="37"/>
      <c r="EJ144" s="42">
        <f ca="1">EJ143*(1-EJ143)</f>
        <v>0.24999621259185545</v>
      </c>
      <c r="EK144" s="42">
        <f t="shared" ref="EK144" ca="1" si="1195">EK143*(1-EK143)</f>
        <v>0.24997883500623133</v>
      </c>
      <c r="EL144" s="36"/>
      <c r="EM144" s="37"/>
      <c r="EN144" s="42">
        <f ca="1">EN143*(1-EN143)</f>
        <v>0.24999540955666666</v>
      </c>
      <c r="EO144" s="42">
        <f t="shared" ref="EO144" ca="1" si="1196">EO143*(1-EO143)</f>
        <v>0.2495398399415685</v>
      </c>
      <c r="EP144" s="36"/>
      <c r="EQ144" s="37"/>
      <c r="ER144" s="42">
        <f ca="1">ER143*(1-ER143)</f>
        <v>0.24999621259185545</v>
      </c>
      <c r="ES144" s="42">
        <f t="shared" ref="ES144" ca="1" si="1197">ES143*(1-ES143)</f>
        <v>0.24997883500623133</v>
      </c>
      <c r="ET144" s="36"/>
      <c r="EU144" s="37"/>
      <c r="EV144" s="42">
        <f ca="1">EV143*(1-EV143)</f>
        <v>0.24999707022779491</v>
      </c>
      <c r="EW144" s="42">
        <f t="shared" ref="EW144" ca="1" si="1198">EW143*(1-EW143)</f>
        <v>0.2493550494084896</v>
      </c>
      <c r="EX144" s="36"/>
      <c r="EY144" s="37"/>
      <c r="EZ144" s="42">
        <f ca="1">EZ143*(1-EZ143)</f>
        <v>0.24999598846095542</v>
      </c>
      <c r="FA144" s="42">
        <f t="shared" ref="FA144" ca="1" si="1199">FA143*(1-FA143)</f>
        <v>0.24905181319459035</v>
      </c>
      <c r="FB144" s="36"/>
      <c r="FC144" s="37"/>
      <c r="FD144" s="42">
        <f ca="1">FD143*(1-FD143)</f>
        <v>0.24999629377324081</v>
      </c>
      <c r="FE144" s="42">
        <f t="shared" ref="FE144" ca="1" si="1200">FE143*(1-FE143)</f>
        <v>0.24880825972669901</v>
      </c>
      <c r="FF144" s="36"/>
      <c r="FG144" s="37"/>
      <c r="FH144" s="42">
        <f ca="1">FH143*(1-FH143)</f>
        <v>0.24999394567912786</v>
      </c>
      <c r="FI144" s="42">
        <f t="shared" ref="FI144" ca="1" si="1201">FI143*(1-FI143)</f>
        <v>0.24654512992241195</v>
      </c>
      <c r="FJ144" s="36"/>
      <c r="FK144" s="37"/>
      <c r="FL144" s="42">
        <f ca="1">FL143*(1-FL143)</f>
        <v>0.24998476806623632</v>
      </c>
      <c r="FM144" s="42">
        <f t="shared" ref="FM144" ca="1" si="1202">FM143*(1-FM143)</f>
        <v>0.2445362140977223</v>
      </c>
      <c r="FN144" s="36"/>
      <c r="FO144" s="37"/>
      <c r="FP144" s="42">
        <f ca="1">FP143*(1-FP143)</f>
        <v>0.24996694206806425</v>
      </c>
      <c r="FQ144" s="42">
        <f t="shared" ref="FQ144" ca="1" si="1203">FQ143*(1-FQ143)</f>
        <v>0.24691899188305616</v>
      </c>
      <c r="FR144" s="36"/>
      <c r="FS144" s="37"/>
      <c r="FT144" s="42">
        <f ca="1">FT143*(1-FT143)</f>
        <v>0.2499945988686042</v>
      </c>
      <c r="FU144" s="42">
        <f t="shared" ref="FU144" ca="1" si="1204">FU143*(1-FU143)</f>
        <v>0.24986697195845325</v>
      </c>
      <c r="FV144" s="36"/>
      <c r="FW144" s="37"/>
      <c r="FX144" s="42">
        <f ca="1">FX143*(1-FX143)</f>
        <v>0.24997870131960617</v>
      </c>
      <c r="FY144" s="42">
        <f t="shared" ref="FY144" ca="1" si="1205">FY143*(1-FY143)</f>
        <v>0.2499215945753154</v>
      </c>
      <c r="FZ144" s="36"/>
      <c r="GA144" s="37"/>
      <c r="GB144" s="42">
        <f ca="1">GB143*(1-GB143)</f>
        <v>0.24999646222699207</v>
      </c>
      <c r="GC144" s="42">
        <f t="shared" ref="GC144" ca="1" si="1206">GC143*(1-GC143)</f>
        <v>0.2495833369511844</v>
      </c>
      <c r="GD144" s="36"/>
      <c r="GE144" s="37"/>
      <c r="GF144" s="42">
        <f ca="1">GF143*(1-GF143)</f>
        <v>0.24997829537454555</v>
      </c>
      <c r="GG144" s="42">
        <f t="shared" ref="GG144" ca="1" si="1207">GG143*(1-GG143)</f>
        <v>0.24915097559812976</v>
      </c>
      <c r="GH144" s="36"/>
      <c r="GI144" s="37"/>
      <c r="GJ144" s="42">
        <f ca="1">GJ143*(1-GJ143)</f>
        <v>0.24999910706947695</v>
      </c>
      <c r="GK144" s="42">
        <f t="shared" ref="GK144" ca="1" si="1208">GK143*(1-GK143)</f>
        <v>0.24975789903207962</v>
      </c>
      <c r="GL144" s="36"/>
      <c r="GM144" s="37"/>
      <c r="GN144" s="42">
        <f ca="1">GN143*(1-GN143)</f>
        <v>0.24998683359309579</v>
      </c>
      <c r="GO144" s="42">
        <f t="shared" ref="GO144" ca="1" si="1209">GO143*(1-GO143)</f>
        <v>0.24703238089880025</v>
      </c>
      <c r="GP144" s="36"/>
      <c r="GQ144" s="37"/>
      <c r="GR144" s="42">
        <f ca="1">GR143*(1-GR143)</f>
        <v>0.2499996083790583</v>
      </c>
      <c r="GS144" s="42">
        <f t="shared" ref="GS144" ca="1" si="1210">GS143*(1-GS143)</f>
        <v>0.24988023624789321</v>
      </c>
      <c r="GT144" s="36"/>
      <c r="GU144" s="37"/>
      <c r="GV144" s="42">
        <f ca="1">GV143*(1-GV143)</f>
        <v>0.24999540955666666</v>
      </c>
      <c r="GW144" s="42">
        <f t="shared" ref="GW144" ca="1" si="1211">GW143*(1-GW143)</f>
        <v>0.2495398399415685</v>
      </c>
      <c r="GX144" s="36"/>
      <c r="GY144" s="37"/>
      <c r="GZ144" s="42">
        <f ca="1">GZ143*(1-GZ143)</f>
        <v>0.24999359982678887</v>
      </c>
      <c r="HA144" s="42">
        <f t="shared" ref="HA144" ca="1" si="1212">HA143*(1-HA143)</f>
        <v>0.2496670432210788</v>
      </c>
      <c r="HB144" s="36"/>
      <c r="HC144" s="37"/>
      <c r="HD144" s="42">
        <f ca="1">HD143*(1-HD143)</f>
        <v>0.24998118325403815</v>
      </c>
      <c r="HE144" s="42">
        <f t="shared" ref="HE144" ca="1" si="1213">HE143*(1-HE143)</f>
        <v>0.24999926824535523</v>
      </c>
      <c r="HF144" s="36"/>
      <c r="HG144" s="37"/>
      <c r="HH144" s="42">
        <f ca="1">HH143*(1-HH143)</f>
        <v>0.24999985223805102</v>
      </c>
      <c r="HI144" s="42">
        <f t="shared" ref="HI144" ca="1" si="1214">HI143*(1-HI143)</f>
        <v>0.24801220893403042</v>
      </c>
      <c r="HJ144" s="36"/>
      <c r="HK144" s="37"/>
      <c r="HL144" s="42">
        <f ca="1">HL143*(1-HL143)</f>
        <v>0.24999972712472138</v>
      </c>
      <c r="HM144" s="42">
        <f t="shared" ref="HM144" ca="1" si="1215">HM143*(1-HM143)</f>
        <v>0.24825726118058619</v>
      </c>
      <c r="HN144" s="36"/>
      <c r="HO144" s="37"/>
      <c r="HP144" s="42">
        <f ca="1">HP143*(1-HP143)</f>
        <v>0.24998874114308695</v>
      </c>
      <c r="HQ144" s="42">
        <f t="shared" ref="HQ144" ca="1" si="1216">HQ143*(1-HQ143)</f>
        <v>0.2447764881476728</v>
      </c>
      <c r="HR144" s="36"/>
      <c r="HS144" s="37"/>
      <c r="HT144" s="42">
        <f ca="1">HT143*(1-HT143)</f>
        <v>0.24999971022861189</v>
      </c>
      <c r="HU144" s="42">
        <f t="shared" ref="HU144" ca="1" si="1217">HU143*(1-HU143)</f>
        <v>0.24614831257952138</v>
      </c>
      <c r="HV144" s="36"/>
      <c r="HW144" s="37"/>
      <c r="HX144" s="42">
        <f ca="1">HX143*(1-HX143)</f>
        <v>0.24991789435947778</v>
      </c>
      <c r="HY144" s="42">
        <f t="shared" ref="HY144" ca="1" si="1218">HY143*(1-HY143)</f>
        <v>0.24821817169388305</v>
      </c>
      <c r="HZ144" s="36"/>
      <c r="IA144" s="37"/>
      <c r="IB144" s="42">
        <f ca="1">IB143*(1-IB143)</f>
        <v>0.24999971995704831</v>
      </c>
      <c r="IC144" s="42">
        <f t="shared" ref="IC144" ca="1" si="1219">IC143*(1-IC143)</f>
        <v>0.24825054495933899</v>
      </c>
      <c r="ID144" s="36"/>
      <c r="IE144" s="37"/>
      <c r="IF144" s="42">
        <f ca="1">IF143*(1-IF143)</f>
        <v>0.24988096307858929</v>
      </c>
      <c r="IG144" s="42">
        <f t="shared" ref="IG144" ca="1" si="1220">IG143*(1-IG143)</f>
        <v>0.24795825612969224</v>
      </c>
      <c r="IH144" s="36"/>
      <c r="II144" s="37"/>
      <c r="IJ144" s="42">
        <f ca="1">IJ143*(1-IJ143)</f>
        <v>0.24999696611229669</v>
      </c>
      <c r="IK144" s="42">
        <f t="shared" ref="IK144" ca="1" si="1221">IK143*(1-IK143)</f>
        <v>0.24795803446610498</v>
      </c>
      <c r="IL144" s="36"/>
      <c r="IM144" s="37"/>
      <c r="IN144" s="42">
        <f ca="1">IN143*(1-IN143)</f>
        <v>0.24990188193058657</v>
      </c>
      <c r="IO144" s="42">
        <f t="shared" ref="IO144" ca="1" si="1222">IO143*(1-IO143)</f>
        <v>0.24638343986658157</v>
      </c>
      <c r="IP144" s="36"/>
      <c r="IQ144" s="37"/>
      <c r="IR144" s="42">
        <f ca="1">IR143*(1-IR143)</f>
        <v>0.24989426303738915</v>
      </c>
      <c r="IS144" s="42">
        <f t="shared" ref="IS144" ca="1" si="1223">IS143*(1-IS143)</f>
        <v>0.24353554717919884</v>
      </c>
      <c r="IT144" s="36"/>
      <c r="IU144" s="37"/>
      <c r="IV144" s="42">
        <f ca="1">IV143*(1-IV143)</f>
        <v>0.24998849666880679</v>
      </c>
      <c r="IW144" s="42">
        <f t="shared" ref="IW144" ca="1" si="1224">IW143*(1-IW143)</f>
        <v>0.2460360696189797</v>
      </c>
      <c r="IX144" s="36"/>
      <c r="IY144" s="37"/>
      <c r="IZ144" s="42">
        <f ca="1">IZ143*(1-IZ143)</f>
        <v>0.24995965605737847</v>
      </c>
      <c r="JA144" s="42">
        <f t="shared" ref="JA144" ca="1" si="1225">JA143*(1-JA143)</f>
        <v>0.24473073430013703</v>
      </c>
      <c r="JB144" s="36"/>
      <c r="JC144" s="37"/>
      <c r="JD144" s="42">
        <f ca="1">JD143*(1-JD143)</f>
        <v>0.24999915065115016</v>
      </c>
      <c r="JE144" s="42">
        <f t="shared" ref="JE144" ca="1" si="1226">JE143*(1-JE143)</f>
        <v>0.24910451645237167</v>
      </c>
      <c r="JF144" s="36"/>
      <c r="JG144" s="37"/>
    </row>
    <row r="145" spans="2:267" x14ac:dyDescent="0.3">
      <c r="B145" s="167"/>
      <c r="C145" s="171"/>
      <c r="D145" s="113">
        <f t="shared" ref="D145:F145" ca="1" si="1227">D113-$F$6*D128</f>
        <v>0.51021330034468038</v>
      </c>
      <c r="E145" s="114">
        <f t="shared" ca="1" si="1227"/>
        <v>-0.60757046087469391</v>
      </c>
      <c r="F145" s="115">
        <f t="shared" ca="1" si="1227"/>
        <v>-0.40523559119984209</v>
      </c>
      <c r="G145" s="32"/>
      <c r="H145" s="49"/>
      <c r="I145" s="181"/>
      <c r="J145" s="99" t="s">
        <v>20</v>
      </c>
      <c r="K145" s="145"/>
      <c r="L145" s="100">
        <f ca="1">((O$7-L143)^2+(O$8-M143)^2)/2</f>
        <v>0.20559608718366315</v>
      </c>
      <c r="M145" s="36"/>
      <c r="N145" s="36"/>
      <c r="O145" s="37"/>
      <c r="P145" s="100">
        <f ca="1">((S$7-P143)^2+(S$8-Q143)^2)/2</f>
        <v>0.21608167614954571</v>
      </c>
      <c r="Q145" s="36"/>
      <c r="R145" s="36"/>
      <c r="S145" s="37"/>
      <c r="T145" s="100">
        <f ca="1">((W$7-T143)^2+(W$8-U143)^2)/2</f>
        <v>0.21978683934290844</v>
      </c>
      <c r="U145" s="36"/>
      <c r="V145" s="36"/>
      <c r="W145" s="37"/>
      <c r="X145" s="100">
        <f ca="1">((AA$7-X143)^2+(AA$8-Y143)^2)/2</f>
        <v>0.22363296792227436</v>
      </c>
      <c r="Y145" s="36"/>
      <c r="Z145" s="36"/>
      <c r="AA145" s="37"/>
      <c r="AB145" s="100">
        <f ca="1">((AE$7-AB143)^2+(AE$8-AC143)^2)/2</f>
        <v>0.2096133223226187</v>
      </c>
      <c r="AC145" s="36"/>
      <c r="AD145" s="36"/>
      <c r="AE145" s="37"/>
      <c r="AF145" s="100">
        <f ca="1">((AI$7-AF143)^2+(AI$8-AG143)^2)/2</f>
        <v>0.25473010228007997</v>
      </c>
      <c r="AG145" s="36"/>
      <c r="AH145" s="36"/>
      <c r="AI145" s="37"/>
      <c r="AJ145" s="100">
        <f ca="1">((AM$7-AJ143)^2+(AM$8-AK143)^2)/2</f>
        <v>0.23871301702752462</v>
      </c>
      <c r="AK145" s="36"/>
      <c r="AL145" s="36"/>
      <c r="AM145" s="37"/>
      <c r="AN145" s="100">
        <f ca="1">((AQ$7-AN143)^2+(AQ$8-AO143)^2)/2</f>
        <v>0.22611455888930768</v>
      </c>
      <c r="AO145" s="36"/>
      <c r="AP145" s="36"/>
      <c r="AQ145" s="37"/>
      <c r="AR145" s="100">
        <f ca="1">((AU$7-AR143)^2+(AU$8-AS143)^2)/2</f>
        <v>0.27268098404960261</v>
      </c>
      <c r="AS145" s="36"/>
      <c r="AT145" s="36"/>
      <c r="AU145" s="37"/>
      <c r="AV145" s="100">
        <f ca="1">((AY$7-AV143)^2+(AY$8-AW143)^2)/2</f>
        <v>0.27030622615535405</v>
      </c>
      <c r="AW145" s="36"/>
      <c r="AX145" s="36"/>
      <c r="AY145" s="37"/>
      <c r="AZ145" s="100">
        <f ca="1">((BC$7-AZ143)^2+(BC$8-BA143)^2)/2</f>
        <v>0.22399050255910186</v>
      </c>
      <c r="BA145" s="36"/>
      <c r="BB145" s="36"/>
      <c r="BC145" s="37"/>
      <c r="BD145" s="100">
        <f ca="1">((BG$7-BD143)^2+(BG$8-BE143)^2)/2</f>
        <v>0.22546854169046857</v>
      </c>
      <c r="BE145" s="36"/>
      <c r="BF145" s="36"/>
      <c r="BG145" s="37"/>
      <c r="BH145" s="100">
        <f ca="1">((BK$7-BH143)^2+(BK$8-BI143)^2)/2</f>
        <v>0.24576550796137817</v>
      </c>
      <c r="BI145" s="36"/>
      <c r="BJ145" s="36"/>
      <c r="BK145" s="37"/>
      <c r="BL145" s="100">
        <f ca="1">((BO$7-BL143)^2+(BO$8-BM143)^2)/2</f>
        <v>0.22592105321120798</v>
      </c>
      <c r="BM145" s="36"/>
      <c r="BN145" s="36"/>
      <c r="BO145" s="37"/>
      <c r="BP145" s="100">
        <f ca="1">((BS$7-BP143)^2+(BS$8-BQ143)^2)/2</f>
        <v>0.24240124333695445</v>
      </c>
      <c r="BQ145" s="36"/>
      <c r="BR145" s="36"/>
      <c r="BS145" s="37"/>
      <c r="BT145" s="100">
        <f ca="1">((BW$7-BT143)^2+(BW$8-BU143)^2)/2</f>
        <v>0.23448228368746404</v>
      </c>
      <c r="BU145" s="36"/>
      <c r="BV145" s="36"/>
      <c r="BW145" s="37"/>
      <c r="BX145" s="100">
        <f ca="1">((CA$7-BX143)^2+(CA$8-BY143)^2)/2</f>
        <v>0.20196403849622116</v>
      </c>
      <c r="BY145" s="36"/>
      <c r="BZ145" s="36"/>
      <c r="CA145" s="37"/>
      <c r="CB145" s="100">
        <f ca="1">((CE$7-CB143)^2+(CE$8-CC143)^2)/2</f>
        <v>0.20630507286630723</v>
      </c>
      <c r="CC145" s="36"/>
      <c r="CD145" s="36"/>
      <c r="CE145" s="37"/>
      <c r="CF145" s="100">
        <f ca="1">((CI$7-CF143)^2+(CI$8-CG143)^2)/2</f>
        <v>0.20012904237064469</v>
      </c>
      <c r="CG145" s="36"/>
      <c r="CH145" s="36"/>
      <c r="CI145" s="37"/>
      <c r="CJ145" s="100">
        <f ca="1">((CM$7-CJ143)^2+(CM$8-CK143)^2)/2</f>
        <v>0.22349455768246029</v>
      </c>
      <c r="CK145" s="36"/>
      <c r="CL145" s="36"/>
      <c r="CM145" s="37"/>
      <c r="CN145" s="100">
        <f ca="1">((CQ$7-CN143)^2+(CQ$8-CO143)^2)/2</f>
        <v>0.20181684044404491</v>
      </c>
      <c r="CO145" s="36"/>
      <c r="CP145" s="36"/>
      <c r="CQ145" s="37"/>
      <c r="CR145" s="100">
        <f ca="1">((CU$7-CR143)^2+(CU$8-CS143)^2)/2</f>
        <v>0.2498204213438078</v>
      </c>
      <c r="CS145" s="36"/>
      <c r="CT145" s="36"/>
      <c r="CU145" s="37"/>
      <c r="CV145" s="100">
        <f ca="1">((CY$7-CV143)^2+(CY$8-CW143)^2)/2</f>
        <v>0.20398461398785858</v>
      </c>
      <c r="CW145" s="36"/>
      <c r="CX145" s="36"/>
      <c r="CY145" s="37"/>
      <c r="CZ145" s="100">
        <f ca="1">((DC$7-CZ143)^2+(DC$8-DA143)^2)/2</f>
        <v>0.21155844315825165</v>
      </c>
      <c r="DA145" s="36"/>
      <c r="DB145" s="36"/>
      <c r="DC145" s="37"/>
      <c r="DD145" s="100">
        <f ca="1">((DG$7-DD143)^2+(DG$8-DE143)^2)/2</f>
        <v>0.20767096317415079</v>
      </c>
      <c r="DE145" s="36"/>
      <c r="DF145" s="36"/>
      <c r="DG145" s="37"/>
      <c r="DH145" s="100">
        <f ca="1">((DK$7-DH143)^2+(DK$8-DI143)^2)/2</f>
        <v>0.25151739111772237</v>
      </c>
      <c r="DI145" s="36"/>
      <c r="DJ145" s="36"/>
      <c r="DK145" s="37"/>
      <c r="DL145" s="100">
        <f ca="1">((DO$7-DL143)^2+(DO$8-DM143)^2)/2</f>
        <v>0.20811975944241601</v>
      </c>
      <c r="DM145" s="36"/>
      <c r="DN145" s="36"/>
      <c r="DO145" s="37"/>
      <c r="DP145" s="100">
        <f ca="1">((DS$7-DP143)^2+(DS$8-DQ143)^2)/2</f>
        <v>0.20997875758589768</v>
      </c>
      <c r="DQ145" s="36"/>
      <c r="DR145" s="36"/>
      <c r="DS145" s="37"/>
      <c r="DT145" s="100">
        <f ca="1">((DW$7-DT143)^2+(DW$8-DU143)^2)/2</f>
        <v>0.21851239269075612</v>
      </c>
      <c r="DU145" s="36"/>
      <c r="DV145" s="36"/>
      <c r="DW145" s="37"/>
      <c r="DX145" s="100">
        <f ca="1">((EA$7-DX143)^2+(EA$8-DY143)^2)/2</f>
        <v>0.204393169408426</v>
      </c>
      <c r="DY145" s="36"/>
      <c r="DZ145" s="36"/>
      <c r="EA145" s="37"/>
      <c r="EB145" s="100">
        <f ca="1">((EE$7-EB143)^2+(EE$8-EC143)^2)/2</f>
        <v>0.25452781934127833</v>
      </c>
      <c r="EC145" s="36"/>
      <c r="ED145" s="36"/>
      <c r="EE145" s="37"/>
      <c r="EF145" s="100">
        <f ca="1">((EI$7-EF143)^2+(EI$8-EG143)^2)/2</f>
        <v>0.21161433435676941</v>
      </c>
      <c r="EG145" s="36"/>
      <c r="EH145" s="36"/>
      <c r="EI145" s="37"/>
      <c r="EJ145" s="100">
        <f ca="1">((EM$7-EJ143)^2+(EM$8-EK143)^2)/2</f>
        <v>0.25133968436232396</v>
      </c>
      <c r="EK145" s="36"/>
      <c r="EL145" s="36"/>
      <c r="EM145" s="37"/>
      <c r="EN145" s="100">
        <f ca="1">((EQ$7-EN143)^2+(EQ$8-EO143)^2)/2</f>
        <v>0.25988678007849042</v>
      </c>
      <c r="EO145" s="36"/>
      <c r="EP145" s="36"/>
      <c r="EQ145" s="37"/>
      <c r="ER145" s="100">
        <f ca="1">((EU$7-ER143)^2+(EU$8-ES143)^2)/2</f>
        <v>0.25133968436232396</v>
      </c>
      <c r="ES145" s="36"/>
      <c r="ET145" s="36"/>
      <c r="EU145" s="37"/>
      <c r="EV145" s="100">
        <f ca="1">((EY$7-EV143)^2+(EY$8-EW143)^2)/2</f>
        <v>0.26216605003941457</v>
      </c>
      <c r="EW145" s="36"/>
      <c r="EX145" s="36"/>
      <c r="EY145" s="37"/>
      <c r="EZ145" s="100">
        <f ca="1">((FC$7-EZ143)^2+(FC$8-FA143)^2)/2</f>
        <v>0.26687386154710679</v>
      </c>
      <c r="FA145" s="36"/>
      <c r="FB145" s="36"/>
      <c r="FC145" s="37"/>
      <c r="FD145" s="100">
        <f ca="1">((FG$7-FD143)^2+(FG$8-FE143)^2)/2</f>
        <v>0.2668959408063713</v>
      </c>
      <c r="FE145" s="36"/>
      <c r="FF145" s="36"/>
      <c r="FG145" s="37"/>
      <c r="FH145" s="100">
        <f ca="1">((FK$7-FH143)^2+(FK$8-FI143)^2)/2</f>
        <v>0.28234981010750088</v>
      </c>
      <c r="FI145" s="36"/>
      <c r="FJ145" s="36"/>
      <c r="FK145" s="37"/>
      <c r="FL145" s="100">
        <f ca="1">((FO$7-FL143)^2+(FO$8-FM143)^2)/2</f>
        <v>0.29164962754311152</v>
      </c>
      <c r="FM145" s="36"/>
      <c r="FN145" s="36"/>
      <c r="FO145" s="37"/>
      <c r="FP145" s="100">
        <f ca="1">((FS$7-FP143)^2+(FS$8-FQ143)^2)/2</f>
        <v>0.22092881691169855</v>
      </c>
      <c r="FQ145" s="36"/>
      <c r="FR145" s="36"/>
      <c r="FS145" s="37"/>
      <c r="FT145" s="100">
        <f ca="1">((FW$7-FT143)^2+(FW$8-FU143)^2)/2</f>
        <v>0.24314030872726267</v>
      </c>
      <c r="FU145" s="36"/>
      <c r="FV145" s="36"/>
      <c r="FW145" s="37"/>
      <c r="FX145" s="100">
        <f ca="1">((GA$7-FX143)^2+(GA$8-FY143)^2)/2</f>
        <v>0.24331498549794262</v>
      </c>
      <c r="FY145" s="36"/>
      <c r="FZ145" s="36"/>
      <c r="GA145" s="37"/>
      <c r="GB145" s="100">
        <f ca="1">((GE$7-GB143)^2+(GE$8-GC143)^2)/2</f>
        <v>0.25947581493164246</v>
      </c>
      <c r="GC145" s="36"/>
      <c r="GD145" s="36"/>
      <c r="GE145" s="37"/>
      <c r="GF145" s="100">
        <f ca="1">((GI$7-GF143)^2+(GI$8-GG143)^2)/2</f>
        <v>0.23353694170090772</v>
      </c>
      <c r="GG145" s="36"/>
      <c r="GH145" s="36"/>
      <c r="GI145" s="37"/>
      <c r="GJ145" s="100">
        <f ca="1">((GM$7-GJ143)^2+(GM$8-GK143)^2)/2</f>
        <v>0.25742881898355457</v>
      </c>
      <c r="GK145" s="36"/>
      <c r="GL145" s="36"/>
      <c r="GM145" s="37"/>
      <c r="GN145" s="100">
        <f ca="1">((GQ$7-GN143)^2+(GQ$8-GO143)^2)/2</f>
        <v>0.28054259892843897</v>
      </c>
      <c r="GO145" s="36"/>
      <c r="GP145" s="36"/>
      <c r="GQ145" s="37"/>
      <c r="GR145" s="100">
        <f ca="1">((GU$7-GR143)^2+(GU$8-GS143)^2)/2</f>
        <v>0.25521901088637666</v>
      </c>
      <c r="GS145" s="36"/>
      <c r="GT145" s="36"/>
      <c r="GU145" s="37"/>
      <c r="GV145" s="100">
        <f ca="1">((GY$7-GV143)^2+(GY$8-GW143)^2)/2</f>
        <v>0.25988678007849042</v>
      </c>
      <c r="GW145" s="36"/>
      <c r="GX145" s="36"/>
      <c r="GY145" s="37"/>
      <c r="GZ145" s="100">
        <f ca="1">((HC$7-GZ143)^2+(HC$8-HA143)^2)/2</f>
        <v>0.26055815830804674</v>
      </c>
      <c r="HA145" s="36"/>
      <c r="HB145" s="36"/>
      <c r="HC145" s="37"/>
      <c r="HD145" s="100">
        <f ca="1">((HG$7-HD143)^2+(HG$8-HE143)^2)/2</f>
        <v>0.2482685738775432</v>
      </c>
      <c r="HE145" s="36"/>
      <c r="HF145" s="36"/>
      <c r="HG145" s="37"/>
      <c r="HH145" s="100">
        <f ca="1">((HK$7-HH143)^2+(HK$8-HI143)^2)/2</f>
        <v>0.27347849377858563</v>
      </c>
      <c r="HI145" s="36"/>
      <c r="HJ145" s="36"/>
      <c r="HK145" s="37"/>
      <c r="HL145" s="100">
        <f ca="1">((HO$7-HL143)^2+(HO$8-HM143)^2)/2</f>
        <v>0.27148338022350599</v>
      </c>
      <c r="HM145" s="36"/>
      <c r="HN145" s="36"/>
      <c r="HO145" s="37"/>
      <c r="HP145" s="100">
        <f ca="1">((HS$7-HP143)^2+(HS$8-HQ143)^2)/2</f>
        <v>0.29043202986731464</v>
      </c>
      <c r="HQ145" s="36"/>
      <c r="HR145" s="36"/>
      <c r="HS145" s="37"/>
      <c r="HT145" s="100">
        <f ca="1">((HW$7-HT143)^2+(HW$8-HU143)^2)/2</f>
        <v>0.28268781868794457</v>
      </c>
      <c r="HU145" s="36"/>
      <c r="HV145" s="36"/>
      <c r="HW145" s="37"/>
      <c r="HX145" s="100">
        <f ca="1">((IA$7-HX143)^2+(IA$8-HY143)^2)/2</f>
        <v>0.2252955047499941</v>
      </c>
      <c r="HY145" s="36"/>
      <c r="HZ145" s="36"/>
      <c r="IA145" s="37"/>
      <c r="IB145" s="100">
        <f ca="1">((IE$7-IB143)^2+(IE$8-IC143)^2)/2</f>
        <v>0.27205270661970504</v>
      </c>
      <c r="IC145" s="36"/>
      <c r="ID145" s="36"/>
      <c r="IE145" s="37"/>
      <c r="IF145" s="100">
        <f ca="1">((II$7-IF143)^2+(II$8-IG143)^2)/2</f>
        <v>0.22303235825540216</v>
      </c>
      <c r="IG145" s="36"/>
      <c r="IH145" s="36"/>
      <c r="II145" s="37"/>
      <c r="IJ145" s="100">
        <f ca="1">((IM$7-IJ143)^2+(IM$8-IK143)^2)/2</f>
        <v>0.27274565314864208</v>
      </c>
      <c r="IK145" s="36"/>
      <c r="IL145" s="36"/>
      <c r="IM145" s="37"/>
      <c r="IN145" s="100">
        <f ca="1">((IQ$7-IN143)^2+(IQ$8-IO143)^2)/2</f>
        <v>0.21683568944107362</v>
      </c>
      <c r="IO145" s="36"/>
      <c r="IP145" s="36"/>
      <c r="IQ145" s="37"/>
      <c r="IR145" s="100">
        <f ca="1">((IU$7-IR143)^2+(IU$8-IS143)^2)/2</f>
        <v>0.20794276039882079</v>
      </c>
      <c r="IS145" s="36"/>
      <c r="IT145" s="36"/>
      <c r="IU145" s="37"/>
      <c r="IV145" s="100">
        <f ca="1">((IY$7-IV143)^2+(IY$8-IW143)^2)/2</f>
        <v>0.28516342094913705</v>
      </c>
      <c r="IW145" s="36"/>
      <c r="IX145" s="36"/>
      <c r="IY145" s="37"/>
      <c r="IZ145" s="100">
        <f ca="1">((JC$7-IZ143)^2+(JC$8-JA143)^2)/2</f>
        <v>0.21318410676213512</v>
      </c>
      <c r="JA145" s="36"/>
      <c r="JB145" s="36"/>
      <c r="JC145" s="37"/>
      <c r="JD145" s="100">
        <f ca="1">((JG$7-JD143)^2+(JG$8-JE143)^2)/2</f>
        <v>0.26494968138674602</v>
      </c>
      <c r="JE145" s="36"/>
      <c r="JF145" s="36"/>
      <c r="JG145" s="37"/>
    </row>
    <row r="146" spans="2:267" x14ac:dyDescent="0.3">
      <c r="B146" s="167"/>
      <c r="C146" s="169">
        <v>3</v>
      </c>
      <c r="D146" s="110">
        <f t="shared" ref="D146:G146" ca="1" si="1228">D114-$F$6*D129</f>
        <v>-0.17061080860999983</v>
      </c>
      <c r="E146" s="111">
        <f t="shared" ca="1" si="1228"/>
        <v>0.34695592968837891</v>
      </c>
      <c r="F146" s="112">
        <f t="shared" ca="1" si="1228"/>
        <v>0.65389368724601338</v>
      </c>
      <c r="G146" s="122">
        <f t="shared" ca="1" si="1228"/>
        <v>-1.7578379128347126</v>
      </c>
      <c r="H146" s="49"/>
      <c r="I146" s="187" t="s">
        <v>57</v>
      </c>
      <c r="J146" s="182" t="s">
        <v>42</v>
      </c>
      <c r="K146" s="93" t="s">
        <v>6</v>
      </c>
      <c r="L146" s="42">
        <f ca="1">L143-O$7</f>
        <v>-0.49424879698163948</v>
      </c>
      <c r="M146" s="42">
        <f ca="1">M143-O$8</f>
        <v>0.40854657145731677</v>
      </c>
      <c r="N146" s="36"/>
      <c r="O146" s="37"/>
      <c r="P146" s="42">
        <f ca="1">P143-S$7</f>
        <v>-0.49505944454734874</v>
      </c>
      <c r="Q146" s="42">
        <f ca="1">Q143-S$8</f>
        <v>0.43252687623263592</v>
      </c>
      <c r="R146" s="36"/>
      <c r="S146" s="37"/>
      <c r="T146" s="42">
        <f ca="1">T143-W$7</f>
        <v>-0.49697953583875976</v>
      </c>
      <c r="U146" s="42">
        <f ca="1">U143-W$8</f>
        <v>0.43884509754958845</v>
      </c>
      <c r="V146" s="36"/>
      <c r="W146" s="37"/>
      <c r="X146" s="42">
        <f ca="1">X143-AA$7</f>
        <v>-0.50085305727599305</v>
      </c>
      <c r="Y146" s="42">
        <f ca="1">Y143-AA$8</f>
        <v>0.44318410492913612</v>
      </c>
      <c r="Z146" s="36"/>
      <c r="AA146" s="37"/>
      <c r="AB146" s="42">
        <f ca="1">AB143-AE$7</f>
        <v>-0.49481224599266049</v>
      </c>
      <c r="AC146" s="42">
        <f ca="1">AC143-AE$8</f>
        <v>0.41759727712347006</v>
      </c>
      <c r="AD146" s="36"/>
      <c r="AE146" s="37"/>
      <c r="AF146" s="42">
        <f ca="1">AF143-AI$7</f>
        <v>-0.50045996513696211</v>
      </c>
      <c r="AG146" s="42">
        <f ca="1">AG143-AI$8</f>
        <v>0.50892045336699776</v>
      </c>
      <c r="AH146" s="36"/>
      <c r="AI146" s="37"/>
      <c r="AJ146" s="42">
        <f ca="1">AJ143-AM$7</f>
        <v>-0.49817940704652541</v>
      </c>
      <c r="AK146" s="42">
        <f ca="1">AK143-AM$8</f>
        <v>0.47879360109531705</v>
      </c>
      <c r="AL146" s="36"/>
      <c r="AM146" s="37"/>
      <c r="AN146" s="42">
        <f ca="1">AN143-AQ$7</f>
        <v>-0.49707887134836415</v>
      </c>
      <c r="AO146" s="42">
        <f ca="1">AO143-AQ$8</f>
        <v>0.45292572618217636</v>
      </c>
      <c r="AP146" s="36"/>
      <c r="AQ146" s="37"/>
      <c r="AR146" s="42">
        <f ca="1">AR143-AU$7</f>
        <v>-0.50516230400057904</v>
      </c>
      <c r="AS146" s="42">
        <f ca="1">AS143-AU$8</f>
        <v>0.53867709689203591</v>
      </c>
      <c r="AT146" s="36"/>
      <c r="AU146" s="37"/>
      <c r="AV146" s="42">
        <f ca="1">AV143-AY$7</f>
        <v>-0.50270356570682684</v>
      </c>
      <c r="AW146" s="42">
        <f ca="1">AW143-AY$8</f>
        <v>0.53656460686141993</v>
      </c>
      <c r="AX146" s="36"/>
      <c r="AY146" s="37"/>
      <c r="AZ146" s="42">
        <f ca="1">AZ143-BC$7</f>
        <v>-0.49882499714335693</v>
      </c>
      <c r="BA146" s="42">
        <f ca="1">BA143-BC$8</f>
        <v>0.44626743925939039</v>
      </c>
      <c r="BB146" s="36"/>
      <c r="BC146" s="37"/>
      <c r="BD146" s="42">
        <f ca="1">BD143-BG$7</f>
        <v>-0.49825264802916547</v>
      </c>
      <c r="BE146" s="42">
        <f ca="1">BE143-BG$8</f>
        <v>0.45020149057156805</v>
      </c>
      <c r="BF146" s="36"/>
      <c r="BG146" s="37"/>
      <c r="BH146" s="42">
        <f ca="1">BH143-BK$7</f>
        <v>-0.50312938734475887</v>
      </c>
      <c r="BI146" s="42">
        <f ca="1">BI143-BK$8</f>
        <v>0.48825386379714797</v>
      </c>
      <c r="BJ146" s="36"/>
      <c r="BK146" s="37"/>
      <c r="BL146" s="42">
        <f ca="1">BL143-BO$7</f>
        <v>-0.49967560693280355</v>
      </c>
      <c r="BM146" s="42">
        <f ca="1">BM143-BO$8</f>
        <v>0.44962917416327686</v>
      </c>
      <c r="BN146" s="36"/>
      <c r="BO146" s="37"/>
      <c r="BP146" s="42">
        <f ca="1">BP143-BS$7</f>
        <v>-0.50270224409976594</v>
      </c>
      <c r="BQ146" s="42">
        <f ca="1">BQ143-BS$8</f>
        <v>0.48176025204552547</v>
      </c>
      <c r="BR146" s="36"/>
      <c r="BS146" s="37"/>
      <c r="BT146" s="42">
        <f ca="1">BT143-BW$7</f>
        <v>-0.5006674120107929</v>
      </c>
      <c r="BU146" s="42">
        <f ca="1">BU143-BW$8</f>
        <v>0.46722233457460388</v>
      </c>
      <c r="BV146" s="36"/>
      <c r="BW146" s="37"/>
      <c r="BX146" s="42">
        <f ca="1">BX143-CA$7</f>
        <v>-0.49365668559083109</v>
      </c>
      <c r="BY146" s="42">
        <f ca="1">BY143-CA$8</f>
        <v>0.40028883792071651</v>
      </c>
      <c r="BZ146" s="36"/>
      <c r="CA146" s="37"/>
      <c r="CB146" s="42">
        <f ca="1">CB143-CE$7</f>
        <v>-0.49486579208365322</v>
      </c>
      <c r="CC146" s="42">
        <f ca="1">CC143-CE$8</f>
        <v>0.40953387351723786</v>
      </c>
      <c r="CD146" s="36"/>
      <c r="CE146" s="37"/>
      <c r="CF146" s="42">
        <f ca="1">CF143-CI$7</f>
        <v>-0.49352778007780296</v>
      </c>
      <c r="CG146" s="42">
        <f ca="1">CG143-CI$8</f>
        <v>0.3958388750903139</v>
      </c>
      <c r="CH146" s="36"/>
      <c r="CI146" s="37"/>
      <c r="CJ146" s="42">
        <f ca="1">CJ143-CM$7</f>
        <v>-0.49755880952801568</v>
      </c>
      <c r="CK146" s="42">
        <f ca="1">CK143-CM$8</f>
        <v>0.446569531457291</v>
      </c>
      <c r="CL146" s="36"/>
      <c r="CM146" s="37"/>
      <c r="CN146" s="42">
        <f ca="1">CN143-CQ$7</f>
        <v>-0.4933047900514741</v>
      </c>
      <c r="CO146" s="42">
        <f ca="1">CO143-CQ$8</f>
        <v>0.40035492378683302</v>
      </c>
      <c r="CP146" s="36"/>
      <c r="CQ146" s="37"/>
      <c r="CR146" s="42">
        <f ca="1">CR143-CU$7</f>
        <v>-0.50115973999380503</v>
      </c>
      <c r="CS146" s="42">
        <f ca="1">CS143-CU$8</f>
        <v>0.49847743950650097</v>
      </c>
      <c r="CT146" s="36"/>
      <c r="CU146" s="37"/>
      <c r="CV146" s="42">
        <f ca="1">CV143-CY$7</f>
        <v>-0.4937565170131395</v>
      </c>
      <c r="CW146" s="42">
        <f ca="1">CW143-CY$8</f>
        <v>0.40518357553431317</v>
      </c>
      <c r="CX146" s="36"/>
      <c r="CY146" s="37"/>
      <c r="CZ146" s="42">
        <f ca="1">CZ143-DC$7</f>
        <v>-0.49521966459556421</v>
      </c>
      <c r="DA146" s="42">
        <f ca="1">DA143-DC$8</f>
        <v>0.42175155022164434</v>
      </c>
      <c r="DB146" s="36"/>
      <c r="DC146" s="37"/>
      <c r="DD146" s="42">
        <f ca="1">DD143-DG$7</f>
        <v>-0.49446662497466676</v>
      </c>
      <c r="DE146" s="42">
        <f ca="1">DE143-DG$8</f>
        <v>0.41333362207115915</v>
      </c>
      <c r="DF146" s="36"/>
      <c r="DG146" s="37"/>
      <c r="DH146" s="42">
        <f ca="1">DH143-DK$7</f>
        <v>-0.49981107245752054</v>
      </c>
      <c r="DI146" s="42">
        <f ca="1">DI143-DK$8</f>
        <v>0.5032133484758804</v>
      </c>
      <c r="DJ146" s="36"/>
      <c r="DK146" s="37"/>
      <c r="DL146" s="42">
        <f ca="1">DL143-DO$7</f>
        <v>-0.49378949599065169</v>
      </c>
      <c r="DM146" s="42">
        <f ca="1">DM143-DO$8</f>
        <v>0.41522458084045333</v>
      </c>
      <c r="DN146" s="36"/>
      <c r="DO146" s="37"/>
      <c r="DP146" s="42">
        <f ca="1">DP143-DS$7</f>
        <v>-0.49531510760181818</v>
      </c>
      <c r="DQ146" s="42">
        <f ca="1">DQ143-DS$8</f>
        <v>0.41787612919763034</v>
      </c>
      <c r="DR146" s="36"/>
      <c r="DS146" s="37"/>
      <c r="DT146" s="42">
        <f ca="1">DT143-DW$7</f>
        <v>-0.49722831049430172</v>
      </c>
      <c r="DU146" s="42">
        <f ca="1">DU143-DW$8</f>
        <v>0.43564755551304829</v>
      </c>
      <c r="DV146" s="36"/>
      <c r="DW146" s="37"/>
      <c r="DX146" s="42">
        <f ca="1">DX143-EA$7</f>
        <v>-0.49388568882497319</v>
      </c>
      <c r="DY146" s="42">
        <f ca="1">DY143-EA$8</f>
        <v>0.4060335764327056</v>
      </c>
      <c r="DZ146" s="36"/>
      <c r="EA146" s="37"/>
      <c r="EB146" s="42">
        <f ca="1">EB143-EE$7</f>
        <v>-0.50161059177026468</v>
      </c>
      <c r="EC146" s="42">
        <f ca="1">EC143-EE$8</f>
        <v>0.50738787225005832</v>
      </c>
      <c r="ED146" s="36"/>
      <c r="EE146" s="37"/>
      <c r="EF146" s="42">
        <f ca="1">EF143-EI$7</f>
        <v>-0.49532065838584904</v>
      </c>
      <c r="EG146" s="42">
        <f ca="1">EG143-EI$8</f>
        <v>0.42176547285161675</v>
      </c>
      <c r="EH146" s="36"/>
      <c r="EI146" s="37"/>
      <c r="EJ146" s="42">
        <f ca="1">EJ143-EM$7</f>
        <v>0.49805387355381003</v>
      </c>
      <c r="EK146" s="42">
        <f ca="1">EK143-EM$8</f>
        <v>-0.50460054276892463</v>
      </c>
      <c r="EL146" s="36"/>
      <c r="EM146" s="37"/>
      <c r="EN146" s="42">
        <f ca="1">EN143-EQ$7</f>
        <v>0.49785746800879427</v>
      </c>
      <c r="EO146" s="42">
        <f ca="1">EO143-EQ$8</f>
        <v>-0.52145134164642171</v>
      </c>
      <c r="EP146" s="36"/>
      <c r="EQ146" s="37"/>
      <c r="ER146" s="42">
        <f ca="1">ER143-EU$7</f>
        <v>0.49805387355381003</v>
      </c>
      <c r="ES146" s="42">
        <f ca="1">ES143-EU$8</f>
        <v>-0.50460054276892463</v>
      </c>
      <c r="ET146" s="36"/>
      <c r="EU146" s="37"/>
      <c r="EV146" s="42">
        <f ca="1">EV143-EY$7</f>
        <v>0.49828834226403163</v>
      </c>
      <c r="EW146" s="42">
        <f ca="1">EW143-EY$8</f>
        <v>-0.52539587745108207</v>
      </c>
      <c r="EX146" s="36"/>
      <c r="EY146" s="37"/>
      <c r="EZ146" s="42">
        <f ca="1">EZ143-FC$7</f>
        <v>0.50200288268368054</v>
      </c>
      <c r="FA146" s="42">
        <f ca="1">FA143-FC$8</f>
        <v>-0.53079264206607879</v>
      </c>
      <c r="FB146" s="36"/>
      <c r="FC146" s="37"/>
      <c r="FD146" s="42">
        <f ca="1">FD143-FG$7</f>
        <v>0.49807484370526101</v>
      </c>
      <c r="FE146" s="42">
        <f ca="1">FE143-FG$8</f>
        <v>-0.5345215914074215</v>
      </c>
      <c r="FF146" s="36"/>
      <c r="FG146" s="37"/>
      <c r="FH146" s="42">
        <f ca="1">FH143-FK$7</f>
        <v>0.50246055296064651</v>
      </c>
      <c r="FI146" s="42">
        <f ca="1">FI143-FK$8</f>
        <v>-0.55877814285589511</v>
      </c>
      <c r="FJ146" s="36"/>
      <c r="FK146" s="37"/>
      <c r="FL146" s="42">
        <f ca="1">FL143-FO$7</f>
        <v>0.50390281100793688</v>
      </c>
      <c r="FM146" s="42">
        <f ca="1">FM143-FO$8</f>
        <v>-0.57391742624224473</v>
      </c>
      <c r="FN146" s="36"/>
      <c r="FO146" s="37"/>
      <c r="FP146" s="42">
        <f ca="1">FP143-FS$7</f>
        <v>0.49425039723670028</v>
      </c>
      <c r="FQ146" s="42">
        <f ca="1">FQ143-FS$8</f>
        <v>-0.44449317053781723</v>
      </c>
      <c r="FR146" s="36"/>
      <c r="FS146" s="37"/>
      <c r="FT146" s="42">
        <f ca="1">FT143-FW$7</f>
        <v>0.4976759665674157</v>
      </c>
      <c r="FU146" s="42">
        <f ca="1">FU143-FW$8</f>
        <v>-0.48846622171416709</v>
      </c>
      <c r="FV146" s="36"/>
      <c r="FW146" s="37"/>
      <c r="FX146" s="42">
        <f ca="1">FX143-GA$7</f>
        <v>0.49538495066181715</v>
      </c>
      <c r="FY146" s="42">
        <f ca="1">FY143-GA$8</f>
        <v>-0.4911453162289896</v>
      </c>
      <c r="FZ146" s="36"/>
      <c r="GA146" s="37"/>
      <c r="GB146" s="42">
        <f ca="1">GB143-GE$7</f>
        <v>0.49811910313735236</v>
      </c>
      <c r="GC146" s="42">
        <f ca="1">GC143-GE$8</f>
        <v>-0.52041232590410913</v>
      </c>
      <c r="GD146" s="36"/>
      <c r="GE146" s="37"/>
      <c r="GF146" s="42">
        <f ca="1">GF143-GI$7</f>
        <v>0.4953411776751584</v>
      </c>
      <c r="GG146" s="42">
        <f ca="1">GG143-GI$8</f>
        <v>-0.47086197669933239</v>
      </c>
      <c r="GH146" s="36"/>
      <c r="GI146" s="37"/>
      <c r="GJ146" s="42">
        <f ca="1">GJ143-GM$7</f>
        <v>0.49905504998911471</v>
      </c>
      <c r="GK146" s="42">
        <f ca="1">GK143-GM$8</f>
        <v>-0.51555959407955099</v>
      </c>
      <c r="GL146" s="36"/>
      <c r="GM146" s="37"/>
      <c r="GN146" s="42">
        <f ca="1">GN143-GQ$7</f>
        <v>0.50362855438215015</v>
      </c>
      <c r="GO146" s="42">
        <f ca="1">GO143-GQ$8</f>
        <v>-0.5544758579666238</v>
      </c>
      <c r="GP146" s="36"/>
      <c r="GQ146" s="37"/>
      <c r="GR146" s="42">
        <f ca="1">GR143-GU$7</f>
        <v>0.4993742037538263</v>
      </c>
      <c r="GS146" s="42">
        <f ca="1">GS143-GU$8</f>
        <v>-0.51094366264587843</v>
      </c>
      <c r="GT146" s="36"/>
      <c r="GU146" s="37"/>
      <c r="GV146" s="42">
        <f ca="1">GV143-GY$7</f>
        <v>0.49785746800879427</v>
      </c>
      <c r="GW146" s="42">
        <f ca="1">GW143-GY$8</f>
        <v>-0.52145134164642171</v>
      </c>
      <c r="GX146" s="36"/>
      <c r="GY146" s="37"/>
      <c r="GZ146" s="42">
        <f ca="1">GZ143-HC$7</f>
        <v>0.50252985636175995</v>
      </c>
      <c r="HA146" s="42">
        <f ca="1">HA143-HC$8</f>
        <v>-0.51824710330220125</v>
      </c>
      <c r="HB146" s="36"/>
      <c r="HC146" s="37"/>
      <c r="HD146" s="42">
        <f ca="1">HD143-HG$7</f>
        <v>0.49566217266804691</v>
      </c>
      <c r="HE146" s="42">
        <f ca="1">HE143-HG$8</f>
        <v>-0.50085542658643289</v>
      </c>
      <c r="HF146" s="36"/>
      <c r="HG146" s="37"/>
      <c r="HH146" s="42">
        <f ca="1">HH143-HK$7</f>
        <v>0.50038439816462876</v>
      </c>
      <c r="HI146" s="42">
        <f ca="1">HI143-HK$8</f>
        <v>-0.54458465056462391</v>
      </c>
      <c r="HJ146" s="36"/>
      <c r="HK146" s="37"/>
      <c r="HL146" s="42">
        <f ca="1">HL143-HO$7</f>
        <v>0.49947762534650153</v>
      </c>
      <c r="HM146" s="42">
        <f ca="1">HM143-HO$8</f>
        <v>-0.54174612340581807</v>
      </c>
      <c r="HN146" s="36"/>
      <c r="HO146" s="37"/>
      <c r="HP146" s="42">
        <f ca="1">HP143-HS$7</f>
        <v>0.50335542201713235</v>
      </c>
      <c r="HQ146" s="42">
        <f ca="1">HQ143-HS$8</f>
        <v>-0.57227386700825678</v>
      </c>
      <c r="HR146" s="36"/>
      <c r="HS146" s="37"/>
      <c r="HT146" s="42">
        <f ca="1">HT143-HW$7</f>
        <v>0.49946169582195432</v>
      </c>
      <c r="HU146" s="42">
        <f ca="1">HU143-HW$8</f>
        <v>-0.56206196436206812</v>
      </c>
      <c r="HV146" s="36"/>
      <c r="HW146" s="37"/>
      <c r="HX146" s="42">
        <f ca="1">HX143-IA$7</f>
        <v>0.49093878371728095</v>
      </c>
      <c r="HY146" s="42">
        <f ca="1">HY143-IA$8</f>
        <v>-0.45778829183606806</v>
      </c>
      <c r="HZ146" s="36"/>
      <c r="IA146" s="37"/>
      <c r="IB146" s="42">
        <f ca="1">IB143-IE$7</f>
        <v>0.50052919084618674</v>
      </c>
      <c r="IC146" s="42">
        <f ca="1">IC143-IE$8</f>
        <v>-0.54182648730961069</v>
      </c>
      <c r="ID146" s="36"/>
      <c r="IE146" s="37"/>
      <c r="IF146" s="42">
        <f ca="1">IF143-II$7</f>
        <v>0.4890895957265235</v>
      </c>
      <c r="IG146" s="42">
        <f ca="1">IG143-II$8</f>
        <v>-0.45481433999256238</v>
      </c>
      <c r="IH146" s="36"/>
      <c r="II146" s="37"/>
      <c r="IJ146" s="42">
        <f ca="1">IJ143-IM$7</f>
        <v>0.49825819412581512</v>
      </c>
      <c r="IK146" s="42">
        <f ca="1">IK143-IM$8</f>
        <v>-0.54518811274987067</v>
      </c>
      <c r="IL146" s="36"/>
      <c r="IM146" s="37"/>
      <c r="IN146" s="42">
        <f ca="1">IN143-IQ$7</f>
        <v>0.49009454345255116</v>
      </c>
      <c r="IO146" s="42">
        <f ca="1">IO143-IQ$8</f>
        <v>-0.43986215722676425</v>
      </c>
      <c r="IP146" s="36"/>
      <c r="IQ146" s="37"/>
      <c r="IR146" s="42">
        <f ca="1">IR143-IU$7</f>
        <v>0.48971715201849009</v>
      </c>
      <c r="IS146" s="42">
        <f ca="1">IS143-IU$8</f>
        <v>-0.41959817899573948</v>
      </c>
      <c r="IT146" s="36"/>
      <c r="IU146" s="37"/>
      <c r="IV146" s="42">
        <f ca="1">IV143-IY$7</f>
        <v>0.50339165611364289</v>
      </c>
      <c r="IW146" s="42">
        <f ca="1">IW143-IY$8</f>
        <v>-0.56295975207241766</v>
      </c>
      <c r="IX146" s="36"/>
      <c r="IY146" s="37"/>
      <c r="IZ146" s="42">
        <f ca="1">IZ143-JC$7</f>
        <v>0.49364831182900759</v>
      </c>
      <c r="JA146" s="42">
        <f ca="1">JA143-JC$8</f>
        <v>-0.42741029205277814</v>
      </c>
      <c r="JB146" s="36"/>
      <c r="JC146" s="37"/>
      <c r="JD146" s="42">
        <f ca="1">JD143-JG$7</f>
        <v>0.49907839875767834</v>
      </c>
      <c r="JE146" s="42">
        <f ca="1">JE143-JG$8</f>
        <v>-0.52992463111933552</v>
      </c>
      <c r="JF146" s="36"/>
      <c r="JG146" s="37"/>
    </row>
    <row r="147" spans="2:267" x14ac:dyDescent="0.3">
      <c r="B147" s="167"/>
      <c r="C147" s="170"/>
      <c r="D147" s="113">
        <f t="shared" ref="D147:F147" ca="1" si="1229">D115-$F$6*D130</f>
        <v>0.28844705244926894</v>
      </c>
      <c r="E147" s="114">
        <f t="shared" ca="1" si="1229"/>
        <v>-0.84669060439189414</v>
      </c>
      <c r="F147" s="115">
        <f t="shared" ca="1" si="1229"/>
        <v>-0.37663731728806477</v>
      </c>
      <c r="G147" s="30"/>
      <c r="H147" s="49"/>
      <c r="I147" s="181"/>
      <c r="J147" s="184"/>
      <c r="K147" s="93" t="s">
        <v>0</v>
      </c>
      <c r="L147" s="42">
        <f ca="1">L146*L144</f>
        <v>-0.12354585130605503</v>
      </c>
      <c r="M147" s="42">
        <f ca="1">M146*M144</f>
        <v>9.8719669814835015E-2</v>
      </c>
      <c r="N147" s="36"/>
      <c r="O147" s="37"/>
      <c r="P147" s="42">
        <f ca="1">P146*P144</f>
        <v>-0.12375277718720053</v>
      </c>
      <c r="Q147" s="42">
        <f ca="1">Q146*Q144</f>
        <v>0.10616258749944391</v>
      </c>
      <c r="R147" s="36"/>
      <c r="S147" s="37"/>
      <c r="T147" s="42">
        <f ca="1">T146*T144</f>
        <v>-0.12424034991412522</v>
      </c>
      <c r="U147" s="42">
        <f ca="1">U146*U144</f>
        <v>0.10807002791135098</v>
      </c>
      <c r="V147" s="36"/>
      <c r="W147" s="37"/>
      <c r="X147" s="42">
        <f ca="1">X146*X144</f>
        <v>-0.12521289984486469</v>
      </c>
      <c r="Y147" s="42">
        <f ca="1">Y146*Y144</f>
        <v>0.10936540758492874</v>
      </c>
      <c r="Z147" s="36"/>
      <c r="AA147" s="37"/>
      <c r="AB147" s="42">
        <f ca="1">AB146*AB144</f>
        <v>-0.12368974471928748</v>
      </c>
      <c r="AC147" s="42">
        <f ca="1">AC146*AC144</f>
        <v>0.10156374660100163</v>
      </c>
      <c r="AD147" s="36"/>
      <c r="AE147" s="37"/>
      <c r="AF147" s="42">
        <f ca="1">AF146*AF144</f>
        <v>-0.12511488540296303</v>
      </c>
      <c r="AG147" s="42">
        <f ca="1">AG146*AG144</f>
        <v>0.12718961625710121</v>
      </c>
      <c r="AH147" s="36"/>
      <c r="AI147" s="37"/>
      <c r="AJ147" s="42">
        <f ca="1">AJ146*AJ144</f>
        <v>-0.12454320051674246</v>
      </c>
      <c r="AK147" s="42">
        <f ca="1">AK146*AK144</f>
        <v>0.11948308135495257</v>
      </c>
      <c r="AL147" s="36"/>
      <c r="AM147" s="37"/>
      <c r="AN147" s="42">
        <f ca="1">AN146*AN144</f>
        <v>-0.1242654762667605</v>
      </c>
      <c r="AO147" s="42">
        <f ca="1">AO146*AO144</f>
        <v>0.11222775390864742</v>
      </c>
      <c r="AP147" s="36"/>
      <c r="AQ147" s="37"/>
      <c r="AR147" s="42">
        <f ca="1">AR146*AR144</f>
        <v>-0.1262771137366332</v>
      </c>
      <c r="AS147" s="42">
        <f ca="1">AS146*AS144</f>
        <v>0.13386345755238979</v>
      </c>
      <c r="AT147" s="36"/>
      <c r="AU147" s="37"/>
      <c r="AV147" s="42">
        <f ca="1">AV146*AV144</f>
        <v>-0.1256722170318561</v>
      </c>
      <c r="AW147" s="42">
        <f ca="1">AW146*AW144</f>
        <v>0.13342378067808874</v>
      </c>
      <c r="AX147" s="36"/>
      <c r="AY147" s="37"/>
      <c r="AZ147" s="42">
        <f ca="1">AZ146*AZ144</f>
        <v>-0.12470556059222888</v>
      </c>
      <c r="BA147" s="42">
        <f ca="1">BA146*BA144</f>
        <v>0.11027840178205525</v>
      </c>
      <c r="BB147" s="36"/>
      <c r="BC147" s="37"/>
      <c r="BD147" s="42">
        <f ca="1">BD146*BD144</f>
        <v>-0.12456164072291941</v>
      </c>
      <c r="BE147" s="42">
        <f ca="1">BE146*BE144</f>
        <v>0.11143392177454578</v>
      </c>
      <c r="BF147" s="36"/>
      <c r="BG147" s="37"/>
      <c r="BH147" s="42">
        <f ca="1">BH146*BH144</f>
        <v>-0.12577741965731881</v>
      </c>
      <c r="BI147" s="42">
        <f ca="1">BI146*BI144</f>
        <v>0.12199610072600371</v>
      </c>
      <c r="BJ147" s="36"/>
      <c r="BK147" s="37"/>
      <c r="BL147" s="42">
        <f ca="1">BL146*BL144</f>
        <v>-0.12491884915190603</v>
      </c>
      <c r="BM147" s="42">
        <f ca="1">BM146*BM144</f>
        <v>0.111266485364621</v>
      </c>
      <c r="BN147" s="36"/>
      <c r="BO147" s="37"/>
      <c r="BP147" s="42">
        <f ca="1">BP146*BP144</f>
        <v>-0.12567189023123485</v>
      </c>
      <c r="BQ147" s="42">
        <f ca="1">BQ146*BQ144</f>
        <v>0.12027978696132263</v>
      </c>
      <c r="BR147" s="36"/>
      <c r="BS147" s="37"/>
      <c r="BT147" s="42">
        <f ca="1">BT146*BT144</f>
        <v>-0.12516662998601094</v>
      </c>
      <c r="BU147" s="42">
        <f ca="1">BU146*BU144</f>
        <v>0.1163036114840692</v>
      </c>
      <c r="BV147" s="36"/>
      <c r="BW147" s="37"/>
      <c r="BX147" s="42">
        <f ca="1">BX146*BX144</f>
        <v>-0.12339430781884797</v>
      </c>
      <c r="BY147" s="42">
        <f ca="1">BY146*BY144</f>
        <v>9.6092411425063404E-2</v>
      </c>
      <c r="BZ147" s="36"/>
      <c r="CA147" s="37"/>
      <c r="CB147" s="42">
        <f ca="1">CB146*CB144</f>
        <v>-0.12370340331363669</v>
      </c>
      <c r="CC147" s="42">
        <f ca="1">CC146*CC144</f>
        <v>9.903179399767259E-2</v>
      </c>
      <c r="CD147" s="36"/>
      <c r="CE147" s="37"/>
      <c r="CF147" s="42">
        <f ca="1">CF146*CF144</f>
        <v>-0.12336127132299257</v>
      </c>
      <c r="CG147" s="42">
        <f ca="1">CG146*CG144</f>
        <v>9.466504908651116E-2</v>
      </c>
      <c r="CH147" s="36"/>
      <c r="CI147" s="37"/>
      <c r="CJ147" s="42">
        <f ca="1">CJ146*CJ144</f>
        <v>-0.12438673722460082</v>
      </c>
      <c r="CK147" s="42">
        <f ca="1">CK146*CK144</f>
        <v>0.11036750948135605</v>
      </c>
      <c r="CL147" s="36"/>
      <c r="CM147" s="37"/>
      <c r="CN147" s="42">
        <f ca="1">CN146*CN144</f>
        <v>-0.12330408471312594</v>
      </c>
      <c r="CO147" s="42">
        <f ca="1">CO146*CO144</f>
        <v>9.6113550372897608E-2</v>
      </c>
      <c r="CP147" s="36"/>
      <c r="CQ147" s="37"/>
      <c r="CR147" s="42">
        <f ca="1">CR146*CR144</f>
        <v>-0.125289260940178</v>
      </c>
      <c r="CS147" s="42">
        <f ca="1">CS146*CS144</f>
        <v>0.12461820431098225</v>
      </c>
      <c r="CT147" s="36"/>
      <c r="CU147" s="37"/>
      <c r="CV147" s="42">
        <f ca="1">CV146*CV144</f>
        <v>-0.12341988209108985</v>
      </c>
      <c r="CW147" s="42">
        <f ca="1">CW146*CW144</f>
        <v>9.7653231000065011E-2</v>
      </c>
      <c r="CX147" s="36"/>
      <c r="CY147" s="37"/>
      <c r="CZ147" s="42">
        <f ca="1">CZ146*CZ144</f>
        <v>-0.12379359958394559</v>
      </c>
      <c r="DA147" s="42">
        <f ca="1">DA146*DA144</f>
        <v>0.10285557877393026</v>
      </c>
      <c r="DB147" s="36"/>
      <c r="DC147" s="37"/>
      <c r="DD147" s="42">
        <f ca="1">DD146*DD144</f>
        <v>-0.12360151654628115</v>
      </c>
      <c r="DE147" s="42">
        <f ca="1">DE146*DE144</f>
        <v>0.1002288314428964</v>
      </c>
      <c r="DF147" s="36"/>
      <c r="DG147" s="37"/>
      <c r="DH147" s="42">
        <f ca="1">DH146*DH144</f>
        <v>-0.12495275027431549</v>
      </c>
      <c r="DI147" s="42">
        <f ca="1">DI146*DI144</f>
        <v>0.12579814113497828</v>
      </c>
      <c r="DJ147" s="36"/>
      <c r="DK147" s="37"/>
      <c r="DL147" s="42">
        <f ca="1">DL146*DL144</f>
        <v>-0.12342832835901359</v>
      </c>
      <c r="DM147" s="42">
        <f ca="1">DM146*DM144</f>
        <v>0.10082197942355225</v>
      </c>
      <c r="DN147" s="36"/>
      <c r="DO147" s="37"/>
      <c r="DP147" s="42">
        <f ca="1">DP146*DP144</f>
        <v>-0.12381790561709724</v>
      </c>
      <c r="DQ147" s="42">
        <f ca="1">DQ146*DQ144</f>
        <v>0.10165073771996953</v>
      </c>
      <c r="DR147" s="36"/>
      <c r="DS147" s="37"/>
      <c r="DT147" s="42">
        <f ca="1">DT146*DT144</f>
        <v>-0.12430325778506437</v>
      </c>
      <c r="DU147" s="42">
        <f ca="1">DU146*DU144</f>
        <v>0.1071077690538606</v>
      </c>
      <c r="DV147" s="36"/>
      <c r="DW147" s="37"/>
      <c r="DX147" s="42">
        <f ca="1">DX146*DX144</f>
        <v>-0.12345295838797818</v>
      </c>
      <c r="DY147" s="42">
        <f ca="1">DY146*DY144</f>
        <v>9.792324400296655E-2</v>
      </c>
      <c r="DZ147" s="36"/>
      <c r="EA147" s="37"/>
      <c r="EB147" s="42">
        <f ca="1">EB146*EB144</f>
        <v>-0.12540134676175649</v>
      </c>
      <c r="EC147" s="42">
        <f ca="1">EC146*EC144</f>
        <v>0.1268192744994063</v>
      </c>
      <c r="ED147" s="36"/>
      <c r="EE147" s="37"/>
      <c r="EF147" s="42">
        <f ca="1">EF146*EF144</f>
        <v>-0.12381931893746868</v>
      </c>
      <c r="EG147" s="42">
        <f ca="1">EG146*EG144</f>
        <v>0.10285989306694873</v>
      </c>
      <c r="EH147" s="36"/>
      <c r="EI147" s="37"/>
      <c r="EJ147" s="42">
        <f ca="1">EJ146*EJ144</f>
        <v>0.12451158205515539</v>
      </c>
      <c r="EK147" s="42">
        <f ca="1">EK146*EK144</f>
        <v>-0.12613945582488778</v>
      </c>
      <c r="EL147" s="36"/>
      <c r="EM147" s="37"/>
      <c r="EN147" s="42">
        <f ca="1">EN146*EN144</f>
        <v>0.12446208161570359</v>
      </c>
      <c r="EO147" s="42">
        <f ca="1">EO146*EO144</f>
        <v>-0.13012288433176422</v>
      </c>
      <c r="EP147" s="36"/>
      <c r="EQ147" s="37"/>
      <c r="ER147" s="42">
        <f ca="1">ER146*ER144</f>
        <v>0.12451158205515539</v>
      </c>
      <c r="ES147" s="42">
        <f ca="1">ES146*ES144</f>
        <v>-0.12613945582488778</v>
      </c>
      <c r="ET147" s="36"/>
      <c r="EU147" s="37"/>
      <c r="EV147" s="42">
        <f ca="1">EV146*EV144</f>
        <v>0.12457062569467262</v>
      </c>
      <c r="EW147" s="42">
        <f ca="1">EW146*EW144</f>
        <v>-0.13101011498083132</v>
      </c>
      <c r="EX147" s="36"/>
      <c r="EY147" s="37"/>
      <c r="EZ147" s="42">
        <f ca="1">EZ146*EZ144</f>
        <v>0.12549870686675577</v>
      </c>
      <c r="FA147" s="42">
        <f ca="1">FA146*FA144</f>
        <v>-0.13219486993690413</v>
      </c>
      <c r="FB147" s="36"/>
      <c r="FC147" s="37"/>
      <c r="FD147" s="42">
        <f ca="1">FD146*FD144</f>
        <v>0.12451686494800143</v>
      </c>
      <c r="FE147" s="42">
        <f ca="1">FE146*FE144</f>
        <v>-0.13299338694442622</v>
      </c>
      <c r="FF147" s="36"/>
      <c r="FG147" s="37"/>
      <c r="FH147" s="42">
        <f ca="1">FH146*FH144</f>
        <v>0.12561209618274841</v>
      </c>
      <c r="FI147" s="42">
        <f ca="1">FI146*FI144</f>
        <v>-0.13776402982821073</v>
      </c>
      <c r="FJ147" s="36"/>
      <c r="FK147" s="37"/>
      <c r="FL147" s="42">
        <f ca="1">FL146*FL144</f>
        <v>0.12596802733774362</v>
      </c>
      <c r="FM147" s="42">
        <f ca="1">FM146*FM144</f>
        <v>-0.14034359461798732</v>
      </c>
      <c r="FN147" s="36"/>
      <c r="FO147" s="37"/>
      <c r="FP147" s="42">
        <f ca="1">FP146*FP144</f>
        <v>0.12354626041318401</v>
      </c>
      <c r="FQ147" s="42">
        <f ca="1">FQ146*FQ144</f>
        <v>-0.10975380556810119</v>
      </c>
      <c r="FR147" s="36"/>
      <c r="FS147" s="37"/>
      <c r="FT147" s="42">
        <f ca="1">FT146*FT144</f>
        <v>0.12441630362856596</v>
      </c>
      <c r="FU147" s="42">
        <f ca="1">FU146*FU144</f>
        <v>-0.1220515757237054</v>
      </c>
      <c r="FV147" s="36"/>
      <c r="FW147" s="37"/>
      <c r="FX147" s="42">
        <f ca="1">FX146*FX144</f>
        <v>0.12383568661971824</v>
      </c>
      <c r="FY147" s="42">
        <f ca="1">FY146*FY144</f>
        <v>-0.12274782060014662</v>
      </c>
      <c r="FZ147" s="36"/>
      <c r="GA147" s="37"/>
      <c r="GB147" s="42">
        <f ca="1">GB146*GB144</f>
        <v>0.12452801355202027</v>
      </c>
      <c r="GC147" s="42">
        <f ca="1">GC146*GC144</f>
        <v>-0.12988624488967485</v>
      </c>
      <c r="GD147" s="36"/>
      <c r="GE147" s="37"/>
      <c r="GF147" s="42">
        <f ca="1">GF146*GF144</f>
        <v>0.12382454322405599</v>
      </c>
      <c r="GG147" s="42">
        <f ca="1">GG146*GG144</f>
        <v>-0.11731572086670251</v>
      </c>
      <c r="GH147" s="36"/>
      <c r="GI147" s="37"/>
      <c r="GJ147" s="42">
        <f ca="1">GJ146*GJ144</f>
        <v>0.12476331687579185</v>
      </c>
      <c r="GK147" s="42">
        <f ca="1">GK146*GK144</f>
        <v>-0.12876508104314044</v>
      </c>
      <c r="GL147" s="36"/>
      <c r="GM147" s="37"/>
      <c r="GN147" s="42">
        <f ca="1">GN146*GN144</f>
        <v>0.12590050761706195</v>
      </c>
      <c r="GO147" s="42">
        <f ca="1">GO146*GO144</f>
        <v>-0.13697349134440007</v>
      </c>
      <c r="GP147" s="36"/>
      <c r="GQ147" s="37"/>
      <c r="GR147" s="42">
        <f ca="1">GR146*GR144</f>
        <v>0.12484335537306064</v>
      </c>
      <c r="GS147" s="42">
        <f ca="1">GS146*GS144</f>
        <v>-0.12767472313131595</v>
      </c>
      <c r="GT147" s="36"/>
      <c r="GU147" s="37"/>
      <c r="GV147" s="42">
        <f ca="1">GV146*GV144</f>
        <v>0.12446208161570359</v>
      </c>
      <c r="GW147" s="42">
        <f ca="1">GW146*GW144</f>
        <v>-0.13012288433176422</v>
      </c>
      <c r="GX147" s="36"/>
      <c r="GY147" s="37"/>
      <c r="GZ147" s="42">
        <f ca="1">GZ146*GZ144</f>
        <v>0.12562924781231552</v>
      </c>
      <c r="HA147" s="42">
        <f ca="1">HA146*HA144</f>
        <v>-0.12938922193934957</v>
      </c>
      <c r="HB147" s="36"/>
      <c r="HC147" s="37"/>
      <c r="HD147" s="42">
        <f ca="1">HD146*HD144</f>
        <v>0.12390621641782573</v>
      </c>
      <c r="HE147" s="42">
        <f ca="1">HE146*HE144</f>
        <v>-0.12521349014332347</v>
      </c>
      <c r="HF147" s="36"/>
      <c r="HG147" s="37"/>
      <c r="HH147" s="42">
        <f ca="1">HH146*HH144</f>
        <v>0.12509602560338329</v>
      </c>
      <c r="HI147" s="42">
        <f ca="1">HI146*HI144</f>
        <v>-0.13506364213809946</v>
      </c>
      <c r="HJ147" s="36"/>
      <c r="HK147" s="37"/>
      <c r="HL147" s="42">
        <f ca="1">HL146*HL144</f>
        <v>0.1248692700415292</v>
      </c>
      <c r="HM147" s="42">
        <f ca="1">HM146*HM144</f>
        <v>-0.13449240885192826</v>
      </c>
      <c r="HN147" s="36"/>
      <c r="HO147" s="37"/>
      <c r="HP147" s="42">
        <f ca="1">HP146*HP144</f>
        <v>0.1258331882976102</v>
      </c>
      <c r="HQ147" s="42">
        <f ca="1">HQ146*HQ144</f>
        <v>-0.14007918742496944</v>
      </c>
      <c r="HR147" s="36"/>
      <c r="HS147" s="37"/>
      <c r="HT147" s="42">
        <f ca="1">HT146*HT144</f>
        <v>0.12486527922577968</v>
      </c>
      <c r="HU147" s="42">
        <f ca="1">HU146*HU144</f>
        <v>-0.13835060409285416</v>
      </c>
      <c r="HV147" s="36"/>
      <c r="HW147" s="37"/>
      <c r="HX147" s="42">
        <f ca="1">HX146*HX144</f>
        <v>0.12269438708602592</v>
      </c>
      <c r="HY147" s="42">
        <f ca="1">HY146*HY144</f>
        <v>-0.11363137282241458</v>
      </c>
      <c r="HZ147" s="36"/>
      <c r="IA147" s="37"/>
      <c r="IB147" s="42">
        <f ca="1">IB146*IB144</f>
        <v>0.12513215754187468</v>
      </c>
      <c r="IC147" s="42">
        <f ca="1">IC146*IC144</f>
        <v>-0.13450872074801523</v>
      </c>
      <c r="ID147" s="36"/>
      <c r="IE147" s="37"/>
      <c r="IF147" s="42">
        <f ca="1">IF146*IF144</f>
        <v>0.12221417921186158</v>
      </c>
      <c r="IG147" s="42">
        <f ca="1">IG146*IG144</f>
        <v>-0.11277497060733271</v>
      </c>
      <c r="IH147" s="36"/>
      <c r="II147" s="37"/>
      <c r="IJ147" s="42">
        <f ca="1">IJ146*IJ144</f>
        <v>0.12456303687204555</v>
      </c>
      <c r="IK147" s="42">
        <f ca="1">IK146*IK144</f>
        <v>-0.13518377285174316</v>
      </c>
      <c r="IL147" s="36"/>
      <c r="IM147" s="37"/>
      <c r="IN147" s="42">
        <f ca="1">IN146*IN144</f>
        <v>0.12247554873270416</v>
      </c>
      <c r="IO147" s="42">
        <f ca="1">IO146*IO144</f>
        <v>-0.10837475136466532</v>
      </c>
      <c r="IP147" s="36"/>
      <c r="IQ147" s="37"/>
      <c r="IR147" s="42">
        <f ca="1">IR146*IR144</f>
        <v>0.12237750680042965</v>
      </c>
      <c r="IS147" s="42">
        <f ca="1">IS146*IS144</f>
        <v>-0.10218707211712283</v>
      </c>
      <c r="IT147" s="36"/>
      <c r="IU147" s="37"/>
      <c r="IV147" s="42">
        <f ca="1">IV146*IV144</f>
        <v>0.12584212334747055</v>
      </c>
      <c r="IW147" s="42">
        <f ca="1">IW146*IW144</f>
        <v>-0.1385084047535729</v>
      </c>
      <c r="IX147" s="36"/>
      <c r="IY147" s="37"/>
      <c r="IZ147" s="42">
        <f ca="1">IZ146*IZ144</f>
        <v>0.12339216223808425</v>
      </c>
      <c r="JA147" s="42">
        <f ca="1">JA146*JA144</f>
        <v>-0.10460043462151242</v>
      </c>
      <c r="JB147" s="36"/>
      <c r="JC147" s="37"/>
      <c r="JD147" s="42">
        <f ca="1">JD146*JD144</f>
        <v>0.12476917579775562</v>
      </c>
      <c r="JE147" s="42">
        <f ca="1">JE146*JE144</f>
        <v>-0.13200661899118349</v>
      </c>
      <c r="JF147" s="36"/>
      <c r="JG147" s="37"/>
    </row>
    <row r="148" spans="2:267" x14ac:dyDescent="0.3">
      <c r="B148" s="167"/>
      <c r="C148" s="170"/>
      <c r="D148" s="113">
        <f t="shared" ref="D148:F148" ca="1" si="1230">D116-$F$6*D131</f>
        <v>-1.0607276192299531</v>
      </c>
      <c r="E148" s="114">
        <f t="shared" ca="1" si="1230"/>
        <v>-1.14357003964764</v>
      </c>
      <c r="F148" s="115">
        <f t="shared" ca="1" si="1230"/>
        <v>-0.68398972861784157</v>
      </c>
      <c r="G148" s="31"/>
      <c r="H148" s="49"/>
      <c r="I148" s="181"/>
      <c r="J148" s="182" t="s">
        <v>41</v>
      </c>
      <c r="K148" s="94" t="s">
        <v>24</v>
      </c>
      <c r="L148" s="42">
        <f t="array" aca="1" ref="L148:N148" ca="1">MMULT(L147:M147,$D150:$F151)</f>
        <v>-7.9700517431846252E-2</v>
      </c>
      <c r="M148" s="42">
        <f ca="1"/>
        <v>-4.8197406384033484E-2</v>
      </c>
      <c r="N148" s="42">
        <f ca="1"/>
        <v>6.2471330851788187E-2</v>
      </c>
      <c r="O148" s="37"/>
      <c r="P148" s="42">
        <f t="array" aca="1" ref="P148:R148" ca="1">MMULT(P147:Q147,$D150:$F151)</f>
        <v>-8.497694527877174E-2</v>
      </c>
      <c r="Q148" s="42">
        <f ca="1"/>
        <v>-5.1645904835380924E-2</v>
      </c>
      <c r="R148" s="42">
        <f ca="1"/>
        <v>6.5918202713599675E-2</v>
      </c>
      <c r="S148" s="37"/>
      <c r="T148" s="42">
        <f t="array" aca="1" ref="T148:V148" ca="1">MMULT(T147:U147,$D150:$F151)</f>
        <v>-8.6364117521111061E-2</v>
      </c>
      <c r="U148" s="42">
        <f ca="1"/>
        <v>-5.2538513717616933E-2</v>
      </c>
      <c r="V148" s="42">
        <f ca="1"/>
        <v>6.686181806651853E-2</v>
      </c>
      <c r="W148" s="37"/>
      <c r="X148" s="42">
        <f t="array" aca="1" ref="X148:Z148" ca="1">MMULT(X147:Y147,$D150:$F151)</f>
        <v>-8.7357764250642456E-2</v>
      </c>
      <c r="Y148" s="42">
        <f ca="1"/>
        <v>-5.3157753151589646E-2</v>
      </c>
      <c r="Z148" s="42">
        <f ca="1"/>
        <v>6.7591603132450204E-2</v>
      </c>
      <c r="AA148" s="37"/>
      <c r="AB148" s="42">
        <f t="array" aca="1" ref="AB148:AD148" ca="1">MMULT(AB147:AC147,$D150:$F151)</f>
        <v>-8.1721952133486958E-2</v>
      </c>
      <c r="AC148" s="42">
        <f ca="1"/>
        <v>-4.9516460541500301E-2</v>
      </c>
      <c r="AD148" s="42">
        <f ca="1"/>
        <v>6.3797434570067701E-2</v>
      </c>
      <c r="AE148" s="37"/>
      <c r="AF148" s="42">
        <f t="array" aca="1" ref="AF148:AH148" ca="1">MMULT(AF147:AG147,$D150:$F151)</f>
        <v>-9.9945948607987389E-2</v>
      </c>
      <c r="AG148" s="42">
        <f ca="1"/>
        <v>-6.1404097858126831E-2</v>
      </c>
      <c r="AH148" s="42">
        <f ca="1"/>
        <v>7.5763811455180047E-2</v>
      </c>
      <c r="AI148" s="37"/>
      <c r="AJ148" s="42">
        <f t="array" aca="1" ref="AJ148:AL148" ca="1">MMULT(AJ147:AK147,$D150:$F151)</f>
        <v>-9.445388876567222E-2</v>
      </c>
      <c r="AK148" s="42">
        <f ca="1"/>
        <v>-5.7826185855941591E-2</v>
      </c>
      <c r="AL148" s="42">
        <f ca="1"/>
        <v>7.2145285755458338E-2</v>
      </c>
      <c r="AM148" s="37"/>
      <c r="AN148" s="42">
        <f t="array" aca="1" ref="AN148:AP148" ca="1">MMULT(AN147:AO147,$D150:$F151)</f>
        <v>-8.9304333351774609E-2</v>
      </c>
      <c r="AO148" s="42">
        <f ca="1"/>
        <v>-5.446305618193472E-2</v>
      </c>
      <c r="AP148" s="42">
        <f ca="1"/>
        <v>6.877474629153435E-2</v>
      </c>
      <c r="AQ148" s="37"/>
      <c r="AR148" s="42">
        <f t="array" aca="1" ref="AR148:AT148" ca="1">MMULT(AR147:AS147,$D150:$F151)</f>
        <v>-0.10475571964184811</v>
      </c>
      <c r="AS148" s="42">
        <f ca="1"/>
        <v>-6.4516136157819967E-2</v>
      </c>
      <c r="AT148" s="42">
        <f ca="1"/>
        <v>7.8989971033751105E-2</v>
      </c>
      <c r="AU148" s="37"/>
      <c r="AV148" s="42">
        <f t="array" aca="1" ref="AV148:AX148" ca="1">MMULT(AV147:AW147,$D150:$F151)</f>
        <v>-0.10439635459469226</v>
      </c>
      <c r="AW148" s="42">
        <f ca="1"/>
        <v>-6.4300362962561877E-2</v>
      </c>
      <c r="AX148" s="42">
        <f ca="1"/>
        <v>7.8704157619969031E-2</v>
      </c>
      <c r="AY148" s="37"/>
      <c r="AZ148" s="42">
        <f t="array" aca="1" ref="AZ148:BB148" ca="1">MMULT(AZ147:BA147,$D150:$F151)</f>
        <v>-8.7962155750689178E-2</v>
      </c>
      <c r="BA148" s="42">
        <f ca="1"/>
        <v>-5.3569927695237864E-2</v>
      </c>
      <c r="BB148" s="42">
        <f ca="1"/>
        <v>6.7940536367301324E-2</v>
      </c>
      <c r="BC148" s="37"/>
      <c r="BD148" s="42">
        <f t="array" aca="1" ref="BD148:BF148" ca="1">MMULT(BD147:BE147,$D150:$F151)</f>
        <v>-8.8767166545675832E-2</v>
      </c>
      <c r="BE148" s="42">
        <f ca="1"/>
        <v>-5.4101728255516054E-2</v>
      </c>
      <c r="BF148" s="42">
        <f ca="1"/>
        <v>6.8451251377090114E-2</v>
      </c>
      <c r="BG148" s="37"/>
      <c r="BH148" s="42">
        <f t="array" aca="1" ref="BH148:BJ148" ca="1">MMULT(BH147:BI147,$D150:$F151)</f>
        <v>-9.6329067418284342E-2</v>
      </c>
      <c r="BI148" s="42">
        <f ca="1"/>
        <v>-5.9014225107849122E-2</v>
      </c>
      <c r="BJ148" s="42">
        <f ca="1"/>
        <v>7.3470564132753977E-2</v>
      </c>
      <c r="BK148" s="37"/>
      <c r="BL148" s="42">
        <f t="array" aca="1" ref="BL148:BN148" ca="1">MMULT(BL147:BM147,$D150:$F151)</f>
        <v>-8.8677572903627391E-2</v>
      </c>
      <c r="BM148" s="42">
        <f ca="1"/>
        <v>-5.4031513595074104E-2</v>
      </c>
      <c r="BN148" s="42">
        <f ca="1"/>
        <v>6.84238958574378E-2</v>
      </c>
      <c r="BO148" s="37"/>
      <c r="BP148" s="42">
        <f t="array" aca="1" ref="BP148:BR148" ca="1">MMULT(BP147:BQ147,$D150:$F151)</f>
        <v>-9.5107689510837673E-2</v>
      </c>
      <c r="BQ148" s="42">
        <f ca="1"/>
        <v>-5.8217835698389273E-2</v>
      </c>
      <c r="BR148" s="42">
        <f ca="1"/>
        <v>7.2667708283621152E-2</v>
      </c>
      <c r="BS148" s="37"/>
      <c r="BT148" s="42">
        <f t="array" aca="1" ref="BT148:BV148" ca="1">MMULT(BT147:BU147,$D150:$F151)</f>
        <v>-9.2257154433871474E-2</v>
      </c>
      <c r="BU148" s="42">
        <f ca="1"/>
        <v>-5.6367538123667967E-2</v>
      </c>
      <c r="BV148" s="42">
        <f ca="1"/>
        <v>7.0771569413952962E-2</v>
      </c>
      <c r="BW148" s="37"/>
      <c r="BX148" s="42">
        <f t="array" aca="1" ref="BX148:BZ148" ca="1">MMULT(BX147:BY147,$D150:$F151)</f>
        <v>-7.7831689328441575E-2</v>
      </c>
      <c r="BY148" s="42">
        <f ca="1"/>
        <v>-4.6978531548312684E-2</v>
      </c>
      <c r="BZ148" s="42">
        <f ca="1"/>
        <v>6.1243740431180603E-2</v>
      </c>
      <c r="CA148" s="37"/>
      <c r="CB148" s="42">
        <f t="array" aca="1" ref="CB148:CD148" ca="1">MMULT(CB147:CC147,$D150:$F151)</f>
        <v>-7.9933762491044988E-2</v>
      </c>
      <c r="CC148" s="42">
        <f ca="1"/>
        <v>-4.8345050901078178E-2</v>
      </c>
      <c r="CD148" s="42">
        <f ca="1"/>
        <v>6.2636524802583596E-2</v>
      </c>
      <c r="CE148" s="37"/>
      <c r="CF148" s="42">
        <f t="array" aca="1" ref="CF148:CH148" ca="1">MMULT(CF147:CG147,$D150:$F151)</f>
        <v>-7.6820339245716476E-2</v>
      </c>
      <c r="CG148" s="42">
        <f ca="1"/>
        <v>-4.6317332482707335E-2</v>
      </c>
      <c r="CH148" s="42">
        <f ca="1"/>
        <v>6.0583639858982803E-2</v>
      </c>
      <c r="CI148" s="37"/>
      <c r="CJ148" s="42">
        <f t="array" aca="1" ref="CJ148:CL148" ca="1">MMULT(CJ147:CK147,$D150:$F151)</f>
        <v>-8.7999483185289773E-2</v>
      </c>
      <c r="CK148" s="42">
        <f ca="1"/>
        <v>-5.3604675964437506E-2</v>
      </c>
      <c r="CL148" s="42">
        <f ca="1"/>
        <v>6.7937242766096667E-2</v>
      </c>
      <c r="CM148" s="37"/>
      <c r="CN148" s="42">
        <f t="array" aca="1" ref="CN148:CP148" ca="1">MMULT(CN147:CO147,$D150:$F151)</f>
        <v>-7.7839371077549083E-2</v>
      </c>
      <c r="CO148" s="42">
        <f ca="1"/>
        <v>-4.6986478005075931E-2</v>
      </c>
      <c r="CP148" s="42">
        <f ca="1"/>
        <v>6.1240935810812525E-2</v>
      </c>
      <c r="CQ148" s="37"/>
      <c r="CR148" s="42">
        <f t="array" aca="1" ref="CR148:CT148" ca="1">MMULT(CR147:CS147,$D150:$F151)</f>
        <v>-9.8142800434445746E-2</v>
      </c>
      <c r="CS148" s="42">
        <f ca="1"/>
        <v>-6.0217698178184884E-2</v>
      </c>
      <c r="CT148" s="42">
        <f ca="1"/>
        <v>7.4607069171968354E-2</v>
      </c>
      <c r="CU148" s="37"/>
      <c r="CV148" s="42">
        <f t="array" aca="1" ref="CV148:CX148" ca="1">MMULT(CV147:CW147,$D150:$F151)</f>
        <v>-7.8936751191946736E-2</v>
      </c>
      <c r="CW148" s="42">
        <f ca="1"/>
        <v>-4.7701337508993975E-2</v>
      </c>
      <c r="CX148" s="42">
        <f ca="1"/>
        <v>6.1964096582731124E-2</v>
      </c>
      <c r="CY148" s="37"/>
      <c r="CZ148" s="42">
        <f t="array" aca="1" ref="CZ148:DB148" ca="1">MMULT(CZ147:DA147,$D150:$F151)</f>
        <v>-8.2643221367629305E-2</v>
      </c>
      <c r="DA148" s="42">
        <f ca="1"/>
        <v>-5.0116382580037581E-2</v>
      </c>
      <c r="DB148" s="42">
        <f ca="1"/>
        <v>6.4405114205099784E-2</v>
      </c>
      <c r="DC148" s="37"/>
      <c r="DD148" s="42">
        <f t="array" aca="1" ref="DD148:DF148" ca="1">MMULT(DD147:DE147,$D150:$F151)</f>
        <v>-8.0771493759801305E-2</v>
      </c>
      <c r="DE148" s="42">
        <f ca="1"/>
        <v>-4.8896919364546806E-2</v>
      </c>
      <c r="DF148" s="42">
        <f ca="1"/>
        <v>6.3172136202864021E-2</v>
      </c>
      <c r="DG148" s="37"/>
      <c r="DH148" s="42">
        <f t="array" aca="1" ref="DH148:DJ148" ca="1">MMULT(DH147:DI147,$D150:$F151)</f>
        <v>-9.8949575806232162E-2</v>
      </c>
      <c r="DI148" s="42">
        <f ca="1"/>
        <v>-6.0756879146013118E-2</v>
      </c>
      <c r="DJ148" s="42">
        <f ca="1"/>
        <v>7.5102287924078651E-2</v>
      </c>
      <c r="DK148" s="37"/>
      <c r="DL148" s="42">
        <f t="array" aca="1" ref="DL148:DN148" ca="1">MMULT(DL147:DM147,$D150:$F151)</f>
        <v>-8.1176731635888344E-2</v>
      </c>
      <c r="DM148" s="42">
        <f ca="1"/>
        <v>-4.9167880855986924E-2</v>
      </c>
      <c r="DN148" s="42">
        <f ca="1"/>
        <v>6.3420521681794115E-2</v>
      </c>
      <c r="DO148" s="37"/>
      <c r="DP148" s="42">
        <f t="array" aca="1" ref="DP148:DR148" ca="1">MMULT(DP147:DQ147,$D150:$F151)</f>
        <v>-8.1793735477323951E-2</v>
      </c>
      <c r="DQ148" s="42">
        <f ca="1"/>
        <v>-4.9559324342817172E-2</v>
      </c>
      <c r="DR148" s="42">
        <f ca="1"/>
        <v>6.3855159586139618E-2</v>
      </c>
      <c r="DS148" s="37"/>
      <c r="DT148" s="42">
        <f t="array" aca="1" ref="DT148:DV148" ca="1">MMULT(DT147:DU147,$D150:$F151)</f>
        <v>-8.5689165187663091E-2</v>
      </c>
      <c r="DU148" s="42">
        <f ca="1"/>
        <v>-5.2094498379872345E-2</v>
      </c>
      <c r="DV148" s="42">
        <f ca="1"/>
        <v>6.6428623332649969E-2</v>
      </c>
      <c r="DW148" s="37"/>
      <c r="DX148" s="42">
        <f t="array" aca="1" ref="DX148:DZ148" ca="1">MMULT(DX147:DY147,$D150:$F151)</f>
        <v>-7.9130225209212729E-2</v>
      </c>
      <c r="DY148" s="42">
        <f ca="1"/>
        <v>-4.782696187033391E-2</v>
      </c>
      <c r="DZ148" s="42">
        <f ca="1"/>
        <v>6.2092687799989887E-2</v>
      </c>
      <c r="EA148" s="37"/>
      <c r="EB148" s="42">
        <f t="array" aca="1" ref="EB148:ED148" ca="1">MMULT(EB147:EC147,$D150:$F151)</f>
        <v>-9.9707274876684182E-2</v>
      </c>
      <c r="EC148" s="42">
        <f ca="1"/>
        <v>-6.1238547100714448E-2</v>
      </c>
      <c r="ED148" s="42">
        <f ca="1"/>
        <v>7.5633459610208731E-2</v>
      </c>
      <c r="EE148" s="37"/>
      <c r="EF148" s="42">
        <f t="array" aca="1" ref="EF148:EH148" ca="1">MMULT(EF147:EG147,$D150:$F151)</f>
        <v>-8.2648338854607789E-2</v>
      </c>
      <c r="EG148" s="42">
        <f ca="1"/>
        <v>-5.0118902388211151E-2</v>
      </c>
      <c r="EH148" s="42">
        <f ca="1"/>
        <v>6.4410662478167541E-2</v>
      </c>
      <c r="EI148" s="37"/>
      <c r="EJ148" s="42">
        <f t="array" aca="1" ref="EJ148:EL148" ca="1">MMULT(EJ147:EK147,$D150:$F151)</f>
        <v>9.915529327728638E-2</v>
      </c>
      <c r="EK148" s="42">
        <f ca="1"/>
        <v>6.090584942990826E-2</v>
      </c>
      <c r="EL148" s="42">
        <f ca="1"/>
        <v>-7.519785328798842E-2</v>
      </c>
      <c r="EM148" s="37"/>
      <c r="EN148" s="42">
        <f t="array" aca="1" ref="EN148:EP148" ca="1">MMULT(EN147:EO147,$D150:$F151)</f>
        <v>0.10196633365700776</v>
      </c>
      <c r="EO148" s="42">
        <f ca="1"/>
        <v>6.2748215440011079E-2</v>
      </c>
      <c r="EP148" s="42">
        <f ca="1"/>
        <v>-7.7020385335511171E-2</v>
      </c>
      <c r="EQ148" s="37"/>
      <c r="ER148" s="42">
        <f t="array" aca="1" ref="ER148:ET148" ca="1">MMULT(ER147:ES147,$D150:$F151)</f>
        <v>9.915529327728638E-2</v>
      </c>
      <c r="ES148" s="42">
        <f ca="1"/>
        <v>6.090584942990826E-2</v>
      </c>
      <c r="ET148" s="42">
        <f ca="1"/>
        <v>-7.519785328798842E-2</v>
      </c>
      <c r="EU148" s="37"/>
      <c r="EV148" s="42">
        <f t="array" aca="1" ref="EV148:EX148" ca="1">MMULT(EV147:EW147,$D150:$F151)</f>
        <v>0.10260205497539937</v>
      </c>
      <c r="EW148" s="42">
        <f ca="1"/>
        <v>6.316099930381916E-2</v>
      </c>
      <c r="EX148" s="42">
        <f ca="1"/>
        <v>-7.7442901284743931E-2</v>
      </c>
      <c r="EY148" s="37"/>
      <c r="EZ148" s="42">
        <f t="array" aca="1" ref="EZ148:FB148" ca="1">MMULT(EZ147:FA147,$D150:$F151)</f>
        <v>0.10351394838827674</v>
      </c>
      <c r="FA148" s="42">
        <f ca="1"/>
        <v>6.3728141165309726E-2</v>
      </c>
      <c r="FB148" s="42">
        <f ca="1"/>
        <v>-7.8115714525344881E-2</v>
      </c>
      <c r="FC148" s="37"/>
      <c r="FD148" s="42">
        <f t="array" aca="1" ref="FD148:FF148" ca="1">MMULT(FD147:FE147,$D150:$F151)</f>
        <v>0.10399927577815546</v>
      </c>
      <c r="FE148" s="42">
        <f ca="1"/>
        <v>6.407768525990247E-2</v>
      </c>
      <c r="FF148" s="42">
        <f ca="1"/>
        <v>-7.8346266803918957E-2</v>
      </c>
      <c r="FG148" s="37"/>
      <c r="FH148" s="42">
        <f t="array" aca="1" ref="FH148:FJ148" ca="1">MMULT(FH147:FI147,$D150:$F151)</f>
        <v>0.10745869989170048</v>
      </c>
      <c r="FI148" s="42">
        <f ca="1"/>
        <v>6.6307635360112416E-2</v>
      </c>
      <c r="FJ148" s="42">
        <f ca="1"/>
        <v>-8.0689087316930974E-2</v>
      </c>
      <c r="FK148" s="37"/>
      <c r="FL148" s="42">
        <f t="array" aca="1" ref="FL148:FN148" ca="1">MMULT(FL147:FM147,$D150:$F151)</f>
        <v>0.10931026295963828</v>
      </c>
      <c r="FM148" s="42">
        <f ca="1"/>
        <v>6.7508598256685454E-2</v>
      </c>
      <c r="FN148" s="42">
        <f ca="1"/>
        <v>-8.192312016138234E-2</v>
      </c>
      <c r="FO148" s="37"/>
      <c r="FP148" s="42">
        <f t="array" aca="1" ref="FP148:FR148" ca="1">MMULT(FP147:FQ147,$D150:$F151)</f>
        <v>8.7498188077624356E-2</v>
      </c>
      <c r="FQ148" s="42">
        <f ca="1"/>
        <v>5.3303576475433746E-2</v>
      </c>
      <c r="FR148" s="42">
        <f ca="1"/>
        <v>-6.7538835336421812E-2</v>
      </c>
      <c r="FS148" s="37"/>
      <c r="FT148" s="42">
        <f t="array" aca="1" ref="FT148:FV148" ca="1">MMULT(FT147:FU147,$D150:$F151)</f>
        <v>9.6258793920308422E-2</v>
      </c>
      <c r="FU148" s="42">
        <f ca="1"/>
        <v>5.9012201467124381E-2</v>
      </c>
      <c r="FV148" s="42">
        <f ca="1"/>
        <v>-7.3307272781005087E-2</v>
      </c>
      <c r="FW148" s="37"/>
      <c r="FX148" s="42">
        <f t="array" aca="1" ref="FX148:FZ148" ca="1">MMULT(FX147:FY147,$D150:$F151)</f>
        <v>9.6704118481668683E-2</v>
      </c>
      <c r="FY148" s="42">
        <f ca="1"/>
        <v>5.9322581977415648E-2</v>
      </c>
      <c r="FZ148" s="42">
        <f ca="1"/>
        <v>-7.3546500847891799E-2</v>
      </c>
      <c r="GA148" s="37"/>
      <c r="GB148" s="42">
        <f t="array" aca="1" ref="GB148:GD148" ca="1">MMULT(GB147:GC147,$D150:$F151)</f>
        <v>0.10180440756349199</v>
      </c>
      <c r="GC148" s="42">
        <f ca="1"/>
        <v>6.2640049610808643E-2</v>
      </c>
      <c r="GD148" s="42">
        <f ca="1"/>
        <v>-7.6920852089621156E-2</v>
      </c>
      <c r="GE148" s="37"/>
      <c r="GF148" s="42">
        <f t="array" aca="1" ref="GF148:GH148" ca="1">MMULT(GF147:GG147,$D150:$F151)</f>
        <v>9.2864448884708961E-2</v>
      </c>
      <c r="GG148" s="42">
        <f ca="1"/>
        <v>5.680859425114379E-2</v>
      </c>
      <c r="GH148" s="42">
        <f ca="1"/>
        <v>-7.1050253317119144E-2</v>
      </c>
      <c r="GI148" s="37"/>
      <c r="GJ148" s="42">
        <f t="array" aca="1" ref="GJ148:GL148" ca="1">MMULT(GJ147:GK147,$D150:$F151)</f>
        <v>0.10103102579543891</v>
      </c>
      <c r="GK148" s="42">
        <f ca="1"/>
        <v>6.2126007139217995E-2</v>
      </c>
      <c r="GL148" s="42">
        <f ca="1"/>
        <v>-7.6438588851796913E-2</v>
      </c>
      <c r="GM148" s="37"/>
      <c r="GN148" s="42">
        <f t="array" aca="1" ref="GN148:GP148" ca="1">MMULT(GN147:GO147,$D150:$F151)</f>
        <v>0.10692323706476986</v>
      </c>
      <c r="GO148" s="42">
        <f ca="1"/>
        <v>6.594767385039714E-2</v>
      </c>
      <c r="GP148" s="42">
        <f ca="1"/>
        <v>-8.0366029778548675E-2</v>
      </c>
      <c r="GQ148" s="37"/>
      <c r="GR148" s="42">
        <f t="array" aca="1" ref="GR148:GT148" ca="1">MMULT(GR147:GS147,$D150:$F151)</f>
        <v>0.10026692586331849</v>
      </c>
      <c r="GS148" s="42">
        <f ca="1"/>
        <v>6.162306118882907E-2</v>
      </c>
      <c r="GT148" s="42">
        <f ca="1"/>
        <v>-7.5948940170308316E-2</v>
      </c>
      <c r="GU148" s="37"/>
      <c r="GV148" s="42">
        <f t="array" aca="1" ref="GV148:GX148" ca="1">MMULT(GV147:GW147,$D150:$F151)</f>
        <v>0.10196633365700776</v>
      </c>
      <c r="GW148" s="42">
        <f ca="1"/>
        <v>6.2748215440011079E-2</v>
      </c>
      <c r="GX148" s="42">
        <f ca="1"/>
        <v>-7.7020385335511171E-2</v>
      </c>
      <c r="GY148" s="37"/>
      <c r="GZ148" s="42">
        <f t="array" aca="1" ref="GZ148:HB148" ca="1">MMULT(GZ147:HA147,$D150:$F151)</f>
        <v>0.10154174385910708</v>
      </c>
      <c r="HA148" s="42">
        <f ca="1"/>
        <v>6.2432454378494255E-2</v>
      </c>
      <c r="HB148" s="42">
        <f ca="1"/>
        <v>-7.6845319627903558E-2</v>
      </c>
      <c r="HC148" s="37"/>
      <c r="HD148" s="42">
        <f t="array" aca="1" ref="HD148:HF148" ca="1">MMULT(HD147:HE147,$D150:$F151)</f>
        <v>9.8452238410136686E-2</v>
      </c>
      <c r="HE148" s="42">
        <f ca="1"/>
        <v>6.0465031459582319E-2</v>
      </c>
      <c r="HF148" s="42">
        <f ca="1"/>
        <v>-7.468864578368678E-2</v>
      </c>
      <c r="HG148" s="37"/>
      <c r="HH148" s="42">
        <f t="array" aca="1" ref="HH148:HJ148" ca="1">MMULT(HH147:HI147,$D150:$F151)</f>
        <v>0.10550887304617175</v>
      </c>
      <c r="HI148" s="42">
        <f ca="1"/>
        <v>6.5047501969106053E-2</v>
      </c>
      <c r="HJ148" s="42">
        <f ca="1"/>
        <v>-7.9377357158414E-2</v>
      </c>
      <c r="HK148" s="37"/>
      <c r="HL148" s="42">
        <f t="array" aca="1" ref="HL148:HN148" ca="1">MMULT(HL147:HM147,$D150:$F151)</f>
        <v>0.1050869537985159</v>
      </c>
      <c r="HM148" s="42">
        <f ca="1"/>
        <v>6.4778543885812542E-2</v>
      </c>
      <c r="HN148" s="42">
        <f ca="1"/>
        <v>-7.9083569265831349E-2</v>
      </c>
      <c r="HO148" s="37"/>
      <c r="HP148" s="42">
        <f t="array" aca="1" ref="HP148:HR148" ca="1">MMULT(HP147:HQ147,$D150:$F151)</f>
        <v>0.10911256553318217</v>
      </c>
      <c r="HQ148" s="42">
        <f ca="1"/>
        <v>6.7383497427500327E-2</v>
      </c>
      <c r="HR148" s="42">
        <f ca="1"/>
        <v>-8.1782990309368947E-2</v>
      </c>
      <c r="HS148" s="37"/>
      <c r="HT148" s="42">
        <f t="array" aca="1" ref="HT148:HV148" ca="1">MMULT(HT147:HU147,$D150:$F151)</f>
        <v>0.10781315435215208</v>
      </c>
      <c r="HU148" s="42">
        <f ca="1"/>
        <v>6.6563882897810039E-2</v>
      </c>
      <c r="HV148" s="42">
        <f ca="1"/>
        <v>-8.0854899266867009E-2</v>
      </c>
      <c r="HW148" s="37"/>
      <c r="HX148" s="42">
        <f t="array" aca="1" ref="HX148:HZ148" ca="1">MMULT(HX147:HY147,$D150:$F151)</f>
        <v>9.0169881957229844E-2</v>
      </c>
      <c r="HY148" s="42">
        <f ca="1"/>
        <v>5.5080627819883071E-2</v>
      </c>
      <c r="HZ148" s="42">
        <f ca="1"/>
        <v>-6.9201472156111221E-2</v>
      </c>
      <c r="IA148" s="37"/>
      <c r="IB148" s="42">
        <f t="array" aca="1" ref="IB148:ID148" ca="1">MMULT(IB147:IC147,$D150:$F151)</f>
        <v>0.10511962560351967</v>
      </c>
      <c r="IC148" s="42">
        <f ca="1"/>
        <v>6.4791441483614404E-2</v>
      </c>
      <c r="ID148" s="42">
        <f ca="1"/>
        <v>-7.9127519469078561E-2</v>
      </c>
      <c r="IE148" s="37"/>
      <c r="IF148" s="42">
        <f t="array" aca="1" ref="IF148:IH148" ca="1">MMULT(IF147:IG147,$D150:$F151)</f>
        <v>8.9526053058741006E-2</v>
      </c>
      <c r="IG148" s="42">
        <f ca="1"/>
        <v>5.4674547716133955E-2</v>
      </c>
      <c r="IH148" s="42">
        <f ca="1"/>
        <v>-6.8741569491382243E-2</v>
      </c>
      <c r="II148" s="37"/>
      <c r="IJ148" s="42">
        <f t="array" aca="1" ref="IJ148:IL148" ca="1">MMULT(IJ147:IK147,$D150:$F151)</f>
        <v>0.10555089825861123</v>
      </c>
      <c r="IK148" s="42">
        <f ca="1"/>
        <v>6.5092248738085515E-2</v>
      </c>
      <c r="IL148" s="42">
        <f ca="1"/>
        <v>-7.9358609101392474E-2</v>
      </c>
      <c r="IM148" s="37"/>
      <c r="IN148" s="42">
        <f t="array" aca="1" ref="IN148:IP148" ca="1">MMULT(IN147:IO147,$D150:$F151)</f>
        <v>8.6437514661434789E-2</v>
      </c>
      <c r="IO148" s="42">
        <f ca="1"/>
        <v>5.2643618433413988E-2</v>
      </c>
      <c r="IP148" s="42">
        <f ca="1"/>
        <v>-6.6757008879586618E-2</v>
      </c>
      <c r="IQ148" s="37"/>
      <c r="IR148" s="42">
        <f t="array" aca="1" ref="IR148:IT148" ca="1">MMULT(IR147:IS147,$D150:$F151)</f>
        <v>8.2056900369661442E-2</v>
      </c>
      <c r="IS148" s="42">
        <f ca="1"/>
        <v>4.9778210215635443E-2</v>
      </c>
      <c r="IT148" s="42">
        <f ca="1"/>
        <v>-6.3901708376125993E-2</v>
      </c>
      <c r="IU148" s="37"/>
      <c r="IV148" s="42">
        <f t="array" aca="1" ref="IV148:IX148" ca="1">MMULT(IV147:IW147,$D150:$F151)</f>
        <v>0.10800323855748402</v>
      </c>
      <c r="IW148" s="42">
        <f ca="1"/>
        <v>6.6656783117339552E-2</v>
      </c>
      <c r="IX148" s="42">
        <f ca="1"/>
        <v>-8.1062844562286338E-2</v>
      </c>
      <c r="IY148" s="37"/>
      <c r="IZ148" s="42">
        <f t="array" aca="1" ref="IZ148:JB148" ca="1">MMULT(IZ147:JA147,$D150:$F151)</f>
        <v>8.3843993333928488E-2</v>
      </c>
      <c r="JA148" s="42">
        <f ca="1"/>
        <v>5.0915664642538591E-2</v>
      </c>
      <c r="JB148" s="42">
        <f ca="1"/>
        <v>-6.5150768638203099E-2</v>
      </c>
      <c r="JC148" s="37"/>
      <c r="JD148" s="42">
        <f t="array" aca="1" ref="JD148:JF148" ca="1">MMULT(JD147:JE147,$D150:$F151)</f>
        <v>0.10332223726502973</v>
      </c>
      <c r="JE148" s="42">
        <f ca="1"/>
        <v>6.3626181954315936E-2</v>
      </c>
      <c r="JF148" s="42">
        <f ca="1"/>
        <v>-7.7928083848074675E-2</v>
      </c>
      <c r="JG148" s="37"/>
    </row>
    <row r="149" spans="2:267" x14ac:dyDescent="0.3">
      <c r="B149" s="168"/>
      <c r="C149" s="171"/>
      <c r="D149" s="116">
        <f t="shared" ref="D149:F149" ca="1" si="1231">D117-$F$6*D132</f>
        <v>1.9141008611126291</v>
      </c>
      <c r="E149" s="117">
        <f t="shared" ca="1" si="1231"/>
        <v>-1.0292032199537562</v>
      </c>
      <c r="F149" s="118">
        <f t="shared" ca="1" si="1231"/>
        <v>-2.1284434086123785</v>
      </c>
      <c r="G149" s="32"/>
      <c r="H149" s="49"/>
      <c r="I149" s="188"/>
      <c r="J149" s="184"/>
      <c r="K149" s="93" t="s">
        <v>1</v>
      </c>
      <c r="L149" s="42">
        <f ca="1">L148*L141</f>
        <v>-8.3348008573190854E-3</v>
      </c>
      <c r="M149" s="42">
        <f ca="1">M148*M141</f>
        <v>-1.5540855087580574E-3</v>
      </c>
      <c r="N149" s="42">
        <f ca="1">N148*N141</f>
        <v>1.09911014423764E-3</v>
      </c>
      <c r="O149" s="37"/>
      <c r="P149" s="42">
        <f ca="1">P148*P141</f>
        <v>-6.8789952379970688E-3</v>
      </c>
      <c r="Q149" s="42">
        <f ca="1">Q148*Q141</f>
        <v>-1.0597778711920748E-2</v>
      </c>
      <c r="R149" s="42">
        <f ca="1">R148*R141</f>
        <v>1.3663792010162874E-3</v>
      </c>
      <c r="S149" s="37"/>
      <c r="T149" s="42">
        <f ca="1">T148*T141</f>
        <v>-1.6186549021327164E-2</v>
      </c>
      <c r="U149" s="42">
        <f ca="1">U148*U141</f>
        <v>-5.1313116144040844E-3</v>
      </c>
      <c r="V149" s="42">
        <f ca="1">V148*V141</f>
        <v>6.2238243300233645E-4</v>
      </c>
      <c r="W149" s="37"/>
      <c r="X149" s="42">
        <f ca="1">X148*X141</f>
        <v>-1.6449307500535974E-2</v>
      </c>
      <c r="Y149" s="42">
        <f ca="1">Y148*Y141</f>
        <v>-1.1687824597255011E-3</v>
      </c>
      <c r="Z149" s="42">
        <f ca="1">Z148*Z141</f>
        <v>7.7887976135156706E-3</v>
      </c>
      <c r="AA149" s="37"/>
      <c r="AB149" s="42">
        <f ca="1">AB148*AB141</f>
        <v>-1.1402809533168034E-2</v>
      </c>
      <c r="AC149" s="42">
        <f ca="1">AC148*AC141</f>
        <v>-2.5451220588492145E-3</v>
      </c>
      <c r="AD149" s="42">
        <f ca="1">AD148*AD141</f>
        <v>1.7070583457408933E-4</v>
      </c>
      <c r="AE149" s="37"/>
      <c r="AF149" s="42">
        <f ca="1">AF148*AF141</f>
        <v>-2.0806734792403823E-2</v>
      </c>
      <c r="AG149" s="42">
        <f ca="1">AG148*AG141</f>
        <v>-1.3888752215772652E-2</v>
      </c>
      <c r="AH149" s="42">
        <f ca="1">AH148*AH141</f>
        <v>2.5661716022274322E-4</v>
      </c>
      <c r="AI149" s="37"/>
      <c r="AJ149" s="42">
        <f ca="1">AJ148*AJ141</f>
        <v>-1.6214810349064003E-2</v>
      </c>
      <c r="AK149" s="42">
        <f ca="1">AK148*AK141</f>
        <v>-1.4451059650408004E-2</v>
      </c>
      <c r="AL149" s="42">
        <f ca="1">AL148*AL141</f>
        <v>1.8344288990594434E-4</v>
      </c>
      <c r="AM149" s="37"/>
      <c r="AN149" s="42">
        <f ca="1">AN148*AN141</f>
        <v>-1.5214654501842168E-2</v>
      </c>
      <c r="AO149" s="42">
        <f ca="1">AO148*AO141</f>
        <v>-1.1126262334629274E-2</v>
      </c>
      <c r="AP149" s="42">
        <f ca="1">AP148*AP141</f>
        <v>3.3843499195858768E-4</v>
      </c>
      <c r="AQ149" s="37"/>
      <c r="AR149" s="42">
        <f ca="1">AR148*AR141</f>
        <v>-2.6174890349514052E-2</v>
      </c>
      <c r="AS149" s="42">
        <f ca="1">AS148*AS141</f>
        <v>-1.5912393401442661E-2</v>
      </c>
      <c r="AT149" s="42">
        <f ca="1">AT148*AT141</f>
        <v>2.1388843301552245E-3</v>
      </c>
      <c r="AU149" s="37"/>
      <c r="AV149" s="42">
        <f ca="1">AV148*AV141</f>
        <v>-2.4731398639397165E-2</v>
      </c>
      <c r="AW149" s="42">
        <f ca="1">AW148*AW141</f>
        <v>-1.1755172231413934E-2</v>
      </c>
      <c r="AX149" s="42">
        <f ca="1">AX148*AX141</f>
        <v>3.9541981069983702E-5</v>
      </c>
      <c r="AY149" s="37"/>
      <c r="AZ149" s="42">
        <f ca="1">AZ148*AZ141</f>
        <v>-1.9950721993523619E-2</v>
      </c>
      <c r="BA149" s="42">
        <f ca="1">BA148*BA141</f>
        <v>-7.89896309001668E-4</v>
      </c>
      <c r="BB149" s="42">
        <f ca="1">BB148*BB141</f>
        <v>1.3160541921222681E-3</v>
      </c>
      <c r="BC149" s="37"/>
      <c r="BD149" s="42">
        <f ca="1">BD148*BD141</f>
        <v>-1.7838489461473983E-2</v>
      </c>
      <c r="BE149" s="42">
        <f ca="1">BE148*BE141</f>
        <v>-6.9513703229448802E-3</v>
      </c>
      <c r="BF149" s="42">
        <f ca="1">BF148*BF141</f>
        <v>1.5611129067412174E-3</v>
      </c>
      <c r="BG149" s="37"/>
      <c r="BH149" s="42">
        <f ca="1">BH148*BH141</f>
        <v>-2.3627145466085318E-2</v>
      </c>
      <c r="BI149" s="42">
        <f ca="1">BI148*BI141</f>
        <v>-2.8811682313144866E-3</v>
      </c>
      <c r="BJ149" s="42">
        <f ca="1">BJ148*BJ141</f>
        <v>7.5431660696340791E-4</v>
      </c>
      <c r="BK149" s="37"/>
      <c r="BL149" s="42">
        <f ca="1">BL148*BL141</f>
        <v>-2.0425239119120538E-2</v>
      </c>
      <c r="BM149" s="42">
        <f ca="1">BM148*BM141</f>
        <v>-3.9950843280299204E-4</v>
      </c>
      <c r="BN149" s="42">
        <f ca="1">BN148*BN141</f>
        <v>2.5276418145962535E-3</v>
      </c>
      <c r="BO149" s="37"/>
      <c r="BP149" s="42">
        <f ca="1">BP148*BP141</f>
        <v>-2.3539976611233075E-2</v>
      </c>
      <c r="BQ149" s="42">
        <f ca="1">BQ148*BQ141</f>
        <v>-6.6775266596239722E-3</v>
      </c>
      <c r="BR149" s="42">
        <f ca="1">BR148*BR141</f>
        <v>3.7785939440633412E-3</v>
      </c>
      <c r="BS149" s="37"/>
      <c r="BT149" s="42">
        <f ca="1">BT148*BT141</f>
        <v>-2.2717206148500566E-2</v>
      </c>
      <c r="BU149" s="42">
        <f ca="1">BU148*BU141</f>
        <v>-3.4545131252180289E-3</v>
      </c>
      <c r="BV149" s="42">
        <f ca="1">BV148*BV141</f>
        <v>8.8943057098715477E-4</v>
      </c>
      <c r="BW149" s="37"/>
      <c r="BX149" s="42">
        <f ca="1">BX148*BX141</f>
        <v>-5.8617822718846488E-3</v>
      </c>
      <c r="BY149" s="42">
        <f ca="1">BY148*BY141</f>
        <v>-3.3843604578858046E-4</v>
      </c>
      <c r="BZ149" s="42">
        <f ca="1">BZ148*BZ141</f>
        <v>1.5449187574320337E-3</v>
      </c>
      <c r="CA149" s="37"/>
      <c r="CB149" s="42">
        <f ca="1">CB148*CB141</f>
        <v>-8.6991922682325886E-3</v>
      </c>
      <c r="CC149" s="42">
        <f ca="1">CC148*CC141</f>
        <v>-7.9655641004123515E-4</v>
      </c>
      <c r="CD149" s="42">
        <f ca="1">CD148*CD141</f>
        <v>2.1090990936465091E-3</v>
      </c>
      <c r="CE149" s="37"/>
      <c r="CF149" s="42">
        <f ca="1">CF148*CF141</f>
        <v>-2.5014125369449088E-3</v>
      </c>
      <c r="CG149" s="42">
        <f ca="1">CG148*CG141</f>
        <v>-8.3873327955179538E-4</v>
      </c>
      <c r="CH149" s="42">
        <f ca="1">CH148*CH141</f>
        <v>2.7999079269686688E-3</v>
      </c>
      <c r="CI149" s="37"/>
      <c r="CJ149" s="42">
        <f ca="1">CJ148*CJ141</f>
        <v>-1.2491936653738069E-2</v>
      </c>
      <c r="CK149" s="42">
        <f ca="1">CK148*CK141</f>
        <v>-1.0234864723100048E-2</v>
      </c>
      <c r="CL149" s="42">
        <f ca="1">CL148*CL141</f>
        <v>3.2302562032916239E-3</v>
      </c>
      <c r="CM149" s="37"/>
      <c r="CN149" s="42">
        <f ca="1">CN148*CN141</f>
        <v>-5.928952415367836E-3</v>
      </c>
      <c r="CO149" s="42">
        <f ca="1">CO148*CO141</f>
        <v>-8.5781559935366701E-4</v>
      </c>
      <c r="CP149" s="42">
        <f ca="1">CP148*CP141</f>
        <v>8.1477774600698994E-4</v>
      </c>
      <c r="CQ149" s="37"/>
      <c r="CR149" s="42">
        <f ca="1">CR148*CR141</f>
        <v>-2.265104403289581E-2</v>
      </c>
      <c r="CS149" s="42">
        <f ca="1">CS148*CS141</f>
        <v>-1.4914491334214458E-2</v>
      </c>
      <c r="CT149" s="42">
        <f ca="1">CT148*CT141</f>
        <v>1.1068125492016258E-3</v>
      </c>
      <c r="CU149" s="37"/>
      <c r="CV149" s="42">
        <f ca="1">CV148*CV141</f>
        <v>-4.5073815600014892E-3</v>
      </c>
      <c r="CW149" s="42">
        <f ca="1">CW148*CW141</f>
        <v>-3.4724030531004843E-3</v>
      </c>
      <c r="CX149" s="42">
        <f ca="1">CX148*CX141</f>
        <v>1.8361367968017352E-3</v>
      </c>
      <c r="CY149" s="37"/>
      <c r="CZ149" s="42">
        <f ca="1">CZ148*CZ141</f>
        <v>-6.9845425034462958E-3</v>
      </c>
      <c r="DA149" s="42">
        <f ca="1">DA148*DA141</f>
        <v>-6.9630669728551866E-3</v>
      </c>
      <c r="DB149" s="42">
        <f ca="1">DB148*DB141</f>
        <v>2.5390176772599792E-3</v>
      </c>
      <c r="DC149" s="37"/>
      <c r="DD149" s="42">
        <f ca="1">DD148*DD141</f>
        <v>-1.940759687943169E-3</v>
      </c>
      <c r="DE149" s="42">
        <f ca="1">DE148*DE141</f>
        <v>-7.2417944206165201E-3</v>
      </c>
      <c r="DF149" s="42">
        <f ca="1">DF148*DF141</f>
        <v>3.4009138497860373E-3</v>
      </c>
      <c r="DG149" s="37"/>
      <c r="DH149" s="42">
        <f ca="1">DH148*DH141</f>
        <v>-1.120692512141669E-2</v>
      </c>
      <c r="DI149" s="42">
        <f ca="1">DI148*DI141</f>
        <v>-9.633664827019434E-3</v>
      </c>
      <c r="DJ149" s="42">
        <f ca="1">DJ148*DJ141</f>
        <v>4.1574523353092351E-3</v>
      </c>
      <c r="DK149" s="37"/>
      <c r="DL149" s="42">
        <f ca="1">DL148*DL141</f>
        <v>-4.6906517451436444E-3</v>
      </c>
      <c r="DM149" s="42">
        <f ca="1">DM148*DM141</f>
        <v>-7.3213137899368003E-3</v>
      </c>
      <c r="DN149" s="42">
        <f ca="1">DN148*DN141</f>
        <v>9.9574022306467454E-4</v>
      </c>
      <c r="DO149" s="37"/>
      <c r="DP149" s="42">
        <f ca="1">DP148*DP141</f>
        <v>-1.2128780666008677E-2</v>
      </c>
      <c r="DQ149" s="42">
        <f ca="1">DQ148*DQ141</f>
        <v>-1.2285961686248667E-3</v>
      </c>
      <c r="DR149" s="42">
        <f ca="1">DR148*DR141</f>
        <v>8.5885840784862835E-4</v>
      </c>
      <c r="DS149" s="37"/>
      <c r="DT149" s="42">
        <f ca="1">DT148*DT141</f>
        <v>-1.648014273053305E-2</v>
      </c>
      <c r="DU149" s="42">
        <f ca="1">DU148*DU141</f>
        <v>-2.8169753931471474E-3</v>
      </c>
      <c r="DV149" s="42">
        <f ca="1">DV148*DV141</f>
        <v>1.2031255650125851E-3</v>
      </c>
      <c r="DW149" s="37"/>
      <c r="DX149" s="42">
        <f ca="1">DX148*DX141</f>
        <v>-5.78529079269164E-3</v>
      </c>
      <c r="DY149" s="42">
        <f ca="1">DY148*DY141</f>
        <v>-2.8188136040336932E-3</v>
      </c>
      <c r="DZ149" s="42">
        <f ca="1">DZ148*DZ141</f>
        <v>1.5643632174510919E-3</v>
      </c>
      <c r="EA149" s="37"/>
      <c r="EB149" s="42">
        <f ca="1">EB148*EB141</f>
        <v>-2.2321226036471981E-2</v>
      </c>
      <c r="EC149" s="42">
        <f ca="1">EC148*EC141</f>
        <v>-1.5140559735766288E-2</v>
      </c>
      <c r="ED149" s="42">
        <f ca="1">ED148*ED141</f>
        <v>1.9632826177265836E-3</v>
      </c>
      <c r="EE149" s="37"/>
      <c r="EF149" s="42">
        <f ca="1">EF148*EF141</f>
        <v>-1.2361385785992843E-2</v>
      </c>
      <c r="EG149" s="42">
        <f ca="1">EG148*EG141</f>
        <v>-2.9758272252386024E-3</v>
      </c>
      <c r="EH149" s="42">
        <f ca="1">EH148*EH141</f>
        <v>4.5145402187405531E-4</v>
      </c>
      <c r="EI149" s="37"/>
      <c r="EJ149" s="42">
        <f ca="1">EJ148*EJ141</f>
        <v>2.4478137464940382E-2</v>
      </c>
      <c r="EK149" s="42">
        <f ca="1">EK148*EK141</f>
        <v>1.2846343662177786E-2</v>
      </c>
      <c r="EL149" s="42">
        <f ca="1">EL148*EL141</f>
        <v>-8.7467476192174909E-4</v>
      </c>
      <c r="EM149" s="37"/>
      <c r="EN149" s="42">
        <f ca="1">EN148*EN141</f>
        <v>2.5430782034889229E-2</v>
      </c>
      <c r="EO149" s="42">
        <f ca="1">EO148*EO141</f>
        <v>2.1538243707002126E-3</v>
      </c>
      <c r="EP149" s="42">
        <f ca="1">EP148*EP141</f>
        <v>-7.58152446697225E-4</v>
      </c>
      <c r="EQ149" s="37"/>
      <c r="ER149" s="42">
        <f ca="1">ER148*ER141</f>
        <v>2.4478137464940382E-2</v>
      </c>
      <c r="ES149" s="42">
        <f ca="1">ES148*ES141</f>
        <v>1.2846343662177786E-2</v>
      </c>
      <c r="ET149" s="42">
        <f ca="1">ET148*ET141</f>
        <v>-8.7467476192174909E-4</v>
      </c>
      <c r="EU149" s="37"/>
      <c r="EV149" s="42">
        <f ca="1">EV148*EV141</f>
        <v>2.3281927943351433E-2</v>
      </c>
      <c r="EW149" s="42">
        <f ca="1">EW148*EW141</f>
        <v>1.0347293424802286E-2</v>
      </c>
      <c r="EX149" s="42">
        <f ca="1">EX148*EX141</f>
        <v>-5.3546356755715552E-3</v>
      </c>
      <c r="EY149" s="37"/>
      <c r="EZ149" s="42">
        <f ca="1">EZ148*EZ141</f>
        <v>1.9005476828961816E-2</v>
      </c>
      <c r="FA149" s="42">
        <f ca="1">FA148*FA141</f>
        <v>1.5214291185824408E-2</v>
      </c>
      <c r="FB149" s="42">
        <f ca="1">FB148*FB141</f>
        <v>-1.1042362171823292E-4</v>
      </c>
      <c r="FC149" s="37"/>
      <c r="FD149" s="42">
        <f ca="1">FD148*FD141</f>
        <v>2.5404535675742666E-2</v>
      </c>
      <c r="FE149" s="42">
        <f ca="1">FE148*FE141</f>
        <v>1.3588641630660416E-3</v>
      </c>
      <c r="FF149" s="42">
        <f ca="1">FF148*FF141</f>
        <v>-4.6764052155254089E-3</v>
      </c>
      <c r="FG149" s="37"/>
      <c r="FH149" s="42">
        <f ca="1">FH148*FH141</f>
        <v>2.2833697921777321E-2</v>
      </c>
      <c r="FI149" s="42">
        <f ca="1">FI148*FI141</f>
        <v>3.2949828732000358E-3</v>
      </c>
      <c r="FJ149" s="42">
        <f ca="1">FJ148*FJ141</f>
        <v>-9.6213481028798738E-5</v>
      </c>
      <c r="FK149" s="37"/>
      <c r="FL149" s="42">
        <f ca="1">FL148*FL141</f>
        <v>1.9235511962601693E-2</v>
      </c>
      <c r="FM149" s="42">
        <f ca="1">FM148*FM141</f>
        <v>2.1011789059644744E-3</v>
      </c>
      <c r="FN149" s="42">
        <f ca="1">FN148*FN141</f>
        <v>-6.5333699340341012E-4</v>
      </c>
      <c r="FO149" s="37"/>
      <c r="FP149" s="42">
        <f ca="1">FP148*FP141</f>
        <v>2.168882211617992E-2</v>
      </c>
      <c r="FQ149" s="42">
        <f ca="1">FQ148*FQ141</f>
        <v>1.1755245895357513E-2</v>
      </c>
      <c r="FR149" s="42">
        <f ca="1">FR148*FR141</f>
        <v>-5.4304726366712465E-4</v>
      </c>
      <c r="FS149" s="37"/>
      <c r="FT149" s="42">
        <f ca="1">FT148*FT141</f>
        <v>2.3607278586953419E-2</v>
      </c>
      <c r="FU149" s="42">
        <f ca="1">FU148*FU141</f>
        <v>1.4690096755708749E-2</v>
      </c>
      <c r="FV149" s="42">
        <f ca="1">FV148*FV141</f>
        <v>-4.3532616855596008E-4</v>
      </c>
      <c r="FW149" s="37"/>
      <c r="FX149" s="42">
        <f ca="1">FX148*FX141</f>
        <v>2.2684313975526782E-2</v>
      </c>
      <c r="FY149" s="42">
        <f ca="1">FY148*FY141</f>
        <v>7.4958750007179274E-3</v>
      </c>
      <c r="FZ149" s="42">
        <f ca="1">FZ148*FZ141</f>
        <v>-4.9986856660953435E-4</v>
      </c>
      <c r="GA149" s="37"/>
      <c r="GB149" s="42">
        <f ca="1">GB148*GB141</f>
        <v>2.5438167104904465E-2</v>
      </c>
      <c r="GC149" s="42">
        <f ca="1">GC148*GC141</f>
        <v>4.0524777358835144E-3</v>
      </c>
      <c r="GD149" s="42">
        <f ca="1">GD148*GD141</f>
        <v>-3.8586087471662712E-4</v>
      </c>
      <c r="GE149" s="37"/>
      <c r="GF149" s="42">
        <f ca="1">GF148*GF141</f>
        <v>2.2942674748919735E-2</v>
      </c>
      <c r="GG149" s="42">
        <f ca="1">GG148*GG141</f>
        <v>1.4053293102533611E-2</v>
      </c>
      <c r="GH149" s="42">
        <f ca="1">GH148*GH141</f>
        <v>-3.5347219074469182E-3</v>
      </c>
      <c r="GI149" s="37"/>
      <c r="GJ149" s="42">
        <f ca="1">GJ148*GJ141</f>
        <v>2.2547396240660798E-2</v>
      </c>
      <c r="GK149" s="42">
        <f ca="1">GK148*GK141</f>
        <v>1.4039116911646202E-2</v>
      </c>
      <c r="GL149" s="42">
        <f ca="1">GL148*GL141</f>
        <v>-2.8758971013699091E-3</v>
      </c>
      <c r="GM149" s="37"/>
      <c r="GN149" s="42">
        <f ca="1">GN148*GN141</f>
        <v>1.551632420629389E-2</v>
      </c>
      <c r="GO149" s="42">
        <f ca="1">GO148*GO141</f>
        <v>1.331372199576906E-2</v>
      </c>
      <c r="GP149" s="42">
        <f ca="1">GP148*GP141</f>
        <v>-7.5788011974541167E-4</v>
      </c>
      <c r="GQ149" s="37"/>
      <c r="GR149" s="42">
        <f ca="1">GR148*GR141</f>
        <v>2.3784059562753847E-2</v>
      </c>
      <c r="GS149" s="42">
        <f ca="1">GS148*GS141</f>
        <v>1.3944032649135824E-2</v>
      </c>
      <c r="GT149" s="42">
        <f ca="1">GT148*GT141</f>
        <v>-3.1404837175957037E-5</v>
      </c>
      <c r="GU149" s="37"/>
      <c r="GV149" s="42">
        <f ca="1">GV148*GV141</f>
        <v>2.5430782034889229E-2</v>
      </c>
      <c r="GW149" s="42">
        <f ca="1">GW148*GW141</f>
        <v>2.1538243707002126E-3</v>
      </c>
      <c r="GX149" s="42">
        <f ca="1">GX148*GX141</f>
        <v>-7.58152446697225E-4</v>
      </c>
      <c r="GY149" s="37"/>
      <c r="GZ149" s="42">
        <f ca="1">GZ148*GZ141</f>
        <v>1.3365122237888069E-2</v>
      </c>
      <c r="HA149" s="42">
        <f ca="1">HA148*HA141</f>
        <v>1.4470776301511152E-2</v>
      </c>
      <c r="HB149" s="42">
        <f ca="1">HB148*HB141</f>
        <v>-7.2395227686087392E-5</v>
      </c>
      <c r="HC149" s="37"/>
      <c r="HD149" s="42">
        <f ca="1">HD148*HD141</f>
        <v>2.3171123362262663E-2</v>
      </c>
      <c r="HE149" s="42">
        <f ca="1">HE148*HE141</f>
        <v>3.5669671011531166E-3</v>
      </c>
      <c r="HF149" s="42">
        <f ca="1">HF148*HF141</f>
        <v>-9.7452675087597248E-4</v>
      </c>
      <c r="HG149" s="37"/>
      <c r="HH149" s="42">
        <f ca="1">HH148*HH141</f>
        <v>2.5667691063132176E-2</v>
      </c>
      <c r="HI149" s="42">
        <f ca="1">HI148*HI141</f>
        <v>2.3778632556047829E-4</v>
      </c>
      <c r="HJ149" s="42">
        <f ca="1">HJ148*HJ141</f>
        <v>-2.7405886081697536E-4</v>
      </c>
      <c r="HK149" s="37"/>
      <c r="HL149" s="42">
        <f ca="1">HL148*HL141</f>
        <v>2.5537152202153853E-2</v>
      </c>
      <c r="HM149" s="42">
        <f ca="1">HM148*HM141</f>
        <v>2.5864015933193857E-4</v>
      </c>
      <c r="HN149" s="42">
        <f ca="1">HN148*HN141</f>
        <v>-2.3383000680765923E-3</v>
      </c>
      <c r="HO149" s="37"/>
      <c r="HP149" s="42">
        <f ca="1">HP148*HP141</f>
        <v>1.8244156610818348E-2</v>
      </c>
      <c r="HQ149" s="42">
        <f ca="1">HQ148*HQ141</f>
        <v>3.094437058879082E-3</v>
      </c>
      <c r="HR149" s="42">
        <f ca="1">HR148*HR141</f>
        <v>-2.4220911411423868E-3</v>
      </c>
      <c r="HS149" s="37"/>
      <c r="HT149" s="42">
        <f ca="1">HT148*HT141</f>
        <v>1.1506843800836778E-2</v>
      </c>
      <c r="HU149" s="42">
        <f ca="1">HU148*HU141</f>
        <v>7.2359336762082786E-3</v>
      </c>
      <c r="HV149" s="42">
        <f ca="1">HV148*HV141</f>
        <v>-1.2158577905329291E-2</v>
      </c>
      <c r="HW149" s="37"/>
      <c r="HX149" s="42">
        <f ca="1">HX148*HX141</f>
        <v>1.0537772684482643E-2</v>
      </c>
      <c r="HY149" s="42">
        <f ca="1">HY148*HY141</f>
        <v>3.5774717810729889E-3</v>
      </c>
      <c r="HZ149" s="42">
        <f ca="1">HZ148*HZ141</f>
        <v>-4.8430678369782836E-4</v>
      </c>
      <c r="IA149" s="37"/>
      <c r="IB149" s="42">
        <f ca="1">IB148*IB141</f>
        <v>2.5207863474149092E-2</v>
      </c>
      <c r="IC149" s="42">
        <f ca="1">IC148*IC141</f>
        <v>3.5269833658586984E-3</v>
      </c>
      <c r="ID149" s="42">
        <f ca="1">ID148*ID141</f>
        <v>-1.8622202396173111E-4</v>
      </c>
      <c r="IE149" s="37"/>
      <c r="IF149" s="42">
        <f ca="1">IF148*IF141</f>
        <v>2.0612468138375025E-2</v>
      </c>
      <c r="IG149" s="42">
        <f ca="1">IG148*IG141</f>
        <v>1.1210858748002055E-2</v>
      </c>
      <c r="IH149" s="42">
        <f ca="1">IH148*IH141</f>
        <v>-9.1678258817140205E-3</v>
      </c>
      <c r="II149" s="37"/>
      <c r="IJ149" s="42">
        <f ca="1">IJ148*IJ141</f>
        <v>1.077530032008429E-2</v>
      </c>
      <c r="IK149" s="42">
        <f ca="1">IK148*IK141</f>
        <v>1.2625556493156042E-2</v>
      </c>
      <c r="IL149" s="42">
        <f ca="1">IL148*IL141</f>
        <v>-1.280118010609097E-2</v>
      </c>
      <c r="IM149" s="37"/>
      <c r="IN149" s="42">
        <f ca="1">IN148*IN141</f>
        <v>1.5943025075667708E-2</v>
      </c>
      <c r="IO149" s="42">
        <f ca="1">IO148*IO141</f>
        <v>1.1913119172502843E-2</v>
      </c>
      <c r="IP149" s="42">
        <f ca="1">IP148*IP141</f>
        <v>-3.4103902802501583E-3</v>
      </c>
      <c r="IQ149" s="37"/>
      <c r="IR149" s="42">
        <f ca="1">IR148*IR141</f>
        <v>1.1976615705200911E-2</v>
      </c>
      <c r="IS149" s="42">
        <f ca="1">IS148*IS141</f>
        <v>1.2395086320549068E-2</v>
      </c>
      <c r="IT149" s="42">
        <f ca="1">IT148*IT141</f>
        <v>-5.2902342344945572E-4</v>
      </c>
      <c r="IU149" s="37"/>
      <c r="IV149" s="42">
        <f ca="1">IV148*IV141</f>
        <v>1.5339402577717751E-2</v>
      </c>
      <c r="IW149" s="42">
        <f ca="1">IW148*IW141</f>
        <v>1.0297608927381316E-2</v>
      </c>
      <c r="IX149" s="42">
        <f ca="1">IX148*IX141</f>
        <v>-2.5307074981169454E-3</v>
      </c>
      <c r="IY149" s="37"/>
      <c r="IZ149" s="42">
        <f ca="1">IZ148*IZ141</f>
        <v>2.0934191010303797E-2</v>
      </c>
      <c r="JA149" s="42">
        <f ca="1">JA148*JA141</f>
        <v>4.6460650320580017E-3</v>
      </c>
      <c r="JB149" s="42">
        <f ca="1">JB148*JB141</f>
        <v>-1.8524938469729967E-3</v>
      </c>
      <c r="JC149" s="37"/>
      <c r="JD149" s="42">
        <f ca="1">JD148*JD141</f>
        <v>2.450431881043829E-2</v>
      </c>
      <c r="JE149" s="42">
        <f ca="1">JE148*JE141</f>
        <v>7.8390642118461688E-3</v>
      </c>
      <c r="JF149" s="42">
        <f ca="1">JF148*JF141</f>
        <v>-2.8993218340192433E-3</v>
      </c>
      <c r="JG149" s="37"/>
    </row>
    <row r="150" spans="2:267" ht="16.5" customHeight="1" x14ac:dyDescent="0.3">
      <c r="B150" s="189" t="s">
        <v>38</v>
      </c>
      <c r="C150" s="89">
        <v>1</v>
      </c>
      <c r="D150" s="119">
        <f t="shared" ref="D150:G150" ca="1" si="1232">D118-$F$6*D133</f>
        <v>8.0431602764457349E-2</v>
      </c>
      <c r="E150" s="120">
        <f t="shared" ca="1" si="1232"/>
        <v>2.0347476443265969E-2</v>
      </c>
      <c r="F150" s="121">
        <f t="shared" ca="1" si="1232"/>
        <v>-0.13868644960744531</v>
      </c>
      <c r="G150" s="122">
        <f t="shared" ca="1" si="1232"/>
        <v>-6.5066323532811429E-2</v>
      </c>
      <c r="H150" s="49"/>
      <c r="I150" s="98"/>
      <c r="J150" s="36"/>
      <c r="K150" s="72"/>
      <c r="L150" s="36"/>
      <c r="M150" s="36"/>
      <c r="N150" s="36"/>
      <c r="O150" s="37"/>
      <c r="P150" s="36"/>
      <c r="Q150" s="36"/>
      <c r="R150" s="36"/>
      <c r="S150" s="37"/>
      <c r="T150" s="36"/>
      <c r="U150" s="36"/>
      <c r="V150" s="36"/>
      <c r="W150" s="37"/>
      <c r="X150" s="36"/>
      <c r="Y150" s="36"/>
      <c r="Z150" s="36"/>
      <c r="AA150" s="37"/>
      <c r="AB150" s="36"/>
      <c r="AC150" s="36"/>
      <c r="AD150" s="36"/>
      <c r="AE150" s="37"/>
      <c r="AF150" s="36"/>
      <c r="AG150" s="36"/>
      <c r="AH150" s="36"/>
      <c r="AI150" s="37"/>
      <c r="AJ150" s="36"/>
      <c r="AK150" s="36"/>
      <c r="AL150" s="36"/>
      <c r="AM150" s="37"/>
      <c r="AN150" s="36"/>
      <c r="AO150" s="36"/>
      <c r="AP150" s="36"/>
      <c r="AQ150" s="37"/>
      <c r="AR150" s="36"/>
      <c r="AS150" s="36"/>
      <c r="AT150" s="36"/>
      <c r="AU150" s="37"/>
      <c r="AV150" s="36"/>
      <c r="AW150" s="36"/>
      <c r="AX150" s="36"/>
      <c r="AY150" s="37"/>
      <c r="AZ150" s="36"/>
      <c r="BA150" s="36"/>
      <c r="BB150" s="36"/>
      <c r="BC150" s="37"/>
      <c r="BD150" s="36"/>
      <c r="BE150" s="36"/>
      <c r="BF150" s="36"/>
      <c r="BG150" s="37"/>
      <c r="BH150" s="36"/>
      <c r="BI150" s="36"/>
      <c r="BJ150" s="36"/>
      <c r="BK150" s="37"/>
      <c r="BL150" s="36"/>
      <c r="BM150" s="36"/>
      <c r="BN150" s="36"/>
      <c r="BO150" s="37"/>
      <c r="BP150" s="36"/>
      <c r="BQ150" s="36"/>
      <c r="BR150" s="36"/>
      <c r="BS150" s="37"/>
      <c r="BT150" s="36"/>
      <c r="BU150" s="36"/>
      <c r="BV150" s="36"/>
      <c r="BW150" s="37"/>
      <c r="BX150" s="36"/>
      <c r="BY150" s="36"/>
      <c r="BZ150" s="36"/>
      <c r="CA150" s="37"/>
      <c r="CB150" s="36"/>
      <c r="CC150" s="36"/>
      <c r="CD150" s="36"/>
      <c r="CE150" s="37"/>
      <c r="CF150" s="36"/>
      <c r="CG150" s="36"/>
      <c r="CH150" s="36"/>
      <c r="CI150" s="37"/>
      <c r="CJ150" s="36"/>
      <c r="CK150" s="36"/>
      <c r="CL150" s="36"/>
      <c r="CM150" s="37"/>
      <c r="CN150" s="36"/>
      <c r="CO150" s="36"/>
      <c r="CP150" s="36"/>
      <c r="CQ150" s="37"/>
      <c r="CR150" s="36"/>
      <c r="CS150" s="36"/>
      <c r="CT150" s="36"/>
      <c r="CU150" s="37"/>
      <c r="CV150" s="36"/>
      <c r="CW150" s="36"/>
      <c r="CX150" s="36"/>
      <c r="CY150" s="37"/>
      <c r="CZ150" s="36"/>
      <c r="DA150" s="36"/>
      <c r="DB150" s="36"/>
      <c r="DC150" s="37"/>
      <c r="DD150" s="36"/>
      <c r="DE150" s="36"/>
      <c r="DF150" s="36"/>
      <c r="DG150" s="37"/>
      <c r="DH150" s="36"/>
      <c r="DI150" s="36"/>
      <c r="DJ150" s="36"/>
      <c r="DK150" s="37"/>
      <c r="DL150" s="36"/>
      <c r="DM150" s="36"/>
      <c r="DN150" s="36"/>
      <c r="DO150" s="37"/>
      <c r="DP150" s="36"/>
      <c r="DQ150" s="36"/>
      <c r="DR150" s="36"/>
      <c r="DS150" s="37"/>
      <c r="DT150" s="36"/>
      <c r="DU150" s="36"/>
      <c r="DV150" s="36"/>
      <c r="DW150" s="37"/>
      <c r="DX150" s="36"/>
      <c r="DY150" s="36"/>
      <c r="DZ150" s="36"/>
      <c r="EA150" s="37"/>
      <c r="EB150" s="36"/>
      <c r="EC150" s="36"/>
      <c r="ED150" s="36"/>
      <c r="EE150" s="37"/>
      <c r="EF150" s="36"/>
      <c r="EG150" s="36"/>
      <c r="EH150" s="36"/>
      <c r="EI150" s="37"/>
      <c r="EJ150" s="36"/>
      <c r="EK150" s="36"/>
      <c r="EL150" s="36"/>
      <c r="EM150" s="37"/>
      <c r="EN150" s="36"/>
      <c r="EO150" s="36"/>
      <c r="EP150" s="36"/>
      <c r="EQ150" s="37"/>
      <c r="ER150" s="36"/>
      <c r="ES150" s="36"/>
      <c r="ET150" s="36"/>
      <c r="EU150" s="37"/>
      <c r="EV150" s="36"/>
      <c r="EW150" s="36"/>
      <c r="EX150" s="36"/>
      <c r="EY150" s="37"/>
      <c r="EZ150" s="36"/>
      <c r="FA150" s="36"/>
      <c r="FB150" s="36"/>
      <c r="FC150" s="37"/>
      <c r="FD150" s="36"/>
      <c r="FE150" s="36"/>
      <c r="FF150" s="36"/>
      <c r="FG150" s="37"/>
      <c r="FH150" s="36"/>
      <c r="FI150" s="36"/>
      <c r="FJ150" s="36"/>
      <c r="FK150" s="37"/>
      <c r="FL150" s="36"/>
      <c r="FM150" s="36"/>
      <c r="FN150" s="36"/>
      <c r="FO150" s="37"/>
      <c r="FP150" s="36"/>
      <c r="FQ150" s="36"/>
      <c r="FR150" s="36"/>
      <c r="FS150" s="37"/>
      <c r="FT150" s="36"/>
      <c r="FU150" s="36"/>
      <c r="FV150" s="36"/>
      <c r="FW150" s="37"/>
      <c r="FX150" s="36"/>
      <c r="FY150" s="36"/>
      <c r="FZ150" s="36"/>
      <c r="GA150" s="37"/>
      <c r="GB150" s="36"/>
      <c r="GC150" s="36"/>
      <c r="GD150" s="36"/>
      <c r="GE150" s="37"/>
      <c r="GF150" s="36"/>
      <c r="GG150" s="36"/>
      <c r="GH150" s="36"/>
      <c r="GI150" s="37"/>
      <c r="GJ150" s="36"/>
      <c r="GK150" s="36"/>
      <c r="GL150" s="36"/>
      <c r="GM150" s="37"/>
      <c r="GN150" s="36"/>
      <c r="GO150" s="36"/>
      <c r="GP150" s="36"/>
      <c r="GQ150" s="37"/>
      <c r="GR150" s="36"/>
      <c r="GS150" s="36"/>
      <c r="GT150" s="36"/>
      <c r="GU150" s="37"/>
      <c r="GV150" s="36"/>
      <c r="GW150" s="36"/>
      <c r="GX150" s="36"/>
      <c r="GY150" s="37"/>
      <c r="GZ150" s="36"/>
      <c r="HA150" s="36"/>
      <c r="HB150" s="36"/>
      <c r="HC150" s="37"/>
      <c r="HD150" s="36"/>
      <c r="HE150" s="36"/>
      <c r="HF150" s="36"/>
      <c r="HG150" s="37"/>
      <c r="HH150" s="36"/>
      <c r="HI150" s="36"/>
      <c r="HJ150" s="36"/>
      <c r="HK150" s="37"/>
      <c r="HL150" s="36"/>
      <c r="HM150" s="36"/>
      <c r="HN150" s="36"/>
      <c r="HO150" s="37"/>
      <c r="HP150" s="36"/>
      <c r="HQ150" s="36"/>
      <c r="HR150" s="36"/>
      <c r="HS150" s="37"/>
      <c r="HT150" s="36"/>
      <c r="HU150" s="36"/>
      <c r="HV150" s="36"/>
      <c r="HW150" s="37"/>
      <c r="HX150" s="36"/>
      <c r="HY150" s="36"/>
      <c r="HZ150" s="36"/>
      <c r="IA150" s="37"/>
      <c r="IB150" s="36"/>
      <c r="IC150" s="36"/>
      <c r="ID150" s="36"/>
      <c r="IE150" s="37"/>
      <c r="IF150" s="36"/>
      <c r="IG150" s="36"/>
      <c r="IH150" s="36"/>
      <c r="II150" s="37"/>
      <c r="IJ150" s="36"/>
      <c r="IK150" s="36"/>
      <c r="IL150" s="36"/>
      <c r="IM150" s="37"/>
      <c r="IN150" s="36"/>
      <c r="IO150" s="36"/>
      <c r="IP150" s="36"/>
      <c r="IQ150" s="37"/>
      <c r="IR150" s="36"/>
      <c r="IS150" s="36"/>
      <c r="IT150" s="36"/>
      <c r="IU150" s="37"/>
      <c r="IV150" s="36"/>
      <c r="IW150" s="36"/>
      <c r="IX150" s="36"/>
      <c r="IY150" s="37"/>
      <c r="IZ150" s="36"/>
      <c r="JA150" s="36"/>
      <c r="JB150" s="36"/>
      <c r="JC150" s="37"/>
      <c r="JD150" s="36"/>
      <c r="JE150" s="36"/>
      <c r="JF150" s="36"/>
      <c r="JG150" s="37"/>
    </row>
    <row r="151" spans="2:267" ht="16.5" customHeight="1" thickBot="1" x14ac:dyDescent="0.35">
      <c r="B151" s="190"/>
      <c r="C151" s="89">
        <v>2</v>
      </c>
      <c r="D151" s="113">
        <f t="shared" ref="D151:G151" ca="1" si="1233">D119-$F$6*D134</f>
        <v>-0.70668314356453887</v>
      </c>
      <c r="E151" s="114">
        <f t="shared" ca="1" si="1233"/>
        <v>-0.46276046273865507</v>
      </c>
      <c r="F151" s="115">
        <f t="shared" ca="1" si="1233"/>
        <v>0.45925189433331187</v>
      </c>
      <c r="G151" s="123">
        <f t="shared" ca="1" si="1233"/>
        <v>0.69195099237990831</v>
      </c>
      <c r="H151" s="52"/>
      <c r="I151" s="98"/>
      <c r="J151" s="36"/>
      <c r="K151" s="72"/>
      <c r="L151" s="36"/>
      <c r="M151" s="36"/>
      <c r="N151" s="36"/>
      <c r="O151" s="37"/>
      <c r="P151" s="36"/>
      <c r="Q151" s="36"/>
      <c r="R151" s="36"/>
      <c r="S151" s="37"/>
      <c r="T151" s="36"/>
      <c r="U151" s="36"/>
      <c r="V151" s="36"/>
      <c r="W151" s="37"/>
      <c r="X151" s="36"/>
      <c r="Y151" s="36"/>
      <c r="Z151" s="36"/>
      <c r="AA151" s="37"/>
      <c r="AB151" s="36"/>
      <c r="AC151" s="36"/>
      <c r="AD151" s="36"/>
      <c r="AE151" s="37"/>
      <c r="AF151" s="36"/>
      <c r="AG151" s="36"/>
      <c r="AH151" s="36"/>
      <c r="AI151" s="37"/>
      <c r="AJ151" s="36"/>
      <c r="AK151" s="36"/>
      <c r="AL151" s="36"/>
      <c r="AM151" s="37"/>
      <c r="AN151" s="36"/>
      <c r="AO151" s="36"/>
      <c r="AP151" s="36"/>
      <c r="AQ151" s="37"/>
      <c r="AR151" s="36"/>
      <c r="AS151" s="36"/>
      <c r="AT151" s="36"/>
      <c r="AU151" s="37"/>
      <c r="AV151" s="36"/>
      <c r="AW151" s="36"/>
      <c r="AX151" s="36"/>
      <c r="AY151" s="37"/>
      <c r="AZ151" s="36"/>
      <c r="BA151" s="36"/>
      <c r="BB151" s="36"/>
      <c r="BC151" s="37"/>
      <c r="BD151" s="36"/>
      <c r="BE151" s="36"/>
      <c r="BF151" s="36"/>
      <c r="BG151" s="37"/>
      <c r="BH151" s="36"/>
      <c r="BI151" s="36"/>
      <c r="BJ151" s="36"/>
      <c r="BK151" s="37"/>
      <c r="BL151" s="36"/>
      <c r="BM151" s="36"/>
      <c r="BN151" s="36"/>
      <c r="BO151" s="37"/>
      <c r="BP151" s="36"/>
      <c r="BQ151" s="36"/>
      <c r="BR151" s="36"/>
      <c r="BS151" s="37"/>
      <c r="BT151" s="36"/>
      <c r="BU151" s="36"/>
      <c r="BV151" s="36"/>
      <c r="BW151" s="37"/>
      <c r="BX151" s="36"/>
      <c r="BY151" s="36"/>
      <c r="BZ151" s="36"/>
      <c r="CA151" s="37"/>
      <c r="CB151" s="36"/>
      <c r="CC151" s="36"/>
      <c r="CD151" s="36"/>
      <c r="CE151" s="37"/>
      <c r="CF151" s="36"/>
      <c r="CG151" s="36"/>
      <c r="CH151" s="36"/>
      <c r="CI151" s="37"/>
      <c r="CJ151" s="36"/>
      <c r="CK151" s="36"/>
      <c r="CL151" s="36"/>
      <c r="CM151" s="37"/>
      <c r="CN151" s="36"/>
      <c r="CO151" s="36"/>
      <c r="CP151" s="36"/>
      <c r="CQ151" s="37"/>
      <c r="CR151" s="36"/>
      <c r="CS151" s="36"/>
      <c r="CT151" s="36"/>
      <c r="CU151" s="37"/>
      <c r="CV151" s="36"/>
      <c r="CW151" s="36"/>
      <c r="CX151" s="36"/>
      <c r="CY151" s="37"/>
      <c r="CZ151" s="36"/>
      <c r="DA151" s="36"/>
      <c r="DB151" s="36"/>
      <c r="DC151" s="37"/>
      <c r="DD151" s="36"/>
      <c r="DE151" s="36"/>
      <c r="DF151" s="36"/>
      <c r="DG151" s="37"/>
      <c r="DH151" s="36"/>
      <c r="DI151" s="36"/>
      <c r="DJ151" s="36"/>
      <c r="DK151" s="37"/>
      <c r="DL151" s="36"/>
      <c r="DM151" s="36"/>
      <c r="DN151" s="36"/>
      <c r="DO151" s="37"/>
      <c r="DP151" s="36"/>
      <c r="DQ151" s="36"/>
      <c r="DR151" s="36"/>
      <c r="DS151" s="37"/>
      <c r="DT151" s="36"/>
      <c r="DU151" s="36"/>
      <c r="DV151" s="36"/>
      <c r="DW151" s="37"/>
      <c r="DX151" s="36"/>
      <c r="DY151" s="36"/>
      <c r="DZ151" s="36"/>
      <c r="EA151" s="37"/>
      <c r="EB151" s="36"/>
      <c r="EC151" s="36"/>
      <c r="ED151" s="36"/>
      <c r="EE151" s="37"/>
      <c r="EF151" s="36"/>
      <c r="EG151" s="36"/>
      <c r="EH151" s="36"/>
      <c r="EI151" s="37"/>
      <c r="EJ151" s="36"/>
      <c r="EK151" s="36"/>
      <c r="EL151" s="36"/>
      <c r="EM151" s="37"/>
      <c r="EN151" s="36"/>
      <c r="EO151" s="36"/>
      <c r="EP151" s="36"/>
      <c r="EQ151" s="37"/>
      <c r="ER151" s="36"/>
      <c r="ES151" s="36"/>
      <c r="ET151" s="36"/>
      <c r="EU151" s="37"/>
      <c r="EV151" s="36"/>
      <c r="EW151" s="36"/>
      <c r="EX151" s="36"/>
      <c r="EY151" s="37"/>
      <c r="EZ151" s="36"/>
      <c r="FA151" s="36"/>
      <c r="FB151" s="36"/>
      <c r="FC151" s="37"/>
      <c r="FD151" s="36"/>
      <c r="FE151" s="36"/>
      <c r="FF151" s="36"/>
      <c r="FG151" s="37"/>
      <c r="FH151" s="36"/>
      <c r="FI151" s="36"/>
      <c r="FJ151" s="36"/>
      <c r="FK151" s="37"/>
      <c r="FL151" s="36"/>
      <c r="FM151" s="36"/>
      <c r="FN151" s="36"/>
      <c r="FO151" s="37"/>
      <c r="FP151" s="36"/>
      <c r="FQ151" s="36"/>
      <c r="FR151" s="36"/>
      <c r="FS151" s="37"/>
      <c r="FT151" s="36"/>
      <c r="FU151" s="36"/>
      <c r="FV151" s="36"/>
      <c r="FW151" s="37"/>
      <c r="FX151" s="36"/>
      <c r="FY151" s="36"/>
      <c r="FZ151" s="36"/>
      <c r="GA151" s="37"/>
      <c r="GB151" s="36"/>
      <c r="GC151" s="36"/>
      <c r="GD151" s="36"/>
      <c r="GE151" s="37"/>
      <c r="GF151" s="36"/>
      <c r="GG151" s="36"/>
      <c r="GH151" s="36"/>
      <c r="GI151" s="37"/>
      <c r="GJ151" s="36"/>
      <c r="GK151" s="36"/>
      <c r="GL151" s="36"/>
      <c r="GM151" s="37"/>
      <c r="GN151" s="36"/>
      <c r="GO151" s="36"/>
      <c r="GP151" s="36"/>
      <c r="GQ151" s="37"/>
      <c r="GR151" s="36"/>
      <c r="GS151" s="36"/>
      <c r="GT151" s="36"/>
      <c r="GU151" s="37"/>
      <c r="GV151" s="36"/>
      <c r="GW151" s="36"/>
      <c r="GX151" s="36"/>
      <c r="GY151" s="37"/>
      <c r="GZ151" s="36"/>
      <c r="HA151" s="36"/>
      <c r="HB151" s="36"/>
      <c r="HC151" s="37"/>
      <c r="HD151" s="36"/>
      <c r="HE151" s="36"/>
      <c r="HF151" s="36"/>
      <c r="HG151" s="37"/>
      <c r="HH151" s="36"/>
      <c r="HI151" s="36"/>
      <c r="HJ151" s="36"/>
      <c r="HK151" s="37"/>
      <c r="HL151" s="36"/>
      <c r="HM151" s="36"/>
      <c r="HN151" s="36"/>
      <c r="HO151" s="37"/>
      <c r="HP151" s="36"/>
      <c r="HQ151" s="36"/>
      <c r="HR151" s="36"/>
      <c r="HS151" s="37"/>
      <c r="HT151" s="36"/>
      <c r="HU151" s="36"/>
      <c r="HV151" s="36"/>
      <c r="HW151" s="37"/>
      <c r="HX151" s="36"/>
      <c r="HY151" s="36"/>
      <c r="HZ151" s="36"/>
      <c r="IA151" s="37"/>
      <c r="IB151" s="36"/>
      <c r="IC151" s="36"/>
      <c r="ID151" s="36"/>
      <c r="IE151" s="37"/>
      <c r="IF151" s="36"/>
      <c r="IG151" s="36"/>
      <c r="IH151" s="36"/>
      <c r="II151" s="37"/>
      <c r="IJ151" s="36"/>
      <c r="IK151" s="36"/>
      <c r="IL151" s="36"/>
      <c r="IM151" s="37"/>
      <c r="IN151" s="36"/>
      <c r="IO151" s="36"/>
      <c r="IP151" s="36"/>
      <c r="IQ151" s="37"/>
      <c r="IR151" s="36"/>
      <c r="IS151" s="36"/>
      <c r="IT151" s="36"/>
      <c r="IU151" s="37"/>
      <c r="IV151" s="36"/>
      <c r="IW151" s="36"/>
      <c r="IX151" s="36"/>
      <c r="IY151" s="37"/>
      <c r="IZ151" s="36"/>
      <c r="JA151" s="36"/>
      <c r="JB151" s="36"/>
      <c r="JC151" s="37"/>
      <c r="JD151" s="36"/>
      <c r="JE151" s="36"/>
      <c r="JF151" s="36"/>
      <c r="JG151" s="37"/>
    </row>
    <row r="152" spans="2:267" ht="15.75" customHeight="1" thickTop="1" x14ac:dyDescent="0.3">
      <c r="B152" s="191" t="s">
        <v>40</v>
      </c>
      <c r="C152" s="192"/>
      <c r="D152" s="191" t="s">
        <v>13</v>
      </c>
      <c r="E152" s="193"/>
      <c r="F152" s="194"/>
      <c r="G152" s="103" t="s">
        <v>14</v>
      </c>
      <c r="H152" s="48"/>
      <c r="I152" s="195" t="s">
        <v>34</v>
      </c>
      <c r="J152" s="102"/>
      <c r="K152" s="95"/>
      <c r="L152" s="163" t="s">
        <v>15</v>
      </c>
      <c r="M152" s="164"/>
      <c r="N152" s="165"/>
      <c r="O152" s="29" t="s">
        <v>16</v>
      </c>
      <c r="P152" s="163" t="s">
        <v>15</v>
      </c>
      <c r="Q152" s="164"/>
      <c r="R152" s="165"/>
      <c r="S152" s="29" t="s">
        <v>16</v>
      </c>
      <c r="T152" s="163" t="s">
        <v>15</v>
      </c>
      <c r="U152" s="164"/>
      <c r="V152" s="165"/>
      <c r="W152" s="29" t="s">
        <v>16</v>
      </c>
      <c r="X152" s="163" t="s">
        <v>15</v>
      </c>
      <c r="Y152" s="164"/>
      <c r="Z152" s="165"/>
      <c r="AA152" s="29" t="s">
        <v>16</v>
      </c>
      <c r="AB152" s="163" t="s">
        <v>15</v>
      </c>
      <c r="AC152" s="164"/>
      <c r="AD152" s="165"/>
      <c r="AE152" s="29" t="s">
        <v>16</v>
      </c>
      <c r="AF152" s="163" t="s">
        <v>15</v>
      </c>
      <c r="AG152" s="164"/>
      <c r="AH152" s="165"/>
      <c r="AI152" s="29" t="s">
        <v>16</v>
      </c>
      <c r="AJ152" s="163" t="s">
        <v>15</v>
      </c>
      <c r="AK152" s="164"/>
      <c r="AL152" s="165"/>
      <c r="AM152" s="29" t="s">
        <v>16</v>
      </c>
      <c r="AN152" s="163" t="s">
        <v>15</v>
      </c>
      <c r="AO152" s="164"/>
      <c r="AP152" s="165"/>
      <c r="AQ152" s="29" t="s">
        <v>16</v>
      </c>
      <c r="AR152" s="163" t="s">
        <v>15</v>
      </c>
      <c r="AS152" s="164"/>
      <c r="AT152" s="165"/>
      <c r="AU152" s="29" t="s">
        <v>16</v>
      </c>
      <c r="AV152" s="163" t="s">
        <v>15</v>
      </c>
      <c r="AW152" s="164"/>
      <c r="AX152" s="165"/>
      <c r="AY152" s="29" t="s">
        <v>16</v>
      </c>
      <c r="AZ152" s="163" t="s">
        <v>15</v>
      </c>
      <c r="BA152" s="164"/>
      <c r="BB152" s="165"/>
      <c r="BC152" s="29" t="s">
        <v>16</v>
      </c>
      <c r="BD152" s="163" t="s">
        <v>15</v>
      </c>
      <c r="BE152" s="164"/>
      <c r="BF152" s="165"/>
      <c r="BG152" s="29" t="s">
        <v>16</v>
      </c>
      <c r="BH152" s="163" t="s">
        <v>15</v>
      </c>
      <c r="BI152" s="164"/>
      <c r="BJ152" s="165"/>
      <c r="BK152" s="29" t="s">
        <v>16</v>
      </c>
      <c r="BL152" s="163" t="s">
        <v>15</v>
      </c>
      <c r="BM152" s="164"/>
      <c r="BN152" s="165"/>
      <c r="BO152" s="29" t="s">
        <v>16</v>
      </c>
      <c r="BP152" s="163" t="s">
        <v>15</v>
      </c>
      <c r="BQ152" s="164"/>
      <c r="BR152" s="165"/>
      <c r="BS152" s="29" t="s">
        <v>16</v>
      </c>
      <c r="BT152" s="163" t="s">
        <v>15</v>
      </c>
      <c r="BU152" s="164"/>
      <c r="BV152" s="165"/>
      <c r="BW152" s="29" t="s">
        <v>16</v>
      </c>
      <c r="BX152" s="163" t="s">
        <v>15</v>
      </c>
      <c r="BY152" s="164"/>
      <c r="BZ152" s="165"/>
      <c r="CA152" s="29" t="s">
        <v>16</v>
      </c>
      <c r="CB152" s="163" t="s">
        <v>15</v>
      </c>
      <c r="CC152" s="164"/>
      <c r="CD152" s="165"/>
      <c r="CE152" s="29" t="s">
        <v>16</v>
      </c>
      <c r="CF152" s="163" t="s">
        <v>15</v>
      </c>
      <c r="CG152" s="164"/>
      <c r="CH152" s="165"/>
      <c r="CI152" s="29" t="s">
        <v>16</v>
      </c>
      <c r="CJ152" s="163" t="s">
        <v>15</v>
      </c>
      <c r="CK152" s="164"/>
      <c r="CL152" s="165"/>
      <c r="CM152" s="29" t="s">
        <v>16</v>
      </c>
      <c r="CN152" s="163" t="s">
        <v>15</v>
      </c>
      <c r="CO152" s="164"/>
      <c r="CP152" s="165"/>
      <c r="CQ152" s="29" t="s">
        <v>16</v>
      </c>
      <c r="CR152" s="163" t="s">
        <v>15</v>
      </c>
      <c r="CS152" s="164"/>
      <c r="CT152" s="165"/>
      <c r="CU152" s="29" t="s">
        <v>16</v>
      </c>
      <c r="CV152" s="163" t="s">
        <v>15</v>
      </c>
      <c r="CW152" s="164"/>
      <c r="CX152" s="165"/>
      <c r="CY152" s="29" t="s">
        <v>16</v>
      </c>
      <c r="CZ152" s="163" t="s">
        <v>15</v>
      </c>
      <c r="DA152" s="164"/>
      <c r="DB152" s="165"/>
      <c r="DC152" s="29" t="s">
        <v>16</v>
      </c>
      <c r="DD152" s="163" t="s">
        <v>15</v>
      </c>
      <c r="DE152" s="164"/>
      <c r="DF152" s="165"/>
      <c r="DG152" s="29" t="s">
        <v>16</v>
      </c>
      <c r="DH152" s="163" t="s">
        <v>15</v>
      </c>
      <c r="DI152" s="164"/>
      <c r="DJ152" s="165"/>
      <c r="DK152" s="29" t="s">
        <v>16</v>
      </c>
      <c r="DL152" s="163" t="s">
        <v>15</v>
      </c>
      <c r="DM152" s="164"/>
      <c r="DN152" s="165"/>
      <c r="DO152" s="29" t="s">
        <v>16</v>
      </c>
      <c r="DP152" s="163" t="s">
        <v>15</v>
      </c>
      <c r="DQ152" s="164"/>
      <c r="DR152" s="165"/>
      <c r="DS152" s="29" t="s">
        <v>16</v>
      </c>
      <c r="DT152" s="163" t="s">
        <v>15</v>
      </c>
      <c r="DU152" s="164"/>
      <c r="DV152" s="165"/>
      <c r="DW152" s="29" t="s">
        <v>16</v>
      </c>
      <c r="DX152" s="163" t="s">
        <v>15</v>
      </c>
      <c r="DY152" s="164"/>
      <c r="DZ152" s="165"/>
      <c r="EA152" s="29" t="s">
        <v>16</v>
      </c>
      <c r="EB152" s="163" t="s">
        <v>15</v>
      </c>
      <c r="EC152" s="164"/>
      <c r="ED152" s="165"/>
      <c r="EE152" s="29" t="s">
        <v>16</v>
      </c>
      <c r="EF152" s="163" t="s">
        <v>15</v>
      </c>
      <c r="EG152" s="164"/>
      <c r="EH152" s="165"/>
      <c r="EI152" s="29" t="s">
        <v>16</v>
      </c>
      <c r="EJ152" s="163" t="s">
        <v>15</v>
      </c>
      <c r="EK152" s="164"/>
      <c r="EL152" s="165"/>
      <c r="EM152" s="29" t="s">
        <v>16</v>
      </c>
      <c r="EN152" s="163" t="s">
        <v>15</v>
      </c>
      <c r="EO152" s="164"/>
      <c r="EP152" s="165"/>
      <c r="EQ152" s="29" t="s">
        <v>16</v>
      </c>
      <c r="ER152" s="163" t="s">
        <v>15</v>
      </c>
      <c r="ES152" s="164"/>
      <c r="ET152" s="165"/>
      <c r="EU152" s="29" t="s">
        <v>16</v>
      </c>
      <c r="EV152" s="163" t="s">
        <v>15</v>
      </c>
      <c r="EW152" s="164"/>
      <c r="EX152" s="165"/>
      <c r="EY152" s="29" t="s">
        <v>16</v>
      </c>
      <c r="EZ152" s="163" t="s">
        <v>15</v>
      </c>
      <c r="FA152" s="164"/>
      <c r="FB152" s="165"/>
      <c r="FC152" s="29" t="s">
        <v>16</v>
      </c>
      <c r="FD152" s="163" t="s">
        <v>15</v>
      </c>
      <c r="FE152" s="164"/>
      <c r="FF152" s="165"/>
      <c r="FG152" s="29" t="s">
        <v>16</v>
      </c>
      <c r="FH152" s="163" t="s">
        <v>15</v>
      </c>
      <c r="FI152" s="164"/>
      <c r="FJ152" s="165"/>
      <c r="FK152" s="29" t="s">
        <v>16</v>
      </c>
      <c r="FL152" s="163" t="s">
        <v>15</v>
      </c>
      <c r="FM152" s="164"/>
      <c r="FN152" s="165"/>
      <c r="FO152" s="29" t="s">
        <v>16</v>
      </c>
      <c r="FP152" s="163" t="s">
        <v>15</v>
      </c>
      <c r="FQ152" s="164"/>
      <c r="FR152" s="165"/>
      <c r="FS152" s="29" t="s">
        <v>16</v>
      </c>
      <c r="FT152" s="163" t="s">
        <v>15</v>
      </c>
      <c r="FU152" s="164"/>
      <c r="FV152" s="165"/>
      <c r="FW152" s="29" t="s">
        <v>16</v>
      </c>
      <c r="FX152" s="163" t="s">
        <v>15</v>
      </c>
      <c r="FY152" s="164"/>
      <c r="FZ152" s="165"/>
      <c r="GA152" s="29" t="s">
        <v>16</v>
      </c>
      <c r="GB152" s="163" t="s">
        <v>15</v>
      </c>
      <c r="GC152" s="164"/>
      <c r="GD152" s="165"/>
      <c r="GE152" s="29" t="s">
        <v>16</v>
      </c>
      <c r="GF152" s="163" t="s">
        <v>15</v>
      </c>
      <c r="GG152" s="164"/>
      <c r="GH152" s="165"/>
      <c r="GI152" s="29" t="s">
        <v>16</v>
      </c>
      <c r="GJ152" s="163" t="s">
        <v>15</v>
      </c>
      <c r="GK152" s="164"/>
      <c r="GL152" s="165"/>
      <c r="GM152" s="29" t="s">
        <v>16</v>
      </c>
      <c r="GN152" s="163" t="s">
        <v>15</v>
      </c>
      <c r="GO152" s="164"/>
      <c r="GP152" s="165"/>
      <c r="GQ152" s="29" t="s">
        <v>16</v>
      </c>
      <c r="GR152" s="163" t="s">
        <v>15</v>
      </c>
      <c r="GS152" s="164"/>
      <c r="GT152" s="165"/>
      <c r="GU152" s="29" t="s">
        <v>16</v>
      </c>
      <c r="GV152" s="163" t="s">
        <v>15</v>
      </c>
      <c r="GW152" s="164"/>
      <c r="GX152" s="165"/>
      <c r="GY152" s="29" t="s">
        <v>16</v>
      </c>
      <c r="GZ152" s="163" t="s">
        <v>15</v>
      </c>
      <c r="HA152" s="164"/>
      <c r="HB152" s="165"/>
      <c r="HC152" s="29" t="s">
        <v>16</v>
      </c>
      <c r="HD152" s="163" t="s">
        <v>15</v>
      </c>
      <c r="HE152" s="164"/>
      <c r="HF152" s="165"/>
      <c r="HG152" s="29" t="s">
        <v>16</v>
      </c>
      <c r="HH152" s="163" t="s">
        <v>15</v>
      </c>
      <c r="HI152" s="164"/>
      <c r="HJ152" s="165"/>
      <c r="HK152" s="29" t="s">
        <v>16</v>
      </c>
      <c r="HL152" s="163" t="s">
        <v>15</v>
      </c>
      <c r="HM152" s="164"/>
      <c r="HN152" s="165"/>
      <c r="HO152" s="29" t="s">
        <v>16</v>
      </c>
      <c r="HP152" s="163" t="s">
        <v>15</v>
      </c>
      <c r="HQ152" s="164"/>
      <c r="HR152" s="165"/>
      <c r="HS152" s="29" t="s">
        <v>16</v>
      </c>
      <c r="HT152" s="163" t="s">
        <v>15</v>
      </c>
      <c r="HU152" s="164"/>
      <c r="HV152" s="165"/>
      <c r="HW152" s="29" t="s">
        <v>16</v>
      </c>
      <c r="HX152" s="163" t="s">
        <v>15</v>
      </c>
      <c r="HY152" s="164"/>
      <c r="HZ152" s="165"/>
      <c r="IA152" s="29" t="s">
        <v>16</v>
      </c>
      <c r="IB152" s="163" t="s">
        <v>15</v>
      </c>
      <c r="IC152" s="164"/>
      <c r="ID152" s="165"/>
      <c r="IE152" s="29" t="s">
        <v>16</v>
      </c>
      <c r="IF152" s="163" t="s">
        <v>15</v>
      </c>
      <c r="IG152" s="164"/>
      <c r="IH152" s="165"/>
      <c r="II152" s="29" t="s">
        <v>16</v>
      </c>
      <c r="IJ152" s="163" t="s">
        <v>15</v>
      </c>
      <c r="IK152" s="164"/>
      <c r="IL152" s="165"/>
      <c r="IM152" s="29" t="s">
        <v>16</v>
      </c>
      <c r="IN152" s="163" t="s">
        <v>15</v>
      </c>
      <c r="IO152" s="164"/>
      <c r="IP152" s="165"/>
      <c r="IQ152" s="29" t="s">
        <v>16</v>
      </c>
      <c r="IR152" s="163" t="s">
        <v>15</v>
      </c>
      <c r="IS152" s="164"/>
      <c r="IT152" s="165"/>
      <c r="IU152" s="29" t="s">
        <v>16</v>
      </c>
      <c r="IV152" s="163" t="s">
        <v>15</v>
      </c>
      <c r="IW152" s="164"/>
      <c r="IX152" s="165"/>
      <c r="IY152" s="29" t="s">
        <v>16</v>
      </c>
      <c r="IZ152" s="163" t="s">
        <v>15</v>
      </c>
      <c r="JA152" s="164"/>
      <c r="JB152" s="165"/>
      <c r="JC152" s="29" t="s">
        <v>16</v>
      </c>
      <c r="JD152" s="163" t="s">
        <v>15</v>
      </c>
      <c r="JE152" s="164"/>
      <c r="JF152" s="165"/>
      <c r="JG152" s="29" t="s">
        <v>16</v>
      </c>
    </row>
    <row r="153" spans="2:267" x14ac:dyDescent="0.3">
      <c r="B153" s="166" t="s">
        <v>52</v>
      </c>
      <c r="C153" s="169">
        <v>1</v>
      </c>
      <c r="D153" s="33">
        <f ca="1">SUM(L153,P153,T153,X153,AB153,AF153,AJ153,AN153,AR153,AV153,AZ153,BD153,BH153,BL153,BP153,BT153,BX153,CB153,CF153,CJ153,CN153,CR153,CV153,CZ153,DD153,DH153,DL153,DP153,DT153,DX153,EB153,EF153,EJ153,EN153,ER153,EV153,EZ153,FD153,FH153,FL153,FP153,FT153,FX153,GB153,GF153,GJ153,GN153,GR153,GV153,GZ153,HD153,HH153,HL153,HP153,HT153,HX153,IB153,IF153,IJ153,IN153,IR153,IV153,IZ153,JD153)</f>
        <v>5.1413751261404433E-2</v>
      </c>
      <c r="E153" s="33">
        <f t="shared" ref="E153:E166" ca="1" si="1234">SUM(M153,Q153,U153,Y153,AC153,AG153,AK153,AO153,AS153,AW153,BA153,BE153,BI153,BM153,BQ153,BU153,BY153,CC153,CG153,CK153,CO153,CS153,CW153,DA153,DE153,DI153,DM153,DQ153,DU153,DY153,EC153,EG153,EK153,EO153,ES153,EW153,FA153,FE153,FI153,FM153,FQ153,FU153,FY153,GC153,GG153,GK153,GO153,GS153,GW153,HA153,HE153,HI153,HM153,HQ153,HU153,HY153,IC153,IG153,IK153,IO153,IS153,IW153,JA153,JE153)</f>
        <v>0.29892139843069676</v>
      </c>
      <c r="F153" s="34">
        <f t="shared" ref="F153:F166" ca="1" si="1235">SUM(N153,R153,V153,Z153,AD153,AH153,AL153,AP153,AT153,AX153,BB153,BF153,BJ153,BN153,BR153,BV153,BZ153,CD153,CH153,CL153,CP153,CT153,CX153,DB153,DF153,DJ153,DN153,DR153,DV153,DZ153,ED153,EH153,EL153,EP153,ET153,EX153,FB153,FF153,FJ153,FN153,FR153,FV153,FZ153,GD153,GH153,GL153,GP153,GT153,GX153,HB153,HF153,HJ153,HN153,HR153,HV153,HZ153,ID153,IH153,IL153,IP153,IT153,IX153,JB153,JF153)</f>
        <v>-0.22163700502199901</v>
      </c>
      <c r="G153" s="35">
        <f t="shared" ref="G153" ca="1" si="1236">SUM(O153,S153,W153,AA153,AE153,AI153,AM153,AQ153,AU153,AY153,BC153,BG153,BK153,BO153,BS153,BW153,CA153,CE153,CI153,CM153,CQ153,CU153,CY153,DC153,DG153,DK153,DO153,DS153,DW153,EA153,EE153,EI153,EM153,EQ153,EU153,EY153,FC153,FG153,FK153,FO153,FS153,FW153,GA153,GE153,GI153,GM153,GQ153,GU153,GY153,HC153,HG153,HK153,HO153,HS153,HW153,IA153,IE153,II153,IM153,IQ153,IU153,IY153,JC153,JG153)</f>
        <v>0.21407593655657942</v>
      </c>
      <c r="I153" s="167"/>
      <c r="J153" s="172" t="s">
        <v>52</v>
      </c>
      <c r="K153" s="175">
        <v>1</v>
      </c>
      <c r="L153" s="47">
        <f t="array" ref="L153:N156" ca="1">L$3:N$6*L149</f>
        <v>-8.3348008573190854E-3</v>
      </c>
      <c r="M153" s="33">
        <f ca="1"/>
        <v>-8.3348008573190854E-3</v>
      </c>
      <c r="N153" s="34">
        <f ca="1"/>
        <v>-8.3348008573190854E-3</v>
      </c>
      <c r="O153" s="42">
        <f ca="1">L149</f>
        <v>-8.3348008573190854E-3</v>
      </c>
      <c r="P153" s="47">
        <f t="array" ref="P153:R156" ca="1">P$3:R$6*P149</f>
        <v>0</v>
      </c>
      <c r="Q153" s="33">
        <f ca="1"/>
        <v>-6.8789952379970688E-3</v>
      </c>
      <c r="R153" s="34">
        <f ca="1"/>
        <v>-6.8789952379970688E-3</v>
      </c>
      <c r="S153" s="42">
        <f ca="1">P149</f>
        <v>-6.8789952379970688E-3</v>
      </c>
      <c r="T153" s="47">
        <f t="array" ref="T153:V156" ca="1">T$3:V$6*T149</f>
        <v>-1.6186549021327164E-2</v>
      </c>
      <c r="U153" s="33">
        <f ca="1"/>
        <v>-1.6186549021327164E-2</v>
      </c>
      <c r="V153" s="34">
        <f ca="1"/>
        <v>0</v>
      </c>
      <c r="W153" s="42">
        <f ca="1">T149</f>
        <v>-1.6186549021327164E-2</v>
      </c>
      <c r="X153" s="47">
        <f t="array" ref="X153:Z156" ca="1">X$3:Z$6*X149</f>
        <v>-1.6449307500535974E-2</v>
      </c>
      <c r="Y153" s="33">
        <f ca="1"/>
        <v>-1.6449307500535974E-2</v>
      </c>
      <c r="Z153" s="34">
        <f ca="1"/>
        <v>-1.6449307500535974E-2</v>
      </c>
      <c r="AA153" s="42">
        <f ca="1">X149</f>
        <v>-1.6449307500535974E-2</v>
      </c>
      <c r="AB153" s="47">
        <f t="array" ref="AB153:AD156" ca="1">AB$3:AD$6*AB149</f>
        <v>-1.1402809533168034E-2</v>
      </c>
      <c r="AC153" s="33">
        <f ca="1"/>
        <v>-1.1402809533168034E-2</v>
      </c>
      <c r="AD153" s="34">
        <f ca="1"/>
        <v>-1.1402809533168034E-2</v>
      </c>
      <c r="AE153" s="42">
        <f ca="1">AB149</f>
        <v>-1.1402809533168034E-2</v>
      </c>
      <c r="AF153" s="47">
        <f t="array" ref="AF153:AH156" ca="1">AF$3:AH$6*AF149</f>
        <v>0</v>
      </c>
      <c r="AG153" s="33">
        <f ca="1"/>
        <v>0</v>
      </c>
      <c r="AH153" s="34">
        <f ca="1"/>
        <v>0</v>
      </c>
      <c r="AI153" s="42">
        <f ca="1">AF149</f>
        <v>-2.0806734792403823E-2</v>
      </c>
      <c r="AJ153" s="47">
        <f t="array" ref="AJ153:AL156" ca="1">AJ$3:AL$6*AJ149</f>
        <v>0</v>
      </c>
      <c r="AK153" s="33">
        <f ca="1"/>
        <v>0</v>
      </c>
      <c r="AL153" s="34">
        <f ca="1"/>
        <v>0</v>
      </c>
      <c r="AM153" s="42">
        <f ca="1">AJ149</f>
        <v>-1.6214810349064003E-2</v>
      </c>
      <c r="AN153" s="47">
        <f t="array" ref="AN153:AP156" ca="1">AN$3:AP$6*AN149</f>
        <v>0</v>
      </c>
      <c r="AO153" s="33">
        <f ca="1"/>
        <v>0</v>
      </c>
      <c r="AP153" s="34">
        <f ca="1"/>
        <v>0</v>
      </c>
      <c r="AQ153" s="42">
        <f ca="1">AN149</f>
        <v>-1.5214654501842168E-2</v>
      </c>
      <c r="AR153" s="47">
        <f t="array" ref="AR153:AT156" ca="1">AR$3:AT$6*AR149</f>
        <v>0</v>
      </c>
      <c r="AS153" s="33">
        <f ca="1"/>
        <v>0</v>
      </c>
      <c r="AT153" s="34">
        <f ca="1"/>
        <v>0</v>
      </c>
      <c r="AU153" s="42">
        <f ca="1">AR149</f>
        <v>-2.6174890349514052E-2</v>
      </c>
      <c r="AV153" s="47">
        <f t="array" ref="AV153:AX156" ca="1">AV$3:AX$6*AV149</f>
        <v>0</v>
      </c>
      <c r="AW153" s="33">
        <f ca="1"/>
        <v>0</v>
      </c>
      <c r="AX153" s="34">
        <f ca="1"/>
        <v>0</v>
      </c>
      <c r="AY153" s="42">
        <f ca="1">AV149</f>
        <v>-2.4731398639397165E-2</v>
      </c>
      <c r="AZ153" s="47">
        <f t="array" ref="AZ153:BB156" ca="1">AZ$3:BB$6*AZ149</f>
        <v>-1.9950721993523619E-2</v>
      </c>
      <c r="BA153" s="33">
        <f ca="1"/>
        <v>-1.9950721993523619E-2</v>
      </c>
      <c r="BB153" s="34">
        <f ca="1"/>
        <v>-1.9950721993523619E-2</v>
      </c>
      <c r="BC153" s="42">
        <f ca="1">AZ149</f>
        <v>-1.9950721993523619E-2</v>
      </c>
      <c r="BD153" s="47">
        <f t="array" ref="BD153:BF156" ca="1">BD$3:BF$6*BD149</f>
        <v>0</v>
      </c>
      <c r="BE153" s="33">
        <f ca="1"/>
        <v>-1.7838489461473983E-2</v>
      </c>
      <c r="BF153" s="34">
        <f ca="1"/>
        <v>-1.7838489461473983E-2</v>
      </c>
      <c r="BG153" s="42">
        <f ca="1">BD149</f>
        <v>-1.7838489461473983E-2</v>
      </c>
      <c r="BH153" s="47">
        <f t="array" ref="BH153:BJ156" ca="1">BH$3:BJ$6*BH149</f>
        <v>-2.3627145466085318E-2</v>
      </c>
      <c r="BI153" s="33">
        <f ca="1"/>
        <v>-2.3627145466085318E-2</v>
      </c>
      <c r="BJ153" s="34">
        <f ca="1"/>
        <v>0</v>
      </c>
      <c r="BK153" s="42">
        <f ca="1">BH149</f>
        <v>-2.3627145466085318E-2</v>
      </c>
      <c r="BL153" s="47">
        <f t="array" ref="BL153:BN156" ca="1">BL$3:BN$6*BL149</f>
        <v>-2.0425239119120538E-2</v>
      </c>
      <c r="BM153" s="33">
        <f ca="1"/>
        <v>-2.0425239119120538E-2</v>
      </c>
      <c r="BN153" s="34">
        <f ca="1"/>
        <v>-2.0425239119120538E-2</v>
      </c>
      <c r="BO153" s="42">
        <f ca="1">BL149</f>
        <v>-2.0425239119120538E-2</v>
      </c>
      <c r="BP153" s="47">
        <f t="array" ref="BP153:BR156" ca="1">BP$3:BR$6*BP149</f>
        <v>-2.3539976611233075E-2</v>
      </c>
      <c r="BQ153" s="33">
        <f ca="1"/>
        <v>-2.3539976611233075E-2</v>
      </c>
      <c r="BR153" s="34">
        <f ca="1"/>
        <v>-2.3539976611233075E-2</v>
      </c>
      <c r="BS153" s="42">
        <f ca="1">BP149</f>
        <v>-2.3539976611233075E-2</v>
      </c>
      <c r="BT153" s="47">
        <f t="array" ref="BT153:BV156" ca="1">BT$3:BV$6*BT149</f>
        <v>-2.2717206148500566E-2</v>
      </c>
      <c r="BU153" s="33">
        <f ca="1"/>
        <v>0</v>
      </c>
      <c r="BV153" s="34">
        <f ca="1"/>
        <v>-2.2717206148500566E-2</v>
      </c>
      <c r="BW153" s="42">
        <f ca="1">BT149</f>
        <v>-2.2717206148500566E-2</v>
      </c>
      <c r="BX153" s="47">
        <f t="array" ref="BX153:BZ156" ca="1">BX$3:BZ$6*BX149</f>
        <v>-5.8617822718846488E-3</v>
      </c>
      <c r="BY153" s="33">
        <f ca="1"/>
        <v>-5.8617822718846488E-3</v>
      </c>
      <c r="BZ153" s="34">
        <f ca="1"/>
        <v>-5.8617822718846488E-3</v>
      </c>
      <c r="CA153" s="42">
        <f ca="1">BX149</f>
        <v>-5.8617822718846488E-3</v>
      </c>
      <c r="CB153" s="47">
        <f t="array" ref="CB153:CD156" ca="1">CB$3:CD$6*CB149</f>
        <v>-8.6991922682325886E-3</v>
      </c>
      <c r="CC153" s="33">
        <f ca="1"/>
        <v>-8.6991922682325886E-3</v>
      </c>
      <c r="CD153" s="34">
        <f ca="1"/>
        <v>-8.6991922682325886E-3</v>
      </c>
      <c r="CE153" s="42">
        <f ca="1">CB149</f>
        <v>-8.6991922682325886E-3</v>
      </c>
      <c r="CF153" s="47">
        <f t="array" ref="CF153:CH156" ca="1">CF$3:CH$6*CF149</f>
        <v>-2.5014125369449088E-3</v>
      </c>
      <c r="CG153" s="33">
        <f ca="1"/>
        <v>-2.5014125369449088E-3</v>
      </c>
      <c r="CH153" s="34">
        <f ca="1"/>
        <v>-2.5014125369449088E-3</v>
      </c>
      <c r="CI153" s="42">
        <f ca="1">CF149</f>
        <v>-2.5014125369449088E-3</v>
      </c>
      <c r="CJ153" s="47">
        <f t="array" ref="CJ153:CL156" ca="1">CJ$3:CL$6*CJ149</f>
        <v>-1.2491936653738069E-2</v>
      </c>
      <c r="CK153" s="33">
        <f ca="1"/>
        <v>-1.2491936653738069E-2</v>
      </c>
      <c r="CL153" s="34">
        <f ca="1"/>
        <v>-1.2491936653738069E-2</v>
      </c>
      <c r="CM153" s="42">
        <f ca="1">CJ149</f>
        <v>-1.2491936653738069E-2</v>
      </c>
      <c r="CN153" s="47">
        <f t="array" ref="CN153:CP156" ca="1">CN$3:CP$6*CN149</f>
        <v>-5.928952415367836E-3</v>
      </c>
      <c r="CO153" s="33">
        <f ca="1"/>
        <v>-5.928952415367836E-3</v>
      </c>
      <c r="CP153" s="34">
        <f ca="1"/>
        <v>-5.928952415367836E-3</v>
      </c>
      <c r="CQ153" s="42">
        <f ca="1">CN149</f>
        <v>-5.928952415367836E-3</v>
      </c>
      <c r="CR153" s="47">
        <f t="array" ref="CR153:CT156" ca="1">CR$3:CT$6*CR149</f>
        <v>0</v>
      </c>
      <c r="CS153" s="33">
        <f ca="1"/>
        <v>0</v>
      </c>
      <c r="CT153" s="34">
        <f ca="1"/>
        <v>-2.265104403289581E-2</v>
      </c>
      <c r="CU153" s="42">
        <f ca="1">CR149</f>
        <v>-2.265104403289581E-2</v>
      </c>
      <c r="CV153" s="47">
        <f t="array" ref="CV153:CX156" ca="1">CV$3:CX$6*CV149</f>
        <v>0</v>
      </c>
      <c r="CW153" s="33">
        <f ca="1"/>
        <v>-4.5073815600014892E-3</v>
      </c>
      <c r="CX153" s="34">
        <f ca="1"/>
        <v>-4.5073815600014892E-3</v>
      </c>
      <c r="CY153" s="42">
        <f ca="1">CV149</f>
        <v>-4.5073815600014892E-3</v>
      </c>
      <c r="CZ153" s="47">
        <f t="array" ref="CZ153:DB156" ca="1">CZ$3:DB$6*CZ149</f>
        <v>0</v>
      </c>
      <c r="DA153" s="33">
        <f ca="1"/>
        <v>-6.9845425034462958E-3</v>
      </c>
      <c r="DB153" s="34">
        <f ca="1"/>
        <v>-6.9845425034462958E-3</v>
      </c>
      <c r="DC153" s="42">
        <f ca="1">CZ149</f>
        <v>-6.9845425034462958E-3</v>
      </c>
      <c r="DD153" s="47">
        <f t="array" ref="DD153:DF156" ca="1">DD$3:DF$6*DD149</f>
        <v>0</v>
      </c>
      <c r="DE153" s="33">
        <f ca="1"/>
        <v>-1.940759687943169E-3</v>
      </c>
      <c r="DF153" s="34">
        <f ca="1"/>
        <v>-1.940759687943169E-3</v>
      </c>
      <c r="DG153" s="42">
        <f ca="1">DD149</f>
        <v>-1.940759687943169E-3</v>
      </c>
      <c r="DH153" s="47">
        <f t="array" ref="DH153:DJ156" ca="1">DH$3:DJ$6*DH149</f>
        <v>0</v>
      </c>
      <c r="DI153" s="33">
        <f ca="1"/>
        <v>-1.120692512141669E-2</v>
      </c>
      <c r="DJ153" s="34">
        <f ca="1"/>
        <v>-1.120692512141669E-2</v>
      </c>
      <c r="DK153" s="42">
        <f ca="1">DH149</f>
        <v>-1.120692512141669E-2</v>
      </c>
      <c r="DL153" s="47">
        <f t="array" ref="DL153:DN156" ca="1">DL$3:DN$6*DL149</f>
        <v>0</v>
      </c>
      <c r="DM153" s="33">
        <f ca="1"/>
        <v>-4.6906517451436444E-3</v>
      </c>
      <c r="DN153" s="34">
        <f ca="1"/>
        <v>-4.6906517451436444E-3</v>
      </c>
      <c r="DO153" s="42">
        <f ca="1">DL149</f>
        <v>-4.6906517451436444E-3</v>
      </c>
      <c r="DP153" s="47">
        <f t="array" ref="DP153:DR156" ca="1">DP$3:DR$6*DP149</f>
        <v>-1.2128780666008677E-2</v>
      </c>
      <c r="DQ153" s="33">
        <f ca="1"/>
        <v>-1.2128780666008677E-2</v>
      </c>
      <c r="DR153" s="34">
        <f ca="1"/>
        <v>0</v>
      </c>
      <c r="DS153" s="42">
        <f ca="1">DP149</f>
        <v>-1.2128780666008677E-2</v>
      </c>
      <c r="DT153" s="47">
        <f t="array" ref="DT153:DV156" ca="1">DT$3:DV$6*DT149</f>
        <v>-1.648014273053305E-2</v>
      </c>
      <c r="DU153" s="33">
        <f ca="1"/>
        <v>-1.648014273053305E-2</v>
      </c>
      <c r="DV153" s="34">
        <f ca="1"/>
        <v>0</v>
      </c>
      <c r="DW153" s="42">
        <f ca="1">DT149</f>
        <v>-1.648014273053305E-2</v>
      </c>
      <c r="DX153" s="47">
        <f t="array" ref="DX153:DZ156" ca="1">DX$3:DZ$6*DX149</f>
        <v>-5.78529079269164E-3</v>
      </c>
      <c r="DY153" s="33">
        <f ca="1"/>
        <v>-5.78529079269164E-3</v>
      </c>
      <c r="DZ153" s="34">
        <f ca="1"/>
        <v>0</v>
      </c>
      <c r="EA153" s="42">
        <f ca="1">DX149</f>
        <v>-5.78529079269164E-3</v>
      </c>
      <c r="EB153" s="47">
        <f t="array" ref="EB153:ED156" ca="1">EB$3:ED$6*EB149</f>
        <v>-2.2321226036471981E-2</v>
      </c>
      <c r="EC153" s="33">
        <f ca="1"/>
        <v>-2.2321226036471981E-2</v>
      </c>
      <c r="ED153" s="34">
        <f ca="1"/>
        <v>0</v>
      </c>
      <c r="EE153" s="42">
        <f ca="1">EB149</f>
        <v>-2.2321226036471981E-2</v>
      </c>
      <c r="EF153" s="47">
        <f t="array" ref="EF153:EH156" ca="1">EF$3:EH$6*EF149</f>
        <v>-1.2361385785992843E-2</v>
      </c>
      <c r="EG153" s="33">
        <f ca="1"/>
        <v>-1.2361385785992843E-2</v>
      </c>
      <c r="EH153" s="34">
        <f ca="1"/>
        <v>0</v>
      </c>
      <c r="EI153" s="42">
        <f ca="1">EF149</f>
        <v>-1.2361385785992843E-2</v>
      </c>
      <c r="EJ153" s="47">
        <f t="array" ref="EJ153:EL156" ca="1">EJ$3:EL$6*EJ149</f>
        <v>0</v>
      </c>
      <c r="EK153" s="33">
        <f ca="1"/>
        <v>2.4478137464940382E-2</v>
      </c>
      <c r="EL153" s="34">
        <f ca="1"/>
        <v>0</v>
      </c>
      <c r="EM153" s="42">
        <f ca="1">EJ149</f>
        <v>2.4478137464940382E-2</v>
      </c>
      <c r="EN153" s="47">
        <f t="array" ref="EN153:EP156" ca="1">EN$3:EP$6*EN149</f>
        <v>2.5430782034889229E-2</v>
      </c>
      <c r="EO153" s="33">
        <f ca="1"/>
        <v>2.5430782034889229E-2</v>
      </c>
      <c r="EP153" s="34">
        <f ca="1"/>
        <v>0</v>
      </c>
      <c r="EQ153" s="42">
        <f ca="1">EN149</f>
        <v>2.5430782034889229E-2</v>
      </c>
      <c r="ER153" s="47">
        <f t="array" ref="ER153:ET156" ca="1">ER$3:ET$6*ER149</f>
        <v>0</v>
      </c>
      <c r="ES153" s="33">
        <f ca="1"/>
        <v>2.4478137464940382E-2</v>
      </c>
      <c r="ET153" s="34">
        <f ca="1"/>
        <v>0</v>
      </c>
      <c r="EU153" s="42">
        <f ca="1">ER149</f>
        <v>2.4478137464940382E-2</v>
      </c>
      <c r="EV153" s="47">
        <f t="array" ref="EV153:EX156" ca="1">EV$3:EX$6*EV149</f>
        <v>0</v>
      </c>
      <c r="EW153" s="33">
        <f ca="1"/>
        <v>2.3281927943351433E-2</v>
      </c>
      <c r="EX153" s="34">
        <f ca="1"/>
        <v>0</v>
      </c>
      <c r="EY153" s="42">
        <f ca="1">EV149</f>
        <v>2.3281927943351433E-2</v>
      </c>
      <c r="EZ153" s="47">
        <f t="array" ref="EZ153:FB156" ca="1">EZ$3:FB$6*EZ149</f>
        <v>0</v>
      </c>
      <c r="FA153" s="33">
        <f ca="1"/>
        <v>1.9005476828961816E-2</v>
      </c>
      <c r="FB153" s="34">
        <f ca="1"/>
        <v>0</v>
      </c>
      <c r="FC153" s="42">
        <f ca="1">EZ149</f>
        <v>1.9005476828961816E-2</v>
      </c>
      <c r="FD153" s="47">
        <f t="array" ref="FD153:FF156" ca="1">FD$3:FF$6*FD149</f>
        <v>2.5404535675742666E-2</v>
      </c>
      <c r="FE153" s="33">
        <f ca="1"/>
        <v>2.5404535675742666E-2</v>
      </c>
      <c r="FF153" s="34">
        <f ca="1"/>
        <v>0</v>
      </c>
      <c r="FG153" s="42">
        <f ca="1">FD149</f>
        <v>2.5404535675742666E-2</v>
      </c>
      <c r="FH153" s="47">
        <f t="array" ref="FH153:FJ156" ca="1">FH$3:FJ$6*FH149</f>
        <v>2.2833697921777321E-2</v>
      </c>
      <c r="FI153" s="33">
        <f ca="1"/>
        <v>2.2833697921777321E-2</v>
      </c>
      <c r="FJ153" s="34">
        <f ca="1"/>
        <v>0</v>
      </c>
      <c r="FK153" s="42">
        <f ca="1">FH149</f>
        <v>2.2833697921777321E-2</v>
      </c>
      <c r="FL153" s="47">
        <f t="array" ref="FL153:FN156" ca="1">FL$3:FN$6*FL149</f>
        <v>1.9235511962601693E-2</v>
      </c>
      <c r="FM153" s="33">
        <f ca="1"/>
        <v>1.9235511962601693E-2</v>
      </c>
      <c r="FN153" s="34">
        <f ca="1"/>
        <v>0</v>
      </c>
      <c r="FO153" s="42">
        <f ca="1">FL149</f>
        <v>1.9235511962601693E-2</v>
      </c>
      <c r="FP153" s="47">
        <f t="array" ref="FP153:FR156" ca="1">FP$3:FR$6*FP149</f>
        <v>0</v>
      </c>
      <c r="FQ153" s="33">
        <f ca="1"/>
        <v>2.168882211617992E-2</v>
      </c>
      <c r="FR153" s="34">
        <f ca="1"/>
        <v>0</v>
      </c>
      <c r="FS153" s="42">
        <f ca="1">FP149</f>
        <v>2.168882211617992E-2</v>
      </c>
      <c r="FT153" s="47">
        <f t="array" ref="FT153:FV156" ca="1">FT$3:FV$6*FT149</f>
        <v>0</v>
      </c>
      <c r="FU153" s="33">
        <f ca="1"/>
        <v>2.3607278586953419E-2</v>
      </c>
      <c r="FV153" s="34">
        <f ca="1"/>
        <v>0</v>
      </c>
      <c r="FW153" s="42">
        <f ca="1">FT149</f>
        <v>2.3607278586953419E-2</v>
      </c>
      <c r="FX153" s="47">
        <f t="array" ref="FX153:FZ156" ca="1">FX$3:FZ$6*FX149</f>
        <v>2.2684313975526782E-2</v>
      </c>
      <c r="FY153" s="33">
        <f ca="1"/>
        <v>2.2684313975526782E-2</v>
      </c>
      <c r="FZ153" s="34">
        <f ca="1"/>
        <v>0</v>
      </c>
      <c r="GA153" s="42">
        <f ca="1">FX149</f>
        <v>2.2684313975526782E-2</v>
      </c>
      <c r="GB153" s="47">
        <f t="array" ref="GB153:GD156" ca="1">GB$3:GD$6*GB149</f>
        <v>2.5438167104904465E-2</v>
      </c>
      <c r="GC153" s="33">
        <f ca="1"/>
        <v>2.5438167104904465E-2</v>
      </c>
      <c r="GD153" s="34">
        <f ca="1"/>
        <v>0</v>
      </c>
      <c r="GE153" s="42">
        <f ca="1">GB149</f>
        <v>2.5438167104904465E-2</v>
      </c>
      <c r="GF153" s="47">
        <f t="array" ref="GF153:GH156" ca="1">GF$3:GH$6*GF149</f>
        <v>0</v>
      </c>
      <c r="GG153" s="33">
        <f ca="1"/>
        <v>2.2942674748919735E-2</v>
      </c>
      <c r="GH153" s="34">
        <f ca="1"/>
        <v>0</v>
      </c>
      <c r="GI153" s="42">
        <f ca="1">GF149</f>
        <v>2.2942674748919735E-2</v>
      </c>
      <c r="GJ153" s="47">
        <f t="array" ref="GJ153:GL156" ca="1">GJ$3:GL$6*GJ149</f>
        <v>0</v>
      </c>
      <c r="GK153" s="33">
        <f ca="1"/>
        <v>2.2547396240660798E-2</v>
      </c>
      <c r="GL153" s="34">
        <f ca="1"/>
        <v>0</v>
      </c>
      <c r="GM153" s="42">
        <f ca="1">GJ149</f>
        <v>2.2547396240660798E-2</v>
      </c>
      <c r="GN153" s="47">
        <f t="array" ref="GN153:GP156" ca="1">GN$3:GP$6*GN149</f>
        <v>0</v>
      </c>
      <c r="GO153" s="33">
        <f ca="1"/>
        <v>1.551632420629389E-2</v>
      </c>
      <c r="GP153" s="34">
        <f ca="1"/>
        <v>0</v>
      </c>
      <c r="GQ153" s="42">
        <f ca="1">GN149</f>
        <v>1.551632420629389E-2</v>
      </c>
      <c r="GR153" s="47">
        <f t="array" ref="GR153:GT156" ca="1">GR$3:GT$6*GR149</f>
        <v>2.3784059562753847E-2</v>
      </c>
      <c r="GS153" s="33">
        <f ca="1"/>
        <v>2.3784059562753847E-2</v>
      </c>
      <c r="GT153" s="34">
        <f ca="1"/>
        <v>0</v>
      </c>
      <c r="GU153" s="42">
        <f ca="1">GR149</f>
        <v>2.3784059562753847E-2</v>
      </c>
      <c r="GV153" s="47">
        <f t="array" ref="GV153:GX156" ca="1">GV$3:GX$6*GV149</f>
        <v>2.5430782034889229E-2</v>
      </c>
      <c r="GW153" s="33">
        <f ca="1"/>
        <v>2.5430782034889229E-2</v>
      </c>
      <c r="GX153" s="34">
        <f ca="1"/>
        <v>0</v>
      </c>
      <c r="GY153" s="42">
        <f ca="1">GV149</f>
        <v>2.5430782034889229E-2</v>
      </c>
      <c r="GZ153" s="47">
        <f t="array" ref="GZ153:HB156" ca="1">GZ$3:HB$6*GZ149</f>
        <v>0</v>
      </c>
      <c r="HA153" s="33">
        <f ca="1"/>
        <v>1.3365122237888069E-2</v>
      </c>
      <c r="HB153" s="34">
        <f ca="1"/>
        <v>1.3365122237888069E-2</v>
      </c>
      <c r="HC153" s="42">
        <f ca="1">GZ149</f>
        <v>1.3365122237888069E-2</v>
      </c>
      <c r="HD153" s="47">
        <f t="array" ref="HD153:HF156" ca="1">HD$3:HF$6*HD149</f>
        <v>2.3171123362262663E-2</v>
      </c>
      <c r="HE153" s="33">
        <f ca="1"/>
        <v>2.3171123362262663E-2</v>
      </c>
      <c r="HF153" s="34">
        <f ca="1"/>
        <v>0</v>
      </c>
      <c r="HG153" s="42">
        <f ca="1">HD149</f>
        <v>2.3171123362262663E-2</v>
      </c>
      <c r="HH153" s="47">
        <f t="array" ref="HH153:HJ156" ca="1">HH$3:HJ$6*HH149</f>
        <v>2.5667691063132176E-2</v>
      </c>
      <c r="HI153" s="33">
        <f ca="1"/>
        <v>2.5667691063132176E-2</v>
      </c>
      <c r="HJ153" s="34">
        <f ca="1"/>
        <v>0</v>
      </c>
      <c r="HK153" s="42">
        <f ca="1">HH149</f>
        <v>2.5667691063132176E-2</v>
      </c>
      <c r="HL153" s="47">
        <f t="array" ref="HL153:HN156" ca="1">HL$3:HN$6*HL149</f>
        <v>2.5537152202153853E-2</v>
      </c>
      <c r="HM153" s="33">
        <f ca="1"/>
        <v>2.5537152202153853E-2</v>
      </c>
      <c r="HN153" s="34">
        <f ca="1"/>
        <v>0</v>
      </c>
      <c r="HO153" s="42">
        <f ca="1">HL149</f>
        <v>2.5537152202153853E-2</v>
      </c>
      <c r="HP153" s="47">
        <f t="array" ref="HP153:HR156" ca="1">HP$3:HR$6*HP149</f>
        <v>1.8244156610818348E-2</v>
      </c>
      <c r="HQ153" s="33">
        <f ca="1"/>
        <v>1.8244156610818348E-2</v>
      </c>
      <c r="HR153" s="34">
        <f ca="1"/>
        <v>0</v>
      </c>
      <c r="HS153" s="42">
        <f ca="1">HP149</f>
        <v>1.8244156610818348E-2</v>
      </c>
      <c r="HT153" s="47">
        <f t="array" ref="HT153:HV156" ca="1">HT$3:HV$6*HT149</f>
        <v>0</v>
      </c>
      <c r="HU153" s="33">
        <f ca="1"/>
        <v>1.1506843800836778E-2</v>
      </c>
      <c r="HV153" s="34">
        <f ca="1"/>
        <v>0</v>
      </c>
      <c r="HW153" s="42">
        <f ca="1">HT149</f>
        <v>1.1506843800836778E-2</v>
      </c>
      <c r="HX153" s="47">
        <f t="array" ref="HX153:HZ156" ca="1">HX$3:HZ$6*HX149</f>
        <v>1.0537772684482643E-2</v>
      </c>
      <c r="HY153" s="33">
        <f ca="1"/>
        <v>0</v>
      </c>
      <c r="HZ153" s="34">
        <f ca="1"/>
        <v>0</v>
      </c>
      <c r="IA153" s="42">
        <f ca="1">HX149</f>
        <v>1.0537772684482643E-2</v>
      </c>
      <c r="IB153" s="47">
        <f t="array" ref="IB153:ID156" ca="1">IB$3:ID$6*IB149</f>
        <v>2.5207863474149092E-2</v>
      </c>
      <c r="IC153" s="33">
        <f ca="1"/>
        <v>0</v>
      </c>
      <c r="ID153" s="34">
        <f ca="1"/>
        <v>0</v>
      </c>
      <c r="IE153" s="42">
        <f ca="1">IB149</f>
        <v>2.5207863474149092E-2</v>
      </c>
      <c r="IF153" s="47">
        <f t="array" ref="IF153:IH156" ca="1">IF$3:IH$6*IF149</f>
        <v>0</v>
      </c>
      <c r="IG153" s="33">
        <f ca="1"/>
        <v>2.0612468138375025E-2</v>
      </c>
      <c r="IH153" s="34">
        <f ca="1"/>
        <v>0</v>
      </c>
      <c r="II153" s="42">
        <f ca="1">IF149</f>
        <v>2.0612468138375025E-2</v>
      </c>
      <c r="IJ153" s="47">
        <f t="array" ref="IJ153:IL156" ca="1">IJ$3:IL$6*IJ149</f>
        <v>0</v>
      </c>
      <c r="IK153" s="33">
        <f ca="1"/>
        <v>1.077530032008429E-2</v>
      </c>
      <c r="IL153" s="34">
        <f ca="1"/>
        <v>0</v>
      </c>
      <c r="IM153" s="42">
        <f ca="1">IJ149</f>
        <v>1.077530032008429E-2</v>
      </c>
      <c r="IN153" s="47">
        <f t="array" ref="IN153:IP156" ca="1">IN$3:IP$6*IN149</f>
        <v>0</v>
      </c>
      <c r="IO153" s="33">
        <f ca="1"/>
        <v>0</v>
      </c>
      <c r="IP153" s="34">
        <f ca="1"/>
        <v>0</v>
      </c>
      <c r="IQ153" s="42">
        <f ca="1">IN149</f>
        <v>1.5943025075667708E-2</v>
      </c>
      <c r="IR153" s="47">
        <f t="array" ref="IR153:IT156" ca="1">IR$3:IT$6*IR149</f>
        <v>0</v>
      </c>
      <c r="IS153" s="33">
        <f ca="1"/>
        <v>0</v>
      </c>
      <c r="IT153" s="34">
        <f ca="1"/>
        <v>0</v>
      </c>
      <c r="IU153" s="42">
        <f ca="1">IR149</f>
        <v>1.1976615705200911E-2</v>
      </c>
      <c r="IV153" s="47">
        <f t="array" ref="IV153:IX156" ca="1">IV$3:IX$6*IV149</f>
        <v>0</v>
      </c>
      <c r="IW153" s="33">
        <f ca="1"/>
        <v>1.5339402577717751E-2</v>
      </c>
      <c r="IX153" s="34">
        <f ca="1"/>
        <v>0</v>
      </c>
      <c r="IY153" s="42">
        <f ca="1">IV149</f>
        <v>1.5339402577717751E-2</v>
      </c>
      <c r="IZ153" s="47">
        <f t="array" ref="IZ153:JB156" ca="1">IZ$3:JB$6*IZ149</f>
        <v>0</v>
      </c>
      <c r="JA153" s="33">
        <f ca="1"/>
        <v>2.0934191010303797E-2</v>
      </c>
      <c r="JB153" s="34">
        <f ca="1"/>
        <v>0</v>
      </c>
      <c r="JC153" s="42">
        <f ca="1">IZ149</f>
        <v>2.0934191010303797E-2</v>
      </c>
      <c r="JD153" s="47">
        <f t="array" ref="JD153:JF156" ca="1">JD$3:JF$6*JD149</f>
        <v>0</v>
      </c>
      <c r="JE153" s="33">
        <f ca="1"/>
        <v>2.450431881043829E-2</v>
      </c>
      <c r="JF153" s="34">
        <f ca="1"/>
        <v>0</v>
      </c>
      <c r="JG153" s="42">
        <f ca="1">JD149</f>
        <v>2.450431881043829E-2</v>
      </c>
    </row>
    <row r="154" spans="2:267" ht="14.25" customHeight="1" x14ac:dyDescent="0.3">
      <c r="B154" s="167"/>
      <c r="C154" s="170"/>
      <c r="D154" s="36">
        <f t="shared" ref="D154:D166" ca="1" si="1237">SUM(L154,P154,T154,X154,AB154,AF154,AJ154,AN154,AR154,AV154,AZ154,BD154,BH154,BL154,BP154,BT154,BX154,CB154,CF154,CJ154,CN154,CR154,CV154,CZ154,DD154,DH154,DL154,DP154,DT154,DX154,EB154,EF154,EJ154,EN154,ER154,EV154,EZ154,FD154,FH154,FL154,FP154,FT154,FX154,GB154,GF154,GJ154,GN154,GR154,GV154,GZ154,HD154,HH154,HL154,HP154,HT154,HX154,IB154,IF154,IJ154,IN154,IR154,IV154,IZ154,JD154)</f>
        <v>-0.33462674172079582</v>
      </c>
      <c r="E154" s="36">
        <f t="shared" ca="1" si="1234"/>
        <v>0.49191760635646009</v>
      </c>
      <c r="F154" s="37">
        <f t="shared" ca="1" si="1235"/>
        <v>-0.28392335373990985</v>
      </c>
      <c r="I154" s="167"/>
      <c r="J154" s="173"/>
      <c r="K154" s="176"/>
      <c r="L154" s="45">
        <f ca="1"/>
        <v>-8.3348008573190854E-3</v>
      </c>
      <c r="M154" s="36">
        <f ca="1"/>
        <v>0</v>
      </c>
      <c r="N154" s="37">
        <f ca="1"/>
        <v>-8.3348008573190854E-3</v>
      </c>
      <c r="O154" s="37"/>
      <c r="P154" s="45">
        <f ca="1"/>
        <v>-6.8789952379970688E-3</v>
      </c>
      <c r="Q154" s="36">
        <f ca="1"/>
        <v>0</v>
      </c>
      <c r="R154" s="37">
        <f ca="1"/>
        <v>-6.8789952379970688E-3</v>
      </c>
      <c r="S154" s="37"/>
      <c r="T154" s="45">
        <f ca="1"/>
        <v>-1.6186549021327164E-2</v>
      </c>
      <c r="U154" s="36">
        <f ca="1"/>
        <v>0</v>
      </c>
      <c r="V154" s="37">
        <f ca="1"/>
        <v>-1.6186549021327164E-2</v>
      </c>
      <c r="W154" s="37"/>
      <c r="X154" s="45">
        <f ca="1"/>
        <v>-1.6449307500535974E-2</v>
      </c>
      <c r="Y154" s="36">
        <f ca="1"/>
        <v>0</v>
      </c>
      <c r="Z154" s="37">
        <f ca="1"/>
        <v>-1.6449307500535974E-2</v>
      </c>
      <c r="AA154" s="37"/>
      <c r="AB154" s="45">
        <f ca="1"/>
        <v>-1.1402809533168034E-2</v>
      </c>
      <c r="AC154" s="36">
        <f ca="1"/>
        <v>0</v>
      </c>
      <c r="AD154" s="37">
        <f ca="1"/>
        <v>-1.1402809533168034E-2</v>
      </c>
      <c r="AE154" s="37"/>
      <c r="AF154" s="45">
        <f ca="1"/>
        <v>-2.0806734792403823E-2</v>
      </c>
      <c r="AG154" s="36">
        <f ca="1"/>
        <v>-2.0806734792403823E-2</v>
      </c>
      <c r="AH154" s="37">
        <f ca="1"/>
        <v>-2.0806734792403823E-2</v>
      </c>
      <c r="AI154" s="37"/>
      <c r="AJ154" s="45">
        <f ca="1"/>
        <v>0</v>
      </c>
      <c r="AK154" s="36">
        <f ca="1"/>
        <v>-1.6214810349064003E-2</v>
      </c>
      <c r="AL154" s="37">
        <f ca="1"/>
        <v>-1.6214810349064003E-2</v>
      </c>
      <c r="AM154" s="37"/>
      <c r="AN154" s="45">
        <f ca="1"/>
        <v>-1.5214654501842168E-2</v>
      </c>
      <c r="AO154" s="36">
        <f ca="1"/>
        <v>-1.5214654501842168E-2</v>
      </c>
      <c r="AP154" s="37">
        <f ca="1"/>
        <v>0</v>
      </c>
      <c r="AQ154" s="37"/>
      <c r="AR154" s="45">
        <f ca="1"/>
        <v>-2.6174890349514052E-2</v>
      </c>
      <c r="AS154" s="36">
        <f ca="1"/>
        <v>-2.6174890349514052E-2</v>
      </c>
      <c r="AT154" s="37">
        <f ca="1"/>
        <v>-2.6174890349514052E-2</v>
      </c>
      <c r="AU154" s="37"/>
      <c r="AV154" s="45">
        <f ca="1"/>
        <v>-2.4731398639397165E-2</v>
      </c>
      <c r="AW154" s="36">
        <f ca="1"/>
        <v>-2.4731398639397165E-2</v>
      </c>
      <c r="AX154" s="37">
        <f ca="1"/>
        <v>-2.4731398639397165E-2</v>
      </c>
      <c r="AY154" s="37"/>
      <c r="AZ154" s="45">
        <f ca="1"/>
        <v>-1.9950721993523619E-2</v>
      </c>
      <c r="BA154" s="36">
        <f ca="1"/>
        <v>0</v>
      </c>
      <c r="BB154" s="37">
        <f ca="1"/>
        <v>-1.9950721993523619E-2</v>
      </c>
      <c r="BC154" s="37"/>
      <c r="BD154" s="45">
        <f ca="1"/>
        <v>-1.7838489461473983E-2</v>
      </c>
      <c r="BE154" s="36">
        <f ca="1"/>
        <v>0</v>
      </c>
      <c r="BF154" s="37">
        <f ca="1"/>
        <v>-1.7838489461473983E-2</v>
      </c>
      <c r="BG154" s="37"/>
      <c r="BH154" s="45">
        <f ca="1"/>
        <v>-2.3627145466085318E-2</v>
      </c>
      <c r="BI154" s="36">
        <f ca="1"/>
        <v>0</v>
      </c>
      <c r="BJ154" s="37">
        <f ca="1"/>
        <v>-2.3627145466085318E-2</v>
      </c>
      <c r="BK154" s="37"/>
      <c r="BL154" s="45">
        <f ca="1"/>
        <v>-2.0425239119120538E-2</v>
      </c>
      <c r="BM154" s="36">
        <f ca="1"/>
        <v>0</v>
      </c>
      <c r="BN154" s="37">
        <f ca="1"/>
        <v>-2.0425239119120538E-2</v>
      </c>
      <c r="BO154" s="37"/>
      <c r="BP154" s="45">
        <f ca="1"/>
        <v>-2.3539976611233075E-2</v>
      </c>
      <c r="BQ154" s="36">
        <f ca="1"/>
        <v>0</v>
      </c>
      <c r="BR154" s="37">
        <f ca="1"/>
        <v>-2.3539976611233075E-2</v>
      </c>
      <c r="BS154" s="37"/>
      <c r="BT154" s="45">
        <f ca="1"/>
        <v>-2.2717206148500566E-2</v>
      </c>
      <c r="BU154" s="36">
        <f ca="1"/>
        <v>0</v>
      </c>
      <c r="BV154" s="37">
        <f ca="1"/>
        <v>-2.2717206148500566E-2</v>
      </c>
      <c r="BW154" s="37"/>
      <c r="BX154" s="45">
        <f ca="1"/>
        <v>-5.8617822718846488E-3</v>
      </c>
      <c r="BY154" s="36">
        <f ca="1"/>
        <v>0</v>
      </c>
      <c r="BZ154" s="37">
        <f ca="1"/>
        <v>0</v>
      </c>
      <c r="CA154" s="37"/>
      <c r="CB154" s="45">
        <f ca="1"/>
        <v>-8.6991922682325886E-3</v>
      </c>
      <c r="CC154" s="36">
        <f ca="1"/>
        <v>0</v>
      </c>
      <c r="CD154" s="37">
        <f ca="1"/>
        <v>-8.6991922682325886E-3</v>
      </c>
      <c r="CE154" s="37"/>
      <c r="CF154" s="45">
        <f ca="1"/>
        <v>-2.5014125369449088E-3</v>
      </c>
      <c r="CG154" s="36">
        <f ca="1"/>
        <v>0</v>
      </c>
      <c r="CH154" s="37">
        <f ca="1"/>
        <v>-2.5014125369449088E-3</v>
      </c>
      <c r="CI154" s="37"/>
      <c r="CJ154" s="45">
        <f ca="1"/>
        <v>-1.2491936653738069E-2</v>
      </c>
      <c r="CK154" s="36">
        <f ca="1"/>
        <v>0</v>
      </c>
      <c r="CL154" s="37">
        <f ca="1"/>
        <v>-1.2491936653738069E-2</v>
      </c>
      <c r="CM154" s="37"/>
      <c r="CN154" s="45">
        <f ca="1"/>
        <v>0</v>
      </c>
      <c r="CO154" s="36">
        <f ca="1"/>
        <v>0</v>
      </c>
      <c r="CP154" s="37">
        <f ca="1"/>
        <v>-5.928952415367836E-3</v>
      </c>
      <c r="CQ154" s="37"/>
      <c r="CR154" s="45">
        <f ca="1"/>
        <v>-2.265104403289581E-2</v>
      </c>
      <c r="CS154" s="36">
        <f ca="1"/>
        <v>0</v>
      </c>
      <c r="CT154" s="37">
        <f ca="1"/>
        <v>-2.265104403289581E-2</v>
      </c>
      <c r="CU154" s="37"/>
      <c r="CV154" s="45">
        <f ca="1"/>
        <v>-4.5073815600014892E-3</v>
      </c>
      <c r="CW154" s="36">
        <f ca="1"/>
        <v>0</v>
      </c>
      <c r="CX154" s="37">
        <f ca="1"/>
        <v>0</v>
      </c>
      <c r="CY154" s="37"/>
      <c r="CZ154" s="45">
        <f ca="1"/>
        <v>-6.9845425034462958E-3</v>
      </c>
      <c r="DA154" s="36">
        <f ca="1"/>
        <v>0</v>
      </c>
      <c r="DB154" s="37">
        <f ca="1"/>
        <v>-6.9845425034462958E-3</v>
      </c>
      <c r="DC154" s="37"/>
      <c r="DD154" s="45">
        <f ca="1"/>
        <v>-1.940759687943169E-3</v>
      </c>
      <c r="DE154" s="36">
        <f ca="1"/>
        <v>0</v>
      </c>
      <c r="DF154" s="37">
        <f ca="1"/>
        <v>-1.940759687943169E-3</v>
      </c>
      <c r="DG154" s="37"/>
      <c r="DH154" s="45">
        <f ca="1"/>
        <v>-1.120692512141669E-2</v>
      </c>
      <c r="DI154" s="36">
        <f ca="1"/>
        <v>0</v>
      </c>
      <c r="DJ154" s="37">
        <f ca="1"/>
        <v>-1.120692512141669E-2</v>
      </c>
      <c r="DK154" s="37"/>
      <c r="DL154" s="45">
        <f ca="1"/>
        <v>0</v>
      </c>
      <c r="DM154" s="36">
        <f ca="1"/>
        <v>0</v>
      </c>
      <c r="DN154" s="37">
        <f ca="1"/>
        <v>-4.6906517451436444E-3</v>
      </c>
      <c r="DO154" s="37"/>
      <c r="DP154" s="45">
        <f ca="1"/>
        <v>-1.2128780666008677E-2</v>
      </c>
      <c r="DQ154" s="36">
        <f ca="1"/>
        <v>0</v>
      </c>
      <c r="DR154" s="37">
        <f ca="1"/>
        <v>0</v>
      </c>
      <c r="DS154" s="37"/>
      <c r="DT154" s="45">
        <f ca="1"/>
        <v>-1.648014273053305E-2</v>
      </c>
      <c r="DU154" s="36">
        <f ca="1"/>
        <v>0</v>
      </c>
      <c r="DV154" s="37">
        <f ca="1"/>
        <v>-1.648014273053305E-2</v>
      </c>
      <c r="DW154" s="37"/>
      <c r="DX154" s="45">
        <f ca="1"/>
        <v>-5.78529079269164E-3</v>
      </c>
      <c r="DY154" s="36">
        <f ca="1"/>
        <v>0</v>
      </c>
      <c r="DZ154" s="37">
        <f ca="1"/>
        <v>-5.78529079269164E-3</v>
      </c>
      <c r="EA154" s="37"/>
      <c r="EB154" s="45">
        <f ca="1"/>
        <v>-2.2321226036471981E-2</v>
      </c>
      <c r="EC154" s="36">
        <f ca="1"/>
        <v>0</v>
      </c>
      <c r="ED154" s="37">
        <f ca="1"/>
        <v>-2.2321226036471981E-2</v>
      </c>
      <c r="EE154" s="37"/>
      <c r="EF154" s="45">
        <f ca="1"/>
        <v>0</v>
      </c>
      <c r="EG154" s="36">
        <f ca="1"/>
        <v>0</v>
      </c>
      <c r="EH154" s="37">
        <f ca="1"/>
        <v>-1.2361385785992843E-2</v>
      </c>
      <c r="EI154" s="37"/>
      <c r="EJ154" s="45">
        <f ca="1"/>
        <v>0</v>
      </c>
      <c r="EK154" s="36">
        <f ca="1"/>
        <v>2.4478137464940382E-2</v>
      </c>
      <c r="EL154" s="37">
        <f ca="1"/>
        <v>0</v>
      </c>
      <c r="EM154" s="37"/>
      <c r="EN154" s="45">
        <f ca="1"/>
        <v>0</v>
      </c>
      <c r="EO154" s="36">
        <f ca="1"/>
        <v>2.5430782034889229E-2</v>
      </c>
      <c r="EP154" s="37">
        <f ca="1"/>
        <v>0</v>
      </c>
      <c r="EQ154" s="37"/>
      <c r="ER154" s="45">
        <f ca="1"/>
        <v>0</v>
      </c>
      <c r="ES154" s="36">
        <f ca="1"/>
        <v>2.4478137464940382E-2</v>
      </c>
      <c r="ET154" s="37">
        <f ca="1"/>
        <v>0</v>
      </c>
      <c r="EU154" s="37"/>
      <c r="EV154" s="45">
        <f ca="1"/>
        <v>0</v>
      </c>
      <c r="EW154" s="36">
        <f ca="1"/>
        <v>2.3281927943351433E-2</v>
      </c>
      <c r="EX154" s="37">
        <f ca="1"/>
        <v>0</v>
      </c>
      <c r="EY154" s="37"/>
      <c r="EZ154" s="45">
        <f ca="1"/>
        <v>0</v>
      </c>
      <c r="FA154" s="36">
        <f ca="1"/>
        <v>1.9005476828961816E-2</v>
      </c>
      <c r="FB154" s="37">
        <f ca="1"/>
        <v>0</v>
      </c>
      <c r="FC154" s="37"/>
      <c r="FD154" s="45">
        <f ca="1"/>
        <v>0</v>
      </c>
      <c r="FE154" s="36">
        <f ca="1"/>
        <v>2.5404535675742666E-2</v>
      </c>
      <c r="FF154" s="37">
        <f ca="1"/>
        <v>0</v>
      </c>
      <c r="FG154" s="37"/>
      <c r="FH154" s="45">
        <f ca="1"/>
        <v>0</v>
      </c>
      <c r="FI154" s="36">
        <f ca="1"/>
        <v>2.2833697921777321E-2</v>
      </c>
      <c r="FJ154" s="37">
        <f ca="1"/>
        <v>0</v>
      </c>
      <c r="FK154" s="37"/>
      <c r="FL154" s="45">
        <f ca="1"/>
        <v>0</v>
      </c>
      <c r="FM154" s="36">
        <f ca="1"/>
        <v>1.9235511962601693E-2</v>
      </c>
      <c r="FN154" s="37">
        <f ca="1"/>
        <v>0</v>
      </c>
      <c r="FO154" s="37"/>
      <c r="FP154" s="45">
        <f ca="1"/>
        <v>0</v>
      </c>
      <c r="FQ154" s="36">
        <f ca="1"/>
        <v>2.168882211617992E-2</v>
      </c>
      <c r="FR154" s="37">
        <f ca="1"/>
        <v>2.168882211617992E-2</v>
      </c>
      <c r="FS154" s="37"/>
      <c r="FT154" s="45">
        <f ca="1"/>
        <v>0</v>
      </c>
      <c r="FU154" s="36">
        <f ca="1"/>
        <v>2.3607278586953419E-2</v>
      </c>
      <c r="FV154" s="37">
        <f ca="1"/>
        <v>0</v>
      </c>
      <c r="FW154" s="37"/>
      <c r="FX154" s="45">
        <f ca="1"/>
        <v>0</v>
      </c>
      <c r="FY154" s="36">
        <f ca="1"/>
        <v>2.2684313975526782E-2</v>
      </c>
      <c r="FZ154" s="37">
        <f ca="1"/>
        <v>2.2684313975526782E-2</v>
      </c>
      <c r="GA154" s="37"/>
      <c r="GB154" s="45">
        <f ca="1"/>
        <v>0</v>
      </c>
      <c r="GC154" s="36">
        <f ca="1"/>
        <v>2.5438167104904465E-2</v>
      </c>
      <c r="GD154" s="37">
        <f ca="1"/>
        <v>0</v>
      </c>
      <c r="GE154" s="37"/>
      <c r="GF154" s="45">
        <f ca="1"/>
        <v>0</v>
      </c>
      <c r="GG154" s="36">
        <f ca="1"/>
        <v>2.2942674748919735E-2</v>
      </c>
      <c r="GH154" s="37">
        <f ca="1"/>
        <v>2.2942674748919735E-2</v>
      </c>
      <c r="GI154" s="37"/>
      <c r="GJ154" s="45">
        <f ca="1"/>
        <v>0</v>
      </c>
      <c r="GK154" s="36">
        <f ca="1"/>
        <v>2.2547396240660798E-2</v>
      </c>
      <c r="GL154" s="37">
        <f ca="1"/>
        <v>0</v>
      </c>
      <c r="GM154" s="37"/>
      <c r="GN154" s="45">
        <f ca="1"/>
        <v>0</v>
      </c>
      <c r="GO154" s="36">
        <f ca="1"/>
        <v>1.551632420629389E-2</v>
      </c>
      <c r="GP154" s="37">
        <f ca="1"/>
        <v>0</v>
      </c>
      <c r="GQ154" s="37"/>
      <c r="GR154" s="45">
        <f ca="1"/>
        <v>0</v>
      </c>
      <c r="GS154" s="36">
        <f ca="1"/>
        <v>2.3784059562753847E-2</v>
      </c>
      <c r="GT154" s="37">
        <f ca="1"/>
        <v>2.3784059562753847E-2</v>
      </c>
      <c r="GU154" s="37"/>
      <c r="GV154" s="45">
        <f ca="1"/>
        <v>0</v>
      </c>
      <c r="GW154" s="36">
        <f ca="1"/>
        <v>2.5430782034889229E-2</v>
      </c>
      <c r="GX154" s="37">
        <f ca="1"/>
        <v>0</v>
      </c>
      <c r="GY154" s="37"/>
      <c r="GZ154" s="45">
        <f ca="1"/>
        <v>0</v>
      </c>
      <c r="HA154" s="36">
        <f ca="1"/>
        <v>1.3365122237888069E-2</v>
      </c>
      <c r="HB154" s="37">
        <f ca="1"/>
        <v>1.3365122237888069E-2</v>
      </c>
      <c r="HC154" s="37"/>
      <c r="HD154" s="45">
        <f ca="1"/>
        <v>2.3171123362262663E-2</v>
      </c>
      <c r="HE154" s="36">
        <f ca="1"/>
        <v>2.3171123362262663E-2</v>
      </c>
      <c r="HF154" s="37">
        <f ca="1"/>
        <v>0</v>
      </c>
      <c r="HG154" s="37"/>
      <c r="HH154" s="45">
        <f ca="1"/>
        <v>0</v>
      </c>
      <c r="HI154" s="36">
        <f ca="1"/>
        <v>2.5667691063132176E-2</v>
      </c>
      <c r="HJ154" s="37">
        <f ca="1"/>
        <v>0</v>
      </c>
      <c r="HK154" s="37"/>
      <c r="HL154" s="45">
        <f ca="1"/>
        <v>2.5537152202153853E-2</v>
      </c>
      <c r="HM154" s="36">
        <f ca="1"/>
        <v>2.5537152202153853E-2</v>
      </c>
      <c r="HN154" s="37">
        <f ca="1"/>
        <v>0</v>
      </c>
      <c r="HO154" s="37"/>
      <c r="HP154" s="45">
        <f ca="1"/>
        <v>0</v>
      </c>
      <c r="HQ154" s="36">
        <f ca="1"/>
        <v>1.8244156610818348E-2</v>
      </c>
      <c r="HR154" s="37">
        <f ca="1"/>
        <v>0</v>
      </c>
      <c r="HS154" s="37"/>
      <c r="HT154" s="45">
        <f ca="1"/>
        <v>0</v>
      </c>
      <c r="HU154" s="36">
        <f ca="1"/>
        <v>1.1506843800836778E-2</v>
      </c>
      <c r="HV154" s="37">
        <f ca="1"/>
        <v>0</v>
      </c>
      <c r="HW154" s="37"/>
      <c r="HX154" s="45">
        <f ca="1"/>
        <v>0</v>
      </c>
      <c r="HY154" s="36">
        <f ca="1"/>
        <v>1.0537772684482643E-2</v>
      </c>
      <c r="HZ154" s="37">
        <f ca="1"/>
        <v>0</v>
      </c>
      <c r="IA154" s="37"/>
      <c r="IB154" s="45">
        <f ca="1"/>
        <v>0</v>
      </c>
      <c r="IC154" s="36">
        <f ca="1"/>
        <v>2.5207863474149092E-2</v>
      </c>
      <c r="ID154" s="37">
        <f ca="1"/>
        <v>0</v>
      </c>
      <c r="IE154" s="37"/>
      <c r="IF154" s="45">
        <f ca="1"/>
        <v>0</v>
      </c>
      <c r="IG154" s="36">
        <f ca="1"/>
        <v>0</v>
      </c>
      <c r="IH154" s="37">
        <f ca="1"/>
        <v>0</v>
      </c>
      <c r="II154" s="37"/>
      <c r="IJ154" s="45">
        <f ca="1"/>
        <v>0</v>
      </c>
      <c r="IK154" s="36">
        <f ca="1"/>
        <v>1.077530032008429E-2</v>
      </c>
      <c r="IL154" s="37">
        <f ca="1"/>
        <v>0</v>
      </c>
      <c r="IM154" s="37"/>
      <c r="IN154" s="45">
        <f ca="1"/>
        <v>0</v>
      </c>
      <c r="IO154" s="36">
        <f ca="1"/>
        <v>1.5943025075667708E-2</v>
      </c>
      <c r="IP154" s="37">
        <f ca="1"/>
        <v>0</v>
      </c>
      <c r="IQ154" s="37"/>
      <c r="IR154" s="45">
        <f ca="1"/>
        <v>0</v>
      </c>
      <c r="IS154" s="36">
        <f ca="1"/>
        <v>1.1976615705200911E-2</v>
      </c>
      <c r="IT154" s="37">
        <f ca="1"/>
        <v>0</v>
      </c>
      <c r="IU154" s="37"/>
      <c r="IV154" s="45">
        <f ca="1"/>
        <v>0</v>
      </c>
      <c r="IW154" s="36">
        <f ca="1"/>
        <v>1.5339402577717751E-2</v>
      </c>
      <c r="IX154" s="37">
        <f ca="1"/>
        <v>0</v>
      </c>
      <c r="IY154" s="37"/>
      <c r="IZ154" s="45">
        <f ca="1"/>
        <v>0</v>
      </c>
      <c r="JA154" s="36">
        <f ca="1"/>
        <v>0</v>
      </c>
      <c r="JB154" s="37">
        <f ca="1"/>
        <v>2.0934191010303797E-2</v>
      </c>
      <c r="JC154" s="37"/>
      <c r="JD154" s="45">
        <f ca="1"/>
        <v>2.450431881043829E-2</v>
      </c>
      <c r="JE154" s="36">
        <f ca="1"/>
        <v>0</v>
      </c>
      <c r="JF154" s="37">
        <f ca="1"/>
        <v>0</v>
      </c>
      <c r="JG154" s="37"/>
    </row>
    <row r="155" spans="2:267" x14ac:dyDescent="0.3">
      <c r="B155" s="167"/>
      <c r="C155" s="170"/>
      <c r="D155" s="36">
        <f t="shared" ca="1" si="1237"/>
        <v>-0.30176590989263491</v>
      </c>
      <c r="E155" s="36">
        <f t="shared" ca="1" si="1234"/>
        <v>0.48127153354471713</v>
      </c>
      <c r="F155" s="37">
        <f t="shared" ca="1" si="1235"/>
        <v>-0.26476980502642206</v>
      </c>
      <c r="I155" s="167"/>
      <c r="J155" s="173"/>
      <c r="K155" s="176"/>
      <c r="L155" s="45">
        <f ca="1"/>
        <v>-8.3348008573190854E-3</v>
      </c>
      <c r="M155" s="36">
        <f ca="1"/>
        <v>0</v>
      </c>
      <c r="N155" s="37">
        <f ca="1"/>
        <v>-8.3348008573190854E-3</v>
      </c>
      <c r="O155" s="37"/>
      <c r="P155" s="45">
        <f ca="1"/>
        <v>-6.8789952379970688E-3</v>
      </c>
      <c r="Q155" s="36">
        <f ca="1"/>
        <v>0</v>
      </c>
      <c r="R155" s="37">
        <f ca="1"/>
        <v>-6.8789952379970688E-3</v>
      </c>
      <c r="S155" s="37"/>
      <c r="T155" s="45">
        <f ca="1"/>
        <v>-1.6186549021327164E-2</v>
      </c>
      <c r="U155" s="36">
        <f ca="1"/>
        <v>0</v>
      </c>
      <c r="V155" s="37">
        <f ca="1"/>
        <v>-1.6186549021327164E-2</v>
      </c>
      <c r="W155" s="37"/>
      <c r="X155" s="45">
        <f ca="1"/>
        <v>-1.6449307500535974E-2</v>
      </c>
      <c r="Y155" s="36">
        <f ca="1"/>
        <v>0</v>
      </c>
      <c r="Z155" s="37">
        <f ca="1"/>
        <v>-1.6449307500535974E-2</v>
      </c>
      <c r="AA155" s="37"/>
      <c r="AB155" s="45">
        <f ca="1"/>
        <v>-1.1402809533168034E-2</v>
      </c>
      <c r="AC155" s="36">
        <f ca="1"/>
        <v>0</v>
      </c>
      <c r="AD155" s="37">
        <f ca="1"/>
        <v>-1.1402809533168034E-2</v>
      </c>
      <c r="AE155" s="37"/>
      <c r="AF155" s="45">
        <f ca="1"/>
        <v>-2.0806734792403823E-2</v>
      </c>
      <c r="AG155" s="36">
        <f ca="1"/>
        <v>0</v>
      </c>
      <c r="AH155" s="37">
        <f ca="1"/>
        <v>-2.0806734792403823E-2</v>
      </c>
      <c r="AI155" s="37"/>
      <c r="AJ155" s="45">
        <f ca="1"/>
        <v>-1.6214810349064003E-2</v>
      </c>
      <c r="AK155" s="36">
        <f ca="1"/>
        <v>0</v>
      </c>
      <c r="AL155" s="37">
        <f ca="1"/>
        <v>-1.6214810349064003E-2</v>
      </c>
      <c r="AM155" s="37"/>
      <c r="AN155" s="45">
        <f ca="1"/>
        <v>-1.5214654501842168E-2</v>
      </c>
      <c r="AO155" s="36">
        <f ca="1"/>
        <v>0</v>
      </c>
      <c r="AP155" s="37">
        <f ca="1"/>
        <v>-1.5214654501842168E-2</v>
      </c>
      <c r="AQ155" s="37"/>
      <c r="AR155" s="45">
        <f ca="1"/>
        <v>-2.6174890349514052E-2</v>
      </c>
      <c r="AS155" s="36">
        <f ca="1"/>
        <v>0</v>
      </c>
      <c r="AT155" s="37">
        <f ca="1"/>
        <v>-2.6174890349514052E-2</v>
      </c>
      <c r="AU155" s="37"/>
      <c r="AV155" s="45">
        <f ca="1"/>
        <v>-2.4731398639397165E-2</v>
      </c>
      <c r="AW155" s="36">
        <f ca="1"/>
        <v>0</v>
      </c>
      <c r="AX155" s="37">
        <f ca="1"/>
        <v>-2.4731398639397165E-2</v>
      </c>
      <c r="AY155" s="37"/>
      <c r="AZ155" s="45">
        <f ca="1"/>
        <v>-1.9950721993523619E-2</v>
      </c>
      <c r="BA155" s="36">
        <f ca="1"/>
        <v>-1.9950721993523619E-2</v>
      </c>
      <c r="BB155" s="37">
        <f ca="1"/>
        <v>-1.9950721993523619E-2</v>
      </c>
      <c r="BC155" s="37"/>
      <c r="BD155" s="45">
        <f ca="1"/>
        <v>-1.7838489461473983E-2</v>
      </c>
      <c r="BE155" s="36">
        <f ca="1"/>
        <v>-1.7838489461473983E-2</v>
      </c>
      <c r="BF155" s="37">
        <f ca="1"/>
        <v>-1.7838489461473983E-2</v>
      </c>
      <c r="BG155" s="37"/>
      <c r="BH155" s="45">
        <f ca="1"/>
        <v>-2.3627145466085318E-2</v>
      </c>
      <c r="BI155" s="36">
        <f ca="1"/>
        <v>-2.3627145466085318E-2</v>
      </c>
      <c r="BJ155" s="37">
        <f ca="1"/>
        <v>-2.3627145466085318E-2</v>
      </c>
      <c r="BK155" s="37"/>
      <c r="BL155" s="45">
        <f ca="1"/>
        <v>-2.0425239119120538E-2</v>
      </c>
      <c r="BM155" s="36">
        <f ca="1"/>
        <v>-2.0425239119120538E-2</v>
      </c>
      <c r="BN155" s="37">
        <f ca="1"/>
        <v>0</v>
      </c>
      <c r="BO155" s="37"/>
      <c r="BP155" s="45">
        <f ca="1"/>
        <v>0</v>
      </c>
      <c r="BQ155" s="36">
        <f ca="1"/>
        <v>-2.3539976611233075E-2</v>
      </c>
      <c r="BR155" s="37">
        <f ca="1"/>
        <v>-2.3539976611233075E-2</v>
      </c>
      <c r="BS155" s="37"/>
      <c r="BT155" s="45">
        <f ca="1"/>
        <v>-2.2717206148500566E-2</v>
      </c>
      <c r="BU155" s="36">
        <f ca="1"/>
        <v>0</v>
      </c>
      <c r="BV155" s="37">
        <f ca="1"/>
        <v>-2.2717206148500566E-2</v>
      </c>
      <c r="BW155" s="37"/>
      <c r="BX155" s="45">
        <f ca="1"/>
        <v>-5.8617822718846488E-3</v>
      </c>
      <c r="BY155" s="36">
        <f ca="1"/>
        <v>0</v>
      </c>
      <c r="BZ155" s="37">
        <f ca="1"/>
        <v>-5.8617822718846488E-3</v>
      </c>
      <c r="CA155" s="37"/>
      <c r="CB155" s="45">
        <f ca="1"/>
        <v>-8.6991922682325886E-3</v>
      </c>
      <c r="CC155" s="36">
        <f ca="1"/>
        <v>0</v>
      </c>
      <c r="CD155" s="37">
        <f ca="1"/>
        <v>0</v>
      </c>
      <c r="CE155" s="37"/>
      <c r="CF155" s="45">
        <f ca="1"/>
        <v>-2.5014125369449088E-3</v>
      </c>
      <c r="CG155" s="36">
        <f ca="1"/>
        <v>0</v>
      </c>
      <c r="CH155" s="37">
        <f ca="1"/>
        <v>-2.5014125369449088E-3</v>
      </c>
      <c r="CI155" s="37"/>
      <c r="CJ155" s="45">
        <f ca="1"/>
        <v>0</v>
      </c>
      <c r="CK155" s="36">
        <f ca="1"/>
        <v>0</v>
      </c>
      <c r="CL155" s="37">
        <f ca="1"/>
        <v>-1.2491936653738069E-2</v>
      </c>
      <c r="CM155" s="37"/>
      <c r="CN155" s="45">
        <f ca="1"/>
        <v>-5.928952415367836E-3</v>
      </c>
      <c r="CO155" s="36">
        <f ca="1"/>
        <v>0</v>
      </c>
      <c r="CP155" s="37">
        <f ca="1"/>
        <v>-5.928952415367836E-3</v>
      </c>
      <c r="CQ155" s="37"/>
      <c r="CR155" s="45">
        <f ca="1"/>
        <v>-2.265104403289581E-2</v>
      </c>
      <c r="CS155" s="36">
        <f ca="1"/>
        <v>0</v>
      </c>
      <c r="CT155" s="37">
        <f ca="1"/>
        <v>-2.265104403289581E-2</v>
      </c>
      <c r="CU155" s="37"/>
      <c r="CV155" s="45">
        <f ca="1"/>
        <v>-4.5073815600014892E-3</v>
      </c>
      <c r="CW155" s="36">
        <f ca="1"/>
        <v>0</v>
      </c>
      <c r="CX155" s="37">
        <f ca="1"/>
        <v>-4.5073815600014892E-3</v>
      </c>
      <c r="CY155" s="37"/>
      <c r="CZ155" s="45">
        <f ca="1"/>
        <v>-6.9845425034462958E-3</v>
      </c>
      <c r="DA155" s="36">
        <f ca="1"/>
        <v>0</v>
      </c>
      <c r="DB155" s="37">
        <f ca="1"/>
        <v>0</v>
      </c>
      <c r="DC155" s="37"/>
      <c r="DD155" s="45">
        <f ca="1"/>
        <v>-1.940759687943169E-3</v>
      </c>
      <c r="DE155" s="36">
        <f ca="1"/>
        <v>0</v>
      </c>
      <c r="DF155" s="37">
        <f ca="1"/>
        <v>-1.940759687943169E-3</v>
      </c>
      <c r="DG155" s="37"/>
      <c r="DH155" s="45">
        <f ca="1"/>
        <v>0</v>
      </c>
      <c r="DI155" s="36">
        <f ca="1"/>
        <v>0</v>
      </c>
      <c r="DJ155" s="37">
        <f ca="1"/>
        <v>-1.120692512141669E-2</v>
      </c>
      <c r="DK155" s="37"/>
      <c r="DL155" s="45">
        <f ca="1"/>
        <v>-4.6906517451436444E-3</v>
      </c>
      <c r="DM155" s="36">
        <f ca="1"/>
        <v>0</v>
      </c>
      <c r="DN155" s="37">
        <f ca="1"/>
        <v>-4.6906517451436444E-3</v>
      </c>
      <c r="DO155" s="37"/>
      <c r="DP155" s="45">
        <f ca="1"/>
        <v>-1.2128780666008677E-2</v>
      </c>
      <c r="DQ155" s="36">
        <f ca="1"/>
        <v>0</v>
      </c>
      <c r="DR155" s="37">
        <f ca="1"/>
        <v>-1.2128780666008677E-2</v>
      </c>
      <c r="DS155" s="37"/>
      <c r="DT155" s="45">
        <f ca="1"/>
        <v>-1.648014273053305E-2</v>
      </c>
      <c r="DU155" s="36">
        <f ca="1"/>
        <v>0</v>
      </c>
      <c r="DV155" s="37">
        <f ca="1"/>
        <v>0</v>
      </c>
      <c r="DW155" s="37"/>
      <c r="DX155" s="45">
        <f ca="1"/>
        <v>-5.78529079269164E-3</v>
      </c>
      <c r="DY155" s="36">
        <f ca="1"/>
        <v>0</v>
      </c>
      <c r="DZ155" s="37">
        <f ca="1"/>
        <v>-5.78529079269164E-3</v>
      </c>
      <c r="EA155" s="37"/>
      <c r="EB155" s="45">
        <f ca="1"/>
        <v>0</v>
      </c>
      <c r="EC155" s="36">
        <f ca="1"/>
        <v>0</v>
      </c>
      <c r="ED155" s="37">
        <f ca="1"/>
        <v>-2.2321226036471981E-2</v>
      </c>
      <c r="EE155" s="37"/>
      <c r="EF155" s="45">
        <f ca="1"/>
        <v>-1.2361385785992843E-2</v>
      </c>
      <c r="EG155" s="36">
        <f ca="1"/>
        <v>0</v>
      </c>
      <c r="EH155" s="37">
        <f ca="1"/>
        <v>-1.2361385785992843E-2</v>
      </c>
      <c r="EI155" s="37"/>
      <c r="EJ155" s="45">
        <f ca="1"/>
        <v>0</v>
      </c>
      <c r="EK155" s="36">
        <f ca="1"/>
        <v>2.4478137464940382E-2</v>
      </c>
      <c r="EL155" s="37">
        <f ca="1"/>
        <v>0</v>
      </c>
      <c r="EM155" s="37"/>
      <c r="EN155" s="45">
        <f ca="1"/>
        <v>0</v>
      </c>
      <c r="EO155" s="36">
        <f ca="1"/>
        <v>2.5430782034889229E-2</v>
      </c>
      <c r="EP155" s="37">
        <f ca="1"/>
        <v>0</v>
      </c>
      <c r="EQ155" s="37"/>
      <c r="ER155" s="45">
        <f ca="1"/>
        <v>0</v>
      </c>
      <c r="ES155" s="36">
        <f ca="1"/>
        <v>2.4478137464940382E-2</v>
      </c>
      <c r="ET155" s="37">
        <f ca="1"/>
        <v>0</v>
      </c>
      <c r="EU155" s="37"/>
      <c r="EV155" s="45">
        <f ca="1"/>
        <v>0</v>
      </c>
      <c r="EW155" s="36">
        <f ca="1"/>
        <v>2.3281927943351433E-2</v>
      </c>
      <c r="EX155" s="37">
        <f ca="1"/>
        <v>0</v>
      </c>
      <c r="EY155" s="37"/>
      <c r="EZ155" s="45">
        <f ca="1"/>
        <v>0</v>
      </c>
      <c r="FA155" s="36">
        <f ca="1"/>
        <v>1.9005476828961816E-2</v>
      </c>
      <c r="FB155" s="37">
        <f ca="1"/>
        <v>0</v>
      </c>
      <c r="FC155" s="37"/>
      <c r="FD155" s="45">
        <f ca="1"/>
        <v>0</v>
      </c>
      <c r="FE155" s="36">
        <f ca="1"/>
        <v>2.5404535675742666E-2</v>
      </c>
      <c r="FF155" s="37">
        <f ca="1"/>
        <v>0</v>
      </c>
      <c r="FG155" s="37"/>
      <c r="FH155" s="45">
        <f ca="1"/>
        <v>0</v>
      </c>
      <c r="FI155" s="36">
        <f ca="1"/>
        <v>2.2833697921777321E-2</v>
      </c>
      <c r="FJ155" s="37">
        <f ca="1"/>
        <v>0</v>
      </c>
      <c r="FK155" s="37"/>
      <c r="FL155" s="45">
        <f ca="1"/>
        <v>0</v>
      </c>
      <c r="FM155" s="36">
        <f ca="1"/>
        <v>1.9235511962601693E-2</v>
      </c>
      <c r="FN155" s="37">
        <f ca="1"/>
        <v>0</v>
      </c>
      <c r="FO155" s="37"/>
      <c r="FP155" s="45">
        <f ca="1"/>
        <v>0</v>
      </c>
      <c r="FQ155" s="36">
        <f ca="1"/>
        <v>2.168882211617992E-2</v>
      </c>
      <c r="FR155" s="37">
        <f ca="1"/>
        <v>0</v>
      </c>
      <c r="FS155" s="37"/>
      <c r="FT155" s="45">
        <f ca="1"/>
        <v>0</v>
      </c>
      <c r="FU155" s="36">
        <f ca="1"/>
        <v>2.3607278586953419E-2</v>
      </c>
      <c r="FV155" s="37">
        <f ca="1"/>
        <v>2.3607278586953419E-2</v>
      </c>
      <c r="FW155" s="37"/>
      <c r="FX155" s="45">
        <f ca="1"/>
        <v>0</v>
      </c>
      <c r="FY155" s="36">
        <f ca="1"/>
        <v>2.2684313975526782E-2</v>
      </c>
      <c r="FZ155" s="37">
        <f ca="1"/>
        <v>0</v>
      </c>
      <c r="GA155" s="37"/>
      <c r="GB155" s="45">
        <f ca="1"/>
        <v>0</v>
      </c>
      <c r="GC155" s="36">
        <f ca="1"/>
        <v>2.5438167104904465E-2</v>
      </c>
      <c r="GD155" s="37">
        <f ca="1"/>
        <v>2.5438167104904465E-2</v>
      </c>
      <c r="GE155" s="37"/>
      <c r="GF155" s="45">
        <f ca="1"/>
        <v>0</v>
      </c>
      <c r="GG155" s="36">
        <f ca="1"/>
        <v>2.2942674748919735E-2</v>
      </c>
      <c r="GH155" s="37">
        <f ca="1"/>
        <v>0</v>
      </c>
      <c r="GI155" s="37"/>
      <c r="GJ155" s="45">
        <f ca="1"/>
        <v>0</v>
      </c>
      <c r="GK155" s="36">
        <f ca="1"/>
        <v>2.2547396240660798E-2</v>
      </c>
      <c r="GL155" s="37">
        <f ca="1"/>
        <v>2.2547396240660798E-2</v>
      </c>
      <c r="GM155" s="37"/>
      <c r="GN155" s="45">
        <f ca="1"/>
        <v>0</v>
      </c>
      <c r="GO155" s="36">
        <f ca="1"/>
        <v>1.551632420629389E-2</v>
      </c>
      <c r="GP155" s="37">
        <f ca="1"/>
        <v>0</v>
      </c>
      <c r="GQ155" s="37"/>
      <c r="GR155" s="45">
        <f ca="1"/>
        <v>0</v>
      </c>
      <c r="GS155" s="36">
        <f ca="1"/>
        <v>2.3784059562753847E-2</v>
      </c>
      <c r="GT155" s="37">
        <f ca="1"/>
        <v>2.3784059562753847E-2</v>
      </c>
      <c r="GU155" s="37"/>
      <c r="GV155" s="45">
        <f ca="1"/>
        <v>0</v>
      </c>
      <c r="GW155" s="36">
        <f ca="1"/>
        <v>2.5430782034889229E-2</v>
      </c>
      <c r="GX155" s="37">
        <f ca="1"/>
        <v>0</v>
      </c>
      <c r="GY155" s="37"/>
      <c r="GZ155" s="45">
        <f ca="1"/>
        <v>0</v>
      </c>
      <c r="HA155" s="36">
        <f ca="1"/>
        <v>1.3365122237888069E-2</v>
      </c>
      <c r="HB155" s="37">
        <f ca="1"/>
        <v>1.3365122237888069E-2</v>
      </c>
      <c r="HC155" s="37"/>
      <c r="HD155" s="45">
        <f ca="1"/>
        <v>0</v>
      </c>
      <c r="HE155" s="36">
        <f ca="1"/>
        <v>2.3171123362262663E-2</v>
      </c>
      <c r="HF155" s="37">
        <f ca="1"/>
        <v>0</v>
      </c>
      <c r="HG155" s="37"/>
      <c r="HH155" s="45">
        <f ca="1"/>
        <v>2.5667691063132176E-2</v>
      </c>
      <c r="HI155" s="36">
        <f ca="1"/>
        <v>2.5667691063132176E-2</v>
      </c>
      <c r="HJ155" s="37">
        <f ca="1"/>
        <v>0</v>
      </c>
      <c r="HK155" s="37"/>
      <c r="HL155" s="45">
        <f ca="1"/>
        <v>2.5537152202153853E-2</v>
      </c>
      <c r="HM155" s="36">
        <f ca="1"/>
        <v>2.5537152202153853E-2</v>
      </c>
      <c r="HN155" s="37">
        <f ca="1"/>
        <v>0</v>
      </c>
      <c r="HO155" s="37"/>
      <c r="HP155" s="45">
        <f ca="1"/>
        <v>0</v>
      </c>
      <c r="HQ155" s="36">
        <f ca="1"/>
        <v>0</v>
      </c>
      <c r="HR155" s="37">
        <f ca="1"/>
        <v>0</v>
      </c>
      <c r="HS155" s="37"/>
      <c r="HT155" s="45">
        <f ca="1"/>
        <v>0</v>
      </c>
      <c r="HU155" s="36">
        <f ca="1"/>
        <v>1.1506843800836778E-2</v>
      </c>
      <c r="HV155" s="37">
        <f ca="1"/>
        <v>0</v>
      </c>
      <c r="HW155" s="37"/>
      <c r="HX155" s="45">
        <f ca="1"/>
        <v>0</v>
      </c>
      <c r="HY155" s="36">
        <f ca="1"/>
        <v>1.0537772684482643E-2</v>
      </c>
      <c r="HZ155" s="37">
        <f ca="1"/>
        <v>0</v>
      </c>
      <c r="IA155" s="37"/>
      <c r="IB155" s="45">
        <f ca="1"/>
        <v>0</v>
      </c>
      <c r="IC155" s="36">
        <f ca="1"/>
        <v>2.5207863474149092E-2</v>
      </c>
      <c r="ID155" s="37">
        <f ca="1"/>
        <v>0</v>
      </c>
      <c r="IE155" s="37"/>
      <c r="IF155" s="45">
        <f ca="1"/>
        <v>0</v>
      </c>
      <c r="IG155" s="36">
        <f ca="1"/>
        <v>2.0612468138375025E-2</v>
      </c>
      <c r="IH155" s="37">
        <f ca="1"/>
        <v>0</v>
      </c>
      <c r="II155" s="37"/>
      <c r="IJ155" s="45">
        <f ca="1"/>
        <v>0</v>
      </c>
      <c r="IK155" s="36">
        <f ca="1"/>
        <v>0</v>
      </c>
      <c r="IL155" s="37">
        <f ca="1"/>
        <v>0</v>
      </c>
      <c r="IM155" s="37"/>
      <c r="IN155" s="45">
        <f ca="1"/>
        <v>0</v>
      </c>
      <c r="IO155" s="36">
        <f ca="1"/>
        <v>1.5943025075667708E-2</v>
      </c>
      <c r="IP155" s="37">
        <f ca="1"/>
        <v>0</v>
      </c>
      <c r="IQ155" s="37"/>
      <c r="IR155" s="45">
        <f ca="1"/>
        <v>0</v>
      </c>
      <c r="IS155" s="36">
        <f ca="1"/>
        <v>1.1976615705200911E-2</v>
      </c>
      <c r="IT155" s="37">
        <f ca="1"/>
        <v>0</v>
      </c>
      <c r="IU155" s="37"/>
      <c r="IV155" s="45">
        <f ca="1"/>
        <v>0</v>
      </c>
      <c r="IW155" s="36">
        <f ca="1"/>
        <v>1.5339402577717751E-2</v>
      </c>
      <c r="IX155" s="37">
        <f ca="1"/>
        <v>0</v>
      </c>
      <c r="IY155" s="37"/>
      <c r="IZ155" s="45">
        <f ca="1"/>
        <v>0</v>
      </c>
      <c r="JA155" s="36">
        <f ca="1"/>
        <v>0</v>
      </c>
      <c r="JB155" s="37">
        <f ca="1"/>
        <v>2.0934191010303797E-2</v>
      </c>
      <c r="JC155" s="37"/>
      <c r="JD155" s="45">
        <f ca="1"/>
        <v>2.450431881043829E-2</v>
      </c>
      <c r="JE155" s="36">
        <f ca="1"/>
        <v>0</v>
      </c>
      <c r="JF155" s="37">
        <f ca="1"/>
        <v>0</v>
      </c>
      <c r="JG155" s="37"/>
    </row>
    <row r="156" spans="2:267" x14ac:dyDescent="0.3">
      <c r="B156" s="167"/>
      <c r="C156" s="171"/>
      <c r="D156" s="38">
        <f t="shared" ca="1" si="1237"/>
        <v>-9.2216195252529248E-2</v>
      </c>
      <c r="E156" s="38">
        <f t="shared" ca="1" si="1234"/>
        <v>0.27763086237289203</v>
      </c>
      <c r="F156" s="39">
        <f t="shared" ca="1" si="1235"/>
        <v>-0.1600813096953066</v>
      </c>
      <c r="I156" s="167"/>
      <c r="J156" s="173"/>
      <c r="K156" s="177"/>
      <c r="L156" s="46">
        <f ca="1"/>
        <v>-8.3348008573190854E-3</v>
      </c>
      <c r="M156" s="38">
        <f ca="1"/>
        <v>-8.3348008573190854E-3</v>
      </c>
      <c r="N156" s="39">
        <f ca="1"/>
        <v>-8.3348008573190854E-3</v>
      </c>
      <c r="O156" s="37"/>
      <c r="P156" s="46">
        <f ca="1"/>
        <v>-6.8789952379970688E-3</v>
      </c>
      <c r="Q156" s="38">
        <f ca="1"/>
        <v>-6.8789952379970688E-3</v>
      </c>
      <c r="R156" s="39">
        <f ca="1"/>
        <v>-6.8789952379970688E-3</v>
      </c>
      <c r="S156" s="37"/>
      <c r="T156" s="46">
        <f ca="1"/>
        <v>-1.6186549021327164E-2</v>
      </c>
      <c r="U156" s="38">
        <f ca="1"/>
        <v>-1.6186549021327164E-2</v>
      </c>
      <c r="V156" s="39">
        <f ca="1"/>
        <v>-1.6186549021327164E-2</v>
      </c>
      <c r="W156" s="37"/>
      <c r="X156" s="46">
        <f ca="1"/>
        <v>-1.6449307500535974E-2</v>
      </c>
      <c r="Y156" s="38">
        <f ca="1"/>
        <v>-1.6449307500535974E-2</v>
      </c>
      <c r="Z156" s="39">
        <f ca="1"/>
        <v>0</v>
      </c>
      <c r="AA156" s="37"/>
      <c r="AB156" s="46">
        <f ca="1"/>
        <v>0</v>
      </c>
      <c r="AC156" s="38">
        <f ca="1"/>
        <v>-1.1402809533168034E-2</v>
      </c>
      <c r="AD156" s="39">
        <f ca="1"/>
        <v>-1.1402809533168034E-2</v>
      </c>
      <c r="AE156" s="37"/>
      <c r="AF156" s="46">
        <f ca="1"/>
        <v>-2.0806734792403823E-2</v>
      </c>
      <c r="AG156" s="38">
        <f ca="1"/>
        <v>-2.0806734792403823E-2</v>
      </c>
      <c r="AH156" s="39">
        <f ca="1"/>
        <v>-2.0806734792403823E-2</v>
      </c>
      <c r="AI156" s="37"/>
      <c r="AJ156" s="46">
        <f ca="1"/>
        <v>-1.6214810349064003E-2</v>
      </c>
      <c r="AK156" s="38">
        <f ca="1"/>
        <v>-1.6214810349064003E-2</v>
      </c>
      <c r="AL156" s="39">
        <f ca="1"/>
        <v>-1.6214810349064003E-2</v>
      </c>
      <c r="AM156" s="37"/>
      <c r="AN156" s="46">
        <f ca="1"/>
        <v>-1.5214654501842168E-2</v>
      </c>
      <c r="AO156" s="38">
        <f ca="1"/>
        <v>-1.5214654501842168E-2</v>
      </c>
      <c r="AP156" s="39">
        <f ca="1"/>
        <v>-1.5214654501842168E-2</v>
      </c>
      <c r="AQ156" s="37"/>
      <c r="AR156" s="46">
        <f ca="1"/>
        <v>-2.6174890349514052E-2</v>
      </c>
      <c r="AS156" s="38">
        <f ca="1"/>
        <v>-2.6174890349514052E-2</v>
      </c>
      <c r="AT156" s="39">
        <f ca="1"/>
        <v>0</v>
      </c>
      <c r="AU156" s="37"/>
      <c r="AV156" s="46">
        <f ca="1"/>
        <v>0</v>
      </c>
      <c r="AW156" s="38">
        <f ca="1"/>
        <v>-2.4731398639397165E-2</v>
      </c>
      <c r="AX156" s="39">
        <f ca="1"/>
        <v>-2.4731398639397165E-2</v>
      </c>
      <c r="AY156" s="37"/>
      <c r="AZ156" s="46">
        <f ca="1"/>
        <v>0</v>
      </c>
      <c r="BA156" s="38">
        <f ca="1"/>
        <v>0</v>
      </c>
      <c r="BB156" s="39">
        <f ca="1"/>
        <v>0</v>
      </c>
      <c r="BC156" s="37"/>
      <c r="BD156" s="46">
        <f ca="1"/>
        <v>0</v>
      </c>
      <c r="BE156" s="38">
        <f ca="1"/>
        <v>0</v>
      </c>
      <c r="BF156" s="39">
        <f ca="1"/>
        <v>0</v>
      </c>
      <c r="BG156" s="37"/>
      <c r="BH156" s="46">
        <f ca="1"/>
        <v>0</v>
      </c>
      <c r="BI156" s="38">
        <f ca="1"/>
        <v>0</v>
      </c>
      <c r="BJ156" s="39">
        <f ca="1"/>
        <v>0</v>
      </c>
      <c r="BK156" s="37"/>
      <c r="BL156" s="46">
        <f ca="1"/>
        <v>0</v>
      </c>
      <c r="BM156" s="38">
        <f ca="1"/>
        <v>0</v>
      </c>
      <c r="BN156" s="39">
        <f ca="1"/>
        <v>0</v>
      </c>
      <c r="BO156" s="37"/>
      <c r="BP156" s="46">
        <f ca="1"/>
        <v>0</v>
      </c>
      <c r="BQ156" s="38">
        <f ca="1"/>
        <v>0</v>
      </c>
      <c r="BR156" s="39">
        <f ca="1"/>
        <v>0</v>
      </c>
      <c r="BS156" s="37"/>
      <c r="BT156" s="46">
        <f ca="1"/>
        <v>-2.2717206148500566E-2</v>
      </c>
      <c r="BU156" s="38">
        <f ca="1"/>
        <v>-2.2717206148500566E-2</v>
      </c>
      <c r="BV156" s="39">
        <f ca="1"/>
        <v>-2.2717206148500566E-2</v>
      </c>
      <c r="BW156" s="37"/>
      <c r="BX156" s="46">
        <f ca="1"/>
        <v>-5.8617822718846488E-3</v>
      </c>
      <c r="BY156" s="38">
        <f ca="1"/>
        <v>-5.8617822718846488E-3</v>
      </c>
      <c r="BZ156" s="39">
        <f ca="1"/>
        <v>-5.8617822718846488E-3</v>
      </c>
      <c r="CA156" s="37"/>
      <c r="CB156" s="46">
        <f ca="1"/>
        <v>-8.6991922682325886E-3</v>
      </c>
      <c r="CC156" s="38">
        <f ca="1"/>
        <v>-8.6991922682325886E-3</v>
      </c>
      <c r="CD156" s="39">
        <f ca="1"/>
        <v>-8.6991922682325886E-3</v>
      </c>
      <c r="CE156" s="37"/>
      <c r="CF156" s="46">
        <f ca="1"/>
        <v>-2.5014125369449088E-3</v>
      </c>
      <c r="CG156" s="38">
        <f ca="1"/>
        <v>0</v>
      </c>
      <c r="CH156" s="39">
        <f ca="1"/>
        <v>-2.5014125369449088E-3</v>
      </c>
      <c r="CI156" s="37"/>
      <c r="CJ156" s="46">
        <f ca="1"/>
        <v>-1.2491936653738069E-2</v>
      </c>
      <c r="CK156" s="38">
        <f ca="1"/>
        <v>-1.2491936653738069E-2</v>
      </c>
      <c r="CL156" s="39">
        <f ca="1"/>
        <v>-1.2491936653738069E-2</v>
      </c>
      <c r="CM156" s="37"/>
      <c r="CN156" s="46">
        <f ca="1"/>
        <v>-5.928952415367836E-3</v>
      </c>
      <c r="CO156" s="38">
        <f ca="1"/>
        <v>-5.928952415367836E-3</v>
      </c>
      <c r="CP156" s="39">
        <f ca="1"/>
        <v>-5.928952415367836E-3</v>
      </c>
      <c r="CQ156" s="37"/>
      <c r="CR156" s="46">
        <f ca="1"/>
        <v>-2.265104403289581E-2</v>
      </c>
      <c r="CS156" s="38">
        <f ca="1"/>
        <v>-2.265104403289581E-2</v>
      </c>
      <c r="CT156" s="39">
        <f ca="1"/>
        <v>-2.265104403289581E-2</v>
      </c>
      <c r="CU156" s="37"/>
      <c r="CV156" s="46">
        <f ca="1"/>
        <v>-4.5073815600014892E-3</v>
      </c>
      <c r="CW156" s="38">
        <f ca="1"/>
        <v>-4.5073815600014892E-3</v>
      </c>
      <c r="CX156" s="39">
        <f ca="1"/>
        <v>-4.5073815600014892E-3</v>
      </c>
      <c r="CY156" s="37"/>
      <c r="CZ156" s="46">
        <f ca="1"/>
        <v>-6.9845425034462958E-3</v>
      </c>
      <c r="DA156" s="38">
        <f ca="1"/>
        <v>-6.9845425034462958E-3</v>
      </c>
      <c r="DB156" s="39">
        <f ca="1"/>
        <v>-6.9845425034462958E-3</v>
      </c>
      <c r="DC156" s="37"/>
      <c r="DD156" s="46">
        <f ca="1"/>
        <v>-1.940759687943169E-3</v>
      </c>
      <c r="DE156" s="38">
        <f ca="1"/>
        <v>0</v>
      </c>
      <c r="DF156" s="39">
        <f ca="1"/>
        <v>-1.940759687943169E-3</v>
      </c>
      <c r="DG156" s="37"/>
      <c r="DH156" s="46">
        <f ca="1"/>
        <v>-1.120692512141669E-2</v>
      </c>
      <c r="DI156" s="38">
        <f ca="1"/>
        <v>-1.120692512141669E-2</v>
      </c>
      <c r="DJ156" s="39">
        <f ca="1"/>
        <v>-1.120692512141669E-2</v>
      </c>
      <c r="DK156" s="37"/>
      <c r="DL156" s="46">
        <f ca="1"/>
        <v>-4.6906517451436444E-3</v>
      </c>
      <c r="DM156" s="38">
        <f ca="1"/>
        <v>-4.6906517451436444E-3</v>
      </c>
      <c r="DN156" s="39">
        <f ca="1"/>
        <v>-4.6906517451436444E-3</v>
      </c>
      <c r="DO156" s="37"/>
      <c r="DP156" s="46">
        <f ca="1"/>
        <v>-1.2128780666008677E-2</v>
      </c>
      <c r="DQ156" s="38">
        <f ca="1"/>
        <v>-1.2128780666008677E-2</v>
      </c>
      <c r="DR156" s="39">
        <f ca="1"/>
        <v>-1.2128780666008677E-2</v>
      </c>
      <c r="DS156" s="37"/>
      <c r="DT156" s="46">
        <f ca="1"/>
        <v>-1.648014273053305E-2</v>
      </c>
      <c r="DU156" s="38">
        <f ca="1"/>
        <v>-1.648014273053305E-2</v>
      </c>
      <c r="DV156" s="39">
        <f ca="1"/>
        <v>-1.648014273053305E-2</v>
      </c>
      <c r="DW156" s="37"/>
      <c r="DX156" s="46">
        <f ca="1"/>
        <v>-5.78529079269164E-3</v>
      </c>
      <c r="DY156" s="38">
        <f ca="1"/>
        <v>0</v>
      </c>
      <c r="DZ156" s="39">
        <f ca="1"/>
        <v>-5.78529079269164E-3</v>
      </c>
      <c r="EA156" s="37"/>
      <c r="EB156" s="46">
        <f ca="1"/>
        <v>-2.2321226036471981E-2</v>
      </c>
      <c r="EC156" s="38">
        <f ca="1"/>
        <v>-2.2321226036471981E-2</v>
      </c>
      <c r="ED156" s="39">
        <f ca="1"/>
        <v>-2.2321226036471981E-2</v>
      </c>
      <c r="EE156" s="37"/>
      <c r="EF156" s="46">
        <f ca="1"/>
        <v>-1.2361385785992843E-2</v>
      </c>
      <c r="EG156" s="38">
        <f ca="1"/>
        <v>-1.2361385785992843E-2</v>
      </c>
      <c r="EH156" s="39">
        <f ca="1"/>
        <v>-1.2361385785992843E-2</v>
      </c>
      <c r="EI156" s="37"/>
      <c r="EJ156" s="46">
        <f ca="1"/>
        <v>0</v>
      </c>
      <c r="EK156" s="38">
        <f ca="1"/>
        <v>2.4478137464940382E-2</v>
      </c>
      <c r="EL156" s="39">
        <f ca="1"/>
        <v>0</v>
      </c>
      <c r="EM156" s="37"/>
      <c r="EN156" s="46">
        <f ca="1"/>
        <v>0</v>
      </c>
      <c r="EO156" s="38">
        <f ca="1"/>
        <v>2.5430782034889229E-2</v>
      </c>
      <c r="EP156" s="39">
        <f ca="1"/>
        <v>0</v>
      </c>
      <c r="EQ156" s="37"/>
      <c r="ER156" s="46">
        <f ca="1"/>
        <v>0</v>
      </c>
      <c r="ES156" s="38">
        <f ca="1"/>
        <v>2.4478137464940382E-2</v>
      </c>
      <c r="ET156" s="39">
        <f ca="1"/>
        <v>0</v>
      </c>
      <c r="EU156" s="37"/>
      <c r="EV156" s="46">
        <f ca="1"/>
        <v>2.3281927943351433E-2</v>
      </c>
      <c r="EW156" s="38">
        <f ca="1"/>
        <v>2.3281927943351433E-2</v>
      </c>
      <c r="EX156" s="39">
        <f ca="1"/>
        <v>0</v>
      </c>
      <c r="EY156" s="37"/>
      <c r="EZ156" s="46">
        <f ca="1"/>
        <v>0</v>
      </c>
      <c r="FA156" s="38">
        <f ca="1"/>
        <v>1.9005476828961816E-2</v>
      </c>
      <c r="FB156" s="39">
        <f ca="1"/>
        <v>1.9005476828961816E-2</v>
      </c>
      <c r="FC156" s="37"/>
      <c r="FD156" s="46">
        <f ca="1"/>
        <v>2.5404535675742666E-2</v>
      </c>
      <c r="FE156" s="38">
        <f ca="1"/>
        <v>2.5404535675742666E-2</v>
      </c>
      <c r="FF156" s="39">
        <f ca="1"/>
        <v>0</v>
      </c>
      <c r="FG156" s="37"/>
      <c r="FH156" s="46">
        <f ca="1"/>
        <v>0</v>
      </c>
      <c r="FI156" s="38">
        <f ca="1"/>
        <v>2.2833697921777321E-2</v>
      </c>
      <c r="FJ156" s="39">
        <f ca="1"/>
        <v>2.2833697921777321E-2</v>
      </c>
      <c r="FK156" s="37"/>
      <c r="FL156" s="46">
        <f ca="1"/>
        <v>1.9235511962601693E-2</v>
      </c>
      <c r="FM156" s="38">
        <f ca="1"/>
        <v>1.9235511962601693E-2</v>
      </c>
      <c r="FN156" s="39">
        <f ca="1"/>
        <v>1.9235511962601693E-2</v>
      </c>
      <c r="FO156" s="37"/>
      <c r="FP156" s="46">
        <f ca="1"/>
        <v>0</v>
      </c>
      <c r="FQ156" s="38">
        <f ca="1"/>
        <v>2.168882211617992E-2</v>
      </c>
      <c r="FR156" s="39">
        <f ca="1"/>
        <v>0</v>
      </c>
      <c r="FS156" s="37"/>
      <c r="FT156" s="46">
        <f ca="1"/>
        <v>0</v>
      </c>
      <c r="FU156" s="38">
        <f ca="1"/>
        <v>2.3607278586953419E-2</v>
      </c>
      <c r="FV156" s="39">
        <f ca="1"/>
        <v>0</v>
      </c>
      <c r="FW156" s="37"/>
      <c r="FX156" s="46">
        <f ca="1"/>
        <v>0</v>
      </c>
      <c r="FY156" s="38">
        <f ca="1"/>
        <v>2.2684313975526782E-2</v>
      </c>
      <c r="FZ156" s="39">
        <f ca="1"/>
        <v>0</v>
      </c>
      <c r="GA156" s="37"/>
      <c r="GB156" s="46">
        <f ca="1"/>
        <v>0</v>
      </c>
      <c r="GC156" s="38">
        <f ca="1"/>
        <v>2.5438167104904465E-2</v>
      </c>
      <c r="GD156" s="39">
        <f ca="1"/>
        <v>0</v>
      </c>
      <c r="GE156" s="37"/>
      <c r="GF156" s="46">
        <f ca="1"/>
        <v>2.2942674748919735E-2</v>
      </c>
      <c r="GG156" s="38">
        <f ca="1"/>
        <v>2.2942674748919735E-2</v>
      </c>
      <c r="GH156" s="39">
        <f ca="1"/>
        <v>0</v>
      </c>
      <c r="GI156" s="37"/>
      <c r="GJ156" s="46">
        <f ca="1"/>
        <v>2.2547396240660798E-2</v>
      </c>
      <c r="GK156" s="38">
        <f ca="1"/>
        <v>2.2547396240660798E-2</v>
      </c>
      <c r="GL156" s="39">
        <f ca="1"/>
        <v>0</v>
      </c>
      <c r="GM156" s="37"/>
      <c r="GN156" s="46">
        <f ca="1"/>
        <v>1.551632420629389E-2</v>
      </c>
      <c r="GO156" s="38">
        <f ca="1"/>
        <v>1.551632420629389E-2</v>
      </c>
      <c r="GP156" s="39">
        <f ca="1"/>
        <v>1.551632420629389E-2</v>
      </c>
      <c r="GQ156" s="37"/>
      <c r="GR156" s="46">
        <f ca="1"/>
        <v>0</v>
      </c>
      <c r="GS156" s="38">
        <f ca="1"/>
        <v>2.3784059562753847E-2</v>
      </c>
      <c r="GT156" s="39">
        <f ca="1"/>
        <v>2.3784059562753847E-2</v>
      </c>
      <c r="GU156" s="37"/>
      <c r="GV156" s="46">
        <f ca="1"/>
        <v>0</v>
      </c>
      <c r="GW156" s="38">
        <f ca="1"/>
        <v>2.5430782034889229E-2</v>
      </c>
      <c r="GX156" s="39">
        <f ca="1"/>
        <v>0</v>
      </c>
      <c r="GY156" s="37"/>
      <c r="GZ156" s="46">
        <f ca="1"/>
        <v>0</v>
      </c>
      <c r="HA156" s="38">
        <f ca="1"/>
        <v>1.3365122237888069E-2</v>
      </c>
      <c r="HB156" s="39">
        <f ca="1"/>
        <v>1.3365122237888069E-2</v>
      </c>
      <c r="HC156" s="37"/>
      <c r="HD156" s="46">
        <f ca="1"/>
        <v>0</v>
      </c>
      <c r="HE156" s="38">
        <f ca="1"/>
        <v>2.3171123362262663E-2</v>
      </c>
      <c r="HF156" s="39">
        <f ca="1"/>
        <v>0</v>
      </c>
      <c r="HG156" s="37"/>
      <c r="HH156" s="46">
        <f ca="1"/>
        <v>0</v>
      </c>
      <c r="HI156" s="38">
        <f ca="1"/>
        <v>2.5667691063132176E-2</v>
      </c>
      <c r="HJ156" s="39">
        <f ca="1"/>
        <v>0</v>
      </c>
      <c r="HK156" s="37"/>
      <c r="HL156" s="46">
        <f ca="1"/>
        <v>2.5537152202153853E-2</v>
      </c>
      <c r="HM156" s="38">
        <f ca="1"/>
        <v>2.5537152202153853E-2</v>
      </c>
      <c r="HN156" s="39">
        <f ca="1"/>
        <v>0</v>
      </c>
      <c r="HO156" s="37"/>
      <c r="HP156" s="46">
        <f ca="1"/>
        <v>0</v>
      </c>
      <c r="HQ156" s="38">
        <f ca="1"/>
        <v>1.8244156610818348E-2</v>
      </c>
      <c r="HR156" s="39">
        <f ca="1"/>
        <v>0</v>
      </c>
      <c r="HS156" s="37"/>
      <c r="HT156" s="46">
        <f ca="1"/>
        <v>1.1506843800836778E-2</v>
      </c>
      <c r="HU156" s="38">
        <f ca="1"/>
        <v>0</v>
      </c>
      <c r="HV156" s="39">
        <f ca="1"/>
        <v>0</v>
      </c>
      <c r="HW156" s="37"/>
      <c r="HX156" s="46">
        <f ca="1"/>
        <v>0</v>
      </c>
      <c r="HY156" s="38">
        <f ca="1"/>
        <v>1.0537772684482643E-2</v>
      </c>
      <c r="HZ156" s="39">
        <f ca="1"/>
        <v>0</v>
      </c>
      <c r="IA156" s="37"/>
      <c r="IB156" s="46">
        <f ca="1"/>
        <v>0</v>
      </c>
      <c r="IC156" s="38">
        <f ca="1"/>
        <v>0</v>
      </c>
      <c r="ID156" s="39">
        <f ca="1"/>
        <v>2.5207863474149092E-2</v>
      </c>
      <c r="IE156" s="37"/>
      <c r="IF156" s="46">
        <f ca="1"/>
        <v>2.0612468138375025E-2</v>
      </c>
      <c r="IG156" s="38">
        <f ca="1"/>
        <v>2.0612468138375025E-2</v>
      </c>
      <c r="IH156" s="39">
        <f ca="1"/>
        <v>0</v>
      </c>
      <c r="II156" s="37"/>
      <c r="IJ156" s="46">
        <f ca="1"/>
        <v>1.077530032008429E-2</v>
      </c>
      <c r="IK156" s="38">
        <f ca="1"/>
        <v>1.077530032008429E-2</v>
      </c>
      <c r="IL156" s="39">
        <f ca="1"/>
        <v>0</v>
      </c>
      <c r="IM156" s="37"/>
      <c r="IN156" s="46">
        <f ca="1"/>
        <v>1.5943025075667708E-2</v>
      </c>
      <c r="IO156" s="38">
        <f ca="1"/>
        <v>1.5943025075667708E-2</v>
      </c>
      <c r="IP156" s="39">
        <f ca="1"/>
        <v>0</v>
      </c>
      <c r="IQ156" s="37"/>
      <c r="IR156" s="46">
        <f ca="1"/>
        <v>0</v>
      </c>
      <c r="IS156" s="38">
        <f ca="1"/>
        <v>1.1976615705200911E-2</v>
      </c>
      <c r="IT156" s="39">
        <f ca="1"/>
        <v>0</v>
      </c>
      <c r="IU156" s="37"/>
      <c r="IV156" s="46">
        <f ca="1"/>
        <v>0</v>
      </c>
      <c r="IW156" s="38">
        <f ca="1"/>
        <v>0</v>
      </c>
      <c r="IX156" s="39">
        <f ca="1"/>
        <v>0</v>
      </c>
      <c r="IY156" s="37"/>
      <c r="IZ156" s="46">
        <f ca="1"/>
        <v>0</v>
      </c>
      <c r="JA156" s="38">
        <f ca="1"/>
        <v>2.0934191010303797E-2</v>
      </c>
      <c r="JB156" s="39">
        <f ca="1"/>
        <v>0</v>
      </c>
      <c r="JC156" s="37"/>
      <c r="JD156" s="46">
        <f ca="1"/>
        <v>0</v>
      </c>
      <c r="JE156" s="38">
        <f ca="1"/>
        <v>2.450431881043829E-2</v>
      </c>
      <c r="JF156" s="39">
        <f ca="1"/>
        <v>0</v>
      </c>
      <c r="JG156" s="37"/>
    </row>
    <row r="157" spans="2:267" x14ac:dyDescent="0.3">
      <c r="B157" s="167"/>
      <c r="C157" s="169">
        <v>2</v>
      </c>
      <c r="D157" s="33">
        <f t="shared" ca="1" si="1237"/>
        <v>-1.1831746723119388E-2</v>
      </c>
      <c r="E157" s="33">
        <f t="shared" ca="1" si="1234"/>
        <v>0.11976852914293332</v>
      </c>
      <c r="F157" s="34">
        <f t="shared" ca="1" si="1235"/>
        <v>-8.2280947742912128E-2</v>
      </c>
      <c r="G157" s="35">
        <f t="shared" ref="G157" ca="1" si="1238">SUM(O157,S157,W157,AA157,AE157,AI157,AM157,AQ157,AU157,AY157,BC157,BG157,BK157,BO157,BS157,BW157,CA157,CE157,CI157,CM157,CQ157,CU157,CY157,DC157,DG157,DK157,DO157,DS157,DW157,EA157,EE157,EI157,EM157,EQ157,EU157,EY157,FC157,FG157,FK157,FO157,FS157,FW157,GA157,GE157,GI157,GM157,GQ157,GU157,GY157,HC157,HG157,HK157,HO157,HS157,HW157,IA157,IE157,II157,IM157,IQ157,IU157,IY157,JC157,JG157)</f>
        <v>6.5678545489817983E-2</v>
      </c>
      <c r="I157" s="167"/>
      <c r="J157" s="173"/>
      <c r="K157" s="175">
        <v>2</v>
      </c>
      <c r="L157" s="47">
        <f t="array" ref="L157:N160" ca="1">L$3:N$6*M149</f>
        <v>-1.5540855087580574E-3</v>
      </c>
      <c r="M157" s="33">
        <f ca="1"/>
        <v>-1.5540855087580574E-3</v>
      </c>
      <c r="N157" s="34">
        <f ca="1"/>
        <v>-1.5540855087580574E-3</v>
      </c>
      <c r="O157" s="42">
        <f ca="1">M149</f>
        <v>-1.5540855087580574E-3</v>
      </c>
      <c r="P157" s="47">
        <f t="array" ref="P157:R160" ca="1">P$3:R$6*Q149</f>
        <v>0</v>
      </c>
      <c r="Q157" s="33">
        <f ca="1"/>
        <v>-1.0597778711920748E-2</v>
      </c>
      <c r="R157" s="34">
        <f ca="1"/>
        <v>-1.0597778711920748E-2</v>
      </c>
      <c r="S157" s="42">
        <f ca="1">Q149</f>
        <v>-1.0597778711920748E-2</v>
      </c>
      <c r="T157" s="47">
        <f t="array" ref="T157:V160" ca="1">T$3:V$6*U149</f>
        <v>-5.1313116144040844E-3</v>
      </c>
      <c r="U157" s="33">
        <f ca="1"/>
        <v>-5.1313116144040844E-3</v>
      </c>
      <c r="V157" s="34">
        <f ca="1"/>
        <v>0</v>
      </c>
      <c r="W157" s="42">
        <f ca="1">U149</f>
        <v>-5.1313116144040844E-3</v>
      </c>
      <c r="X157" s="47">
        <f t="array" ref="X157:Z160" ca="1">X$3:Z$6*Y149</f>
        <v>-1.1687824597255011E-3</v>
      </c>
      <c r="Y157" s="33">
        <f ca="1"/>
        <v>-1.1687824597255011E-3</v>
      </c>
      <c r="Z157" s="34">
        <f ca="1"/>
        <v>-1.1687824597255011E-3</v>
      </c>
      <c r="AA157" s="42">
        <f ca="1">Y149</f>
        <v>-1.1687824597255011E-3</v>
      </c>
      <c r="AB157" s="47">
        <f t="array" ref="AB157:AD160" ca="1">AB$3:AD$6*AC149</f>
        <v>-2.5451220588492145E-3</v>
      </c>
      <c r="AC157" s="33">
        <f ca="1"/>
        <v>-2.5451220588492145E-3</v>
      </c>
      <c r="AD157" s="34">
        <f ca="1"/>
        <v>-2.5451220588492145E-3</v>
      </c>
      <c r="AE157" s="42">
        <f ca="1">AC149</f>
        <v>-2.5451220588492145E-3</v>
      </c>
      <c r="AF157" s="47">
        <f t="array" ref="AF157:AH160" ca="1">AF$3:AH$6*AG149</f>
        <v>0</v>
      </c>
      <c r="AG157" s="33">
        <f ca="1"/>
        <v>0</v>
      </c>
      <c r="AH157" s="34">
        <f ca="1"/>
        <v>0</v>
      </c>
      <c r="AI157" s="42">
        <f ca="1">AG149</f>
        <v>-1.3888752215772652E-2</v>
      </c>
      <c r="AJ157" s="47">
        <f t="array" ref="AJ157:AL160" ca="1">AJ$3:AL$6*AK149</f>
        <v>0</v>
      </c>
      <c r="AK157" s="33">
        <f ca="1"/>
        <v>0</v>
      </c>
      <c r="AL157" s="34">
        <f ca="1"/>
        <v>0</v>
      </c>
      <c r="AM157" s="42">
        <f ca="1">AK149</f>
        <v>-1.4451059650408004E-2</v>
      </c>
      <c r="AN157" s="47">
        <f t="array" ref="AN157:AP160" ca="1">AN$3:AP$6*AO149</f>
        <v>0</v>
      </c>
      <c r="AO157" s="33">
        <f ca="1"/>
        <v>0</v>
      </c>
      <c r="AP157" s="34">
        <f ca="1"/>
        <v>0</v>
      </c>
      <c r="AQ157" s="42">
        <f ca="1">AO149</f>
        <v>-1.1126262334629274E-2</v>
      </c>
      <c r="AR157" s="47">
        <f t="array" ref="AR157:AT160" ca="1">AR$3:AT$6*AS149</f>
        <v>0</v>
      </c>
      <c r="AS157" s="33">
        <f ca="1"/>
        <v>0</v>
      </c>
      <c r="AT157" s="34">
        <f ca="1"/>
        <v>0</v>
      </c>
      <c r="AU157" s="42">
        <f ca="1">AS149</f>
        <v>-1.5912393401442661E-2</v>
      </c>
      <c r="AV157" s="47">
        <f t="array" ref="AV157:AX160" ca="1">AV$3:AX$6*AW149</f>
        <v>0</v>
      </c>
      <c r="AW157" s="33">
        <f ca="1"/>
        <v>0</v>
      </c>
      <c r="AX157" s="34">
        <f ca="1"/>
        <v>0</v>
      </c>
      <c r="AY157" s="42">
        <f ca="1">AW149</f>
        <v>-1.1755172231413934E-2</v>
      </c>
      <c r="AZ157" s="47">
        <f t="array" ref="AZ157:BB160" ca="1">AZ$3:BB$6*BA149</f>
        <v>-7.89896309001668E-4</v>
      </c>
      <c r="BA157" s="33">
        <f ca="1"/>
        <v>-7.89896309001668E-4</v>
      </c>
      <c r="BB157" s="34">
        <f ca="1"/>
        <v>-7.89896309001668E-4</v>
      </c>
      <c r="BC157" s="42">
        <f ca="1">BA149</f>
        <v>-7.89896309001668E-4</v>
      </c>
      <c r="BD157" s="47">
        <f t="array" ref="BD157:BF160" ca="1">BD$3:BF$6*BE149</f>
        <v>0</v>
      </c>
      <c r="BE157" s="33">
        <f ca="1"/>
        <v>-6.9513703229448802E-3</v>
      </c>
      <c r="BF157" s="34">
        <f ca="1"/>
        <v>-6.9513703229448802E-3</v>
      </c>
      <c r="BG157" s="42">
        <f ca="1">BE149</f>
        <v>-6.9513703229448802E-3</v>
      </c>
      <c r="BH157" s="47">
        <f t="array" ref="BH157:BJ160" ca="1">BH$3:BJ$6*BI149</f>
        <v>-2.8811682313144866E-3</v>
      </c>
      <c r="BI157" s="33">
        <f ca="1"/>
        <v>-2.8811682313144866E-3</v>
      </c>
      <c r="BJ157" s="34">
        <f ca="1"/>
        <v>0</v>
      </c>
      <c r="BK157" s="42">
        <f ca="1">BI149</f>
        <v>-2.8811682313144866E-3</v>
      </c>
      <c r="BL157" s="47">
        <f t="array" ref="BL157:BN160" ca="1">BL$3:BN$6*BM149</f>
        <v>-3.9950843280299204E-4</v>
      </c>
      <c r="BM157" s="33">
        <f ca="1"/>
        <v>-3.9950843280299204E-4</v>
      </c>
      <c r="BN157" s="34">
        <f ca="1"/>
        <v>-3.9950843280299204E-4</v>
      </c>
      <c r="BO157" s="42">
        <f ca="1">BM149</f>
        <v>-3.9950843280299204E-4</v>
      </c>
      <c r="BP157" s="47">
        <f t="array" ref="BP157:BR160" ca="1">BP$3:BR$6*BQ149</f>
        <v>-6.6775266596239722E-3</v>
      </c>
      <c r="BQ157" s="33">
        <f ca="1"/>
        <v>-6.6775266596239722E-3</v>
      </c>
      <c r="BR157" s="34">
        <f ca="1"/>
        <v>-6.6775266596239722E-3</v>
      </c>
      <c r="BS157" s="42">
        <f ca="1">BQ149</f>
        <v>-6.6775266596239722E-3</v>
      </c>
      <c r="BT157" s="47">
        <f t="array" ref="BT157:BV160" ca="1">BT$3:BV$6*BU149</f>
        <v>-3.4545131252180289E-3</v>
      </c>
      <c r="BU157" s="33">
        <f ca="1"/>
        <v>0</v>
      </c>
      <c r="BV157" s="34">
        <f ca="1"/>
        <v>-3.4545131252180289E-3</v>
      </c>
      <c r="BW157" s="42">
        <f ca="1">BU149</f>
        <v>-3.4545131252180289E-3</v>
      </c>
      <c r="BX157" s="47">
        <f t="array" ref="BX157:BZ160" ca="1">BX$3:BZ$6*BY149</f>
        <v>-3.3843604578858046E-4</v>
      </c>
      <c r="BY157" s="33">
        <f ca="1"/>
        <v>-3.3843604578858046E-4</v>
      </c>
      <c r="BZ157" s="34">
        <f ca="1"/>
        <v>-3.3843604578858046E-4</v>
      </c>
      <c r="CA157" s="42">
        <f ca="1">BY149</f>
        <v>-3.3843604578858046E-4</v>
      </c>
      <c r="CB157" s="47">
        <f t="array" ref="CB157:CD160" ca="1">CB$3:CD$6*CC149</f>
        <v>-7.9655641004123515E-4</v>
      </c>
      <c r="CC157" s="33">
        <f ca="1"/>
        <v>-7.9655641004123515E-4</v>
      </c>
      <c r="CD157" s="34">
        <f ca="1"/>
        <v>-7.9655641004123515E-4</v>
      </c>
      <c r="CE157" s="42">
        <f ca="1">CC149</f>
        <v>-7.9655641004123515E-4</v>
      </c>
      <c r="CF157" s="47">
        <f t="array" ref="CF157:CH160" ca="1">CF$3:CH$6*CG149</f>
        <v>-8.3873327955179538E-4</v>
      </c>
      <c r="CG157" s="33">
        <f ca="1"/>
        <v>-8.3873327955179538E-4</v>
      </c>
      <c r="CH157" s="34">
        <f ca="1"/>
        <v>-8.3873327955179538E-4</v>
      </c>
      <c r="CI157" s="42">
        <f ca="1">CG149</f>
        <v>-8.3873327955179538E-4</v>
      </c>
      <c r="CJ157" s="47">
        <f t="array" ref="CJ157:CL160" ca="1">CJ$3:CL$6*CK149</f>
        <v>-1.0234864723100048E-2</v>
      </c>
      <c r="CK157" s="33">
        <f ca="1"/>
        <v>-1.0234864723100048E-2</v>
      </c>
      <c r="CL157" s="34">
        <f ca="1"/>
        <v>-1.0234864723100048E-2</v>
      </c>
      <c r="CM157" s="42">
        <f ca="1">CK149</f>
        <v>-1.0234864723100048E-2</v>
      </c>
      <c r="CN157" s="47">
        <f t="array" ref="CN157:CP160" ca="1">CN$3:CP$6*CO149</f>
        <v>-8.5781559935366701E-4</v>
      </c>
      <c r="CO157" s="33">
        <f ca="1"/>
        <v>-8.5781559935366701E-4</v>
      </c>
      <c r="CP157" s="34">
        <f ca="1"/>
        <v>-8.5781559935366701E-4</v>
      </c>
      <c r="CQ157" s="42">
        <f ca="1">CO149</f>
        <v>-8.5781559935366701E-4</v>
      </c>
      <c r="CR157" s="47">
        <f t="array" ref="CR157:CT160" ca="1">CR$3:CT$6*CS149</f>
        <v>0</v>
      </c>
      <c r="CS157" s="33">
        <f ca="1"/>
        <v>0</v>
      </c>
      <c r="CT157" s="34">
        <f ca="1"/>
        <v>-1.4914491334214458E-2</v>
      </c>
      <c r="CU157" s="42">
        <f ca="1">CS149</f>
        <v>-1.4914491334214458E-2</v>
      </c>
      <c r="CV157" s="47">
        <f t="array" ref="CV157:CX160" ca="1">CV$3:CX$6*CW149</f>
        <v>0</v>
      </c>
      <c r="CW157" s="33">
        <f ca="1"/>
        <v>-3.4724030531004843E-3</v>
      </c>
      <c r="CX157" s="34">
        <f ca="1"/>
        <v>-3.4724030531004843E-3</v>
      </c>
      <c r="CY157" s="42">
        <f ca="1">CW149</f>
        <v>-3.4724030531004843E-3</v>
      </c>
      <c r="CZ157" s="47">
        <f t="array" ref="CZ157:DB160" ca="1">CZ$3:DB$6*DA149</f>
        <v>0</v>
      </c>
      <c r="DA157" s="33">
        <f ca="1"/>
        <v>-6.9630669728551866E-3</v>
      </c>
      <c r="DB157" s="34">
        <f ca="1"/>
        <v>-6.9630669728551866E-3</v>
      </c>
      <c r="DC157" s="42">
        <f ca="1">DA149</f>
        <v>-6.9630669728551866E-3</v>
      </c>
      <c r="DD157" s="47">
        <f t="array" ref="DD157:DF160" ca="1">DD$3:DF$6*DE149</f>
        <v>0</v>
      </c>
      <c r="DE157" s="33">
        <f ca="1"/>
        <v>-7.2417944206165201E-3</v>
      </c>
      <c r="DF157" s="34">
        <f ca="1"/>
        <v>-7.2417944206165201E-3</v>
      </c>
      <c r="DG157" s="42">
        <f ca="1">DE149</f>
        <v>-7.2417944206165201E-3</v>
      </c>
      <c r="DH157" s="47">
        <f t="array" ref="DH157:DJ160" ca="1">DH$3:DJ$6*DI149</f>
        <v>0</v>
      </c>
      <c r="DI157" s="33">
        <f ca="1"/>
        <v>-9.633664827019434E-3</v>
      </c>
      <c r="DJ157" s="34">
        <f ca="1"/>
        <v>-9.633664827019434E-3</v>
      </c>
      <c r="DK157" s="42">
        <f ca="1">DI149</f>
        <v>-9.633664827019434E-3</v>
      </c>
      <c r="DL157" s="47">
        <f t="array" ref="DL157:DN160" ca="1">DL$3:DN$6*DM149</f>
        <v>0</v>
      </c>
      <c r="DM157" s="33">
        <f ca="1"/>
        <v>-7.3213137899368003E-3</v>
      </c>
      <c r="DN157" s="34">
        <f ca="1"/>
        <v>-7.3213137899368003E-3</v>
      </c>
      <c r="DO157" s="42">
        <f ca="1">DM149</f>
        <v>-7.3213137899368003E-3</v>
      </c>
      <c r="DP157" s="47">
        <f t="array" ref="DP157:DR160" ca="1">DP$3:DR$6*DQ149</f>
        <v>-1.2285961686248667E-3</v>
      </c>
      <c r="DQ157" s="33">
        <f ca="1"/>
        <v>-1.2285961686248667E-3</v>
      </c>
      <c r="DR157" s="34">
        <f ca="1"/>
        <v>0</v>
      </c>
      <c r="DS157" s="42">
        <f ca="1">DQ149</f>
        <v>-1.2285961686248667E-3</v>
      </c>
      <c r="DT157" s="47">
        <f t="array" ref="DT157:DV160" ca="1">DT$3:DV$6*DU149</f>
        <v>-2.8169753931471474E-3</v>
      </c>
      <c r="DU157" s="33">
        <f ca="1"/>
        <v>-2.8169753931471474E-3</v>
      </c>
      <c r="DV157" s="34">
        <f ca="1"/>
        <v>0</v>
      </c>
      <c r="DW157" s="42">
        <f ca="1">DU149</f>
        <v>-2.8169753931471474E-3</v>
      </c>
      <c r="DX157" s="47">
        <f t="array" ref="DX157:DZ160" ca="1">DX$3:DZ$6*DY149</f>
        <v>-2.8188136040336932E-3</v>
      </c>
      <c r="DY157" s="33">
        <f ca="1"/>
        <v>-2.8188136040336932E-3</v>
      </c>
      <c r="DZ157" s="34">
        <f ca="1"/>
        <v>0</v>
      </c>
      <c r="EA157" s="42">
        <f ca="1">DY149</f>
        <v>-2.8188136040336932E-3</v>
      </c>
      <c r="EB157" s="47">
        <f t="array" ref="EB157:ED160" ca="1">EB$3:ED$6*EC149</f>
        <v>-1.5140559735766288E-2</v>
      </c>
      <c r="EC157" s="33">
        <f ca="1"/>
        <v>-1.5140559735766288E-2</v>
      </c>
      <c r="ED157" s="34">
        <f ca="1"/>
        <v>0</v>
      </c>
      <c r="EE157" s="42">
        <f ca="1">EC149</f>
        <v>-1.5140559735766288E-2</v>
      </c>
      <c r="EF157" s="47">
        <f t="array" ref="EF157:EH160" ca="1">EF$3:EH$6*EG149</f>
        <v>-2.9758272252386024E-3</v>
      </c>
      <c r="EG157" s="33">
        <f ca="1"/>
        <v>-2.9758272252386024E-3</v>
      </c>
      <c r="EH157" s="34">
        <f ca="1"/>
        <v>0</v>
      </c>
      <c r="EI157" s="42">
        <f ca="1">EG149</f>
        <v>-2.9758272252386024E-3</v>
      </c>
      <c r="EJ157" s="47">
        <f t="array" ref="EJ157:EL160" ca="1">EJ$3:EL$6*EK149</f>
        <v>0</v>
      </c>
      <c r="EK157" s="33">
        <f ca="1"/>
        <v>1.2846343662177786E-2</v>
      </c>
      <c r="EL157" s="34">
        <f ca="1"/>
        <v>0</v>
      </c>
      <c r="EM157" s="42">
        <f ca="1">EK149</f>
        <v>1.2846343662177786E-2</v>
      </c>
      <c r="EN157" s="47">
        <f t="array" ref="EN157:EP160" ca="1">EN$3:EP$6*EO149</f>
        <v>2.1538243707002126E-3</v>
      </c>
      <c r="EO157" s="33">
        <f ca="1"/>
        <v>2.1538243707002126E-3</v>
      </c>
      <c r="EP157" s="34">
        <f ca="1"/>
        <v>0</v>
      </c>
      <c r="EQ157" s="42">
        <f ca="1">EO149</f>
        <v>2.1538243707002126E-3</v>
      </c>
      <c r="ER157" s="47">
        <f t="array" ref="ER157:ET160" ca="1">ER$3:ET$6*ES149</f>
        <v>0</v>
      </c>
      <c r="ES157" s="33">
        <f ca="1"/>
        <v>1.2846343662177786E-2</v>
      </c>
      <c r="ET157" s="34">
        <f ca="1"/>
        <v>0</v>
      </c>
      <c r="EU157" s="42">
        <f ca="1">ES149</f>
        <v>1.2846343662177786E-2</v>
      </c>
      <c r="EV157" s="47">
        <f t="array" ref="EV157:EX160" ca="1">EV$3:EX$6*EW149</f>
        <v>0</v>
      </c>
      <c r="EW157" s="33">
        <f ca="1"/>
        <v>1.0347293424802286E-2</v>
      </c>
      <c r="EX157" s="34">
        <f ca="1"/>
        <v>0</v>
      </c>
      <c r="EY157" s="42">
        <f ca="1">EW149</f>
        <v>1.0347293424802286E-2</v>
      </c>
      <c r="EZ157" s="47">
        <f t="array" ref="EZ157:FB160" ca="1">EZ$3:FB$6*FA149</f>
        <v>0</v>
      </c>
      <c r="FA157" s="33">
        <f ca="1"/>
        <v>1.5214291185824408E-2</v>
      </c>
      <c r="FB157" s="34">
        <f ca="1"/>
        <v>0</v>
      </c>
      <c r="FC157" s="42">
        <f ca="1">FA149</f>
        <v>1.5214291185824408E-2</v>
      </c>
      <c r="FD157" s="47">
        <f t="array" ref="FD157:FF160" ca="1">FD$3:FF$6*FE149</f>
        <v>1.3588641630660416E-3</v>
      </c>
      <c r="FE157" s="33">
        <f ca="1"/>
        <v>1.3588641630660416E-3</v>
      </c>
      <c r="FF157" s="34">
        <f ca="1"/>
        <v>0</v>
      </c>
      <c r="FG157" s="42">
        <f ca="1">FE149</f>
        <v>1.3588641630660416E-3</v>
      </c>
      <c r="FH157" s="47">
        <f t="array" ref="FH157:FJ160" ca="1">FH$3:FJ$6*FI149</f>
        <v>3.2949828732000358E-3</v>
      </c>
      <c r="FI157" s="33">
        <f ca="1"/>
        <v>3.2949828732000358E-3</v>
      </c>
      <c r="FJ157" s="34">
        <f ca="1"/>
        <v>0</v>
      </c>
      <c r="FK157" s="42">
        <f ca="1">FI149</f>
        <v>3.2949828732000358E-3</v>
      </c>
      <c r="FL157" s="47">
        <f t="array" ref="FL157:FN160" ca="1">FL$3:FN$6*FM149</f>
        <v>2.1011789059644744E-3</v>
      </c>
      <c r="FM157" s="33">
        <f ca="1"/>
        <v>2.1011789059644744E-3</v>
      </c>
      <c r="FN157" s="34">
        <f ca="1"/>
        <v>0</v>
      </c>
      <c r="FO157" s="42">
        <f ca="1">FM149</f>
        <v>2.1011789059644744E-3</v>
      </c>
      <c r="FP157" s="47">
        <f t="array" ref="FP157:FR160" ca="1">FP$3:FR$6*FQ149</f>
        <v>0</v>
      </c>
      <c r="FQ157" s="33">
        <f ca="1"/>
        <v>1.1755245895357513E-2</v>
      </c>
      <c r="FR157" s="34">
        <f ca="1"/>
        <v>0</v>
      </c>
      <c r="FS157" s="42">
        <f ca="1">FQ149</f>
        <v>1.1755245895357513E-2</v>
      </c>
      <c r="FT157" s="47">
        <f t="array" ref="FT157:FV160" ca="1">FT$3:FV$6*FU149</f>
        <v>0</v>
      </c>
      <c r="FU157" s="33">
        <f ca="1"/>
        <v>1.4690096755708749E-2</v>
      </c>
      <c r="FV157" s="34">
        <f ca="1"/>
        <v>0</v>
      </c>
      <c r="FW157" s="42">
        <f ca="1">FU149</f>
        <v>1.4690096755708749E-2</v>
      </c>
      <c r="FX157" s="47">
        <f t="array" ref="FX157:FZ160" ca="1">FX$3:FZ$6*FY149</f>
        <v>7.4958750007179274E-3</v>
      </c>
      <c r="FY157" s="33">
        <f ca="1"/>
        <v>7.4958750007179274E-3</v>
      </c>
      <c r="FZ157" s="34">
        <f ca="1"/>
        <v>0</v>
      </c>
      <c r="GA157" s="42">
        <f ca="1">FY149</f>
        <v>7.4958750007179274E-3</v>
      </c>
      <c r="GB157" s="47">
        <f t="array" ref="GB157:GD160" ca="1">GB$3:GD$6*GC149</f>
        <v>4.0524777358835144E-3</v>
      </c>
      <c r="GC157" s="33">
        <f ca="1"/>
        <v>4.0524777358835144E-3</v>
      </c>
      <c r="GD157" s="34">
        <f ca="1"/>
        <v>0</v>
      </c>
      <c r="GE157" s="42">
        <f ca="1">GC149</f>
        <v>4.0524777358835144E-3</v>
      </c>
      <c r="GF157" s="47">
        <f t="array" ref="GF157:GH160" ca="1">GF$3:GH$6*GG149</f>
        <v>0</v>
      </c>
      <c r="GG157" s="33">
        <f ca="1"/>
        <v>1.4053293102533611E-2</v>
      </c>
      <c r="GH157" s="34">
        <f ca="1"/>
        <v>0</v>
      </c>
      <c r="GI157" s="42">
        <f ca="1">GG149</f>
        <v>1.4053293102533611E-2</v>
      </c>
      <c r="GJ157" s="47">
        <f t="array" ref="GJ157:GL160" ca="1">GJ$3:GL$6*GK149</f>
        <v>0</v>
      </c>
      <c r="GK157" s="33">
        <f ca="1"/>
        <v>1.4039116911646202E-2</v>
      </c>
      <c r="GL157" s="34">
        <f ca="1"/>
        <v>0</v>
      </c>
      <c r="GM157" s="42">
        <f ca="1">GK149</f>
        <v>1.4039116911646202E-2</v>
      </c>
      <c r="GN157" s="47">
        <f t="array" ref="GN157:GP160" ca="1">GN$3:GP$6*GO149</f>
        <v>0</v>
      </c>
      <c r="GO157" s="33">
        <f ca="1"/>
        <v>1.331372199576906E-2</v>
      </c>
      <c r="GP157" s="34">
        <f ca="1"/>
        <v>0</v>
      </c>
      <c r="GQ157" s="42">
        <f ca="1">GO149</f>
        <v>1.331372199576906E-2</v>
      </c>
      <c r="GR157" s="47">
        <f t="array" ref="GR157:GT160" ca="1">GR$3:GT$6*GS149</f>
        <v>1.3944032649135824E-2</v>
      </c>
      <c r="GS157" s="33">
        <f ca="1"/>
        <v>1.3944032649135824E-2</v>
      </c>
      <c r="GT157" s="34">
        <f ca="1"/>
        <v>0</v>
      </c>
      <c r="GU157" s="42">
        <f ca="1">GS149</f>
        <v>1.3944032649135824E-2</v>
      </c>
      <c r="GV157" s="47">
        <f t="array" ref="GV157:GX160" ca="1">GV$3:GX$6*GW149</f>
        <v>2.1538243707002126E-3</v>
      </c>
      <c r="GW157" s="33">
        <f ca="1"/>
        <v>2.1538243707002126E-3</v>
      </c>
      <c r="GX157" s="34">
        <f ca="1"/>
        <v>0</v>
      </c>
      <c r="GY157" s="42">
        <f ca="1">GW149</f>
        <v>2.1538243707002126E-3</v>
      </c>
      <c r="GZ157" s="47">
        <f t="array" ref="GZ157:HB160" ca="1">GZ$3:HB$6*HA149</f>
        <v>0</v>
      </c>
      <c r="HA157" s="33">
        <f ca="1"/>
        <v>1.4470776301511152E-2</v>
      </c>
      <c r="HB157" s="34">
        <f ca="1"/>
        <v>1.4470776301511152E-2</v>
      </c>
      <c r="HC157" s="42">
        <f ca="1">HA149</f>
        <v>1.4470776301511152E-2</v>
      </c>
      <c r="HD157" s="47">
        <f t="array" ref="HD157:HF160" ca="1">HD$3:HF$6*HE149</f>
        <v>3.5669671011531166E-3</v>
      </c>
      <c r="HE157" s="33">
        <f ca="1"/>
        <v>3.5669671011531166E-3</v>
      </c>
      <c r="HF157" s="34">
        <f ca="1"/>
        <v>0</v>
      </c>
      <c r="HG157" s="42">
        <f ca="1">HE149</f>
        <v>3.5669671011531166E-3</v>
      </c>
      <c r="HH157" s="47">
        <f t="array" ref="HH157:HJ160" ca="1">HH$3:HJ$6*HI149</f>
        <v>2.3778632556047829E-4</v>
      </c>
      <c r="HI157" s="33">
        <f ca="1"/>
        <v>2.3778632556047829E-4</v>
      </c>
      <c r="HJ157" s="34">
        <f ca="1"/>
        <v>0</v>
      </c>
      <c r="HK157" s="42">
        <f ca="1">HI149</f>
        <v>2.3778632556047829E-4</v>
      </c>
      <c r="HL157" s="47">
        <f t="array" ref="HL157:HN160" ca="1">HL$3:HN$6*HM149</f>
        <v>2.5864015933193857E-4</v>
      </c>
      <c r="HM157" s="33">
        <f ca="1"/>
        <v>2.5864015933193857E-4</v>
      </c>
      <c r="HN157" s="34">
        <f ca="1"/>
        <v>0</v>
      </c>
      <c r="HO157" s="42">
        <f ca="1">HM149</f>
        <v>2.5864015933193857E-4</v>
      </c>
      <c r="HP157" s="47">
        <f t="array" ref="HP157:HR160" ca="1">HP$3:HR$6*HQ149</f>
        <v>3.094437058879082E-3</v>
      </c>
      <c r="HQ157" s="33">
        <f ca="1"/>
        <v>3.094437058879082E-3</v>
      </c>
      <c r="HR157" s="34">
        <f ca="1"/>
        <v>0</v>
      </c>
      <c r="HS157" s="42">
        <f ca="1">HQ149</f>
        <v>3.094437058879082E-3</v>
      </c>
      <c r="HT157" s="47">
        <f t="array" ref="HT157:HV160" ca="1">HT$3:HV$6*HU149</f>
        <v>0</v>
      </c>
      <c r="HU157" s="33">
        <f ca="1"/>
        <v>7.2359336762082786E-3</v>
      </c>
      <c r="HV157" s="34">
        <f ca="1"/>
        <v>0</v>
      </c>
      <c r="HW157" s="42">
        <f ca="1">HU149</f>
        <v>7.2359336762082786E-3</v>
      </c>
      <c r="HX157" s="47">
        <f t="array" ref="HX157:HZ160" ca="1">HX$3:HZ$6*HY149</f>
        <v>3.5774717810729889E-3</v>
      </c>
      <c r="HY157" s="33">
        <f ca="1"/>
        <v>0</v>
      </c>
      <c r="HZ157" s="34">
        <f ca="1"/>
        <v>0</v>
      </c>
      <c r="IA157" s="42">
        <f ca="1">HY149</f>
        <v>3.5774717810729889E-3</v>
      </c>
      <c r="IB157" s="47">
        <f t="array" ref="IB157:ID160" ca="1">IB$3:ID$6*IC149</f>
        <v>3.5269833658586984E-3</v>
      </c>
      <c r="IC157" s="33">
        <f ca="1"/>
        <v>0</v>
      </c>
      <c r="ID157" s="34">
        <f ca="1"/>
        <v>0</v>
      </c>
      <c r="IE157" s="42">
        <f ca="1">IC149</f>
        <v>3.5269833658586984E-3</v>
      </c>
      <c r="IF157" s="47">
        <f t="array" ref="IF157:IH160" ca="1">IF$3:IH$6*IG149</f>
        <v>0</v>
      </c>
      <c r="IG157" s="33">
        <f ca="1"/>
        <v>1.1210858748002055E-2</v>
      </c>
      <c r="IH157" s="34">
        <f ca="1"/>
        <v>0</v>
      </c>
      <c r="II157" s="42">
        <f ca="1">IG149</f>
        <v>1.1210858748002055E-2</v>
      </c>
      <c r="IJ157" s="47">
        <f t="array" ref="IJ157:IL160" ca="1">IJ$3:IL$6*IK149</f>
        <v>0</v>
      </c>
      <c r="IK157" s="33">
        <f ca="1"/>
        <v>1.2625556493156042E-2</v>
      </c>
      <c r="IL157" s="34">
        <f ca="1"/>
        <v>0</v>
      </c>
      <c r="IM157" s="42">
        <f ca="1">IK149</f>
        <v>1.2625556493156042E-2</v>
      </c>
      <c r="IN157" s="47">
        <f t="array" ref="IN157:IP160" ca="1">IN$3:IP$6*IO149</f>
        <v>0</v>
      </c>
      <c r="IO157" s="33">
        <f ca="1"/>
        <v>0</v>
      </c>
      <c r="IP157" s="34">
        <f ca="1"/>
        <v>0</v>
      </c>
      <c r="IQ157" s="42">
        <f ca="1">IO149</f>
        <v>1.1913119172502843E-2</v>
      </c>
      <c r="IR157" s="47">
        <f t="array" ref="IR157:IT160" ca="1">IR$3:IT$6*IS149</f>
        <v>0</v>
      </c>
      <c r="IS157" s="33">
        <f ca="1"/>
        <v>0</v>
      </c>
      <c r="IT157" s="34">
        <f ca="1"/>
        <v>0</v>
      </c>
      <c r="IU157" s="42">
        <f ca="1">IS149</f>
        <v>1.2395086320549068E-2</v>
      </c>
      <c r="IV157" s="47">
        <f t="array" ref="IV157:IX160" ca="1">IV$3:IX$6*IW149</f>
        <v>0</v>
      </c>
      <c r="IW157" s="33">
        <f ca="1"/>
        <v>1.0297608927381316E-2</v>
      </c>
      <c r="IX157" s="34">
        <f ca="1"/>
        <v>0</v>
      </c>
      <c r="IY157" s="42">
        <f ca="1">IW149</f>
        <v>1.0297608927381316E-2</v>
      </c>
      <c r="IZ157" s="47">
        <f t="array" ref="IZ157:JB160" ca="1">IZ$3:JB$6*JA149</f>
        <v>0</v>
      </c>
      <c r="JA157" s="33">
        <f ca="1"/>
        <v>4.6460650320580017E-3</v>
      </c>
      <c r="JB157" s="34">
        <f ca="1"/>
        <v>0</v>
      </c>
      <c r="JC157" s="42">
        <f ca="1">JA149</f>
        <v>4.6460650320580017E-3</v>
      </c>
      <c r="JD157" s="47">
        <f t="array" ref="JD157:JF160" ca="1">JD$3:JF$6*JE149</f>
        <v>0</v>
      </c>
      <c r="JE157" s="33">
        <f ca="1"/>
        <v>7.8390642118461688E-3</v>
      </c>
      <c r="JF157" s="34">
        <f ca="1"/>
        <v>0</v>
      </c>
      <c r="JG157" s="42">
        <f ca="1">JE149</f>
        <v>7.8390642118461688E-3</v>
      </c>
    </row>
    <row r="158" spans="2:267" x14ac:dyDescent="0.3">
      <c r="B158" s="167"/>
      <c r="C158" s="170"/>
      <c r="D158" s="36">
        <f t="shared" ca="1" si="1237"/>
        <v>-0.15960792811335064</v>
      </c>
      <c r="E158" s="36">
        <f t="shared" ca="1" si="1234"/>
        <v>0.17172753351486417</v>
      </c>
      <c r="F158" s="37">
        <f t="shared" ca="1" si="1235"/>
        <v>-0.1143476302671617</v>
      </c>
      <c r="I158" s="167"/>
      <c r="J158" s="173"/>
      <c r="K158" s="176"/>
      <c r="L158" s="45">
        <f ca="1"/>
        <v>-1.5540855087580574E-3</v>
      </c>
      <c r="M158" s="36">
        <f ca="1"/>
        <v>0</v>
      </c>
      <c r="N158" s="37">
        <f ca="1"/>
        <v>-1.5540855087580574E-3</v>
      </c>
      <c r="O158" s="37"/>
      <c r="P158" s="45">
        <f ca="1"/>
        <v>-1.0597778711920748E-2</v>
      </c>
      <c r="Q158" s="36">
        <f ca="1"/>
        <v>0</v>
      </c>
      <c r="R158" s="37">
        <f ca="1"/>
        <v>-1.0597778711920748E-2</v>
      </c>
      <c r="S158" s="37"/>
      <c r="T158" s="45">
        <f ca="1"/>
        <v>-5.1313116144040844E-3</v>
      </c>
      <c r="U158" s="36">
        <f ca="1"/>
        <v>0</v>
      </c>
      <c r="V158" s="37">
        <f ca="1"/>
        <v>-5.1313116144040844E-3</v>
      </c>
      <c r="W158" s="37"/>
      <c r="X158" s="45">
        <f ca="1"/>
        <v>-1.1687824597255011E-3</v>
      </c>
      <c r="Y158" s="36">
        <f ca="1"/>
        <v>0</v>
      </c>
      <c r="Z158" s="37">
        <f ca="1"/>
        <v>-1.1687824597255011E-3</v>
      </c>
      <c r="AA158" s="37"/>
      <c r="AB158" s="45">
        <f ca="1"/>
        <v>-2.5451220588492145E-3</v>
      </c>
      <c r="AC158" s="36">
        <f ca="1"/>
        <v>0</v>
      </c>
      <c r="AD158" s="37">
        <f ca="1"/>
        <v>-2.5451220588492145E-3</v>
      </c>
      <c r="AE158" s="37"/>
      <c r="AF158" s="45">
        <f ca="1"/>
        <v>-1.3888752215772652E-2</v>
      </c>
      <c r="AG158" s="36">
        <f ca="1"/>
        <v>-1.3888752215772652E-2</v>
      </c>
      <c r="AH158" s="37">
        <f ca="1"/>
        <v>-1.3888752215772652E-2</v>
      </c>
      <c r="AI158" s="37"/>
      <c r="AJ158" s="45">
        <f ca="1"/>
        <v>0</v>
      </c>
      <c r="AK158" s="36">
        <f ca="1"/>
        <v>-1.4451059650408004E-2</v>
      </c>
      <c r="AL158" s="37">
        <f ca="1"/>
        <v>-1.4451059650408004E-2</v>
      </c>
      <c r="AM158" s="37"/>
      <c r="AN158" s="45">
        <f ca="1"/>
        <v>-1.1126262334629274E-2</v>
      </c>
      <c r="AO158" s="36">
        <f ca="1"/>
        <v>-1.1126262334629274E-2</v>
      </c>
      <c r="AP158" s="37">
        <f ca="1"/>
        <v>0</v>
      </c>
      <c r="AQ158" s="37"/>
      <c r="AR158" s="45">
        <f ca="1"/>
        <v>-1.5912393401442661E-2</v>
      </c>
      <c r="AS158" s="36">
        <f ca="1"/>
        <v>-1.5912393401442661E-2</v>
      </c>
      <c r="AT158" s="37">
        <f ca="1"/>
        <v>-1.5912393401442661E-2</v>
      </c>
      <c r="AU158" s="37"/>
      <c r="AV158" s="45">
        <f ca="1"/>
        <v>-1.1755172231413934E-2</v>
      </c>
      <c r="AW158" s="36">
        <f ca="1"/>
        <v>-1.1755172231413934E-2</v>
      </c>
      <c r="AX158" s="37">
        <f ca="1"/>
        <v>-1.1755172231413934E-2</v>
      </c>
      <c r="AY158" s="37"/>
      <c r="AZ158" s="45">
        <f ca="1"/>
        <v>-7.89896309001668E-4</v>
      </c>
      <c r="BA158" s="36">
        <f ca="1"/>
        <v>0</v>
      </c>
      <c r="BB158" s="37">
        <f ca="1"/>
        <v>-7.89896309001668E-4</v>
      </c>
      <c r="BC158" s="37"/>
      <c r="BD158" s="45">
        <f ca="1"/>
        <v>-6.9513703229448802E-3</v>
      </c>
      <c r="BE158" s="36">
        <f ca="1"/>
        <v>0</v>
      </c>
      <c r="BF158" s="37">
        <f ca="1"/>
        <v>-6.9513703229448802E-3</v>
      </c>
      <c r="BG158" s="37"/>
      <c r="BH158" s="45">
        <f ca="1"/>
        <v>-2.8811682313144866E-3</v>
      </c>
      <c r="BI158" s="36">
        <f ca="1"/>
        <v>0</v>
      </c>
      <c r="BJ158" s="37">
        <f ca="1"/>
        <v>-2.8811682313144866E-3</v>
      </c>
      <c r="BK158" s="37"/>
      <c r="BL158" s="45">
        <f ca="1"/>
        <v>-3.9950843280299204E-4</v>
      </c>
      <c r="BM158" s="36">
        <f ca="1"/>
        <v>0</v>
      </c>
      <c r="BN158" s="37">
        <f ca="1"/>
        <v>-3.9950843280299204E-4</v>
      </c>
      <c r="BO158" s="37"/>
      <c r="BP158" s="45">
        <f ca="1"/>
        <v>-6.6775266596239722E-3</v>
      </c>
      <c r="BQ158" s="36">
        <f ca="1"/>
        <v>0</v>
      </c>
      <c r="BR158" s="37">
        <f ca="1"/>
        <v>-6.6775266596239722E-3</v>
      </c>
      <c r="BS158" s="37"/>
      <c r="BT158" s="45">
        <f ca="1"/>
        <v>-3.4545131252180289E-3</v>
      </c>
      <c r="BU158" s="36">
        <f ca="1"/>
        <v>0</v>
      </c>
      <c r="BV158" s="37">
        <f ca="1"/>
        <v>-3.4545131252180289E-3</v>
      </c>
      <c r="BW158" s="37"/>
      <c r="BX158" s="45">
        <f ca="1"/>
        <v>-3.3843604578858046E-4</v>
      </c>
      <c r="BY158" s="36">
        <f ca="1"/>
        <v>0</v>
      </c>
      <c r="BZ158" s="37">
        <f ca="1"/>
        <v>0</v>
      </c>
      <c r="CA158" s="37"/>
      <c r="CB158" s="45">
        <f ca="1"/>
        <v>-7.9655641004123515E-4</v>
      </c>
      <c r="CC158" s="36">
        <f ca="1"/>
        <v>0</v>
      </c>
      <c r="CD158" s="37">
        <f ca="1"/>
        <v>-7.9655641004123515E-4</v>
      </c>
      <c r="CE158" s="37"/>
      <c r="CF158" s="45">
        <f ca="1"/>
        <v>-8.3873327955179538E-4</v>
      </c>
      <c r="CG158" s="36">
        <f ca="1"/>
        <v>0</v>
      </c>
      <c r="CH158" s="37">
        <f ca="1"/>
        <v>-8.3873327955179538E-4</v>
      </c>
      <c r="CI158" s="37"/>
      <c r="CJ158" s="45">
        <f ca="1"/>
        <v>-1.0234864723100048E-2</v>
      </c>
      <c r="CK158" s="36">
        <f ca="1"/>
        <v>0</v>
      </c>
      <c r="CL158" s="37">
        <f ca="1"/>
        <v>-1.0234864723100048E-2</v>
      </c>
      <c r="CM158" s="37"/>
      <c r="CN158" s="45">
        <f ca="1"/>
        <v>0</v>
      </c>
      <c r="CO158" s="36">
        <f ca="1"/>
        <v>0</v>
      </c>
      <c r="CP158" s="37">
        <f ca="1"/>
        <v>-8.5781559935366701E-4</v>
      </c>
      <c r="CQ158" s="37"/>
      <c r="CR158" s="45">
        <f ca="1"/>
        <v>-1.4914491334214458E-2</v>
      </c>
      <c r="CS158" s="36">
        <f ca="1"/>
        <v>0</v>
      </c>
      <c r="CT158" s="37">
        <f ca="1"/>
        <v>-1.4914491334214458E-2</v>
      </c>
      <c r="CU158" s="37"/>
      <c r="CV158" s="45">
        <f ca="1"/>
        <v>-3.4724030531004843E-3</v>
      </c>
      <c r="CW158" s="36">
        <f ca="1"/>
        <v>0</v>
      </c>
      <c r="CX158" s="37">
        <f ca="1"/>
        <v>0</v>
      </c>
      <c r="CY158" s="37"/>
      <c r="CZ158" s="45">
        <f ca="1"/>
        <v>-6.9630669728551866E-3</v>
      </c>
      <c r="DA158" s="36">
        <f ca="1"/>
        <v>0</v>
      </c>
      <c r="DB158" s="37">
        <f ca="1"/>
        <v>-6.9630669728551866E-3</v>
      </c>
      <c r="DC158" s="37"/>
      <c r="DD158" s="45">
        <f ca="1"/>
        <v>-7.2417944206165201E-3</v>
      </c>
      <c r="DE158" s="36">
        <f ca="1"/>
        <v>0</v>
      </c>
      <c r="DF158" s="37">
        <f ca="1"/>
        <v>-7.2417944206165201E-3</v>
      </c>
      <c r="DG158" s="37"/>
      <c r="DH158" s="45">
        <f ca="1"/>
        <v>-9.633664827019434E-3</v>
      </c>
      <c r="DI158" s="36">
        <f ca="1"/>
        <v>0</v>
      </c>
      <c r="DJ158" s="37">
        <f ca="1"/>
        <v>-9.633664827019434E-3</v>
      </c>
      <c r="DK158" s="37"/>
      <c r="DL158" s="45">
        <f ca="1"/>
        <v>0</v>
      </c>
      <c r="DM158" s="36">
        <f ca="1"/>
        <v>0</v>
      </c>
      <c r="DN158" s="37">
        <f ca="1"/>
        <v>-7.3213137899368003E-3</v>
      </c>
      <c r="DO158" s="37"/>
      <c r="DP158" s="45">
        <f ca="1"/>
        <v>-1.2285961686248667E-3</v>
      </c>
      <c r="DQ158" s="36">
        <f ca="1"/>
        <v>0</v>
      </c>
      <c r="DR158" s="37">
        <f ca="1"/>
        <v>0</v>
      </c>
      <c r="DS158" s="37"/>
      <c r="DT158" s="45">
        <f ca="1"/>
        <v>-2.8169753931471474E-3</v>
      </c>
      <c r="DU158" s="36">
        <f ca="1"/>
        <v>0</v>
      </c>
      <c r="DV158" s="37">
        <f ca="1"/>
        <v>-2.8169753931471474E-3</v>
      </c>
      <c r="DW158" s="37"/>
      <c r="DX158" s="45">
        <f ca="1"/>
        <v>-2.8188136040336932E-3</v>
      </c>
      <c r="DY158" s="36">
        <f ca="1"/>
        <v>0</v>
      </c>
      <c r="DZ158" s="37">
        <f ca="1"/>
        <v>-2.8188136040336932E-3</v>
      </c>
      <c r="EA158" s="37"/>
      <c r="EB158" s="45">
        <f ca="1"/>
        <v>-1.5140559735766288E-2</v>
      </c>
      <c r="EC158" s="36">
        <f ca="1"/>
        <v>0</v>
      </c>
      <c r="ED158" s="37">
        <f ca="1"/>
        <v>-1.5140559735766288E-2</v>
      </c>
      <c r="EE158" s="37"/>
      <c r="EF158" s="45">
        <f ca="1"/>
        <v>0</v>
      </c>
      <c r="EG158" s="36">
        <f ca="1"/>
        <v>0</v>
      </c>
      <c r="EH158" s="37">
        <f ca="1"/>
        <v>-2.9758272252386024E-3</v>
      </c>
      <c r="EI158" s="37"/>
      <c r="EJ158" s="45">
        <f ca="1"/>
        <v>0</v>
      </c>
      <c r="EK158" s="36">
        <f ca="1"/>
        <v>1.2846343662177786E-2</v>
      </c>
      <c r="EL158" s="37">
        <f ca="1"/>
        <v>0</v>
      </c>
      <c r="EM158" s="37"/>
      <c r="EN158" s="45">
        <f ca="1"/>
        <v>0</v>
      </c>
      <c r="EO158" s="36">
        <f ca="1"/>
        <v>2.1538243707002126E-3</v>
      </c>
      <c r="EP158" s="37">
        <f ca="1"/>
        <v>0</v>
      </c>
      <c r="EQ158" s="37"/>
      <c r="ER158" s="45">
        <f ca="1"/>
        <v>0</v>
      </c>
      <c r="ES158" s="36">
        <f ca="1"/>
        <v>1.2846343662177786E-2</v>
      </c>
      <c r="ET158" s="37">
        <f ca="1"/>
        <v>0</v>
      </c>
      <c r="EU158" s="37"/>
      <c r="EV158" s="45">
        <f ca="1"/>
        <v>0</v>
      </c>
      <c r="EW158" s="36">
        <f ca="1"/>
        <v>1.0347293424802286E-2</v>
      </c>
      <c r="EX158" s="37">
        <f ca="1"/>
        <v>0</v>
      </c>
      <c r="EY158" s="37"/>
      <c r="EZ158" s="45">
        <f ca="1"/>
        <v>0</v>
      </c>
      <c r="FA158" s="36">
        <f ca="1"/>
        <v>1.5214291185824408E-2</v>
      </c>
      <c r="FB158" s="37">
        <f ca="1"/>
        <v>0</v>
      </c>
      <c r="FC158" s="37"/>
      <c r="FD158" s="45">
        <f ca="1"/>
        <v>0</v>
      </c>
      <c r="FE158" s="36">
        <f ca="1"/>
        <v>1.3588641630660416E-3</v>
      </c>
      <c r="FF158" s="37">
        <f ca="1"/>
        <v>0</v>
      </c>
      <c r="FG158" s="37"/>
      <c r="FH158" s="45">
        <f ca="1"/>
        <v>0</v>
      </c>
      <c r="FI158" s="36">
        <f ca="1"/>
        <v>3.2949828732000358E-3</v>
      </c>
      <c r="FJ158" s="37">
        <f ca="1"/>
        <v>0</v>
      </c>
      <c r="FK158" s="37"/>
      <c r="FL158" s="45">
        <f ca="1"/>
        <v>0</v>
      </c>
      <c r="FM158" s="36">
        <f ca="1"/>
        <v>2.1011789059644744E-3</v>
      </c>
      <c r="FN158" s="37">
        <f ca="1"/>
        <v>0</v>
      </c>
      <c r="FO158" s="37"/>
      <c r="FP158" s="45">
        <f ca="1"/>
        <v>0</v>
      </c>
      <c r="FQ158" s="36">
        <f ca="1"/>
        <v>1.1755245895357513E-2</v>
      </c>
      <c r="FR158" s="37">
        <f ca="1"/>
        <v>1.1755245895357513E-2</v>
      </c>
      <c r="FS158" s="37"/>
      <c r="FT158" s="45">
        <f ca="1"/>
        <v>0</v>
      </c>
      <c r="FU158" s="36">
        <f ca="1"/>
        <v>1.4690096755708749E-2</v>
      </c>
      <c r="FV158" s="37">
        <f ca="1"/>
        <v>0</v>
      </c>
      <c r="FW158" s="37"/>
      <c r="FX158" s="45">
        <f ca="1"/>
        <v>0</v>
      </c>
      <c r="FY158" s="36">
        <f ca="1"/>
        <v>7.4958750007179274E-3</v>
      </c>
      <c r="FZ158" s="37">
        <f ca="1"/>
        <v>7.4958750007179274E-3</v>
      </c>
      <c r="GA158" s="37"/>
      <c r="GB158" s="45">
        <f ca="1"/>
        <v>0</v>
      </c>
      <c r="GC158" s="36">
        <f ca="1"/>
        <v>4.0524777358835144E-3</v>
      </c>
      <c r="GD158" s="37">
        <f ca="1"/>
        <v>0</v>
      </c>
      <c r="GE158" s="37"/>
      <c r="GF158" s="45">
        <f ca="1"/>
        <v>0</v>
      </c>
      <c r="GG158" s="36">
        <f ca="1"/>
        <v>1.4053293102533611E-2</v>
      </c>
      <c r="GH158" s="37">
        <f ca="1"/>
        <v>1.4053293102533611E-2</v>
      </c>
      <c r="GI158" s="37"/>
      <c r="GJ158" s="45">
        <f ca="1"/>
        <v>0</v>
      </c>
      <c r="GK158" s="36">
        <f ca="1"/>
        <v>1.4039116911646202E-2</v>
      </c>
      <c r="GL158" s="37">
        <f ca="1"/>
        <v>0</v>
      </c>
      <c r="GM158" s="37"/>
      <c r="GN158" s="45">
        <f ca="1"/>
        <v>0</v>
      </c>
      <c r="GO158" s="36">
        <f ca="1"/>
        <v>1.331372199576906E-2</v>
      </c>
      <c r="GP158" s="37">
        <f ca="1"/>
        <v>0</v>
      </c>
      <c r="GQ158" s="37"/>
      <c r="GR158" s="45">
        <f ca="1"/>
        <v>0</v>
      </c>
      <c r="GS158" s="36">
        <f ca="1"/>
        <v>1.3944032649135824E-2</v>
      </c>
      <c r="GT158" s="37">
        <f ca="1"/>
        <v>1.3944032649135824E-2</v>
      </c>
      <c r="GU158" s="37"/>
      <c r="GV158" s="45">
        <f ca="1"/>
        <v>0</v>
      </c>
      <c r="GW158" s="36">
        <f ca="1"/>
        <v>2.1538243707002126E-3</v>
      </c>
      <c r="GX158" s="37">
        <f ca="1"/>
        <v>0</v>
      </c>
      <c r="GY158" s="37"/>
      <c r="GZ158" s="45">
        <f ca="1"/>
        <v>0</v>
      </c>
      <c r="HA158" s="36">
        <f ca="1"/>
        <v>1.4470776301511152E-2</v>
      </c>
      <c r="HB158" s="37">
        <f ca="1"/>
        <v>1.4470776301511152E-2</v>
      </c>
      <c r="HC158" s="37"/>
      <c r="HD158" s="45">
        <f ca="1"/>
        <v>3.5669671011531166E-3</v>
      </c>
      <c r="HE158" s="36">
        <f ca="1"/>
        <v>3.5669671011531166E-3</v>
      </c>
      <c r="HF158" s="37">
        <f ca="1"/>
        <v>0</v>
      </c>
      <c r="HG158" s="37"/>
      <c r="HH158" s="45">
        <f ca="1"/>
        <v>0</v>
      </c>
      <c r="HI158" s="36">
        <f ca="1"/>
        <v>2.3778632556047829E-4</v>
      </c>
      <c r="HJ158" s="37">
        <f ca="1"/>
        <v>0</v>
      </c>
      <c r="HK158" s="37"/>
      <c r="HL158" s="45">
        <f ca="1"/>
        <v>2.5864015933193857E-4</v>
      </c>
      <c r="HM158" s="36">
        <f ca="1"/>
        <v>2.5864015933193857E-4</v>
      </c>
      <c r="HN158" s="37">
        <f ca="1"/>
        <v>0</v>
      </c>
      <c r="HO158" s="37"/>
      <c r="HP158" s="45">
        <f ca="1"/>
        <v>0</v>
      </c>
      <c r="HQ158" s="36">
        <f ca="1"/>
        <v>3.094437058879082E-3</v>
      </c>
      <c r="HR158" s="37">
        <f ca="1"/>
        <v>0</v>
      </c>
      <c r="HS158" s="37"/>
      <c r="HT158" s="45">
        <f ca="1"/>
        <v>0</v>
      </c>
      <c r="HU158" s="36">
        <f ca="1"/>
        <v>7.2359336762082786E-3</v>
      </c>
      <c r="HV158" s="37">
        <f ca="1"/>
        <v>0</v>
      </c>
      <c r="HW158" s="37"/>
      <c r="HX158" s="45">
        <f ca="1"/>
        <v>0</v>
      </c>
      <c r="HY158" s="36">
        <f ca="1"/>
        <v>3.5774717810729889E-3</v>
      </c>
      <c r="HZ158" s="37">
        <f ca="1"/>
        <v>0</v>
      </c>
      <c r="IA158" s="37"/>
      <c r="IB158" s="45">
        <f ca="1"/>
        <v>0</v>
      </c>
      <c r="IC158" s="36">
        <f ca="1"/>
        <v>3.5269833658586984E-3</v>
      </c>
      <c r="ID158" s="37">
        <f ca="1"/>
        <v>0</v>
      </c>
      <c r="IE158" s="37"/>
      <c r="IF158" s="45">
        <f ca="1"/>
        <v>0</v>
      </c>
      <c r="IG158" s="36">
        <f ca="1"/>
        <v>0</v>
      </c>
      <c r="IH158" s="37">
        <f ca="1"/>
        <v>0</v>
      </c>
      <c r="II158" s="37"/>
      <c r="IJ158" s="45">
        <f ca="1"/>
        <v>0</v>
      </c>
      <c r="IK158" s="36">
        <f ca="1"/>
        <v>1.2625556493156042E-2</v>
      </c>
      <c r="IL158" s="37">
        <f ca="1"/>
        <v>0</v>
      </c>
      <c r="IM158" s="37"/>
      <c r="IN158" s="45">
        <f ca="1"/>
        <v>0</v>
      </c>
      <c r="IO158" s="36">
        <f ca="1"/>
        <v>1.1913119172502843E-2</v>
      </c>
      <c r="IP158" s="37">
        <f ca="1"/>
        <v>0</v>
      </c>
      <c r="IQ158" s="37"/>
      <c r="IR158" s="45">
        <f ca="1"/>
        <v>0</v>
      </c>
      <c r="IS158" s="36">
        <f ca="1"/>
        <v>1.2395086320549068E-2</v>
      </c>
      <c r="IT158" s="37">
        <f ca="1"/>
        <v>0</v>
      </c>
      <c r="IU158" s="37"/>
      <c r="IV158" s="45">
        <f ca="1"/>
        <v>0</v>
      </c>
      <c r="IW158" s="36">
        <f ca="1"/>
        <v>1.0297608927381316E-2</v>
      </c>
      <c r="IX158" s="37">
        <f ca="1"/>
        <v>0</v>
      </c>
      <c r="IY158" s="37"/>
      <c r="IZ158" s="45">
        <f ca="1"/>
        <v>0</v>
      </c>
      <c r="JA158" s="36">
        <f ca="1"/>
        <v>0</v>
      </c>
      <c r="JB158" s="37">
        <f ca="1"/>
        <v>4.6460650320580017E-3</v>
      </c>
      <c r="JC158" s="37"/>
      <c r="JD158" s="45">
        <f ca="1"/>
        <v>7.8390642118461688E-3</v>
      </c>
      <c r="JE158" s="36">
        <f ca="1"/>
        <v>0</v>
      </c>
      <c r="JF158" s="37">
        <f ca="1"/>
        <v>0</v>
      </c>
      <c r="JG158" s="37"/>
    </row>
    <row r="159" spans="2:267" x14ac:dyDescent="0.3">
      <c r="B159" s="167"/>
      <c r="C159" s="170"/>
      <c r="D159" s="36">
        <f t="shared" ca="1" si="1237"/>
        <v>-0.14685650920837062</v>
      </c>
      <c r="E159" s="36">
        <f t="shared" ca="1" si="1234"/>
        <v>0.2166525685888096</v>
      </c>
      <c r="F159" s="37">
        <f t="shared" ca="1" si="1235"/>
        <v>-0.1200599432558289</v>
      </c>
      <c r="I159" s="167"/>
      <c r="J159" s="173"/>
      <c r="K159" s="176"/>
      <c r="L159" s="45">
        <f ca="1"/>
        <v>-1.5540855087580574E-3</v>
      </c>
      <c r="M159" s="36">
        <f ca="1"/>
        <v>0</v>
      </c>
      <c r="N159" s="37">
        <f ca="1"/>
        <v>-1.5540855087580574E-3</v>
      </c>
      <c r="O159" s="37"/>
      <c r="P159" s="45">
        <f ca="1"/>
        <v>-1.0597778711920748E-2</v>
      </c>
      <c r="Q159" s="36">
        <f ca="1"/>
        <v>0</v>
      </c>
      <c r="R159" s="37">
        <f ca="1"/>
        <v>-1.0597778711920748E-2</v>
      </c>
      <c r="S159" s="37"/>
      <c r="T159" s="45">
        <f ca="1"/>
        <v>-5.1313116144040844E-3</v>
      </c>
      <c r="U159" s="36">
        <f ca="1"/>
        <v>0</v>
      </c>
      <c r="V159" s="37">
        <f ca="1"/>
        <v>-5.1313116144040844E-3</v>
      </c>
      <c r="W159" s="37"/>
      <c r="X159" s="45">
        <f ca="1"/>
        <v>-1.1687824597255011E-3</v>
      </c>
      <c r="Y159" s="36">
        <f ca="1"/>
        <v>0</v>
      </c>
      <c r="Z159" s="37">
        <f ca="1"/>
        <v>-1.1687824597255011E-3</v>
      </c>
      <c r="AA159" s="37"/>
      <c r="AB159" s="45">
        <f ca="1"/>
        <v>-2.5451220588492145E-3</v>
      </c>
      <c r="AC159" s="36">
        <f ca="1"/>
        <v>0</v>
      </c>
      <c r="AD159" s="37">
        <f ca="1"/>
        <v>-2.5451220588492145E-3</v>
      </c>
      <c r="AE159" s="37"/>
      <c r="AF159" s="45">
        <f ca="1"/>
        <v>-1.3888752215772652E-2</v>
      </c>
      <c r="AG159" s="36">
        <f ca="1"/>
        <v>0</v>
      </c>
      <c r="AH159" s="37">
        <f ca="1"/>
        <v>-1.3888752215772652E-2</v>
      </c>
      <c r="AI159" s="37"/>
      <c r="AJ159" s="45">
        <f ca="1"/>
        <v>-1.4451059650408004E-2</v>
      </c>
      <c r="AK159" s="36">
        <f ca="1"/>
        <v>0</v>
      </c>
      <c r="AL159" s="37">
        <f ca="1"/>
        <v>-1.4451059650408004E-2</v>
      </c>
      <c r="AM159" s="37"/>
      <c r="AN159" s="45">
        <f ca="1"/>
        <v>-1.1126262334629274E-2</v>
      </c>
      <c r="AO159" s="36">
        <f ca="1"/>
        <v>0</v>
      </c>
      <c r="AP159" s="37">
        <f ca="1"/>
        <v>-1.1126262334629274E-2</v>
      </c>
      <c r="AQ159" s="37"/>
      <c r="AR159" s="45">
        <f ca="1"/>
        <v>-1.5912393401442661E-2</v>
      </c>
      <c r="AS159" s="36">
        <f ca="1"/>
        <v>0</v>
      </c>
      <c r="AT159" s="37">
        <f ca="1"/>
        <v>-1.5912393401442661E-2</v>
      </c>
      <c r="AU159" s="37"/>
      <c r="AV159" s="45">
        <f ca="1"/>
        <v>-1.1755172231413934E-2</v>
      </c>
      <c r="AW159" s="36">
        <f ca="1"/>
        <v>0</v>
      </c>
      <c r="AX159" s="37">
        <f ca="1"/>
        <v>-1.1755172231413934E-2</v>
      </c>
      <c r="AY159" s="37"/>
      <c r="AZ159" s="45">
        <f ca="1"/>
        <v>-7.89896309001668E-4</v>
      </c>
      <c r="BA159" s="36">
        <f ca="1"/>
        <v>-7.89896309001668E-4</v>
      </c>
      <c r="BB159" s="37">
        <f ca="1"/>
        <v>-7.89896309001668E-4</v>
      </c>
      <c r="BC159" s="37"/>
      <c r="BD159" s="45">
        <f ca="1"/>
        <v>-6.9513703229448802E-3</v>
      </c>
      <c r="BE159" s="36">
        <f ca="1"/>
        <v>-6.9513703229448802E-3</v>
      </c>
      <c r="BF159" s="37">
        <f ca="1"/>
        <v>-6.9513703229448802E-3</v>
      </c>
      <c r="BG159" s="37"/>
      <c r="BH159" s="45">
        <f ca="1"/>
        <v>-2.8811682313144866E-3</v>
      </c>
      <c r="BI159" s="36">
        <f ca="1"/>
        <v>-2.8811682313144866E-3</v>
      </c>
      <c r="BJ159" s="37">
        <f ca="1"/>
        <v>-2.8811682313144866E-3</v>
      </c>
      <c r="BK159" s="37"/>
      <c r="BL159" s="45">
        <f ca="1"/>
        <v>-3.9950843280299204E-4</v>
      </c>
      <c r="BM159" s="36">
        <f ca="1"/>
        <v>-3.9950843280299204E-4</v>
      </c>
      <c r="BN159" s="37">
        <f ca="1"/>
        <v>0</v>
      </c>
      <c r="BO159" s="37"/>
      <c r="BP159" s="45">
        <f ca="1"/>
        <v>0</v>
      </c>
      <c r="BQ159" s="36">
        <f ca="1"/>
        <v>-6.6775266596239722E-3</v>
      </c>
      <c r="BR159" s="37">
        <f ca="1"/>
        <v>-6.6775266596239722E-3</v>
      </c>
      <c r="BS159" s="37"/>
      <c r="BT159" s="45">
        <f ca="1"/>
        <v>-3.4545131252180289E-3</v>
      </c>
      <c r="BU159" s="36">
        <f ca="1"/>
        <v>0</v>
      </c>
      <c r="BV159" s="37">
        <f ca="1"/>
        <v>-3.4545131252180289E-3</v>
      </c>
      <c r="BW159" s="37"/>
      <c r="BX159" s="45">
        <f ca="1"/>
        <v>-3.3843604578858046E-4</v>
      </c>
      <c r="BY159" s="36">
        <f ca="1"/>
        <v>0</v>
      </c>
      <c r="BZ159" s="37">
        <f ca="1"/>
        <v>-3.3843604578858046E-4</v>
      </c>
      <c r="CA159" s="37"/>
      <c r="CB159" s="45">
        <f ca="1"/>
        <v>-7.9655641004123515E-4</v>
      </c>
      <c r="CC159" s="36">
        <f ca="1"/>
        <v>0</v>
      </c>
      <c r="CD159" s="37">
        <f ca="1"/>
        <v>0</v>
      </c>
      <c r="CE159" s="37"/>
      <c r="CF159" s="45">
        <f ca="1"/>
        <v>-8.3873327955179538E-4</v>
      </c>
      <c r="CG159" s="36">
        <f ca="1"/>
        <v>0</v>
      </c>
      <c r="CH159" s="37">
        <f ca="1"/>
        <v>-8.3873327955179538E-4</v>
      </c>
      <c r="CI159" s="37"/>
      <c r="CJ159" s="45">
        <f ca="1"/>
        <v>0</v>
      </c>
      <c r="CK159" s="36">
        <f ca="1"/>
        <v>0</v>
      </c>
      <c r="CL159" s="37">
        <f ca="1"/>
        <v>-1.0234864723100048E-2</v>
      </c>
      <c r="CM159" s="37"/>
      <c r="CN159" s="45">
        <f ca="1"/>
        <v>-8.5781559935366701E-4</v>
      </c>
      <c r="CO159" s="36">
        <f ca="1"/>
        <v>0</v>
      </c>
      <c r="CP159" s="37">
        <f ca="1"/>
        <v>-8.5781559935366701E-4</v>
      </c>
      <c r="CQ159" s="37"/>
      <c r="CR159" s="45">
        <f ca="1"/>
        <v>-1.4914491334214458E-2</v>
      </c>
      <c r="CS159" s="36">
        <f ca="1"/>
        <v>0</v>
      </c>
      <c r="CT159" s="37">
        <f ca="1"/>
        <v>-1.4914491334214458E-2</v>
      </c>
      <c r="CU159" s="37"/>
      <c r="CV159" s="45">
        <f ca="1"/>
        <v>-3.4724030531004843E-3</v>
      </c>
      <c r="CW159" s="36">
        <f ca="1"/>
        <v>0</v>
      </c>
      <c r="CX159" s="37">
        <f ca="1"/>
        <v>-3.4724030531004843E-3</v>
      </c>
      <c r="CY159" s="37"/>
      <c r="CZ159" s="45">
        <f ca="1"/>
        <v>-6.9630669728551866E-3</v>
      </c>
      <c r="DA159" s="36">
        <f ca="1"/>
        <v>0</v>
      </c>
      <c r="DB159" s="37">
        <f ca="1"/>
        <v>0</v>
      </c>
      <c r="DC159" s="37"/>
      <c r="DD159" s="45">
        <f ca="1"/>
        <v>-7.2417944206165201E-3</v>
      </c>
      <c r="DE159" s="36">
        <f ca="1"/>
        <v>0</v>
      </c>
      <c r="DF159" s="37">
        <f ca="1"/>
        <v>-7.2417944206165201E-3</v>
      </c>
      <c r="DG159" s="37"/>
      <c r="DH159" s="45">
        <f ca="1"/>
        <v>0</v>
      </c>
      <c r="DI159" s="36">
        <f ca="1"/>
        <v>0</v>
      </c>
      <c r="DJ159" s="37">
        <f ca="1"/>
        <v>-9.633664827019434E-3</v>
      </c>
      <c r="DK159" s="37"/>
      <c r="DL159" s="45">
        <f ca="1"/>
        <v>-7.3213137899368003E-3</v>
      </c>
      <c r="DM159" s="36">
        <f ca="1"/>
        <v>0</v>
      </c>
      <c r="DN159" s="37">
        <f ca="1"/>
        <v>-7.3213137899368003E-3</v>
      </c>
      <c r="DO159" s="37"/>
      <c r="DP159" s="45">
        <f ca="1"/>
        <v>-1.2285961686248667E-3</v>
      </c>
      <c r="DQ159" s="36">
        <f ca="1"/>
        <v>0</v>
      </c>
      <c r="DR159" s="37">
        <f ca="1"/>
        <v>-1.2285961686248667E-3</v>
      </c>
      <c r="DS159" s="37"/>
      <c r="DT159" s="45">
        <f ca="1"/>
        <v>-2.8169753931471474E-3</v>
      </c>
      <c r="DU159" s="36">
        <f ca="1"/>
        <v>0</v>
      </c>
      <c r="DV159" s="37">
        <f ca="1"/>
        <v>0</v>
      </c>
      <c r="DW159" s="37"/>
      <c r="DX159" s="45">
        <f ca="1"/>
        <v>-2.8188136040336932E-3</v>
      </c>
      <c r="DY159" s="36">
        <f ca="1"/>
        <v>0</v>
      </c>
      <c r="DZ159" s="37">
        <f ca="1"/>
        <v>-2.8188136040336932E-3</v>
      </c>
      <c r="EA159" s="37"/>
      <c r="EB159" s="45">
        <f ca="1"/>
        <v>0</v>
      </c>
      <c r="EC159" s="36">
        <f ca="1"/>
        <v>0</v>
      </c>
      <c r="ED159" s="37">
        <f ca="1"/>
        <v>-1.5140559735766288E-2</v>
      </c>
      <c r="EE159" s="37"/>
      <c r="EF159" s="45">
        <f ca="1"/>
        <v>-2.9758272252386024E-3</v>
      </c>
      <c r="EG159" s="36">
        <f ca="1"/>
        <v>0</v>
      </c>
      <c r="EH159" s="37">
        <f ca="1"/>
        <v>-2.9758272252386024E-3</v>
      </c>
      <c r="EI159" s="37"/>
      <c r="EJ159" s="45">
        <f ca="1"/>
        <v>0</v>
      </c>
      <c r="EK159" s="36">
        <f ca="1"/>
        <v>1.2846343662177786E-2</v>
      </c>
      <c r="EL159" s="37">
        <f ca="1"/>
        <v>0</v>
      </c>
      <c r="EM159" s="37"/>
      <c r="EN159" s="45">
        <f ca="1"/>
        <v>0</v>
      </c>
      <c r="EO159" s="36">
        <f ca="1"/>
        <v>2.1538243707002126E-3</v>
      </c>
      <c r="EP159" s="37">
        <f ca="1"/>
        <v>0</v>
      </c>
      <c r="EQ159" s="37"/>
      <c r="ER159" s="45">
        <f ca="1"/>
        <v>0</v>
      </c>
      <c r="ES159" s="36">
        <f ca="1"/>
        <v>1.2846343662177786E-2</v>
      </c>
      <c r="ET159" s="37">
        <f ca="1"/>
        <v>0</v>
      </c>
      <c r="EU159" s="37"/>
      <c r="EV159" s="45">
        <f ca="1"/>
        <v>0</v>
      </c>
      <c r="EW159" s="36">
        <f ca="1"/>
        <v>1.0347293424802286E-2</v>
      </c>
      <c r="EX159" s="37">
        <f ca="1"/>
        <v>0</v>
      </c>
      <c r="EY159" s="37"/>
      <c r="EZ159" s="45">
        <f ca="1"/>
        <v>0</v>
      </c>
      <c r="FA159" s="36">
        <f ca="1"/>
        <v>1.5214291185824408E-2</v>
      </c>
      <c r="FB159" s="37">
        <f ca="1"/>
        <v>0</v>
      </c>
      <c r="FC159" s="37"/>
      <c r="FD159" s="45">
        <f ca="1"/>
        <v>0</v>
      </c>
      <c r="FE159" s="36">
        <f ca="1"/>
        <v>1.3588641630660416E-3</v>
      </c>
      <c r="FF159" s="37">
        <f ca="1"/>
        <v>0</v>
      </c>
      <c r="FG159" s="37"/>
      <c r="FH159" s="45">
        <f ca="1"/>
        <v>0</v>
      </c>
      <c r="FI159" s="36">
        <f ca="1"/>
        <v>3.2949828732000358E-3</v>
      </c>
      <c r="FJ159" s="37">
        <f ca="1"/>
        <v>0</v>
      </c>
      <c r="FK159" s="37"/>
      <c r="FL159" s="45">
        <f ca="1"/>
        <v>0</v>
      </c>
      <c r="FM159" s="36">
        <f ca="1"/>
        <v>2.1011789059644744E-3</v>
      </c>
      <c r="FN159" s="37">
        <f ca="1"/>
        <v>0</v>
      </c>
      <c r="FO159" s="37"/>
      <c r="FP159" s="45">
        <f ca="1"/>
        <v>0</v>
      </c>
      <c r="FQ159" s="36">
        <f ca="1"/>
        <v>1.1755245895357513E-2</v>
      </c>
      <c r="FR159" s="37">
        <f ca="1"/>
        <v>0</v>
      </c>
      <c r="FS159" s="37"/>
      <c r="FT159" s="45">
        <f ca="1"/>
        <v>0</v>
      </c>
      <c r="FU159" s="36">
        <f ca="1"/>
        <v>1.4690096755708749E-2</v>
      </c>
      <c r="FV159" s="37">
        <f ca="1"/>
        <v>1.4690096755708749E-2</v>
      </c>
      <c r="FW159" s="37"/>
      <c r="FX159" s="45">
        <f ca="1"/>
        <v>0</v>
      </c>
      <c r="FY159" s="36">
        <f ca="1"/>
        <v>7.4958750007179274E-3</v>
      </c>
      <c r="FZ159" s="37">
        <f ca="1"/>
        <v>0</v>
      </c>
      <c r="GA159" s="37"/>
      <c r="GB159" s="45">
        <f ca="1"/>
        <v>0</v>
      </c>
      <c r="GC159" s="36">
        <f ca="1"/>
        <v>4.0524777358835144E-3</v>
      </c>
      <c r="GD159" s="37">
        <f ca="1"/>
        <v>4.0524777358835144E-3</v>
      </c>
      <c r="GE159" s="37"/>
      <c r="GF159" s="45">
        <f ca="1"/>
        <v>0</v>
      </c>
      <c r="GG159" s="36">
        <f ca="1"/>
        <v>1.4053293102533611E-2</v>
      </c>
      <c r="GH159" s="37">
        <f ca="1"/>
        <v>0</v>
      </c>
      <c r="GI159" s="37"/>
      <c r="GJ159" s="45">
        <f ca="1"/>
        <v>0</v>
      </c>
      <c r="GK159" s="36">
        <f ca="1"/>
        <v>1.4039116911646202E-2</v>
      </c>
      <c r="GL159" s="37">
        <f ca="1"/>
        <v>1.4039116911646202E-2</v>
      </c>
      <c r="GM159" s="37"/>
      <c r="GN159" s="45">
        <f ca="1"/>
        <v>0</v>
      </c>
      <c r="GO159" s="36">
        <f ca="1"/>
        <v>1.331372199576906E-2</v>
      </c>
      <c r="GP159" s="37">
        <f ca="1"/>
        <v>0</v>
      </c>
      <c r="GQ159" s="37"/>
      <c r="GR159" s="45">
        <f ca="1"/>
        <v>0</v>
      </c>
      <c r="GS159" s="36">
        <f ca="1"/>
        <v>1.3944032649135824E-2</v>
      </c>
      <c r="GT159" s="37">
        <f ca="1"/>
        <v>1.3944032649135824E-2</v>
      </c>
      <c r="GU159" s="37"/>
      <c r="GV159" s="45">
        <f ca="1"/>
        <v>0</v>
      </c>
      <c r="GW159" s="36">
        <f ca="1"/>
        <v>2.1538243707002126E-3</v>
      </c>
      <c r="GX159" s="37">
        <f ca="1"/>
        <v>0</v>
      </c>
      <c r="GY159" s="37"/>
      <c r="GZ159" s="45">
        <f ca="1"/>
        <v>0</v>
      </c>
      <c r="HA159" s="36">
        <f ca="1"/>
        <v>1.4470776301511152E-2</v>
      </c>
      <c r="HB159" s="37">
        <f ca="1"/>
        <v>1.4470776301511152E-2</v>
      </c>
      <c r="HC159" s="37"/>
      <c r="HD159" s="45">
        <f ca="1"/>
        <v>0</v>
      </c>
      <c r="HE159" s="36">
        <f ca="1"/>
        <v>3.5669671011531166E-3</v>
      </c>
      <c r="HF159" s="37">
        <f ca="1"/>
        <v>0</v>
      </c>
      <c r="HG159" s="37"/>
      <c r="HH159" s="45">
        <f ca="1"/>
        <v>2.3778632556047829E-4</v>
      </c>
      <c r="HI159" s="36">
        <f ca="1"/>
        <v>2.3778632556047829E-4</v>
      </c>
      <c r="HJ159" s="37">
        <f ca="1"/>
        <v>0</v>
      </c>
      <c r="HK159" s="37"/>
      <c r="HL159" s="45">
        <f ca="1"/>
        <v>2.5864015933193857E-4</v>
      </c>
      <c r="HM159" s="36">
        <f ca="1"/>
        <v>2.5864015933193857E-4</v>
      </c>
      <c r="HN159" s="37">
        <f ca="1"/>
        <v>0</v>
      </c>
      <c r="HO159" s="37"/>
      <c r="HP159" s="45">
        <f ca="1"/>
        <v>0</v>
      </c>
      <c r="HQ159" s="36">
        <f ca="1"/>
        <v>0</v>
      </c>
      <c r="HR159" s="37">
        <f ca="1"/>
        <v>0</v>
      </c>
      <c r="HS159" s="37"/>
      <c r="HT159" s="45">
        <f ca="1"/>
        <v>0</v>
      </c>
      <c r="HU159" s="36">
        <f ca="1"/>
        <v>7.2359336762082786E-3</v>
      </c>
      <c r="HV159" s="37">
        <f ca="1"/>
        <v>0</v>
      </c>
      <c r="HW159" s="37"/>
      <c r="HX159" s="45">
        <f ca="1"/>
        <v>0</v>
      </c>
      <c r="HY159" s="36">
        <f ca="1"/>
        <v>3.5774717810729889E-3</v>
      </c>
      <c r="HZ159" s="37">
        <f ca="1"/>
        <v>0</v>
      </c>
      <c r="IA159" s="37"/>
      <c r="IB159" s="45">
        <f ca="1"/>
        <v>0</v>
      </c>
      <c r="IC159" s="36">
        <f ca="1"/>
        <v>3.5269833658586984E-3</v>
      </c>
      <c r="ID159" s="37">
        <f ca="1"/>
        <v>0</v>
      </c>
      <c r="IE159" s="37"/>
      <c r="IF159" s="45">
        <f ca="1"/>
        <v>0</v>
      </c>
      <c r="IG159" s="36">
        <f ca="1"/>
        <v>1.1210858748002055E-2</v>
      </c>
      <c r="IH159" s="37">
        <f ca="1"/>
        <v>0</v>
      </c>
      <c r="II159" s="37"/>
      <c r="IJ159" s="45">
        <f ca="1"/>
        <v>0</v>
      </c>
      <c r="IK159" s="36">
        <f ca="1"/>
        <v>0</v>
      </c>
      <c r="IL159" s="37">
        <f ca="1"/>
        <v>0</v>
      </c>
      <c r="IM159" s="37"/>
      <c r="IN159" s="45">
        <f ca="1"/>
        <v>0</v>
      </c>
      <c r="IO159" s="36">
        <f ca="1"/>
        <v>1.1913119172502843E-2</v>
      </c>
      <c r="IP159" s="37">
        <f ca="1"/>
        <v>0</v>
      </c>
      <c r="IQ159" s="37"/>
      <c r="IR159" s="45">
        <f ca="1"/>
        <v>0</v>
      </c>
      <c r="IS159" s="36">
        <f ca="1"/>
        <v>1.2395086320549068E-2</v>
      </c>
      <c r="IT159" s="37">
        <f ca="1"/>
        <v>0</v>
      </c>
      <c r="IU159" s="37"/>
      <c r="IV159" s="45">
        <f ca="1"/>
        <v>0</v>
      </c>
      <c r="IW159" s="36">
        <f ca="1"/>
        <v>1.0297608927381316E-2</v>
      </c>
      <c r="IX159" s="37">
        <f ca="1"/>
        <v>0</v>
      </c>
      <c r="IY159" s="37"/>
      <c r="IZ159" s="45">
        <f ca="1"/>
        <v>0</v>
      </c>
      <c r="JA159" s="36">
        <f ca="1"/>
        <v>0</v>
      </c>
      <c r="JB159" s="37">
        <f ca="1"/>
        <v>4.6460650320580017E-3</v>
      </c>
      <c r="JC159" s="37"/>
      <c r="JD159" s="45">
        <f ca="1"/>
        <v>7.8390642118461688E-3</v>
      </c>
      <c r="JE159" s="36">
        <f ca="1"/>
        <v>0</v>
      </c>
      <c r="JF159" s="37">
        <f ca="1"/>
        <v>0</v>
      </c>
      <c r="JG159" s="37"/>
    </row>
    <row r="160" spans="2:267" x14ac:dyDescent="0.3">
      <c r="B160" s="167"/>
      <c r="C160" s="171"/>
      <c r="D160" s="38">
        <f t="shared" ca="1" si="1237"/>
        <v>-6.6421274851684947E-2</v>
      </c>
      <c r="E160" s="38">
        <f t="shared" ca="1" si="1234"/>
        <v>7.3216830780259659E-2</v>
      </c>
      <c r="F160" s="39">
        <f t="shared" ca="1" si="1235"/>
        <v>-9.6232002756499124E-2</v>
      </c>
      <c r="I160" s="167"/>
      <c r="J160" s="173"/>
      <c r="K160" s="177"/>
      <c r="L160" s="46">
        <f ca="1"/>
        <v>-1.5540855087580574E-3</v>
      </c>
      <c r="M160" s="38">
        <f ca="1"/>
        <v>-1.5540855087580574E-3</v>
      </c>
      <c r="N160" s="39">
        <f ca="1"/>
        <v>-1.5540855087580574E-3</v>
      </c>
      <c r="O160" s="37"/>
      <c r="P160" s="46">
        <f ca="1"/>
        <v>-1.0597778711920748E-2</v>
      </c>
      <c r="Q160" s="38">
        <f ca="1"/>
        <v>-1.0597778711920748E-2</v>
      </c>
      <c r="R160" s="39">
        <f ca="1"/>
        <v>-1.0597778711920748E-2</v>
      </c>
      <c r="S160" s="37"/>
      <c r="T160" s="46">
        <f ca="1"/>
        <v>-5.1313116144040844E-3</v>
      </c>
      <c r="U160" s="38">
        <f ca="1"/>
        <v>-5.1313116144040844E-3</v>
      </c>
      <c r="V160" s="39">
        <f ca="1"/>
        <v>-5.1313116144040844E-3</v>
      </c>
      <c r="W160" s="37"/>
      <c r="X160" s="46">
        <f ca="1"/>
        <v>-1.1687824597255011E-3</v>
      </c>
      <c r="Y160" s="38">
        <f ca="1"/>
        <v>-1.1687824597255011E-3</v>
      </c>
      <c r="Z160" s="39">
        <f ca="1"/>
        <v>0</v>
      </c>
      <c r="AA160" s="37"/>
      <c r="AB160" s="46">
        <f ca="1"/>
        <v>0</v>
      </c>
      <c r="AC160" s="38">
        <f ca="1"/>
        <v>-2.5451220588492145E-3</v>
      </c>
      <c r="AD160" s="39">
        <f ca="1"/>
        <v>-2.5451220588492145E-3</v>
      </c>
      <c r="AE160" s="37"/>
      <c r="AF160" s="46">
        <f ca="1"/>
        <v>-1.3888752215772652E-2</v>
      </c>
      <c r="AG160" s="38">
        <f ca="1"/>
        <v>-1.3888752215772652E-2</v>
      </c>
      <c r="AH160" s="39">
        <f ca="1"/>
        <v>-1.3888752215772652E-2</v>
      </c>
      <c r="AI160" s="37"/>
      <c r="AJ160" s="46">
        <f ca="1"/>
        <v>-1.4451059650408004E-2</v>
      </c>
      <c r="AK160" s="38">
        <f ca="1"/>
        <v>-1.4451059650408004E-2</v>
      </c>
      <c r="AL160" s="39">
        <f ca="1"/>
        <v>-1.4451059650408004E-2</v>
      </c>
      <c r="AM160" s="37"/>
      <c r="AN160" s="46">
        <f ca="1"/>
        <v>-1.1126262334629274E-2</v>
      </c>
      <c r="AO160" s="38">
        <f ca="1"/>
        <v>-1.1126262334629274E-2</v>
      </c>
      <c r="AP160" s="39">
        <f ca="1"/>
        <v>-1.1126262334629274E-2</v>
      </c>
      <c r="AQ160" s="37"/>
      <c r="AR160" s="46">
        <f ca="1"/>
        <v>-1.5912393401442661E-2</v>
      </c>
      <c r="AS160" s="38">
        <f ca="1"/>
        <v>-1.5912393401442661E-2</v>
      </c>
      <c r="AT160" s="39">
        <f ca="1"/>
        <v>0</v>
      </c>
      <c r="AU160" s="37"/>
      <c r="AV160" s="46">
        <f ca="1"/>
        <v>0</v>
      </c>
      <c r="AW160" s="38">
        <f ca="1"/>
        <v>-1.1755172231413934E-2</v>
      </c>
      <c r="AX160" s="39">
        <f ca="1"/>
        <v>-1.1755172231413934E-2</v>
      </c>
      <c r="AY160" s="37"/>
      <c r="AZ160" s="46">
        <f ca="1"/>
        <v>0</v>
      </c>
      <c r="BA160" s="38">
        <f ca="1"/>
        <v>0</v>
      </c>
      <c r="BB160" s="39">
        <f ca="1"/>
        <v>0</v>
      </c>
      <c r="BC160" s="37"/>
      <c r="BD160" s="46">
        <f ca="1"/>
        <v>0</v>
      </c>
      <c r="BE160" s="38">
        <f ca="1"/>
        <v>0</v>
      </c>
      <c r="BF160" s="39">
        <f ca="1"/>
        <v>0</v>
      </c>
      <c r="BG160" s="37"/>
      <c r="BH160" s="46">
        <f ca="1"/>
        <v>0</v>
      </c>
      <c r="BI160" s="38">
        <f ca="1"/>
        <v>0</v>
      </c>
      <c r="BJ160" s="39">
        <f ca="1"/>
        <v>0</v>
      </c>
      <c r="BK160" s="37"/>
      <c r="BL160" s="46">
        <f ca="1"/>
        <v>0</v>
      </c>
      <c r="BM160" s="38">
        <f ca="1"/>
        <v>0</v>
      </c>
      <c r="BN160" s="39">
        <f ca="1"/>
        <v>0</v>
      </c>
      <c r="BO160" s="37"/>
      <c r="BP160" s="46">
        <f ca="1"/>
        <v>0</v>
      </c>
      <c r="BQ160" s="38">
        <f ca="1"/>
        <v>0</v>
      </c>
      <c r="BR160" s="39">
        <f ca="1"/>
        <v>0</v>
      </c>
      <c r="BS160" s="37"/>
      <c r="BT160" s="46">
        <f ca="1"/>
        <v>-3.4545131252180289E-3</v>
      </c>
      <c r="BU160" s="38">
        <f ca="1"/>
        <v>-3.4545131252180289E-3</v>
      </c>
      <c r="BV160" s="39">
        <f ca="1"/>
        <v>-3.4545131252180289E-3</v>
      </c>
      <c r="BW160" s="37"/>
      <c r="BX160" s="46">
        <f ca="1"/>
        <v>-3.3843604578858046E-4</v>
      </c>
      <c r="BY160" s="38">
        <f ca="1"/>
        <v>-3.3843604578858046E-4</v>
      </c>
      <c r="BZ160" s="39">
        <f ca="1"/>
        <v>-3.3843604578858046E-4</v>
      </c>
      <c r="CA160" s="37"/>
      <c r="CB160" s="46">
        <f ca="1"/>
        <v>-7.9655641004123515E-4</v>
      </c>
      <c r="CC160" s="38">
        <f ca="1"/>
        <v>-7.9655641004123515E-4</v>
      </c>
      <c r="CD160" s="39">
        <f ca="1"/>
        <v>-7.9655641004123515E-4</v>
      </c>
      <c r="CE160" s="37"/>
      <c r="CF160" s="46">
        <f ca="1"/>
        <v>-8.3873327955179538E-4</v>
      </c>
      <c r="CG160" s="38">
        <f ca="1"/>
        <v>0</v>
      </c>
      <c r="CH160" s="39">
        <f ca="1"/>
        <v>-8.3873327955179538E-4</v>
      </c>
      <c r="CI160" s="37"/>
      <c r="CJ160" s="46">
        <f ca="1"/>
        <v>-1.0234864723100048E-2</v>
      </c>
      <c r="CK160" s="38">
        <f ca="1"/>
        <v>-1.0234864723100048E-2</v>
      </c>
      <c r="CL160" s="39">
        <f ca="1"/>
        <v>-1.0234864723100048E-2</v>
      </c>
      <c r="CM160" s="37"/>
      <c r="CN160" s="46">
        <f ca="1"/>
        <v>-8.5781559935366701E-4</v>
      </c>
      <c r="CO160" s="38">
        <f ca="1"/>
        <v>-8.5781559935366701E-4</v>
      </c>
      <c r="CP160" s="39">
        <f ca="1"/>
        <v>-8.5781559935366701E-4</v>
      </c>
      <c r="CQ160" s="37"/>
      <c r="CR160" s="46">
        <f ca="1"/>
        <v>-1.4914491334214458E-2</v>
      </c>
      <c r="CS160" s="38">
        <f ca="1"/>
        <v>-1.4914491334214458E-2</v>
      </c>
      <c r="CT160" s="39">
        <f ca="1"/>
        <v>-1.4914491334214458E-2</v>
      </c>
      <c r="CU160" s="37"/>
      <c r="CV160" s="46">
        <f ca="1"/>
        <v>-3.4724030531004843E-3</v>
      </c>
      <c r="CW160" s="38">
        <f ca="1"/>
        <v>-3.4724030531004843E-3</v>
      </c>
      <c r="CX160" s="39">
        <f ca="1"/>
        <v>-3.4724030531004843E-3</v>
      </c>
      <c r="CY160" s="37"/>
      <c r="CZ160" s="46">
        <f ca="1"/>
        <v>-6.9630669728551866E-3</v>
      </c>
      <c r="DA160" s="38">
        <f ca="1"/>
        <v>-6.9630669728551866E-3</v>
      </c>
      <c r="DB160" s="39">
        <f ca="1"/>
        <v>-6.9630669728551866E-3</v>
      </c>
      <c r="DC160" s="37"/>
      <c r="DD160" s="46">
        <f ca="1"/>
        <v>-7.2417944206165201E-3</v>
      </c>
      <c r="DE160" s="38">
        <f ca="1"/>
        <v>0</v>
      </c>
      <c r="DF160" s="39">
        <f ca="1"/>
        <v>-7.2417944206165201E-3</v>
      </c>
      <c r="DG160" s="37"/>
      <c r="DH160" s="46">
        <f ca="1"/>
        <v>-9.633664827019434E-3</v>
      </c>
      <c r="DI160" s="38">
        <f ca="1"/>
        <v>-9.633664827019434E-3</v>
      </c>
      <c r="DJ160" s="39">
        <f ca="1"/>
        <v>-9.633664827019434E-3</v>
      </c>
      <c r="DK160" s="37"/>
      <c r="DL160" s="46">
        <f ca="1"/>
        <v>-7.3213137899368003E-3</v>
      </c>
      <c r="DM160" s="38">
        <f ca="1"/>
        <v>-7.3213137899368003E-3</v>
      </c>
      <c r="DN160" s="39">
        <f ca="1"/>
        <v>-7.3213137899368003E-3</v>
      </c>
      <c r="DO160" s="37"/>
      <c r="DP160" s="46">
        <f ca="1"/>
        <v>-1.2285961686248667E-3</v>
      </c>
      <c r="DQ160" s="38">
        <f ca="1"/>
        <v>-1.2285961686248667E-3</v>
      </c>
      <c r="DR160" s="39">
        <f ca="1"/>
        <v>-1.2285961686248667E-3</v>
      </c>
      <c r="DS160" s="37"/>
      <c r="DT160" s="46">
        <f ca="1"/>
        <v>-2.8169753931471474E-3</v>
      </c>
      <c r="DU160" s="38">
        <f ca="1"/>
        <v>-2.8169753931471474E-3</v>
      </c>
      <c r="DV160" s="39">
        <f ca="1"/>
        <v>-2.8169753931471474E-3</v>
      </c>
      <c r="DW160" s="37"/>
      <c r="DX160" s="46">
        <f ca="1"/>
        <v>-2.8188136040336932E-3</v>
      </c>
      <c r="DY160" s="38">
        <f ca="1"/>
        <v>0</v>
      </c>
      <c r="DZ160" s="39">
        <f ca="1"/>
        <v>-2.8188136040336932E-3</v>
      </c>
      <c r="EA160" s="37"/>
      <c r="EB160" s="46">
        <f ca="1"/>
        <v>-1.5140559735766288E-2</v>
      </c>
      <c r="EC160" s="38">
        <f ca="1"/>
        <v>-1.5140559735766288E-2</v>
      </c>
      <c r="ED160" s="39">
        <f ca="1"/>
        <v>-1.5140559735766288E-2</v>
      </c>
      <c r="EE160" s="37"/>
      <c r="EF160" s="46">
        <f ca="1"/>
        <v>-2.9758272252386024E-3</v>
      </c>
      <c r="EG160" s="38">
        <f ca="1"/>
        <v>-2.9758272252386024E-3</v>
      </c>
      <c r="EH160" s="39">
        <f ca="1"/>
        <v>-2.9758272252386024E-3</v>
      </c>
      <c r="EI160" s="37"/>
      <c r="EJ160" s="46">
        <f ca="1"/>
        <v>0</v>
      </c>
      <c r="EK160" s="38">
        <f ca="1"/>
        <v>1.2846343662177786E-2</v>
      </c>
      <c r="EL160" s="39">
        <f ca="1"/>
        <v>0</v>
      </c>
      <c r="EM160" s="37"/>
      <c r="EN160" s="46">
        <f ca="1"/>
        <v>0</v>
      </c>
      <c r="EO160" s="38">
        <f ca="1"/>
        <v>2.1538243707002126E-3</v>
      </c>
      <c r="EP160" s="39">
        <f ca="1"/>
        <v>0</v>
      </c>
      <c r="EQ160" s="37"/>
      <c r="ER160" s="46">
        <f ca="1"/>
        <v>0</v>
      </c>
      <c r="ES160" s="38">
        <f ca="1"/>
        <v>1.2846343662177786E-2</v>
      </c>
      <c r="ET160" s="39">
        <f ca="1"/>
        <v>0</v>
      </c>
      <c r="EU160" s="37"/>
      <c r="EV160" s="46">
        <f ca="1"/>
        <v>1.0347293424802286E-2</v>
      </c>
      <c r="EW160" s="38">
        <f ca="1"/>
        <v>1.0347293424802286E-2</v>
      </c>
      <c r="EX160" s="39">
        <f ca="1"/>
        <v>0</v>
      </c>
      <c r="EY160" s="37"/>
      <c r="EZ160" s="46">
        <f ca="1"/>
        <v>0</v>
      </c>
      <c r="FA160" s="38">
        <f ca="1"/>
        <v>1.5214291185824408E-2</v>
      </c>
      <c r="FB160" s="39">
        <f ca="1"/>
        <v>1.5214291185824408E-2</v>
      </c>
      <c r="FC160" s="37"/>
      <c r="FD160" s="46">
        <f ca="1"/>
        <v>1.3588641630660416E-3</v>
      </c>
      <c r="FE160" s="38">
        <f ca="1"/>
        <v>1.3588641630660416E-3</v>
      </c>
      <c r="FF160" s="39">
        <f ca="1"/>
        <v>0</v>
      </c>
      <c r="FG160" s="37"/>
      <c r="FH160" s="46">
        <f ca="1"/>
        <v>0</v>
      </c>
      <c r="FI160" s="38">
        <f ca="1"/>
        <v>3.2949828732000358E-3</v>
      </c>
      <c r="FJ160" s="39">
        <f ca="1"/>
        <v>3.2949828732000358E-3</v>
      </c>
      <c r="FK160" s="37"/>
      <c r="FL160" s="46">
        <f ca="1"/>
        <v>2.1011789059644744E-3</v>
      </c>
      <c r="FM160" s="38">
        <f ca="1"/>
        <v>2.1011789059644744E-3</v>
      </c>
      <c r="FN160" s="39">
        <f ca="1"/>
        <v>2.1011789059644744E-3</v>
      </c>
      <c r="FO160" s="37"/>
      <c r="FP160" s="46">
        <f ca="1"/>
        <v>0</v>
      </c>
      <c r="FQ160" s="38">
        <f ca="1"/>
        <v>1.1755245895357513E-2</v>
      </c>
      <c r="FR160" s="39">
        <f ca="1"/>
        <v>0</v>
      </c>
      <c r="FS160" s="37"/>
      <c r="FT160" s="46">
        <f ca="1"/>
        <v>0</v>
      </c>
      <c r="FU160" s="38">
        <f ca="1"/>
        <v>1.4690096755708749E-2</v>
      </c>
      <c r="FV160" s="39">
        <f ca="1"/>
        <v>0</v>
      </c>
      <c r="FW160" s="37"/>
      <c r="FX160" s="46">
        <f ca="1"/>
        <v>0</v>
      </c>
      <c r="FY160" s="38">
        <f ca="1"/>
        <v>7.4958750007179274E-3</v>
      </c>
      <c r="FZ160" s="39">
        <f ca="1"/>
        <v>0</v>
      </c>
      <c r="GA160" s="37"/>
      <c r="GB160" s="46">
        <f ca="1"/>
        <v>0</v>
      </c>
      <c r="GC160" s="38">
        <f ca="1"/>
        <v>4.0524777358835144E-3</v>
      </c>
      <c r="GD160" s="39">
        <f ca="1"/>
        <v>0</v>
      </c>
      <c r="GE160" s="37"/>
      <c r="GF160" s="46">
        <f ca="1"/>
        <v>1.4053293102533611E-2</v>
      </c>
      <c r="GG160" s="38">
        <f ca="1"/>
        <v>1.4053293102533611E-2</v>
      </c>
      <c r="GH160" s="39">
        <f ca="1"/>
        <v>0</v>
      </c>
      <c r="GI160" s="37"/>
      <c r="GJ160" s="46">
        <f ca="1"/>
        <v>1.4039116911646202E-2</v>
      </c>
      <c r="GK160" s="38">
        <f ca="1"/>
        <v>1.4039116911646202E-2</v>
      </c>
      <c r="GL160" s="39">
        <f ca="1"/>
        <v>0</v>
      </c>
      <c r="GM160" s="37"/>
      <c r="GN160" s="46">
        <f ca="1"/>
        <v>1.331372199576906E-2</v>
      </c>
      <c r="GO160" s="38">
        <f ca="1"/>
        <v>1.331372199576906E-2</v>
      </c>
      <c r="GP160" s="39">
        <f ca="1"/>
        <v>1.331372199576906E-2</v>
      </c>
      <c r="GQ160" s="37"/>
      <c r="GR160" s="46">
        <f ca="1"/>
        <v>0</v>
      </c>
      <c r="GS160" s="38">
        <f ca="1"/>
        <v>1.3944032649135824E-2</v>
      </c>
      <c r="GT160" s="39">
        <f ca="1"/>
        <v>1.3944032649135824E-2</v>
      </c>
      <c r="GU160" s="37"/>
      <c r="GV160" s="46">
        <f ca="1"/>
        <v>0</v>
      </c>
      <c r="GW160" s="38">
        <f ca="1"/>
        <v>2.1538243707002126E-3</v>
      </c>
      <c r="GX160" s="39">
        <f ca="1"/>
        <v>0</v>
      </c>
      <c r="GY160" s="37"/>
      <c r="GZ160" s="46">
        <f ca="1"/>
        <v>0</v>
      </c>
      <c r="HA160" s="38">
        <f ca="1"/>
        <v>1.4470776301511152E-2</v>
      </c>
      <c r="HB160" s="39">
        <f ca="1"/>
        <v>1.4470776301511152E-2</v>
      </c>
      <c r="HC160" s="37"/>
      <c r="HD160" s="46">
        <f ca="1"/>
        <v>0</v>
      </c>
      <c r="HE160" s="38">
        <f ca="1"/>
        <v>3.5669671011531166E-3</v>
      </c>
      <c r="HF160" s="39">
        <f ca="1"/>
        <v>0</v>
      </c>
      <c r="HG160" s="37"/>
      <c r="HH160" s="46">
        <f ca="1"/>
        <v>0</v>
      </c>
      <c r="HI160" s="38">
        <f ca="1"/>
        <v>2.3778632556047829E-4</v>
      </c>
      <c r="HJ160" s="39">
        <f ca="1"/>
        <v>0</v>
      </c>
      <c r="HK160" s="37"/>
      <c r="HL160" s="46">
        <f ca="1"/>
        <v>2.5864015933193857E-4</v>
      </c>
      <c r="HM160" s="38">
        <f ca="1"/>
        <v>2.5864015933193857E-4</v>
      </c>
      <c r="HN160" s="39">
        <f ca="1"/>
        <v>0</v>
      </c>
      <c r="HO160" s="37"/>
      <c r="HP160" s="46">
        <f ca="1"/>
        <v>0</v>
      </c>
      <c r="HQ160" s="38">
        <f ca="1"/>
        <v>3.094437058879082E-3</v>
      </c>
      <c r="HR160" s="39">
        <f ca="1"/>
        <v>0</v>
      </c>
      <c r="HS160" s="37"/>
      <c r="HT160" s="46">
        <f ca="1"/>
        <v>7.2359336762082786E-3</v>
      </c>
      <c r="HU160" s="38">
        <f ca="1"/>
        <v>0</v>
      </c>
      <c r="HV160" s="39">
        <f ca="1"/>
        <v>0</v>
      </c>
      <c r="HW160" s="37"/>
      <c r="HX160" s="46">
        <f ca="1"/>
        <v>0</v>
      </c>
      <c r="HY160" s="38">
        <f ca="1"/>
        <v>3.5774717810729889E-3</v>
      </c>
      <c r="HZ160" s="39">
        <f ca="1"/>
        <v>0</v>
      </c>
      <c r="IA160" s="37"/>
      <c r="IB160" s="46">
        <f ca="1"/>
        <v>0</v>
      </c>
      <c r="IC160" s="38">
        <f ca="1"/>
        <v>0</v>
      </c>
      <c r="ID160" s="39">
        <f ca="1"/>
        <v>3.5269833658586984E-3</v>
      </c>
      <c r="IE160" s="37"/>
      <c r="IF160" s="46">
        <f ca="1"/>
        <v>1.1210858748002055E-2</v>
      </c>
      <c r="IG160" s="38">
        <f ca="1"/>
        <v>1.1210858748002055E-2</v>
      </c>
      <c r="IH160" s="39">
        <f ca="1"/>
        <v>0</v>
      </c>
      <c r="II160" s="37"/>
      <c r="IJ160" s="46">
        <f ca="1"/>
        <v>1.2625556493156042E-2</v>
      </c>
      <c r="IK160" s="38">
        <f ca="1"/>
        <v>1.2625556493156042E-2</v>
      </c>
      <c r="IL160" s="39">
        <f ca="1"/>
        <v>0</v>
      </c>
      <c r="IM160" s="37"/>
      <c r="IN160" s="46">
        <f ca="1"/>
        <v>1.1913119172502843E-2</v>
      </c>
      <c r="IO160" s="38">
        <f ca="1"/>
        <v>1.1913119172502843E-2</v>
      </c>
      <c r="IP160" s="39">
        <f ca="1"/>
        <v>0</v>
      </c>
      <c r="IQ160" s="37"/>
      <c r="IR160" s="46">
        <f ca="1"/>
        <v>0</v>
      </c>
      <c r="IS160" s="38">
        <f ca="1"/>
        <v>1.2395086320549068E-2</v>
      </c>
      <c r="IT160" s="39">
        <f ca="1"/>
        <v>0</v>
      </c>
      <c r="IU160" s="37"/>
      <c r="IV160" s="46">
        <f ca="1"/>
        <v>0</v>
      </c>
      <c r="IW160" s="38">
        <f ca="1"/>
        <v>0</v>
      </c>
      <c r="IX160" s="39">
        <f ca="1"/>
        <v>0</v>
      </c>
      <c r="IY160" s="37"/>
      <c r="IZ160" s="46">
        <f ca="1"/>
        <v>0</v>
      </c>
      <c r="JA160" s="38">
        <f ca="1"/>
        <v>4.6460650320580017E-3</v>
      </c>
      <c r="JB160" s="39">
        <f ca="1"/>
        <v>0</v>
      </c>
      <c r="JC160" s="37"/>
      <c r="JD160" s="46">
        <f ca="1"/>
        <v>0</v>
      </c>
      <c r="JE160" s="38">
        <f ca="1"/>
        <v>7.8390642118461688E-3</v>
      </c>
      <c r="JF160" s="39">
        <f ca="1"/>
        <v>0</v>
      </c>
      <c r="JG160" s="37"/>
    </row>
    <row r="161" spans="2:267" x14ac:dyDescent="0.3">
      <c r="B161" s="167"/>
      <c r="C161" s="169">
        <v>3</v>
      </c>
      <c r="D161" s="33">
        <f t="shared" ca="1" si="1237"/>
        <v>2.0948176220895263E-2</v>
      </c>
      <c r="E161" s="33">
        <f t="shared" ca="1" si="1234"/>
        <v>-2.0257756234301334E-2</v>
      </c>
      <c r="F161" s="34">
        <f t="shared" ca="1" si="1235"/>
        <v>4.4960464152936953E-2</v>
      </c>
      <c r="G161" s="35">
        <f t="shared" ref="G161" ca="1" si="1239">SUM(O161,S161,W161,AA161,AE161,AI161,AM161,AQ161,AU161,AY161,BC161,BG161,BK161,BO161,BS161,BW161,CA161,CE161,CI161,CM161,CQ161,CU161,CY161,DC161,DG161,DK161,DO161,DS161,DW161,EA161,EE161,EI161,EM161,EQ161,EU161,EY161,FC161,FG161,FK161,FO161,FS161,FW161,GA161,GE161,GI161,GM161,GQ161,GU161,GY161,HC161,HG161,HK161,HO161,HS161,HW161,IA161,IE161,II161,IM161,IQ161,IU161,IY161,JC161,JG161)</f>
        <v>-1.9914534272159244E-2</v>
      </c>
      <c r="I161" s="167"/>
      <c r="J161" s="173"/>
      <c r="K161" s="175">
        <v>3</v>
      </c>
      <c r="L161" s="47">
        <f t="array" ref="L161:N164" ca="1">L$3:N$6*N149</f>
        <v>1.09911014423764E-3</v>
      </c>
      <c r="M161" s="33">
        <f ca="1"/>
        <v>1.09911014423764E-3</v>
      </c>
      <c r="N161" s="34">
        <f ca="1"/>
        <v>1.09911014423764E-3</v>
      </c>
      <c r="O161" s="42">
        <f ca="1">N149</f>
        <v>1.09911014423764E-3</v>
      </c>
      <c r="P161" s="47">
        <f t="array" ref="P161:R164" ca="1">P$3:R$6*R149</f>
        <v>0</v>
      </c>
      <c r="Q161" s="33">
        <f ca="1"/>
        <v>1.3663792010162874E-3</v>
      </c>
      <c r="R161" s="34">
        <f ca="1"/>
        <v>1.3663792010162874E-3</v>
      </c>
      <c r="S161" s="42">
        <f ca="1">R149</f>
        <v>1.3663792010162874E-3</v>
      </c>
      <c r="T161" s="47">
        <f t="array" ref="T161:V164" ca="1">T$3:V$6*V149</f>
        <v>6.2238243300233645E-4</v>
      </c>
      <c r="U161" s="33">
        <f ca="1"/>
        <v>6.2238243300233645E-4</v>
      </c>
      <c r="V161" s="34">
        <f ca="1"/>
        <v>0</v>
      </c>
      <c r="W161" s="42">
        <f ca="1">V149</f>
        <v>6.2238243300233645E-4</v>
      </c>
      <c r="X161" s="47">
        <f t="array" ref="X161:Z164" ca="1">X$3:Z$6*Z149</f>
        <v>7.7887976135156706E-3</v>
      </c>
      <c r="Y161" s="33">
        <f ca="1"/>
        <v>7.7887976135156706E-3</v>
      </c>
      <c r="Z161" s="34">
        <f ca="1"/>
        <v>7.7887976135156706E-3</v>
      </c>
      <c r="AA161" s="42">
        <f ca="1">Z149</f>
        <v>7.7887976135156706E-3</v>
      </c>
      <c r="AB161" s="47">
        <f t="array" ref="AB161:AD164" ca="1">AB$3:AD$6*AD149</f>
        <v>1.7070583457408933E-4</v>
      </c>
      <c r="AC161" s="33">
        <f ca="1"/>
        <v>1.7070583457408933E-4</v>
      </c>
      <c r="AD161" s="34">
        <f ca="1"/>
        <v>1.7070583457408933E-4</v>
      </c>
      <c r="AE161" s="42">
        <f ca="1">AD149</f>
        <v>1.7070583457408933E-4</v>
      </c>
      <c r="AF161" s="47">
        <f t="array" ref="AF161:AH164" ca="1">AF$3:AH$6*AH149</f>
        <v>0</v>
      </c>
      <c r="AG161" s="33">
        <f ca="1"/>
        <v>0</v>
      </c>
      <c r="AH161" s="34">
        <f ca="1"/>
        <v>0</v>
      </c>
      <c r="AI161" s="42">
        <f ca="1">AH149</f>
        <v>2.5661716022274322E-4</v>
      </c>
      <c r="AJ161" s="47">
        <f t="array" ref="AJ161:AL164" ca="1">AJ$3:AL$6*AL149</f>
        <v>0</v>
      </c>
      <c r="AK161" s="33">
        <f ca="1"/>
        <v>0</v>
      </c>
      <c r="AL161" s="34">
        <f ca="1"/>
        <v>0</v>
      </c>
      <c r="AM161" s="42">
        <f ca="1">AL149</f>
        <v>1.8344288990594434E-4</v>
      </c>
      <c r="AN161" s="47">
        <f t="array" ref="AN161:AP164" ca="1">AN$3:AP$6*AP149</f>
        <v>0</v>
      </c>
      <c r="AO161" s="33">
        <f ca="1"/>
        <v>0</v>
      </c>
      <c r="AP161" s="34">
        <f ca="1"/>
        <v>0</v>
      </c>
      <c r="AQ161" s="42">
        <f ca="1">AP149</f>
        <v>3.3843499195858768E-4</v>
      </c>
      <c r="AR161" s="47">
        <f t="array" ref="AR161:AT164" ca="1">AR$3:AT$6*AT149</f>
        <v>0</v>
      </c>
      <c r="AS161" s="33">
        <f ca="1"/>
        <v>0</v>
      </c>
      <c r="AT161" s="34">
        <f ca="1"/>
        <v>0</v>
      </c>
      <c r="AU161" s="42">
        <f ca="1">AT149</f>
        <v>2.1388843301552245E-3</v>
      </c>
      <c r="AV161" s="47">
        <f t="array" ref="AV161:AX164" ca="1">AV$3:AX$6*AX149</f>
        <v>0</v>
      </c>
      <c r="AW161" s="33">
        <f ca="1"/>
        <v>0</v>
      </c>
      <c r="AX161" s="34">
        <f ca="1"/>
        <v>0</v>
      </c>
      <c r="AY161" s="42">
        <f ca="1">AX149</f>
        <v>3.9541981069983702E-5</v>
      </c>
      <c r="AZ161" s="47">
        <f t="array" ref="AZ161:BB164" ca="1">AZ$3:BB$6*BB149</f>
        <v>1.3160541921222681E-3</v>
      </c>
      <c r="BA161" s="33">
        <f ca="1"/>
        <v>1.3160541921222681E-3</v>
      </c>
      <c r="BB161" s="34">
        <f ca="1"/>
        <v>1.3160541921222681E-3</v>
      </c>
      <c r="BC161" s="42">
        <f ca="1">BB149</f>
        <v>1.3160541921222681E-3</v>
      </c>
      <c r="BD161" s="47">
        <f t="array" ref="BD161:BF164" ca="1">BD$3:BF$6*BF149</f>
        <v>0</v>
      </c>
      <c r="BE161" s="33">
        <f ca="1"/>
        <v>1.5611129067412174E-3</v>
      </c>
      <c r="BF161" s="34">
        <f ca="1"/>
        <v>1.5611129067412174E-3</v>
      </c>
      <c r="BG161" s="42">
        <f ca="1">BF149</f>
        <v>1.5611129067412174E-3</v>
      </c>
      <c r="BH161" s="47">
        <f t="array" ref="BH161:BJ164" ca="1">BH$3:BJ$6*BJ149</f>
        <v>7.5431660696340791E-4</v>
      </c>
      <c r="BI161" s="33">
        <f ca="1"/>
        <v>7.5431660696340791E-4</v>
      </c>
      <c r="BJ161" s="34">
        <f ca="1"/>
        <v>0</v>
      </c>
      <c r="BK161" s="42">
        <f ca="1">BJ149</f>
        <v>7.5431660696340791E-4</v>
      </c>
      <c r="BL161" s="47">
        <f t="array" ref="BL161:BN164" ca="1">BL$3:BN$6*BN149</f>
        <v>2.5276418145962535E-3</v>
      </c>
      <c r="BM161" s="33">
        <f ca="1"/>
        <v>2.5276418145962535E-3</v>
      </c>
      <c r="BN161" s="34">
        <f ca="1"/>
        <v>2.5276418145962535E-3</v>
      </c>
      <c r="BO161" s="42">
        <f ca="1">BN149</f>
        <v>2.5276418145962535E-3</v>
      </c>
      <c r="BP161" s="47">
        <f t="array" ref="BP161:BR164" ca="1">BP$3:BR$6*BR149</f>
        <v>3.7785939440633412E-3</v>
      </c>
      <c r="BQ161" s="33">
        <f ca="1"/>
        <v>3.7785939440633412E-3</v>
      </c>
      <c r="BR161" s="34">
        <f ca="1"/>
        <v>3.7785939440633412E-3</v>
      </c>
      <c r="BS161" s="42">
        <f ca="1">BR149</f>
        <v>3.7785939440633412E-3</v>
      </c>
      <c r="BT161" s="47">
        <f t="array" ref="BT161:BV164" ca="1">BT$3:BV$6*BV149</f>
        <v>8.8943057098715477E-4</v>
      </c>
      <c r="BU161" s="33">
        <f ca="1"/>
        <v>0</v>
      </c>
      <c r="BV161" s="34">
        <f ca="1"/>
        <v>8.8943057098715477E-4</v>
      </c>
      <c r="BW161" s="42">
        <f ca="1">BV149</f>
        <v>8.8943057098715477E-4</v>
      </c>
      <c r="BX161" s="47">
        <f t="array" ref="BX161:BZ164" ca="1">BX$3:BZ$6*BZ149</f>
        <v>1.5449187574320337E-3</v>
      </c>
      <c r="BY161" s="33">
        <f ca="1"/>
        <v>1.5449187574320337E-3</v>
      </c>
      <c r="BZ161" s="34">
        <f ca="1"/>
        <v>1.5449187574320337E-3</v>
      </c>
      <c r="CA161" s="42">
        <f ca="1">BZ149</f>
        <v>1.5449187574320337E-3</v>
      </c>
      <c r="CB161" s="47">
        <f t="array" ref="CB161:CD164" ca="1">CB$3:CD$6*CD149</f>
        <v>2.1090990936465091E-3</v>
      </c>
      <c r="CC161" s="33">
        <f ca="1"/>
        <v>2.1090990936465091E-3</v>
      </c>
      <c r="CD161" s="34">
        <f ca="1"/>
        <v>2.1090990936465091E-3</v>
      </c>
      <c r="CE161" s="42">
        <f ca="1">CD149</f>
        <v>2.1090990936465091E-3</v>
      </c>
      <c r="CF161" s="47">
        <f t="array" ref="CF161:CH164" ca="1">CF$3:CH$6*CH149</f>
        <v>2.7999079269686688E-3</v>
      </c>
      <c r="CG161" s="33">
        <f ca="1"/>
        <v>2.7999079269686688E-3</v>
      </c>
      <c r="CH161" s="34">
        <f ca="1"/>
        <v>2.7999079269686688E-3</v>
      </c>
      <c r="CI161" s="42">
        <f ca="1">CH149</f>
        <v>2.7999079269686688E-3</v>
      </c>
      <c r="CJ161" s="47">
        <f t="array" ref="CJ161:CL164" ca="1">CJ$3:CL$6*CL149</f>
        <v>3.2302562032916239E-3</v>
      </c>
      <c r="CK161" s="33">
        <f ca="1"/>
        <v>3.2302562032916239E-3</v>
      </c>
      <c r="CL161" s="34">
        <f ca="1"/>
        <v>3.2302562032916239E-3</v>
      </c>
      <c r="CM161" s="42">
        <f ca="1">CL149</f>
        <v>3.2302562032916239E-3</v>
      </c>
      <c r="CN161" s="47">
        <f t="array" ref="CN161:CP164" ca="1">CN$3:CP$6*CP149</f>
        <v>8.1477774600698994E-4</v>
      </c>
      <c r="CO161" s="33">
        <f ca="1"/>
        <v>8.1477774600698994E-4</v>
      </c>
      <c r="CP161" s="34">
        <f ca="1"/>
        <v>8.1477774600698994E-4</v>
      </c>
      <c r="CQ161" s="42">
        <f ca="1">CP149</f>
        <v>8.1477774600698994E-4</v>
      </c>
      <c r="CR161" s="47">
        <f t="array" ref="CR161:CT164" ca="1">CR$3:CT$6*CT149</f>
        <v>0</v>
      </c>
      <c r="CS161" s="33">
        <f ca="1"/>
        <v>0</v>
      </c>
      <c r="CT161" s="34">
        <f ca="1"/>
        <v>1.1068125492016258E-3</v>
      </c>
      <c r="CU161" s="42">
        <f ca="1">CT149</f>
        <v>1.1068125492016258E-3</v>
      </c>
      <c r="CV161" s="47">
        <f t="array" ref="CV161:CX164" ca="1">CV$3:CX$6*CX149</f>
        <v>0</v>
      </c>
      <c r="CW161" s="33">
        <f ca="1"/>
        <v>1.8361367968017352E-3</v>
      </c>
      <c r="CX161" s="34">
        <f ca="1"/>
        <v>1.8361367968017352E-3</v>
      </c>
      <c r="CY161" s="42">
        <f ca="1">CX149</f>
        <v>1.8361367968017352E-3</v>
      </c>
      <c r="CZ161" s="47">
        <f t="array" ref="CZ161:DB164" ca="1">CZ$3:DB$6*DB149</f>
        <v>0</v>
      </c>
      <c r="DA161" s="33">
        <f ca="1"/>
        <v>2.5390176772599792E-3</v>
      </c>
      <c r="DB161" s="34">
        <f ca="1"/>
        <v>2.5390176772599792E-3</v>
      </c>
      <c r="DC161" s="42">
        <f ca="1">DB149</f>
        <v>2.5390176772599792E-3</v>
      </c>
      <c r="DD161" s="47">
        <f t="array" ref="DD161:DF164" ca="1">DD$3:DF$6*DF149</f>
        <v>0</v>
      </c>
      <c r="DE161" s="33">
        <f ca="1"/>
        <v>3.4009138497860373E-3</v>
      </c>
      <c r="DF161" s="34">
        <f ca="1"/>
        <v>3.4009138497860373E-3</v>
      </c>
      <c r="DG161" s="42">
        <f ca="1">DF149</f>
        <v>3.4009138497860373E-3</v>
      </c>
      <c r="DH161" s="47">
        <f t="array" ref="DH161:DJ164" ca="1">DH$3:DJ$6*DJ149</f>
        <v>0</v>
      </c>
      <c r="DI161" s="33">
        <f ca="1"/>
        <v>4.1574523353092351E-3</v>
      </c>
      <c r="DJ161" s="34">
        <f ca="1"/>
        <v>4.1574523353092351E-3</v>
      </c>
      <c r="DK161" s="42">
        <f ca="1">DJ149</f>
        <v>4.1574523353092351E-3</v>
      </c>
      <c r="DL161" s="47">
        <f t="array" ref="DL161:DN164" ca="1">DL$3:DN$6*DN149</f>
        <v>0</v>
      </c>
      <c r="DM161" s="33">
        <f ca="1"/>
        <v>9.9574022306467454E-4</v>
      </c>
      <c r="DN161" s="34">
        <f ca="1"/>
        <v>9.9574022306467454E-4</v>
      </c>
      <c r="DO161" s="42">
        <f ca="1">DN149</f>
        <v>9.9574022306467454E-4</v>
      </c>
      <c r="DP161" s="47">
        <f t="array" ref="DP161:DR164" ca="1">DP$3:DR$6*DR149</f>
        <v>8.5885840784862835E-4</v>
      </c>
      <c r="DQ161" s="33">
        <f ca="1"/>
        <v>8.5885840784862835E-4</v>
      </c>
      <c r="DR161" s="34">
        <f ca="1"/>
        <v>0</v>
      </c>
      <c r="DS161" s="42">
        <f ca="1">DR149</f>
        <v>8.5885840784862835E-4</v>
      </c>
      <c r="DT161" s="47">
        <f t="array" ref="DT161:DV164" ca="1">DT$3:DV$6*DV149</f>
        <v>1.2031255650125851E-3</v>
      </c>
      <c r="DU161" s="33">
        <f ca="1"/>
        <v>1.2031255650125851E-3</v>
      </c>
      <c r="DV161" s="34">
        <f ca="1"/>
        <v>0</v>
      </c>
      <c r="DW161" s="42">
        <f ca="1">DV149</f>
        <v>1.2031255650125851E-3</v>
      </c>
      <c r="DX161" s="47">
        <f t="array" ref="DX161:DZ164" ca="1">DX$3:DZ$6*DZ149</f>
        <v>1.5643632174510919E-3</v>
      </c>
      <c r="DY161" s="33">
        <f ca="1"/>
        <v>1.5643632174510919E-3</v>
      </c>
      <c r="DZ161" s="34">
        <f ca="1"/>
        <v>0</v>
      </c>
      <c r="EA161" s="42">
        <f ca="1">DZ149</f>
        <v>1.5643632174510919E-3</v>
      </c>
      <c r="EB161" s="47">
        <f t="array" ref="EB161:ED164" ca="1">EB$3:ED$6*ED149</f>
        <v>1.9632826177265836E-3</v>
      </c>
      <c r="EC161" s="33">
        <f ca="1"/>
        <v>1.9632826177265836E-3</v>
      </c>
      <c r="ED161" s="34">
        <f ca="1"/>
        <v>0</v>
      </c>
      <c r="EE161" s="42">
        <f ca="1">ED149</f>
        <v>1.9632826177265836E-3</v>
      </c>
      <c r="EF161" s="47">
        <f t="array" ref="EF161:EH164" ca="1">EF$3:EH$6*EH149</f>
        <v>4.5145402187405531E-4</v>
      </c>
      <c r="EG161" s="33">
        <f ca="1"/>
        <v>4.5145402187405531E-4</v>
      </c>
      <c r="EH161" s="34">
        <f ca="1"/>
        <v>0</v>
      </c>
      <c r="EI161" s="42">
        <f ca="1">EH149</f>
        <v>4.5145402187405531E-4</v>
      </c>
      <c r="EJ161" s="47">
        <f t="array" ref="EJ161:EL164" ca="1">EJ$3:EL$6*EL149</f>
        <v>0</v>
      </c>
      <c r="EK161" s="33">
        <f ca="1"/>
        <v>-8.7467476192174909E-4</v>
      </c>
      <c r="EL161" s="34">
        <f ca="1"/>
        <v>0</v>
      </c>
      <c r="EM161" s="42">
        <f ca="1">EL149</f>
        <v>-8.7467476192174909E-4</v>
      </c>
      <c r="EN161" s="47">
        <f t="array" ref="EN161:EP164" ca="1">EN$3:EP$6*EP149</f>
        <v>-7.58152446697225E-4</v>
      </c>
      <c r="EO161" s="33">
        <f ca="1"/>
        <v>-7.58152446697225E-4</v>
      </c>
      <c r="EP161" s="34">
        <f ca="1"/>
        <v>0</v>
      </c>
      <c r="EQ161" s="42">
        <f ca="1">EP149</f>
        <v>-7.58152446697225E-4</v>
      </c>
      <c r="ER161" s="47">
        <f t="array" ref="ER161:ET164" ca="1">ER$3:ET$6*ET149</f>
        <v>0</v>
      </c>
      <c r="ES161" s="33">
        <f ca="1"/>
        <v>-8.7467476192174909E-4</v>
      </c>
      <c r="ET161" s="34">
        <f ca="1"/>
        <v>0</v>
      </c>
      <c r="EU161" s="42">
        <f ca="1">ET149</f>
        <v>-8.7467476192174909E-4</v>
      </c>
      <c r="EV161" s="47">
        <f t="array" ref="EV161:EX164" ca="1">EV$3:EX$6*EX149</f>
        <v>0</v>
      </c>
      <c r="EW161" s="33">
        <f ca="1"/>
        <v>-5.3546356755715552E-3</v>
      </c>
      <c r="EX161" s="34">
        <f ca="1"/>
        <v>0</v>
      </c>
      <c r="EY161" s="42">
        <f ca="1">EX149</f>
        <v>-5.3546356755715552E-3</v>
      </c>
      <c r="EZ161" s="47">
        <f t="array" ref="EZ161:FB164" ca="1">EZ$3:FB$6*FB149</f>
        <v>0</v>
      </c>
      <c r="FA161" s="33">
        <f ca="1"/>
        <v>-1.1042362171823292E-4</v>
      </c>
      <c r="FB161" s="34">
        <f ca="1"/>
        <v>0</v>
      </c>
      <c r="FC161" s="42">
        <f ca="1">FB149</f>
        <v>-1.1042362171823292E-4</v>
      </c>
      <c r="FD161" s="47">
        <f t="array" ref="FD161:FF164" ca="1">FD$3:FF$6*FF149</f>
        <v>-4.6764052155254089E-3</v>
      </c>
      <c r="FE161" s="33">
        <f ca="1"/>
        <v>-4.6764052155254089E-3</v>
      </c>
      <c r="FF161" s="34">
        <f ca="1"/>
        <v>0</v>
      </c>
      <c r="FG161" s="42">
        <f ca="1">FF149</f>
        <v>-4.6764052155254089E-3</v>
      </c>
      <c r="FH161" s="47">
        <f t="array" ref="FH161:FJ164" ca="1">FH$3:FJ$6*FJ149</f>
        <v>-9.6213481028798738E-5</v>
      </c>
      <c r="FI161" s="33">
        <f ca="1"/>
        <v>-9.6213481028798738E-5</v>
      </c>
      <c r="FJ161" s="34">
        <f ca="1"/>
        <v>0</v>
      </c>
      <c r="FK161" s="42">
        <f ca="1">FJ149</f>
        <v>-9.6213481028798738E-5</v>
      </c>
      <c r="FL161" s="47">
        <f t="array" ref="FL161:FN164" ca="1">FL$3:FN$6*FN149</f>
        <v>-6.5333699340341012E-4</v>
      </c>
      <c r="FM161" s="33">
        <f ca="1"/>
        <v>-6.5333699340341012E-4</v>
      </c>
      <c r="FN161" s="34">
        <f ca="1"/>
        <v>0</v>
      </c>
      <c r="FO161" s="42">
        <f ca="1">FN149</f>
        <v>-6.5333699340341012E-4</v>
      </c>
      <c r="FP161" s="47">
        <f t="array" ref="FP161:FR164" ca="1">FP$3:FR$6*FR149</f>
        <v>0</v>
      </c>
      <c r="FQ161" s="33">
        <f ca="1"/>
        <v>-5.4304726366712465E-4</v>
      </c>
      <c r="FR161" s="34">
        <f ca="1"/>
        <v>0</v>
      </c>
      <c r="FS161" s="42">
        <f ca="1">FR149</f>
        <v>-5.4304726366712465E-4</v>
      </c>
      <c r="FT161" s="47">
        <f t="array" ref="FT161:FV164" ca="1">FT$3:FV$6*FV149</f>
        <v>0</v>
      </c>
      <c r="FU161" s="33">
        <f ca="1"/>
        <v>-4.3532616855596008E-4</v>
      </c>
      <c r="FV161" s="34">
        <f ca="1"/>
        <v>0</v>
      </c>
      <c r="FW161" s="42">
        <f ca="1">FV149</f>
        <v>-4.3532616855596008E-4</v>
      </c>
      <c r="FX161" s="47">
        <f t="array" ref="FX161:FZ164" ca="1">FX$3:FZ$6*FZ149</f>
        <v>-4.9986856660953435E-4</v>
      </c>
      <c r="FY161" s="33">
        <f ca="1"/>
        <v>-4.9986856660953435E-4</v>
      </c>
      <c r="FZ161" s="34">
        <f ca="1"/>
        <v>0</v>
      </c>
      <c r="GA161" s="42">
        <f ca="1">FZ149</f>
        <v>-4.9986856660953435E-4</v>
      </c>
      <c r="GB161" s="47">
        <f t="array" ref="GB161:GD164" ca="1">GB$3:GD$6*GD149</f>
        <v>-3.8586087471662712E-4</v>
      </c>
      <c r="GC161" s="33">
        <f ca="1"/>
        <v>-3.8586087471662712E-4</v>
      </c>
      <c r="GD161" s="34">
        <f ca="1"/>
        <v>0</v>
      </c>
      <c r="GE161" s="42">
        <f ca="1">GD149</f>
        <v>-3.8586087471662712E-4</v>
      </c>
      <c r="GF161" s="47">
        <f t="array" ref="GF161:GH164" ca="1">GF$3:GH$6*GH149</f>
        <v>0</v>
      </c>
      <c r="GG161" s="33">
        <f ca="1"/>
        <v>-3.5347219074469182E-3</v>
      </c>
      <c r="GH161" s="34">
        <f ca="1"/>
        <v>0</v>
      </c>
      <c r="GI161" s="42">
        <f ca="1">GH149</f>
        <v>-3.5347219074469182E-3</v>
      </c>
      <c r="GJ161" s="47">
        <f t="array" ref="GJ161:GL164" ca="1">GJ$3:GL$6*GL149</f>
        <v>0</v>
      </c>
      <c r="GK161" s="33">
        <f ca="1"/>
        <v>-2.8758971013699091E-3</v>
      </c>
      <c r="GL161" s="34">
        <f ca="1"/>
        <v>0</v>
      </c>
      <c r="GM161" s="42">
        <f ca="1">GL149</f>
        <v>-2.8758971013699091E-3</v>
      </c>
      <c r="GN161" s="47">
        <f t="array" ref="GN161:GP164" ca="1">GN$3:GP$6*GP149</f>
        <v>0</v>
      </c>
      <c r="GO161" s="33">
        <f ca="1"/>
        <v>-7.5788011974541167E-4</v>
      </c>
      <c r="GP161" s="34">
        <f ca="1"/>
        <v>0</v>
      </c>
      <c r="GQ161" s="42">
        <f ca="1">GP149</f>
        <v>-7.5788011974541167E-4</v>
      </c>
      <c r="GR161" s="47">
        <f t="array" ref="GR161:GT164" ca="1">GR$3:GT$6*GT149</f>
        <v>-3.1404837175957037E-5</v>
      </c>
      <c r="GS161" s="33">
        <f ca="1"/>
        <v>-3.1404837175957037E-5</v>
      </c>
      <c r="GT161" s="34">
        <f ca="1"/>
        <v>0</v>
      </c>
      <c r="GU161" s="42">
        <f ca="1">GT149</f>
        <v>-3.1404837175957037E-5</v>
      </c>
      <c r="GV161" s="47">
        <f t="array" ref="GV161:GX164" ca="1">GV$3:GX$6*GX149</f>
        <v>-7.58152446697225E-4</v>
      </c>
      <c r="GW161" s="33">
        <f ca="1"/>
        <v>-7.58152446697225E-4</v>
      </c>
      <c r="GX161" s="34">
        <f ca="1"/>
        <v>0</v>
      </c>
      <c r="GY161" s="42">
        <f ca="1">GX149</f>
        <v>-7.58152446697225E-4</v>
      </c>
      <c r="GZ161" s="47">
        <f t="array" ref="GZ161:HB164" ca="1">GZ$3:HB$6*HB149</f>
        <v>0</v>
      </c>
      <c r="HA161" s="33">
        <f ca="1"/>
        <v>-7.2395227686087392E-5</v>
      </c>
      <c r="HB161" s="34">
        <f ca="1"/>
        <v>-7.2395227686087392E-5</v>
      </c>
      <c r="HC161" s="42">
        <f ca="1">HB149</f>
        <v>-7.2395227686087392E-5</v>
      </c>
      <c r="HD161" s="47">
        <f t="array" ref="HD161:HF164" ca="1">HD$3:HF$6*HF149</f>
        <v>-9.7452675087597248E-4</v>
      </c>
      <c r="HE161" s="33">
        <f ca="1"/>
        <v>-9.7452675087597248E-4</v>
      </c>
      <c r="HF161" s="34">
        <f ca="1"/>
        <v>0</v>
      </c>
      <c r="HG161" s="42">
        <f ca="1">HF149</f>
        <v>-9.7452675087597248E-4</v>
      </c>
      <c r="HH161" s="47">
        <f t="array" ref="HH161:HJ164" ca="1">HH$3:HJ$6*HJ149</f>
        <v>-2.7405886081697536E-4</v>
      </c>
      <c r="HI161" s="33">
        <f ca="1"/>
        <v>-2.7405886081697536E-4</v>
      </c>
      <c r="HJ161" s="34">
        <f ca="1"/>
        <v>0</v>
      </c>
      <c r="HK161" s="42">
        <f ca="1">HJ149</f>
        <v>-2.7405886081697536E-4</v>
      </c>
      <c r="HL161" s="47">
        <f t="array" ref="HL161:HN164" ca="1">HL$3:HN$6*HN149</f>
        <v>-2.3383000680765923E-3</v>
      </c>
      <c r="HM161" s="33">
        <f ca="1"/>
        <v>-2.3383000680765923E-3</v>
      </c>
      <c r="HN161" s="34">
        <f ca="1"/>
        <v>0</v>
      </c>
      <c r="HO161" s="42">
        <f ca="1">HN149</f>
        <v>-2.3383000680765923E-3</v>
      </c>
      <c r="HP161" s="47">
        <f t="array" ref="HP161:HR164" ca="1">HP$3:HR$6*HR149</f>
        <v>-2.4220911411423868E-3</v>
      </c>
      <c r="HQ161" s="33">
        <f ca="1"/>
        <v>-2.4220911411423868E-3</v>
      </c>
      <c r="HR161" s="34">
        <f ca="1"/>
        <v>0</v>
      </c>
      <c r="HS161" s="42">
        <f ca="1">HR149</f>
        <v>-2.4220911411423868E-3</v>
      </c>
      <c r="HT161" s="47">
        <f t="array" ref="HT161:HV164" ca="1">HT$3:HV$6*HV149</f>
        <v>0</v>
      </c>
      <c r="HU161" s="33">
        <f ca="1"/>
        <v>-1.2158577905329291E-2</v>
      </c>
      <c r="HV161" s="34">
        <f ca="1"/>
        <v>0</v>
      </c>
      <c r="HW161" s="42">
        <f ca="1">HV149</f>
        <v>-1.2158577905329291E-2</v>
      </c>
      <c r="HX161" s="47">
        <f t="array" ref="HX161:HZ164" ca="1">HX$3:HZ$6*HZ149</f>
        <v>-4.8430678369782836E-4</v>
      </c>
      <c r="HY161" s="33">
        <f ca="1"/>
        <v>0</v>
      </c>
      <c r="HZ161" s="34">
        <f ca="1"/>
        <v>0</v>
      </c>
      <c r="IA161" s="42">
        <f ca="1">HZ149</f>
        <v>-4.8430678369782836E-4</v>
      </c>
      <c r="IB161" s="47">
        <f t="array" ref="IB161:ID164" ca="1">IB$3:ID$6*ID149</f>
        <v>-1.8622202396173111E-4</v>
      </c>
      <c r="IC161" s="33">
        <f ca="1"/>
        <v>0</v>
      </c>
      <c r="ID161" s="34">
        <f ca="1"/>
        <v>0</v>
      </c>
      <c r="IE161" s="42">
        <f ca="1">ID149</f>
        <v>-1.8622202396173111E-4</v>
      </c>
      <c r="IF161" s="47">
        <f t="array" ref="IF161:IH164" ca="1">IF$3:IH$6*IH149</f>
        <v>0</v>
      </c>
      <c r="IG161" s="33">
        <f ca="1"/>
        <v>-9.1678258817140205E-3</v>
      </c>
      <c r="IH161" s="34">
        <f ca="1"/>
        <v>0</v>
      </c>
      <c r="II161" s="42">
        <f ca="1">IH149</f>
        <v>-9.1678258817140205E-3</v>
      </c>
      <c r="IJ161" s="47">
        <f t="array" ref="IJ161:IL164" ca="1">IJ$3:IL$6*IL149</f>
        <v>0</v>
      </c>
      <c r="IK161" s="33">
        <f ca="1"/>
        <v>-1.280118010609097E-2</v>
      </c>
      <c r="IL161" s="34">
        <f ca="1"/>
        <v>0</v>
      </c>
      <c r="IM161" s="42">
        <f ca="1">IL149</f>
        <v>-1.280118010609097E-2</v>
      </c>
      <c r="IN161" s="47">
        <f t="array" ref="IN161:IP164" ca="1">IN$3:IP$6*IP149</f>
        <v>0</v>
      </c>
      <c r="IO161" s="33">
        <f ca="1"/>
        <v>0</v>
      </c>
      <c r="IP161" s="34">
        <f ca="1"/>
        <v>0</v>
      </c>
      <c r="IQ161" s="42">
        <f ca="1">IP149</f>
        <v>-3.4103902802501583E-3</v>
      </c>
      <c r="IR161" s="47">
        <f t="array" ref="IR161:IT164" ca="1">IR$3:IT$6*IT149</f>
        <v>0</v>
      </c>
      <c r="IS161" s="33">
        <f ca="1"/>
        <v>0</v>
      </c>
      <c r="IT161" s="34">
        <f ca="1"/>
        <v>0</v>
      </c>
      <c r="IU161" s="42">
        <f ca="1">IT149</f>
        <v>-5.2902342344945572E-4</v>
      </c>
      <c r="IV161" s="47">
        <f t="array" ref="IV161:IX164" ca="1">IV$3:IX$6*IX149</f>
        <v>0</v>
      </c>
      <c r="IW161" s="33">
        <f ca="1"/>
        <v>-2.5307074981169454E-3</v>
      </c>
      <c r="IX161" s="34">
        <f ca="1"/>
        <v>0</v>
      </c>
      <c r="IY161" s="42">
        <f ca="1">IX149</f>
        <v>-2.5307074981169454E-3</v>
      </c>
      <c r="IZ161" s="47">
        <f t="array" ref="IZ161:JB164" ca="1">IZ$3:JB$6*JB149</f>
        <v>0</v>
      </c>
      <c r="JA161" s="33">
        <f ca="1"/>
        <v>-1.8524938469729967E-3</v>
      </c>
      <c r="JB161" s="34">
        <f ca="1"/>
        <v>0</v>
      </c>
      <c r="JC161" s="42">
        <f ca="1">JB149</f>
        <v>-1.8524938469729967E-3</v>
      </c>
      <c r="JD161" s="47">
        <f t="array" ref="JD161:JF164" ca="1">JD$3:JF$6*JF149</f>
        <v>0</v>
      </c>
      <c r="JE161" s="33">
        <f ca="1"/>
        <v>-2.8993218340192433E-3</v>
      </c>
      <c r="JF161" s="34">
        <f ca="1"/>
        <v>0</v>
      </c>
      <c r="JG161" s="42">
        <f ca="1">JF149</f>
        <v>-2.8993218340192433E-3</v>
      </c>
    </row>
    <row r="162" spans="2:267" x14ac:dyDescent="0.3">
      <c r="B162" s="167"/>
      <c r="C162" s="170"/>
      <c r="D162" s="36">
        <f t="shared" ca="1" si="1237"/>
        <v>4.6750000069990735E-2</v>
      </c>
      <c r="E162" s="36">
        <f t="shared" ca="1" si="1234"/>
        <v>-5.8445534959954692E-2</v>
      </c>
      <c r="F162" s="37">
        <f t="shared" ca="1" si="1235"/>
        <v>4.4295283000214597E-2</v>
      </c>
      <c r="I162" s="167"/>
      <c r="J162" s="173"/>
      <c r="K162" s="176"/>
      <c r="L162" s="45">
        <f ca="1"/>
        <v>1.09911014423764E-3</v>
      </c>
      <c r="M162" s="36">
        <f ca="1"/>
        <v>0</v>
      </c>
      <c r="N162" s="37">
        <f ca="1"/>
        <v>1.09911014423764E-3</v>
      </c>
      <c r="O162" s="37"/>
      <c r="P162" s="45">
        <f ca="1"/>
        <v>1.3663792010162874E-3</v>
      </c>
      <c r="Q162" s="36">
        <f ca="1"/>
        <v>0</v>
      </c>
      <c r="R162" s="37">
        <f ca="1"/>
        <v>1.3663792010162874E-3</v>
      </c>
      <c r="S162" s="37"/>
      <c r="T162" s="45">
        <f ca="1"/>
        <v>6.2238243300233645E-4</v>
      </c>
      <c r="U162" s="36">
        <f ca="1"/>
        <v>0</v>
      </c>
      <c r="V162" s="37">
        <f ca="1"/>
        <v>6.2238243300233645E-4</v>
      </c>
      <c r="W162" s="37"/>
      <c r="X162" s="45">
        <f ca="1"/>
        <v>7.7887976135156706E-3</v>
      </c>
      <c r="Y162" s="36">
        <f ca="1"/>
        <v>0</v>
      </c>
      <c r="Z162" s="37">
        <f ca="1"/>
        <v>7.7887976135156706E-3</v>
      </c>
      <c r="AA162" s="37"/>
      <c r="AB162" s="45">
        <f ca="1"/>
        <v>1.7070583457408933E-4</v>
      </c>
      <c r="AC162" s="36">
        <f ca="1"/>
        <v>0</v>
      </c>
      <c r="AD162" s="37">
        <f ca="1"/>
        <v>1.7070583457408933E-4</v>
      </c>
      <c r="AE162" s="37"/>
      <c r="AF162" s="45">
        <f ca="1"/>
        <v>2.5661716022274322E-4</v>
      </c>
      <c r="AG162" s="36">
        <f ca="1"/>
        <v>2.5661716022274322E-4</v>
      </c>
      <c r="AH162" s="37">
        <f ca="1"/>
        <v>2.5661716022274322E-4</v>
      </c>
      <c r="AI162" s="37"/>
      <c r="AJ162" s="45">
        <f ca="1"/>
        <v>0</v>
      </c>
      <c r="AK162" s="36">
        <f ca="1"/>
        <v>1.8344288990594434E-4</v>
      </c>
      <c r="AL162" s="37">
        <f ca="1"/>
        <v>1.8344288990594434E-4</v>
      </c>
      <c r="AM162" s="37"/>
      <c r="AN162" s="45">
        <f ca="1"/>
        <v>3.3843499195858768E-4</v>
      </c>
      <c r="AO162" s="36">
        <f ca="1"/>
        <v>3.3843499195858768E-4</v>
      </c>
      <c r="AP162" s="37">
        <f ca="1"/>
        <v>0</v>
      </c>
      <c r="AQ162" s="37"/>
      <c r="AR162" s="45">
        <f ca="1"/>
        <v>2.1388843301552245E-3</v>
      </c>
      <c r="AS162" s="36">
        <f ca="1"/>
        <v>2.1388843301552245E-3</v>
      </c>
      <c r="AT162" s="37">
        <f ca="1"/>
        <v>2.1388843301552245E-3</v>
      </c>
      <c r="AU162" s="37"/>
      <c r="AV162" s="45">
        <f ca="1"/>
        <v>3.9541981069983702E-5</v>
      </c>
      <c r="AW162" s="36">
        <f ca="1"/>
        <v>3.9541981069983702E-5</v>
      </c>
      <c r="AX162" s="37">
        <f ca="1"/>
        <v>3.9541981069983702E-5</v>
      </c>
      <c r="AY162" s="37"/>
      <c r="AZ162" s="45">
        <f ca="1"/>
        <v>1.3160541921222681E-3</v>
      </c>
      <c r="BA162" s="36">
        <f ca="1"/>
        <v>0</v>
      </c>
      <c r="BB162" s="37">
        <f ca="1"/>
        <v>1.3160541921222681E-3</v>
      </c>
      <c r="BC162" s="37"/>
      <c r="BD162" s="45">
        <f ca="1"/>
        <v>1.5611129067412174E-3</v>
      </c>
      <c r="BE162" s="36">
        <f ca="1"/>
        <v>0</v>
      </c>
      <c r="BF162" s="37">
        <f ca="1"/>
        <v>1.5611129067412174E-3</v>
      </c>
      <c r="BG162" s="37"/>
      <c r="BH162" s="45">
        <f ca="1"/>
        <v>7.5431660696340791E-4</v>
      </c>
      <c r="BI162" s="36">
        <f ca="1"/>
        <v>0</v>
      </c>
      <c r="BJ162" s="37">
        <f ca="1"/>
        <v>7.5431660696340791E-4</v>
      </c>
      <c r="BK162" s="37"/>
      <c r="BL162" s="45">
        <f ca="1"/>
        <v>2.5276418145962535E-3</v>
      </c>
      <c r="BM162" s="36">
        <f ca="1"/>
        <v>0</v>
      </c>
      <c r="BN162" s="37">
        <f ca="1"/>
        <v>2.5276418145962535E-3</v>
      </c>
      <c r="BO162" s="37"/>
      <c r="BP162" s="45">
        <f ca="1"/>
        <v>3.7785939440633412E-3</v>
      </c>
      <c r="BQ162" s="36">
        <f ca="1"/>
        <v>0</v>
      </c>
      <c r="BR162" s="37">
        <f ca="1"/>
        <v>3.7785939440633412E-3</v>
      </c>
      <c r="BS162" s="37"/>
      <c r="BT162" s="45">
        <f ca="1"/>
        <v>8.8943057098715477E-4</v>
      </c>
      <c r="BU162" s="36">
        <f ca="1"/>
        <v>0</v>
      </c>
      <c r="BV162" s="37">
        <f ca="1"/>
        <v>8.8943057098715477E-4</v>
      </c>
      <c r="BW162" s="37"/>
      <c r="BX162" s="45">
        <f ca="1"/>
        <v>1.5449187574320337E-3</v>
      </c>
      <c r="BY162" s="36">
        <f ca="1"/>
        <v>0</v>
      </c>
      <c r="BZ162" s="37">
        <f ca="1"/>
        <v>0</v>
      </c>
      <c r="CA162" s="37"/>
      <c r="CB162" s="45">
        <f ca="1"/>
        <v>2.1090990936465091E-3</v>
      </c>
      <c r="CC162" s="36">
        <f ca="1"/>
        <v>0</v>
      </c>
      <c r="CD162" s="37">
        <f ca="1"/>
        <v>2.1090990936465091E-3</v>
      </c>
      <c r="CE162" s="37"/>
      <c r="CF162" s="45">
        <f ca="1"/>
        <v>2.7999079269686688E-3</v>
      </c>
      <c r="CG162" s="36">
        <f ca="1"/>
        <v>0</v>
      </c>
      <c r="CH162" s="37">
        <f ca="1"/>
        <v>2.7999079269686688E-3</v>
      </c>
      <c r="CI162" s="37"/>
      <c r="CJ162" s="45">
        <f ca="1"/>
        <v>3.2302562032916239E-3</v>
      </c>
      <c r="CK162" s="36">
        <f ca="1"/>
        <v>0</v>
      </c>
      <c r="CL162" s="37">
        <f ca="1"/>
        <v>3.2302562032916239E-3</v>
      </c>
      <c r="CM162" s="37"/>
      <c r="CN162" s="45">
        <f ca="1"/>
        <v>0</v>
      </c>
      <c r="CO162" s="36">
        <f ca="1"/>
        <v>0</v>
      </c>
      <c r="CP162" s="37">
        <f ca="1"/>
        <v>8.1477774600698994E-4</v>
      </c>
      <c r="CQ162" s="37"/>
      <c r="CR162" s="45">
        <f ca="1"/>
        <v>1.1068125492016258E-3</v>
      </c>
      <c r="CS162" s="36">
        <f ca="1"/>
        <v>0</v>
      </c>
      <c r="CT162" s="37">
        <f ca="1"/>
        <v>1.1068125492016258E-3</v>
      </c>
      <c r="CU162" s="37"/>
      <c r="CV162" s="45">
        <f ca="1"/>
        <v>1.8361367968017352E-3</v>
      </c>
      <c r="CW162" s="36">
        <f ca="1"/>
        <v>0</v>
      </c>
      <c r="CX162" s="37">
        <f ca="1"/>
        <v>0</v>
      </c>
      <c r="CY162" s="37"/>
      <c r="CZ162" s="45">
        <f ca="1"/>
        <v>2.5390176772599792E-3</v>
      </c>
      <c r="DA162" s="36">
        <f ca="1"/>
        <v>0</v>
      </c>
      <c r="DB162" s="37">
        <f ca="1"/>
        <v>2.5390176772599792E-3</v>
      </c>
      <c r="DC162" s="37"/>
      <c r="DD162" s="45">
        <f ca="1"/>
        <v>3.4009138497860373E-3</v>
      </c>
      <c r="DE162" s="36">
        <f ca="1"/>
        <v>0</v>
      </c>
      <c r="DF162" s="37">
        <f ca="1"/>
        <v>3.4009138497860373E-3</v>
      </c>
      <c r="DG162" s="37"/>
      <c r="DH162" s="45">
        <f ca="1"/>
        <v>4.1574523353092351E-3</v>
      </c>
      <c r="DI162" s="36">
        <f ca="1"/>
        <v>0</v>
      </c>
      <c r="DJ162" s="37">
        <f ca="1"/>
        <v>4.1574523353092351E-3</v>
      </c>
      <c r="DK162" s="37"/>
      <c r="DL162" s="45">
        <f ca="1"/>
        <v>0</v>
      </c>
      <c r="DM162" s="36">
        <f ca="1"/>
        <v>0</v>
      </c>
      <c r="DN162" s="37">
        <f ca="1"/>
        <v>9.9574022306467454E-4</v>
      </c>
      <c r="DO162" s="37"/>
      <c r="DP162" s="45">
        <f ca="1"/>
        <v>8.5885840784862835E-4</v>
      </c>
      <c r="DQ162" s="36">
        <f ca="1"/>
        <v>0</v>
      </c>
      <c r="DR162" s="37">
        <f ca="1"/>
        <v>0</v>
      </c>
      <c r="DS162" s="37"/>
      <c r="DT162" s="45">
        <f ca="1"/>
        <v>1.2031255650125851E-3</v>
      </c>
      <c r="DU162" s="36">
        <f ca="1"/>
        <v>0</v>
      </c>
      <c r="DV162" s="37">
        <f ca="1"/>
        <v>1.2031255650125851E-3</v>
      </c>
      <c r="DW162" s="37"/>
      <c r="DX162" s="45">
        <f ca="1"/>
        <v>1.5643632174510919E-3</v>
      </c>
      <c r="DY162" s="36">
        <f ca="1"/>
        <v>0</v>
      </c>
      <c r="DZ162" s="37">
        <f ca="1"/>
        <v>1.5643632174510919E-3</v>
      </c>
      <c r="EA162" s="37"/>
      <c r="EB162" s="45">
        <f ca="1"/>
        <v>1.9632826177265836E-3</v>
      </c>
      <c r="EC162" s="36">
        <f ca="1"/>
        <v>0</v>
      </c>
      <c r="ED162" s="37">
        <f ca="1"/>
        <v>1.9632826177265836E-3</v>
      </c>
      <c r="EE162" s="37"/>
      <c r="EF162" s="45">
        <f ca="1"/>
        <v>0</v>
      </c>
      <c r="EG162" s="36">
        <f ca="1"/>
        <v>0</v>
      </c>
      <c r="EH162" s="37">
        <f ca="1"/>
        <v>4.5145402187405531E-4</v>
      </c>
      <c r="EI162" s="37"/>
      <c r="EJ162" s="45">
        <f ca="1"/>
        <v>0</v>
      </c>
      <c r="EK162" s="36">
        <f ca="1"/>
        <v>-8.7467476192174909E-4</v>
      </c>
      <c r="EL162" s="37">
        <f ca="1"/>
        <v>0</v>
      </c>
      <c r="EM162" s="37"/>
      <c r="EN162" s="45">
        <f ca="1"/>
        <v>0</v>
      </c>
      <c r="EO162" s="36">
        <f ca="1"/>
        <v>-7.58152446697225E-4</v>
      </c>
      <c r="EP162" s="37">
        <f ca="1"/>
        <v>0</v>
      </c>
      <c r="EQ162" s="37"/>
      <c r="ER162" s="45">
        <f ca="1"/>
        <v>0</v>
      </c>
      <c r="ES162" s="36">
        <f ca="1"/>
        <v>-8.7467476192174909E-4</v>
      </c>
      <c r="ET162" s="37">
        <f ca="1"/>
        <v>0</v>
      </c>
      <c r="EU162" s="37"/>
      <c r="EV162" s="45">
        <f ca="1"/>
        <v>0</v>
      </c>
      <c r="EW162" s="36">
        <f ca="1"/>
        <v>-5.3546356755715552E-3</v>
      </c>
      <c r="EX162" s="37">
        <f ca="1"/>
        <v>0</v>
      </c>
      <c r="EY162" s="37"/>
      <c r="EZ162" s="45">
        <f ca="1"/>
        <v>0</v>
      </c>
      <c r="FA162" s="36">
        <f ca="1"/>
        <v>-1.1042362171823292E-4</v>
      </c>
      <c r="FB162" s="37">
        <f ca="1"/>
        <v>0</v>
      </c>
      <c r="FC162" s="37"/>
      <c r="FD162" s="45">
        <f ca="1"/>
        <v>0</v>
      </c>
      <c r="FE162" s="36">
        <f ca="1"/>
        <v>-4.6764052155254089E-3</v>
      </c>
      <c r="FF162" s="37">
        <f ca="1"/>
        <v>0</v>
      </c>
      <c r="FG162" s="37"/>
      <c r="FH162" s="45">
        <f ca="1"/>
        <v>0</v>
      </c>
      <c r="FI162" s="36">
        <f ca="1"/>
        <v>-9.6213481028798738E-5</v>
      </c>
      <c r="FJ162" s="37">
        <f ca="1"/>
        <v>0</v>
      </c>
      <c r="FK162" s="37"/>
      <c r="FL162" s="45">
        <f ca="1"/>
        <v>0</v>
      </c>
      <c r="FM162" s="36">
        <f ca="1"/>
        <v>-6.5333699340341012E-4</v>
      </c>
      <c r="FN162" s="37">
        <f ca="1"/>
        <v>0</v>
      </c>
      <c r="FO162" s="37"/>
      <c r="FP162" s="45">
        <f ca="1"/>
        <v>0</v>
      </c>
      <c r="FQ162" s="36">
        <f ca="1"/>
        <v>-5.4304726366712465E-4</v>
      </c>
      <c r="FR162" s="37">
        <f ca="1"/>
        <v>-5.4304726366712465E-4</v>
      </c>
      <c r="FS162" s="37"/>
      <c r="FT162" s="45">
        <f ca="1"/>
        <v>0</v>
      </c>
      <c r="FU162" s="36">
        <f ca="1"/>
        <v>-4.3532616855596008E-4</v>
      </c>
      <c r="FV162" s="37">
        <f ca="1"/>
        <v>0</v>
      </c>
      <c r="FW162" s="37"/>
      <c r="FX162" s="45">
        <f ca="1"/>
        <v>0</v>
      </c>
      <c r="FY162" s="36">
        <f ca="1"/>
        <v>-4.9986856660953435E-4</v>
      </c>
      <c r="FZ162" s="37">
        <f ca="1"/>
        <v>-4.9986856660953435E-4</v>
      </c>
      <c r="GA162" s="37"/>
      <c r="GB162" s="45">
        <f ca="1"/>
        <v>0</v>
      </c>
      <c r="GC162" s="36">
        <f ca="1"/>
        <v>-3.8586087471662712E-4</v>
      </c>
      <c r="GD162" s="37">
        <f ca="1"/>
        <v>0</v>
      </c>
      <c r="GE162" s="37"/>
      <c r="GF162" s="45">
        <f ca="1"/>
        <v>0</v>
      </c>
      <c r="GG162" s="36">
        <f ca="1"/>
        <v>-3.5347219074469182E-3</v>
      </c>
      <c r="GH162" s="37">
        <f ca="1"/>
        <v>-3.5347219074469182E-3</v>
      </c>
      <c r="GI162" s="37"/>
      <c r="GJ162" s="45">
        <f ca="1"/>
        <v>0</v>
      </c>
      <c r="GK162" s="36">
        <f ca="1"/>
        <v>-2.8758971013699091E-3</v>
      </c>
      <c r="GL162" s="37">
        <f ca="1"/>
        <v>0</v>
      </c>
      <c r="GM162" s="37"/>
      <c r="GN162" s="45">
        <f ca="1"/>
        <v>0</v>
      </c>
      <c r="GO162" s="36">
        <f ca="1"/>
        <v>-7.5788011974541167E-4</v>
      </c>
      <c r="GP162" s="37">
        <f ca="1"/>
        <v>0</v>
      </c>
      <c r="GQ162" s="37"/>
      <c r="GR162" s="45">
        <f ca="1"/>
        <v>0</v>
      </c>
      <c r="GS162" s="36">
        <f ca="1"/>
        <v>-3.1404837175957037E-5</v>
      </c>
      <c r="GT162" s="37">
        <f ca="1"/>
        <v>-3.1404837175957037E-5</v>
      </c>
      <c r="GU162" s="37"/>
      <c r="GV162" s="45">
        <f ca="1"/>
        <v>0</v>
      </c>
      <c r="GW162" s="36">
        <f ca="1"/>
        <v>-7.58152446697225E-4</v>
      </c>
      <c r="GX162" s="37">
        <f ca="1"/>
        <v>0</v>
      </c>
      <c r="GY162" s="37"/>
      <c r="GZ162" s="45">
        <f ca="1"/>
        <v>0</v>
      </c>
      <c r="HA162" s="36">
        <f ca="1"/>
        <v>-7.2395227686087392E-5</v>
      </c>
      <c r="HB162" s="37">
        <f ca="1"/>
        <v>-7.2395227686087392E-5</v>
      </c>
      <c r="HC162" s="37"/>
      <c r="HD162" s="45">
        <f ca="1"/>
        <v>-9.7452675087597248E-4</v>
      </c>
      <c r="HE162" s="36">
        <f ca="1"/>
        <v>-9.7452675087597248E-4</v>
      </c>
      <c r="HF162" s="37">
        <f ca="1"/>
        <v>0</v>
      </c>
      <c r="HG162" s="37"/>
      <c r="HH162" s="45">
        <f ca="1"/>
        <v>0</v>
      </c>
      <c r="HI162" s="36">
        <f ca="1"/>
        <v>-2.7405886081697536E-4</v>
      </c>
      <c r="HJ162" s="37">
        <f ca="1"/>
        <v>0</v>
      </c>
      <c r="HK162" s="37"/>
      <c r="HL162" s="45">
        <f ca="1"/>
        <v>-2.3383000680765923E-3</v>
      </c>
      <c r="HM162" s="36">
        <f ca="1"/>
        <v>-2.3383000680765923E-3</v>
      </c>
      <c r="HN162" s="37">
        <f ca="1"/>
        <v>0</v>
      </c>
      <c r="HO162" s="37"/>
      <c r="HP162" s="45">
        <f ca="1"/>
        <v>0</v>
      </c>
      <c r="HQ162" s="36">
        <f ca="1"/>
        <v>-2.4220911411423868E-3</v>
      </c>
      <c r="HR162" s="37">
        <f ca="1"/>
        <v>0</v>
      </c>
      <c r="HS162" s="37"/>
      <c r="HT162" s="45">
        <f ca="1"/>
        <v>0</v>
      </c>
      <c r="HU162" s="36">
        <f ca="1"/>
        <v>-1.2158577905329291E-2</v>
      </c>
      <c r="HV162" s="37">
        <f ca="1"/>
        <v>0</v>
      </c>
      <c r="HW162" s="37"/>
      <c r="HX162" s="45">
        <f ca="1"/>
        <v>0</v>
      </c>
      <c r="HY162" s="36">
        <f ca="1"/>
        <v>-4.8430678369782836E-4</v>
      </c>
      <c r="HZ162" s="37">
        <f ca="1"/>
        <v>0</v>
      </c>
      <c r="IA162" s="37"/>
      <c r="IB162" s="45">
        <f ca="1"/>
        <v>0</v>
      </c>
      <c r="IC162" s="36">
        <f ca="1"/>
        <v>-1.8622202396173111E-4</v>
      </c>
      <c r="ID162" s="37">
        <f ca="1"/>
        <v>0</v>
      </c>
      <c r="IE162" s="37"/>
      <c r="IF162" s="45">
        <f ca="1"/>
        <v>0</v>
      </c>
      <c r="IG162" s="36">
        <f ca="1"/>
        <v>0</v>
      </c>
      <c r="IH162" s="37">
        <f ca="1"/>
        <v>0</v>
      </c>
      <c r="II162" s="37"/>
      <c r="IJ162" s="45">
        <f ca="1"/>
        <v>0</v>
      </c>
      <c r="IK162" s="36">
        <f ca="1"/>
        <v>-1.280118010609097E-2</v>
      </c>
      <c r="IL162" s="37">
        <f ca="1"/>
        <v>0</v>
      </c>
      <c r="IM162" s="37"/>
      <c r="IN162" s="45">
        <f ca="1"/>
        <v>0</v>
      </c>
      <c r="IO162" s="36">
        <f ca="1"/>
        <v>-3.4103902802501583E-3</v>
      </c>
      <c r="IP162" s="37">
        <f ca="1"/>
        <v>0</v>
      </c>
      <c r="IQ162" s="37"/>
      <c r="IR162" s="45">
        <f ca="1"/>
        <v>0</v>
      </c>
      <c r="IS162" s="36">
        <f ca="1"/>
        <v>-5.2902342344945572E-4</v>
      </c>
      <c r="IT162" s="37">
        <f ca="1"/>
        <v>0</v>
      </c>
      <c r="IU162" s="37"/>
      <c r="IV162" s="45">
        <f ca="1"/>
        <v>0</v>
      </c>
      <c r="IW162" s="36">
        <f ca="1"/>
        <v>-2.5307074981169454E-3</v>
      </c>
      <c r="IX162" s="37">
        <f ca="1"/>
        <v>0</v>
      </c>
      <c r="IY162" s="37"/>
      <c r="IZ162" s="45">
        <f ca="1"/>
        <v>0</v>
      </c>
      <c r="JA162" s="36">
        <f ca="1"/>
        <v>0</v>
      </c>
      <c r="JB162" s="37">
        <f ca="1"/>
        <v>-1.8524938469729967E-3</v>
      </c>
      <c r="JC162" s="37"/>
      <c r="JD162" s="45">
        <f ca="1"/>
        <v>-2.8993218340192433E-3</v>
      </c>
      <c r="JE162" s="36">
        <f ca="1"/>
        <v>0</v>
      </c>
      <c r="JF162" s="37">
        <f ca="1"/>
        <v>0</v>
      </c>
      <c r="JG162" s="37"/>
    </row>
    <row r="163" spans="2:267" x14ac:dyDescent="0.3">
      <c r="B163" s="167"/>
      <c r="C163" s="170"/>
      <c r="D163" s="36">
        <f t="shared" ca="1" si="1237"/>
        <v>3.6766297740510615E-2</v>
      </c>
      <c r="E163" s="36">
        <f t="shared" ca="1" si="1234"/>
        <v>-4.5409291483261359E-2</v>
      </c>
      <c r="F163" s="37">
        <f t="shared" ca="1" si="1235"/>
        <v>4.1375301396821343E-2</v>
      </c>
      <c r="I163" s="167"/>
      <c r="J163" s="173"/>
      <c r="K163" s="176"/>
      <c r="L163" s="45">
        <f ca="1"/>
        <v>1.09911014423764E-3</v>
      </c>
      <c r="M163" s="36">
        <f ca="1"/>
        <v>0</v>
      </c>
      <c r="N163" s="37">
        <f ca="1"/>
        <v>1.09911014423764E-3</v>
      </c>
      <c r="O163" s="37"/>
      <c r="P163" s="45">
        <f ca="1"/>
        <v>1.3663792010162874E-3</v>
      </c>
      <c r="Q163" s="36">
        <f ca="1"/>
        <v>0</v>
      </c>
      <c r="R163" s="37">
        <f ca="1"/>
        <v>1.3663792010162874E-3</v>
      </c>
      <c r="S163" s="37"/>
      <c r="T163" s="45">
        <f ca="1"/>
        <v>6.2238243300233645E-4</v>
      </c>
      <c r="U163" s="36">
        <f ca="1"/>
        <v>0</v>
      </c>
      <c r="V163" s="37">
        <f ca="1"/>
        <v>6.2238243300233645E-4</v>
      </c>
      <c r="W163" s="37"/>
      <c r="X163" s="45">
        <f ca="1"/>
        <v>7.7887976135156706E-3</v>
      </c>
      <c r="Y163" s="36">
        <f ca="1"/>
        <v>0</v>
      </c>
      <c r="Z163" s="37">
        <f ca="1"/>
        <v>7.7887976135156706E-3</v>
      </c>
      <c r="AA163" s="37"/>
      <c r="AB163" s="45">
        <f ca="1"/>
        <v>1.7070583457408933E-4</v>
      </c>
      <c r="AC163" s="36">
        <f ca="1"/>
        <v>0</v>
      </c>
      <c r="AD163" s="37">
        <f ca="1"/>
        <v>1.7070583457408933E-4</v>
      </c>
      <c r="AE163" s="37"/>
      <c r="AF163" s="45">
        <f ca="1"/>
        <v>2.5661716022274322E-4</v>
      </c>
      <c r="AG163" s="36">
        <f ca="1"/>
        <v>0</v>
      </c>
      <c r="AH163" s="37">
        <f ca="1"/>
        <v>2.5661716022274322E-4</v>
      </c>
      <c r="AI163" s="37"/>
      <c r="AJ163" s="45">
        <f ca="1"/>
        <v>1.8344288990594434E-4</v>
      </c>
      <c r="AK163" s="36">
        <f ca="1"/>
        <v>0</v>
      </c>
      <c r="AL163" s="37">
        <f ca="1"/>
        <v>1.8344288990594434E-4</v>
      </c>
      <c r="AM163" s="37"/>
      <c r="AN163" s="45">
        <f ca="1"/>
        <v>3.3843499195858768E-4</v>
      </c>
      <c r="AO163" s="36">
        <f ca="1"/>
        <v>0</v>
      </c>
      <c r="AP163" s="37">
        <f ca="1"/>
        <v>3.3843499195858768E-4</v>
      </c>
      <c r="AQ163" s="37"/>
      <c r="AR163" s="45">
        <f ca="1"/>
        <v>2.1388843301552245E-3</v>
      </c>
      <c r="AS163" s="36">
        <f ca="1"/>
        <v>0</v>
      </c>
      <c r="AT163" s="37">
        <f ca="1"/>
        <v>2.1388843301552245E-3</v>
      </c>
      <c r="AU163" s="37"/>
      <c r="AV163" s="45">
        <f ca="1"/>
        <v>3.9541981069983702E-5</v>
      </c>
      <c r="AW163" s="36">
        <f ca="1"/>
        <v>0</v>
      </c>
      <c r="AX163" s="37">
        <f ca="1"/>
        <v>3.9541981069983702E-5</v>
      </c>
      <c r="AY163" s="37"/>
      <c r="AZ163" s="45">
        <f ca="1"/>
        <v>1.3160541921222681E-3</v>
      </c>
      <c r="BA163" s="36">
        <f ca="1"/>
        <v>1.3160541921222681E-3</v>
      </c>
      <c r="BB163" s="37">
        <f ca="1"/>
        <v>1.3160541921222681E-3</v>
      </c>
      <c r="BC163" s="37"/>
      <c r="BD163" s="45">
        <f ca="1"/>
        <v>1.5611129067412174E-3</v>
      </c>
      <c r="BE163" s="36">
        <f ca="1"/>
        <v>1.5611129067412174E-3</v>
      </c>
      <c r="BF163" s="37">
        <f ca="1"/>
        <v>1.5611129067412174E-3</v>
      </c>
      <c r="BG163" s="37"/>
      <c r="BH163" s="45">
        <f ca="1"/>
        <v>7.5431660696340791E-4</v>
      </c>
      <c r="BI163" s="36">
        <f ca="1"/>
        <v>7.5431660696340791E-4</v>
      </c>
      <c r="BJ163" s="37">
        <f ca="1"/>
        <v>7.5431660696340791E-4</v>
      </c>
      <c r="BK163" s="37"/>
      <c r="BL163" s="45">
        <f ca="1"/>
        <v>2.5276418145962535E-3</v>
      </c>
      <c r="BM163" s="36">
        <f ca="1"/>
        <v>2.5276418145962535E-3</v>
      </c>
      <c r="BN163" s="37">
        <f ca="1"/>
        <v>0</v>
      </c>
      <c r="BO163" s="37"/>
      <c r="BP163" s="45">
        <f ca="1"/>
        <v>0</v>
      </c>
      <c r="BQ163" s="36">
        <f ca="1"/>
        <v>3.7785939440633412E-3</v>
      </c>
      <c r="BR163" s="37">
        <f ca="1"/>
        <v>3.7785939440633412E-3</v>
      </c>
      <c r="BS163" s="37"/>
      <c r="BT163" s="45">
        <f ca="1"/>
        <v>8.8943057098715477E-4</v>
      </c>
      <c r="BU163" s="36">
        <f ca="1"/>
        <v>0</v>
      </c>
      <c r="BV163" s="37">
        <f ca="1"/>
        <v>8.8943057098715477E-4</v>
      </c>
      <c r="BW163" s="37"/>
      <c r="BX163" s="45">
        <f ca="1"/>
        <v>1.5449187574320337E-3</v>
      </c>
      <c r="BY163" s="36">
        <f ca="1"/>
        <v>0</v>
      </c>
      <c r="BZ163" s="37">
        <f ca="1"/>
        <v>1.5449187574320337E-3</v>
      </c>
      <c r="CA163" s="37"/>
      <c r="CB163" s="45">
        <f ca="1"/>
        <v>2.1090990936465091E-3</v>
      </c>
      <c r="CC163" s="36">
        <f ca="1"/>
        <v>0</v>
      </c>
      <c r="CD163" s="37">
        <f ca="1"/>
        <v>0</v>
      </c>
      <c r="CE163" s="37"/>
      <c r="CF163" s="45">
        <f ca="1"/>
        <v>2.7999079269686688E-3</v>
      </c>
      <c r="CG163" s="36">
        <f ca="1"/>
        <v>0</v>
      </c>
      <c r="CH163" s="37">
        <f ca="1"/>
        <v>2.7999079269686688E-3</v>
      </c>
      <c r="CI163" s="37"/>
      <c r="CJ163" s="45">
        <f ca="1"/>
        <v>0</v>
      </c>
      <c r="CK163" s="36">
        <f ca="1"/>
        <v>0</v>
      </c>
      <c r="CL163" s="37">
        <f ca="1"/>
        <v>3.2302562032916239E-3</v>
      </c>
      <c r="CM163" s="37"/>
      <c r="CN163" s="45">
        <f ca="1"/>
        <v>8.1477774600698994E-4</v>
      </c>
      <c r="CO163" s="36">
        <f ca="1"/>
        <v>0</v>
      </c>
      <c r="CP163" s="37">
        <f ca="1"/>
        <v>8.1477774600698994E-4</v>
      </c>
      <c r="CQ163" s="37"/>
      <c r="CR163" s="45">
        <f ca="1"/>
        <v>1.1068125492016258E-3</v>
      </c>
      <c r="CS163" s="36">
        <f ca="1"/>
        <v>0</v>
      </c>
      <c r="CT163" s="37">
        <f ca="1"/>
        <v>1.1068125492016258E-3</v>
      </c>
      <c r="CU163" s="37"/>
      <c r="CV163" s="45">
        <f ca="1"/>
        <v>1.8361367968017352E-3</v>
      </c>
      <c r="CW163" s="36">
        <f ca="1"/>
        <v>0</v>
      </c>
      <c r="CX163" s="37">
        <f ca="1"/>
        <v>1.8361367968017352E-3</v>
      </c>
      <c r="CY163" s="37"/>
      <c r="CZ163" s="45">
        <f ca="1"/>
        <v>2.5390176772599792E-3</v>
      </c>
      <c r="DA163" s="36">
        <f ca="1"/>
        <v>0</v>
      </c>
      <c r="DB163" s="37">
        <f ca="1"/>
        <v>0</v>
      </c>
      <c r="DC163" s="37"/>
      <c r="DD163" s="45">
        <f ca="1"/>
        <v>3.4009138497860373E-3</v>
      </c>
      <c r="DE163" s="36">
        <f ca="1"/>
        <v>0</v>
      </c>
      <c r="DF163" s="37">
        <f ca="1"/>
        <v>3.4009138497860373E-3</v>
      </c>
      <c r="DG163" s="37"/>
      <c r="DH163" s="45">
        <f ca="1"/>
        <v>0</v>
      </c>
      <c r="DI163" s="36">
        <f ca="1"/>
        <v>0</v>
      </c>
      <c r="DJ163" s="37">
        <f ca="1"/>
        <v>4.1574523353092351E-3</v>
      </c>
      <c r="DK163" s="37"/>
      <c r="DL163" s="45">
        <f ca="1"/>
        <v>9.9574022306467454E-4</v>
      </c>
      <c r="DM163" s="36">
        <f ca="1"/>
        <v>0</v>
      </c>
      <c r="DN163" s="37">
        <f ca="1"/>
        <v>9.9574022306467454E-4</v>
      </c>
      <c r="DO163" s="37"/>
      <c r="DP163" s="45">
        <f ca="1"/>
        <v>8.5885840784862835E-4</v>
      </c>
      <c r="DQ163" s="36">
        <f ca="1"/>
        <v>0</v>
      </c>
      <c r="DR163" s="37">
        <f ca="1"/>
        <v>8.5885840784862835E-4</v>
      </c>
      <c r="DS163" s="37"/>
      <c r="DT163" s="45">
        <f ca="1"/>
        <v>1.2031255650125851E-3</v>
      </c>
      <c r="DU163" s="36">
        <f ca="1"/>
        <v>0</v>
      </c>
      <c r="DV163" s="37">
        <f ca="1"/>
        <v>0</v>
      </c>
      <c r="DW163" s="37"/>
      <c r="DX163" s="45">
        <f ca="1"/>
        <v>1.5643632174510919E-3</v>
      </c>
      <c r="DY163" s="36">
        <f ca="1"/>
        <v>0</v>
      </c>
      <c r="DZ163" s="37">
        <f ca="1"/>
        <v>1.5643632174510919E-3</v>
      </c>
      <c r="EA163" s="37"/>
      <c r="EB163" s="45">
        <f ca="1"/>
        <v>0</v>
      </c>
      <c r="EC163" s="36">
        <f ca="1"/>
        <v>0</v>
      </c>
      <c r="ED163" s="37">
        <f ca="1"/>
        <v>1.9632826177265836E-3</v>
      </c>
      <c r="EE163" s="37"/>
      <c r="EF163" s="45">
        <f ca="1"/>
        <v>4.5145402187405531E-4</v>
      </c>
      <c r="EG163" s="36">
        <f ca="1"/>
        <v>0</v>
      </c>
      <c r="EH163" s="37">
        <f ca="1"/>
        <v>4.5145402187405531E-4</v>
      </c>
      <c r="EI163" s="37"/>
      <c r="EJ163" s="45">
        <f ca="1"/>
        <v>0</v>
      </c>
      <c r="EK163" s="36">
        <f ca="1"/>
        <v>-8.7467476192174909E-4</v>
      </c>
      <c r="EL163" s="37">
        <f ca="1"/>
        <v>0</v>
      </c>
      <c r="EM163" s="37"/>
      <c r="EN163" s="45">
        <f ca="1"/>
        <v>0</v>
      </c>
      <c r="EO163" s="36">
        <f ca="1"/>
        <v>-7.58152446697225E-4</v>
      </c>
      <c r="EP163" s="37">
        <f ca="1"/>
        <v>0</v>
      </c>
      <c r="EQ163" s="37"/>
      <c r="ER163" s="45">
        <f ca="1"/>
        <v>0</v>
      </c>
      <c r="ES163" s="36">
        <f ca="1"/>
        <v>-8.7467476192174909E-4</v>
      </c>
      <c r="ET163" s="37">
        <f ca="1"/>
        <v>0</v>
      </c>
      <c r="EU163" s="37"/>
      <c r="EV163" s="45">
        <f ca="1"/>
        <v>0</v>
      </c>
      <c r="EW163" s="36">
        <f ca="1"/>
        <v>-5.3546356755715552E-3</v>
      </c>
      <c r="EX163" s="37">
        <f ca="1"/>
        <v>0</v>
      </c>
      <c r="EY163" s="37"/>
      <c r="EZ163" s="45">
        <f ca="1"/>
        <v>0</v>
      </c>
      <c r="FA163" s="36">
        <f ca="1"/>
        <v>-1.1042362171823292E-4</v>
      </c>
      <c r="FB163" s="37">
        <f ca="1"/>
        <v>0</v>
      </c>
      <c r="FC163" s="37"/>
      <c r="FD163" s="45">
        <f ca="1"/>
        <v>0</v>
      </c>
      <c r="FE163" s="36">
        <f ca="1"/>
        <v>-4.6764052155254089E-3</v>
      </c>
      <c r="FF163" s="37">
        <f ca="1"/>
        <v>0</v>
      </c>
      <c r="FG163" s="37"/>
      <c r="FH163" s="45">
        <f ca="1"/>
        <v>0</v>
      </c>
      <c r="FI163" s="36">
        <f ca="1"/>
        <v>-9.6213481028798738E-5</v>
      </c>
      <c r="FJ163" s="37">
        <f ca="1"/>
        <v>0</v>
      </c>
      <c r="FK163" s="37"/>
      <c r="FL163" s="45">
        <f ca="1"/>
        <v>0</v>
      </c>
      <c r="FM163" s="36">
        <f ca="1"/>
        <v>-6.5333699340341012E-4</v>
      </c>
      <c r="FN163" s="37">
        <f ca="1"/>
        <v>0</v>
      </c>
      <c r="FO163" s="37"/>
      <c r="FP163" s="45">
        <f ca="1"/>
        <v>0</v>
      </c>
      <c r="FQ163" s="36">
        <f ca="1"/>
        <v>-5.4304726366712465E-4</v>
      </c>
      <c r="FR163" s="37">
        <f ca="1"/>
        <v>0</v>
      </c>
      <c r="FS163" s="37"/>
      <c r="FT163" s="45">
        <f ca="1"/>
        <v>0</v>
      </c>
      <c r="FU163" s="36">
        <f ca="1"/>
        <v>-4.3532616855596008E-4</v>
      </c>
      <c r="FV163" s="37">
        <f ca="1"/>
        <v>-4.3532616855596008E-4</v>
      </c>
      <c r="FW163" s="37"/>
      <c r="FX163" s="45">
        <f ca="1"/>
        <v>0</v>
      </c>
      <c r="FY163" s="36">
        <f ca="1"/>
        <v>-4.9986856660953435E-4</v>
      </c>
      <c r="FZ163" s="37">
        <f ca="1"/>
        <v>0</v>
      </c>
      <c r="GA163" s="37"/>
      <c r="GB163" s="45">
        <f ca="1"/>
        <v>0</v>
      </c>
      <c r="GC163" s="36">
        <f ca="1"/>
        <v>-3.8586087471662712E-4</v>
      </c>
      <c r="GD163" s="37">
        <f ca="1"/>
        <v>-3.8586087471662712E-4</v>
      </c>
      <c r="GE163" s="37"/>
      <c r="GF163" s="45">
        <f ca="1"/>
        <v>0</v>
      </c>
      <c r="GG163" s="36">
        <f ca="1"/>
        <v>-3.5347219074469182E-3</v>
      </c>
      <c r="GH163" s="37">
        <f ca="1"/>
        <v>0</v>
      </c>
      <c r="GI163" s="37"/>
      <c r="GJ163" s="45">
        <f ca="1"/>
        <v>0</v>
      </c>
      <c r="GK163" s="36">
        <f ca="1"/>
        <v>-2.8758971013699091E-3</v>
      </c>
      <c r="GL163" s="37">
        <f ca="1"/>
        <v>-2.8758971013699091E-3</v>
      </c>
      <c r="GM163" s="37"/>
      <c r="GN163" s="45">
        <f ca="1"/>
        <v>0</v>
      </c>
      <c r="GO163" s="36">
        <f ca="1"/>
        <v>-7.5788011974541167E-4</v>
      </c>
      <c r="GP163" s="37">
        <f ca="1"/>
        <v>0</v>
      </c>
      <c r="GQ163" s="37"/>
      <c r="GR163" s="45">
        <f ca="1"/>
        <v>0</v>
      </c>
      <c r="GS163" s="36">
        <f ca="1"/>
        <v>-3.1404837175957037E-5</v>
      </c>
      <c r="GT163" s="37">
        <f ca="1"/>
        <v>-3.1404837175957037E-5</v>
      </c>
      <c r="GU163" s="37"/>
      <c r="GV163" s="45">
        <f ca="1"/>
        <v>0</v>
      </c>
      <c r="GW163" s="36">
        <f ca="1"/>
        <v>-7.58152446697225E-4</v>
      </c>
      <c r="GX163" s="37">
        <f ca="1"/>
        <v>0</v>
      </c>
      <c r="GY163" s="37"/>
      <c r="GZ163" s="45">
        <f ca="1"/>
        <v>0</v>
      </c>
      <c r="HA163" s="36">
        <f ca="1"/>
        <v>-7.2395227686087392E-5</v>
      </c>
      <c r="HB163" s="37">
        <f ca="1"/>
        <v>-7.2395227686087392E-5</v>
      </c>
      <c r="HC163" s="37"/>
      <c r="HD163" s="45">
        <f ca="1"/>
        <v>0</v>
      </c>
      <c r="HE163" s="36">
        <f ca="1"/>
        <v>-9.7452675087597248E-4</v>
      </c>
      <c r="HF163" s="37">
        <f ca="1"/>
        <v>0</v>
      </c>
      <c r="HG163" s="37"/>
      <c r="HH163" s="45">
        <f ca="1"/>
        <v>-2.7405886081697536E-4</v>
      </c>
      <c r="HI163" s="36">
        <f ca="1"/>
        <v>-2.7405886081697536E-4</v>
      </c>
      <c r="HJ163" s="37">
        <f ca="1"/>
        <v>0</v>
      </c>
      <c r="HK163" s="37"/>
      <c r="HL163" s="45">
        <f ca="1"/>
        <v>-2.3383000680765923E-3</v>
      </c>
      <c r="HM163" s="36">
        <f ca="1"/>
        <v>-2.3383000680765923E-3</v>
      </c>
      <c r="HN163" s="37">
        <f ca="1"/>
        <v>0</v>
      </c>
      <c r="HO163" s="37"/>
      <c r="HP163" s="45">
        <f ca="1"/>
        <v>0</v>
      </c>
      <c r="HQ163" s="36">
        <f ca="1"/>
        <v>0</v>
      </c>
      <c r="HR163" s="37">
        <f ca="1"/>
        <v>0</v>
      </c>
      <c r="HS163" s="37"/>
      <c r="HT163" s="45">
        <f ca="1"/>
        <v>0</v>
      </c>
      <c r="HU163" s="36">
        <f ca="1"/>
        <v>-1.2158577905329291E-2</v>
      </c>
      <c r="HV163" s="37">
        <f ca="1"/>
        <v>0</v>
      </c>
      <c r="HW163" s="37"/>
      <c r="HX163" s="45">
        <f ca="1"/>
        <v>0</v>
      </c>
      <c r="HY163" s="36">
        <f ca="1"/>
        <v>-4.8430678369782836E-4</v>
      </c>
      <c r="HZ163" s="37">
        <f ca="1"/>
        <v>0</v>
      </c>
      <c r="IA163" s="37"/>
      <c r="IB163" s="45">
        <f ca="1"/>
        <v>0</v>
      </c>
      <c r="IC163" s="36">
        <f ca="1"/>
        <v>-1.8622202396173111E-4</v>
      </c>
      <c r="ID163" s="37">
        <f ca="1"/>
        <v>0</v>
      </c>
      <c r="IE163" s="37"/>
      <c r="IF163" s="45">
        <f ca="1"/>
        <v>0</v>
      </c>
      <c r="IG163" s="36">
        <f ca="1"/>
        <v>-9.1678258817140205E-3</v>
      </c>
      <c r="IH163" s="37">
        <f ca="1"/>
        <v>0</v>
      </c>
      <c r="II163" s="37"/>
      <c r="IJ163" s="45">
        <f ca="1"/>
        <v>0</v>
      </c>
      <c r="IK163" s="36">
        <f ca="1"/>
        <v>0</v>
      </c>
      <c r="IL163" s="37">
        <f ca="1"/>
        <v>0</v>
      </c>
      <c r="IM163" s="37"/>
      <c r="IN163" s="45">
        <f ca="1"/>
        <v>0</v>
      </c>
      <c r="IO163" s="36">
        <f ca="1"/>
        <v>-3.4103902802501583E-3</v>
      </c>
      <c r="IP163" s="37">
        <f ca="1"/>
        <v>0</v>
      </c>
      <c r="IQ163" s="37"/>
      <c r="IR163" s="45">
        <f ca="1"/>
        <v>0</v>
      </c>
      <c r="IS163" s="36">
        <f ca="1"/>
        <v>-5.2902342344945572E-4</v>
      </c>
      <c r="IT163" s="37">
        <f ca="1"/>
        <v>0</v>
      </c>
      <c r="IU163" s="37"/>
      <c r="IV163" s="45">
        <f ca="1"/>
        <v>0</v>
      </c>
      <c r="IW163" s="36">
        <f ca="1"/>
        <v>-2.5307074981169454E-3</v>
      </c>
      <c r="IX163" s="37">
        <f ca="1"/>
        <v>0</v>
      </c>
      <c r="IY163" s="37"/>
      <c r="IZ163" s="45">
        <f ca="1"/>
        <v>0</v>
      </c>
      <c r="JA163" s="36">
        <f ca="1"/>
        <v>0</v>
      </c>
      <c r="JB163" s="37">
        <f ca="1"/>
        <v>-1.8524938469729967E-3</v>
      </c>
      <c r="JC163" s="37"/>
      <c r="JD163" s="45">
        <f ca="1"/>
        <v>-2.8993218340192433E-3</v>
      </c>
      <c r="JE163" s="36">
        <f ca="1"/>
        <v>0</v>
      </c>
      <c r="JF163" s="37">
        <f ca="1"/>
        <v>0</v>
      </c>
      <c r="JG163" s="37"/>
    </row>
    <row r="164" spans="2:267" x14ac:dyDescent="0.3">
      <c r="B164" s="168"/>
      <c r="C164" s="171"/>
      <c r="D164" s="38">
        <f t="shared" ca="1" si="1237"/>
        <v>-1.2469554930839996E-2</v>
      </c>
      <c r="E164" s="38">
        <f t="shared" ca="1" si="1234"/>
        <v>-2.2741931303443555E-2</v>
      </c>
      <c r="F164" s="39">
        <f t="shared" ca="1" si="1235"/>
        <v>3.3634285890937192E-2</v>
      </c>
      <c r="G164" s="36"/>
      <c r="I164" s="167"/>
      <c r="J164" s="174"/>
      <c r="K164" s="177"/>
      <c r="L164" s="46">
        <f ca="1"/>
        <v>1.09911014423764E-3</v>
      </c>
      <c r="M164" s="38">
        <f ca="1"/>
        <v>1.09911014423764E-3</v>
      </c>
      <c r="N164" s="39">
        <f ca="1"/>
        <v>1.09911014423764E-3</v>
      </c>
      <c r="O164" s="37"/>
      <c r="P164" s="46">
        <f ca="1"/>
        <v>1.3663792010162874E-3</v>
      </c>
      <c r="Q164" s="38">
        <f ca="1"/>
        <v>1.3663792010162874E-3</v>
      </c>
      <c r="R164" s="39">
        <f ca="1"/>
        <v>1.3663792010162874E-3</v>
      </c>
      <c r="S164" s="37"/>
      <c r="T164" s="46">
        <f ca="1"/>
        <v>6.2238243300233645E-4</v>
      </c>
      <c r="U164" s="38">
        <f ca="1"/>
        <v>6.2238243300233645E-4</v>
      </c>
      <c r="V164" s="39">
        <f ca="1"/>
        <v>6.2238243300233645E-4</v>
      </c>
      <c r="W164" s="37"/>
      <c r="X164" s="46">
        <f ca="1"/>
        <v>7.7887976135156706E-3</v>
      </c>
      <c r="Y164" s="38">
        <f ca="1"/>
        <v>7.7887976135156706E-3</v>
      </c>
      <c r="Z164" s="39">
        <f ca="1"/>
        <v>0</v>
      </c>
      <c r="AA164" s="37"/>
      <c r="AB164" s="46">
        <f ca="1"/>
        <v>0</v>
      </c>
      <c r="AC164" s="38">
        <f ca="1"/>
        <v>1.7070583457408933E-4</v>
      </c>
      <c r="AD164" s="39">
        <f ca="1"/>
        <v>1.7070583457408933E-4</v>
      </c>
      <c r="AE164" s="37"/>
      <c r="AF164" s="46">
        <f ca="1"/>
        <v>2.5661716022274322E-4</v>
      </c>
      <c r="AG164" s="38">
        <f ca="1"/>
        <v>2.5661716022274322E-4</v>
      </c>
      <c r="AH164" s="39">
        <f ca="1"/>
        <v>2.5661716022274322E-4</v>
      </c>
      <c r="AI164" s="37"/>
      <c r="AJ164" s="46">
        <f ca="1"/>
        <v>1.8344288990594434E-4</v>
      </c>
      <c r="AK164" s="38">
        <f ca="1"/>
        <v>1.8344288990594434E-4</v>
      </c>
      <c r="AL164" s="39">
        <f ca="1"/>
        <v>1.8344288990594434E-4</v>
      </c>
      <c r="AM164" s="37"/>
      <c r="AN164" s="46">
        <f ca="1"/>
        <v>3.3843499195858768E-4</v>
      </c>
      <c r="AO164" s="38">
        <f ca="1"/>
        <v>3.3843499195858768E-4</v>
      </c>
      <c r="AP164" s="39">
        <f ca="1"/>
        <v>3.3843499195858768E-4</v>
      </c>
      <c r="AQ164" s="37"/>
      <c r="AR164" s="46">
        <f ca="1"/>
        <v>2.1388843301552245E-3</v>
      </c>
      <c r="AS164" s="38">
        <f ca="1"/>
        <v>2.1388843301552245E-3</v>
      </c>
      <c r="AT164" s="39">
        <f ca="1"/>
        <v>0</v>
      </c>
      <c r="AU164" s="37"/>
      <c r="AV164" s="46">
        <f ca="1"/>
        <v>0</v>
      </c>
      <c r="AW164" s="38">
        <f ca="1"/>
        <v>3.9541981069983702E-5</v>
      </c>
      <c r="AX164" s="39">
        <f ca="1"/>
        <v>3.9541981069983702E-5</v>
      </c>
      <c r="AY164" s="37"/>
      <c r="AZ164" s="46">
        <f ca="1"/>
        <v>0</v>
      </c>
      <c r="BA164" s="38">
        <f ca="1"/>
        <v>0</v>
      </c>
      <c r="BB164" s="39">
        <f ca="1"/>
        <v>0</v>
      </c>
      <c r="BC164" s="37"/>
      <c r="BD164" s="46">
        <f ca="1"/>
        <v>0</v>
      </c>
      <c r="BE164" s="38">
        <f ca="1"/>
        <v>0</v>
      </c>
      <c r="BF164" s="39">
        <f ca="1"/>
        <v>0</v>
      </c>
      <c r="BG164" s="37"/>
      <c r="BH164" s="46">
        <f ca="1"/>
        <v>0</v>
      </c>
      <c r="BI164" s="38">
        <f ca="1"/>
        <v>0</v>
      </c>
      <c r="BJ164" s="39">
        <f ca="1"/>
        <v>0</v>
      </c>
      <c r="BK164" s="37"/>
      <c r="BL164" s="46">
        <f ca="1"/>
        <v>0</v>
      </c>
      <c r="BM164" s="38">
        <f ca="1"/>
        <v>0</v>
      </c>
      <c r="BN164" s="39">
        <f ca="1"/>
        <v>0</v>
      </c>
      <c r="BO164" s="37"/>
      <c r="BP164" s="46">
        <f ca="1"/>
        <v>0</v>
      </c>
      <c r="BQ164" s="38">
        <f ca="1"/>
        <v>0</v>
      </c>
      <c r="BR164" s="39">
        <f ca="1"/>
        <v>0</v>
      </c>
      <c r="BS164" s="37"/>
      <c r="BT164" s="46">
        <f ca="1"/>
        <v>8.8943057098715477E-4</v>
      </c>
      <c r="BU164" s="38">
        <f ca="1"/>
        <v>8.8943057098715477E-4</v>
      </c>
      <c r="BV164" s="39">
        <f ca="1"/>
        <v>8.8943057098715477E-4</v>
      </c>
      <c r="BW164" s="37"/>
      <c r="BX164" s="46">
        <f ca="1"/>
        <v>1.5449187574320337E-3</v>
      </c>
      <c r="BY164" s="38">
        <f ca="1"/>
        <v>1.5449187574320337E-3</v>
      </c>
      <c r="BZ164" s="39">
        <f ca="1"/>
        <v>1.5449187574320337E-3</v>
      </c>
      <c r="CA164" s="37"/>
      <c r="CB164" s="46">
        <f ca="1"/>
        <v>2.1090990936465091E-3</v>
      </c>
      <c r="CC164" s="38">
        <f ca="1"/>
        <v>2.1090990936465091E-3</v>
      </c>
      <c r="CD164" s="39">
        <f ca="1"/>
        <v>2.1090990936465091E-3</v>
      </c>
      <c r="CE164" s="37"/>
      <c r="CF164" s="46">
        <f ca="1"/>
        <v>2.7999079269686688E-3</v>
      </c>
      <c r="CG164" s="38">
        <f ca="1"/>
        <v>0</v>
      </c>
      <c r="CH164" s="39">
        <f ca="1"/>
        <v>2.7999079269686688E-3</v>
      </c>
      <c r="CI164" s="37"/>
      <c r="CJ164" s="46">
        <f ca="1"/>
        <v>3.2302562032916239E-3</v>
      </c>
      <c r="CK164" s="38">
        <f ca="1"/>
        <v>3.2302562032916239E-3</v>
      </c>
      <c r="CL164" s="39">
        <f ca="1"/>
        <v>3.2302562032916239E-3</v>
      </c>
      <c r="CM164" s="37"/>
      <c r="CN164" s="46">
        <f ca="1"/>
        <v>8.1477774600698994E-4</v>
      </c>
      <c r="CO164" s="38">
        <f ca="1"/>
        <v>8.1477774600698994E-4</v>
      </c>
      <c r="CP164" s="39">
        <f ca="1"/>
        <v>8.1477774600698994E-4</v>
      </c>
      <c r="CQ164" s="37"/>
      <c r="CR164" s="46">
        <f ca="1"/>
        <v>1.1068125492016258E-3</v>
      </c>
      <c r="CS164" s="38">
        <f ca="1"/>
        <v>1.1068125492016258E-3</v>
      </c>
      <c r="CT164" s="39">
        <f ca="1"/>
        <v>1.1068125492016258E-3</v>
      </c>
      <c r="CU164" s="37"/>
      <c r="CV164" s="46">
        <f ca="1"/>
        <v>1.8361367968017352E-3</v>
      </c>
      <c r="CW164" s="38">
        <f ca="1"/>
        <v>1.8361367968017352E-3</v>
      </c>
      <c r="CX164" s="39">
        <f ca="1"/>
        <v>1.8361367968017352E-3</v>
      </c>
      <c r="CY164" s="37"/>
      <c r="CZ164" s="46">
        <f ca="1"/>
        <v>2.5390176772599792E-3</v>
      </c>
      <c r="DA164" s="38">
        <f ca="1"/>
        <v>2.5390176772599792E-3</v>
      </c>
      <c r="DB164" s="39">
        <f ca="1"/>
        <v>2.5390176772599792E-3</v>
      </c>
      <c r="DC164" s="37"/>
      <c r="DD164" s="46">
        <f ca="1"/>
        <v>3.4009138497860373E-3</v>
      </c>
      <c r="DE164" s="38">
        <f ca="1"/>
        <v>0</v>
      </c>
      <c r="DF164" s="39">
        <f ca="1"/>
        <v>3.4009138497860373E-3</v>
      </c>
      <c r="DG164" s="37"/>
      <c r="DH164" s="46">
        <f ca="1"/>
        <v>4.1574523353092351E-3</v>
      </c>
      <c r="DI164" s="38">
        <f ca="1"/>
        <v>4.1574523353092351E-3</v>
      </c>
      <c r="DJ164" s="39">
        <f ca="1"/>
        <v>4.1574523353092351E-3</v>
      </c>
      <c r="DK164" s="37"/>
      <c r="DL164" s="46">
        <f ca="1"/>
        <v>9.9574022306467454E-4</v>
      </c>
      <c r="DM164" s="38">
        <f ca="1"/>
        <v>9.9574022306467454E-4</v>
      </c>
      <c r="DN164" s="39">
        <f ca="1"/>
        <v>9.9574022306467454E-4</v>
      </c>
      <c r="DO164" s="37"/>
      <c r="DP164" s="46">
        <f ca="1"/>
        <v>8.5885840784862835E-4</v>
      </c>
      <c r="DQ164" s="38">
        <f ca="1"/>
        <v>8.5885840784862835E-4</v>
      </c>
      <c r="DR164" s="39">
        <f ca="1"/>
        <v>8.5885840784862835E-4</v>
      </c>
      <c r="DS164" s="37"/>
      <c r="DT164" s="46">
        <f ca="1"/>
        <v>1.2031255650125851E-3</v>
      </c>
      <c r="DU164" s="38">
        <f ca="1"/>
        <v>1.2031255650125851E-3</v>
      </c>
      <c r="DV164" s="39">
        <f ca="1"/>
        <v>1.2031255650125851E-3</v>
      </c>
      <c r="DW164" s="37"/>
      <c r="DX164" s="46">
        <f ca="1"/>
        <v>1.5643632174510919E-3</v>
      </c>
      <c r="DY164" s="38">
        <f ca="1"/>
        <v>0</v>
      </c>
      <c r="DZ164" s="39">
        <f ca="1"/>
        <v>1.5643632174510919E-3</v>
      </c>
      <c r="EA164" s="37"/>
      <c r="EB164" s="46">
        <f ca="1"/>
        <v>1.9632826177265836E-3</v>
      </c>
      <c r="EC164" s="38">
        <f ca="1"/>
        <v>1.9632826177265836E-3</v>
      </c>
      <c r="ED164" s="39">
        <f ca="1"/>
        <v>1.9632826177265836E-3</v>
      </c>
      <c r="EE164" s="37"/>
      <c r="EF164" s="46">
        <f ca="1"/>
        <v>4.5145402187405531E-4</v>
      </c>
      <c r="EG164" s="38">
        <f ca="1"/>
        <v>4.5145402187405531E-4</v>
      </c>
      <c r="EH164" s="39">
        <f ca="1"/>
        <v>4.5145402187405531E-4</v>
      </c>
      <c r="EI164" s="37"/>
      <c r="EJ164" s="46">
        <f ca="1"/>
        <v>0</v>
      </c>
      <c r="EK164" s="38">
        <f ca="1"/>
        <v>-8.7467476192174909E-4</v>
      </c>
      <c r="EL164" s="39">
        <f ca="1"/>
        <v>0</v>
      </c>
      <c r="EM164" s="37"/>
      <c r="EN164" s="46">
        <f ca="1"/>
        <v>0</v>
      </c>
      <c r="EO164" s="38">
        <f ca="1"/>
        <v>-7.58152446697225E-4</v>
      </c>
      <c r="EP164" s="39">
        <f ca="1"/>
        <v>0</v>
      </c>
      <c r="EQ164" s="37"/>
      <c r="ER164" s="46">
        <f ca="1"/>
        <v>0</v>
      </c>
      <c r="ES164" s="38">
        <f ca="1"/>
        <v>-8.7467476192174909E-4</v>
      </c>
      <c r="ET164" s="39">
        <f ca="1"/>
        <v>0</v>
      </c>
      <c r="EU164" s="37"/>
      <c r="EV164" s="46">
        <f ca="1"/>
        <v>-5.3546356755715552E-3</v>
      </c>
      <c r="EW164" s="38">
        <f ca="1"/>
        <v>-5.3546356755715552E-3</v>
      </c>
      <c r="EX164" s="39">
        <f ca="1"/>
        <v>0</v>
      </c>
      <c r="EY164" s="37"/>
      <c r="EZ164" s="46">
        <f ca="1"/>
        <v>0</v>
      </c>
      <c r="FA164" s="38">
        <f ca="1"/>
        <v>-1.1042362171823292E-4</v>
      </c>
      <c r="FB164" s="39">
        <f ca="1"/>
        <v>-1.1042362171823292E-4</v>
      </c>
      <c r="FC164" s="37"/>
      <c r="FD164" s="46">
        <f ca="1"/>
        <v>-4.6764052155254089E-3</v>
      </c>
      <c r="FE164" s="38">
        <f ca="1"/>
        <v>-4.6764052155254089E-3</v>
      </c>
      <c r="FF164" s="39">
        <f ca="1"/>
        <v>0</v>
      </c>
      <c r="FG164" s="37"/>
      <c r="FH164" s="46">
        <f ca="1"/>
        <v>0</v>
      </c>
      <c r="FI164" s="38">
        <f ca="1"/>
        <v>-9.6213481028798738E-5</v>
      </c>
      <c r="FJ164" s="39">
        <f ca="1"/>
        <v>-9.6213481028798738E-5</v>
      </c>
      <c r="FK164" s="37"/>
      <c r="FL164" s="46">
        <f ca="1"/>
        <v>-6.5333699340341012E-4</v>
      </c>
      <c r="FM164" s="38">
        <f ca="1"/>
        <v>-6.5333699340341012E-4</v>
      </c>
      <c r="FN164" s="39">
        <f ca="1"/>
        <v>-6.5333699340341012E-4</v>
      </c>
      <c r="FO164" s="37"/>
      <c r="FP164" s="46">
        <f ca="1"/>
        <v>0</v>
      </c>
      <c r="FQ164" s="38">
        <f ca="1"/>
        <v>-5.4304726366712465E-4</v>
      </c>
      <c r="FR164" s="39">
        <f ca="1"/>
        <v>0</v>
      </c>
      <c r="FS164" s="37"/>
      <c r="FT164" s="46">
        <f ca="1"/>
        <v>0</v>
      </c>
      <c r="FU164" s="38">
        <f ca="1"/>
        <v>-4.3532616855596008E-4</v>
      </c>
      <c r="FV164" s="39">
        <f ca="1"/>
        <v>0</v>
      </c>
      <c r="FW164" s="37"/>
      <c r="FX164" s="46">
        <f ca="1"/>
        <v>0</v>
      </c>
      <c r="FY164" s="38">
        <f ca="1"/>
        <v>-4.9986856660953435E-4</v>
      </c>
      <c r="FZ164" s="39">
        <f ca="1"/>
        <v>0</v>
      </c>
      <c r="GA164" s="37"/>
      <c r="GB164" s="46">
        <f ca="1"/>
        <v>0</v>
      </c>
      <c r="GC164" s="38">
        <f ca="1"/>
        <v>-3.8586087471662712E-4</v>
      </c>
      <c r="GD164" s="39">
        <f ca="1"/>
        <v>0</v>
      </c>
      <c r="GE164" s="37"/>
      <c r="GF164" s="46">
        <f ca="1"/>
        <v>-3.5347219074469182E-3</v>
      </c>
      <c r="GG164" s="38">
        <f ca="1"/>
        <v>-3.5347219074469182E-3</v>
      </c>
      <c r="GH164" s="39">
        <f ca="1"/>
        <v>0</v>
      </c>
      <c r="GI164" s="37"/>
      <c r="GJ164" s="46">
        <f ca="1"/>
        <v>-2.8758971013699091E-3</v>
      </c>
      <c r="GK164" s="38">
        <f ca="1"/>
        <v>-2.8758971013699091E-3</v>
      </c>
      <c r="GL164" s="39">
        <f ca="1"/>
        <v>0</v>
      </c>
      <c r="GM164" s="37"/>
      <c r="GN164" s="46">
        <f ca="1"/>
        <v>-7.5788011974541167E-4</v>
      </c>
      <c r="GO164" s="38">
        <f ca="1"/>
        <v>-7.5788011974541167E-4</v>
      </c>
      <c r="GP164" s="39">
        <f ca="1"/>
        <v>-7.5788011974541167E-4</v>
      </c>
      <c r="GQ164" s="37"/>
      <c r="GR164" s="46">
        <f ca="1"/>
        <v>0</v>
      </c>
      <c r="GS164" s="38">
        <f ca="1"/>
        <v>-3.1404837175957037E-5</v>
      </c>
      <c r="GT164" s="39">
        <f ca="1"/>
        <v>-3.1404837175957037E-5</v>
      </c>
      <c r="GU164" s="37"/>
      <c r="GV164" s="46">
        <f ca="1"/>
        <v>0</v>
      </c>
      <c r="GW164" s="38">
        <f ca="1"/>
        <v>-7.58152446697225E-4</v>
      </c>
      <c r="GX164" s="39">
        <f ca="1"/>
        <v>0</v>
      </c>
      <c r="GY164" s="37"/>
      <c r="GZ164" s="46">
        <f ca="1"/>
        <v>0</v>
      </c>
      <c r="HA164" s="38">
        <f ca="1"/>
        <v>-7.2395227686087392E-5</v>
      </c>
      <c r="HB164" s="39">
        <f ca="1"/>
        <v>-7.2395227686087392E-5</v>
      </c>
      <c r="HC164" s="37"/>
      <c r="HD164" s="46">
        <f ca="1"/>
        <v>0</v>
      </c>
      <c r="HE164" s="38">
        <f ca="1"/>
        <v>-9.7452675087597248E-4</v>
      </c>
      <c r="HF164" s="39">
        <f ca="1"/>
        <v>0</v>
      </c>
      <c r="HG164" s="37"/>
      <c r="HH164" s="46">
        <f ca="1"/>
        <v>0</v>
      </c>
      <c r="HI164" s="38">
        <f ca="1"/>
        <v>-2.7405886081697536E-4</v>
      </c>
      <c r="HJ164" s="39">
        <f ca="1"/>
        <v>0</v>
      </c>
      <c r="HK164" s="37"/>
      <c r="HL164" s="46">
        <f ca="1"/>
        <v>-2.3383000680765923E-3</v>
      </c>
      <c r="HM164" s="38">
        <f ca="1"/>
        <v>-2.3383000680765923E-3</v>
      </c>
      <c r="HN164" s="39">
        <f ca="1"/>
        <v>0</v>
      </c>
      <c r="HO164" s="37"/>
      <c r="HP164" s="46">
        <f ca="1"/>
        <v>0</v>
      </c>
      <c r="HQ164" s="38">
        <f ca="1"/>
        <v>-2.4220911411423868E-3</v>
      </c>
      <c r="HR164" s="39">
        <f ca="1"/>
        <v>0</v>
      </c>
      <c r="HS164" s="37"/>
      <c r="HT164" s="46">
        <f ca="1"/>
        <v>-1.2158577905329291E-2</v>
      </c>
      <c r="HU164" s="38">
        <f ca="1"/>
        <v>0</v>
      </c>
      <c r="HV164" s="39">
        <f ca="1"/>
        <v>0</v>
      </c>
      <c r="HW164" s="37"/>
      <c r="HX164" s="46">
        <f ca="1"/>
        <v>0</v>
      </c>
      <c r="HY164" s="38">
        <f ca="1"/>
        <v>-4.8430678369782836E-4</v>
      </c>
      <c r="HZ164" s="39">
        <f ca="1"/>
        <v>0</v>
      </c>
      <c r="IA164" s="37"/>
      <c r="IB164" s="46">
        <f ca="1"/>
        <v>0</v>
      </c>
      <c r="IC164" s="38">
        <f ca="1"/>
        <v>0</v>
      </c>
      <c r="ID164" s="39">
        <f ca="1"/>
        <v>-1.8622202396173111E-4</v>
      </c>
      <c r="IE164" s="37"/>
      <c r="IF164" s="46">
        <f ca="1"/>
        <v>-9.1678258817140205E-3</v>
      </c>
      <c r="IG164" s="38">
        <f ca="1"/>
        <v>-9.1678258817140205E-3</v>
      </c>
      <c r="IH164" s="39">
        <f ca="1"/>
        <v>0</v>
      </c>
      <c r="II164" s="37"/>
      <c r="IJ164" s="46">
        <f ca="1"/>
        <v>-1.280118010609097E-2</v>
      </c>
      <c r="IK164" s="38">
        <f ca="1"/>
        <v>-1.280118010609097E-2</v>
      </c>
      <c r="IL164" s="39">
        <f ca="1"/>
        <v>0</v>
      </c>
      <c r="IM164" s="37"/>
      <c r="IN164" s="46">
        <f ca="1"/>
        <v>-3.4103902802501583E-3</v>
      </c>
      <c r="IO164" s="38">
        <f ca="1"/>
        <v>-3.4103902802501583E-3</v>
      </c>
      <c r="IP164" s="39">
        <f ca="1"/>
        <v>0</v>
      </c>
      <c r="IQ164" s="37"/>
      <c r="IR164" s="46">
        <f ca="1"/>
        <v>0</v>
      </c>
      <c r="IS164" s="38">
        <f ca="1"/>
        <v>-5.2902342344945572E-4</v>
      </c>
      <c r="IT164" s="39">
        <f ca="1"/>
        <v>0</v>
      </c>
      <c r="IU164" s="37"/>
      <c r="IV164" s="46">
        <f ca="1"/>
        <v>0</v>
      </c>
      <c r="IW164" s="38">
        <f ca="1"/>
        <v>0</v>
      </c>
      <c r="IX164" s="39">
        <f ca="1"/>
        <v>0</v>
      </c>
      <c r="IY164" s="37"/>
      <c r="IZ164" s="46">
        <f ca="1"/>
        <v>0</v>
      </c>
      <c r="JA164" s="38">
        <f ca="1"/>
        <v>-1.8524938469729967E-3</v>
      </c>
      <c r="JB164" s="39">
        <f ca="1"/>
        <v>0</v>
      </c>
      <c r="JC164" s="37"/>
      <c r="JD164" s="46">
        <f ca="1"/>
        <v>0</v>
      </c>
      <c r="JE164" s="38">
        <f ca="1"/>
        <v>-2.8993218340192433E-3</v>
      </c>
      <c r="JF164" s="39">
        <f ca="1"/>
        <v>0</v>
      </c>
      <c r="JG164" s="37"/>
    </row>
    <row r="165" spans="2:267" ht="16.5" customHeight="1" x14ac:dyDescent="0.3">
      <c r="B165" s="189" t="s">
        <v>38</v>
      </c>
      <c r="C165" s="89">
        <v>1</v>
      </c>
      <c r="D165" s="40">
        <f t="shared" ca="1" si="1237"/>
        <v>-0.77417416969667097</v>
      </c>
      <c r="E165" s="40">
        <f t="shared" ca="1" si="1234"/>
        <v>-0.1447020143351162</v>
      </c>
      <c r="F165" s="35">
        <f t="shared" ca="1" si="1235"/>
        <v>3.0759936802600883E-2</v>
      </c>
      <c r="G165" s="41">
        <f t="shared" ref="G165:G166" ca="1" si="1240">SUM(O165,S165,W165,AA165,AE165,AI165,AM165,AQ165,AU165,AY165,BC165,BG165,BK165,BO165,BS165,BW165,CA165,CE165,CI165,CM165,CQ165,CU165,CY165,DC165,DG165,DK165,DO165,DS165,DW165,EA165,EE165,EI165,EM165,EQ165,EU165,EY165,FC165,FG165,FK165,FO165,FS165,FW165,GA165,GE165,GI165,GM165,GQ165,GU165,GY165,HC165,HG165,HK165,HO165,HS165,HW165,IA165,IE165,II165,IM165,IQ165,IU165,IY165,JC165,JG165)</f>
        <v>2.8847047562947092E-3</v>
      </c>
      <c r="H165" s="48"/>
      <c r="I165" s="167"/>
      <c r="J165" s="197" t="s">
        <v>42</v>
      </c>
      <c r="K165" s="96">
        <v>1</v>
      </c>
      <c r="L165" s="53">
        <f t="array" aca="1" ref="L165:N166" ca="1">MMULT(TRANSPOSE(L147:M147),L140:N140)</f>
        <v>-0.10888643648148527</v>
      </c>
      <c r="M165" s="86">
        <f ca="1"/>
        <v>-0.1194247505549689</v>
      </c>
      <c r="N165" s="87">
        <f ca="1"/>
        <v>-2.2132957278092552E-3</v>
      </c>
      <c r="O165" s="35">
        <f ca="1">L147</f>
        <v>-0.12354585130605503</v>
      </c>
      <c r="P165" s="53">
        <f t="array" aca="1" ref="P165:R166" ca="1">MMULT(TRANSPOSE(P147:Q147),P140:R140)</f>
        <v>-0.11275799987025938</v>
      </c>
      <c r="Q165" s="86">
        <f ca="1"/>
        <v>-8.8069693410125438E-2</v>
      </c>
      <c r="R165" s="87">
        <f ca="1"/>
        <v>-2.6206958022898532E-3</v>
      </c>
      <c r="S165" s="35">
        <f ca="1">P147</f>
        <v>-0.12375277718720053</v>
      </c>
      <c r="T165" s="53">
        <f t="array" aca="1" ref="T165:V166" ca="1">MMULT(TRANSPOSE(T147:U147),T140:V140)</f>
        <v>-9.3199599393966701E-2</v>
      </c>
      <c r="U165" s="86">
        <f ca="1"/>
        <v>-0.11061091129963696</v>
      </c>
      <c r="V165" s="87">
        <f ca="1"/>
        <v>-1.167460185215562E-3</v>
      </c>
      <c r="W165" s="35">
        <f ca="1">T147</f>
        <v>-0.12424034991412522</v>
      </c>
      <c r="X165" s="53">
        <f t="array" aca="1" ref="X165:Z166" ca="1">MMULT(TRANSPOSE(X147:Y147),X140:Z140)</f>
        <v>-9.3709149225431235E-2</v>
      </c>
      <c r="Y165" s="86">
        <f ca="1"/>
        <v>-0.12239648735016488</v>
      </c>
      <c r="Z165" s="87">
        <f ca="1"/>
        <v>-1.664004795951677E-2</v>
      </c>
      <c r="AA165" s="35">
        <f ca="1">X147</f>
        <v>-0.12521289984486469</v>
      </c>
      <c r="AB165" s="53">
        <f t="array" aca="1" ref="AB165:AD166" ca="1">MMULT(TRANSPOSE(AB147:AC147),AB140:AD140)</f>
        <v>-0.10295533547407644</v>
      </c>
      <c r="AC165" s="86">
        <f ca="1"/>
        <v>-0.11696673004725446</v>
      </c>
      <c r="AD165" s="87">
        <f ca="1"/>
        <v>-3.3185288503526788E-4</v>
      </c>
      <c r="AE165" s="35">
        <f ca="1">AB147</f>
        <v>-0.12368974471928748</v>
      </c>
      <c r="AF165" s="53">
        <f t="array" aca="1" ref="AF165:AH166" ca="1">MMULT(TRANSPOSE(AF147:AG147),AF140:AH140)</f>
        <v>-8.8143399432944913E-2</v>
      </c>
      <c r="AG165" s="86">
        <f ca="1"/>
        <v>-4.3250014705780666E-2</v>
      </c>
      <c r="AH165" s="87">
        <f ca="1"/>
        <v>-4.2521774261630626E-4</v>
      </c>
      <c r="AI165" s="35">
        <f ca="1">AF147</f>
        <v>-0.12511488540296303</v>
      </c>
      <c r="AJ165" s="53">
        <f t="array" aca="1" ref="AJ165:AL166" ca="1">MMULT(TRANSPOSE(AJ147:AK147),AJ140:AL140)</f>
        <v>-9.7128334053004015E-2</v>
      </c>
      <c r="AK165" s="86">
        <f ca="1"/>
        <v>-6.1058440906204534E-2</v>
      </c>
      <c r="AL165" s="87">
        <f ca="1"/>
        <v>-3.174837185303798E-4</v>
      </c>
      <c r="AM165" s="35">
        <f ca="1">AJ147</f>
        <v>-0.12454320051674246</v>
      </c>
      <c r="AN165" s="53">
        <f t="array" aca="1" ref="AN165:AP166" ca="1">MMULT(TRANSPOSE(AN147:AO147),AN140:AP140)</f>
        <v>-9.7199257147745438E-2</v>
      </c>
      <c r="AO165" s="86">
        <f ca="1"/>
        <v>-8.870054461258621E-2</v>
      </c>
      <c r="AP165" s="87">
        <f ca="1"/>
        <v>-6.1453953788491564E-4</v>
      </c>
      <c r="AQ165" s="35">
        <f ca="1">AN147</f>
        <v>-0.1242654762667605</v>
      </c>
      <c r="AR165" s="53">
        <f t="array" aca="1" ref="AR165:AT166" ca="1">MMULT(TRANSPOSE(AR147:AS147),AR140:AT140)</f>
        <v>-6.1676674130927978E-2</v>
      </c>
      <c r="AS165" s="86">
        <f ca="1"/>
        <v>-5.5821095556434337E-2</v>
      </c>
      <c r="AT165" s="87">
        <f ca="1"/>
        <v>-3.5172917042832663E-3</v>
      </c>
      <c r="AU165" s="35">
        <f ca="1">AR147</f>
        <v>-0.1262771137366332</v>
      </c>
      <c r="AV165" s="53">
        <f t="array" aca="1" ref="AV165:AX166" ca="1">MMULT(TRANSPOSE(AV147:AW147),AV140:AX140)</f>
        <v>-7.7220465314231934E-2</v>
      </c>
      <c r="AW165" s="86">
        <f ca="1"/>
        <v>-3.0262164796479852E-2</v>
      </c>
      <c r="AX165" s="87">
        <f ca="1"/>
        <v>-6.3171092145831881E-5</v>
      </c>
      <c r="AY165" s="35">
        <f ca="1">AV147</f>
        <v>-0.1256722170318561</v>
      </c>
      <c r="AZ165" s="53">
        <f t="array" aca="1" ref="AZ165:BB166" ca="1">MMULT(TRANSPOSE(AZ147:BA147),AZ140:BB140)</f>
        <v>-8.1343152827808379E-2</v>
      </c>
      <c r="BA165" s="86">
        <f ca="1"/>
        <v>-0.1228388153950194</v>
      </c>
      <c r="BB165" s="87">
        <f ca="1"/>
        <v>-2.4643292034829335E-3</v>
      </c>
      <c r="BC165" s="35">
        <f ca="1">AZ147</f>
        <v>-0.12470556059222888</v>
      </c>
      <c r="BD165" s="53">
        <f t="array" aca="1" ref="BD165:BF166" ca="1">MMULT(TRANSPOSE(BD147:BE147),BD140:BF140)</f>
        <v>-8.9865474833929523E-2</v>
      </c>
      <c r="BE165" s="86">
        <f ca="1"/>
        <v>-0.10570140232890175</v>
      </c>
      <c r="BF165" s="87">
        <f ca="1"/>
        <v>-2.90870013740102E-3</v>
      </c>
      <c r="BG165" s="35">
        <f ca="1">BD147</f>
        <v>-0.12456164072291941</v>
      </c>
      <c r="BH165" s="53">
        <f t="array" aca="1" ref="BH165:BJ166" ca="1">MMULT(TRANSPOSE(BH147:BI147),BH140:BJ140)</f>
        <v>-5.4243259383292289E-2</v>
      </c>
      <c r="BI165" s="86">
        <f ca="1"/>
        <v>-0.11930355075208696</v>
      </c>
      <c r="BJ165" s="87">
        <f ca="1"/>
        <v>-1.3048846487909189E-3</v>
      </c>
      <c r="BK165" s="35">
        <f ca="1">BH147</f>
        <v>-0.12577741965731881</v>
      </c>
      <c r="BL165" s="53">
        <f t="array" aca="1" ref="BL165:BN166" ca="1">MMULT(TRANSPOSE(BL147:BM147),BL140:BN140)</f>
        <v>-7.9978593610765356E-2</v>
      </c>
      <c r="BM165" s="86">
        <f ca="1"/>
        <v>-0.12398826817103036</v>
      </c>
      <c r="BN165" s="87">
        <f ca="1"/>
        <v>-4.7989787551783233E-3</v>
      </c>
      <c r="BO165" s="35">
        <f ca="1">BL147</f>
        <v>-0.12491884915190603</v>
      </c>
      <c r="BP165" s="53">
        <f t="array" aca="1" ref="BP165:BR166" ca="1">MMULT(TRANSPOSE(BP147:BQ147),BP140:BR140)</f>
        <v>-6.9108649320533455E-2</v>
      </c>
      <c r="BQ165" s="86">
        <f ca="1"/>
        <v>-0.10906219629181645</v>
      </c>
      <c r="BR165" s="87">
        <f ca="1"/>
        <v>-6.9152376083353086E-3</v>
      </c>
      <c r="BS165" s="35">
        <f ca="1">BP147</f>
        <v>-0.12567189023123485</v>
      </c>
      <c r="BT165" s="53">
        <f t="array" aca="1" ref="BT165:BV166" ca="1">MMULT(TRANSPOSE(BT147:BU147),BT140:BV140)</f>
        <v>-7.0260550534833738E-2</v>
      </c>
      <c r="BU165" s="86">
        <f ca="1"/>
        <v>-0.11695730301791236</v>
      </c>
      <c r="BV165" s="87">
        <f ca="1"/>
        <v>-1.5933298773584677E-3</v>
      </c>
      <c r="BW165" s="35">
        <f ca="1">BT147</f>
        <v>-0.12516662998601094</v>
      </c>
      <c r="BX165" s="53">
        <f t="array" aca="1" ref="BX165:BZ166" ca="1">MMULT(TRANSPOSE(BX147:BY147),BX140:BZ140)</f>
        <v>-0.11327042912547405</v>
      </c>
      <c r="BY165" s="86">
        <f ca="1"/>
        <v>-0.12249887018364056</v>
      </c>
      <c r="BZ165" s="87">
        <f ca="1"/>
        <v>-3.1954637873356051E-3</v>
      </c>
      <c r="CA165" s="35">
        <f ca="1">BX147</f>
        <v>-0.12339430781884797</v>
      </c>
      <c r="CB165" s="53">
        <f t="array" aca="1" ref="CB165:CD166" ca="1">MMULT(TRANSPOSE(CB147:CC147),CB140:CD140)</f>
        <v>-0.10833028026706219</v>
      </c>
      <c r="CC165" s="86">
        <f ca="1"/>
        <v>-0.12163046953805187</v>
      </c>
      <c r="CD165" s="87">
        <f ca="1"/>
        <v>-4.3159245736253682E-3</v>
      </c>
      <c r="CE165" s="35">
        <f ca="1">CB147</f>
        <v>-0.12370340331363669</v>
      </c>
      <c r="CF165" s="53">
        <f t="array" aca="1" ref="CF165:CH166" ca="1">MMULT(TRANSPOSE(CF147:CG147),CF140:CH140)</f>
        <v>-0.11920432158051703</v>
      </c>
      <c r="CG165" s="86">
        <f ca="1"/>
        <v>-0.121085407880201</v>
      </c>
      <c r="CH165" s="87">
        <f ca="1"/>
        <v>-5.9922885819717331E-3</v>
      </c>
      <c r="CI165" s="35">
        <f ca="1">CF147</f>
        <v>-0.12336127132299257</v>
      </c>
      <c r="CJ165" s="53">
        <f t="array" aca="1" ref="CJ165:CL166" ca="1">MMULT(TRANSPOSE(CJ147:CK147),CJ140:CL140)</f>
        <v>-0.10307960146686229</v>
      </c>
      <c r="CK165" s="86">
        <f ca="1"/>
        <v>-9.2424128347904075E-2</v>
      </c>
      <c r="CL165" s="87">
        <f ca="1"/>
        <v>-6.2259227586498557E-3</v>
      </c>
      <c r="CM165" s="35">
        <f ca="1">CJ147</f>
        <v>-0.12438673722460082</v>
      </c>
      <c r="CN165" s="53">
        <f t="array" aca="1" ref="CN165:CP166" ca="1">MMULT(TRANSPOSE(CN147:CO147),CN140:CP140)</f>
        <v>-0.11306125968062693</v>
      </c>
      <c r="CO165" s="86">
        <f ca="1"/>
        <v>-0.12101029470828069</v>
      </c>
      <c r="CP165" s="87">
        <f ca="1"/>
        <v>-1.6629213247415962E-3</v>
      </c>
      <c r="CQ165" s="35">
        <f ca="1">CN147</f>
        <v>-0.12330408471312594</v>
      </c>
      <c r="CR165" s="53">
        <f t="array" aca="1" ref="CR165:CT166" ca="1">MMULT(TRANSPOSE(CR147:CS147),CR140:CT140)</f>
        <v>-8.0006667526316896E-2</v>
      </c>
      <c r="CS165" s="86">
        <f ca="1"/>
        <v>-6.86842860215965E-2</v>
      </c>
      <c r="CT165" s="87">
        <f ca="1"/>
        <v>-1.8871181372511121E-3</v>
      </c>
      <c r="CU165" s="35">
        <f ca="1">CR147</f>
        <v>-0.125289260940178</v>
      </c>
      <c r="CV165" s="53">
        <f t="array" aca="1" ref="CV165:CX166" ca="1">MMULT(TRANSPOSE(CV147:CW147),CV140:CX140)</f>
        <v>-0.11591625970029991</v>
      </c>
      <c r="CW165" s="86">
        <f ca="1"/>
        <v>-0.1136644828678087</v>
      </c>
      <c r="CX165" s="87">
        <f ca="1"/>
        <v>-3.7725243715035777E-3</v>
      </c>
      <c r="CY165" s="35">
        <f ca="1">CV147</f>
        <v>-0.12341988209108985</v>
      </c>
      <c r="CZ165" s="53">
        <f t="array" aca="1" ref="CZ165:DB166" ca="1">MMULT(TRANSPOSE(CZ147:DA147),CZ140:DB140)</f>
        <v>-0.112255938289627</v>
      </c>
      <c r="DA165" s="86">
        <f ca="1"/>
        <v>-0.10315222359799425</v>
      </c>
      <c r="DB165" s="87">
        <f ca="1"/>
        <v>-5.0895112101590886E-3</v>
      </c>
      <c r="DC165" s="35">
        <f ca="1">CZ147</f>
        <v>-0.12379359958394559</v>
      </c>
      <c r="DD165" s="53">
        <f t="array" aca="1" ref="DD165:DF166" ca="1">MMULT(TRANSPOSE(DD147:DE147),DD140:DF140)</f>
        <v>-0.12055663696020924</v>
      </c>
      <c r="DE165" s="86">
        <f ca="1"/>
        <v>-0.10125592559186469</v>
      </c>
      <c r="DF165" s="87">
        <f ca="1"/>
        <v>-7.0570986686411411E-3</v>
      </c>
      <c r="DG165" s="35">
        <f ca="1">DD147</f>
        <v>-0.12360151654628115</v>
      </c>
      <c r="DH165" s="53">
        <f t="array" aca="1" ref="DH165:DJ166" ca="1">MMULT(TRANSPOSE(DH147:DI147),DH140:DJ140)</f>
        <v>-0.10868204532347948</v>
      </c>
      <c r="DI165" s="86">
        <f ca="1"/>
        <v>-2.4692037367366651E-2</v>
      </c>
      <c r="DJ165" s="87">
        <f ca="1"/>
        <v>-7.3492947893749909E-3</v>
      </c>
      <c r="DK165" s="35">
        <f ca="1">DH147</f>
        <v>-0.12495275027431549</v>
      </c>
      <c r="DL165" s="53">
        <f t="array" aca="1" ref="DL165:DN166" ca="1">MMULT(TRANSPOSE(DL147:DM147),DL140:DN140)</f>
        <v>-0.11582827325843309</v>
      </c>
      <c r="DM165" s="86">
        <f ca="1"/>
        <v>-0.10095886066355629</v>
      </c>
      <c r="DN165" s="87">
        <f ca="1"/>
        <v>-1.9693195971242881E-3</v>
      </c>
      <c r="DO165" s="35">
        <f ca="1">DL147</f>
        <v>-0.12342832835901359</v>
      </c>
      <c r="DP165" s="53">
        <f t="array" aca="1" ref="DP165:DR166" ca="1">MMULT(TRANSPOSE(DP147:DQ147),DP140:DR140)</f>
        <v>-0.10139794444870344</v>
      </c>
      <c r="DQ165" s="86">
        <f ca="1"/>
        <v>-0.12066829019746531</v>
      </c>
      <c r="DR165" s="87">
        <f ca="1"/>
        <v>-1.6883863666722813E-3</v>
      </c>
      <c r="DS165" s="35">
        <f ca="1">DP147</f>
        <v>-0.12381790561709724</v>
      </c>
      <c r="DT165" s="53">
        <f t="array" aca="1" ref="DT165:DV166" ca="1">MMULT(TRANSPOSE(DT147:DU147),DT140:DV140)</f>
        <v>-9.2003905243101133E-2</v>
      </c>
      <c r="DU165" s="86">
        <f ca="1"/>
        <v>-0.11717259032113622</v>
      </c>
      <c r="DV165" s="87">
        <f ca="1"/>
        <v>-2.2936475585499522E-3</v>
      </c>
      <c r="DW165" s="35">
        <f ca="1">DT147</f>
        <v>-0.12430325778506437</v>
      </c>
      <c r="DX165" s="53">
        <f t="array" aca="1" ref="DX165:DZ166" ca="1">MMULT(TRANSPOSE(DX147:DY147),DX140:DZ140)</f>
        <v>-0.11364853757334195</v>
      </c>
      <c r="DY165" s="86">
        <f ca="1"/>
        <v>-0.115688591771118</v>
      </c>
      <c r="DZ165" s="87">
        <f ca="1"/>
        <v>-3.1928502490813754E-3</v>
      </c>
      <c r="EA165" s="35">
        <f ca="1">DX147</f>
        <v>-0.12345295838797818</v>
      </c>
      <c r="EB165" s="53">
        <f t="array" aca="1" ref="EB165:ED166" ca="1">MMULT(TRANSPOSE(EB147:EC147),EB140:ED140)</f>
        <v>-8.2972460660610772E-2</v>
      </c>
      <c r="EC165" s="86">
        <f ca="1"/>
        <v>-5.6111482650866601E-2</v>
      </c>
      <c r="ED165" s="87">
        <f ca="1"/>
        <v>-3.3443409334947506E-3</v>
      </c>
      <c r="EE165" s="35">
        <f ca="1">EB147</f>
        <v>-0.12540134676175649</v>
      </c>
      <c r="EF165" s="53">
        <f t="array" aca="1" ref="EF165:EH166" ca="1">MMULT(TRANSPOSE(EF147:EG147),EF140:EH140)</f>
        <v>-0.1011496304273351</v>
      </c>
      <c r="EG165" s="86">
        <f ca="1"/>
        <v>-0.11596989628359768</v>
      </c>
      <c r="EH165" s="87">
        <f ca="1"/>
        <v>-8.7401854922884389E-4</v>
      </c>
      <c r="EI165" s="35">
        <f ca="1">EF147</f>
        <v>-0.12381931893746868</v>
      </c>
      <c r="EJ165" s="53">
        <f t="array" aca="1" ref="EJ165:EL166" ca="1">MMULT(TRANSPOSE(EJ147:EK147),EJ140:EL140)</f>
        <v>6.9225466228894472E-2</v>
      </c>
      <c r="EK165" s="86">
        <f ca="1"/>
        <v>8.6869641440448689E-2</v>
      </c>
      <c r="EL165" s="87">
        <f ca="1"/>
        <v>1.4655240523938587E-3</v>
      </c>
      <c r="EM165" s="35">
        <f ca="1">EJ147</f>
        <v>0.12451158205515539</v>
      </c>
      <c r="EN165" s="53">
        <f t="array" aca="1" ref="EN165:EP166" ca="1">MMULT(TRANSPOSE(EN147:EO147),EN140:EP140)</f>
        <v>5.9191798163655454E-2</v>
      </c>
      <c r="EO165" s="86">
        <f ca="1"/>
        <v>0.12003227263446241</v>
      </c>
      <c r="EP165" s="87">
        <f ca="1"/>
        <v>1.237449383393173E-3</v>
      </c>
      <c r="EQ165" s="35">
        <f ca="1">EN147</f>
        <v>0.12446208161570359</v>
      </c>
      <c r="ER165" s="53">
        <f t="array" aca="1" ref="ER165:ET166" ca="1">MMULT(TRANSPOSE(ER147:ES147),ER140:ET140)</f>
        <v>6.9225466228894472E-2</v>
      </c>
      <c r="ES165" s="86">
        <f ca="1"/>
        <v>8.6869641440448689E-2</v>
      </c>
      <c r="ET165" s="87">
        <f ca="1"/>
        <v>1.4655240523938587E-3</v>
      </c>
      <c r="EU165" s="35">
        <f ca="1">ER147</f>
        <v>0.12451158205515539</v>
      </c>
      <c r="EV165" s="53">
        <f t="array" aca="1" ref="EV165:EX166" ca="1">MMULT(TRANSPOSE(EV147:EW147),EV140:EX140)</f>
        <v>8.1212330053767379E-2</v>
      </c>
      <c r="EW165" s="86">
        <f ca="1"/>
        <v>9.8853933332604338E-2</v>
      </c>
      <c r="EX165" s="87">
        <f ca="1"/>
        <v>9.3088095634898914E-3</v>
      </c>
      <c r="EY165" s="35">
        <f ca="1">EV147</f>
        <v>0.12457062569467262</v>
      </c>
      <c r="EZ165" s="53">
        <f t="array" aca="1" ref="EZ165:FB166" ca="1">MMULT(TRANSPOSE(EZ147:FA147),EZ140:FB140)</f>
        <v>9.5087364851205905E-2</v>
      </c>
      <c r="FA165" s="86">
        <f ca="1"/>
        <v>7.6067949346772024E-2</v>
      </c>
      <c r="FB165" s="87">
        <f ca="1"/>
        <v>1.7765525110161081E-4</v>
      </c>
      <c r="FC165" s="35">
        <f ca="1">EZ147</f>
        <v>0.12549870686675577</v>
      </c>
      <c r="FD165" s="53">
        <f t="array" aca="1" ref="FD165:FF166" ca="1">MMULT(TRANSPOSE(FD147:FE147),FD140:FF140)</f>
        <v>7.1678952090734757E-2</v>
      </c>
      <c r="FE165" s="86">
        <f ca="1"/>
        <v>0.12181779047675895</v>
      </c>
      <c r="FF165" s="87">
        <f ca="1"/>
        <v>7.9383779031055538E-3</v>
      </c>
      <c r="FG165" s="35">
        <f ca="1">FD147</f>
        <v>0.12451686494800143</v>
      </c>
      <c r="FH165" s="53">
        <f t="array" aca="1" ref="FH165:FJ166" ca="1">MMULT(TRANSPOSE(FH147:FI147),FH140:FJ140)</f>
        <v>8.71345762184631E-2</v>
      </c>
      <c r="FI165" s="86">
        <f ca="1"/>
        <v>0.11902467322008096</v>
      </c>
      <c r="FJ165" s="87">
        <f ca="1"/>
        <v>1.4995859687030004E-4</v>
      </c>
      <c r="FK165" s="35">
        <f ca="1">FH147</f>
        <v>0.12561209618274841</v>
      </c>
      <c r="FL165" s="53">
        <f t="array" aca="1" ref="FL165:FN166" ca="1">MMULT(TRANSPOSE(FL147:FM147),FL140:FN140)</f>
        <v>9.7257575402076843E-2</v>
      </c>
      <c r="FM165" s="86">
        <f ca="1"/>
        <v>0.12191704672674947</v>
      </c>
      <c r="FN165" s="87">
        <f ca="1"/>
        <v>1.0127372271304341E-3</v>
      </c>
      <c r="FO165" s="35">
        <f ca="1">FL147</f>
        <v>0.12596802733774362</v>
      </c>
      <c r="FP165" s="53">
        <f t="array" aca="1" ref="FP165:FR166" ca="1">MMULT(TRANSPOSE(FP147:FQ147),FP140:FR140)</f>
        <v>5.6081126884094508E-2</v>
      </c>
      <c r="FQ165" s="86">
        <f ca="1"/>
        <v>4.0565560979499662E-2</v>
      </c>
      <c r="FR165" s="87">
        <f ca="1"/>
        <v>1.0014943514717036E-3</v>
      </c>
      <c r="FS165" s="35">
        <f ca="1">FP147</f>
        <v>0.12354626041318401</v>
      </c>
      <c r="FT165" s="53">
        <f t="array" aca="1" ref="FT165:FV166" ca="1">MMULT(TRANSPOSE(FT147:FU147),FT140:FV140)</f>
        <v>7.0784741048596084E-2</v>
      </c>
      <c r="FU165" s="86">
        <f ca="1"/>
        <v>6.6271805690105698E-2</v>
      </c>
      <c r="FV165" s="87">
        <f ca="1"/>
        <v>7.4327117499376719E-4</v>
      </c>
      <c r="FW165" s="35">
        <f ca="1">FT147</f>
        <v>0.12441630362856596</v>
      </c>
      <c r="FX165" s="53">
        <f t="array" aca="1" ref="FX165:FZ166" ca="1">MMULT(TRANSPOSE(FX147:FY147),FX140:FZ140)</f>
        <v>4.653748852750432E-2</v>
      </c>
      <c r="FY165" s="86">
        <f ca="1"/>
        <v>0.10546191722561955</v>
      </c>
      <c r="FZ165" s="87">
        <f ca="1"/>
        <v>8.4746530053828322E-4</v>
      </c>
      <c r="GA165" s="35">
        <f ca="1">FX147</f>
        <v>0.12383568661971824</v>
      </c>
      <c r="GB165" s="53">
        <f t="array" aca="1" ref="GB165:GD166" ca="1">MMULT(TRANSPOSE(GB147:GC147),GB140:GD140)</f>
        <v>6.086034202716447E-2</v>
      </c>
      <c r="GC165" s="86">
        <f ca="1"/>
        <v>0.11586971134562568</v>
      </c>
      <c r="GD165" s="87">
        <f ca="1"/>
        <v>6.2783982949793263E-4</v>
      </c>
      <c r="GE165" s="35">
        <f ca="1">GB147</f>
        <v>0.12452801355202027</v>
      </c>
      <c r="GF165" s="53">
        <f t="array" aca="1" ref="GF165:GH166" ca="1">MMULT(TRANSPOSE(GF147:GG147),GF140:GH140)</f>
        <v>6.8631370101089093E-2</v>
      </c>
      <c r="GG165" s="86">
        <f ca="1"/>
        <v>5.55738357776678E-2</v>
      </c>
      <c r="GH165" s="87">
        <f ca="1"/>
        <v>6.5015983193027578E-3</v>
      </c>
      <c r="GI165" s="35">
        <f ca="1">GF147</f>
        <v>0.12382454322405599</v>
      </c>
      <c r="GJ165" s="53">
        <f t="array" aca="1" ref="GJ165:GL166" ca="1">MMULT(TRANSPOSE(GJ147:GK147),GJ140:GL140)</f>
        <v>8.281658292349342E-2</v>
      </c>
      <c r="GK165" s="86">
        <f ca="1"/>
        <v>8.1718725801873421E-2</v>
      </c>
      <c r="GL165" s="87">
        <f ca="1"/>
        <v>4.8853436027985753E-3</v>
      </c>
      <c r="GM165" s="35">
        <f ca="1">GJ147</f>
        <v>0.12476331687579185</v>
      </c>
      <c r="GN165" s="53">
        <f t="array" aca="1" ref="GN165:GP166" ca="1">MMULT(TRANSPOSE(GN147:GO147),GN140:GP140)</f>
        <v>0.10372404554311217</v>
      </c>
      <c r="GO165" s="86">
        <f ca="1"/>
        <v>9.0567236099100695E-2</v>
      </c>
      <c r="GP165" s="87">
        <f ca="1"/>
        <v>1.1986991896018348E-3</v>
      </c>
      <c r="GQ165" s="35">
        <f ca="1">GN147</f>
        <v>0.12590050761706195</v>
      </c>
      <c r="GR165" s="53">
        <f t="array" aca="1" ref="GR165:GT166" ca="1">MMULT(TRANSPOSE(GR147:GS147),GR140:GT140)</f>
        <v>7.6541992303523348E-2</v>
      </c>
      <c r="GS165" s="86">
        <f ca="1"/>
        <v>8.1649396918579573E-2</v>
      </c>
      <c r="GT165" s="87">
        <f ca="1"/>
        <v>5.1644009542524108E-5</v>
      </c>
      <c r="GU165" s="35">
        <f ca="1">GR147</f>
        <v>0.12484335537306064</v>
      </c>
      <c r="GV165" s="53">
        <f t="array" aca="1" ref="GV165:GX166" ca="1">MMULT(TRANSPOSE(GV147:GW147),GV140:GX140)</f>
        <v>5.9191798163655454E-2</v>
      </c>
      <c r="GW165" s="86">
        <f ca="1"/>
        <v>0.12003227263446241</v>
      </c>
      <c r="GX165" s="87">
        <f ca="1"/>
        <v>1.237449383393173E-3</v>
      </c>
      <c r="GY165" s="35">
        <f ca="1">GV147</f>
        <v>0.12446208161570359</v>
      </c>
      <c r="GZ165" s="53">
        <f t="array" aca="1" ref="GZ165:HB166" ca="1">MMULT(TRANSPOSE(GZ147:HA147),GZ140:HB140)</f>
        <v>0.10603876300022318</v>
      </c>
      <c r="HA165" s="86">
        <f ca="1"/>
        <v>4.5858358910915359E-2</v>
      </c>
      <c r="HB165" s="87">
        <f ca="1"/>
        <v>1.1846580243519267E-4</v>
      </c>
      <c r="HC165" s="35">
        <f ca="1">GZ147</f>
        <v>0.12562924781231552</v>
      </c>
      <c r="HD165" s="53">
        <f t="array" aca="1" ref="HD165:HF166" ca="1">MMULT(TRANSPOSE(HD147:HE147),HD140:HF140)</f>
        <v>4.6957871462670803E-2</v>
      </c>
      <c r="HE165" s="86">
        <f ca="1"/>
        <v>0.11610562075683913</v>
      </c>
      <c r="HF165" s="87">
        <f ca="1"/>
        <v>1.6383742878657635E-3</v>
      </c>
      <c r="HG165" s="35">
        <f ca="1">HD147</f>
        <v>0.12390621641782573</v>
      </c>
      <c r="HH165" s="53">
        <f t="array" aca="1" ref="HH165:HJ166" ca="1">MMULT(TRANSPOSE(HH147:HI147),HH140:HJ140)</f>
        <v>7.2806505268834393E-2</v>
      </c>
      <c r="HI165" s="86">
        <f ca="1"/>
        <v>0.12463704308991229</v>
      </c>
      <c r="HJ165" s="87">
        <f ca="1"/>
        <v>4.3340907349336368E-4</v>
      </c>
      <c r="HK165" s="35">
        <f ca="1">HH147</f>
        <v>0.12509602560338329</v>
      </c>
      <c r="HL165" s="53">
        <f t="array" aca="1" ref="HL165:HN166" ca="1">MMULT(TRANSPOSE(HL147:HM147),HL140:HN140)</f>
        <v>7.2874684767887984E-2</v>
      </c>
      <c r="HM165" s="86">
        <f ca="1"/>
        <v>0.12436870002939375</v>
      </c>
      <c r="HN165" s="87">
        <f ca="1"/>
        <v>3.808207869204053E-3</v>
      </c>
      <c r="HO165" s="35">
        <f ca="1">HL147</f>
        <v>0.1248692700415292</v>
      </c>
      <c r="HP165" s="53">
        <f t="array" aca="1" ref="HP165:HR166" ca="1">MMULT(TRANSPOSE(HP147:HQ147),HP140:HR140)</f>
        <v>9.9124007005419817E-2</v>
      </c>
      <c r="HQ165" s="86">
        <f ca="1"/>
        <v>0.11976162059419791</v>
      </c>
      <c r="HR165" s="87">
        <f ca="1"/>
        <v>3.8441204188646785E-3</v>
      </c>
      <c r="HS165" s="35">
        <f ca="1">HP147</f>
        <v>0.1258331882976102</v>
      </c>
      <c r="HT165" s="53">
        <f t="array" aca="1" ref="HT165:HV166" ca="1">MMULT(TRANSPOSE(HT147:HU147),HT140:HV140)</f>
        <v>0.10969550898992614</v>
      </c>
      <c r="HU165" s="86">
        <f ca="1"/>
        <v>0.10936826663485998</v>
      </c>
      <c r="HV165" s="87">
        <f ca="1"/>
        <v>2.3020931719806004E-2</v>
      </c>
      <c r="HW165" s="35">
        <f ca="1">HT147</f>
        <v>0.12486527922577968</v>
      </c>
      <c r="HX165" s="53">
        <f t="array" aca="1" ref="HX165:HZ166" ca="1">MMULT(TRANSPOSE(HX147:HY147),HX140:HZ140)</f>
        <v>1.6579000976385677E-2</v>
      </c>
      <c r="HY165" s="86">
        <f ca="1"/>
        <v>0.11412721466124061</v>
      </c>
      <c r="HZ165" s="87">
        <f ca="1"/>
        <v>8.6477223707889783E-4</v>
      </c>
      <c r="IA165" s="35">
        <f ca="1">HX147</f>
        <v>0.12269438708602592</v>
      </c>
      <c r="IB165" s="53">
        <f t="array" aca="1" ref="IB165:ID166" ca="1">MMULT(TRANSPOSE(IB147:IC147),IB140:ID140)</f>
        <v>7.5202762553106345E-2</v>
      </c>
      <c r="IC165" s="86">
        <f ca="1"/>
        <v>0.11790280334147291</v>
      </c>
      <c r="ID165" s="87">
        <f ca="1"/>
        <v>2.9518761885832399E-4</v>
      </c>
      <c r="IE165" s="35">
        <f ca="1">IB147</f>
        <v>0.12513215754187468</v>
      </c>
      <c r="IF165" s="53">
        <f t="array" aca="1" ref="IF165:IH166" ca="1">MMULT(TRANSPOSE(IF147:IG147),IF140:IH140)</f>
        <v>4.3927359687438321E-2</v>
      </c>
      <c r="IG165" s="86">
        <f ca="1"/>
        <v>8.7019053990183767E-2</v>
      </c>
      <c r="IH165" s="87">
        <f ca="1"/>
        <v>1.9368943139502146E-2</v>
      </c>
      <c r="II165" s="35">
        <f ca="1">IF147</f>
        <v>0.12221417921186158</v>
      </c>
      <c r="IJ165" s="53">
        <f t="array" aca="1" ref="IJ165:IL166" ca="1">MMULT(TRANSPOSE(IJ147:IK147),IJ140:IL140)</f>
        <v>0.11018790263580951</v>
      </c>
      <c r="IK165" s="86">
        <f ca="1"/>
        <v>9.1767971843278354E-2</v>
      </c>
      <c r="IL165" s="87">
        <f ca="1"/>
        <v>2.518515284018601E-2</v>
      </c>
      <c r="IM165" s="35">
        <f ca="1">IJ147</f>
        <v>0.12456303687204555</v>
      </c>
      <c r="IN165" s="53">
        <f t="array" aca="1" ref="IN165:IP166" ca="1">MMULT(TRANSPOSE(IN147:IO147),IN140:IP140)</f>
        <v>2.9879648842808408E-2</v>
      </c>
      <c r="IO165" s="86">
        <f ca="1"/>
        <v>8.0093640388959567E-2</v>
      </c>
      <c r="IP165" s="87">
        <f ca="1"/>
        <v>6.6140400599546626E-3</v>
      </c>
      <c r="IQ165" s="35">
        <f ca="1">IN147</f>
        <v>0.12247554873270416</v>
      </c>
      <c r="IR165" s="53">
        <f t="array" aca="1" ref="IR165:IT166" ca="1">MMULT(TRANSPOSE(IR147:IS147),IR140:IT140)</f>
        <v>2.1714657881293425E-2</v>
      </c>
      <c r="IS165" s="86">
        <f ca="1"/>
        <v>6.5046523860937261E-2</v>
      </c>
      <c r="IT165" s="87">
        <f ca="1"/>
        <v>1.0216565351675272E-3</v>
      </c>
      <c r="IU165" s="35">
        <f ca="1">IR147</f>
        <v>0.12237750680042965</v>
      </c>
      <c r="IV165" s="53">
        <f t="array" aca="1" ref="IV165:IX166" ca="1">MMULT(TRANSPOSE(IV147:IW147),IV140:IX140)</f>
        <v>0.10427178645507544</v>
      </c>
      <c r="IW165" s="86">
        <f ca="1"/>
        <v>0.101812785782951</v>
      </c>
      <c r="IX165" s="87">
        <f ca="1"/>
        <v>4.0596384408455198E-3</v>
      </c>
      <c r="IY165" s="35">
        <f ca="1">IV147</f>
        <v>0.12584212334747055</v>
      </c>
      <c r="IZ165" s="53">
        <f t="array" aca="1" ref="IZ165:JB166" ca="1">MMULT(TRANSPOSE(IZ147:JA147),IZ140:JB140)</f>
        <v>6.3902451009494557E-2</v>
      </c>
      <c r="JA165" s="86">
        <f ca="1"/>
        <v>1.2532426857179629E-2</v>
      </c>
      <c r="JB165" s="87">
        <f ca="1"/>
        <v>3.6143997496926178E-3</v>
      </c>
      <c r="JC165" s="35">
        <f ca="1">IZ147</f>
        <v>0.12339216223808425</v>
      </c>
      <c r="JD165" s="53">
        <f t="array" aca="1" ref="JD165:JF166" ca="1">MMULT(TRANSPOSE(JD147:JE147),JD140:JF140)</f>
        <v>7.6520425574266623E-2</v>
      </c>
      <c r="JE165" s="86">
        <f ca="1"/>
        <v>0.10681275102055388</v>
      </c>
      <c r="JF165" s="87">
        <f ca="1"/>
        <v>4.8289438619068389E-3</v>
      </c>
      <c r="JG165" s="35">
        <f ca="1">JD147</f>
        <v>0.12476917579775562</v>
      </c>
    </row>
    <row r="166" spans="2:267" ht="16.5" customHeight="1" thickBot="1" x14ac:dyDescent="0.35">
      <c r="B166" s="196"/>
      <c r="C166" s="60">
        <v>2</v>
      </c>
      <c r="D166" s="40">
        <f t="shared" ca="1" si="1237"/>
        <v>0.29269603197598404</v>
      </c>
      <c r="E166" s="40">
        <f t="shared" ca="1" si="1234"/>
        <v>-0.38703071053946625</v>
      </c>
      <c r="F166" s="35">
        <f t="shared" ca="1" si="1235"/>
        <v>-4.824909670368506E-2</v>
      </c>
      <c r="G166" s="42">
        <f t="shared" ca="1" si="1240"/>
        <v>-0.54012917720852316</v>
      </c>
      <c r="I166" s="168"/>
      <c r="J166" s="198"/>
      <c r="K166" s="74">
        <v>2</v>
      </c>
      <c r="L166" s="53">
        <f ca="1"/>
        <v>8.7006022000185188E-2</v>
      </c>
      <c r="M166" s="86">
        <f ca="1"/>
        <v>9.5426692340317809E-2</v>
      </c>
      <c r="N166" s="87">
        <f ca="1"/>
        <v>1.7685403527686573E-3</v>
      </c>
      <c r="O166" s="39">
        <f ca="1">M147</f>
        <v>9.8719669814835015E-2</v>
      </c>
      <c r="P166" s="53">
        <f ca="1"/>
        <v>9.6730605159516342E-2</v>
      </c>
      <c r="Q166" s="86">
        <f ca="1"/>
        <v>7.555148858242075E-2</v>
      </c>
      <c r="R166" s="87">
        <f ca="1"/>
        <v>2.2481907375634844E-3</v>
      </c>
      <c r="S166" s="39">
        <f ca="1">Q147</f>
        <v>0.10616258749944391</v>
      </c>
      <c r="T166" s="53">
        <f ca="1"/>
        <v>8.1069341118199703E-2</v>
      </c>
      <c r="U166" s="86">
        <f ca="1"/>
        <v>9.6214509052124642E-2</v>
      </c>
      <c r="V166" s="87">
        <f ca="1"/>
        <v>1.0155111031870368E-3</v>
      </c>
      <c r="W166" s="39">
        <f ca="1">U147</f>
        <v>0.10807002791135098</v>
      </c>
      <c r="X166" s="53">
        <f ca="1"/>
        <v>8.1848909434841396E-2</v>
      </c>
      <c r="Y166" s="86">
        <f ca="1"/>
        <v>0.10690545257396936</v>
      </c>
      <c r="Z166" s="87">
        <f ca="1"/>
        <v>1.4534010709599822E-2</v>
      </c>
      <c r="AA166" s="39">
        <f ca="1">Y147</f>
        <v>0.10936540758492874</v>
      </c>
      <c r="AB166" s="53">
        <f ca="1"/>
        <v>8.4538371609070684E-2</v>
      </c>
      <c r="AC166" s="86">
        <f ca="1"/>
        <v>9.6043365262234878E-2</v>
      </c>
      <c r="AD166" s="87">
        <f ca="1"/>
        <v>2.7249003060863809E-4</v>
      </c>
      <c r="AE166" s="39">
        <f ca="1">AC147</f>
        <v>0.10156374660100163</v>
      </c>
      <c r="AF166" s="53">
        <f ca="1"/>
        <v>8.9605046700599489E-2</v>
      </c>
      <c r="AG166" s="86">
        <f ca="1"/>
        <v>4.3967212660788249E-2</v>
      </c>
      <c r="AH166" s="87">
        <f ca="1"/>
        <v>4.3226896092251867E-4</v>
      </c>
      <c r="AI166" s="39">
        <f ca="1">AG147</f>
        <v>0.12718961625710121</v>
      </c>
      <c r="AJ166" s="53">
        <f ca="1"/>
        <v>9.318206527032355E-2</v>
      </c>
      <c r="AK166" s="86">
        <f ca="1"/>
        <v>5.8577671297453664E-2</v>
      </c>
      <c r="AL166" s="87">
        <f ca="1"/>
        <v>3.0458453623037206E-4</v>
      </c>
      <c r="AM166" s="39">
        <f ca="1">AK147</f>
        <v>0.11948308135495257</v>
      </c>
      <c r="AN166" s="53">
        <f ca="1"/>
        <v>8.7783466808298002E-2</v>
      </c>
      <c r="AO166" s="86">
        <f ca="1"/>
        <v>8.0108033151336966E-2</v>
      </c>
      <c r="AP166" s="87">
        <f ca="1"/>
        <v>5.5500847135392525E-4</v>
      </c>
      <c r="AQ166" s="39">
        <f ca="1">AO147</f>
        <v>0.11222775390864742</v>
      </c>
      <c r="AR166" s="53">
        <f ca="1"/>
        <v>6.5382020583060751E-2</v>
      </c>
      <c r="AS166" s="86">
        <f ca="1"/>
        <v>5.9174656708825976E-2</v>
      </c>
      <c r="AT166" s="87">
        <f ca="1"/>
        <v>3.7285998612360213E-3</v>
      </c>
      <c r="AU166" s="39">
        <f ca="1">AS147</f>
        <v>0.13386345755238979</v>
      </c>
      <c r="AV166" s="53">
        <f ca="1"/>
        <v>8.1983485859363533E-2</v>
      </c>
      <c r="AW166" s="86">
        <f ca="1"/>
        <v>3.2128759514334096E-2</v>
      </c>
      <c r="AX166" s="87">
        <f ca="1"/>
        <v>6.7067536029258537E-5</v>
      </c>
      <c r="AY166" s="39">
        <f ca="1">AW147</f>
        <v>0.13342378067808874</v>
      </c>
      <c r="AZ166" s="53">
        <f ca="1"/>
        <v>7.1932581411475349E-2</v>
      </c>
      <c r="BA166" s="86">
        <f ca="1"/>
        <v>0.10862761992513605</v>
      </c>
      <c r="BB166" s="87">
        <f ca="1"/>
        <v>2.1792315012605637E-3</v>
      </c>
      <c r="BC166" s="39">
        <f ca="1">BA147</f>
        <v>0.11027840178205525</v>
      </c>
      <c r="BD166" s="53">
        <f ca="1"/>
        <v>8.0394431502008326E-2</v>
      </c>
      <c r="BE166" s="86">
        <f ca="1"/>
        <v>9.4561389286608344E-2</v>
      </c>
      <c r="BF166" s="87">
        <f ca="1"/>
        <v>2.6021483154493818E-3</v>
      </c>
      <c r="BG166" s="39">
        <f ca="1">BE147</f>
        <v>0.11143392177454578</v>
      </c>
      <c r="BH166" s="53">
        <f ca="1"/>
        <v>5.2612513068404414E-2</v>
      </c>
      <c r="BI166" s="86">
        <f ca="1"/>
        <v>0.11571685946631348</v>
      </c>
      <c r="BJ166" s="87">
        <f ca="1"/>
        <v>1.2656551508484523E-3</v>
      </c>
      <c r="BK166" s="39">
        <f ca="1">BI147</f>
        <v>0.12199610072600371</v>
      </c>
      <c r="BL166" s="53">
        <f ca="1"/>
        <v>7.1237744150634552E-2</v>
      </c>
      <c r="BM166" s="86">
        <f ca="1"/>
        <v>0.11043760745074199</v>
      </c>
      <c r="BN166" s="87">
        <f ca="1"/>
        <v>4.2744990291965776E-3</v>
      </c>
      <c r="BO166" s="39">
        <f ca="1">BM147</f>
        <v>0.111266485364621</v>
      </c>
      <c r="BP166" s="53">
        <f ca="1"/>
        <v>6.6143459783757894E-2</v>
      </c>
      <c r="BQ166" s="86">
        <f ca="1"/>
        <v>0.10438275187376193</v>
      </c>
      <c r="BR166" s="87">
        <f ca="1"/>
        <v>6.6185310397342016E-3</v>
      </c>
      <c r="BS166" s="39">
        <f ca="1">BQ147</f>
        <v>0.12027978696132263</v>
      </c>
      <c r="BT166" s="53">
        <f ca="1"/>
        <v>6.5285418110029761E-2</v>
      </c>
      <c r="BU166" s="86">
        <f ca="1"/>
        <v>0.10867558495375408</v>
      </c>
      <c r="BV166" s="87">
        <f ca="1"/>
        <v>1.4805065778552139E-3</v>
      </c>
      <c r="BW166" s="39">
        <f ca="1">BU147</f>
        <v>0.1163036114840692</v>
      </c>
      <c r="BX166" s="53">
        <f ca="1"/>
        <v>8.8208515207992333E-2</v>
      </c>
      <c r="BY166" s="86">
        <f ca="1"/>
        <v>9.5395095939699553E-2</v>
      </c>
      <c r="BZ166" s="87">
        <f ca="1"/>
        <v>2.488443967750368E-3</v>
      </c>
      <c r="CA166" s="39">
        <f ca="1">BY147</f>
        <v>9.6092411425063404E-2</v>
      </c>
      <c r="CB166" s="53">
        <f ca="1"/>
        <v>8.672471178434589E-2</v>
      </c>
      <c r="CC166" s="86">
        <f ca="1"/>
        <v>9.737228952863182E-2</v>
      </c>
      <c r="CD166" s="87">
        <f ca="1"/>
        <v>3.4551495095175252E-3</v>
      </c>
      <c r="CE166" s="39">
        <f ca="1">CC147</f>
        <v>9.903179399767259E-2</v>
      </c>
      <c r="CF166" s="53">
        <f ca="1"/>
        <v>9.147508640858712E-2</v>
      </c>
      <c r="CG166" s="86">
        <f ca="1"/>
        <v>9.2918595582785757E-2</v>
      </c>
      <c r="CH166" s="87">
        <f ca="1"/>
        <v>4.5983661376807344E-3</v>
      </c>
      <c r="CI166" s="39">
        <f ca="1">CG147</f>
        <v>9.466504908651116E-2</v>
      </c>
      <c r="CJ166" s="53">
        <f ca="1"/>
        <v>9.1461832234460222E-2</v>
      </c>
      <c r="CK166" s="86">
        <f ca="1"/>
        <v>8.2007303104385351E-2</v>
      </c>
      <c r="CL166" s="87">
        <f ca="1"/>
        <v>5.5242190962428274E-3</v>
      </c>
      <c r="CM166" s="39">
        <f ca="1">CK147</f>
        <v>0.11036750948135605</v>
      </c>
      <c r="CN166" s="53">
        <f ca="1"/>
        <v>8.8129433042054048E-2</v>
      </c>
      <c r="CO166" s="86">
        <f ca="1"/>
        <v>9.4325577965588742E-2</v>
      </c>
      <c r="CP166" s="87">
        <f ca="1"/>
        <v>1.2962204203013149E-3</v>
      </c>
      <c r="CQ166" s="39">
        <f ca="1">CO147</f>
        <v>9.6113550372897608E-2</v>
      </c>
      <c r="CR166" s="53">
        <f ca="1"/>
        <v>7.9578147123047616E-2</v>
      </c>
      <c r="CS166" s="86">
        <f ca="1"/>
        <v>6.8316408957668606E-2</v>
      </c>
      <c r="CT166" s="87">
        <f ca="1"/>
        <v>1.8770106218377795E-3</v>
      </c>
      <c r="CU166" s="39">
        <f ca="1">CS147</f>
        <v>0.12461820431098225</v>
      </c>
      <c r="CV166" s="53">
        <f ca="1"/>
        <v>9.1716157019356911E-2</v>
      </c>
      <c r="CW166" s="86">
        <f ca="1"/>
        <v>8.9934488786830441E-2</v>
      </c>
      <c r="CX166" s="87">
        <f ca="1"/>
        <v>2.9849258293077729E-3</v>
      </c>
      <c r="CY166" s="39">
        <f ca="1">CW147</f>
        <v>9.7653231000065011E-2</v>
      </c>
      <c r="CZ166" s="53">
        <f ca="1"/>
        <v>9.3269357562873301E-2</v>
      </c>
      <c r="DA166" s="86">
        <f ca="1"/>
        <v>8.5705413653433468E-2</v>
      </c>
      <c r="DB166" s="87">
        <f ca="1"/>
        <v>4.2286889060232837E-3</v>
      </c>
      <c r="DC166" s="39">
        <f ca="1">DA147</f>
        <v>0.10285557877393026</v>
      </c>
      <c r="DD166" s="53">
        <f ca="1"/>
        <v>9.7759729676802423E-2</v>
      </c>
      <c r="DE166" s="86">
        <f ca="1"/>
        <v>8.210872635160088E-2</v>
      </c>
      <c r="DF166" s="87">
        <f ca="1"/>
        <v>5.7226219604698137E-3</v>
      </c>
      <c r="DG166" s="39">
        <f ca="1">DE147</f>
        <v>0.1002288314428964</v>
      </c>
      <c r="DH166" s="53">
        <f ca="1"/>
        <v>0.1094173537311208</v>
      </c>
      <c r="DI166" s="86">
        <f ca="1"/>
        <v>2.4859095896896326E-2</v>
      </c>
      <c r="DJ166" s="87">
        <f ca="1"/>
        <v>7.3990177977410693E-3</v>
      </c>
      <c r="DK166" s="39">
        <f ca="1">DI147</f>
        <v>0.12579814113497828</v>
      </c>
      <c r="DL166" s="53">
        <f ca="1"/>
        <v>9.4613902159961627E-2</v>
      </c>
      <c r="DM166" s="86">
        <f ca="1"/>
        <v>8.2467876765204687E-2</v>
      </c>
      <c r="DN166" s="87">
        <f ca="1"/>
        <v>1.6086315235684196E-3</v>
      </c>
      <c r="DO166" s="39">
        <f ca="1">DM147</f>
        <v>0.10082197942355225</v>
      </c>
      <c r="DP166" s="53">
        <f ca="1"/>
        <v>8.3244630937093972E-2</v>
      </c>
      <c r="DQ166" s="86">
        <f ca="1"/>
        <v>9.9064999176387128E-2</v>
      </c>
      <c r="DR166" s="87">
        <f ca="1"/>
        <v>1.3861138974464906E-3</v>
      </c>
      <c r="DS166" s="39">
        <f ca="1">DQ147</f>
        <v>0.10165073771996953</v>
      </c>
      <c r="DT166" s="53">
        <f ca="1"/>
        <v>7.9276546813203438E-2</v>
      </c>
      <c r="DU166" s="86">
        <f ca="1"/>
        <v>0.10096352233390003</v>
      </c>
      <c r="DV166" s="87">
        <f ca="1"/>
        <v>1.9763558684592866E-3</v>
      </c>
      <c r="DW166" s="39">
        <f ca="1">DU147</f>
        <v>0.1071077690538606</v>
      </c>
      <c r="DX166" s="53">
        <f ca="1"/>
        <v>9.0146349027941955E-2</v>
      </c>
      <c r="DY166" s="86">
        <f ca="1"/>
        <v>9.1764525923794735E-2</v>
      </c>
      <c r="DZ166" s="87">
        <f ca="1"/>
        <v>2.5325780612169943E-3</v>
      </c>
      <c r="EA166" s="39">
        <f ca="1">DY147</f>
        <v>9.792324400296655E-2</v>
      </c>
      <c r="EB166" s="53">
        <f ca="1"/>
        <v>8.3910640006126525E-2</v>
      </c>
      <c r="EC166" s="86">
        <f ca="1"/>
        <v>5.6745941767182763E-2</v>
      </c>
      <c r="ED166" s="87">
        <f ca="1"/>
        <v>3.3821557887272788E-3</v>
      </c>
      <c r="EE166" s="39">
        <f ca="1">EC147</f>
        <v>0.1268192744994063</v>
      </c>
      <c r="EF166" s="53">
        <f ca="1"/>
        <v>8.4027599721909541E-2</v>
      </c>
      <c r="EG166" s="86">
        <f ca="1"/>
        <v>9.6339175769010715E-2</v>
      </c>
      <c r="EH166" s="87">
        <f ca="1"/>
        <v>7.2606968996179546E-4</v>
      </c>
      <c r="EI166" s="39">
        <f ca="1">EG147</f>
        <v>0.10285989306694873</v>
      </c>
      <c r="EJ166" s="53">
        <f ca="1"/>
        <v>-7.0130525170492314E-2</v>
      </c>
      <c r="EK166" s="86">
        <f ca="1"/>
        <v>-8.8005381653148917E-2</v>
      </c>
      <c r="EL166" s="87">
        <f ca="1"/>
        <v>-1.4846844238583148E-3</v>
      </c>
      <c r="EM166" s="39">
        <f ca="1">EK147</f>
        <v>-0.12613945582488778</v>
      </c>
      <c r="EN166" s="53">
        <f ca="1"/>
        <v>-6.1883968240385528E-2</v>
      </c>
      <c r="EO166" s="86">
        <f ca="1"/>
        <v>-0.12549159812639893</v>
      </c>
      <c r="EP166" s="87">
        <f ca="1"/>
        <v>-1.2937312383932247E-3</v>
      </c>
      <c r="EQ166" s="39">
        <f ca="1">EO147</f>
        <v>-0.13012288433176422</v>
      </c>
      <c r="ER166" s="53">
        <f ca="1"/>
        <v>-7.0130525170492314E-2</v>
      </c>
      <c r="ES166" s="86">
        <f ca="1"/>
        <v>-8.8005381653148917E-2</v>
      </c>
      <c r="ET166" s="87">
        <f ca="1"/>
        <v>-1.4846844238583148E-3</v>
      </c>
      <c r="EU166" s="39">
        <f ca="1">ES147</f>
        <v>-0.12613945582488778</v>
      </c>
      <c r="EV166" s="53">
        <f ca="1"/>
        <v>-8.5410478103268461E-2</v>
      </c>
      <c r="EW166" s="86">
        <f ca="1"/>
        <v>-0.10396403726794305</v>
      </c>
      <c r="EX166" s="87">
        <f ca="1"/>
        <v>-9.7900143348130277E-3</v>
      </c>
      <c r="EY166" s="39">
        <f ca="1">EW147</f>
        <v>-0.13101011498083132</v>
      </c>
      <c r="EZ166" s="53">
        <f ca="1"/>
        <v>-0.10016088725514896</v>
      </c>
      <c r="FA166" s="86">
        <f ca="1"/>
        <v>-8.0126663623235214E-2</v>
      </c>
      <c r="FB166" s="87">
        <f ca="1"/>
        <v>-1.8713430121570934E-4</v>
      </c>
      <c r="FC166" s="39">
        <f ca="1">FA147</f>
        <v>-0.13219486993690413</v>
      </c>
      <c r="FD166" s="53">
        <f ca="1"/>
        <v>-7.6558517716897298E-2</v>
      </c>
      <c r="FE166" s="86">
        <f ca="1"/>
        <v>-0.13011057218920671</v>
      </c>
      <c r="FF166" s="87">
        <f ca="1"/>
        <v>-8.4787853004465261E-3</v>
      </c>
      <c r="FG166" s="39">
        <f ca="1">FE147</f>
        <v>-0.13299338694442622</v>
      </c>
      <c r="FH166" s="53">
        <f ca="1"/>
        <v>-9.5564127357326015E-2</v>
      </c>
      <c r="FI166" s="86">
        <f ca="1"/>
        <v>-0.13053932805904628</v>
      </c>
      <c r="FJ166" s="87">
        <f ca="1"/>
        <v>-1.6446585352879368E-4</v>
      </c>
      <c r="FK166" s="39">
        <f ca="1">FI147</f>
        <v>-0.13776402982821073</v>
      </c>
      <c r="FL166" s="53">
        <f ca="1"/>
        <v>-0.10835668402713514</v>
      </c>
      <c r="FM166" s="86">
        <f ca="1"/>
        <v>-0.13583031301240689</v>
      </c>
      <c r="FN166" s="87">
        <f ca="1"/>
        <v>-1.1283115712994232E-3</v>
      </c>
      <c r="FO166" s="39">
        <f ca="1">FM147</f>
        <v>-0.14034359461798732</v>
      </c>
      <c r="FP166" s="53">
        <f ca="1"/>
        <v>-4.982034320983858E-2</v>
      </c>
      <c r="FQ166" s="86">
        <f ca="1"/>
        <v>-3.6036903728328858E-2</v>
      </c>
      <c r="FR166" s="87">
        <f ca="1"/>
        <v>-8.8968954593503246E-4</v>
      </c>
      <c r="FS166" s="39">
        <f ca="1">FQ147</f>
        <v>-0.10975380556810119</v>
      </c>
      <c r="FT166" s="53">
        <f ca="1"/>
        <v>-6.9439365502834319E-2</v>
      </c>
      <c r="FU166" s="86">
        <f ca="1"/>
        <v>-6.501220559228614E-2</v>
      </c>
      <c r="FV166" s="87">
        <f ca="1"/>
        <v>-7.2914413507114159E-4</v>
      </c>
      <c r="FW166" s="39">
        <f ca="1">FU147</f>
        <v>-0.1220515757237054</v>
      </c>
      <c r="FX166" s="53">
        <f ca="1"/>
        <v>-4.612866814795781E-2</v>
      </c>
      <c r="FY166" s="86">
        <f ca="1"/>
        <v>-0.10453546024669601</v>
      </c>
      <c r="FZ166" s="87">
        <f ca="1"/>
        <v>-8.4002052651241822E-4</v>
      </c>
      <c r="GA166" s="39">
        <f ca="1">FY147</f>
        <v>-0.12274782060014662</v>
      </c>
      <c r="GB166" s="53">
        <f ca="1"/>
        <v>-6.3479060358635347E-2</v>
      </c>
      <c r="GC166" s="86">
        <f ca="1"/>
        <v>-0.1208553904768339</v>
      </c>
      <c r="GD166" s="87">
        <f ca="1"/>
        <v>-6.5485472320326113E-4</v>
      </c>
      <c r="GE166" s="39">
        <f ca="1">GC147</f>
        <v>-0.12988624488967485</v>
      </c>
      <c r="GF166" s="53">
        <f ca="1"/>
        <v>-6.5023770311106691E-2</v>
      </c>
      <c r="GG166" s="86">
        <f ca="1"/>
        <v>-5.265260372321915E-2</v>
      </c>
      <c r="GH166" s="87">
        <f ca="1"/>
        <v>-6.159842578499118E-3</v>
      </c>
      <c r="GI166" s="39">
        <f ca="1">GG147</f>
        <v>-0.11731572086670251</v>
      </c>
      <c r="GJ166" s="53">
        <f ca="1"/>
        <v>-8.5472912061772321E-2</v>
      </c>
      <c r="GK166" s="86">
        <f ca="1"/>
        <v>-8.4339841342115793E-2</v>
      </c>
      <c r="GL166" s="87">
        <f ca="1"/>
        <v>-5.0420402462064123E-3</v>
      </c>
      <c r="GM166" s="39">
        <f ca="1">GK147</f>
        <v>-0.12876508104314044</v>
      </c>
      <c r="GN166" s="53">
        <f ca="1"/>
        <v>-0.11284660342767554</v>
      </c>
      <c r="GO166" s="86">
        <f ca="1"/>
        <v>-9.8532649031394748E-2</v>
      </c>
      <c r="GP166" s="87">
        <f ca="1"/>
        <v>-1.3041251078261371E-3</v>
      </c>
      <c r="GQ166" s="39">
        <f ca="1">GO147</f>
        <v>-0.13697349134440007</v>
      </c>
      <c r="GR166" s="53">
        <f ca="1"/>
        <v>-7.827791592167041E-2</v>
      </c>
      <c r="GS166" s="86">
        <f ca="1"/>
        <v>-8.3501153219308913E-2</v>
      </c>
      <c r="GT166" s="87">
        <f ca="1"/>
        <v>-5.2815262774935107E-5</v>
      </c>
      <c r="GU166" s="39">
        <f ca="1">GS147</f>
        <v>-0.12767472313131595</v>
      </c>
      <c r="GV166" s="53">
        <f ca="1"/>
        <v>-6.1883968240385528E-2</v>
      </c>
      <c r="GW166" s="86">
        <f ca="1"/>
        <v>-0.12549159812639893</v>
      </c>
      <c r="GX166" s="87">
        <f ca="1"/>
        <v>-1.2937312383932247E-3</v>
      </c>
      <c r="GY166" s="39">
        <f ca="1">GW147</f>
        <v>-0.13012288433176422</v>
      </c>
      <c r="GZ166" s="53">
        <f ca="1"/>
        <v>-0.10921241095471207</v>
      </c>
      <c r="HA166" s="86">
        <f ca="1"/>
        <v>-4.7230859710019717E-2</v>
      </c>
      <c r="HB166" s="87">
        <f ca="1"/>
        <v>-1.220113808721511E-4</v>
      </c>
      <c r="HC166" s="39">
        <f ca="1">HA147</f>
        <v>-0.12938922193934957</v>
      </c>
      <c r="HD166" s="53">
        <f ca="1"/>
        <v>-4.7453300936212688E-2</v>
      </c>
      <c r="HE166" s="86">
        <f ca="1"/>
        <v>-0.11733059422294995</v>
      </c>
      <c r="HF166" s="87">
        <f ca="1"/>
        <v>-1.6556599715140769E-3</v>
      </c>
      <c r="HG166" s="39">
        <f ca="1">HE147</f>
        <v>-0.12521349014332347</v>
      </c>
      <c r="HH166" s="53">
        <f ca="1"/>
        <v>-7.8607707363402821E-2</v>
      </c>
      <c r="HI166" s="86">
        <f ca="1"/>
        <v>-0.13456808802558404</v>
      </c>
      <c r="HJ166" s="87">
        <f ca="1"/>
        <v>-4.6794298795156718E-4</v>
      </c>
      <c r="HK166" s="39">
        <f ca="1">HI147</f>
        <v>-0.13506364213809946</v>
      </c>
      <c r="HL166" s="53">
        <f ca="1"/>
        <v>-7.849082400736801E-2</v>
      </c>
      <c r="HM166" s="86">
        <f ca="1"/>
        <v>-0.13395326205697425</v>
      </c>
      <c r="HN166" s="87">
        <f ca="1"/>
        <v>-4.1016901081249385E-3</v>
      </c>
      <c r="HO166" s="39">
        <f ca="1">HM147</f>
        <v>-0.13449240885192826</v>
      </c>
      <c r="HP166" s="53">
        <f ca="1"/>
        <v>-0.11034616974645862</v>
      </c>
      <c r="HQ166" s="86">
        <f ca="1"/>
        <v>-0.13332023708924284</v>
      </c>
      <c r="HR166" s="87">
        <f ca="1"/>
        <v>-4.2793262407428336E-3</v>
      </c>
      <c r="HS166" s="39">
        <f ca="1">HQ147</f>
        <v>-0.14007918742496944</v>
      </c>
      <c r="HT166" s="53">
        <f ca="1"/>
        <v>-0.12154251389281374</v>
      </c>
      <c r="HU166" s="86">
        <f ca="1"/>
        <v>-0.12117992969175408</v>
      </c>
      <c r="HV166" s="87">
        <f ca="1"/>
        <v>-2.5507169246436458E-2</v>
      </c>
      <c r="HW166" s="39">
        <f ca="1">HU147</f>
        <v>-0.13835060409285416</v>
      </c>
      <c r="HX166" s="53">
        <f ca="1"/>
        <v>-1.5354366941415034E-2</v>
      </c>
      <c r="HY166" s="86">
        <f ca="1"/>
        <v>-0.10569702809031098</v>
      </c>
      <c r="HZ166" s="87">
        <f ca="1"/>
        <v>-8.0089447294021717E-4</v>
      </c>
      <c r="IA166" s="39">
        <f ca="1">HY147</f>
        <v>-0.11363137282241458</v>
      </c>
      <c r="IB166" s="53">
        <f ca="1"/>
        <v>-8.0837952341307751E-2</v>
      </c>
      <c r="IC166" s="86">
        <f ca="1"/>
        <v>-0.12673764731307569</v>
      </c>
      <c r="ID166" s="87">
        <f ca="1"/>
        <v>-3.1730699584556216E-4</v>
      </c>
      <c r="IE166" s="39">
        <f ca="1">IC147</f>
        <v>-0.13450872074801523</v>
      </c>
      <c r="IF166" s="53">
        <f ca="1"/>
        <v>-4.0534631329650031E-2</v>
      </c>
      <c r="IG166" s="86">
        <f ca="1"/>
        <v>-8.0298139866478033E-2</v>
      </c>
      <c r="IH166" s="87">
        <f ca="1"/>
        <v>-1.787298337507839E-2</v>
      </c>
      <c r="II166" s="39">
        <f ca="1">IG147</f>
        <v>-0.11277497060733271</v>
      </c>
      <c r="IJ166" s="53">
        <f ca="1"/>
        <v>-0.11958295795429615</v>
      </c>
      <c r="IK166" s="86">
        <f ca="1"/>
        <v>-9.9592471187662221E-2</v>
      </c>
      <c r="IL166" s="87">
        <f ca="1"/>
        <v>-2.733253833784945E-2</v>
      </c>
      <c r="IM166" s="39">
        <f ca="1">IK147</f>
        <v>-0.13518377285174316</v>
      </c>
      <c r="IN166" s="53">
        <f ca="1"/>
        <v>-2.6439559142290965E-2</v>
      </c>
      <c r="IO166" s="86">
        <f ca="1"/>
        <v>-7.0872336991837356E-2</v>
      </c>
      <c r="IP166" s="87">
        <f ca="1"/>
        <v>-5.8525555054085646E-3</v>
      </c>
      <c r="IQ166" s="39">
        <f ca="1">IO147</f>
        <v>-0.10837475136466532</v>
      </c>
      <c r="IR166" s="53">
        <f ca="1"/>
        <v>-1.8132068293669392E-2</v>
      </c>
      <c r="IS166" s="86">
        <f ca="1"/>
        <v>-5.4314832835950622E-2</v>
      </c>
      <c r="IT166" s="87">
        <f ca="1"/>
        <v>-8.5309868428964757E-4</v>
      </c>
      <c r="IU166" s="39">
        <f ca="1">IS147</f>
        <v>-0.10218707211712283</v>
      </c>
      <c r="IV166" s="53">
        <f ca="1"/>
        <v>-0.11476696688293767</v>
      </c>
      <c r="IW166" s="86">
        <f ca="1"/>
        <v>-0.11206046248421984</v>
      </c>
      <c r="IX166" s="87">
        <f ca="1"/>
        <v>-4.4682498146126287E-3</v>
      </c>
      <c r="IY166" s="39">
        <f ca="1">IW147</f>
        <v>-0.1385084047535729</v>
      </c>
      <c r="IZ166" s="53">
        <f ca="1"/>
        <v>-5.4170573136370491E-2</v>
      </c>
      <c r="JA166" s="86">
        <f ca="1"/>
        <v>-1.06238295232556E-2</v>
      </c>
      <c r="JB166" s="87">
        <f ca="1"/>
        <v>-3.0639529922836962E-3</v>
      </c>
      <c r="JC166" s="39">
        <f ca="1">JA147</f>
        <v>-0.10460043462151242</v>
      </c>
      <c r="JD166" s="53">
        <f ca="1"/>
        <v>-8.0959119904734755E-2</v>
      </c>
      <c r="JE166" s="86">
        <f ca="1"/>
        <v>-0.11300860198215748</v>
      </c>
      <c r="JF166" s="87">
        <f ca="1"/>
        <v>-5.1090547679967669E-3</v>
      </c>
      <c r="JG166" s="39">
        <f ca="1">JE147</f>
        <v>-0.13200661899118349</v>
      </c>
    </row>
    <row r="167" spans="2:267" ht="15.75" customHeight="1" thickBot="1" x14ac:dyDescent="0.35">
      <c r="B167" s="36"/>
      <c r="C167" s="51"/>
      <c r="D167" s="34"/>
      <c r="E167" s="54" t="str">
        <f>I137&amp;"回"</f>
        <v>5回</v>
      </c>
      <c r="F167" s="55" t="s">
        <v>2</v>
      </c>
      <c r="G167" s="56">
        <f ca="1">SUM(L145:JG145)</f>
        <v>15.39477838318402</v>
      </c>
      <c r="I167" s="64"/>
      <c r="J167" s="57"/>
      <c r="K167" s="136"/>
      <c r="L167" s="33"/>
      <c r="M167" s="50"/>
      <c r="N167" s="50"/>
      <c r="O167" s="36"/>
    </row>
    <row r="168" spans="2:267" x14ac:dyDescent="0.3">
      <c r="K168" s="62"/>
    </row>
    <row r="169" spans="2:267" s="59" customFormat="1" ht="13.5" customHeight="1" x14ac:dyDescent="0.3">
      <c r="B169" s="178" t="str">
        <f>B137</f>
        <v>w、b값</v>
      </c>
      <c r="C169" s="179"/>
      <c r="D169" s="163" t="s">
        <v>11</v>
      </c>
      <c r="E169" s="164"/>
      <c r="F169" s="165"/>
      <c r="G169" s="29" t="s">
        <v>12</v>
      </c>
      <c r="H169" s="66"/>
      <c r="I169" s="92">
        <f>I137+1</f>
        <v>6</v>
      </c>
      <c r="J169" s="104" t="s">
        <v>39</v>
      </c>
      <c r="K169" s="105"/>
      <c r="L169" s="90"/>
      <c r="M169" s="90"/>
      <c r="N169" s="90"/>
      <c r="O169" s="91"/>
      <c r="P169" s="90"/>
      <c r="Q169" s="90"/>
      <c r="R169" s="90"/>
      <c r="S169" s="91"/>
      <c r="T169" s="90"/>
      <c r="U169" s="90"/>
      <c r="V169" s="90"/>
      <c r="W169" s="91"/>
      <c r="X169" s="90"/>
      <c r="Y169" s="90"/>
      <c r="Z169" s="90"/>
      <c r="AA169" s="91"/>
      <c r="AB169" s="90"/>
      <c r="AC169" s="90"/>
      <c r="AD169" s="90"/>
      <c r="AE169" s="91"/>
      <c r="AF169" s="90"/>
      <c r="AG169" s="90"/>
      <c r="AH169" s="90"/>
      <c r="AI169" s="91"/>
      <c r="AJ169" s="90"/>
      <c r="AK169" s="90"/>
      <c r="AL169" s="90"/>
      <c r="AM169" s="91"/>
      <c r="AN169" s="90"/>
      <c r="AO169" s="90"/>
      <c r="AP169" s="90"/>
      <c r="AQ169" s="91"/>
      <c r="AR169" s="90"/>
      <c r="AS169" s="90"/>
      <c r="AT169" s="90"/>
      <c r="AU169" s="91"/>
      <c r="AV169" s="90"/>
      <c r="AW169" s="90"/>
      <c r="AX169" s="90"/>
      <c r="AY169" s="91"/>
      <c r="AZ169" s="90"/>
      <c r="BA169" s="90"/>
      <c r="BB169" s="90"/>
      <c r="BC169" s="91"/>
      <c r="BD169" s="90"/>
      <c r="BE169" s="90"/>
      <c r="BF169" s="90"/>
      <c r="BG169" s="91"/>
      <c r="BH169" s="90"/>
      <c r="BI169" s="90"/>
      <c r="BJ169" s="90"/>
      <c r="BK169" s="91"/>
      <c r="BL169" s="90"/>
      <c r="BM169" s="90"/>
      <c r="BN169" s="90"/>
      <c r="BO169" s="91"/>
      <c r="BP169" s="90"/>
      <c r="BQ169" s="90"/>
      <c r="BR169" s="90"/>
      <c r="BS169" s="91"/>
      <c r="BT169" s="90"/>
      <c r="BU169" s="90"/>
      <c r="BV169" s="90"/>
      <c r="BW169" s="91"/>
      <c r="BX169" s="90"/>
      <c r="BY169" s="90"/>
      <c r="BZ169" s="90"/>
      <c r="CA169" s="91"/>
      <c r="CB169" s="90"/>
      <c r="CC169" s="90"/>
      <c r="CD169" s="90"/>
      <c r="CE169" s="91"/>
      <c r="CF169" s="90"/>
      <c r="CG169" s="90"/>
      <c r="CH169" s="90"/>
      <c r="CI169" s="91"/>
      <c r="CJ169" s="90"/>
      <c r="CK169" s="90"/>
      <c r="CL169" s="90"/>
      <c r="CM169" s="91"/>
      <c r="CN169" s="90"/>
      <c r="CO169" s="90"/>
      <c r="CP169" s="90"/>
      <c r="CQ169" s="91"/>
      <c r="CR169" s="90"/>
      <c r="CS169" s="90"/>
      <c r="CT169" s="90"/>
      <c r="CU169" s="91"/>
      <c r="CV169" s="90"/>
      <c r="CW169" s="90"/>
      <c r="CX169" s="90"/>
      <c r="CY169" s="91"/>
      <c r="CZ169" s="90"/>
      <c r="DA169" s="90"/>
      <c r="DB169" s="90"/>
      <c r="DC169" s="91"/>
      <c r="DD169" s="90"/>
      <c r="DE169" s="90"/>
      <c r="DF169" s="90"/>
      <c r="DG169" s="91"/>
      <c r="DH169" s="90"/>
      <c r="DI169" s="90"/>
      <c r="DJ169" s="90"/>
      <c r="DK169" s="91"/>
      <c r="DL169" s="90"/>
      <c r="DM169" s="90"/>
      <c r="DN169" s="90"/>
      <c r="DO169" s="91"/>
      <c r="DP169" s="90"/>
      <c r="DQ169" s="90"/>
      <c r="DR169" s="90"/>
      <c r="DS169" s="91"/>
      <c r="DT169" s="90"/>
      <c r="DU169" s="90"/>
      <c r="DV169" s="90"/>
      <c r="DW169" s="91"/>
      <c r="DX169" s="90"/>
      <c r="DY169" s="90"/>
      <c r="DZ169" s="90"/>
      <c r="EA169" s="91"/>
      <c r="EB169" s="90"/>
      <c r="EC169" s="90"/>
      <c r="ED169" s="90"/>
      <c r="EE169" s="91"/>
      <c r="EF169" s="90"/>
      <c r="EG169" s="90"/>
      <c r="EH169" s="90"/>
      <c r="EI169" s="91"/>
      <c r="EJ169" s="90"/>
      <c r="EK169" s="90"/>
      <c r="EL169" s="90"/>
      <c r="EM169" s="91"/>
      <c r="EN169" s="90"/>
      <c r="EO169" s="90"/>
      <c r="EP169" s="90"/>
      <c r="EQ169" s="91"/>
      <c r="ER169" s="90"/>
      <c r="ES169" s="90"/>
      <c r="ET169" s="90"/>
      <c r="EU169" s="91"/>
      <c r="EV169" s="90"/>
      <c r="EW169" s="90"/>
      <c r="EX169" s="90"/>
      <c r="EY169" s="91"/>
      <c r="EZ169" s="90"/>
      <c r="FA169" s="90"/>
      <c r="FB169" s="90"/>
      <c r="FC169" s="91"/>
      <c r="FD169" s="90"/>
      <c r="FE169" s="90"/>
      <c r="FF169" s="90"/>
      <c r="FG169" s="91"/>
      <c r="FH169" s="90"/>
      <c r="FI169" s="90"/>
      <c r="FJ169" s="90"/>
      <c r="FK169" s="91"/>
      <c r="FL169" s="90"/>
      <c r="FM169" s="90"/>
      <c r="FN169" s="90"/>
      <c r="FO169" s="91"/>
      <c r="FP169" s="90"/>
      <c r="FQ169" s="90"/>
      <c r="FR169" s="90"/>
      <c r="FS169" s="91"/>
      <c r="FT169" s="90"/>
      <c r="FU169" s="90"/>
      <c r="FV169" s="90"/>
      <c r="FW169" s="91"/>
      <c r="FX169" s="90"/>
      <c r="FY169" s="90"/>
      <c r="FZ169" s="90"/>
      <c r="GA169" s="91"/>
      <c r="GB169" s="90"/>
      <c r="GC169" s="90"/>
      <c r="GD169" s="90"/>
      <c r="GE169" s="91"/>
      <c r="GF169" s="90"/>
      <c r="GG169" s="90"/>
      <c r="GH169" s="90"/>
      <c r="GI169" s="91"/>
      <c r="GJ169" s="90"/>
      <c r="GK169" s="90"/>
      <c r="GL169" s="90"/>
      <c r="GM169" s="91"/>
      <c r="GN169" s="90"/>
      <c r="GO169" s="90"/>
      <c r="GP169" s="90"/>
      <c r="GQ169" s="91"/>
      <c r="GR169" s="90"/>
      <c r="GS169" s="90"/>
      <c r="GT169" s="90"/>
      <c r="GU169" s="91"/>
      <c r="GV169" s="90"/>
      <c r="GW169" s="90"/>
      <c r="GX169" s="90"/>
      <c r="GY169" s="91"/>
      <c r="GZ169" s="90"/>
      <c r="HA169" s="90"/>
      <c r="HB169" s="90"/>
      <c r="HC169" s="91"/>
      <c r="HD169" s="90"/>
      <c r="HE169" s="90"/>
      <c r="HF169" s="90"/>
      <c r="HG169" s="91"/>
      <c r="HH169" s="90"/>
      <c r="HI169" s="90"/>
      <c r="HJ169" s="90"/>
      <c r="HK169" s="91"/>
      <c r="HL169" s="90"/>
      <c r="HM169" s="90"/>
      <c r="HN169" s="90"/>
      <c r="HO169" s="91"/>
      <c r="HP169" s="90"/>
      <c r="HQ169" s="90"/>
      <c r="HR169" s="90"/>
      <c r="HS169" s="91"/>
      <c r="HT169" s="90"/>
      <c r="HU169" s="90"/>
      <c r="HV169" s="90"/>
      <c r="HW169" s="91"/>
      <c r="HX169" s="90"/>
      <c r="HY169" s="90"/>
      <c r="HZ169" s="90"/>
      <c r="IA169" s="91"/>
      <c r="IB169" s="90"/>
      <c r="IC169" s="90"/>
      <c r="ID169" s="90"/>
      <c r="IE169" s="91"/>
      <c r="IF169" s="90"/>
      <c r="IG169" s="90"/>
      <c r="IH169" s="90"/>
      <c r="II169" s="91"/>
      <c r="IJ169" s="90"/>
      <c r="IK169" s="90"/>
      <c r="IL169" s="90"/>
      <c r="IM169" s="91"/>
      <c r="IN169" s="90"/>
      <c r="IO169" s="90"/>
      <c r="IP169" s="90"/>
      <c r="IQ169" s="91"/>
      <c r="IR169" s="90"/>
      <c r="IS169" s="90"/>
      <c r="IT169" s="90"/>
      <c r="IU169" s="91"/>
      <c r="IV169" s="90"/>
      <c r="IW169" s="90"/>
      <c r="IX169" s="90"/>
      <c r="IY169" s="91"/>
      <c r="IZ169" s="90"/>
      <c r="JA169" s="90"/>
      <c r="JB169" s="90"/>
      <c r="JC169" s="91"/>
      <c r="JD169" s="90"/>
      <c r="JE169" s="90"/>
      <c r="JF169" s="90"/>
      <c r="JG169" s="91"/>
    </row>
    <row r="170" spans="2:267" x14ac:dyDescent="0.3">
      <c r="B170" s="166" t="s">
        <v>52</v>
      </c>
      <c r="C170" s="169">
        <v>1</v>
      </c>
      <c r="D170" s="110">
        <f ca="1">D138-$F$6*D153</f>
        <v>-0.33288361495018337</v>
      </c>
      <c r="E170" s="111">
        <f t="shared" ref="E170:G170" ca="1" si="1241">E138-$F$6*E153</f>
        <v>1.6988520098005029</v>
      </c>
      <c r="F170" s="112">
        <f t="shared" ca="1" si="1241"/>
        <v>0.95010754459439573</v>
      </c>
      <c r="G170" s="122">
        <f t="shared" ca="1" si="1241"/>
        <v>-2.2062515739517063E-2</v>
      </c>
      <c r="H170" s="48"/>
      <c r="I170" s="28"/>
      <c r="K170" s="45"/>
      <c r="L170" s="60">
        <v>1</v>
      </c>
      <c r="M170" s="60">
        <v>2</v>
      </c>
      <c r="N170" s="60">
        <v>3</v>
      </c>
      <c r="O170" s="37"/>
      <c r="P170" s="60">
        <v>1</v>
      </c>
      <c r="Q170" s="60">
        <v>2</v>
      </c>
      <c r="R170" s="60">
        <v>3</v>
      </c>
      <c r="S170" s="37"/>
      <c r="T170" s="60">
        <v>1</v>
      </c>
      <c r="U170" s="60">
        <v>2</v>
      </c>
      <c r="V170" s="60">
        <v>3</v>
      </c>
      <c r="W170" s="37"/>
      <c r="X170" s="60">
        <v>1</v>
      </c>
      <c r="Y170" s="60">
        <v>2</v>
      </c>
      <c r="Z170" s="60">
        <v>3</v>
      </c>
      <c r="AA170" s="37"/>
      <c r="AB170" s="60">
        <v>1</v>
      </c>
      <c r="AC170" s="60">
        <v>2</v>
      </c>
      <c r="AD170" s="60">
        <v>3</v>
      </c>
      <c r="AE170" s="37"/>
      <c r="AF170" s="60">
        <v>1</v>
      </c>
      <c r="AG170" s="60">
        <v>2</v>
      </c>
      <c r="AH170" s="60">
        <v>3</v>
      </c>
      <c r="AI170" s="37"/>
      <c r="AJ170" s="60">
        <v>1</v>
      </c>
      <c r="AK170" s="60">
        <v>2</v>
      </c>
      <c r="AL170" s="60">
        <v>3</v>
      </c>
      <c r="AM170" s="37"/>
      <c r="AN170" s="60">
        <v>1</v>
      </c>
      <c r="AO170" s="60">
        <v>2</v>
      </c>
      <c r="AP170" s="60">
        <v>3</v>
      </c>
      <c r="AQ170" s="37"/>
      <c r="AR170" s="60">
        <v>1</v>
      </c>
      <c r="AS170" s="60">
        <v>2</v>
      </c>
      <c r="AT170" s="60">
        <v>3</v>
      </c>
      <c r="AU170" s="37"/>
      <c r="AV170" s="60">
        <v>1</v>
      </c>
      <c r="AW170" s="60">
        <v>2</v>
      </c>
      <c r="AX170" s="60">
        <v>3</v>
      </c>
      <c r="AY170" s="37"/>
      <c r="AZ170" s="60">
        <v>1</v>
      </c>
      <c r="BA170" s="60">
        <v>2</v>
      </c>
      <c r="BB170" s="60">
        <v>3</v>
      </c>
      <c r="BC170" s="37"/>
      <c r="BD170" s="60">
        <v>1</v>
      </c>
      <c r="BE170" s="60">
        <v>2</v>
      </c>
      <c r="BF170" s="60">
        <v>3</v>
      </c>
      <c r="BG170" s="37"/>
      <c r="BH170" s="60">
        <v>1</v>
      </c>
      <c r="BI170" s="60">
        <v>2</v>
      </c>
      <c r="BJ170" s="60">
        <v>3</v>
      </c>
      <c r="BK170" s="37"/>
      <c r="BL170" s="60">
        <v>1</v>
      </c>
      <c r="BM170" s="60">
        <v>2</v>
      </c>
      <c r="BN170" s="60">
        <v>3</v>
      </c>
      <c r="BO170" s="37"/>
      <c r="BP170" s="60">
        <v>1</v>
      </c>
      <c r="BQ170" s="60">
        <v>2</v>
      </c>
      <c r="BR170" s="60">
        <v>3</v>
      </c>
      <c r="BS170" s="37"/>
      <c r="BT170" s="60">
        <v>1</v>
      </c>
      <c r="BU170" s="60">
        <v>2</v>
      </c>
      <c r="BV170" s="60">
        <v>3</v>
      </c>
      <c r="BW170" s="37"/>
      <c r="BX170" s="60">
        <v>1</v>
      </c>
      <c r="BY170" s="60">
        <v>2</v>
      </c>
      <c r="BZ170" s="60">
        <v>3</v>
      </c>
      <c r="CA170" s="37"/>
      <c r="CB170" s="60">
        <v>1</v>
      </c>
      <c r="CC170" s="60">
        <v>2</v>
      </c>
      <c r="CD170" s="60">
        <v>3</v>
      </c>
      <c r="CE170" s="37"/>
      <c r="CF170" s="60">
        <v>1</v>
      </c>
      <c r="CG170" s="60">
        <v>2</v>
      </c>
      <c r="CH170" s="60">
        <v>3</v>
      </c>
      <c r="CI170" s="37"/>
      <c r="CJ170" s="60">
        <v>1</v>
      </c>
      <c r="CK170" s="60">
        <v>2</v>
      </c>
      <c r="CL170" s="60">
        <v>3</v>
      </c>
      <c r="CM170" s="37"/>
      <c r="CN170" s="60">
        <v>1</v>
      </c>
      <c r="CO170" s="60">
        <v>2</v>
      </c>
      <c r="CP170" s="60">
        <v>3</v>
      </c>
      <c r="CQ170" s="37"/>
      <c r="CR170" s="60">
        <v>1</v>
      </c>
      <c r="CS170" s="60">
        <v>2</v>
      </c>
      <c r="CT170" s="60">
        <v>3</v>
      </c>
      <c r="CU170" s="37"/>
      <c r="CV170" s="60">
        <v>1</v>
      </c>
      <c r="CW170" s="60">
        <v>2</v>
      </c>
      <c r="CX170" s="60">
        <v>3</v>
      </c>
      <c r="CY170" s="37"/>
      <c r="CZ170" s="60">
        <v>1</v>
      </c>
      <c r="DA170" s="60">
        <v>2</v>
      </c>
      <c r="DB170" s="60">
        <v>3</v>
      </c>
      <c r="DC170" s="37"/>
      <c r="DD170" s="60">
        <v>1</v>
      </c>
      <c r="DE170" s="60">
        <v>2</v>
      </c>
      <c r="DF170" s="60">
        <v>3</v>
      </c>
      <c r="DG170" s="37"/>
      <c r="DH170" s="60">
        <v>1</v>
      </c>
      <c r="DI170" s="60">
        <v>2</v>
      </c>
      <c r="DJ170" s="60">
        <v>3</v>
      </c>
      <c r="DK170" s="37"/>
      <c r="DL170" s="60">
        <v>1</v>
      </c>
      <c r="DM170" s="60">
        <v>2</v>
      </c>
      <c r="DN170" s="60">
        <v>3</v>
      </c>
      <c r="DO170" s="37"/>
      <c r="DP170" s="60">
        <v>1</v>
      </c>
      <c r="DQ170" s="60">
        <v>2</v>
      </c>
      <c r="DR170" s="60">
        <v>3</v>
      </c>
      <c r="DS170" s="37"/>
      <c r="DT170" s="60">
        <v>1</v>
      </c>
      <c r="DU170" s="60">
        <v>2</v>
      </c>
      <c r="DV170" s="60">
        <v>3</v>
      </c>
      <c r="DW170" s="37"/>
      <c r="DX170" s="60">
        <v>1</v>
      </c>
      <c r="DY170" s="60">
        <v>2</v>
      </c>
      <c r="DZ170" s="60">
        <v>3</v>
      </c>
      <c r="EA170" s="37"/>
      <c r="EB170" s="60">
        <v>1</v>
      </c>
      <c r="EC170" s="60">
        <v>2</v>
      </c>
      <c r="ED170" s="60">
        <v>3</v>
      </c>
      <c r="EE170" s="37"/>
      <c r="EF170" s="60">
        <v>1</v>
      </c>
      <c r="EG170" s="60">
        <v>2</v>
      </c>
      <c r="EH170" s="60">
        <v>3</v>
      </c>
      <c r="EI170" s="37"/>
      <c r="EJ170" s="60">
        <v>1</v>
      </c>
      <c r="EK170" s="60">
        <v>2</v>
      </c>
      <c r="EL170" s="60">
        <v>3</v>
      </c>
      <c r="EM170" s="37"/>
      <c r="EN170" s="60">
        <v>1</v>
      </c>
      <c r="EO170" s="60">
        <v>2</v>
      </c>
      <c r="EP170" s="60">
        <v>3</v>
      </c>
      <c r="EQ170" s="37"/>
      <c r="ER170" s="60">
        <v>1</v>
      </c>
      <c r="ES170" s="60">
        <v>2</v>
      </c>
      <c r="ET170" s="60">
        <v>3</v>
      </c>
      <c r="EU170" s="37"/>
      <c r="EV170" s="60">
        <v>1</v>
      </c>
      <c r="EW170" s="60">
        <v>2</v>
      </c>
      <c r="EX170" s="60">
        <v>3</v>
      </c>
      <c r="EY170" s="37"/>
      <c r="EZ170" s="60">
        <v>1</v>
      </c>
      <c r="FA170" s="60">
        <v>2</v>
      </c>
      <c r="FB170" s="60">
        <v>3</v>
      </c>
      <c r="FC170" s="37"/>
      <c r="FD170" s="60">
        <v>1</v>
      </c>
      <c r="FE170" s="60">
        <v>2</v>
      </c>
      <c r="FF170" s="60">
        <v>3</v>
      </c>
      <c r="FG170" s="37"/>
      <c r="FH170" s="60">
        <v>1</v>
      </c>
      <c r="FI170" s="60">
        <v>2</v>
      </c>
      <c r="FJ170" s="60">
        <v>3</v>
      </c>
      <c r="FK170" s="37"/>
      <c r="FL170" s="60">
        <v>1</v>
      </c>
      <c r="FM170" s="60">
        <v>2</v>
      </c>
      <c r="FN170" s="60">
        <v>3</v>
      </c>
      <c r="FO170" s="37"/>
      <c r="FP170" s="60">
        <v>1</v>
      </c>
      <c r="FQ170" s="60">
        <v>2</v>
      </c>
      <c r="FR170" s="60">
        <v>3</v>
      </c>
      <c r="FS170" s="37"/>
      <c r="FT170" s="60">
        <v>1</v>
      </c>
      <c r="FU170" s="60">
        <v>2</v>
      </c>
      <c r="FV170" s="60">
        <v>3</v>
      </c>
      <c r="FW170" s="37"/>
      <c r="FX170" s="60">
        <v>1</v>
      </c>
      <c r="FY170" s="60">
        <v>2</v>
      </c>
      <c r="FZ170" s="60">
        <v>3</v>
      </c>
      <c r="GA170" s="37"/>
      <c r="GB170" s="60">
        <v>1</v>
      </c>
      <c r="GC170" s="60">
        <v>2</v>
      </c>
      <c r="GD170" s="60">
        <v>3</v>
      </c>
      <c r="GE170" s="37"/>
      <c r="GF170" s="60">
        <v>1</v>
      </c>
      <c r="GG170" s="60">
        <v>2</v>
      </c>
      <c r="GH170" s="60">
        <v>3</v>
      </c>
      <c r="GI170" s="37"/>
      <c r="GJ170" s="60">
        <v>1</v>
      </c>
      <c r="GK170" s="60">
        <v>2</v>
      </c>
      <c r="GL170" s="60">
        <v>3</v>
      </c>
      <c r="GM170" s="37"/>
      <c r="GN170" s="60">
        <v>1</v>
      </c>
      <c r="GO170" s="60">
        <v>2</v>
      </c>
      <c r="GP170" s="60">
        <v>3</v>
      </c>
      <c r="GQ170" s="37"/>
      <c r="GR170" s="60">
        <v>1</v>
      </c>
      <c r="GS170" s="60">
        <v>2</v>
      </c>
      <c r="GT170" s="60">
        <v>3</v>
      </c>
      <c r="GU170" s="37"/>
      <c r="GV170" s="60">
        <v>1</v>
      </c>
      <c r="GW170" s="60">
        <v>2</v>
      </c>
      <c r="GX170" s="60">
        <v>3</v>
      </c>
      <c r="GY170" s="37"/>
      <c r="GZ170" s="60">
        <v>1</v>
      </c>
      <c r="HA170" s="60">
        <v>2</v>
      </c>
      <c r="HB170" s="60">
        <v>3</v>
      </c>
      <c r="HC170" s="37"/>
      <c r="HD170" s="60">
        <v>1</v>
      </c>
      <c r="HE170" s="60">
        <v>2</v>
      </c>
      <c r="HF170" s="60">
        <v>3</v>
      </c>
      <c r="HG170" s="37"/>
      <c r="HH170" s="60">
        <v>1</v>
      </c>
      <c r="HI170" s="60">
        <v>2</v>
      </c>
      <c r="HJ170" s="60">
        <v>3</v>
      </c>
      <c r="HK170" s="37"/>
      <c r="HL170" s="60">
        <v>1</v>
      </c>
      <c r="HM170" s="60">
        <v>2</v>
      </c>
      <c r="HN170" s="60">
        <v>3</v>
      </c>
      <c r="HO170" s="37"/>
      <c r="HP170" s="60">
        <v>1</v>
      </c>
      <c r="HQ170" s="60">
        <v>2</v>
      </c>
      <c r="HR170" s="60">
        <v>3</v>
      </c>
      <c r="HS170" s="37"/>
      <c r="HT170" s="60">
        <v>1</v>
      </c>
      <c r="HU170" s="60">
        <v>2</v>
      </c>
      <c r="HV170" s="60">
        <v>3</v>
      </c>
      <c r="HW170" s="37"/>
      <c r="HX170" s="60">
        <v>1</v>
      </c>
      <c r="HY170" s="60">
        <v>2</v>
      </c>
      <c r="HZ170" s="60">
        <v>3</v>
      </c>
      <c r="IA170" s="37"/>
      <c r="IB170" s="60">
        <v>1</v>
      </c>
      <c r="IC170" s="60">
        <v>2</v>
      </c>
      <c r="ID170" s="60">
        <v>3</v>
      </c>
      <c r="IE170" s="37"/>
      <c r="IF170" s="60">
        <v>1</v>
      </c>
      <c r="IG170" s="60">
        <v>2</v>
      </c>
      <c r="IH170" s="60">
        <v>3</v>
      </c>
      <c r="II170" s="37"/>
      <c r="IJ170" s="60">
        <v>1</v>
      </c>
      <c r="IK170" s="60">
        <v>2</v>
      </c>
      <c r="IL170" s="60">
        <v>3</v>
      </c>
      <c r="IM170" s="37"/>
      <c r="IN170" s="60">
        <v>1</v>
      </c>
      <c r="IO170" s="60">
        <v>2</v>
      </c>
      <c r="IP170" s="60">
        <v>3</v>
      </c>
      <c r="IQ170" s="37"/>
      <c r="IR170" s="60">
        <v>1</v>
      </c>
      <c r="IS170" s="60">
        <v>2</v>
      </c>
      <c r="IT170" s="60">
        <v>3</v>
      </c>
      <c r="IU170" s="37"/>
      <c r="IV170" s="60">
        <v>1</v>
      </c>
      <c r="IW170" s="60">
        <v>2</v>
      </c>
      <c r="IX170" s="60">
        <v>3</v>
      </c>
      <c r="IY170" s="37"/>
      <c r="IZ170" s="60">
        <v>1</v>
      </c>
      <c r="JA170" s="60">
        <v>2</v>
      </c>
      <c r="JB170" s="60">
        <v>3</v>
      </c>
      <c r="JC170" s="37"/>
      <c r="JD170" s="60">
        <v>1</v>
      </c>
      <c r="JE170" s="60">
        <v>2</v>
      </c>
      <c r="JF170" s="60">
        <v>3</v>
      </c>
      <c r="JG170" s="37"/>
    </row>
    <row r="171" spans="2:267" ht="18" x14ac:dyDescent="0.3">
      <c r="B171" s="167"/>
      <c r="C171" s="170"/>
      <c r="D171" s="113">
        <f t="shared" ref="D171:F171" ca="1" si="1242">D139-$F$6*D154</f>
        <v>-0.32920428812547442</v>
      </c>
      <c r="E171" s="114">
        <f t="shared" ca="1" si="1242"/>
        <v>1.107027415483202</v>
      </c>
      <c r="F171" s="115">
        <f t="shared" ca="1" si="1242"/>
        <v>-0.35287391367670201</v>
      </c>
      <c r="G171" s="30"/>
      <c r="H171" s="49"/>
      <c r="I171" s="180" t="s">
        <v>55</v>
      </c>
      <c r="J171" s="182" t="s">
        <v>41</v>
      </c>
      <c r="K171" s="93" t="s">
        <v>7</v>
      </c>
      <c r="L171" s="42">
        <f ca="1">SUMPRODUCT(L$3:N$6,$D170:$F173)+$G170</f>
        <v>2.1686183671183858</v>
      </c>
      <c r="M171" s="42">
        <f ca="1">SUMPRODUCT(L$3:N$6,$D174:$F177)+$G174</f>
        <v>3.4743609857870861</v>
      </c>
      <c r="N171" s="42">
        <f ca="1">SUMPRODUCT(L$3:N$6,$D178:$F181)+$G178</f>
        <v>-4.0427216909967294</v>
      </c>
      <c r="O171" s="37"/>
      <c r="P171" s="42">
        <f ca="1">SUMPRODUCT(P$3:R$6,$D170:$F173)+$G170</f>
        <v>2.5015019820685689</v>
      </c>
      <c r="Q171" s="42">
        <f ca="1">SUMPRODUCT(P$3:R$6,$D174:$F177)+$G174</f>
        <v>1.0088802050544188</v>
      </c>
      <c r="R171" s="42">
        <f ca="1">SUMPRODUCT(P$3:R$6,$D178:$F181)+$G178</f>
        <v>-3.8679212471425499</v>
      </c>
      <c r="S171" s="37"/>
      <c r="T171" s="42">
        <f ca="1">SUMPRODUCT(T$3:V$6,$D170:$F173)+$G170</f>
        <v>1.21851082252399</v>
      </c>
      <c r="U171" s="42">
        <f ca="1">SUMPRODUCT(T$3:V$6,$D174:$F177)+$G174</f>
        <v>2.1851253083182658</v>
      </c>
      <c r="V171" s="42">
        <f ca="1">SUMPRODUCT(T$3:V$6,$D178:$F181)+$G178</f>
        <v>-4.6876232854121547</v>
      </c>
      <c r="W171" s="37"/>
      <c r="X171" s="42">
        <f ca="1">SUMPRODUCT(X$3:Z$6,$D170:$F173)+$G170</f>
        <v>1.2214686346714645</v>
      </c>
      <c r="Y171" s="42">
        <f ca="1">SUMPRODUCT(X$3:Z$6,$D174:$F177)+$G174</f>
        <v>3.8603501764356283</v>
      </c>
      <c r="Z171" s="42">
        <f ca="1">SUMPRODUCT(X$3:Z$6,$D178:$F181)+$G178</f>
        <v>-1.9075514252061629</v>
      </c>
      <c r="AA171" s="37"/>
      <c r="AB171" s="42">
        <f ca="1">SUMPRODUCT(AB$3:AD$6,$D170:$F173)+$G170</f>
        <v>1.747453090716891</v>
      </c>
      <c r="AC171" s="42">
        <f ca="1">SUMPRODUCT(AB$3:AD$6,$D174:$F177)+$G174</f>
        <v>2.9508634304720691</v>
      </c>
      <c r="AD171" s="42">
        <f ca="1">SUMPRODUCT(AB$3:AD$6,$D178:$F181)+$G178</f>
        <v>-5.9593164630955258</v>
      </c>
      <c r="AE171" s="37"/>
      <c r="AF171" s="42">
        <f ca="1">SUMPRODUCT(AF$3:AH$6,$D170:$F173)+$G170</f>
        <v>0.95956984315687244</v>
      </c>
      <c r="AG171" s="42">
        <f ca="1">SUMPRODUCT(AF$3:AH$6,$D174:$F177)+$G174</f>
        <v>-0.55949192049676966</v>
      </c>
      <c r="AH171" s="42">
        <f ca="1">SUMPRODUCT(AF$3:AH$6,$D178:$F181)+$G178</f>
        <v>-5.698831819893118</v>
      </c>
      <c r="AI171" s="37"/>
      <c r="AJ171" s="42">
        <f ca="1">SUMPRODUCT(AJ$3:AL$6,$D170:$F173)+$G170</f>
        <v>1.2887741312823469</v>
      </c>
      <c r="AK171" s="42">
        <f ca="1">SUMPRODUCT(AJ$3:AL$6,$D174:$F177)+$G174</f>
        <v>7.6904723328889216E-3</v>
      </c>
      <c r="AL171" s="42">
        <f ca="1">SUMPRODUCT(AJ$3:AL$6,$D178:$F181)+$G178</f>
        <v>-5.9779288723283894</v>
      </c>
      <c r="AM171" s="37"/>
      <c r="AN171" s="42">
        <f ca="1">SUMPRODUCT(AN$3:AP$6,$D170:$F173)+$G170</f>
        <v>1.3124437568335745</v>
      </c>
      <c r="AO171" s="42">
        <f ca="1">SUMPRODUCT(AN$3:AP$6,$D174:$F177)+$G174</f>
        <v>0.96961689244806903</v>
      </c>
      <c r="AP171" s="42">
        <f ca="1">SUMPRODUCT(AN$3:AP$6,$D178:$F181)+$G178</f>
        <v>-5.3133354460050111</v>
      </c>
      <c r="AQ171" s="37"/>
      <c r="AR171" s="42">
        <f ca="1">SUMPRODUCT(AR$3:AT$6,$D170:$F173)+$G170</f>
        <v>1.2420110709951138E-2</v>
      </c>
      <c r="AS171" s="42">
        <f ca="1">SUMPRODUCT(AR$3:AT$6,$D174:$F177)+$G174</f>
        <v>-0.17350272984822748</v>
      </c>
      <c r="AT171" s="42">
        <f ca="1">SUMPRODUCT(AR$3:AT$6,$D178:$F181)+$G178</f>
        <v>-3.563661554102552</v>
      </c>
      <c r="AU171" s="37"/>
      <c r="AV171" s="42">
        <f ca="1">SUMPRODUCT(AV$3:AX$6,$D170:$F173)+$G170</f>
        <v>0.53840456675537762</v>
      </c>
      <c r="AW171" s="42">
        <f ca="1">SUMPRODUCT(AV$3:AX$6,$D174:$F177)+$G174</f>
        <v>-1.0829894758117871</v>
      </c>
      <c r="AX171" s="42">
        <f ca="1">SUMPRODUCT(AV$3:AX$6,$D178:$F181)+$G178</f>
        <v>-7.6154265919919153</v>
      </c>
      <c r="AY171" s="37"/>
      <c r="AZ171" s="42">
        <f ca="1">SUMPRODUCT(AZ$3:BB$6,$D170:$F173)+$G170</f>
        <v>0.70129181473682989</v>
      </c>
      <c r="BA171" s="42">
        <f ca="1">SUMPRODUCT(AZ$3:BB$6,$D174:$F177)+$G174</f>
        <v>4.2332536863430654</v>
      </c>
      <c r="BB171" s="42">
        <f ca="1">SUMPRODUCT(AZ$3:BB$6,$D178:$F181)+$G178</f>
        <v>-3.93397954496288</v>
      </c>
      <c r="BC171" s="37"/>
      <c r="BD171" s="42">
        <f ca="1">SUMPRODUCT(BD$3:BF$6,$D170:$F173)+$G170</f>
        <v>1.0341754296870129</v>
      </c>
      <c r="BE171" s="42">
        <f ca="1">SUMPRODUCT(BD$3:BF$6,$D174:$F177)+$G174</f>
        <v>1.7677729056103981</v>
      </c>
      <c r="BF171" s="42">
        <f ca="1">SUMPRODUCT(BD$3:BF$6,$D178:$F181)+$G178</f>
        <v>-3.7591791011087015</v>
      </c>
      <c r="BG171" s="37"/>
      <c r="BH171" s="42">
        <f ca="1">SUMPRODUCT(BH$3:BJ$6,$D170:$F173)+$G170</f>
        <v>-0.24881572985756589</v>
      </c>
      <c r="BI171" s="42">
        <f ca="1">SUMPRODUCT(BH$3:BJ$6,$D174:$F177)+$G174</f>
        <v>2.9440180088742451</v>
      </c>
      <c r="BJ171" s="42">
        <f ca="1">SUMPRODUCT(BH$3:BJ$6,$D178:$F181)+$G178</f>
        <v>-4.5788811393783062</v>
      </c>
      <c r="BK171" s="37"/>
      <c r="BL171" s="42">
        <f ca="1">SUMPRODUCT(BL$3:BN$6,$D170:$F173)+$G170</f>
        <v>0.59567914410422818</v>
      </c>
      <c r="BM171" s="42">
        <f ca="1">SUMPRODUCT(BL$3:BN$6,$D174:$F177)+$G174</f>
        <v>4.9146981506381016</v>
      </c>
      <c r="BN171" s="42">
        <f ca="1">SUMPRODUCT(BL$3:BN$6,$D178:$F181)+$G178</f>
        <v>-3.2417147560656741</v>
      </c>
      <c r="BO171" s="37"/>
      <c r="BP171" s="42">
        <f ca="1">SUMPRODUCT(BP$3:BR$6,$D170:$F173)+$G170</f>
        <v>0.21217543079960605</v>
      </c>
      <c r="BQ171" s="42">
        <f ca="1">SUMPRODUCT(BP$3:BR$6,$D174:$F177)+$G174</f>
        <v>1.8991375410809881</v>
      </c>
      <c r="BR171" s="42">
        <f ca="1">SUMPRODUCT(BP$3:BR$6,$D178:$F181)+$G178</f>
        <v>-2.8658986661848251</v>
      </c>
      <c r="BS171" s="37"/>
      <c r="BT171" s="42">
        <f ca="1">SUMPRODUCT(BT$3:BV$6,$D170:$F173)+$G170</f>
        <v>0.46976635731788302</v>
      </c>
      <c r="BU171" s="42">
        <f ca="1">SUMPRODUCT(BT$3:BV$6,$D174:$F177)+$G174</f>
        <v>2.7882865150380556</v>
      </c>
      <c r="BV171" s="42">
        <f ca="1">SUMPRODUCT(BT$3:BV$6,$D178:$F181)+$G178</f>
        <v>-4.3937291719319678</v>
      </c>
      <c r="BW171" s="37"/>
      <c r="BX171" s="42">
        <f ca="1">SUMPRODUCT(BX$3:BZ$6,$D170:$F173)+$G170</f>
        <v>2.5214922807950879</v>
      </c>
      <c r="BY171" s="42">
        <f ca="1">SUMPRODUCT(BX$3:BZ$6,$D174:$F177)+$G174</f>
        <v>5.003469798731925</v>
      </c>
      <c r="BZ171" s="42">
        <f ca="1">SUMPRODUCT(BX$3:BZ$6,$D178:$F181)+$G178</f>
        <v>-3.6572253171086215</v>
      </c>
      <c r="CA171" s="37"/>
      <c r="CB171" s="42">
        <f ca="1">SUMPRODUCT(CB$3:CD$6,$D170:$F173)+$G170</f>
        <v>2.0630056964857841</v>
      </c>
      <c r="CC171" s="42">
        <f ca="1">SUMPRODUCT(CB$3:CD$6,$D174:$F177)+$G174</f>
        <v>4.1558054500821227</v>
      </c>
      <c r="CD171" s="42">
        <f ca="1">SUMPRODUCT(CB$3:CD$6,$D178:$F181)+$G178</f>
        <v>-3.350456902099523</v>
      </c>
      <c r="CE171" s="37"/>
      <c r="CF171" s="42">
        <f ca="1">SUMPRODUCT(CF$3:CH$6,$D170:$F173)+$G170</f>
        <v>3.5749792853212639</v>
      </c>
      <c r="CG171" s="42">
        <f ca="1">SUMPRODUCT(CF$3:CH$6,$D174:$F177)+$G174</f>
        <v>4.0965748128178312</v>
      </c>
      <c r="CH171" s="42">
        <f ca="1">SUMPRODUCT(CF$3:CH$6,$D178:$F181)+$G178</f>
        <v>-3.0180668573036615</v>
      </c>
      <c r="CI171" s="37"/>
      <c r="CJ171" s="42">
        <f ca="1">SUMPRODUCT(CJ$3:CL$6,$D170:$F173)+$G170</f>
        <v>1.679501983181162</v>
      </c>
      <c r="CK171" s="42">
        <f ca="1">SUMPRODUCT(CJ$3:CL$6,$D174:$F177)+$G174</f>
        <v>1.1402448405250083</v>
      </c>
      <c r="CL171" s="42">
        <f ca="1">SUMPRODUCT(CJ$3:CL$6,$D178:$F181)+$G178</f>
        <v>-2.9746408122186736</v>
      </c>
      <c r="CM171" s="37"/>
      <c r="CN171" s="42">
        <f ca="1">SUMPRODUCT(CN$3:CP$6,$D170:$F173)+$G170</f>
        <v>2.4978226552438603</v>
      </c>
      <c r="CO171" s="42">
        <f ca="1">SUMPRODUCT(CN$3:CP$6,$D174:$F177)+$G174</f>
        <v>4.041543378616745</v>
      </c>
      <c r="CP171" s="42">
        <f ca="1">SUMPRODUCT(CN$3:CP$6,$D178:$F181)+$G178</f>
        <v>-4.3218187434319999</v>
      </c>
      <c r="CQ171" s="37"/>
      <c r="CR171" s="42">
        <f ca="1">SUMPRODUCT(CR$3:CT$6,$D170:$F173)+$G170</f>
        <v>0.80264997226806623</v>
      </c>
      <c r="CS171" s="42">
        <f ca="1">SUMPRODUCT(CR$3:CT$6,$D174:$F177)+$G174</f>
        <v>0.32280573430538734</v>
      </c>
      <c r="CT171" s="42">
        <f ca="1">SUMPRODUCT(CR$3:CT$6,$D178:$F181)+$G178</f>
        <v>-4.2189287280777892</v>
      </c>
      <c r="CU171" s="37"/>
      <c r="CV171" s="42">
        <f ca="1">SUMPRODUCT(CV$3:CX$6,$D170:$F173)+$G170</f>
        <v>2.854375895745271</v>
      </c>
      <c r="CW171" s="42">
        <f ca="1">SUMPRODUCT(CV$3:CX$6,$D174:$F177)+$G174</f>
        <v>2.5379890179992564</v>
      </c>
      <c r="CX171" s="42">
        <f ca="1">SUMPRODUCT(CV$3:CX$6,$D178:$F181)+$G178</f>
        <v>-3.4824248732544421</v>
      </c>
      <c r="CY171" s="37"/>
      <c r="CZ171" s="42">
        <f ca="1">SUMPRODUCT(CZ$3:DB$6,$D170:$F173)+$G170</f>
        <v>2.3958893114359672</v>
      </c>
      <c r="DA171" s="42">
        <f ca="1">SUMPRODUCT(CZ$3:DB$6,$D174:$F177)+$G174</f>
        <v>1.6903246693494542</v>
      </c>
      <c r="DB171" s="42">
        <f ca="1">SUMPRODUCT(CZ$3:DB$6,$D178:$F181)+$G178</f>
        <v>-3.1756564582453439</v>
      </c>
      <c r="DC171" s="37"/>
      <c r="DD171" s="42">
        <f ca="1">SUMPRODUCT(DD$3:DF$6,$D170:$F173)+$G170</f>
        <v>3.9078629002714469</v>
      </c>
      <c r="DE171" s="42">
        <f ca="1">SUMPRODUCT(DD$3:DF$6,$D174:$F177)+$G174</f>
        <v>1.6310940320851646</v>
      </c>
      <c r="DF171" s="42">
        <f ca="1">SUMPRODUCT(DD$3:DF$6,$D178:$F181)+$G178</f>
        <v>-2.8432664134494825</v>
      </c>
      <c r="DG171" s="37"/>
      <c r="DH171" s="42">
        <f ca="1">SUMPRODUCT(DH$3:DJ$6,$D170:$F173)+$G170</f>
        <v>2.0123855981313454</v>
      </c>
      <c r="DI171" s="42">
        <f ca="1">SUMPRODUCT(DH$3:DJ$6,$D174:$F177)+$G174</f>
        <v>-1.3252359402076603</v>
      </c>
      <c r="DJ171" s="42">
        <f ca="1">SUMPRODUCT(DH$3:DJ$6,$D178:$F181)+$G178</f>
        <v>-2.799840368364495</v>
      </c>
      <c r="DK171" s="37"/>
      <c r="DL171" s="42">
        <f ca="1">SUMPRODUCT(DL$3:DN$6,$D170:$F173)+$G170</f>
        <v>2.8307062701940433</v>
      </c>
      <c r="DM171" s="42">
        <f ca="1">SUMPRODUCT(DL$3:DN$6,$D174:$F177)+$G174</f>
        <v>1.5760625978840765</v>
      </c>
      <c r="DN171" s="42">
        <f ca="1">SUMPRODUCT(DL$3:DN$6,$D178:$F181)+$G178</f>
        <v>-4.1470182995778213</v>
      </c>
      <c r="DO171" s="37"/>
      <c r="DP171" s="42">
        <f ca="1">SUMPRODUCT(DP$3:DR$6,$D170:$F173)+$G170</f>
        <v>1.5713847362006921</v>
      </c>
      <c r="DQ171" s="42">
        <f ca="1">SUMPRODUCT(DP$3:DR$6,$D174:$F177)+$G174</f>
        <v>3.7142341212631051</v>
      </c>
      <c r="DR171" s="42">
        <f ca="1">SUMPRODUCT(DP$3:DR$6,$D178:$F181)+$G178</f>
        <v>-4.3021269115240468</v>
      </c>
      <c r="DS171" s="37"/>
      <c r="DT171" s="42">
        <f ca="1">SUMPRODUCT(DT$3:DV$6,$D170:$F173)+$G170</f>
        <v>1.1128981518913883</v>
      </c>
      <c r="DU171" s="42">
        <f ca="1">SUMPRODUCT(DT$3:DV$6,$D174:$F177)+$G174</f>
        <v>2.8665697726133019</v>
      </c>
      <c r="DV171" s="42">
        <f ca="1">SUMPRODUCT(DT$3:DV$6,$D178:$F181)+$G178</f>
        <v>-3.9953584965149487</v>
      </c>
      <c r="DW171" s="37"/>
      <c r="DX171" s="42">
        <f ca="1">SUMPRODUCT(DX$3:DZ$6,$D170:$F173)+$G170</f>
        <v>2.624871740726868</v>
      </c>
      <c r="DY171" s="42">
        <f ca="1">SUMPRODUCT(DX$3:DZ$6,$D174:$F177)+$G174</f>
        <v>2.8073391353490118</v>
      </c>
      <c r="DZ171" s="42">
        <f ca="1">SUMPRODUCT(DX$3:DZ$6,$D178:$F181)+$G178</f>
        <v>-3.6629684517190872</v>
      </c>
      <c r="EA171" s="37"/>
      <c r="EB171" s="42">
        <f ca="1">SUMPRODUCT(EB$3:ED$6,$D170:$F173)+$G170</f>
        <v>0.72939443858676611</v>
      </c>
      <c r="EC171" s="42">
        <f ca="1">SUMPRODUCT(EB$3:ED$6,$D174:$F177)+$G174</f>
        <v>-0.14899083694381274</v>
      </c>
      <c r="ED171" s="42">
        <f ca="1">SUMPRODUCT(EB$3:ED$6,$D178:$F181)+$G178</f>
        <v>-3.6195424066340998</v>
      </c>
      <c r="EE171" s="37"/>
      <c r="EF171" s="42">
        <f ca="1">SUMPRODUCT(EF$3:EH$6,$D170:$F173)+$G170</f>
        <v>1.5477151106494644</v>
      </c>
      <c r="EG171" s="42">
        <f ca="1">SUMPRODUCT(EF$3:EH$6,$D174:$F177)+$G174</f>
        <v>2.7523077011479242</v>
      </c>
      <c r="EH171" s="42">
        <f ca="1">SUMPRODUCT(EF$3:EH$6,$D178:$F181)+$G178</f>
        <v>-4.9667203378474261</v>
      </c>
      <c r="EI171" s="37"/>
      <c r="EJ171" s="42">
        <f ca="1">SUMPRODUCT(EJ$3:EL$6,$D170:$F173)+$G170</f>
        <v>-0.12791647039470727</v>
      </c>
      <c r="EK171" s="42">
        <f ca="1">SUMPRODUCT(EJ$3:EL$6,$D174:$F177)+$G174</f>
        <v>0.70688094858494965</v>
      </c>
      <c r="EL171" s="42">
        <f ca="1">SUMPRODUCT(EJ$3:EL$6,$D178:$F181)+$G178</f>
        <v>-4.3969920374889995</v>
      </c>
      <c r="EM171" s="37"/>
      <c r="EN171" s="42">
        <f ca="1">SUMPRODUCT(EN$3:EP$6,$D170:$F173)+$G170</f>
        <v>-0.46080008534489075</v>
      </c>
      <c r="EO171" s="42">
        <f ca="1">SUMPRODUCT(EN$3:EP$6,$D174:$F177)+$G174</f>
        <v>3.1723617293176174</v>
      </c>
      <c r="EP171" s="42">
        <f ca="1">SUMPRODUCT(EN$3:EP$6,$D178:$F181)+$G178</f>
        <v>-4.5717924813431789</v>
      </c>
      <c r="EQ171" s="37"/>
      <c r="ER171" s="42">
        <f ca="1">SUMPRODUCT(ER$3:ET$6,$D170:$F173)+$G170</f>
        <v>-0.12791647039470727</v>
      </c>
      <c r="ES171" s="42">
        <f ca="1">SUMPRODUCT(ER$3:ET$6,$D174:$F177)+$G174</f>
        <v>0.70688094858494965</v>
      </c>
      <c r="ET171" s="42">
        <f ca="1">SUMPRODUCT(ER$3:ET$6,$D178:$F181)+$G178</f>
        <v>-4.3969920374889995</v>
      </c>
      <c r="EU171" s="37"/>
      <c r="EV171" s="42">
        <f ca="1">SUMPRODUCT(EV$3:EX$6,$D170:$F173)+$G170</f>
        <v>0.29324880600678777</v>
      </c>
      <c r="EW171" s="42">
        <f ca="1">SUMPRODUCT(EV$3:EX$6,$D174:$F177)+$G174</f>
        <v>1.2303785038999671</v>
      </c>
      <c r="EX171" s="42">
        <f ca="1">SUMPRODUCT(EV$3:EX$6,$D178:$F181)+$G178</f>
        <v>-2.4803972653902027</v>
      </c>
      <c r="EY171" s="37"/>
      <c r="EZ171" s="42">
        <f ca="1">SUMPRODUCT(EZ$3:FB$6,$D170:$F173)+$G170</f>
        <v>0.81923326205221403</v>
      </c>
      <c r="FA171" s="42">
        <f ca="1">SUMPRODUCT(EZ$3:FB$6,$D174:$F177)+$G174</f>
        <v>0.3208917579364074</v>
      </c>
      <c r="FB171" s="42">
        <f ca="1">SUMPRODUCT(EZ$3:FB$6,$D178:$F181)+$G178</f>
        <v>-6.5321623032795664</v>
      </c>
      <c r="FC171" s="37"/>
      <c r="FD171" s="42">
        <f ca="1">SUMPRODUCT(FD$3:FF$6,$D170:$F173)+$G170</f>
        <v>-3.9634808943395716E-2</v>
      </c>
      <c r="FE171" s="42">
        <f ca="1">SUMPRODUCT(FD$3:FF$6,$D174:$F177)+$G174</f>
        <v>3.6958592846326352</v>
      </c>
      <c r="FF171" s="42">
        <f ca="1">SUMPRODUCT(FD$3:FF$6,$D178:$F181)+$G178</f>
        <v>-2.6551977092443817</v>
      </c>
      <c r="FG171" s="37"/>
      <c r="FH171" s="42">
        <f ca="1">SUMPRODUCT(FH$3:FJ$6,$D170:$F173)+$G170</f>
        <v>0.4863496471020306</v>
      </c>
      <c r="FI171" s="42">
        <f ca="1">SUMPRODUCT(FH$3:FJ$6,$D174:$F177)+$G174</f>
        <v>2.7863725386690752</v>
      </c>
      <c r="FJ171" s="42">
        <f ca="1">SUMPRODUCT(FH$3:FJ$6,$D178:$F181)+$G178</f>
        <v>-6.706962747133745</v>
      </c>
      <c r="FK171" s="37"/>
      <c r="FL171" s="42">
        <f ca="1">SUMPRODUCT(FL$3:FN$6,$D170:$F173)+$G170</f>
        <v>0.90751492350352558</v>
      </c>
      <c r="FM171" s="42">
        <f ca="1">SUMPRODUCT(FL$3:FN$6,$D174:$F177)+$G174</f>
        <v>3.309870093984093</v>
      </c>
      <c r="FN171" s="42">
        <f ca="1">SUMPRODUCT(FL$3:FN$6,$D178:$F181)+$G178</f>
        <v>-4.7903679750349477</v>
      </c>
      <c r="FO171" s="37"/>
      <c r="FP171" s="42">
        <f ca="1">SUMPRODUCT(FP$3:FR$6,$D170:$F173)+$G170</f>
        <v>-0.48079038407140934</v>
      </c>
      <c r="FQ171" s="42">
        <f ca="1">SUMPRODUCT(FP$3:FR$6,$D174:$F177)+$G174</f>
        <v>-0.82222786435988926</v>
      </c>
      <c r="FR171" s="42">
        <f ca="1">SUMPRODUCT(FP$3:FR$6,$D178:$F181)+$G178</f>
        <v>-4.7824884113771073</v>
      </c>
      <c r="FS171" s="37"/>
      <c r="FT171" s="42">
        <f ca="1">SUMPRODUCT(FT$3:FV$6,$D170:$F173)+$G170</f>
        <v>-2.2303799762105558E-2</v>
      </c>
      <c r="FU171" s="42">
        <f ca="1">SUMPRODUCT(FT$3:FV$6,$D174:$F177)+$G174</f>
        <v>2.543648428991372E-2</v>
      </c>
      <c r="FV171" s="42">
        <f ca="1">SUMPRODUCT(FT$3:FV$6,$D178:$F181)+$G178</f>
        <v>-5.0892568263862055</v>
      </c>
      <c r="FW171" s="37"/>
      <c r="FX171" s="42">
        <f ca="1">SUMPRODUCT(FX$3:FZ$6,$D170:$F173)+$G170</f>
        <v>-0.81367399902159288</v>
      </c>
      <c r="FY171" s="42">
        <f ca="1">SUMPRODUCT(FX$3:FZ$6,$D174:$F177)+$G174</f>
        <v>1.6432529163727789</v>
      </c>
      <c r="FZ171" s="42">
        <f ca="1">SUMPRODUCT(FX$3:FZ$6,$D178:$F181)+$G178</f>
        <v>-4.9572888552312868</v>
      </c>
      <c r="GA171" s="37"/>
      <c r="GB171" s="42">
        <f ca="1">SUMPRODUCT(GB$3:GD$6,$D170:$F173)+$G170</f>
        <v>-0.35518741471228904</v>
      </c>
      <c r="GC171" s="42">
        <f ca="1">SUMPRODUCT(GB$3:GD$6,$D174:$F177)+$G174</f>
        <v>2.4909172650225821</v>
      </c>
      <c r="GD171" s="42">
        <f ca="1">SUMPRODUCT(GB$3:GD$6,$D178:$F181)+$G178</f>
        <v>-5.2640572702403849</v>
      </c>
      <c r="GE171" s="37"/>
      <c r="GF171" s="42">
        <f ca="1">SUMPRODUCT(GF$3:GH$6,$D170:$F173)+$G170</f>
        <v>-5.9625107669914301E-2</v>
      </c>
      <c r="GG171" s="42">
        <f ca="1">SUMPRODUCT(GF$3:GH$6,$D174:$F177)+$G174</f>
        <v>-0.2987303090448718</v>
      </c>
      <c r="GH171" s="42">
        <f ca="1">SUMPRODUCT(GF$3:GH$6,$D178:$F181)+$G178</f>
        <v>-2.8658936392783105</v>
      </c>
      <c r="GI171" s="37"/>
      <c r="GJ171" s="42">
        <f ca="1">SUMPRODUCT(GJ$3:GL$6,$D170:$F173)+$G170</f>
        <v>0.39886147663938948</v>
      </c>
      <c r="GK171" s="42">
        <f ca="1">SUMPRODUCT(GJ$3:GL$6,$D174:$F177)+$G174</f>
        <v>0.54893403960493115</v>
      </c>
      <c r="GL171" s="42">
        <f ca="1">SUMPRODUCT(GJ$3:GL$6,$D178:$F181)+$G178</f>
        <v>-3.1726620542874087</v>
      </c>
      <c r="GM171" s="37"/>
      <c r="GN171" s="42">
        <f ca="1">SUMPRODUCT(GN$3:GP$6,$D170:$F173)+$G170</f>
        <v>1.2403985384537091</v>
      </c>
      <c r="GO171" s="42">
        <f ca="1">SUMPRODUCT(GN$3:GP$6,$D174:$F177)+$G174</f>
        <v>0.84438931325142486</v>
      </c>
      <c r="GP171" s="42">
        <f ca="1">SUMPRODUCT(GN$3:GP$6,$D178:$F181)+$G178</f>
        <v>-4.6155675311807691</v>
      </c>
      <c r="GQ171" s="37"/>
      <c r="GR171" s="42">
        <f ca="1">SUMPRODUCT(GR$3:GT$6,$D170:$F173)+$G170</f>
        <v>0.23908840405793025</v>
      </c>
      <c r="GS171" s="42">
        <f ca="1">SUMPRODUCT(GR$3:GT$6,$D174:$F177)+$G174</f>
        <v>0.57581926142920081</v>
      </c>
      <c r="GT171" s="42">
        <f ca="1">SUMPRODUCT(GR$3:GT$6,$D178:$F181)+$G178</f>
        <v>-7.7847239099190588</v>
      </c>
      <c r="GU171" s="37"/>
      <c r="GV171" s="42">
        <f ca="1">SUMPRODUCT(GV$3:GX$6,$D170:$F173)+$G170</f>
        <v>-0.46080008534489075</v>
      </c>
      <c r="GW171" s="42">
        <f ca="1">SUMPRODUCT(GV$3:GX$6,$D174:$F177)+$G174</f>
        <v>3.1723617293176174</v>
      </c>
      <c r="GX171" s="42">
        <f ca="1">SUMPRODUCT(GV$3:GX$6,$D178:$F181)+$G178</f>
        <v>-4.5717924813431789</v>
      </c>
      <c r="GY171" s="37"/>
      <c r="GZ171" s="42">
        <f ca="1">SUMPRODUCT(GZ$3:HB$6,$D170:$F173)+$G170</f>
        <v>1.5220795636025093</v>
      </c>
      <c r="HA171" s="42">
        <f ca="1">SUMPRODUCT(GZ$3:HB$6,$D174:$F177)+$G174</f>
        <v>-0.60042584183464731</v>
      </c>
      <c r="HB171" s="42">
        <f ca="1">SUMPRODUCT(GZ$3:HB$6,$D178:$F181)+$G178</f>
        <v>-6.9650218716494532</v>
      </c>
      <c r="HC171" s="37"/>
      <c r="HD171" s="42">
        <f ca="1">SUMPRODUCT(HD$3:HF$6,$D170:$F173)+$G170</f>
        <v>-0.79000437347036523</v>
      </c>
      <c r="HE171" s="42">
        <f ca="1">SUMPRODUCT(HD$3:HF$6,$D174:$F177)+$G174</f>
        <v>2.605179336487959</v>
      </c>
      <c r="HF171" s="42">
        <f ca="1">SUMPRODUCT(HD$3:HF$6,$D178:$F181)+$G178</f>
        <v>-4.2926954289079076</v>
      </c>
      <c r="HG171" s="37"/>
      <c r="HH171" s="42">
        <f ca="1">SUMPRODUCT(HH$3:HJ$6,$D170:$F173)+$G170</f>
        <v>2.8316298592333145E-2</v>
      </c>
      <c r="HI171" s="42">
        <f ca="1">SUMPRODUCT(HH$3:HJ$6,$D174:$F177)+$G174</f>
        <v>5.5064778745796961</v>
      </c>
      <c r="HJ171" s="42">
        <f ca="1">SUMPRODUCT(HH$3:HJ$6,$D178:$F181)+$G178</f>
        <v>-5.6398733601212339</v>
      </c>
      <c r="HK171" s="37"/>
      <c r="HL171" s="42">
        <f ca="1">SUMPRODUCT(HL$3:HN$6,$D170:$F173)+$G170</f>
        <v>0.12027728686835376</v>
      </c>
      <c r="HM171" s="42">
        <f ca="1">SUMPRODUCT(HL$3:HN$6,$D174:$F177)+$G174</f>
        <v>5.4627930370650537</v>
      </c>
      <c r="HN171" s="42">
        <f ca="1">SUMPRODUCT(HL$3:HN$6,$D178:$F181)+$G178</f>
        <v>-3.4441815355871661</v>
      </c>
      <c r="HO171" s="37"/>
      <c r="HP171" s="42">
        <f ca="1">SUMPRODUCT(HP$3:HR$6,$D170:$F173)+$G170</f>
        <v>1.0445723763911268</v>
      </c>
      <c r="HQ171" s="42">
        <f ca="1">SUMPRODUCT(HP$3:HR$6,$D174:$F177)+$G174</f>
        <v>2.8981744911259089</v>
      </c>
      <c r="HR171" s="42">
        <f ca="1">SUMPRODUCT(HP$3:HR$6,$D178:$F181)+$G178</f>
        <v>-3.4373042999921912</v>
      </c>
      <c r="HS171" s="37"/>
      <c r="HT171" s="42">
        <f ca="1">SUMPRODUCT(HT$3:HV$6,$D170:$F173)+$G170</f>
        <v>1.6996097242096655</v>
      </c>
      <c r="HU171" s="42">
        <f ca="1">SUMPRODUCT(HT$3:HV$6,$D174:$F177)+$G174</f>
        <v>1.8525923309307128</v>
      </c>
      <c r="HV171" s="42">
        <f ca="1">SUMPRODUCT(HT$3:HV$6,$D178:$F181)+$G178</f>
        <v>-1.4557424316971352</v>
      </c>
      <c r="HW171" s="37"/>
      <c r="HX171" s="42">
        <f ca="1">SUMPRODUCT(HX$3:HZ$6,$D170:$F173)+$G170</f>
        <v>-2.1596520951453937</v>
      </c>
      <c r="HY171" s="42">
        <f ca="1">SUMPRODUCT(HX$3:HZ$6,$D174:$F177)+$G174</f>
        <v>2.4862872585685869</v>
      </c>
      <c r="HZ171" s="42">
        <f ca="1">SUMPRODUCT(HX$3:HZ$6,$D178:$F181)+$G178</f>
        <v>-4.9227999622784182</v>
      </c>
      <c r="IA171" s="37"/>
      <c r="IB171" s="42">
        <f ca="1">SUMPRODUCT(IB$3:ID$6,$D170:$F173)+$G170</f>
        <v>0.19385855550440539</v>
      </c>
      <c r="IC171" s="42">
        <f ca="1">SUMPRODUCT(IB$3:ID$6,$D174:$F177)+$G174</f>
        <v>2.7225118949507903</v>
      </c>
      <c r="ID171" s="42">
        <f ca="1">SUMPRODUCT(IB$3:ID$6,$D178:$F181)+$G178</f>
        <v>-6.0333153943759168</v>
      </c>
      <c r="IE171" s="37"/>
      <c r="IF171" s="42">
        <f ca="1">SUMPRODUCT(IF$3:IH$6,$D170:$F173)+$G170</f>
        <v>-0.81377860947641456</v>
      </c>
      <c r="IG171" s="42">
        <f ca="1">SUMPRODUCT(IF$3:IH$6,$D174:$F177)+$G174</f>
        <v>0.82344048123330382</v>
      </c>
      <c r="IH171" s="42">
        <f ca="1">SUMPRODUCT(IF$3:IH$6,$D178:$F181)+$G178</f>
        <v>-1.6453957679902997</v>
      </c>
      <c r="II171" s="37"/>
      <c r="IJ171" s="42">
        <f ca="1">SUMPRODUCT(IJ$3:IL$6,$D170:$F173)+$G170</f>
        <v>1.7986212677428051</v>
      </c>
      <c r="IK171" s="42">
        <f ca="1">SUMPRODUCT(IJ$3:IL$6,$D174:$F177)+$G174</f>
        <v>0.9561912657082583</v>
      </c>
      <c r="IL171" s="42">
        <f ca="1">SUMPRODUCT(IJ$3:IL$6,$D178:$F181)+$G178</f>
        <v>-1.3459090840392152</v>
      </c>
      <c r="IM171" s="37"/>
      <c r="IN171" s="42">
        <f ca="1">SUMPRODUCT(IN$3:IP$6,$D170:$F173)+$G170</f>
        <v>-1.4056032037937156</v>
      </c>
      <c r="IO171" s="42">
        <f ca="1">SUMPRODUCT(IN$3:IP$6,$D174:$F177)+$G174</f>
        <v>0.54430403315093612</v>
      </c>
      <c r="IP171" s="42">
        <f ca="1">SUMPRODUCT(IN$3:IP$6,$D178:$F181)+$G178</f>
        <v>-2.8314047463254419</v>
      </c>
      <c r="IQ171" s="37"/>
      <c r="IR171" s="42">
        <f ca="1">SUMPRODUCT(IR$3:IT$6,$D170:$F173)+$G170</f>
        <v>-1.8267684801952104</v>
      </c>
      <c r="IS171" s="42">
        <f ca="1">SUMPRODUCT(IR$3:IT$6,$D174:$F177)+$G174</f>
        <v>2.0806477835918692E-2</v>
      </c>
      <c r="IT171" s="42">
        <f ca="1">SUMPRODUCT(IR$3:IT$6,$D178:$F181)+$G178</f>
        <v>-4.7479995184242387</v>
      </c>
      <c r="IU171" s="37"/>
      <c r="IV171" s="42">
        <f ca="1">SUMPRODUCT(IV$3:IX$6,$D170:$F173)+$G170</f>
        <v>1.2784444478081705</v>
      </c>
      <c r="IW171" s="42">
        <f ca="1">SUMPRODUCT(IV$3:IX$6,$D174:$F177)+$G174</f>
        <v>1.3290947756156954</v>
      </c>
      <c r="IX171" s="42">
        <f ca="1">SUMPRODUCT(IV$3:IX$6,$D178:$F181)+$G178</f>
        <v>-3.372337203795932</v>
      </c>
      <c r="IY171" s="37"/>
      <c r="IZ171" s="42">
        <f ca="1">SUMPRODUCT(IZ$3:JB$6,$D170:$F173)+$G170</f>
        <v>2.316733281400768E-2</v>
      </c>
      <c r="JA171" s="42">
        <f ca="1">SUMPRODUCT(IZ$3:JB$6,$D174:$F177)+$G174</f>
        <v>-2.1847975895132974</v>
      </c>
      <c r="JB171" s="42">
        <f ca="1">SUMPRODUCT(IZ$3:JB$6,$D178:$F181)+$G178</f>
        <v>-3.5052635215234225</v>
      </c>
      <c r="JC171" s="37"/>
      <c r="JD171" s="42">
        <f ca="1">SUMPRODUCT(JD$3:JF$6,$D170:$F173)+$G170</f>
        <v>0.43034067166985751</v>
      </c>
      <c r="JE171" s="42">
        <f ca="1">SUMPRODUCT(JD$3:JF$6,$D174:$F177)+$G174</f>
        <v>1.7926894401589974</v>
      </c>
      <c r="JF171" s="42">
        <f ca="1">SUMPRODUCT(JD$3:JF$6,$D178:$F181)+$G178</f>
        <v>-3.2164861850808935</v>
      </c>
      <c r="JG171" s="37"/>
    </row>
    <row r="172" spans="2:267" ht="18" x14ac:dyDescent="0.3">
      <c r="B172" s="167"/>
      <c r="C172" s="170"/>
      <c r="D172" s="113">
        <f t="shared" ref="D172:F172" ca="1" si="1243">D140-$F$6*D155</f>
        <v>0.4891163839372239</v>
      </c>
      <c r="E172" s="114">
        <f t="shared" ca="1" si="1243"/>
        <v>-1.5053724617360176</v>
      </c>
      <c r="F172" s="115">
        <f t="shared" ca="1" si="1243"/>
        <v>0.10561267063260173</v>
      </c>
      <c r="G172" s="31"/>
      <c r="H172" s="49"/>
      <c r="I172" s="181"/>
      <c r="J172" s="183"/>
      <c r="K172" s="93" t="s">
        <v>8</v>
      </c>
      <c r="L172" s="42">
        <f ca="1">1/(1+EXP(-L171))</f>
        <v>0.89739582038078092</v>
      </c>
      <c r="M172" s="42">
        <f ca="1">1/(1+EXP(-M171))</f>
        <v>0.96994939149190618</v>
      </c>
      <c r="N172" s="42">
        <f ca="1">1/(1+EXP(-N171))</f>
        <v>1.7246964586506725E-2</v>
      </c>
      <c r="O172" s="37"/>
      <c r="P172" s="42">
        <f ca="1">1/(1+EXP(-P171))</f>
        <v>0.92424704744864661</v>
      </c>
      <c r="Q172" s="42">
        <f ca="1">1/(1+EXP(-Q171))</f>
        <v>0.73280094639034032</v>
      </c>
      <c r="R172" s="42">
        <f ca="1">1/(1+EXP(-R171))</f>
        <v>2.0473834459131909E-2</v>
      </c>
      <c r="S172" s="37"/>
      <c r="T172" s="42">
        <f ca="1">1/(1+EXP(-T171))</f>
        <v>0.77180137568088758</v>
      </c>
      <c r="U172" s="42">
        <f ca="1">1/(1+EXP(-U171))</f>
        <v>0.89890578344892635</v>
      </c>
      <c r="V172" s="42">
        <f ca="1">1/(1+EXP(-V171))</f>
        <v>9.1245226655467301E-3</v>
      </c>
      <c r="W172" s="37"/>
      <c r="X172" s="42">
        <f ca="1">1/(1+EXP(-X171))</f>
        <v>0.77232189857625133</v>
      </c>
      <c r="Y172" s="42">
        <f ca="1">1/(1+EXP(-Y171))</f>
        <v>0.97937377779821666</v>
      </c>
      <c r="Z172" s="42">
        <f ca="1">1/(1+EXP(-Z171))</f>
        <v>0.12925618676712888</v>
      </c>
      <c r="AA172" s="37"/>
      <c r="AB172" s="42">
        <f ca="1">1/(1+EXP(-AB171))</f>
        <v>0.85163127423277252</v>
      </c>
      <c r="AC172" s="42">
        <f ca="1">1/(1+EXP(-AC171))</f>
        <v>0.95030428071397166</v>
      </c>
      <c r="AD172" s="42">
        <f ca="1">1/(1+EXP(-AD171))</f>
        <v>2.5750281514238089E-3</v>
      </c>
      <c r="AE172" s="37"/>
      <c r="AF172" s="42">
        <f ca="1">1/(1+EXP(-AF171))</f>
        <v>0.72303567229247445</v>
      </c>
      <c r="AG172" s="42">
        <f ca="1">1/(1+EXP(-AG171))</f>
        <v>0.36366502766001441</v>
      </c>
      <c r="AH172" s="42">
        <f ca="1">1/(1+EXP(-AH171))</f>
        <v>3.3386922252753174E-3</v>
      </c>
      <c r="AI172" s="37"/>
      <c r="AJ172" s="42">
        <f ca="1">1/(1+EXP(-AJ171))</f>
        <v>0.78393962590484845</v>
      </c>
      <c r="AK172" s="42">
        <f ca="1">1/(1+EXP(-AK171))</f>
        <v>0.50192260860743632</v>
      </c>
      <c r="AL172" s="42">
        <f ca="1">1/(1+EXP(-AL171))</f>
        <v>2.5276639663637111E-3</v>
      </c>
      <c r="AM172" s="37"/>
      <c r="AN172" s="42">
        <f ca="1">1/(1+EXP(-AN171))</f>
        <v>0.78792179750356772</v>
      </c>
      <c r="AO172" s="42">
        <f ca="1">1/(1+EXP(-AO171))</f>
        <v>0.72504312974292839</v>
      </c>
      <c r="AP172" s="42">
        <f ca="1">1/(1+EXP(-AP171))</f>
        <v>4.9013292938059104E-3</v>
      </c>
      <c r="AQ172" s="37"/>
      <c r="AR172" s="42">
        <f ca="1">1/(1+EXP(-AR171))</f>
        <v>0.50310498776319268</v>
      </c>
      <c r="AS172" s="42">
        <f ca="1">1/(1+EXP(-AS171))</f>
        <v>0.456732803200251</v>
      </c>
      <c r="AT172" s="42">
        <f ca="1">1/(1+EXP(-AT171))</f>
        <v>2.7554141402652454E-2</v>
      </c>
      <c r="AU172" s="37"/>
      <c r="AV172" s="42">
        <f ca="1">1/(1+EXP(-AV171))</f>
        <v>0.6314412013140468</v>
      </c>
      <c r="AW172" s="42">
        <f ca="1">1/(1+EXP(-AW171))</f>
        <v>0.2529407031123917</v>
      </c>
      <c r="AX172" s="42">
        <f ca="1">1/(1+EXP(-AX171))</f>
        <v>4.9254769419907135E-4</v>
      </c>
      <c r="AY172" s="37"/>
      <c r="AZ172" s="42">
        <f ca="1">1/(1+EXP(-AZ171))</f>
        <v>0.66847412187094213</v>
      </c>
      <c r="BA172" s="42">
        <f ca="1">1/(1+EXP(-BA171))</f>
        <v>0.98570227166510671</v>
      </c>
      <c r="BB172" s="42">
        <f ca="1">1/(1+EXP(-BB171))</f>
        <v>1.9190186447314725E-2</v>
      </c>
      <c r="BC172" s="37"/>
      <c r="BD172" s="42">
        <f ca="1">1/(1+EXP(-BD171))</f>
        <v>0.73772458881585556</v>
      </c>
      <c r="BE172" s="42">
        <f ca="1">1/(1+EXP(-BE171))</f>
        <v>0.85418049144654207</v>
      </c>
      <c r="BF172" s="42">
        <f ca="1">1/(1+EXP(-BF171))</f>
        <v>2.2772204289010479E-2</v>
      </c>
      <c r="BG172" s="37"/>
      <c r="BH172" s="42">
        <f ca="1">1/(1+EXP(-BH171))</f>
        <v>0.43811500979038431</v>
      </c>
      <c r="BI172" s="42">
        <f ca="1">1/(1+EXP(-BI171))</f>
        <v>0.94998000012270656</v>
      </c>
      <c r="BJ172" s="42">
        <f ca="1">1/(1+EXP(-BJ171))</f>
        <v>1.01620490950392E-2</v>
      </c>
      <c r="BK172" s="37"/>
      <c r="BL172" s="42">
        <f ca="1">1/(1+EXP(-BL171))</f>
        <v>0.64466714148988813</v>
      </c>
      <c r="BM172" s="42">
        <f ca="1">1/(1+EXP(-BM171))</f>
        <v>0.9927155205104512</v>
      </c>
      <c r="BN172" s="42">
        <f ca="1">1/(1+EXP(-BN171))</f>
        <v>3.7625749847376787E-2</v>
      </c>
      <c r="BO172" s="37"/>
      <c r="BP172" s="42">
        <f ca="1">1/(1+EXP(-BP171))</f>
        <v>0.55284575362556443</v>
      </c>
      <c r="BQ172" s="42">
        <f ca="1">1/(1+EXP(-BQ171))</f>
        <v>0.8697938811688265</v>
      </c>
      <c r="BR172" s="42">
        <f ca="1">1/(1+EXP(-BR171))</f>
        <v>5.3865289599666674E-2</v>
      </c>
      <c r="BS172" s="37"/>
      <c r="BT172" s="42">
        <f ca="1">1/(1+EXP(-BT171))</f>
        <v>0.61532845481116305</v>
      </c>
      <c r="BU172" s="42">
        <f ca="1">1/(1+EXP(-BU171))</f>
        <v>0.94203955751324076</v>
      </c>
      <c r="BV172" s="42">
        <f ca="1">1/(1+EXP(-BV171))</f>
        <v>1.2203798198809214E-2</v>
      </c>
      <c r="BW172" s="37"/>
      <c r="BX172" s="42">
        <f ca="1">1/(1+EXP(-BX171))</f>
        <v>0.92563484122296358</v>
      </c>
      <c r="BY172" s="42">
        <f ca="1">1/(1+EXP(-BY171))</f>
        <v>0.99333017705476634</v>
      </c>
      <c r="BZ172" s="42">
        <f ca="1">1/(1+EXP(-BZ171))</f>
        <v>2.5154913754229714E-2</v>
      </c>
      <c r="CA172" s="37"/>
      <c r="CB172" s="42">
        <f ca="1">1/(1+EXP(-CB171))</f>
        <v>0.88725519017229804</v>
      </c>
      <c r="CC172" s="42">
        <f ca="1">1/(1+EXP(-CC171))</f>
        <v>0.98456869524615886</v>
      </c>
      <c r="CD172" s="42">
        <f ca="1">1/(1+EXP(-CD171))</f>
        <v>3.388020550009839E-2</v>
      </c>
      <c r="CE172" s="37"/>
      <c r="CF172" s="42">
        <f ca="1">1/(1+EXP(-CF171))</f>
        <v>0.97274750009314725</v>
      </c>
      <c r="CG172" s="42">
        <f ca="1">1/(1+EXP(-CG171))</f>
        <v>0.98364248073309357</v>
      </c>
      <c r="CH172" s="42">
        <f ca="1">1/(1+EXP(-CH171))</f>
        <v>4.6616314365638421E-2</v>
      </c>
      <c r="CI172" s="37"/>
      <c r="CJ172" s="42">
        <f ca="1">1/(1+EXP(-CJ171))</f>
        <v>0.84283857421690755</v>
      </c>
      <c r="CK172" s="42">
        <f ca="1">1/(1+EXP(-CK171))</f>
        <v>0.75772458918264685</v>
      </c>
      <c r="CL172" s="42">
        <f ca="1">1/(1+EXP(-CL171))</f>
        <v>4.8584754853726181E-2</v>
      </c>
      <c r="CM172" s="37"/>
      <c r="CN172" s="42">
        <f ca="1">1/(1+EXP(-CN171))</f>
        <v>0.92398903898580975</v>
      </c>
      <c r="CO172" s="42">
        <f ca="1">1/(1+EXP(-CO171))</f>
        <v>0.9827330522350004</v>
      </c>
      <c r="CP172" s="42">
        <f ca="1">1/(1+EXP(-CP171))</f>
        <v>1.3101780921629148E-2</v>
      </c>
      <c r="CQ172" s="37"/>
      <c r="CR172" s="42">
        <f ca="1">1/(1+EXP(-CR171))</f>
        <v>0.69054105033341162</v>
      </c>
      <c r="CS172" s="42">
        <f ca="1">1/(1+EXP(-CS171))</f>
        <v>0.58000787850112789</v>
      </c>
      <c r="CT172" s="42">
        <f ca="1">1/(1+EXP(-CT171))</f>
        <v>1.4501025312252253E-2</v>
      </c>
      <c r="CU172" s="37"/>
      <c r="CV172" s="42">
        <f ca="1">1/(1+EXP(-CV171))</f>
        <v>0.9455444381134066</v>
      </c>
      <c r="CW172" s="42">
        <f ca="1">1/(1+EXP(-CW171))</f>
        <v>0.92676245065131602</v>
      </c>
      <c r="CX172" s="42">
        <f ca="1">1/(1+EXP(-CX171))</f>
        <v>2.981645441187189E-2</v>
      </c>
      <c r="CY172" s="37"/>
      <c r="CZ172" s="42">
        <f ca="1">1/(1+EXP(-CZ171))</f>
        <v>0.91651330537645481</v>
      </c>
      <c r="DA172" s="42">
        <f ca="1">1/(1+EXP(-DA171))</f>
        <v>0.84426685228237341</v>
      </c>
      <c r="DB172" s="42">
        <f ca="1">1/(1+EXP(-DB171))</f>
        <v>4.0092160678581915E-2</v>
      </c>
      <c r="DC172" s="37"/>
      <c r="DD172" s="42">
        <f ca="1">1/(1+EXP(-DD171))</f>
        <v>0.98031202557331443</v>
      </c>
      <c r="DE172" s="42">
        <f ca="1">1/(1+EXP(-DE171))</f>
        <v>0.83631945508906247</v>
      </c>
      <c r="DF172" s="42">
        <f ca="1">1/(1+EXP(-DF171))</f>
        <v>5.5030430390367924E-2</v>
      </c>
      <c r="DG172" s="37"/>
      <c r="DH172" s="42">
        <f ca="1">1/(1+EXP(-DH171))</f>
        <v>0.88209136541076449</v>
      </c>
      <c r="DI172" s="42">
        <f ca="1">1/(1+EXP(-DI171))</f>
        <v>0.20994848846466266</v>
      </c>
      <c r="DJ172" s="42">
        <f ca="1">1/(1+EXP(-DJ171))</f>
        <v>5.7332802701102144E-2</v>
      </c>
      <c r="DK172" s="37"/>
      <c r="DL172" s="42">
        <f ca="1">1/(1+EXP(-DL171))</f>
        <v>0.94431275377749024</v>
      </c>
      <c r="DM172" s="42">
        <f ca="1">1/(1+EXP(-DM171))</f>
        <v>0.82864616279858128</v>
      </c>
      <c r="DN172" s="42">
        <f ca="1">1/(1+EXP(-DN171))</f>
        <v>1.556537953428444E-2</v>
      </c>
      <c r="DO172" s="37"/>
      <c r="DP172" s="42">
        <f ca="1">1/(1+EXP(-DP171))</f>
        <v>0.8279809237676482</v>
      </c>
      <c r="DQ172" s="42">
        <f ca="1">1/(1+EXP(-DQ171))</f>
        <v>0.97620585922959979</v>
      </c>
      <c r="DR172" s="42">
        <f ca="1">1/(1+EXP(-DR171))</f>
        <v>1.3358855255626242E-2</v>
      </c>
      <c r="DS172" s="37"/>
      <c r="DT172" s="42">
        <f ca="1">1/(1+EXP(-DT171))</f>
        <v>0.75266902164251692</v>
      </c>
      <c r="DU172" s="42">
        <f ca="1">1/(1+EXP(-DU171))</f>
        <v>0.94616890230919992</v>
      </c>
      <c r="DV172" s="42">
        <f ca="1">1/(1+EXP(-DV171))</f>
        <v>1.8068375152633084E-2</v>
      </c>
      <c r="DW172" s="37"/>
      <c r="DX172" s="42">
        <f ca="1">1/(1+EXP(-DX171))</f>
        <v>0.93244523011282687</v>
      </c>
      <c r="DY172" s="42">
        <f ca="1">1/(1+EXP(-DY171))</f>
        <v>0.94307113106884899</v>
      </c>
      <c r="DZ172" s="42">
        <f ca="1">1/(1+EXP(-DZ171))</f>
        <v>2.5014463188587521E-2</v>
      </c>
      <c r="EA172" s="37"/>
      <c r="EB172" s="42">
        <f ca="1">1/(1+EXP(-EB171))</f>
        <v>0.67467237223430532</v>
      </c>
      <c r="EC172" s="42">
        <f ca="1">1/(1+EXP(-EC171))</f>
        <v>0.46282104104498784</v>
      </c>
      <c r="ED172" s="42">
        <f ca="1">1/(1+EXP(-ED171))</f>
        <v>2.6095702230475422E-2</v>
      </c>
      <c r="EE172" s="37"/>
      <c r="EF172" s="42">
        <f ca="1">1/(1+EXP(-EF171))</f>
        <v>0.82458347779514207</v>
      </c>
      <c r="EG172" s="42">
        <f ca="1">1/(1+EXP(-EG171))</f>
        <v>0.94004354788722921</v>
      </c>
      <c r="EH172" s="42">
        <f ca="1">1/(1+EXP(-EH171))</f>
        <v>6.9177677265921831E-3</v>
      </c>
      <c r="EI172" s="37"/>
      <c r="EJ172" s="42">
        <f ca="1">1/(1+EXP(-EJ171))</f>
        <v>0.46806441635789309</v>
      </c>
      <c r="EK172" s="42">
        <f ca="1">1/(1+EXP(-EK171))</f>
        <v>0.66971159752748155</v>
      </c>
      <c r="EL172" s="42">
        <f ca="1">1/(1+EXP(-EL171))</f>
        <v>1.2164527332226673E-2</v>
      </c>
      <c r="EM172" s="37"/>
      <c r="EN172" s="42">
        <f ca="1">1/(1+EXP(-EN171))</f>
        <v>0.38679603854839012</v>
      </c>
      <c r="EO172" s="42">
        <f ca="1">1/(1+EXP(-EO171))</f>
        <v>0.95978085009738234</v>
      </c>
      <c r="EP172" s="42">
        <f ca="1">1/(1+EXP(-EP171))</f>
        <v>1.0233600507752419E-2</v>
      </c>
      <c r="EQ172" s="37"/>
      <c r="ER172" s="42">
        <f ca="1">1/(1+EXP(-ER171))</f>
        <v>0.46806441635789309</v>
      </c>
      <c r="ES172" s="42">
        <f ca="1">1/(1+EXP(-ES171))</f>
        <v>0.66971159752748155</v>
      </c>
      <c r="ET172" s="42">
        <f ca="1">1/(1+EXP(-ET171))</f>
        <v>1.2164527332226673E-2</v>
      </c>
      <c r="EU172" s="37"/>
      <c r="EV172" s="42">
        <f ca="1">1/(1+EXP(-EV171))</f>
        <v>0.57279130773998987</v>
      </c>
      <c r="EW172" s="42">
        <f ca="1">1/(1+EXP(-EW171))</f>
        <v>0.77388481443852852</v>
      </c>
      <c r="EX172" s="42">
        <f ca="1">1/(1+EXP(-EX171))</f>
        <v>7.7243881390499369E-2</v>
      </c>
      <c r="EY172" s="37"/>
      <c r="EZ172" s="42">
        <f ca="1">1/(1+EXP(-EZ171))</f>
        <v>0.69407355868835774</v>
      </c>
      <c r="FA172" s="42">
        <f ca="1">1/(1+EXP(-FA171))</f>
        <v>0.57954156500472698</v>
      </c>
      <c r="FB172" s="42">
        <f ca="1">1/(1+EXP(-FB171))</f>
        <v>1.4537380140775622E-3</v>
      </c>
      <c r="FC172" s="37"/>
      <c r="FD172" s="42">
        <f ca="1">1/(1+EXP(-FD171))</f>
        <v>0.49009259470703664</v>
      </c>
      <c r="FE172" s="42">
        <f ca="1">1/(1+EXP(-FE171))</f>
        <v>0.9757752934744014</v>
      </c>
      <c r="FF172" s="42">
        <f ca="1">1/(1+EXP(-FF171))</f>
        <v>6.5669373263225556E-2</v>
      </c>
      <c r="FG172" s="37"/>
      <c r="FH172" s="42">
        <f ca="1">1/(1+EXP(-FH171))</f>
        <v>0.61924612625598907</v>
      </c>
      <c r="FI172" s="42">
        <f ca="1">1/(1+EXP(-FI171))</f>
        <v>0.94193496397310017</v>
      </c>
      <c r="FJ172" s="42">
        <f ca="1">1/(1+EXP(-FJ171))</f>
        <v>1.2208787754492093E-3</v>
      </c>
      <c r="FK172" s="37"/>
      <c r="FL172" s="42">
        <f ca="1">1/(1+EXP(-FL171))</f>
        <v>0.71249137018292308</v>
      </c>
      <c r="FM172" s="42">
        <f ca="1">1/(1+EXP(-FM171))</f>
        <v>0.96476586520568186</v>
      </c>
      <c r="FN172" s="42">
        <f ca="1">1/(1+EXP(-FN171))</f>
        <v>8.2409220569529904E-3</v>
      </c>
      <c r="FO172" s="37"/>
      <c r="FP172" s="42">
        <f ca="1">1/(1+EXP(-FP171))</f>
        <v>0.38206550491960001</v>
      </c>
      <c r="FQ172" s="42">
        <f ca="1">1/(1+EXP(-FQ171))</f>
        <v>0.30529095087650487</v>
      </c>
      <c r="FR172" s="42">
        <f ca="1">1/(1+EXP(-FR171))</f>
        <v>8.3055719777512665E-3</v>
      </c>
      <c r="FS172" s="37"/>
      <c r="FT172" s="42">
        <f ca="1">1/(1+EXP(-FT171))</f>
        <v>0.49442428119874032</v>
      </c>
      <c r="FU172" s="42">
        <f ca="1">1/(1+EXP(-FU171))</f>
        <v>0.50635877822424258</v>
      </c>
      <c r="FV172" s="42">
        <f ca="1">1/(1+EXP(-FV171))</f>
        <v>6.1248530584297441E-3</v>
      </c>
      <c r="FW172" s="37"/>
      <c r="FX172" s="42">
        <f ca="1">1/(1+EXP(-FX171))</f>
        <v>0.30710814185048779</v>
      </c>
      <c r="FY172" s="42">
        <f ca="1">1/(1+EXP(-FY171))</f>
        <v>0.83797707644365083</v>
      </c>
      <c r="FZ172" s="42">
        <f ca="1">1/(1+EXP(-FZ171))</f>
        <v>6.98286342903415E-3</v>
      </c>
      <c r="GA172" s="37"/>
      <c r="GB172" s="42">
        <f ca="1">1/(1+EXP(-GB171))</f>
        <v>0.41212505430928309</v>
      </c>
      <c r="GC172" s="42">
        <f ca="1">1/(1+EXP(-GC171))</f>
        <v>0.92350262849401366</v>
      </c>
      <c r="GD172" s="42">
        <f ca="1">1/(1+EXP(-GD171))</f>
        <v>5.1476334284538518E-3</v>
      </c>
      <c r="GE172" s="37"/>
      <c r="GF172" s="42">
        <f ca="1">1/(1+EXP(-GF171))</f>
        <v>0.48509813768823695</v>
      </c>
      <c r="GG172" s="42">
        <f ca="1">1/(1+EXP(-GG171))</f>
        <v>0.425867898994087</v>
      </c>
      <c r="GH172" s="42">
        <f ca="1">1/(1+EXP(-GH171))</f>
        <v>5.3865545790600884E-2</v>
      </c>
      <c r="GI172" s="37"/>
      <c r="GJ172" s="42">
        <f ca="1">1/(1+EXP(-GJ171))</f>
        <v>0.59841408693214693</v>
      </c>
      <c r="GK172" s="42">
        <f ca="1">1/(1+EXP(-GK171))</f>
        <v>0.63388824470881888</v>
      </c>
      <c r="GL172" s="42">
        <f ca="1">1/(1+EXP(-GL171))</f>
        <v>4.0207558487980681E-2</v>
      </c>
      <c r="GM172" s="37"/>
      <c r="GN172" s="42">
        <f ca="1">1/(1+EXP(-GN171))</f>
        <v>0.7756333780367578</v>
      </c>
      <c r="GO172" s="42">
        <f ca="1">1/(1+EXP(-GO171))</f>
        <v>0.69938885002062479</v>
      </c>
      <c r="GP172" s="42">
        <f ca="1">1/(1+EXP(-GP171))</f>
        <v>9.7995829914871921E-3</v>
      </c>
      <c r="GQ172" s="37"/>
      <c r="GR172" s="42">
        <f ca="1">1/(1+EXP(-GR171))</f>
        <v>0.55948898856369023</v>
      </c>
      <c r="GS172" s="42">
        <f ca="1">1/(1+EXP(-GS171))</f>
        <v>0.64010485216490387</v>
      </c>
      <c r="GT172" s="42">
        <f ca="1">1/(1+EXP(-GT171))</f>
        <v>4.1586916034449032E-4</v>
      </c>
      <c r="GU172" s="37"/>
      <c r="GV172" s="42">
        <f ca="1">1/(1+EXP(-GV171))</f>
        <v>0.38679603854839012</v>
      </c>
      <c r="GW172" s="42">
        <f ca="1">1/(1+EXP(-GW171))</f>
        <v>0.95978085009738234</v>
      </c>
      <c r="GX172" s="42">
        <f ca="1">1/(1+EXP(-GX171))</f>
        <v>1.0233600507752419E-2</v>
      </c>
      <c r="GY172" s="37"/>
      <c r="GZ172" s="42">
        <f ca="1">1/(1+EXP(-GZ171))</f>
        <v>0.8208445028038216</v>
      </c>
      <c r="HA172" s="42">
        <f ca="1">1/(1+EXP(-HA171))</f>
        <v>0.35424627391759977</v>
      </c>
      <c r="HB172" s="42">
        <f ca="1">1/(1+EXP(-HB171))</f>
        <v>9.4345134008740278E-4</v>
      </c>
      <c r="HC172" s="37"/>
      <c r="HD172" s="42">
        <f ca="1">1/(1+EXP(-HD171))</f>
        <v>0.31216773034903655</v>
      </c>
      <c r="HE172" s="42">
        <f ca="1">1/(1+EXP(-HE171))</f>
        <v>0.9311941699993922</v>
      </c>
      <c r="HF172" s="42">
        <f ca="1">1/(1+EXP(-HF171))</f>
        <v>1.3483738189063387E-2</v>
      </c>
      <c r="HG172" s="37"/>
      <c r="HH172" s="42">
        <f ca="1">1/(1+EXP(-HH171))</f>
        <v>0.50707860167830454</v>
      </c>
      <c r="HI172" s="42">
        <f ca="1">1/(1+EXP(-HI171))</f>
        <v>0.99595603663464272</v>
      </c>
      <c r="HJ172" s="42">
        <f ca="1">1/(1+EXP(-HJ171))</f>
        <v>3.5407370036997007E-3</v>
      </c>
      <c r="HK172" s="37"/>
      <c r="HL172" s="42">
        <f ca="1">1/(1+EXP(-HL171))</f>
        <v>0.53003312394686042</v>
      </c>
      <c r="HM172" s="42">
        <f ca="1">1/(1+EXP(-HM171))</f>
        <v>0.99577622397525711</v>
      </c>
      <c r="HN172" s="42">
        <f ca="1">1/(1+EXP(-HN171))</f>
        <v>3.0942852945204977E-2</v>
      </c>
      <c r="HO172" s="37"/>
      <c r="HP172" s="42">
        <f ca="1">1/(1+EXP(-HP171))</f>
        <v>0.73973128520241827</v>
      </c>
      <c r="HQ172" s="42">
        <f ca="1">1/(1+EXP(-HQ171))</f>
        <v>0.94775612169088741</v>
      </c>
      <c r="HR172" s="42">
        <f ca="1">1/(1+EXP(-HR171))</f>
        <v>3.1149736107595746E-2</v>
      </c>
      <c r="HS172" s="37"/>
      <c r="HT172" s="42">
        <f ca="1">1/(1+EXP(-HT171))</f>
        <v>0.84548375578126067</v>
      </c>
      <c r="HU172" s="42">
        <f ca="1">1/(1+EXP(-HU171))</f>
        <v>0.86443118512683492</v>
      </c>
      <c r="HV172" s="42">
        <f ca="1">1/(1+EXP(-HV171))</f>
        <v>0.18911937305710799</v>
      </c>
      <c r="HW172" s="37"/>
      <c r="HX172" s="42">
        <f ca="1">1/(1+EXP(-HX171))</f>
        <v>0.10343270974981054</v>
      </c>
      <c r="HY172" s="42">
        <f ca="1">1/(1+EXP(-HY171))</f>
        <v>0.92317489722700019</v>
      </c>
      <c r="HZ172" s="42">
        <f ca="1">1/(1+EXP(-HZ171))</f>
        <v>7.2261251835228548E-3</v>
      </c>
      <c r="IA172" s="37"/>
      <c r="IB172" s="42">
        <f ca="1">1/(1+EXP(-IB171))</f>
        <v>0.54831342742418299</v>
      </c>
      <c r="IC172" s="42">
        <f ca="1">1/(1+EXP(-IC171))</f>
        <v>0.93834202272862188</v>
      </c>
      <c r="ID172" s="42">
        <f ca="1">1/(1+EXP(-ID171))</f>
        <v>2.3917976118481639E-3</v>
      </c>
      <c r="IE172" s="37"/>
      <c r="IF172" s="42">
        <f ca="1">1/(1+EXP(-IF171))</f>
        <v>0.30708588195530057</v>
      </c>
      <c r="IG172" s="42">
        <f ca="1">1/(1+EXP(-IG171))</f>
        <v>0.69496617033949493</v>
      </c>
      <c r="IH172" s="42">
        <f ca="1">1/(1+EXP(-IH171))</f>
        <v>0.16173219605316438</v>
      </c>
      <c r="II172" s="37"/>
      <c r="IJ172" s="42">
        <f ca="1">1/(1+EXP(-IJ171))</f>
        <v>0.8579810200429846</v>
      </c>
      <c r="IK172" s="42">
        <f ca="1">1/(1+EXP(-IK171))</f>
        <v>0.72235858539497377</v>
      </c>
      <c r="IL172" s="42">
        <f ca="1">1/(1+EXP(-IL171))</f>
        <v>0.20653999128734729</v>
      </c>
      <c r="IM172" s="37"/>
      <c r="IN172" s="42">
        <f ca="1">1/(1+EXP(-IN171))</f>
        <v>0.19692847289185228</v>
      </c>
      <c r="IO172" s="42">
        <f ca="1">1/(1+EXP(-IO171))</f>
        <v>0.63281307629850592</v>
      </c>
      <c r="IP172" s="42">
        <f ca="1">1/(1+EXP(-IP171))</f>
        <v>5.5650527430023029E-2</v>
      </c>
      <c r="IQ172" s="37"/>
      <c r="IR172" s="42">
        <f ca="1">1/(1+EXP(-IR171))</f>
        <v>0.13862368935929736</v>
      </c>
      <c r="IS172" s="42">
        <f ca="1">1/(1+EXP(-IS171))</f>
        <v>0.50520143181455446</v>
      </c>
      <c r="IT172" s="42">
        <f ca="1">1/(1+EXP(-IT171))</f>
        <v>8.5945140681847384E-3</v>
      </c>
      <c r="IU172" s="37"/>
      <c r="IV172" s="42">
        <f ca="1">1/(1+EXP(-IV171))</f>
        <v>0.78218487068835085</v>
      </c>
      <c r="IW172" s="42">
        <f ca="1">1/(1+EXP(-IW171))</f>
        <v>0.7906908606381583</v>
      </c>
      <c r="IX172" s="42">
        <f ca="1">1/(1+EXP(-IX171))</f>
        <v>3.3171270684630709E-2</v>
      </c>
      <c r="IY172" s="37"/>
      <c r="IZ172" s="42">
        <f ca="1">1/(1+EXP(-IZ171))</f>
        <v>0.50579157416544929</v>
      </c>
      <c r="JA172" s="42">
        <f ca="1">1/(1+EXP(-JA171))</f>
        <v>0.10112400162091598</v>
      </c>
      <c r="JB172" s="42">
        <f ca="1">1/(1+EXP(-JB171))</f>
        <v>2.9162838109231294E-2</v>
      </c>
      <c r="JC172" s="37"/>
      <c r="JD172" s="42">
        <f ca="1">1/(1+EXP(-JD171))</f>
        <v>0.60595501474607516</v>
      </c>
      <c r="JE172" s="42">
        <f ca="1">1/(1+EXP(-JE171))</f>
        <v>0.85725669331750642</v>
      </c>
      <c r="JF172" s="42">
        <f ca="1">1/(1+EXP(-JF171))</f>
        <v>3.8550010248404848E-2</v>
      </c>
      <c r="JG172" s="37"/>
    </row>
    <row r="173" spans="2:267" ht="18" x14ac:dyDescent="0.3">
      <c r="B173" s="167"/>
      <c r="C173" s="171"/>
      <c r="D173" s="113">
        <f t="shared" ref="D173:F173" ca="1" si="1244">D141-$F$6*D156</f>
        <v>0.42116527640149493</v>
      </c>
      <c r="E173" s="114">
        <f t="shared" ca="1" si="1244"/>
        <v>-1.4063609182028778</v>
      </c>
      <c r="F173" s="115">
        <f t="shared" ca="1" si="1244"/>
        <v>0.94714973244692136</v>
      </c>
      <c r="G173" s="32"/>
      <c r="H173" s="49"/>
      <c r="I173" s="181"/>
      <c r="J173" s="184"/>
      <c r="K173" s="94" t="s">
        <v>23</v>
      </c>
      <c r="L173" s="42">
        <f ca="1">L172*(1-L172)</f>
        <v>9.2076561943886109E-2</v>
      </c>
      <c r="M173" s="42">
        <f t="shared" ref="M173:N173" ca="1" si="1245">M172*(1-M172)</f>
        <v>2.9147569436387102E-2</v>
      </c>
      <c r="N173" s="42">
        <f t="shared" ca="1" si="1245"/>
        <v>1.6949506799058506E-2</v>
      </c>
      <c r="O173" s="37"/>
      <c r="P173" s="42">
        <f ca="1">P172*(1-P172)</f>
        <v>7.0014442731105797E-2</v>
      </c>
      <c r="Q173" s="42">
        <f t="shared" ref="Q173:R173" ca="1" si="1246">Q172*(1-Q172)</f>
        <v>0.1958037193597619</v>
      </c>
      <c r="R173" s="42">
        <f t="shared" ca="1" si="1246"/>
        <v>2.0054656561671973E-2</v>
      </c>
      <c r="S173" s="37"/>
      <c r="T173" s="42">
        <f ca="1">T172*(1-T172)</f>
        <v>0.17612401217797702</v>
      </c>
      <c r="U173" s="42">
        <f t="shared" ref="U173:V173" ca="1" si="1247">U172*(1-U172)</f>
        <v>9.087417593099828E-2</v>
      </c>
      <c r="V173" s="42">
        <f t="shared" ca="1" si="1247"/>
        <v>9.0412657516726544E-3</v>
      </c>
      <c r="W173" s="37"/>
      <c r="X173" s="42">
        <f ca="1">X172*(1-X172)</f>
        <v>0.17584078355582589</v>
      </c>
      <c r="Y173" s="42">
        <f t="shared" ref="Y173:Z173" ca="1" si="1248">Y172*(1-Y172)</f>
        <v>2.0200781159466E-2</v>
      </c>
      <c r="Z173" s="42">
        <f t="shared" ca="1" si="1248"/>
        <v>0.11254902494954998</v>
      </c>
      <c r="AA173" s="37"/>
      <c r="AB173" s="42">
        <f ca="1">AB172*(1-AB172)</f>
        <v>0.12635544698143672</v>
      </c>
      <c r="AC173" s="42">
        <f t="shared" ref="AC173:AD173" ca="1" si="1249">AC172*(1-AC172)</f>
        <v>4.7226054770672612E-2</v>
      </c>
      <c r="AD173" s="42">
        <f t="shared" ca="1" si="1249"/>
        <v>2.5683973814431835E-3</v>
      </c>
      <c r="AE173" s="37"/>
      <c r="AF173" s="42">
        <f ca="1">AF172*(1-AF172)</f>
        <v>0.20025508888504395</v>
      </c>
      <c r="AG173" s="42">
        <f t="shared" ref="AG173:AH173" ca="1" si="1250">AG172*(1-AG172)</f>
        <v>0.23141277531705537</v>
      </c>
      <c r="AH173" s="42">
        <f t="shared" ca="1" si="1250"/>
        <v>3.3275453595002038E-3</v>
      </c>
      <c r="AI173" s="37"/>
      <c r="AJ173" s="42">
        <f ca="1">AJ172*(1-AJ172)</f>
        <v>0.16937828884101472</v>
      </c>
      <c r="AK173" s="42">
        <f t="shared" ref="AK173:AL173" ca="1" si="1251">AK172*(1-AK172)</f>
        <v>0.24999630357614261</v>
      </c>
      <c r="AL173" s="42">
        <f t="shared" ca="1" si="1251"/>
        <v>2.5212748812368578E-3</v>
      </c>
      <c r="AM173" s="37"/>
      <c r="AN173" s="42">
        <f ca="1">AN172*(1-AN172)</f>
        <v>0.16710103852231453</v>
      </c>
      <c r="AO173" s="42">
        <f t="shared" ref="AO173:AP173" ca="1" si="1252">AO172*(1-AO172)</f>
        <v>0.19935558975550749</v>
      </c>
      <c r="AP173" s="42">
        <f t="shared" ca="1" si="1252"/>
        <v>4.8773062649595904E-3</v>
      </c>
      <c r="AQ173" s="37"/>
      <c r="AR173" s="42">
        <f ca="1">AR172*(1-AR172)</f>
        <v>0.24999035905099043</v>
      </c>
      <c r="AS173" s="42">
        <f t="shared" ref="AS173:AT173" ca="1" si="1253">AS172*(1-AS172)</f>
        <v>0.24812794968109178</v>
      </c>
      <c r="AT173" s="42">
        <f t="shared" ca="1" si="1253"/>
        <v>2.6794910694215086E-2</v>
      </c>
      <c r="AU173" s="37"/>
      <c r="AV173" s="42">
        <f ca="1">AV172*(1-AV172)</f>
        <v>0.23272321059712023</v>
      </c>
      <c r="AW173" s="42">
        <f t="shared" ref="AW173:AX173" ca="1" si="1254">AW172*(1-AW172)</f>
        <v>0.18896170382140062</v>
      </c>
      <c r="AX173" s="42">
        <f t="shared" ca="1" si="1254"/>
        <v>4.9230509096801053E-4</v>
      </c>
      <c r="AY173" s="37"/>
      <c r="AZ173" s="42">
        <f ca="1">AZ172*(1-AZ172)</f>
        <v>0.22161647025981493</v>
      </c>
      <c r="BA173" s="42">
        <f t="shared" ref="BA173:BB173" ca="1" si="1255">BA172*(1-BA172)</f>
        <v>1.4093303299354879E-2</v>
      </c>
      <c r="BB173" s="42">
        <f t="shared" ca="1" si="1255"/>
        <v>1.8821923191432024E-2</v>
      </c>
      <c r="BC173" s="37"/>
      <c r="BD173" s="42">
        <f ca="1">BD172*(1-BD172)</f>
        <v>0.19348701987233241</v>
      </c>
      <c r="BE173" s="42">
        <f t="shared" ref="BE173:BF173" ca="1" si="1256">BE172*(1-BE172)</f>
        <v>0.12455617947868594</v>
      </c>
      <c r="BF173" s="42">
        <f t="shared" ca="1" si="1256"/>
        <v>2.2253631000830051E-2</v>
      </c>
      <c r="BG173" s="37"/>
      <c r="BH173" s="42">
        <f ca="1">BH172*(1-BH172)</f>
        <v>0.24617024798675577</v>
      </c>
      <c r="BI173" s="42">
        <f t="shared" ref="BI173:BJ173" ca="1" si="1257">BI172*(1-BI172)</f>
        <v>4.7517999489569009E-2</v>
      </c>
      <c r="BJ173" s="42">
        <f t="shared" ca="1" si="1257"/>
        <v>1.0058781853229214E-2</v>
      </c>
      <c r="BK173" s="37"/>
      <c r="BL173" s="42">
        <f ca="1">BL172*(1-BL172)</f>
        <v>0.22907141817314469</v>
      </c>
      <c r="BM173" s="42">
        <f t="shared" ref="BM173:BN173" ca="1" si="1258">BM172*(1-BM172)</f>
        <v>7.2314158481151438E-3</v>
      </c>
      <c r="BN173" s="42">
        <f t="shared" ca="1" si="1258"/>
        <v>3.6210052795799412E-2</v>
      </c>
      <c r="BO173" s="37"/>
      <c r="BP173" s="42">
        <f ca="1">BP172*(1-BP172)</f>
        <v>0.24720732632374615</v>
      </c>
      <c r="BQ173" s="42">
        <f t="shared" ref="BQ173:BR173" ca="1" si="1259">BQ172*(1-BQ172)</f>
        <v>0.11325248545009582</v>
      </c>
      <c r="BR173" s="42">
        <f t="shared" ca="1" si="1259"/>
        <v>5.096382017601072E-2</v>
      </c>
      <c r="BS173" s="37"/>
      <c r="BT173" s="42">
        <f ca="1">BT172*(1-BT172)</f>
        <v>0.23669934751086952</v>
      </c>
      <c r="BU173" s="42">
        <f t="shared" ref="BU173:BV173" ca="1" si="1260">BU172*(1-BU172)</f>
        <v>5.4601029593498315E-2</v>
      </c>
      <c r="BV173" s="42">
        <f t="shared" ca="1" si="1260"/>
        <v>1.2054865508331954E-2</v>
      </c>
      <c r="BW173" s="37"/>
      <c r="BX173" s="42">
        <f ca="1">BX172*(1-BX172)</f>
        <v>6.883498193710258E-2</v>
      </c>
      <c r="BY173" s="42">
        <f t="shared" ref="BY173:BZ173" ca="1" si="1261">BY172*(1-BY172)</f>
        <v>6.6253364071128954E-3</v>
      </c>
      <c r="BZ173" s="42">
        <f t="shared" ca="1" si="1261"/>
        <v>2.452214406824698E-2</v>
      </c>
      <c r="CA173" s="37"/>
      <c r="CB173" s="42">
        <f ca="1">CB172*(1-CB172)</f>
        <v>0.10003341768461728</v>
      </c>
      <c r="CC173" s="42">
        <f t="shared" ref="CC173:CD173" ca="1" si="1262">CC172*(1-CC172)</f>
        <v>1.5193179587435214E-2</v>
      </c>
      <c r="CD173" s="42">
        <f t="shared" ca="1" si="1262"/>
        <v>3.273233717536949E-2</v>
      </c>
      <c r="CE173" s="37"/>
      <c r="CF173" s="42">
        <f ca="1">CF172*(1-CF172)</f>
        <v>2.6509801155679736E-2</v>
      </c>
      <c r="CG173" s="42">
        <f t="shared" ref="CG173:CH173" ca="1" si="1263">CG172*(1-CG172)</f>
        <v>1.6089950830339213E-2</v>
      </c>
      <c r="CH173" s="42">
        <f t="shared" ca="1" si="1263"/>
        <v>4.4443233600602393E-2</v>
      </c>
      <c r="CI173" s="37"/>
      <c r="CJ173" s="42">
        <f ca="1">CJ172*(1-CJ172)</f>
        <v>0.13246171202891796</v>
      </c>
      <c r="CK173" s="42">
        <f t="shared" ref="CK173:CL173" ca="1" si="1264">CK172*(1-CK172)</f>
        <v>0.18357803613063592</v>
      </c>
      <c r="CL173" s="42">
        <f t="shared" ca="1" si="1264"/>
        <v>4.6224276449529512E-2</v>
      </c>
      <c r="CM173" s="37"/>
      <c r="CN173" s="42">
        <f ca="1">CN172*(1-CN172)</f>
        <v>7.0233294819889505E-2</v>
      </c>
      <c r="CO173" s="42">
        <f t="shared" ref="CO173:CP173" ca="1" si="1265">CO172*(1-CO172)</f>
        <v>1.6968800279880372E-2</v>
      </c>
      <c r="CP173" s="42">
        <f t="shared" ca="1" si="1265"/>
        <v>1.2930124258310782E-2</v>
      </c>
      <c r="CQ173" s="37"/>
      <c r="CR173" s="42">
        <f ca="1">CR172*(1-CR172)</f>
        <v>0.21369410813784029</v>
      </c>
      <c r="CS173" s="42">
        <f t="shared" ref="CS173:CT173" ca="1" si="1266">CS172*(1-CS172)</f>
        <v>0.24359873937774876</v>
      </c>
      <c r="CT173" s="42">
        <f t="shared" ca="1" si="1266"/>
        <v>1.4290745577145672E-2</v>
      </c>
      <c r="CU173" s="37"/>
      <c r="CV173" s="42">
        <f ca="1">CV172*(1-CV172)</f>
        <v>5.1490153666208793E-2</v>
      </c>
      <c r="CW173" s="42">
        <f t="shared" ref="CW173:CX173" ca="1" si="1267">CW172*(1-CW172)</f>
        <v>6.7873810714083063E-2</v>
      </c>
      <c r="CX173" s="42">
        <f t="shared" ca="1" si="1267"/>
        <v>2.8927433458176655E-2</v>
      </c>
      <c r="CY173" s="37"/>
      <c r="CZ173" s="42">
        <f ca="1">CZ172*(1-CZ172)</f>
        <v>7.6516666444380099E-2</v>
      </c>
      <c r="DA173" s="42">
        <f t="shared" ref="DA173:DB173" ca="1" si="1268">DA172*(1-DA172)</f>
        <v>0.13148033441958648</v>
      </c>
      <c r="DB173" s="42">
        <f t="shared" ca="1" si="1268"/>
        <v>3.8484779330704683E-2</v>
      </c>
      <c r="DC173" s="37"/>
      <c r="DD173" s="42">
        <f ca="1">DD172*(1-DD172)</f>
        <v>1.9300358089659748E-2</v>
      </c>
      <c r="DE173" s="42">
        <f t="shared" ref="DE173:DF173" ca="1" si="1269">DE172*(1-DE172)</f>
        <v>0.13688922412859608</v>
      </c>
      <c r="DF173" s="42">
        <f t="shared" ca="1" si="1269"/>
        <v>5.2002082121418797E-2</v>
      </c>
      <c r="DG173" s="37"/>
      <c r="DH173" s="42">
        <f ca="1">DH172*(1-DH172)</f>
        <v>0.10400618847853764</v>
      </c>
      <c r="DI173" s="42">
        <f t="shared" ref="DI173:DJ173" ca="1" si="1270">DI172*(1-DI172)</f>
        <v>0.16587012065606607</v>
      </c>
      <c r="DJ173" s="42">
        <f t="shared" ca="1" si="1270"/>
        <v>5.4045752435538635E-2</v>
      </c>
      <c r="DK173" s="37"/>
      <c r="DL173" s="42">
        <f ca="1">DL172*(1-DL172)</f>
        <v>5.2586176830663328E-2</v>
      </c>
      <c r="DM173" s="42">
        <f t="shared" ref="DM173:DN173" ca="1" si="1271">DM172*(1-DM172)</f>
        <v>0.14199169967776842</v>
      </c>
      <c r="DN173" s="42">
        <f t="shared" ca="1" si="1271"/>
        <v>1.5323098494238118E-2</v>
      </c>
      <c r="DO173" s="37"/>
      <c r="DP173" s="42">
        <f ca="1">DP172*(1-DP172)</f>
        <v>0.14242851364452014</v>
      </c>
      <c r="DQ173" s="42">
        <f t="shared" ref="DQ173:DR173" ca="1" si="1272">DQ172*(1-DQ172)</f>
        <v>2.3227979635398587E-2</v>
      </c>
      <c r="DR173" s="42">
        <f t="shared" ca="1" si="1272"/>
        <v>1.3180396241885469E-2</v>
      </c>
      <c r="DS173" s="37"/>
      <c r="DT173" s="42">
        <f ca="1">DT172*(1-DT172)</f>
        <v>0.18615836550221332</v>
      </c>
      <c r="DU173" s="42">
        <f t="shared" ref="DU173:DV173" ca="1" si="1273">DU172*(1-DU172)</f>
        <v>5.0933310612203617E-2</v>
      </c>
      <c r="DV173" s="42">
        <f t="shared" ca="1" si="1273"/>
        <v>1.7741908971976795E-2</v>
      </c>
      <c r="DW173" s="37"/>
      <c r="DX173" s="42">
        <f ca="1">DX172*(1-DX172)</f>
        <v>6.2991122952664208E-2</v>
      </c>
      <c r="DY173" s="42">
        <f t="shared" ref="DY173:DZ173" ca="1" si="1274">DY172*(1-DY172)</f>
        <v>5.3687972813370843E-2</v>
      </c>
      <c r="DZ173" s="42">
        <f t="shared" ca="1" si="1274"/>
        <v>2.4388739819974321E-2</v>
      </c>
      <c r="EA173" s="37"/>
      <c r="EB173" s="42">
        <f ca="1">EB172*(1-EB172)</f>
        <v>0.21948956237804029</v>
      </c>
      <c r="EC173" s="42">
        <f t="shared" ref="EC173:ED173" ca="1" si="1275">EC172*(1-EC172)</f>
        <v>0.24861772501102156</v>
      </c>
      <c r="ED173" s="42">
        <f t="shared" ca="1" si="1275"/>
        <v>2.5414716555573782E-2</v>
      </c>
      <c r="EE173" s="37"/>
      <c r="EF173" s="42">
        <f ca="1">EF172*(1-EF172)</f>
        <v>0.14464556594241051</v>
      </c>
      <c r="EG173" s="42">
        <f t="shared" ref="EG173:EH173" ca="1" si="1276">EG172*(1-EG172)</f>
        <v>5.636167596281981E-2</v>
      </c>
      <c r="EH173" s="42">
        <f t="shared" ca="1" si="1276"/>
        <v>6.8699122162731033E-3</v>
      </c>
      <c r="EI173" s="37"/>
      <c r="EJ173" s="42">
        <f ca="1">EJ172*(1-EJ172)</f>
        <v>0.24898011849743798</v>
      </c>
      <c r="EK173" s="42">
        <f t="shared" ref="EK173:EL173" ca="1" si="1277">EK172*(1-EK172)</f>
        <v>0.22119797366467012</v>
      </c>
      <c r="EL173" s="42">
        <f t="shared" ca="1" si="1277"/>
        <v>1.2016551607010182E-2</v>
      </c>
      <c r="EM173" s="37"/>
      <c r="EN173" s="42">
        <f ca="1">EN172*(1-EN172)</f>
        <v>0.2371848631116624</v>
      </c>
      <c r="EO173" s="42">
        <f t="shared" ref="EO173:EP173" ca="1" si="1278">EO172*(1-EO172)</f>
        <v>3.8601569883728426E-2</v>
      </c>
      <c r="EP173" s="42">
        <f t="shared" ca="1" si="1278"/>
        <v>1.0128873928400148E-2</v>
      </c>
      <c r="EQ173" s="37"/>
      <c r="ER173" s="42">
        <f ca="1">ER172*(1-ER172)</f>
        <v>0.24898011849743798</v>
      </c>
      <c r="ES173" s="42">
        <f t="shared" ref="ES173:ET173" ca="1" si="1279">ES172*(1-ES172)</f>
        <v>0.22119797366467012</v>
      </c>
      <c r="ET173" s="42">
        <f t="shared" ca="1" si="1279"/>
        <v>1.2016551607010182E-2</v>
      </c>
      <c r="EU173" s="37"/>
      <c r="EV173" s="42">
        <f ca="1">EV172*(1-EV172)</f>
        <v>0.2447014255175021</v>
      </c>
      <c r="EW173" s="42">
        <f t="shared" ref="EW173:EX173" ca="1" si="1280">EW172*(1-EW172)</f>
        <v>0.17498710841997281</v>
      </c>
      <c r="EX173" s="42">
        <f t="shared" ca="1" si="1280"/>
        <v>7.1277264178229827E-2</v>
      </c>
      <c r="EY173" s="37"/>
      <c r="EZ173" s="42">
        <f ca="1">EZ172*(1-EZ172)</f>
        <v>0.21233545381803656</v>
      </c>
      <c r="FA173" s="42">
        <f t="shared" ref="FA173:FB173" ca="1" si="1281">FA172*(1-FA172)</f>
        <v>0.2436731394365988</v>
      </c>
      <c r="FB173" s="42">
        <f t="shared" ca="1" si="1281"/>
        <v>1.451624659863988E-3</v>
      </c>
      <c r="FC173" s="37"/>
      <c r="FD173" s="42">
        <f ca="1">FD172*(1-FD172)</f>
        <v>0.24990184332036094</v>
      </c>
      <c r="FE173" s="42">
        <f t="shared" ref="FE173:FF173" ca="1" si="1282">FE172*(1-FE172)</f>
        <v>2.3637870119347225E-2</v>
      </c>
      <c r="FF173" s="42">
        <f t="shared" ca="1" si="1282"/>
        <v>6.1356906678440716E-2</v>
      </c>
      <c r="FG173" s="37"/>
      <c r="FH173" s="42">
        <f ca="1">FH172*(1-FH172)</f>
        <v>0.23578036137294073</v>
      </c>
      <c r="FI173" s="42">
        <f t="shared" ref="FI173:FJ173" ca="1" si="1283">FI172*(1-FI172)</f>
        <v>5.4693487618094658E-2</v>
      </c>
      <c r="FJ173" s="42">
        <f t="shared" ca="1" si="1283"/>
        <v>1.2193882304648669E-3</v>
      </c>
      <c r="FK173" s="37"/>
      <c r="FL173" s="42">
        <f ca="1">FL172*(1-FL172)</f>
        <v>0.20484741759778394</v>
      </c>
      <c r="FM173" s="42">
        <f t="shared" ref="FM173:FN173" ca="1" si="1284">FM172*(1-FM172)</f>
        <v>3.3992690539613957E-2</v>
      </c>
      <c r="FN173" s="42">
        <f t="shared" ca="1" si="1284"/>
        <v>8.1730092606042155E-3</v>
      </c>
      <c r="FO173" s="37"/>
      <c r="FP173" s="42">
        <f ca="1">FP172*(1-FP172)</f>
        <v>0.23609145487013111</v>
      </c>
      <c r="FQ173" s="42">
        <f t="shared" ref="FQ173:FR173" ca="1" si="1285">FQ172*(1-FQ172)</f>
        <v>0.21208838618942435</v>
      </c>
      <c r="FR173" s="42">
        <f t="shared" ca="1" si="1285"/>
        <v>8.236589451873659E-3</v>
      </c>
      <c r="FS173" s="37"/>
      <c r="FT173" s="42">
        <f ca="1">FT172*(1-FT172)</f>
        <v>0.24996891135984931</v>
      </c>
      <c r="FU173" s="42">
        <f t="shared" ref="FU173:FV173" ca="1" si="1286">FU172*(1-FU172)</f>
        <v>0.24995956593949489</v>
      </c>
      <c r="FV173" s="42">
        <f t="shared" ca="1" si="1286"/>
        <v>6.0873392334423885E-3</v>
      </c>
      <c r="FW173" s="37"/>
      <c r="FX173" s="42">
        <f ca="1">FX172*(1-FX172)</f>
        <v>0.21279273105962848</v>
      </c>
      <c r="FY173" s="42">
        <f t="shared" ref="FY173:FZ173" ca="1" si="1287">FY172*(1-FY172)</f>
        <v>0.13577149579860259</v>
      </c>
      <c r="FZ173" s="42">
        <f t="shared" ca="1" si="1287"/>
        <v>6.9341030473656067E-3</v>
      </c>
      <c r="GA173" s="37"/>
      <c r="GB173" s="42">
        <f ca="1">GB172*(1-GB172)</f>
        <v>0.24227799391985352</v>
      </c>
      <c r="GC173" s="42">
        <f t="shared" ref="GC173:GD173" ca="1" si="1288">GC172*(1-GC172)</f>
        <v>7.0645523658661447E-2</v>
      </c>
      <c r="GD173" s="42">
        <f t="shared" ca="1" si="1288"/>
        <v>5.1211352985401169E-3</v>
      </c>
      <c r="GE173" s="37"/>
      <c r="GF173" s="42">
        <f ca="1">GF172*(1-GF172)</f>
        <v>0.24977793449964125</v>
      </c>
      <c r="GG173" s="42">
        <f t="shared" ref="GG173:GH173" ca="1" si="1289">GG172*(1-GG172)</f>
        <v>0.24450443160044913</v>
      </c>
      <c r="GH173" s="42">
        <f t="shared" ca="1" si="1289"/>
        <v>5.0964048767281563E-2</v>
      </c>
      <c r="GI173" s="37"/>
      <c r="GJ173" s="42">
        <f ca="1">GJ172*(1-GJ172)</f>
        <v>0.24031466749331182</v>
      </c>
      <c r="GK173" s="42">
        <f t="shared" ref="GK173:GL173" ca="1" si="1290">GK172*(1-GK172)</f>
        <v>0.23207393792879144</v>
      </c>
      <c r="GL173" s="42">
        <f t="shared" ca="1" si="1290"/>
        <v>3.8590910728416299E-2</v>
      </c>
      <c r="GM173" s="37"/>
      <c r="GN173" s="42">
        <f ca="1">GN172*(1-GN172)</f>
        <v>0.17402624091204577</v>
      </c>
      <c r="GO173" s="42">
        <f t="shared" ref="GO173:GP173" ca="1" si="1291">GO172*(1-GO172)</f>
        <v>0.2102440864874528</v>
      </c>
      <c r="GP173" s="42">
        <f t="shared" ca="1" si="1291"/>
        <v>9.7035511646801475E-3</v>
      </c>
      <c r="GQ173" s="37"/>
      <c r="GR173" s="42">
        <f ca="1">GR172*(1-GR172)</f>
        <v>0.24646106023966913</v>
      </c>
      <c r="GS173" s="42">
        <f t="shared" ref="GS173:GT173" ca="1" si="1292">GS172*(1-GS172)</f>
        <v>0.23037063039985042</v>
      </c>
      <c r="GT173" s="42">
        <f t="shared" ca="1" si="1292"/>
        <v>4.1569621318596466E-4</v>
      </c>
      <c r="GU173" s="37"/>
      <c r="GV173" s="42">
        <f ca="1">GV172*(1-GV172)</f>
        <v>0.2371848631116624</v>
      </c>
      <c r="GW173" s="42">
        <f t="shared" ref="GW173:GX173" ca="1" si="1293">GW172*(1-GW172)</f>
        <v>3.8601569883728426E-2</v>
      </c>
      <c r="GX173" s="42">
        <f t="shared" ca="1" si="1293"/>
        <v>1.0128873928400148E-2</v>
      </c>
      <c r="GY173" s="37"/>
      <c r="GZ173" s="42">
        <f ca="1">GZ172*(1-GZ172)</f>
        <v>0.14705880502056851</v>
      </c>
      <c r="HA173" s="42">
        <f t="shared" ref="HA173:HB173" ca="1" si="1294">HA172*(1-HA172)</f>
        <v>0.22875585133309664</v>
      </c>
      <c r="HB173" s="42">
        <f t="shared" ca="1" si="1294"/>
        <v>9.4256123965629E-4</v>
      </c>
      <c r="HC173" s="37"/>
      <c r="HD173" s="42">
        <f ca="1">HD172*(1-HD172)</f>
        <v>0.21471903847776774</v>
      </c>
      <c r="HE173" s="42">
        <f t="shared" ref="HE173:HF173" ca="1" si="1295">HE172*(1-HE172)</f>
        <v>6.4071587758535262E-2</v>
      </c>
      <c r="HF173" s="42">
        <f t="shared" ca="1" si="1295"/>
        <v>1.3301926993512181E-2</v>
      </c>
      <c r="HG173" s="37"/>
      <c r="HH173" s="42">
        <f ca="1">HH172*(1-HH172)</f>
        <v>0.24994989339827992</v>
      </c>
      <c r="HI173" s="42">
        <f t="shared" ref="HI173:HJ173" ca="1" si="1296">HI172*(1-HI172)</f>
        <v>4.0276097256569318E-3</v>
      </c>
      <c r="HJ173" s="42">
        <f t="shared" ca="1" si="1296"/>
        <v>3.5282001851703322E-3</v>
      </c>
      <c r="HK173" s="37"/>
      <c r="HL173" s="42">
        <f ca="1">HL172*(1-HL172)</f>
        <v>0.24909801146599253</v>
      </c>
      <c r="HM173" s="42">
        <f t="shared" ref="HM173:HN173" ca="1" si="1297">HM172*(1-HM172)</f>
        <v>4.2059357408356941E-3</v>
      </c>
      <c r="HN173" s="42">
        <f t="shared" ca="1" si="1297"/>
        <v>2.9985392796816397E-2</v>
      </c>
      <c r="HO173" s="37"/>
      <c r="HP173" s="42">
        <f ca="1">HP172*(1-HP172)</f>
        <v>0.1925289108951968</v>
      </c>
      <c r="HQ173" s="42">
        <f t="shared" ref="HQ173:HR173" ca="1" si="1298">HQ172*(1-HQ172)</f>
        <v>4.9514455488335225E-2</v>
      </c>
      <c r="HR173" s="42">
        <f t="shared" ca="1" si="1298"/>
        <v>3.0179430048022891E-2</v>
      </c>
      <c r="HS173" s="37"/>
      <c r="HT173" s="42">
        <f ca="1">HT172*(1-HT172)</f>
        <v>0.13064097449127424</v>
      </c>
      <c r="HU173" s="42">
        <f t="shared" ref="HU173:HV173" ca="1" si="1299">HU172*(1-HU172)</f>
        <v>0.11718991130705057</v>
      </c>
      <c r="HV173" s="42">
        <f t="shared" ca="1" si="1299"/>
        <v>0.15335323579159441</v>
      </c>
      <c r="HW173" s="37"/>
      <c r="HX173" s="42">
        <f ca="1">HX172*(1-HX172)</f>
        <v>9.2734384303621992E-2</v>
      </c>
      <c r="HY173" s="42">
        <f t="shared" ref="HY173:HZ173" ca="1" si="1300">HY172*(1-HY172)</f>
        <v>7.0923006356917825E-2</v>
      </c>
      <c r="HZ173" s="42">
        <f t="shared" ca="1" si="1300"/>
        <v>7.1739082983549116E-3</v>
      </c>
      <c r="IA173" s="37"/>
      <c r="IB173" s="42">
        <f ca="1">IB172*(1-IB172)</f>
        <v>0.24766581273052821</v>
      </c>
      <c r="IC173" s="42">
        <f t="shared" ref="IC173:ID173" ca="1" si="1301">IC172*(1-IC172)</f>
        <v>5.7856271110180338E-2</v>
      </c>
      <c r="ID173" s="42">
        <f t="shared" ca="1" si="1301"/>
        <v>2.3860769160321212E-3</v>
      </c>
      <c r="IE173" s="37"/>
      <c r="IF173" s="42">
        <f ca="1">IF172*(1-IF172)</f>
        <v>0.21278414305903576</v>
      </c>
      <c r="IG173" s="42">
        <f t="shared" ref="IG173:IH173" ca="1" si="1302">IG172*(1-IG172)</f>
        <v>0.21198819242315106</v>
      </c>
      <c r="IH173" s="42">
        <f t="shared" ca="1" si="1302"/>
        <v>0.13557489281298518</v>
      </c>
      <c r="II173" s="37"/>
      <c r="IJ173" s="42">
        <f ca="1">IJ172*(1-IJ172)</f>
        <v>0.12184958928898426</v>
      </c>
      <c r="IK173" s="42">
        <f t="shared" ref="IK173:IL173" ca="1" si="1303">IK172*(1-IK172)</f>
        <v>0.20055665950114615</v>
      </c>
      <c r="IL173" s="42">
        <f t="shared" ca="1" si="1303"/>
        <v>0.16388122328636978</v>
      </c>
      <c r="IM173" s="37"/>
      <c r="IN173" s="42">
        <f ca="1">IN172*(1-IN172)</f>
        <v>0.15814764945633528</v>
      </c>
      <c r="IO173" s="42">
        <f t="shared" ref="IO173:IP173" ca="1" si="1304">IO172*(1-IO172)</f>
        <v>0.23236068676412724</v>
      </c>
      <c r="IP173" s="42">
        <f t="shared" ca="1" si="1304"/>
        <v>5.2553546226783279E-2</v>
      </c>
      <c r="IQ173" s="37"/>
      <c r="IR173" s="42">
        <f ca="1">IR172*(1-IR172)</f>
        <v>0.11940716210771439</v>
      </c>
      <c r="IS173" s="42">
        <f t="shared" ref="IS173:IT173" ca="1" si="1305">IS172*(1-IS172)</f>
        <v>0.24997294510707854</v>
      </c>
      <c r="IT173" s="42">
        <f t="shared" ca="1" si="1305"/>
        <v>8.5206483961165133E-3</v>
      </c>
      <c r="IU173" s="37"/>
      <c r="IV173" s="42">
        <f ca="1">IV172*(1-IV172)</f>
        <v>0.1703716987545987</v>
      </c>
      <c r="IW173" s="42">
        <f t="shared" ref="IW173:IX173" ca="1" si="1306">IW172*(1-IW172)</f>
        <v>0.16549882354144682</v>
      </c>
      <c r="IX173" s="42">
        <f t="shared" ca="1" si="1306"/>
        <v>3.2070937485797667E-2</v>
      </c>
      <c r="IY173" s="37"/>
      <c r="IZ173" s="42">
        <f ca="1">IZ172*(1-IZ172)</f>
        <v>0.24996645766868611</v>
      </c>
      <c r="JA173" s="42">
        <f t="shared" ref="JA173:JB173" ca="1" si="1307">JA172*(1-JA172)</f>
        <v>9.0897937917088958E-2</v>
      </c>
      <c r="JB173" s="42">
        <f t="shared" ca="1" si="1307"/>
        <v>2.8312366982646064E-2</v>
      </c>
      <c r="JC173" s="37"/>
      <c r="JD173" s="42">
        <f ca="1">JD172*(1-JD172)</f>
        <v>0.23877353485015901</v>
      </c>
      <c r="JE173" s="42">
        <f t="shared" ref="JE173:JF173" ca="1" si="1308">JE172*(1-JE172)</f>
        <v>0.12236765507984117</v>
      </c>
      <c r="JF173" s="42">
        <f t="shared" ca="1" si="1308"/>
        <v>3.7063906958252728E-2</v>
      </c>
      <c r="JG173" s="37"/>
    </row>
    <row r="174" spans="2:267" ht="18" x14ac:dyDescent="0.3">
      <c r="B174" s="167"/>
      <c r="C174" s="169">
        <v>2</v>
      </c>
      <c r="D174" s="110">
        <f t="shared" ref="D174:G174" ca="1" si="1309">D142-$F$6*D157</f>
        <v>2.4654807807326682</v>
      </c>
      <c r="E174" s="111">
        <f t="shared" ca="1" si="1309"/>
        <v>0.68607447074903094</v>
      </c>
      <c r="F174" s="112">
        <f t="shared" ca="1" si="1309"/>
        <v>1.2892356774688203</v>
      </c>
      <c r="G174" s="122">
        <f t="shared" ca="1" si="1309"/>
        <v>-3.8104955991707511E-2</v>
      </c>
      <c r="H174" s="49"/>
      <c r="I174" s="181"/>
      <c r="J174" s="185" t="s">
        <v>42</v>
      </c>
      <c r="K174" s="97" t="s">
        <v>9</v>
      </c>
      <c r="L174" s="42">
        <f ca="1">SUMPRODUCT($D182:$F182,L172:N172)+$G182</f>
        <v>0.19079257764158175</v>
      </c>
      <c r="M174" s="42">
        <f ca="1">SUMPRODUCT($D183:$F183,L172:N172)+$G183</f>
        <v>-0.25241756824850892</v>
      </c>
      <c r="N174" s="36"/>
      <c r="O174" s="37"/>
      <c r="P174" s="42">
        <f ca="1">SUMPRODUCT($D182:$F182,P172:R172)+$G182</f>
        <v>0.18495385142552417</v>
      </c>
      <c r="Q174" s="42">
        <f ca="1">SUMPRODUCT($D183:$F183,P172:R172)+$G183</f>
        <v>-0.18006546456085093</v>
      </c>
      <c r="R174" s="36"/>
      <c r="S174" s="37"/>
      <c r="T174" s="42">
        <f ca="1">SUMPRODUCT($D182:$F182,T172:V172)+$G182</f>
        <v>0.15891927318045151</v>
      </c>
      <c r="U174" s="42">
        <f ca="1">SUMPRODUCT($D183:$F183,T172:V172)+$G183</f>
        <v>-0.13274155775676388</v>
      </c>
      <c r="V174" s="36"/>
      <c r="W174" s="37"/>
      <c r="X174" s="42">
        <f ca="1">SUMPRODUCT($D182:$F182,X172:Z172)+$G182</f>
        <v>0.1456081490822615</v>
      </c>
      <c r="Y174" s="42">
        <f ca="1">SUMPRODUCT($D183:$F183,X172:Z172)+$G183</f>
        <v>-0.10781861964120554</v>
      </c>
      <c r="Z174" s="36"/>
      <c r="AA174" s="37"/>
      <c r="AB174" s="42">
        <f ca="1">SUMPRODUCT($D182:$F182,AB172:AD172)+$G182</f>
        <v>0.18118251043346426</v>
      </c>
      <c r="AC174" s="42">
        <f ca="1">SUMPRODUCT($D183:$F183,AB172:AD172)+$G183</f>
        <v>-0.21670688252006898</v>
      </c>
      <c r="AD174" s="36"/>
      <c r="AE174" s="37"/>
      <c r="AF174" s="42">
        <f ca="1">SUMPRODUCT($D182:$F182,AF172:AH172)+$G182</f>
        <v>0.12190346877516425</v>
      </c>
      <c r="AG174" s="42">
        <f ca="1">SUMPRODUCT($D183:$F183,AF172:AH172)+$G183</f>
        <v>0.10811940040001811</v>
      </c>
      <c r="AH174" s="36"/>
      <c r="AI174" s="37"/>
      <c r="AJ174" s="42">
        <f ca="1">SUMPRODUCT($D182:$F182,AJ172:AL172)+$G182</f>
        <v>0.14316401595154715</v>
      </c>
      <c r="AK174" s="42">
        <f ca="1">SUMPRODUCT($D183:$F183,AJ172:AL172)+$G183</f>
        <v>7.8558851764304327E-3</v>
      </c>
      <c r="AL174" s="36"/>
      <c r="AM174" s="37"/>
      <c r="AN174" s="42">
        <f ca="1">SUMPRODUCT($D182:$F182,AN172:AP172)+$G182</f>
        <v>0.15475422661538407</v>
      </c>
      <c r="AO174" s="42">
        <f ca="1">SUMPRODUCT($D183:$F183,AN172:AP172)+$G183</f>
        <v>-8.0058802633507287E-2</v>
      </c>
      <c r="AP174" s="36"/>
      <c r="AQ174" s="37"/>
      <c r="AR174" s="42">
        <f ca="1">SUMPRODUCT($D182:$F182,AR172:AT172)+$G182</f>
        <v>7.1240945783310167E-2</v>
      </c>
      <c r="AS174" s="42">
        <f ca="1">SUMPRODUCT($D183:$F183,AR172:AT172)+$G183</f>
        <v>0.25190587184450319</v>
      </c>
      <c r="AT174" s="36"/>
      <c r="AU174" s="37"/>
      <c r="AV174" s="42">
        <f ca="1">SUMPRODUCT($D182:$F182,AV172:AX172)+$G182</f>
        <v>9.5309227946550196E-2</v>
      </c>
      <c r="AW174" s="42">
        <f ca="1">SUMPRODUCT($D183:$F183,AV172:AX172)+$G183</f>
        <v>0.21954307154081276</v>
      </c>
      <c r="AX174" s="36"/>
      <c r="AY174" s="37"/>
      <c r="AZ174" s="42">
        <f ca="1">SUMPRODUCT($D182:$F182,AZ172:BB172)+$G182</f>
        <v>0.13742995818875706</v>
      </c>
      <c r="BA174" s="42">
        <f ca="1">SUMPRODUCT($D183:$F183,AZ172:BB172)+$G183</f>
        <v>-8.2400828534575643E-2</v>
      </c>
      <c r="BB174" s="36"/>
      <c r="BC174" s="37"/>
      <c r="BD174" s="42">
        <f ca="1">SUMPRODUCT($D182:$F182,BD172:BF172)+$G182</f>
        <v>0.14672102529149098</v>
      </c>
      <c r="BE174" s="42">
        <f ca="1">SUMPRODUCT($D183:$F183,BD172:BF172)+$G183</f>
        <v>-8.3030733017315783E-2</v>
      </c>
      <c r="BF174" s="36"/>
      <c r="BG174" s="37"/>
      <c r="BH174" s="42">
        <f ca="1">SUMPRODUCT($D182:$F182,BH172:BJ172)+$G182</f>
        <v>8.2781137021679385E-2</v>
      </c>
      <c r="BI174" s="42">
        <f ca="1">SUMPRODUCT($D183:$F183,BH172:BJ172)+$G183</f>
        <v>0.10340753515218948</v>
      </c>
      <c r="BJ174" s="36"/>
      <c r="BK174" s="37"/>
      <c r="BL174" s="42">
        <f ca="1">SUMPRODUCT($D182:$F182,BL172:BN172)+$G182</f>
        <v>0.12950446472100294</v>
      </c>
      <c r="BM174" s="42">
        <f ca="1">SUMPRODUCT($D183:$F183,BL172:BN172)+$G183</f>
        <v>-5.8241313535316586E-2</v>
      </c>
      <c r="BN174" s="36"/>
      <c r="BO174" s="37"/>
      <c r="BP174" s="42">
        <f ca="1">SUMPRODUCT($D182:$F182,BP172:BR172)+$G182</f>
        <v>9.9491317505673055E-2</v>
      </c>
      <c r="BQ174" s="42">
        <f ca="1">SUMPRODUCT($D183:$F183,BP172:BR172)+$G183</f>
        <v>6.7005597501223257E-2</v>
      </c>
      <c r="BR174" s="36"/>
      <c r="BS174" s="37"/>
      <c r="BT174" s="42">
        <f ca="1">SUMPRODUCT($D182:$F182,BT172:BV172)+$G182</f>
        <v>0.12378642144184485</v>
      </c>
      <c r="BU174" s="42">
        <f ca="1">SUMPRODUCT($D183:$F183,BT172:BV172)+$G183</f>
        <v>-2.8182890170142749E-2</v>
      </c>
      <c r="BV174" s="36"/>
      <c r="BW174" s="37"/>
      <c r="BX174" s="42">
        <f ca="1">SUMPRODUCT($D182:$F182,BX172:BZ172)+$G182</f>
        <v>0.19744328579105308</v>
      </c>
      <c r="BY174" s="42">
        <f ca="1">SUMPRODUCT($D183:$F183,BX172:BZ172)+$G183</f>
        <v>-0.27932853395792268</v>
      </c>
      <c r="BZ174" s="36"/>
      <c r="CA174" s="37"/>
      <c r="CB174" s="42">
        <f ca="1">SUMPRODUCT($D182:$F182,CB172:CD172)+$G182</f>
        <v>0.18671824956990501</v>
      </c>
      <c r="CC174" s="42">
        <f ca="1">SUMPRODUCT($D183:$F183,CB172:CD172)+$G183</f>
        <v>-0.24249198806827932</v>
      </c>
      <c r="CD174" s="36"/>
      <c r="CE174" s="37"/>
      <c r="CF174" s="42">
        <f ca="1">SUMPRODUCT($D182:$F182,CF172:CH172)+$G182</f>
        <v>0.20494139144028534</v>
      </c>
      <c r="CG174" s="42">
        <f ca="1">SUMPRODUCT($D183:$F183,CF172:CH172)+$G183</f>
        <v>-0.30158371033236586</v>
      </c>
      <c r="CH174" s="36"/>
      <c r="CI174" s="37"/>
      <c r="CJ174" s="42">
        <f ca="1">SUMPRODUCT($D182:$F182,CJ172:CL172)+$G182</f>
        <v>0.16295806173703292</v>
      </c>
      <c r="CK174" s="42">
        <f ca="1">SUMPRODUCT($D183:$F183,CJ172:CL172)+$G183</f>
        <v>-0.11419305605771835</v>
      </c>
      <c r="CL174" s="36"/>
      <c r="CM174" s="37"/>
      <c r="CN174" s="42">
        <f ca="1">SUMPRODUCT($D182:$F182,CN172:CP172)+$G182</f>
        <v>0.19827953087408717</v>
      </c>
      <c r="CO174" s="42">
        <f ca="1">SUMPRODUCT($D183:$F183,CN172:CP172)+$G183</f>
        <v>-0.27963721610722592</v>
      </c>
      <c r="CP174" s="36"/>
      <c r="CQ174" s="37"/>
      <c r="CR174" s="42">
        <f ca="1">SUMPRODUCT($D182:$F182,CR172:CT172)+$G182</f>
        <v>0.12330492029948592</v>
      </c>
      <c r="CS174" s="42">
        <f ca="1">SUMPRODUCT($D183:$F183,CR172:CT172)+$G183</f>
        <v>5.4850396180469829E-2</v>
      </c>
      <c r="CT174" s="36"/>
      <c r="CU174" s="37"/>
      <c r="CV174" s="42">
        <f ca="1">SUMPRODUCT($D182:$F182,CV172:CX172)+$G182</f>
        <v>0.19817119338002737</v>
      </c>
      <c r="CW174" s="42">
        <f ca="1">SUMPRODUCT($D183:$F183,CV172:CX172)+$G183</f>
        <v>-0.26672583709031283</v>
      </c>
      <c r="CX174" s="36"/>
      <c r="CY174" s="37"/>
      <c r="CZ174" s="42">
        <f ca="1">SUMPRODUCT($D182:$F182,CZ172:DB172)+$G182</f>
        <v>0.18578679189707914</v>
      </c>
      <c r="DA174" s="42">
        <f ca="1">SUMPRODUCT($D183:$F183,CZ172:DB172)+$G183</f>
        <v>-0.20790223393318608</v>
      </c>
      <c r="DB174" s="36"/>
      <c r="DC174" s="37"/>
      <c r="DD174" s="42">
        <f ca="1">SUMPRODUCT($D182:$F182,DD172:DF172)+$G182</f>
        <v>0.19824114347430072</v>
      </c>
      <c r="DE174" s="42">
        <f ca="1">SUMPRODUCT($D183:$F183,DD172:DF172)+$G183</f>
        <v>-0.24665529641325767</v>
      </c>
      <c r="DF174" s="36"/>
      <c r="DG174" s="37"/>
      <c r="DH174" s="42">
        <f ca="1">SUMPRODUCT($D182:$F182,DH172:DJ172)+$G182</f>
        <v>0.14392715013390589</v>
      </c>
      <c r="DI174" s="42">
        <f ca="1">SUMPRODUCT($D183:$F183,DH172:DJ172)+$G183</f>
        <v>7.0959692599323332E-2</v>
      </c>
      <c r="DJ174" s="36"/>
      <c r="DK174" s="37"/>
      <c r="DL174" s="42">
        <f ca="1">SUMPRODUCT($D182:$F182,DL172:DN172)+$G182</f>
        <v>0.19510957905149645</v>
      </c>
      <c r="DM174" s="42">
        <f ca="1">SUMPRODUCT($D183:$F183,DL172:DN172)+$G183</f>
        <v>-0.2346561426918693</v>
      </c>
      <c r="DN174" s="36"/>
      <c r="DO174" s="37"/>
      <c r="DP174" s="42">
        <f ca="1">SUMPRODUCT($D182:$F182,DP172:DR172)+$G182</f>
        <v>0.1753330979662574</v>
      </c>
      <c r="DQ174" s="42">
        <f ca="1">SUMPRODUCT($D183:$F183,DP172:DR172)+$G183</f>
        <v>-0.20353383594280439</v>
      </c>
      <c r="DR174" s="36"/>
      <c r="DS174" s="37"/>
      <c r="DT174" s="42">
        <f ca="1">SUMPRODUCT($D182:$F182,DT172:DV172)+$G182</f>
        <v>0.15545215770360002</v>
      </c>
      <c r="DU174" s="42">
        <f ca="1">SUMPRODUCT($D183:$F183,DT172:DV172)+$G183</f>
        <v>-0.13212031214050912</v>
      </c>
      <c r="DV174" s="36"/>
      <c r="DW174" s="37"/>
      <c r="DX174" s="42">
        <f ca="1">SUMPRODUCT($D182:$F182,DX172:DZ172)+$G182</f>
        <v>0.196588722565333</v>
      </c>
      <c r="DY174" s="42">
        <f ca="1">SUMPRODUCT($D183:$F183,DX172:DZ172)+$G183</f>
        <v>-0.26523831273782628</v>
      </c>
      <c r="DZ174" s="36"/>
      <c r="EA174" s="37"/>
      <c r="EB174" s="42">
        <f ca="1">SUMPRODUCT($D182:$F182,EB172:ED172)+$G182</f>
        <v>0.11211630736463296</v>
      </c>
      <c r="EC174" s="42">
        <f ca="1">SUMPRODUCT($D183:$F183,EB172:ED172)+$G183</f>
        <v>0.11758868133745271</v>
      </c>
      <c r="ED174" s="36"/>
      <c r="EE174" s="37"/>
      <c r="EF174" s="42">
        <f ca="1">SUMPRODUCT($D182:$F182,EF172:EH172)+$G182</f>
        <v>0.17368434637146751</v>
      </c>
      <c r="EG174" s="42">
        <f ca="1">SUMPRODUCT($D183:$F183,EF172:EH172)+$G183</f>
        <v>-0.19001896841237331</v>
      </c>
      <c r="EH174" s="36"/>
      <c r="EI174" s="37"/>
      <c r="EJ174" s="42">
        <f ca="1">SUMPRODUCT($D182:$F182,EJ172:EL172)+$G182</f>
        <v>7.5723356166672723E-2</v>
      </c>
      <c r="EK174" s="42">
        <f ca="1">SUMPRODUCT($D183:$F183,EJ172:EL172)+$G183</f>
        <v>0.18943118523206492</v>
      </c>
      <c r="EL174" s="36"/>
      <c r="EM174" s="37"/>
      <c r="EN174" s="42">
        <f ca="1">SUMPRODUCT($D182:$F182,EN172:EP172)+$G182</f>
        <v>7.1180205238180888E-2</v>
      </c>
      <c r="EO174" s="42">
        <f ca="1">SUMPRODUCT($D183:$F183,EN172:EP172)+$G183</f>
        <v>0.13893470961994625</v>
      </c>
      <c r="EP174" s="36"/>
      <c r="EQ174" s="37"/>
      <c r="ER174" s="42">
        <f ca="1">SUMPRODUCT($D182:$F182,ER172:ET172)+$G182</f>
        <v>7.5723356166672723E-2</v>
      </c>
      <c r="ES174" s="42">
        <f ca="1">SUMPRODUCT($D183:$F183,ER172:ET172)+$G183</f>
        <v>0.18943118523206492</v>
      </c>
      <c r="ET174" s="36"/>
      <c r="EU174" s="37"/>
      <c r="EV174" s="42">
        <f ca="1">SUMPRODUCT($D182:$F182,EV172:EX172)+$G182</f>
        <v>9.6070563750994847E-2</v>
      </c>
      <c r="EW174" s="42">
        <f ca="1">SUMPRODUCT($D183:$F183,EV172:EX172)+$G183</f>
        <v>9.9664048716725517E-2</v>
      </c>
      <c r="EX174" s="36"/>
      <c r="EY174" s="37"/>
      <c r="EZ174" s="42">
        <f ca="1">SUMPRODUCT($D182:$F182,EZ172:FB172)+$G182</f>
        <v>0.1260027660483887</v>
      </c>
      <c r="FA174" s="42">
        <f ca="1">SUMPRODUCT($D183:$F183,EZ172:FB172)+$G183</f>
        <v>4.62090423835404E-2</v>
      </c>
      <c r="FB174" s="36"/>
      <c r="FC174" s="37"/>
      <c r="FD174" s="42">
        <f ca="1">SUMPRODUCT($D182:$F182,FD172:FF172)+$G182</f>
        <v>8.8241519446186467E-2</v>
      </c>
      <c r="FE174" s="42">
        <f ca="1">SUMPRODUCT($D183:$F183,FD172:FF172)+$G183</f>
        <v>7.9720277155947206E-2</v>
      </c>
      <c r="FF174" s="36"/>
      <c r="FG174" s="37"/>
      <c r="FH174" s="42">
        <f ca="1">SUMPRODUCT($D182:$F182,FH172:FJ172)+$G182</f>
        <v>0.12629371173168674</v>
      </c>
      <c r="FI174" s="42">
        <f ca="1">SUMPRODUCT($D183:$F183,FH172:FJ172)+$G183</f>
        <v>-3.6290384085676863E-2</v>
      </c>
      <c r="FJ174" s="36"/>
      <c r="FK174" s="37"/>
      <c r="FL174" s="42">
        <f ca="1">SUMPRODUCT($D182:$F182,FL172:FN172)+$G182</f>
        <v>0.1483397026181085</v>
      </c>
      <c r="FM174" s="42">
        <f ca="1">SUMPRODUCT($D183:$F183,FL172:FN172)+$G183</f>
        <v>-0.11315000487512061</v>
      </c>
      <c r="FN174" s="36"/>
      <c r="FO174" s="37"/>
      <c r="FP174" s="42">
        <f ca="1">SUMPRODUCT($D182:$F182,FP172:FR172)+$G182</f>
        <v>3.8088102923741041E-2</v>
      </c>
      <c r="FQ174" s="42">
        <f ca="1">SUMPRODUCT($D183:$F183,FP172:FR172)+$G183</f>
        <v>0.39386107427215955</v>
      </c>
      <c r="FR174" s="36"/>
      <c r="FS174" s="37"/>
      <c r="FT174" s="42">
        <f ca="1">SUMPRODUCT($D182:$F182,FT172:FV172)+$G182</f>
        <v>7.4748410578571234E-2</v>
      </c>
      <c r="FU174" s="42">
        <f ca="1">SUMPRODUCT($D183:$F183,FT172:FV172)+$G183</f>
        <v>0.22937672860263347</v>
      </c>
      <c r="FV174" s="36"/>
      <c r="FW174" s="37"/>
      <c r="FX174" s="42">
        <f ca="1">SUMPRODUCT($D182:$F182,FX172:FZ172)+$G182</f>
        <v>4.6899699715738027E-2</v>
      </c>
      <c r="FY174" s="42">
        <f ca="1">SUMPRODUCT($D183:$F183,FX172:FZ172)+$G183</f>
        <v>0.24532700345414582</v>
      </c>
      <c r="FZ174" s="36"/>
      <c r="GA174" s="37"/>
      <c r="GB174" s="42">
        <f ca="1">SUMPRODUCT($D182:$F182,GB172:GD172)+$G182</f>
        <v>7.6087839435717702E-2</v>
      </c>
      <c r="GC174" s="42">
        <f ca="1">SUMPRODUCT($D183:$F183,GB172:GD172)+$G183</f>
        <v>0.13114753141771407</v>
      </c>
      <c r="GD174" s="36"/>
      <c r="GE174" s="37"/>
      <c r="GF174" s="42">
        <f ca="1">SUMPRODUCT($D182:$F182,GF172:GH172)+$G182</f>
        <v>6.1672369970496355E-2</v>
      </c>
      <c r="GG174" s="42">
        <f ca="1">SUMPRODUCT($D183:$F183,GF172:GH172)+$G183</f>
        <v>0.28991650277261327</v>
      </c>
      <c r="GH174" s="36"/>
      <c r="GI174" s="37"/>
      <c r="GJ174" s="42">
        <f ca="1">SUMPRODUCT($D182:$F182,GJ172:GL172)+$G182</f>
        <v>0.10056289279753097</v>
      </c>
      <c r="GK174" s="42">
        <f ca="1">SUMPRODUCT($D183:$F183,GJ172:GL172)+$G183</f>
        <v>0.11663881315245661</v>
      </c>
      <c r="GL174" s="36"/>
      <c r="GM174" s="37"/>
      <c r="GN174" s="42">
        <f ca="1">SUMPRODUCT($D182:$F182,GN172:GP172)+$G182</f>
        <v>0.14988927350251618</v>
      </c>
      <c r="GO174" s="42">
        <f ca="1">SUMPRODUCT($D183:$F183,GN172:GP172)+$G183</f>
        <v>-5.847264232531113E-2</v>
      </c>
      <c r="GP174" s="36"/>
      <c r="GQ174" s="37"/>
      <c r="GR174" s="42">
        <f ca="1">SUMPRODUCT($D182:$F182,GR172:GT172)+$G182</f>
        <v>9.7474893090584214E-2</v>
      </c>
      <c r="GS174" s="42">
        <f ca="1">SUMPRODUCT($D183:$F183,GR172:GT172)+$G183</f>
        <v>0.12537118053979923</v>
      </c>
      <c r="GT174" s="36"/>
      <c r="GU174" s="37"/>
      <c r="GV174" s="42">
        <f ca="1">SUMPRODUCT($D182:$F182,GV172:GX172)+$G182</f>
        <v>7.1180205238180888E-2</v>
      </c>
      <c r="GW174" s="42">
        <f ca="1">SUMPRODUCT($D183:$F183,GV172:GX172)+$G183</f>
        <v>0.13893470961994625</v>
      </c>
      <c r="GX174" s="36"/>
      <c r="GY174" s="37"/>
      <c r="GZ174" s="42">
        <f ca="1">SUMPRODUCT($D182:$F182,GZ172:HB172)+$G182</f>
        <v>0.14479729635599689</v>
      </c>
      <c r="HA174" s="42">
        <f ca="1">SUMPRODUCT($D183:$F183,GZ172:HB172)+$G183</f>
        <v>3.5780322163181277E-2</v>
      </c>
      <c r="HB174" s="36"/>
      <c r="HC174" s="37"/>
      <c r="HD174" s="42">
        <f ca="1">SUMPRODUCT($D182:$F182,HD172:HF172)+$G182</f>
        <v>5.1742947390643279E-2</v>
      </c>
      <c r="HE174" s="42">
        <f ca="1">SUMPRODUCT($D183:$F183,HD172:HF172)+$G183</f>
        <v>0.20858195481046815</v>
      </c>
      <c r="HF174" s="36"/>
      <c r="HG174" s="37"/>
      <c r="HH174" s="42">
        <f ca="1">SUMPRODUCT($D182:$F182,HH172:HJ172)+$G182</f>
        <v>0.10223103738019734</v>
      </c>
      <c r="HI174" s="42">
        <f ca="1">SUMPRODUCT($D183:$F183,HH172:HJ172)+$G183</f>
        <v>2.9813244404299E-2</v>
      </c>
      <c r="HJ174" s="36"/>
      <c r="HK174" s="37"/>
      <c r="HL174" s="42">
        <f ca="1">SUMPRODUCT($D182:$F182,HL172:HN172)+$G182</f>
        <v>0.10365372381332147</v>
      </c>
      <c r="HM174" s="42">
        <f ca="1">SUMPRODUCT($D183:$F183,HL172:HN172)+$G183</f>
        <v>2.516612164021681E-2</v>
      </c>
      <c r="HN174" s="36"/>
      <c r="HO174" s="37"/>
      <c r="HP174" s="42">
        <f ca="1">SUMPRODUCT($D182:$F182,HP172:HR172)+$G182</f>
        <v>0.1505918893555182</v>
      </c>
      <c r="HQ174" s="42">
        <f ca="1">SUMPRODUCT($D183:$F183,HP172:HR172)+$G183</f>
        <v>-0.11669783633620856</v>
      </c>
      <c r="HR174" s="36"/>
      <c r="HS174" s="37"/>
      <c r="HT174" s="42">
        <f ca="1">SUMPRODUCT($D182:$F182,HT172:HV172)+$G182</f>
        <v>0.14848491156015417</v>
      </c>
      <c r="HU174" s="42">
        <f ca="1">SUMPRODUCT($D183:$F183,HT172:HV172)+$G183</f>
        <v>-9.1440132591262713E-2</v>
      </c>
      <c r="HV174" s="36"/>
      <c r="HW174" s="37"/>
      <c r="HX174" s="42">
        <f ca="1">SUMPRODUCT($D182:$F182,HX172:HZ172)+$G182</f>
        <v>3.1456928172818033E-3</v>
      </c>
      <c r="HY174" s="42">
        <f ca="1">SUMPRODUCT($D183:$F183,HX172:HZ172)+$G183</f>
        <v>0.36846671374165268</v>
      </c>
      <c r="HZ174" s="36"/>
      <c r="IA174" s="37"/>
      <c r="IB174" s="42">
        <f ca="1">SUMPRODUCT($D182:$F182,IB172:ID172)+$G182</f>
        <v>0.10925894592323734</v>
      </c>
      <c r="IC174" s="42">
        <f ca="1">SUMPRODUCT($D183:$F183,IB172:ID172)+$G183</f>
        <v>1.9922503684676851E-2</v>
      </c>
      <c r="ID174" s="36"/>
      <c r="IE174" s="37"/>
      <c r="IF174" s="42">
        <f ca="1">SUMPRODUCT($D182:$F182,IF172:IH172)+$G182</f>
        <v>1.7432106970284397E-2</v>
      </c>
      <c r="IG174" s="42">
        <f ca="1">SUMPRODUCT($D183:$F183,IF172:IH172)+$G183</f>
        <v>0.37301613504537756</v>
      </c>
      <c r="IH174" s="36"/>
      <c r="II174" s="37"/>
      <c r="IJ174" s="42">
        <f ca="1">SUMPRODUCT($D182:$F182,IJ172:IL172)+$G182</f>
        <v>0.14189946612718912</v>
      </c>
      <c r="IK174" s="42">
        <f ca="1">SUMPRODUCT($D183:$F183,IJ172:IL172)+$G183</f>
        <v>-3.8086470626348734E-2</v>
      </c>
      <c r="IL174" s="36"/>
      <c r="IM174" s="37"/>
      <c r="IN174" s="42">
        <f ca="1">SUMPRODUCT($D182:$F182,IN172:IP172)+$G182</f>
        <v>3.8170747398810906E-3</v>
      </c>
      <c r="IO174" s="42">
        <f ca="1">SUMPRODUCT($D183:$F183,IN172:IP172)+$G183</f>
        <v>0.43152013359685687</v>
      </c>
      <c r="IP174" s="36"/>
      <c r="IQ174" s="37"/>
      <c r="IR174" s="42">
        <f ca="1">SUMPRODUCT($D182:$F182,IR172:IT172)+$G182</f>
        <v>-9.3742718312491841E-3</v>
      </c>
      <c r="IS174" s="42">
        <f ca="1">SUMPRODUCT($D183:$F183,IR172:IT172)+$G183</f>
        <v>0.50324731032618475</v>
      </c>
      <c r="IT174" s="36"/>
      <c r="IU174" s="37"/>
      <c r="IV174" s="42">
        <f ca="1">SUMPRODUCT($D182:$F182,IV172:IX172)+$G182</f>
        <v>0.15254558359907294</v>
      </c>
      <c r="IW174" s="42">
        <f ca="1">SUMPRODUCT($D183:$F183,IV172:IX172)+$G183</f>
        <v>-8.7710590790879728E-2</v>
      </c>
      <c r="IX174" s="36"/>
      <c r="IY174" s="37"/>
      <c r="IZ174" s="42">
        <f ca="1">SUMPRODUCT($D182:$F182,IZ172:JB172)+$G182</f>
        <v>5.411280458261071E-2</v>
      </c>
      <c r="JA174" s="42">
        <f ca="1">SUMPRODUCT($D183:$F183,IZ172:JB172)+$G183</f>
        <v>0.38763974466981921</v>
      </c>
      <c r="JB174" s="36"/>
      <c r="JC174" s="37"/>
      <c r="JD174" s="42">
        <f ca="1">SUMPRODUCT($D182:$F182,JD172:JF172)+$G182</f>
        <v>0.11358645384672506</v>
      </c>
      <c r="JE174" s="42">
        <f ca="1">SUMPRODUCT($D183:$F183,JD172:JF172)+$G183</f>
        <v>2.4015102675823186E-2</v>
      </c>
      <c r="JF174" s="36"/>
      <c r="JG174" s="37"/>
    </row>
    <row r="175" spans="2:267" ht="18" x14ac:dyDescent="0.3">
      <c r="B175" s="167"/>
      <c r="C175" s="170"/>
      <c r="D175" s="113">
        <f t="shared" ref="D175:F175" ca="1" si="1310">D143-$F$6*D158</f>
        <v>-0.56718239282965865</v>
      </c>
      <c r="E175" s="114">
        <f t="shared" ca="1" si="1310"/>
        <v>0.40693802266666318</v>
      </c>
      <c r="F175" s="115">
        <f t="shared" ca="1" si="1310"/>
        <v>-1.5291088129448389</v>
      </c>
      <c r="G175" s="30"/>
      <c r="H175" s="49"/>
      <c r="I175" s="181"/>
      <c r="J175" s="186"/>
      <c r="K175" s="93" t="s">
        <v>10</v>
      </c>
      <c r="L175" s="42">
        <f ca="1">1/(1+EXP(-L174))</f>
        <v>0.54755397762418601</v>
      </c>
      <c r="M175" s="42">
        <f t="shared" ref="M175" ca="1" si="1311">1/(1+EXP(-M174))</f>
        <v>0.43722854289207524</v>
      </c>
      <c r="N175" s="36"/>
      <c r="O175" s="37"/>
      <c r="P175" s="42">
        <f ca="1">1/(1+EXP(-P174))</f>
        <v>0.54610710203213508</v>
      </c>
      <c r="Q175" s="42">
        <f t="shared" ref="Q175" ca="1" si="1312">1/(1+EXP(-Q174))</f>
        <v>0.45510487338706157</v>
      </c>
      <c r="R175" s="36"/>
      <c r="S175" s="37"/>
      <c r="T175" s="42">
        <f ca="1">1/(1+EXP(-T174))</f>
        <v>0.53964641310755035</v>
      </c>
      <c r="U175" s="42">
        <f t="shared" ref="U175" ca="1" si="1313">1/(1+EXP(-U174))</f>
        <v>0.4668632529547791</v>
      </c>
      <c r="V175" s="36"/>
      <c r="W175" s="37"/>
      <c r="X175" s="42">
        <f ca="1">1/(1+EXP(-X174))</f>
        <v>0.53633785781555343</v>
      </c>
      <c r="Y175" s="42">
        <f t="shared" ref="Y175" ca="1" si="1314">1/(1+EXP(-Y174))</f>
        <v>0.47307142676620934</v>
      </c>
      <c r="Z175" s="36"/>
      <c r="AA175" s="37"/>
      <c r="AB175" s="42">
        <f ca="1">1/(1+EXP(-AB174))</f>
        <v>0.54517212267413662</v>
      </c>
      <c r="AC175" s="42">
        <f t="shared" ref="AC175" ca="1" si="1315">1/(1+EXP(-AC174))</f>
        <v>0.44603430841594172</v>
      </c>
      <c r="AD175" s="36"/>
      <c r="AE175" s="37"/>
      <c r="AF175" s="42">
        <f ca="1">1/(1+EXP(-AF174))</f>
        <v>0.5304381827540674</v>
      </c>
      <c r="AG175" s="42">
        <f t="shared" ref="AG175" ca="1" si="1316">1/(1+EXP(-AG174))</f>
        <v>0.5270035497050668</v>
      </c>
      <c r="AH175" s="36"/>
      <c r="AI175" s="37"/>
      <c r="AJ175" s="42">
        <f ca="1">1/(1+EXP(-AJ174))</f>
        <v>0.53572999817962208</v>
      </c>
      <c r="AK175" s="42">
        <f t="shared" ref="AK175" ca="1" si="1317">1/(1+EXP(-AK174))</f>
        <v>0.5019639611936404</v>
      </c>
      <c r="AL175" s="36"/>
      <c r="AM175" s="37"/>
      <c r="AN175" s="42">
        <f ca="1">1/(1+EXP(-AN174))</f>
        <v>0.53861152885154673</v>
      </c>
      <c r="AO175" s="42">
        <f t="shared" ref="AO175" ca="1" si="1318">1/(1+EXP(-AO174))</f>
        <v>0.47999598269928451</v>
      </c>
      <c r="AP175" s="36"/>
      <c r="AQ175" s="37"/>
      <c r="AR175" s="42">
        <f ca="1">1/(1+EXP(-AR174))</f>
        <v>0.51780270761683278</v>
      </c>
      <c r="AS175" s="42">
        <f t="shared" ref="AS175" ca="1" si="1319">1/(1+EXP(-AS174))</f>
        <v>0.56264554518012633</v>
      </c>
      <c r="AT175" s="36"/>
      <c r="AU175" s="37"/>
      <c r="AV175" s="42">
        <f ca="1">1/(1+EXP(-AV174))</f>
        <v>0.52380928638467672</v>
      </c>
      <c r="AW175" s="42">
        <f t="shared" ref="AW175" ca="1" si="1320">1/(1+EXP(-AW174))</f>
        <v>0.55466637130412366</v>
      </c>
      <c r="AX175" s="36"/>
      <c r="AY175" s="37"/>
      <c r="AZ175" s="42">
        <f ca="1">1/(1+EXP(-AZ174))</f>
        <v>0.53430351567875856</v>
      </c>
      <c r="BA175" s="42">
        <f t="shared" ref="BA175" ca="1" si="1321">1/(1+EXP(-BA174))</f>
        <v>0.47941144106368166</v>
      </c>
      <c r="BB175" s="36"/>
      <c r="BC175" s="37"/>
      <c r="BD175" s="42">
        <f ca="1">1/(1+EXP(-BD174))</f>
        <v>0.53661459616196627</v>
      </c>
      <c r="BE175" s="42">
        <f t="shared" ref="BE175" ca="1" si="1322">1/(1+EXP(-BE174))</f>
        <v>0.4792542339964152</v>
      </c>
      <c r="BF175" s="36"/>
      <c r="BG175" s="37"/>
      <c r="BH175" s="42">
        <f ca="1">1/(1+EXP(-BH174))</f>
        <v>0.52068347410527149</v>
      </c>
      <c r="BI175" s="42">
        <f t="shared" ref="BI175" ca="1" si="1323">1/(1+EXP(-BI174))</f>
        <v>0.52582887195686567</v>
      </c>
      <c r="BJ175" s="36"/>
      <c r="BK175" s="37"/>
      <c r="BL175" s="42">
        <f ca="1">1/(1+EXP(-BL174))</f>
        <v>0.53233094252451618</v>
      </c>
      <c r="BM175" s="42">
        <f t="shared" ref="BM175" ca="1" si="1324">1/(1+EXP(-BM174))</f>
        <v>0.48544378600144489</v>
      </c>
      <c r="BN175" s="36"/>
      <c r="BO175" s="37"/>
      <c r="BP175" s="42">
        <f ca="1">1/(1+EXP(-BP174))</f>
        <v>0.52485233264364684</v>
      </c>
      <c r="BQ175" s="42">
        <f t="shared" ref="BQ175" ca="1" si="1325">1/(1+EXP(-BQ174))</f>
        <v>0.51674513472155026</v>
      </c>
      <c r="BR175" s="36"/>
      <c r="BS175" s="37"/>
      <c r="BT175" s="42">
        <f ca="1">1/(1+EXP(-BT174))</f>
        <v>0.53090714938040662</v>
      </c>
      <c r="BU175" s="42">
        <f t="shared" ref="BU175" ca="1" si="1326">1/(1+EXP(-BU174))</f>
        <v>0.49295474377404058</v>
      </c>
      <c r="BV175" s="36"/>
      <c r="BW175" s="37"/>
      <c r="BX175" s="42">
        <f ca="1">1/(1+EXP(-BX174))</f>
        <v>0.5492010878790351</v>
      </c>
      <c r="BY175" s="42">
        <f t="shared" ref="BY175" ca="1" si="1327">1/(1+EXP(-BY174))</f>
        <v>0.43061840258828316</v>
      </c>
      <c r="BZ175" s="36"/>
      <c r="CA175" s="37"/>
      <c r="CB175" s="42">
        <f ca="1">1/(1+EXP(-CB174))</f>
        <v>0.54654441500679751</v>
      </c>
      <c r="CC175" s="42">
        <f t="shared" ref="CC175" ca="1" si="1328">1/(1+EXP(-CC174))</f>
        <v>0.43967233113457715</v>
      </c>
      <c r="CD175" s="36"/>
      <c r="CE175" s="37"/>
      <c r="CF175" s="42">
        <f ca="1">1/(1+EXP(-CF174))</f>
        <v>0.55105676999123254</v>
      </c>
      <c r="CG175" s="42">
        <f t="shared" ref="CG175" ca="1" si="1329">1/(1+EXP(-CG174))</f>
        <v>0.42517037775313671</v>
      </c>
      <c r="CH175" s="36"/>
      <c r="CI175" s="37"/>
      <c r="CJ175" s="42">
        <f ca="1">1/(1+EXP(-CJ174))</f>
        <v>0.54064959992766293</v>
      </c>
      <c r="CK175" s="42">
        <f t="shared" ref="CK175" ca="1" si="1330">1/(1+EXP(-CK174))</f>
        <v>0.47148271816075971</v>
      </c>
      <c r="CL175" s="36"/>
      <c r="CM175" s="37"/>
      <c r="CN175" s="42">
        <f ca="1">1/(1+EXP(-CN174))</f>
        <v>0.549408116281901</v>
      </c>
      <c r="CO175" s="42">
        <f t="shared" ref="CO175" ca="1" si="1331">1/(1+EXP(-CO174))</f>
        <v>0.43054271960845097</v>
      </c>
      <c r="CP175" s="36"/>
      <c r="CQ175" s="37"/>
      <c r="CR175" s="42">
        <f ca="1">1/(1+EXP(-CR174))</f>
        <v>0.53078723226742075</v>
      </c>
      <c r="CS175" s="42">
        <f t="shared" ref="CS175" ca="1" si="1332">1/(1+EXP(-CS174))</f>
        <v>0.51370916214090179</v>
      </c>
      <c r="CT175" s="36"/>
      <c r="CU175" s="37"/>
      <c r="CV175" s="42">
        <f ca="1">1/(1+EXP(-CV174))</f>
        <v>0.54938129623422005</v>
      </c>
      <c r="CW175" s="42">
        <f t="shared" ref="CW175" ca="1" si="1333">1/(1+EXP(-CW174))</f>
        <v>0.43371107314961832</v>
      </c>
      <c r="CX175" s="36"/>
      <c r="CY175" s="37"/>
      <c r="CZ175" s="42">
        <f ca="1">1/(1+EXP(-CZ174))</f>
        <v>0.54631355849035912</v>
      </c>
      <c r="DA175" s="42">
        <f t="shared" ref="DA175" ca="1" si="1334">1/(1+EXP(-DA174))</f>
        <v>0.4482108489411411</v>
      </c>
      <c r="DB175" s="36"/>
      <c r="DC175" s="37"/>
      <c r="DD175" s="42">
        <f ca="1">1/(1+EXP(-DD174))</f>
        <v>0.54939861312379135</v>
      </c>
      <c r="DE175" s="42">
        <f t="shared" ref="DE175" ca="1" si="1335">1/(1+EXP(-DE174))</f>
        <v>0.43864691513513576</v>
      </c>
      <c r="DF175" s="36"/>
      <c r="DG175" s="37"/>
      <c r="DH175" s="42">
        <f ca="1">1/(1+EXP(-DH174))</f>
        <v>0.53591980229854752</v>
      </c>
      <c r="DI175" s="42">
        <f t="shared" ref="DI175" ca="1" si="1336">1/(1+EXP(-DI174))</f>
        <v>0.51773248310905129</v>
      </c>
      <c r="DJ175" s="36"/>
      <c r="DK175" s="37"/>
      <c r="DL175" s="42">
        <f ca="1">1/(1+EXP(-DL174))</f>
        <v>0.5486232444215895</v>
      </c>
      <c r="DM175" s="42">
        <f t="shared" ref="DM175" ca="1" si="1337">1/(1+EXP(-DM174))</f>
        <v>0.44160367758716779</v>
      </c>
      <c r="DN175" s="36"/>
      <c r="DO175" s="37"/>
      <c r="DP175" s="42">
        <f ca="1">1/(1+EXP(-DP174))</f>
        <v>0.54372132619651914</v>
      </c>
      <c r="DQ175" s="42">
        <f t="shared" ref="DQ175" ca="1" si="1338">1/(1+EXP(-DQ174))</f>
        <v>0.44929147464543512</v>
      </c>
      <c r="DR175" s="36"/>
      <c r="DS175" s="37"/>
      <c r="DT175" s="42">
        <f ca="1">1/(1+EXP(-DT174))</f>
        <v>0.53878496643205753</v>
      </c>
      <c r="DU175" s="42">
        <f t="shared" ref="DU175" ca="1" si="1339">1/(1+EXP(-DU174))</f>
        <v>0.46701788538211741</v>
      </c>
      <c r="DV175" s="36"/>
      <c r="DW175" s="37"/>
      <c r="DX175" s="42">
        <f ca="1">1/(1+EXP(-DX174))</f>
        <v>0.54898950687087089</v>
      </c>
      <c r="DY175" s="42">
        <f t="shared" ref="DY175" ca="1" si="1340">1/(1+EXP(-DY174))</f>
        <v>0.4340764536872509</v>
      </c>
      <c r="DZ175" s="36"/>
      <c r="EA175" s="37"/>
      <c r="EB175" s="42">
        <f ca="1">1/(1+EXP(-EB174))</f>
        <v>0.52799975308772762</v>
      </c>
      <c r="EC175" s="42">
        <f t="shared" ref="EC175" ca="1" si="1341">1/(1+EXP(-EC174))</f>
        <v>0.52936334397608797</v>
      </c>
      <c r="ED175" s="36"/>
      <c r="EE175" s="37"/>
      <c r="EF175" s="42">
        <f ca="1">1/(1+EXP(-EF174))</f>
        <v>0.54331226058105198</v>
      </c>
      <c r="EG175" s="42">
        <f t="shared" ref="EG175" ca="1" si="1342">1/(1+EXP(-EG174))</f>
        <v>0.4526376822993321</v>
      </c>
      <c r="EH175" s="36"/>
      <c r="EI175" s="37"/>
      <c r="EJ175" s="42">
        <f ca="1">1/(1+EXP(-EJ174))</f>
        <v>0.51892179839756769</v>
      </c>
      <c r="EK175" s="42">
        <f t="shared" ref="EK175" ca="1" si="1343">1/(1+EXP(-EK174))</f>
        <v>0.54721668636443144</v>
      </c>
      <c r="EL175" s="36"/>
      <c r="EM175" s="37"/>
      <c r="EN175" s="42">
        <f ca="1">1/(1+EXP(-EN174))</f>
        <v>0.51778754171504515</v>
      </c>
      <c r="EO175" s="42">
        <f t="shared" ref="EO175" ca="1" si="1344">1/(1+EXP(-EO174))</f>
        <v>0.5346779134522085</v>
      </c>
      <c r="EP175" s="36"/>
      <c r="EQ175" s="37"/>
      <c r="ER175" s="42">
        <f ca="1">1/(1+EXP(-ER174))</f>
        <v>0.51892179839756769</v>
      </c>
      <c r="ES175" s="42">
        <f t="shared" ref="ES175" ca="1" si="1345">1/(1+EXP(-ES174))</f>
        <v>0.54721668636443144</v>
      </c>
      <c r="ET175" s="36"/>
      <c r="EU175" s="37"/>
      <c r="EV175" s="42">
        <f ca="1">1/(1+EXP(-EV174))</f>
        <v>0.52399918529669032</v>
      </c>
      <c r="EW175" s="42">
        <f t="shared" ref="EW175" ca="1" si="1346">1/(1+EXP(-EW174))</f>
        <v>0.52489540857595218</v>
      </c>
      <c r="EX175" s="36"/>
      <c r="EY175" s="37"/>
      <c r="EZ175" s="42">
        <f ca="1">1/(1+EXP(-EZ174))</f>
        <v>0.53145908033098865</v>
      </c>
      <c r="FA175" s="42">
        <f t="shared" ref="FA175" ca="1" si="1347">1/(1+EXP(-FA174))</f>
        <v>0.51155020542970597</v>
      </c>
      <c r="FB175" s="36"/>
      <c r="FC175" s="37"/>
      <c r="FD175" s="42">
        <f ca="1">1/(1+EXP(-FD174))</f>
        <v>0.52204607644902679</v>
      </c>
      <c r="FE175" s="42">
        <f t="shared" ref="FE175" ca="1" si="1348">1/(1+EXP(-FE174))</f>
        <v>0.51991952082452819</v>
      </c>
      <c r="FF175" s="36"/>
      <c r="FG175" s="37"/>
      <c r="FH175" s="42">
        <f ca="1">1/(1+EXP(-FH174))</f>
        <v>0.53153152814689442</v>
      </c>
      <c r="FI175" s="42">
        <f t="shared" ref="FI175" ca="1" si="1349">1/(1+EXP(-FI174))</f>
        <v>0.49092839955881157</v>
      </c>
      <c r="FJ175" s="36"/>
      <c r="FK175" s="37"/>
      <c r="FL175" s="42">
        <f ca="1">1/(1+EXP(-FL174))</f>
        <v>0.537017071506947</v>
      </c>
      <c r="FM175" s="42">
        <f t="shared" ref="FM175" ca="1" si="1350">1/(1+EXP(-FM174))</f>
        <v>0.47174264041811964</v>
      </c>
      <c r="FN175" s="36"/>
      <c r="FO175" s="37"/>
      <c r="FP175" s="42">
        <f ca="1">1/(1+EXP(-FP174))</f>
        <v>0.50952087476150165</v>
      </c>
      <c r="FQ175" s="42">
        <f t="shared" ref="FQ175" ca="1" si="1351">1/(1+EXP(-FQ174))</f>
        <v>0.59721182776124149</v>
      </c>
      <c r="FR175" s="36"/>
      <c r="FS175" s="37"/>
      <c r="FT175" s="42">
        <f ca="1">1/(1+EXP(-FT174))</f>
        <v>0.51867840659390851</v>
      </c>
      <c r="FU175" s="42">
        <f t="shared" ref="FU175" ca="1" si="1352">1/(1+EXP(-FU174))</f>
        <v>0.55709407392500809</v>
      </c>
      <c r="FV175" s="36"/>
      <c r="FW175" s="37"/>
      <c r="FX175" s="42">
        <f ca="1">1/(1+EXP(-FX174))</f>
        <v>0.5117227762405655</v>
      </c>
      <c r="FY175" s="42">
        <f t="shared" ref="FY175" ca="1" si="1353">1/(1+EXP(-FY174))</f>
        <v>0.56102598497793177</v>
      </c>
      <c r="FZ175" s="36"/>
      <c r="GA175" s="37"/>
      <c r="GB175" s="42">
        <f ca="1">1/(1+EXP(-GB174))</f>
        <v>0.51901278808872653</v>
      </c>
      <c r="GC175" s="42">
        <f t="shared" ref="GC175" ca="1" si="1354">1/(1+EXP(-GC174))</f>
        <v>0.532739969897433</v>
      </c>
      <c r="GD175" s="36"/>
      <c r="GE175" s="37"/>
      <c r="GF175" s="42">
        <f ca="1">1/(1+EXP(-GF174))</f>
        <v>0.51541320748185282</v>
      </c>
      <c r="GG175" s="42">
        <f t="shared" ref="GG175" ca="1" si="1355">1/(1+EXP(-GG174))</f>
        <v>0.57197569130493142</v>
      </c>
      <c r="GH175" s="36"/>
      <c r="GI175" s="37"/>
      <c r="GJ175" s="42">
        <f ca="1">1/(1+EXP(-GJ174))</f>
        <v>0.52511955747844796</v>
      </c>
      <c r="GK175" s="42">
        <f t="shared" ref="GK175" ca="1" si="1356">1/(1+EXP(-GK174))</f>
        <v>0.5291266893290445</v>
      </c>
      <c r="GL175" s="36"/>
      <c r="GM175" s="37"/>
      <c r="GN175" s="42">
        <f ca="1">1/(1+EXP(-GN174))</f>
        <v>0.53740231873240696</v>
      </c>
      <c r="GO175" s="42">
        <f t="shared" ref="GO175" ca="1" si="1357">1/(1+EXP(-GO174))</f>
        <v>0.48538600301349766</v>
      </c>
      <c r="GP175" s="36"/>
      <c r="GQ175" s="37"/>
      <c r="GR175" s="42">
        <f ca="1">1/(1+EXP(-GR174))</f>
        <v>0.52434944693045704</v>
      </c>
      <c r="GS175" s="42">
        <f t="shared" ref="GS175" ca="1" si="1358">1/(1+EXP(-GS174))</f>
        <v>0.53130180589775744</v>
      </c>
      <c r="GT175" s="36"/>
      <c r="GU175" s="37"/>
      <c r="GV175" s="42">
        <f ca="1">1/(1+EXP(-GV174))</f>
        <v>0.51778754171504515</v>
      </c>
      <c r="GW175" s="42">
        <f t="shared" ref="GW175" ca="1" si="1359">1/(1+EXP(-GW174))</f>
        <v>0.5346779134522085</v>
      </c>
      <c r="GX175" s="36"/>
      <c r="GY175" s="37"/>
      <c r="GZ175" s="42">
        <f ca="1">1/(1+EXP(-GZ174))</f>
        <v>0.53613620938583639</v>
      </c>
      <c r="HA175" s="42">
        <f t="shared" ref="HA175" ca="1" si="1360">1/(1+EXP(-HA174))</f>
        <v>0.50894412634849817</v>
      </c>
      <c r="HB175" s="36"/>
      <c r="HC175" s="37"/>
      <c r="HD175" s="42">
        <f ca="1">1/(1+EXP(-HD174))</f>
        <v>0.51293285151432244</v>
      </c>
      <c r="HE175" s="42">
        <f t="shared" ref="HE175" ca="1" si="1361">1/(1+EXP(-HE174))</f>
        <v>0.55195725226382619</v>
      </c>
      <c r="HF175" s="36"/>
      <c r="HG175" s="37"/>
      <c r="HH175" s="42">
        <f ca="1">1/(1+EXP(-HH174))</f>
        <v>0.52553552351124166</v>
      </c>
      <c r="HI175" s="42">
        <f t="shared" ref="HI175" ca="1" si="1362">1/(1+EXP(-HI174))</f>
        <v>0.50745275908988141</v>
      </c>
      <c r="HJ175" s="36"/>
      <c r="HK175" s="37"/>
      <c r="HL175" s="42">
        <f ca="1">1/(1+EXP(-HL174))</f>
        <v>0.52589025449152516</v>
      </c>
      <c r="HM175" s="42">
        <f t="shared" ref="HM175" ca="1" si="1363">1/(1+EXP(-HM174))</f>
        <v>0.50629119837790804</v>
      </c>
      <c r="HN175" s="36"/>
      <c r="HO175" s="37"/>
      <c r="HP175" s="42">
        <f ca="1">1/(1+EXP(-HP174))</f>
        <v>0.53757698518551456</v>
      </c>
      <c r="HQ175" s="42">
        <f t="shared" ref="HQ175" ca="1" si="1364">1/(1+EXP(-HQ174))</f>
        <v>0.47085860497344922</v>
      </c>
      <c r="HR175" s="36"/>
      <c r="HS175" s="37"/>
      <c r="HT175" s="42">
        <f ca="1">1/(1+EXP(-HT174))</f>
        <v>0.53705317457380819</v>
      </c>
      <c r="HU175" s="42">
        <f t="shared" ref="HU175" ca="1" si="1365">1/(1+EXP(-HU174))</f>
        <v>0.47715588184081831</v>
      </c>
      <c r="HV175" s="36"/>
      <c r="HW175" s="37"/>
      <c r="HX175" s="42">
        <f ca="1">1/(1+EXP(-HX174))</f>
        <v>0.50078642255582451</v>
      </c>
      <c r="HY175" s="42">
        <f t="shared" ref="HY175" ca="1" si="1366">1/(1+EXP(-HY174))</f>
        <v>0.59108843052597837</v>
      </c>
      <c r="HZ175" s="36"/>
      <c r="IA175" s="37"/>
      <c r="IB175" s="42">
        <f ca="1">1/(1+EXP(-IB174))</f>
        <v>0.52728759636738054</v>
      </c>
      <c r="IC175" s="42">
        <f t="shared" ref="IC175" ca="1" si="1367">1/(1+EXP(-IC174))</f>
        <v>0.5049804611909513</v>
      </c>
      <c r="ID175" s="36"/>
      <c r="IE175" s="37"/>
      <c r="IF175" s="42">
        <f ca="1">1/(1+EXP(-IF174))</f>
        <v>0.50435791638675875</v>
      </c>
      <c r="IG175" s="42">
        <f t="shared" ref="IG175" ca="1" si="1368">1/(1+EXP(-IG174))</f>
        <v>0.59218758145497474</v>
      </c>
      <c r="IH175" s="36"/>
      <c r="II175" s="37"/>
      <c r="IJ175" s="42">
        <f ca="1">1/(1+EXP(-IJ174))</f>
        <v>0.53541546091965531</v>
      </c>
      <c r="IK175" s="42">
        <f t="shared" ref="IK175" ca="1" si="1369">1/(1+EXP(-IK174))</f>
        <v>0.49047953316488985</v>
      </c>
      <c r="IL175" s="36"/>
      <c r="IM175" s="37"/>
      <c r="IN175" s="42">
        <f ca="1">1/(1+EXP(-IN174))</f>
        <v>0.50095426752632599</v>
      </c>
      <c r="IO175" s="42">
        <f t="shared" ref="IO175" ca="1" si="1370">1/(1+EXP(-IO174))</f>
        <v>0.60623660381680233</v>
      </c>
      <c r="IP175" s="36"/>
      <c r="IQ175" s="37"/>
      <c r="IR175" s="42">
        <f ca="1">1/(1+EXP(-IR174))</f>
        <v>0.4976564492041749</v>
      </c>
      <c r="IS175" s="42">
        <f t="shared" ref="IS175" ca="1" si="1371">1/(1+EXP(-IS174))</f>
        <v>0.62322215716483909</v>
      </c>
      <c r="IT175" s="36"/>
      <c r="IU175" s="37"/>
      <c r="IV175" s="42">
        <f ca="1">1/(1+EXP(-IV174))</f>
        <v>0.53806261426546942</v>
      </c>
      <c r="IW175" s="42">
        <f t="shared" ref="IW175" ca="1" si="1372">1/(1+EXP(-IW174))</f>
        <v>0.4780863992153197</v>
      </c>
      <c r="IX175" s="36"/>
      <c r="IY175" s="37"/>
      <c r="IZ175" s="42">
        <f ca="1">1/(1+EXP(-IZ174))</f>
        <v>0.51352490101038184</v>
      </c>
      <c r="JA175" s="42">
        <f t="shared" ref="JA175" ca="1" si="1373">1/(1+EXP(-JA174))</f>
        <v>0.5957143869904199</v>
      </c>
      <c r="JB175" s="36"/>
      <c r="JC175" s="37"/>
      <c r="JD175" s="42">
        <f ca="1">1/(1+EXP(-JD174))</f>
        <v>0.52836612198663591</v>
      </c>
      <c r="JE175" s="42">
        <f t="shared" ref="JE175" ca="1" si="1374">1/(1+EXP(-JE174))</f>
        <v>0.5060034871415573</v>
      </c>
      <c r="JF175" s="36"/>
      <c r="JG175" s="37"/>
    </row>
    <row r="176" spans="2:267" ht="18" x14ac:dyDescent="0.3">
      <c r="B176" s="167"/>
      <c r="C176" s="170"/>
      <c r="D176" s="113">
        <f t="shared" ref="D176:F176" ca="1" si="1375">D144-$F$6*D159</f>
        <v>2.3341161452620787</v>
      </c>
      <c r="E176" s="114">
        <f t="shared" ca="1" si="1375"/>
        <v>0.27418723819170882</v>
      </c>
      <c r="F176" s="115">
        <f t="shared" ca="1" si="1375"/>
        <v>-0.68144446429503591</v>
      </c>
      <c r="G176" s="31"/>
      <c r="H176" s="49"/>
      <c r="I176" s="181"/>
      <c r="J176" s="186"/>
      <c r="K176" s="94" t="s">
        <v>22</v>
      </c>
      <c r="L176" s="42">
        <f ca="1">L175*(1-L175)</f>
        <v>0.24773861921211843</v>
      </c>
      <c r="M176" s="42">
        <f t="shared" ref="M176" ca="1" si="1376">M175*(1-M175)</f>
        <v>0.24605974417254797</v>
      </c>
      <c r="N176" s="36"/>
      <c r="O176" s="37"/>
      <c r="P176" s="42">
        <f ca="1">P175*(1-P175)</f>
        <v>0.24787413514219828</v>
      </c>
      <c r="Q176" s="42">
        <f t="shared" ref="Q176" ca="1" si="1377">Q175*(1-Q175)</f>
        <v>0.24798442760640826</v>
      </c>
      <c r="R176" s="36"/>
      <c r="S176" s="37"/>
      <c r="T176" s="42">
        <f ca="1">T175*(1-T175)</f>
        <v>0.24842816192770545</v>
      </c>
      <c r="U176" s="42">
        <f t="shared" ref="U176" ca="1" si="1378">U175*(1-U175)</f>
        <v>0.24890195599526102</v>
      </c>
      <c r="V176" s="36"/>
      <c r="W176" s="37"/>
      <c r="X176" s="42">
        <f ca="1">X175*(1-X175)</f>
        <v>0.24867956008937661</v>
      </c>
      <c r="Y176" s="42">
        <f t="shared" ref="Y176" ca="1" si="1379">Y175*(1-Y175)</f>
        <v>0.24927485194359239</v>
      </c>
      <c r="Z176" s="36"/>
      <c r="AA176" s="37"/>
      <c r="AB176" s="42">
        <f ca="1">AB175*(1-AB175)</f>
        <v>0.24795947933311274</v>
      </c>
      <c r="AC176" s="42">
        <f t="shared" ref="AC176" ca="1" si="1380">AC175*(1-AC175)</f>
        <v>0.2470877041318543</v>
      </c>
      <c r="AD176" s="36"/>
      <c r="AE176" s="37"/>
      <c r="AF176" s="42">
        <f ca="1">AF175*(1-AF175)</f>
        <v>0.24907351703062999</v>
      </c>
      <c r="AG176" s="42">
        <f t="shared" ref="AG176" ca="1" si="1381">AG175*(1-AG175)</f>
        <v>0.24927080830332599</v>
      </c>
      <c r="AH176" s="36"/>
      <c r="AI176" s="37"/>
      <c r="AJ176" s="42">
        <f ca="1">AJ175*(1-AJ175)</f>
        <v>0.2487233672300842</v>
      </c>
      <c r="AK176" s="42">
        <f t="shared" ref="AK176" ca="1" si="1382">AK175*(1-AK175)</f>
        <v>0.24999614285642988</v>
      </c>
      <c r="AL176" s="36"/>
      <c r="AM176" s="37"/>
      <c r="AN176" s="42">
        <f ca="1">AN175*(1-AN175)</f>
        <v>0.24850914983974617</v>
      </c>
      <c r="AO176" s="42">
        <f t="shared" ref="AO176" ca="1" si="1383">AO175*(1-AO175)</f>
        <v>0.24959983929183266</v>
      </c>
      <c r="AP176" s="36"/>
      <c r="AQ176" s="37"/>
      <c r="AR176" s="42">
        <f ca="1">AR175*(1-AR175)</f>
        <v>0.24968306360150958</v>
      </c>
      <c r="AS176" s="42">
        <f t="shared" ref="AS176" ca="1" si="1384">AS175*(1-AS175)</f>
        <v>0.24607553566908474</v>
      </c>
      <c r="AT176" s="36"/>
      <c r="AU176" s="37"/>
      <c r="AV176" s="42">
        <f ca="1">AV175*(1-AV175)</f>
        <v>0.24943311788185243</v>
      </c>
      <c r="AW176" s="42">
        <f t="shared" ref="AW176" ca="1" si="1385">AW175*(1-AW175)</f>
        <v>0.24701158784843968</v>
      </c>
      <c r="AX176" s="36"/>
      <c r="AY176" s="37"/>
      <c r="AZ176" s="42">
        <f ca="1">AZ175*(1-AZ175)</f>
        <v>0.24882326881207717</v>
      </c>
      <c r="BA176" s="42">
        <f t="shared" ref="BA176" ca="1" si="1386">BA175*(1-BA175)</f>
        <v>0.24957611124092577</v>
      </c>
      <c r="BB176" s="36"/>
      <c r="BC176" s="37"/>
      <c r="BD176" s="42">
        <f ca="1">BD175*(1-BD175)</f>
        <v>0.24865937134789612</v>
      </c>
      <c r="BE176" s="42">
        <f t="shared" ref="BE176" ca="1" si="1387">BE175*(1-BE175)</f>
        <v>0.24956961319292451</v>
      </c>
      <c r="BF176" s="36"/>
      <c r="BG176" s="37"/>
      <c r="BH176" s="42">
        <f ca="1">BH175*(1-BH175)</f>
        <v>0.24957219389893656</v>
      </c>
      <c r="BI176" s="42">
        <f t="shared" ref="BI176" ca="1" si="1388">BI175*(1-BI175)</f>
        <v>0.24933286937343585</v>
      </c>
      <c r="BJ176" s="36"/>
      <c r="BK176" s="37"/>
      <c r="BL176" s="42">
        <f ca="1">BL175*(1-BL175)</f>
        <v>0.24895471015547643</v>
      </c>
      <c r="BM176" s="42">
        <f t="shared" ref="BM176" ca="1" si="1389">BM175*(1-BM175)</f>
        <v>0.24978811663402828</v>
      </c>
      <c r="BN176" s="36"/>
      <c r="BO176" s="37"/>
      <c r="BP176" s="42">
        <f ca="1">BP175*(1-BP175)</f>
        <v>0.24938236156216953</v>
      </c>
      <c r="BQ176" s="42">
        <f t="shared" ref="BQ176" ca="1" si="1390">BQ175*(1-BQ175)</f>
        <v>0.24971960046315714</v>
      </c>
      <c r="BR176" s="36"/>
      <c r="BS176" s="37"/>
      <c r="BT176" s="42">
        <f ca="1">BT175*(1-BT175)</f>
        <v>0.24904474811717722</v>
      </c>
      <c r="BU176" s="42">
        <f t="shared" ref="BU176" ca="1" si="1391">BU175*(1-BU175)</f>
        <v>0.24995036436471058</v>
      </c>
      <c r="BV176" s="36"/>
      <c r="BW176" s="37"/>
      <c r="BX176" s="42">
        <f ca="1">BX175*(1-BX175)</f>
        <v>0.24757925295151947</v>
      </c>
      <c r="BY176" s="42">
        <f t="shared" ref="BY176" ca="1" si="1392">BY175*(1-BY175)</f>
        <v>0.24518619394059846</v>
      </c>
      <c r="BZ176" s="36"/>
      <c r="CA176" s="37"/>
      <c r="CB176" s="42">
        <f ca="1">CB175*(1-CB175)</f>
        <v>0.24783361743167501</v>
      </c>
      <c r="CC176" s="42">
        <f t="shared" ref="CC176" ca="1" si="1393">CC175*(1-CC175)</f>
        <v>0.2463605723692639</v>
      </c>
      <c r="CD176" s="36"/>
      <c r="CE176" s="37"/>
      <c r="CF176" s="42">
        <f ca="1">CF175*(1-CF175)</f>
        <v>0.24739320623806238</v>
      </c>
      <c r="CG176" s="42">
        <f t="shared" ref="CG176" ca="1" si="1394">CG175*(1-CG175)</f>
        <v>0.24440052763439174</v>
      </c>
      <c r="CH176" s="36"/>
      <c r="CI176" s="37"/>
      <c r="CJ176" s="42">
        <f ca="1">CJ175*(1-CJ175)</f>
        <v>0.24834761002572095</v>
      </c>
      <c r="CK176" s="42">
        <f t="shared" ref="CK176" ca="1" si="1395">CK175*(1-CK175)</f>
        <v>0.24918676463650133</v>
      </c>
      <c r="CL176" s="36"/>
      <c r="CM176" s="37"/>
      <c r="CN176" s="42">
        <f ca="1">CN175*(1-CN175)</f>
        <v>0.24755883804547416</v>
      </c>
      <c r="CO176" s="42">
        <f t="shared" ref="CO176" ca="1" si="1396">CO175*(1-CO175)</f>
        <v>0.24517568620060973</v>
      </c>
      <c r="CP176" s="36"/>
      <c r="CQ176" s="37"/>
      <c r="CR176" s="42">
        <f ca="1">CR175*(1-CR175)</f>
        <v>0.24905214632931189</v>
      </c>
      <c r="CS176" s="42">
        <f t="shared" ref="CS176" ca="1" si="1397">CS175*(1-CS175)</f>
        <v>0.24981205887339447</v>
      </c>
      <c r="CT176" s="36"/>
      <c r="CU176" s="37"/>
      <c r="CV176" s="42">
        <f ca="1">CV175*(1-CV175)</f>
        <v>0.24756148758222821</v>
      </c>
      <c r="CW176" s="42">
        <f t="shared" ref="CW176" ca="1" si="1398">CW175*(1-CW175)</f>
        <v>0.24560577817702475</v>
      </c>
      <c r="CX176" s="36"/>
      <c r="CY176" s="37"/>
      <c r="CZ176" s="42">
        <f ca="1">CZ175*(1-CZ175)</f>
        <v>0.24785505429996008</v>
      </c>
      <c r="DA176" s="42">
        <f t="shared" ref="DA176" ca="1" si="1399">DA175*(1-DA175)</f>
        <v>0.24731788383260267</v>
      </c>
      <c r="DB176" s="36"/>
      <c r="DC176" s="37"/>
      <c r="DD176" s="42">
        <f ca="1">DD175*(1-DD175)</f>
        <v>0.24755977702144599</v>
      </c>
      <c r="DE176" s="42">
        <f t="shared" ref="DE176" ca="1" si="1400">DE175*(1-DE175)</f>
        <v>0.24623579897756476</v>
      </c>
      <c r="DF176" s="36"/>
      <c r="DG176" s="37"/>
      <c r="DH176" s="42">
        <f ca="1">DH175*(1-DH175)</f>
        <v>0.24870976780283327</v>
      </c>
      <c r="DI176" s="42">
        <f t="shared" ref="DI176" ca="1" si="1401">DI175*(1-DI175)</f>
        <v>0.24968555904278722</v>
      </c>
      <c r="DJ176" s="36"/>
      <c r="DK176" s="37"/>
      <c r="DL176" s="42">
        <f ca="1">DL175*(1-DL175)</f>
        <v>0.24763578010191836</v>
      </c>
      <c r="DM176" s="42">
        <f t="shared" ref="DM176" ca="1" si="1402">DM175*(1-DM175)</f>
        <v>0.24658986952865655</v>
      </c>
      <c r="DN176" s="36"/>
      <c r="DO176" s="37"/>
      <c r="DP176" s="42">
        <f ca="1">DP175*(1-DP175)</f>
        <v>0.24808844563561758</v>
      </c>
      <c r="DQ176" s="42">
        <f t="shared" ref="DQ176" ca="1" si="1403">DQ175*(1-DQ175)</f>
        <v>0.24742864545636548</v>
      </c>
      <c r="DR176" s="36"/>
      <c r="DS176" s="37"/>
      <c r="DT176" s="42">
        <f ca="1">DT175*(1-DT175)</f>
        <v>0.24849572637886416</v>
      </c>
      <c r="DU176" s="42">
        <f t="shared" ref="DU176" ca="1" si="1404">DU175*(1-DU175)</f>
        <v>0.24891218011533287</v>
      </c>
      <c r="DV176" s="36"/>
      <c r="DW176" s="37"/>
      <c r="DX176" s="42">
        <f ca="1">DX175*(1-DX175)</f>
        <v>0.24760002821654889</v>
      </c>
      <c r="DY176" s="42">
        <f t="shared" ref="DY176" ca="1" si="1405">DY175*(1-DY175)</f>
        <v>0.24565408604155081</v>
      </c>
      <c r="DZ176" s="36"/>
      <c r="EA176" s="37"/>
      <c r="EB176" s="42">
        <f ca="1">EB175*(1-EB175)</f>
        <v>0.24921601382702629</v>
      </c>
      <c r="EC176" s="42">
        <f t="shared" ref="EC176" ca="1" si="1406">EC175*(1-EC175)</f>
        <v>0.24913779403054193</v>
      </c>
      <c r="ED176" s="36"/>
      <c r="EE176" s="37"/>
      <c r="EF176" s="42">
        <f ca="1">EF175*(1-EF175)</f>
        <v>0.24812404808335906</v>
      </c>
      <c r="EG176" s="42">
        <f t="shared" ref="EG176" ca="1" si="1407">EG175*(1-EG175)</f>
        <v>0.247756810862021</v>
      </c>
      <c r="EH176" s="36"/>
      <c r="EI176" s="37"/>
      <c r="EJ176" s="42">
        <f ca="1">EJ175*(1-EJ175)</f>
        <v>0.2496419655454018</v>
      </c>
      <c r="EK176" s="42">
        <f t="shared" ref="EK176" ca="1" si="1408">EK175*(1-EK175)</f>
        <v>0.24777058452876291</v>
      </c>
      <c r="EL176" s="36"/>
      <c r="EM176" s="37"/>
      <c r="EN176" s="42">
        <f ca="1">EN175*(1-EN175)</f>
        <v>0.24968360335973552</v>
      </c>
      <c r="EO176" s="42">
        <f t="shared" ref="EO176" ca="1" si="1409">EO175*(1-EO175)</f>
        <v>0.24879744231860113</v>
      </c>
      <c r="EP176" s="36"/>
      <c r="EQ176" s="37"/>
      <c r="ER176" s="42">
        <f ca="1">ER175*(1-ER175)</f>
        <v>0.2496419655454018</v>
      </c>
      <c r="ES176" s="42">
        <f t="shared" ref="ES176" ca="1" si="1410">ES175*(1-ES175)</f>
        <v>0.24777058452876291</v>
      </c>
      <c r="ET176" s="36"/>
      <c r="EU176" s="37"/>
      <c r="EV176" s="42">
        <f ca="1">EV175*(1-EV175)</f>
        <v>0.24942403910509511</v>
      </c>
      <c r="EW176" s="42">
        <f t="shared" ref="EW176" ca="1" si="1411">EW175*(1-EW175)</f>
        <v>0.2493802186318364</v>
      </c>
      <c r="EX176" s="36"/>
      <c r="EY176" s="37"/>
      <c r="EZ176" s="42">
        <f ca="1">EZ175*(1-EZ175)</f>
        <v>0.24901032626472841</v>
      </c>
      <c r="FA176" s="42">
        <f t="shared" ref="FA176" ca="1" si="1412">FA175*(1-FA175)</f>
        <v>0.2498665927545316</v>
      </c>
      <c r="FB176" s="36"/>
      <c r="FC176" s="37"/>
      <c r="FD176" s="42">
        <f ca="1">FD175*(1-FD175)</f>
        <v>0.24951397051320368</v>
      </c>
      <c r="FE176" s="42">
        <f t="shared" ref="FE176" ca="1" si="1413">FE175*(1-FE175)</f>
        <v>0.2496032126901212</v>
      </c>
      <c r="FF176" s="36"/>
      <c r="FG176" s="37"/>
      <c r="FH176" s="42">
        <f ca="1">FH175*(1-FH175)</f>
        <v>0.2490057627327216</v>
      </c>
      <c r="FI176" s="42">
        <f t="shared" ref="FI176" ca="1" si="1414">FI175*(1-FI175)</f>
        <v>0.2499177060654354</v>
      </c>
      <c r="FJ176" s="36"/>
      <c r="FK176" s="37"/>
      <c r="FL176" s="42">
        <f ca="1">FL175*(1-FL175)</f>
        <v>0.24862973641704958</v>
      </c>
      <c r="FM176" s="42">
        <f t="shared" ref="FM176" ca="1" si="1415">FM175*(1-FM175)</f>
        <v>0.24920152162946033</v>
      </c>
      <c r="FN176" s="36"/>
      <c r="FO176" s="37"/>
      <c r="FP176" s="42">
        <f ca="1">FP175*(1-FP175)</f>
        <v>0.24990935294377581</v>
      </c>
      <c r="FQ176" s="42">
        <f t="shared" ref="FQ176" ca="1" si="1416">FQ175*(1-FQ175)</f>
        <v>0.24054986054331873</v>
      </c>
      <c r="FR176" s="36"/>
      <c r="FS176" s="37"/>
      <c r="FT176" s="42">
        <f ca="1">FT175*(1-FT175)</f>
        <v>0.24965111712711263</v>
      </c>
      <c r="FU176" s="42">
        <f t="shared" ref="FU176" ca="1" si="1417">FU175*(1-FU175)</f>
        <v>0.24674026672264571</v>
      </c>
      <c r="FV176" s="36"/>
      <c r="FW176" s="37"/>
      <c r="FX176" s="42">
        <f ca="1">FX175*(1-FX175)</f>
        <v>0.24986257651721364</v>
      </c>
      <c r="FY176" s="42">
        <f t="shared" ref="FY176" ca="1" si="1418">FY175*(1-FY175)</f>
        <v>0.24627582915747326</v>
      </c>
      <c r="FZ176" s="36"/>
      <c r="GA176" s="37"/>
      <c r="GB176" s="42">
        <f ca="1">GB175*(1-GB175)</f>
        <v>0.24963851388909317</v>
      </c>
      <c r="GC176" s="42">
        <f t="shared" ref="GC176" ca="1" si="1419">GC175*(1-GC175)</f>
        <v>0.24892809437111518</v>
      </c>
      <c r="GD176" s="36"/>
      <c r="GE176" s="37"/>
      <c r="GF176" s="42">
        <f ca="1">GF175*(1-GF175)</f>
        <v>0.24976243303512136</v>
      </c>
      <c r="GG176" s="42">
        <f t="shared" ref="GG176" ca="1" si="1420">GG175*(1-GG175)</f>
        <v>0.24481949986117721</v>
      </c>
      <c r="GH176" s="36"/>
      <c r="GI176" s="37"/>
      <c r="GJ176" s="42">
        <f ca="1">GJ175*(1-GJ175)</f>
        <v>0.24936900783208696</v>
      </c>
      <c r="GK176" s="42">
        <f t="shared" ref="GK176" ca="1" si="1421">GK175*(1-GK175)</f>
        <v>0.24915163596872933</v>
      </c>
      <c r="GL176" s="36"/>
      <c r="GM176" s="37"/>
      <c r="GN176" s="42">
        <f ca="1">GN175*(1-GN175)</f>
        <v>0.24860106655343944</v>
      </c>
      <c r="GO176" s="42">
        <f t="shared" ref="GO176" ca="1" si="1422">GO175*(1-GO175)</f>
        <v>0.24978643109207849</v>
      </c>
      <c r="GP176" s="36"/>
      <c r="GQ176" s="37"/>
      <c r="GR176" s="42">
        <f ca="1">GR175*(1-GR175)</f>
        <v>0.24940710443418085</v>
      </c>
      <c r="GS176" s="42">
        <f t="shared" ref="GS176" ca="1" si="1423">GS175*(1-GS175)</f>
        <v>0.24902019694753913</v>
      </c>
      <c r="GT176" s="36"/>
      <c r="GU176" s="37"/>
      <c r="GV176" s="42">
        <f ca="1">GV175*(1-GV175)</f>
        <v>0.24968360335973552</v>
      </c>
      <c r="GW176" s="42">
        <f t="shared" ref="GW176" ca="1" si="1424">GW175*(1-GW175)</f>
        <v>0.24879744231860113</v>
      </c>
      <c r="GX176" s="36"/>
      <c r="GY176" s="37"/>
      <c r="GZ176" s="42">
        <f ca="1">GZ175*(1-GZ175)</f>
        <v>0.24869417437122299</v>
      </c>
      <c r="HA176" s="42">
        <f t="shared" ref="HA176" ca="1" si="1425">HA175*(1-HA175)</f>
        <v>0.2499200026038621</v>
      </c>
      <c r="HB176" s="36"/>
      <c r="HC176" s="37"/>
      <c r="HD176" s="42">
        <f ca="1">HD175*(1-HD175)</f>
        <v>0.24983274135170849</v>
      </c>
      <c r="HE176" s="42">
        <f t="shared" ref="HE176" ca="1" si="1426">HE175*(1-HE175)</f>
        <v>0.24730044393719314</v>
      </c>
      <c r="HF176" s="36"/>
      <c r="HG176" s="37"/>
      <c r="HH176" s="42">
        <f ca="1">HH175*(1-HH175)</f>
        <v>0.24934793703900682</v>
      </c>
      <c r="HI176" s="42">
        <f t="shared" ref="HI176" ca="1" si="1427">HI175*(1-HI175)</f>
        <v>0.24994445638194818</v>
      </c>
      <c r="HJ176" s="36"/>
      <c r="HK176" s="37"/>
      <c r="HL176" s="42">
        <f ca="1">HL175*(1-HL175)</f>
        <v>0.24932969472236405</v>
      </c>
      <c r="HM176" s="42">
        <f t="shared" ref="HM176" ca="1" si="1428">HM175*(1-HM175)</f>
        <v>0.24996042082296982</v>
      </c>
      <c r="HN176" s="36"/>
      <c r="HO176" s="37"/>
      <c r="HP176" s="42">
        <f ca="1">HP175*(1-HP175)</f>
        <v>0.24858797018436762</v>
      </c>
      <c r="HQ176" s="42">
        <f t="shared" ref="HQ176" ca="1" si="1429">HQ175*(1-HQ175)</f>
        <v>0.24915077909590652</v>
      </c>
      <c r="HR176" s="36"/>
      <c r="HS176" s="37"/>
      <c r="HT176" s="42">
        <f ca="1">HT175*(1-HT175)</f>
        <v>0.24862706225400288</v>
      </c>
      <c r="HU176" s="42">
        <f t="shared" ref="HU176" ca="1" si="1430">HU175*(1-HU175)</f>
        <v>0.24947814626552933</v>
      </c>
      <c r="HV176" s="36"/>
      <c r="HW176" s="37"/>
      <c r="HX176" s="42">
        <f ca="1">HX175*(1-HX175)</f>
        <v>0.24999938153956369</v>
      </c>
      <c r="HY176" s="42">
        <f t="shared" ref="HY176" ca="1" si="1431">HY175*(1-HY175)</f>
        <v>0.24170289782431401</v>
      </c>
      <c r="HZ176" s="36"/>
      <c r="IA176" s="37"/>
      <c r="IB176" s="42">
        <f ca="1">IB175*(1-IB175)</f>
        <v>0.24925538708449091</v>
      </c>
      <c r="IC176" s="42">
        <f t="shared" ref="IC176" ca="1" si="1432">IC175*(1-IC175)</f>
        <v>0.24997519500632542</v>
      </c>
      <c r="ID176" s="36"/>
      <c r="IE176" s="37"/>
      <c r="IF176" s="42">
        <f ca="1">IF175*(1-IF175)</f>
        <v>0.24998100856476602</v>
      </c>
      <c r="IG176" s="42">
        <f t="shared" ref="IG176" ca="1" si="1433">IG175*(1-IG175)</f>
        <v>0.24150144982548238</v>
      </c>
      <c r="IH176" s="36"/>
      <c r="II176" s="37"/>
      <c r="IJ176" s="42">
        <f ca="1">IJ175*(1-IJ175)</f>
        <v>0.24874574512784836</v>
      </c>
      <c r="IK176" s="42">
        <f t="shared" ref="IK176" ca="1" si="1434">IK175*(1-IK175)</f>
        <v>0.24990936071124153</v>
      </c>
      <c r="IL176" s="36"/>
      <c r="IM176" s="37"/>
      <c r="IN176" s="42">
        <f ca="1">IN175*(1-IN175)</f>
        <v>0.24999908937348819</v>
      </c>
      <c r="IO176" s="42">
        <f t="shared" ref="IO176" ca="1" si="1435">IO175*(1-IO175)</f>
        <v>0.23871378400947177</v>
      </c>
      <c r="IP176" s="36"/>
      <c r="IQ176" s="37"/>
      <c r="IR176" s="42">
        <f ca="1">IR175*(1-IR175)</f>
        <v>0.24999450776966742</v>
      </c>
      <c r="IS176" s="42">
        <f t="shared" ref="IS176" ca="1" si="1436">IS175*(1-IS175)</f>
        <v>0.2348162999836437</v>
      </c>
      <c r="IT176" s="36"/>
      <c r="IU176" s="37"/>
      <c r="IV176" s="42">
        <f ca="1">IV175*(1-IV175)</f>
        <v>0.2485512373952781</v>
      </c>
      <c r="IW176" s="42">
        <f t="shared" ref="IW176" ca="1" si="1437">IW175*(1-IW175)</f>
        <v>0.24951979410064967</v>
      </c>
      <c r="IX176" s="36"/>
      <c r="IY176" s="37"/>
      <c r="IZ176" s="42">
        <f ca="1">IZ175*(1-IZ175)</f>
        <v>0.24981707705265938</v>
      </c>
      <c r="JA176" s="42">
        <f t="shared" ref="JA176" ca="1" si="1438">JA175*(1-JA175)</f>
        <v>0.24083875612304814</v>
      </c>
      <c r="JB176" s="36"/>
      <c r="JC176" s="37"/>
      <c r="JD176" s="42">
        <f ca="1">JD175*(1-JD175)</f>
        <v>0.24919536312343929</v>
      </c>
      <c r="JE176" s="42">
        <f t="shared" ref="JE176" ca="1" si="1439">JE175*(1-JE175)</f>
        <v>0.24996395814214115</v>
      </c>
      <c r="JF176" s="36"/>
      <c r="JG176" s="37"/>
    </row>
    <row r="177" spans="2:267" x14ac:dyDescent="0.3">
      <c r="B177" s="167"/>
      <c r="C177" s="171"/>
      <c r="D177" s="113">
        <f t="shared" ref="D177:F177" ca="1" si="1440">D145-$F$6*D160</f>
        <v>0.5234975553150174</v>
      </c>
      <c r="E177" s="114">
        <f t="shared" ca="1" si="1440"/>
        <v>-0.62221382703074579</v>
      </c>
      <c r="F177" s="115">
        <f t="shared" ca="1" si="1440"/>
        <v>-0.38598919064854226</v>
      </c>
      <c r="G177" s="32"/>
      <c r="H177" s="49"/>
      <c r="I177" s="181"/>
      <c r="J177" s="99" t="s">
        <v>20</v>
      </c>
      <c r="K177" s="145"/>
      <c r="L177" s="100">
        <f ca="1">((O$7-L175)^2+(O$8-M175)^2)/2</f>
        <v>0.19793810094161141</v>
      </c>
      <c r="M177" s="36"/>
      <c r="N177" s="36"/>
      <c r="O177" s="37"/>
      <c r="P177" s="100">
        <f ca="1">((S$7-P175)^2+(S$8-Q175)^2)/2</f>
        <v>0.20656960430315999</v>
      </c>
      <c r="Q177" s="36"/>
      <c r="R177" s="36"/>
      <c r="S177" s="37"/>
      <c r="T177" s="100">
        <f ca="1">((W$7-T175)^2+(W$8-U175)^2)/2</f>
        <v>0.21494336096213112</v>
      </c>
      <c r="U177" s="36"/>
      <c r="V177" s="36"/>
      <c r="W177" s="37"/>
      <c r="X177" s="100">
        <f ca="1">((AA$7-X175)^2+(AA$8-Y175)^2)/2</f>
        <v>0.21938957845884346</v>
      </c>
      <c r="Y177" s="36"/>
      <c r="Z177" s="36"/>
      <c r="AA177" s="37"/>
      <c r="AB177" s="100">
        <f ca="1">((AE$7-AB175)^2+(AE$8-AC175)^2)/2</f>
        <v>0.20290750113841904</v>
      </c>
      <c r="AC177" s="36"/>
      <c r="AD177" s="36"/>
      <c r="AE177" s="37"/>
      <c r="AF177" s="100">
        <f ca="1">((AI$7-AF175)^2+(AI$8-AG175)^2)/2</f>
        <v>0.2491105208085217</v>
      </c>
      <c r="AG177" s="36"/>
      <c r="AH177" s="36"/>
      <c r="AI177" s="37"/>
      <c r="AJ177" s="100">
        <f ca="1">((AM$7-AJ175)^2+(AM$8-AK175)^2)/2</f>
        <v>0.23375722646375213</v>
      </c>
      <c r="AK177" s="36"/>
      <c r="AL177" s="36"/>
      <c r="AM177" s="37"/>
      <c r="AN177" s="100">
        <f ca="1">((AQ$7-AN175)^2+(AQ$8-AO175)^2)/2</f>
        <v>0.22163773235807946</v>
      </c>
      <c r="AO177" s="36"/>
      <c r="AP177" s="36"/>
      <c r="AQ177" s="37"/>
      <c r="AR177" s="100">
        <f ca="1">((AU$7-AR175)^2+(AU$8-AS175)^2)/2</f>
        <v>0.27454211914634963</v>
      </c>
      <c r="AS177" s="36"/>
      <c r="AT177" s="36"/>
      <c r="AU177" s="37"/>
      <c r="AV177" s="100">
        <f ca="1">((AY$7-AV175)^2+(AY$8-AW175)^2)/2</f>
        <v>0.26720618959457743</v>
      </c>
      <c r="AW177" s="36"/>
      <c r="AX177" s="36"/>
      <c r="AY177" s="37"/>
      <c r="AZ177" s="100">
        <f ca="1">((BC$7-AZ175)^2+(BC$8-BA175)^2)/2</f>
        <v>0.22335427266596009</v>
      </c>
      <c r="BA177" s="36"/>
      <c r="BB177" s="36"/>
      <c r="BC177" s="37"/>
      <c r="BD177" s="100">
        <f ca="1">((BG$7-BD175)^2+(BG$8-BE175)^2)/2</f>
        <v>0.22220532664681414</v>
      </c>
      <c r="BE177" s="36"/>
      <c r="BF177" s="36"/>
      <c r="BG177" s="37"/>
      <c r="BH177" s="100">
        <f ca="1">((BK$7-BH175)^2+(BK$8-BI175)^2)/2</f>
        <v>0.2531201672896109</v>
      </c>
      <c r="BI177" s="36"/>
      <c r="BJ177" s="36"/>
      <c r="BK177" s="37"/>
      <c r="BL177" s="100">
        <f ca="1">((BO$7-BL175)^2+(BO$8-BM175)^2)/2</f>
        <v>0.227185008343712</v>
      </c>
      <c r="BM177" s="36"/>
      <c r="BN177" s="36"/>
      <c r="BO177" s="37"/>
      <c r="BP177" s="100">
        <f ca="1">((BS$7-BP175)^2+(BS$8-BQ175)^2)/2</f>
        <v>0.24639542002628839</v>
      </c>
      <c r="BQ177" s="36"/>
      <c r="BR177" s="36"/>
      <c r="BS177" s="37"/>
      <c r="BT177" s="100">
        <f ca="1">((BW$7-BT175)^2+(BW$8-BU175)^2)/2</f>
        <v>0.2315262409558731</v>
      </c>
      <c r="BU177" s="36"/>
      <c r="BV177" s="36"/>
      <c r="BW177" s="37"/>
      <c r="BX177" s="100">
        <f ca="1">((CA$7-BX175)^2+(CA$8-BY175)^2)/2</f>
        <v>0.19432593390856506</v>
      </c>
      <c r="BY177" s="36"/>
      <c r="BZ177" s="36"/>
      <c r="CA177" s="37"/>
      <c r="CB177" s="100">
        <f ca="1">((CE$7-CB175)^2+(CE$8-CC175)^2)/2</f>
        <v>0.19946686316342038</v>
      </c>
      <c r="CC177" s="36"/>
      <c r="CD177" s="36"/>
      <c r="CE177" s="37"/>
      <c r="CF177" s="100">
        <f ca="1">((CI$7-CF175)^2+(CI$8-CG175)^2)/2</f>
        <v>0.19115993694472502</v>
      </c>
      <c r="CG177" s="36"/>
      <c r="CH177" s="36"/>
      <c r="CI177" s="37"/>
      <c r="CJ177" s="100">
        <f ca="1">((CM$7-CJ175)^2+(CM$8-CK175)^2)/2</f>
        <v>0.21664937178543725</v>
      </c>
      <c r="CK177" s="36"/>
      <c r="CL177" s="36"/>
      <c r="CM177" s="37"/>
      <c r="CN177" s="100">
        <f ca="1">((CQ$7-CN175)^2+(CQ$8-CO175)^2)/2</f>
        <v>0.19420003954023304</v>
      </c>
      <c r="CO177" s="36"/>
      <c r="CP177" s="36"/>
      <c r="CQ177" s="37"/>
      <c r="CR177" s="100">
        <f ca="1">((CU$7-CR175)^2+(CU$8-CS175)^2)/2</f>
        <v>0.24202886233538734</v>
      </c>
      <c r="CS177" s="36"/>
      <c r="CT177" s="36"/>
      <c r="CU177" s="37"/>
      <c r="CV177" s="100">
        <f ca="1">((CY$7-CV175)^2+(CY$8-CW175)^2)/2</f>
        <v>0.19558125557807265</v>
      </c>
      <c r="CW177" s="36"/>
      <c r="CX177" s="36"/>
      <c r="CY177" s="37"/>
      <c r="CZ177" s="100">
        <f ca="1">((DC$7-CZ175)^2+(DC$8-DA175)^2)/2</f>
        <v>0.20336217615910962</v>
      </c>
      <c r="DA177" s="36"/>
      <c r="DB177" s="36"/>
      <c r="DC177" s="37"/>
      <c r="DD177" s="100">
        <f ca="1">((DG$7-DD175)^2+(DG$8-DE175)^2)/2</f>
        <v>0.19772636300616683</v>
      </c>
      <c r="DE177" s="36"/>
      <c r="DF177" s="36"/>
      <c r="DG177" s="37"/>
      <c r="DH177" s="100">
        <f ca="1">((DK$7-DH175)^2+(DK$8-DI175)^2)/2</f>
        <v>0.24170867698244164</v>
      </c>
      <c r="DI177" s="36"/>
      <c r="DJ177" s="36"/>
      <c r="DK177" s="37"/>
      <c r="DL177" s="100">
        <f ca="1">((DO$7-DL175)^2+(DO$8-DM175)^2)/2</f>
        <v>0.19937739176750169</v>
      </c>
      <c r="DM177" s="36"/>
      <c r="DN177" s="36"/>
      <c r="DO177" s="37"/>
      <c r="DP177" s="100">
        <f ca="1">((DS$7-DP175)^2+(DS$8-DQ175)^2)/2</f>
        <v>0.20502652867846649</v>
      </c>
      <c r="DQ177" s="36"/>
      <c r="DR177" s="36"/>
      <c r="DS177" s="37"/>
      <c r="DT177" s="100">
        <f ca="1">((DW$7-DT175)^2+(DW$8-DU175)^2)/2</f>
        <v>0.21541250622793143</v>
      </c>
      <c r="DU177" s="36"/>
      <c r="DV177" s="36"/>
      <c r="DW177" s="37"/>
      <c r="DX177" s="100">
        <f ca="1">((EA$7-DX175)^2+(EA$8-DY175)^2)/2</f>
        <v>0.19591641627914014</v>
      </c>
      <c r="DY177" s="36"/>
      <c r="DZ177" s="36"/>
      <c r="EA177" s="37"/>
      <c r="EB177" s="100">
        <f ca="1">((EE$7-EB175)^2+(EE$8-EC175)^2)/2</f>
        <v>0.25150489151539607</v>
      </c>
      <c r="EC177" s="36"/>
      <c r="ED177" s="36"/>
      <c r="EE177" s="37"/>
      <c r="EF177" s="100">
        <f ca="1">((EI$7-EF175)^2+(EI$8-EG175)^2)/2</f>
        <v>0.20672228138645005</v>
      </c>
      <c r="EG177" s="36"/>
      <c r="EH177" s="36"/>
      <c r="EI177" s="37"/>
      <c r="EJ177" s="100">
        <f ca="1">((EM$7-EJ175)^2+(EM$8-EK175)^2)/2</f>
        <v>0.23714628097948576</v>
      </c>
      <c r="EK177" s="36"/>
      <c r="EL177" s="36"/>
      <c r="EM177" s="37"/>
      <c r="EN177" s="100">
        <f ca="1">((EQ$7-EN175)^2+(EQ$8-EO175)^2)/2</f>
        <v>0.24231429129224999</v>
      </c>
      <c r="EO177" s="36"/>
      <c r="EP177" s="36"/>
      <c r="EQ177" s="37"/>
      <c r="ER177" s="100">
        <f ca="1">((EU$7-ER175)^2+(EU$8-ES175)^2)/2</f>
        <v>0.23714628097948576</v>
      </c>
      <c r="ES177" s="36"/>
      <c r="ET177" s="36"/>
      <c r="EU177" s="37"/>
      <c r="EV177" s="100">
        <f ca="1">((EY$7-EV175)^2+(EY$8-EW175)^2)/2</f>
        <v>0.25014975949190332</v>
      </c>
      <c r="EW177" s="36"/>
      <c r="EX177" s="36"/>
      <c r="EY177" s="37"/>
      <c r="EZ177" s="100">
        <f ca="1">((FC$7-EZ175)^2+(FC$8-FA175)^2)/2</f>
        <v>0.26051597794101133</v>
      </c>
      <c r="FA177" s="36"/>
      <c r="FB177" s="36"/>
      <c r="FC177" s="37"/>
      <c r="FD177" s="100">
        <f ca="1">((FG$7-FD175)^2+(FG$8-FE175)^2)/2</f>
        <v>0.25150468621058686</v>
      </c>
      <c r="FE177" s="36"/>
      <c r="FF177" s="36"/>
      <c r="FG177" s="37"/>
      <c r="FH177" s="100">
        <f ca="1">((FK$7-FH175)^2+(FK$8-FI175)^2)/2</f>
        <v>0.27083982989496286</v>
      </c>
      <c r="FI177" s="36"/>
      <c r="FJ177" s="36"/>
      <c r="FK177" s="37"/>
      <c r="FL177" s="100">
        <f ca="1">((FO$7-FL175)^2+(FO$8-FM175)^2)/2</f>
        <v>0.28372158652115875</v>
      </c>
      <c r="FM177" s="36"/>
      <c r="FN177" s="36"/>
      <c r="FO177" s="37"/>
      <c r="FP177" s="100">
        <f ca="1">((FS$7-FP175)^2+(FS$8-FQ175)^2)/2</f>
        <v>0.21092491675658281</v>
      </c>
      <c r="FQ177" s="36"/>
      <c r="FR177" s="36"/>
      <c r="FS177" s="37"/>
      <c r="FT177" s="100">
        <f ca="1">((FW$7-FT175)^2+(FW$8-FU175)^2)/2</f>
        <v>0.23259647440957104</v>
      </c>
      <c r="FU177" s="36"/>
      <c r="FV177" s="36"/>
      <c r="FW177" s="37"/>
      <c r="FX177" s="100">
        <f ca="1">((GA$7-FX175)^2+(GA$8-FY175)^2)/2</f>
        <v>0.22727919279397343</v>
      </c>
      <c r="FY177" s="36"/>
      <c r="FZ177" s="36"/>
      <c r="GA177" s="37"/>
      <c r="GB177" s="100">
        <f ca="1">((GE$7-GB175)^2+(GE$8-GC175)^2)/2</f>
        <v>0.24385310496554258</v>
      </c>
      <c r="GC177" s="36"/>
      <c r="GD177" s="36"/>
      <c r="GE177" s="37"/>
      <c r="GF177" s="100">
        <f ca="1">((GI$7-GF175)^2+(GI$8-GG175)^2)/2</f>
        <v>0.2244277916403114</v>
      </c>
      <c r="GG177" s="36"/>
      <c r="GH177" s="36"/>
      <c r="GI177" s="37"/>
      <c r="GJ177" s="100">
        <f ca="1">((GM$7-GJ175)^2+(GM$8-GK175)^2)/2</f>
        <v>0.24873611217429359</v>
      </c>
      <c r="GK177" s="36"/>
      <c r="GL177" s="36"/>
      <c r="GM177" s="37"/>
      <c r="GN177" s="100">
        <f ca="1">((GQ$7-GN175)^2+(GQ$8-GO175)^2)/2</f>
        <v>0.27681440903669569</v>
      </c>
      <c r="GO177" s="36"/>
      <c r="GP177" s="36"/>
      <c r="GQ177" s="37"/>
      <c r="GR177" s="100">
        <f ca="1">((GU$7-GR175)^2+(GU$8-GS175)^2)/2</f>
        <v>0.24731016982548981</v>
      </c>
      <c r="GS177" s="36"/>
      <c r="GT177" s="36"/>
      <c r="GU177" s="37"/>
      <c r="GV177" s="100">
        <f ca="1">((GY$7-GV175)^2+(GY$8-GW175)^2)/2</f>
        <v>0.24231429129224999</v>
      </c>
      <c r="GW177" s="36"/>
      <c r="GX177" s="36"/>
      <c r="GY177" s="37"/>
      <c r="GZ177" s="100">
        <f ca="1">((HC$7-GZ175)^2+(HC$8-HA175)^2)/2</f>
        <v>0.26428895303112654</v>
      </c>
      <c r="HA177" s="36"/>
      <c r="HB177" s="36"/>
      <c r="HC177" s="37"/>
      <c r="HD177" s="100">
        <f ca="1">((HG$7-HD175)^2+(HG$8-HE175)^2)/2</f>
        <v>0.23192120698079732</v>
      </c>
      <c r="HE177" s="36"/>
      <c r="HF177" s="36"/>
      <c r="HG177" s="37"/>
      <c r="HH177" s="100">
        <f ca="1">((HK$7-HH175)^2+(HK$8-HI175)^2)/2</f>
        <v>0.25939518550020263</v>
      </c>
      <c r="HI177" s="36"/>
      <c r="HJ177" s="36"/>
      <c r="HK177" s="37"/>
      <c r="HL177" s="100">
        <f ca="1">((HO$7-HL175)^2+(HO$8-HM175)^2)/2</f>
        <v>0.26015447028414163</v>
      </c>
      <c r="HM177" s="36"/>
      <c r="HN177" s="36"/>
      <c r="HO177" s="37"/>
      <c r="HP177" s="100">
        <f ca="1">((HS$7-HP175)^2+(HS$8-HQ175)^2)/2</f>
        <v>0.28448981546589558</v>
      </c>
      <c r="HQ177" s="36"/>
      <c r="HR177" s="36"/>
      <c r="HS177" s="37"/>
      <c r="HT177" s="100">
        <f ca="1">((HW$7-HT175)^2+(HW$8-HU175)^2)/2</f>
        <v>0.2808960421067288</v>
      </c>
      <c r="HU177" s="36"/>
      <c r="HV177" s="36"/>
      <c r="HW177" s="37"/>
      <c r="HX177" s="100">
        <f ca="1">((IA$7-HX175)^2+(IA$8-HY175)^2)/2</f>
        <v>0.20899785633298423</v>
      </c>
      <c r="HY177" s="36"/>
      <c r="HZ177" s="36"/>
      <c r="IA177" s="37"/>
      <c r="IB177" s="100">
        <f ca="1">((IE$7-IB175)^2+(IE$8-IC175)^2)/2</f>
        <v>0.26153827654280648</v>
      </c>
      <c r="IC177" s="36"/>
      <c r="ID177" s="36"/>
      <c r="IE177" s="37"/>
      <c r="IF177" s="100">
        <f ca="1">((II$7-IF175)^2+(II$8-IG175)^2)/2</f>
        <v>0.21034393827076781</v>
      </c>
      <c r="IG177" s="36"/>
      <c r="IH177" s="36"/>
      <c r="II177" s="37"/>
      <c r="IJ177" s="100">
        <f ca="1">((IM$7-IJ175)^2+(IM$8-IK175)^2)/2</f>
        <v>0.2731404109578377</v>
      </c>
      <c r="IK177" s="36"/>
      <c r="IL177" s="36"/>
      <c r="IM177" s="37"/>
      <c r="IN177" s="100">
        <f ca="1">((IQ$7-IN175)^2+(IQ$8-IO175)^2)/2</f>
        <v>0.20300239516328183</v>
      </c>
      <c r="IO177" s="36"/>
      <c r="IP177" s="36"/>
      <c r="IQ177" s="37"/>
      <c r="IR177" s="100">
        <f ca="1">((IU$7-IR175)^2+(IU$8-IS175)^2)/2</f>
        <v>0.19481174214301236</v>
      </c>
      <c r="IS177" s="36"/>
      <c r="IT177" s="36"/>
      <c r="IU177" s="37"/>
      <c r="IV177" s="100">
        <f ca="1">((IY$7-IV175)^2+(IY$8-IW175)^2)/2</f>
        <v>0.28095259177711096</v>
      </c>
      <c r="IW177" s="36"/>
      <c r="IX177" s="36"/>
      <c r="IY177" s="37"/>
      <c r="IZ177" s="100">
        <f ca="1">((JC$7-IZ175)^2+(JC$8-JA175)^2)/2</f>
        <v>0.21357734042212723</v>
      </c>
      <c r="JA177" s="36"/>
      <c r="JB177" s="36"/>
      <c r="JC177" s="37"/>
      <c r="JD177" s="100">
        <f ca="1">((JG$7-JD175)^2+(JG$8-JE175)^2)/2</f>
        <v>0.26160165678974906</v>
      </c>
      <c r="JE177" s="36"/>
      <c r="JF177" s="36"/>
      <c r="JG177" s="37"/>
    </row>
    <row r="178" spans="2:267" x14ac:dyDescent="0.3">
      <c r="B178" s="167"/>
      <c r="C178" s="169">
        <v>3</v>
      </c>
      <c r="D178" s="110">
        <f t="shared" ref="D178:G178" ca="1" si="1441">D146-$F$6*D161</f>
        <v>-0.17480044385417889</v>
      </c>
      <c r="E178" s="111">
        <f t="shared" ca="1" si="1441"/>
        <v>0.35100748093523915</v>
      </c>
      <c r="F178" s="112">
        <f t="shared" ca="1" si="1441"/>
        <v>0.64490159441542594</v>
      </c>
      <c r="G178" s="122">
        <f t="shared" ca="1" si="1441"/>
        <v>-1.7538550059802807</v>
      </c>
      <c r="H178" s="49"/>
      <c r="I178" s="187" t="s">
        <v>57</v>
      </c>
      <c r="J178" s="182" t="s">
        <v>42</v>
      </c>
      <c r="K178" s="93" t="s">
        <v>6</v>
      </c>
      <c r="L178" s="42">
        <f ca="1">L175-O$7</f>
        <v>-0.45244602237581399</v>
      </c>
      <c r="M178" s="42">
        <f ca="1">M175-O$8</f>
        <v>0.43722854289207524</v>
      </c>
      <c r="N178" s="36"/>
      <c r="O178" s="37"/>
      <c r="P178" s="42">
        <f ca="1">P175-S$7</f>
        <v>-0.45389289796786492</v>
      </c>
      <c r="Q178" s="42">
        <f ca="1">Q175-S$8</f>
        <v>0.45510487338706157</v>
      </c>
      <c r="R178" s="36"/>
      <c r="S178" s="37"/>
      <c r="T178" s="42">
        <f ca="1">T175-W$7</f>
        <v>-0.46035358689244965</v>
      </c>
      <c r="U178" s="42">
        <f ca="1">U175-W$8</f>
        <v>0.4668632529547791</v>
      </c>
      <c r="V178" s="36"/>
      <c r="W178" s="37"/>
      <c r="X178" s="42">
        <f ca="1">X175-AA$7</f>
        <v>-0.46366214218444657</v>
      </c>
      <c r="Y178" s="42">
        <f ca="1">Y175-AA$8</f>
        <v>0.47307142676620934</v>
      </c>
      <c r="Z178" s="36"/>
      <c r="AA178" s="37"/>
      <c r="AB178" s="42">
        <f ca="1">AB175-AE$7</f>
        <v>-0.45482787732586338</v>
      </c>
      <c r="AC178" s="42">
        <f ca="1">AC175-AE$8</f>
        <v>0.44603430841594172</v>
      </c>
      <c r="AD178" s="36"/>
      <c r="AE178" s="37"/>
      <c r="AF178" s="42">
        <f ca="1">AF175-AI$7</f>
        <v>-0.4695618172459326</v>
      </c>
      <c r="AG178" s="42">
        <f ca="1">AG175-AI$8</f>
        <v>0.5270035497050668</v>
      </c>
      <c r="AH178" s="36"/>
      <c r="AI178" s="37"/>
      <c r="AJ178" s="42">
        <f ca="1">AJ175-AM$7</f>
        <v>-0.46427000182037792</v>
      </c>
      <c r="AK178" s="42">
        <f ca="1">AK175-AM$8</f>
        <v>0.5019639611936404</v>
      </c>
      <c r="AL178" s="36"/>
      <c r="AM178" s="37"/>
      <c r="AN178" s="42">
        <f ca="1">AN175-AQ$7</f>
        <v>-0.46138847114845327</v>
      </c>
      <c r="AO178" s="42">
        <f ca="1">AO175-AQ$8</f>
        <v>0.47999598269928451</v>
      </c>
      <c r="AP178" s="36"/>
      <c r="AQ178" s="37"/>
      <c r="AR178" s="42">
        <f ca="1">AR175-AU$7</f>
        <v>-0.48219729238316722</v>
      </c>
      <c r="AS178" s="42">
        <f ca="1">AS175-AU$8</f>
        <v>0.56264554518012633</v>
      </c>
      <c r="AT178" s="36"/>
      <c r="AU178" s="37"/>
      <c r="AV178" s="42">
        <f ca="1">AV175-AY$7</f>
        <v>-0.47619071361532328</v>
      </c>
      <c r="AW178" s="42">
        <f ca="1">AW175-AY$8</f>
        <v>0.55466637130412366</v>
      </c>
      <c r="AX178" s="36"/>
      <c r="AY178" s="37"/>
      <c r="AZ178" s="42">
        <f ca="1">AZ175-BC$7</f>
        <v>-0.46569648432124144</v>
      </c>
      <c r="BA178" s="42">
        <f ca="1">BA175-BC$8</f>
        <v>0.47941144106368166</v>
      </c>
      <c r="BB178" s="36"/>
      <c r="BC178" s="37"/>
      <c r="BD178" s="42">
        <f ca="1">BD175-BG$7</f>
        <v>-0.46338540383803373</v>
      </c>
      <c r="BE178" s="42">
        <f ca="1">BE175-BG$8</f>
        <v>0.4792542339964152</v>
      </c>
      <c r="BF178" s="36"/>
      <c r="BG178" s="37"/>
      <c r="BH178" s="42">
        <f ca="1">BH175-BK$7</f>
        <v>-0.47931652589472851</v>
      </c>
      <c r="BI178" s="42">
        <f ca="1">BI175-BK$8</f>
        <v>0.52582887195686567</v>
      </c>
      <c r="BJ178" s="36"/>
      <c r="BK178" s="37"/>
      <c r="BL178" s="42">
        <f ca="1">BL175-BO$7</f>
        <v>-0.46766905747548382</v>
      </c>
      <c r="BM178" s="42">
        <f ca="1">BM175-BO$8</f>
        <v>0.48544378600144489</v>
      </c>
      <c r="BN178" s="36"/>
      <c r="BO178" s="37"/>
      <c r="BP178" s="42">
        <f ca="1">BP175-BS$7</f>
        <v>-0.47514766735635316</v>
      </c>
      <c r="BQ178" s="42">
        <f ca="1">BQ175-BS$8</f>
        <v>0.51674513472155026</v>
      </c>
      <c r="BR178" s="36"/>
      <c r="BS178" s="37"/>
      <c r="BT178" s="42">
        <f ca="1">BT175-BW$7</f>
        <v>-0.46909285061959338</v>
      </c>
      <c r="BU178" s="42">
        <f ca="1">BU175-BW$8</f>
        <v>0.49295474377404058</v>
      </c>
      <c r="BV178" s="36"/>
      <c r="BW178" s="37"/>
      <c r="BX178" s="42">
        <f ca="1">BX175-CA$7</f>
        <v>-0.4507989121209649</v>
      </c>
      <c r="BY178" s="42">
        <f ca="1">BY175-CA$8</f>
        <v>0.43061840258828316</v>
      </c>
      <c r="BZ178" s="36"/>
      <c r="CA178" s="37"/>
      <c r="CB178" s="42">
        <f ca="1">CB175-CE$7</f>
        <v>-0.45345558499320249</v>
      </c>
      <c r="CC178" s="42">
        <f ca="1">CC175-CE$8</f>
        <v>0.43967233113457715</v>
      </c>
      <c r="CD178" s="36"/>
      <c r="CE178" s="37"/>
      <c r="CF178" s="42">
        <f ca="1">CF175-CI$7</f>
        <v>-0.44894323000876746</v>
      </c>
      <c r="CG178" s="42">
        <f ca="1">CG175-CI$8</f>
        <v>0.42517037775313671</v>
      </c>
      <c r="CH178" s="36"/>
      <c r="CI178" s="37"/>
      <c r="CJ178" s="42">
        <f ca="1">CJ175-CM$7</f>
        <v>-0.45935040007233707</v>
      </c>
      <c r="CK178" s="42">
        <f ca="1">CK175-CM$8</f>
        <v>0.47148271816075971</v>
      </c>
      <c r="CL178" s="36"/>
      <c r="CM178" s="37"/>
      <c r="CN178" s="42">
        <f ca="1">CN175-CQ$7</f>
        <v>-0.450591883718099</v>
      </c>
      <c r="CO178" s="42">
        <f ca="1">CO175-CQ$8</f>
        <v>0.43054271960845097</v>
      </c>
      <c r="CP178" s="36"/>
      <c r="CQ178" s="37"/>
      <c r="CR178" s="42">
        <f ca="1">CR175-CU$7</f>
        <v>-0.46921276773257925</v>
      </c>
      <c r="CS178" s="42">
        <f ca="1">CS175-CU$8</f>
        <v>0.51370916214090179</v>
      </c>
      <c r="CT178" s="36"/>
      <c r="CU178" s="37"/>
      <c r="CV178" s="42">
        <f ca="1">CV175-CY$7</f>
        <v>-0.45061870376577995</v>
      </c>
      <c r="CW178" s="42">
        <f ca="1">CW175-CY$8</f>
        <v>0.43371107314961832</v>
      </c>
      <c r="CX178" s="36"/>
      <c r="CY178" s="37"/>
      <c r="CZ178" s="42">
        <f ca="1">CZ175-DC$7</f>
        <v>-0.45368644150964088</v>
      </c>
      <c r="DA178" s="42">
        <f ca="1">DA175-DC$8</f>
        <v>0.4482108489411411</v>
      </c>
      <c r="DB178" s="36"/>
      <c r="DC178" s="37"/>
      <c r="DD178" s="42">
        <f ca="1">DD175-DG$7</f>
        <v>-0.45060138687620865</v>
      </c>
      <c r="DE178" s="42">
        <f ca="1">DE175-DG$8</f>
        <v>0.43864691513513576</v>
      </c>
      <c r="DF178" s="36"/>
      <c r="DG178" s="37"/>
      <c r="DH178" s="42">
        <f ca="1">DH175-DK$7</f>
        <v>-0.46408019770145248</v>
      </c>
      <c r="DI178" s="42">
        <f ca="1">DI175-DK$8</f>
        <v>0.51773248310905129</v>
      </c>
      <c r="DJ178" s="36"/>
      <c r="DK178" s="37"/>
      <c r="DL178" s="42">
        <f ca="1">DL175-DO$7</f>
        <v>-0.4513767555784105</v>
      </c>
      <c r="DM178" s="42">
        <f ca="1">DM175-DO$8</f>
        <v>0.44160367758716779</v>
      </c>
      <c r="DN178" s="36"/>
      <c r="DO178" s="37"/>
      <c r="DP178" s="42">
        <f ca="1">DP175-DS$7</f>
        <v>-0.45627867380348086</v>
      </c>
      <c r="DQ178" s="42">
        <f ca="1">DQ175-DS$8</f>
        <v>0.44929147464543512</v>
      </c>
      <c r="DR178" s="36"/>
      <c r="DS178" s="37"/>
      <c r="DT178" s="42">
        <f ca="1">DT175-DW$7</f>
        <v>-0.46121503356794247</v>
      </c>
      <c r="DU178" s="42">
        <f ca="1">DU175-DW$8</f>
        <v>0.46701788538211741</v>
      </c>
      <c r="DV178" s="36"/>
      <c r="DW178" s="37"/>
      <c r="DX178" s="42">
        <f ca="1">DX175-EA$7</f>
        <v>-0.45101049312912911</v>
      </c>
      <c r="DY178" s="42">
        <f ca="1">DY175-EA$8</f>
        <v>0.4340764536872509</v>
      </c>
      <c r="DZ178" s="36"/>
      <c r="EA178" s="37"/>
      <c r="EB178" s="42">
        <f ca="1">EB175-EE$7</f>
        <v>-0.47200024691227238</v>
      </c>
      <c r="EC178" s="42">
        <f ca="1">EC175-EE$8</f>
        <v>0.52936334397608797</v>
      </c>
      <c r="ED178" s="36"/>
      <c r="EE178" s="37"/>
      <c r="EF178" s="42">
        <f ca="1">EF175-EI$7</f>
        <v>-0.45668773941894802</v>
      </c>
      <c r="EG178" s="42">
        <f ca="1">EG175-EI$8</f>
        <v>0.4526376822993321</v>
      </c>
      <c r="EH178" s="36"/>
      <c r="EI178" s="37"/>
      <c r="EJ178" s="42">
        <f ca="1">EJ175-EM$7</f>
        <v>0.51892179839756769</v>
      </c>
      <c r="EK178" s="42">
        <f ca="1">EK175-EM$8</f>
        <v>-0.45278331363556856</v>
      </c>
      <c r="EL178" s="36"/>
      <c r="EM178" s="37"/>
      <c r="EN178" s="42">
        <f ca="1">EN175-EQ$7</f>
        <v>0.51778754171504515</v>
      </c>
      <c r="EO178" s="42">
        <f ca="1">EO175-EQ$8</f>
        <v>-0.4653220865477915</v>
      </c>
      <c r="EP178" s="36"/>
      <c r="EQ178" s="37"/>
      <c r="ER178" s="42">
        <f ca="1">ER175-EU$7</f>
        <v>0.51892179839756769</v>
      </c>
      <c r="ES178" s="42">
        <f ca="1">ES175-EU$8</f>
        <v>-0.45278331363556856</v>
      </c>
      <c r="ET178" s="36"/>
      <c r="EU178" s="37"/>
      <c r="EV178" s="42">
        <f ca="1">EV175-EY$7</f>
        <v>0.52399918529669032</v>
      </c>
      <c r="EW178" s="42">
        <f ca="1">EW175-EY$8</f>
        <v>-0.47510459142404782</v>
      </c>
      <c r="EX178" s="36"/>
      <c r="EY178" s="37"/>
      <c r="EZ178" s="42">
        <f ca="1">EZ175-FC$7</f>
        <v>0.53145908033098865</v>
      </c>
      <c r="FA178" s="42">
        <f ca="1">FA175-FC$8</f>
        <v>-0.48844979457029403</v>
      </c>
      <c r="FB178" s="36"/>
      <c r="FC178" s="37"/>
      <c r="FD178" s="42">
        <f ca="1">FD175-FG$7</f>
        <v>0.52204607644902679</v>
      </c>
      <c r="FE178" s="42">
        <f ca="1">FE175-FG$8</f>
        <v>-0.48008047917547181</v>
      </c>
      <c r="FF178" s="36"/>
      <c r="FG178" s="37"/>
      <c r="FH178" s="42">
        <f ca="1">FH175-FK$7</f>
        <v>0.53153152814689442</v>
      </c>
      <c r="FI178" s="42">
        <f ca="1">FI175-FK$8</f>
        <v>-0.50907160044118838</v>
      </c>
      <c r="FJ178" s="36"/>
      <c r="FK178" s="37"/>
      <c r="FL178" s="42">
        <f ca="1">FL175-FO$7</f>
        <v>0.537017071506947</v>
      </c>
      <c r="FM178" s="42">
        <f ca="1">FM175-FO$8</f>
        <v>-0.52825735958188036</v>
      </c>
      <c r="FN178" s="36"/>
      <c r="FO178" s="37"/>
      <c r="FP178" s="42">
        <f ca="1">FP175-FS$7</f>
        <v>0.50952087476150165</v>
      </c>
      <c r="FQ178" s="42">
        <f ca="1">FQ175-FS$8</f>
        <v>-0.40278817223875851</v>
      </c>
      <c r="FR178" s="36"/>
      <c r="FS178" s="37"/>
      <c r="FT178" s="42">
        <f ca="1">FT175-FW$7</f>
        <v>0.51867840659390851</v>
      </c>
      <c r="FU178" s="42">
        <f ca="1">FU175-FW$8</f>
        <v>-0.44290592607499191</v>
      </c>
      <c r="FV178" s="36"/>
      <c r="FW178" s="37"/>
      <c r="FX178" s="42">
        <f ca="1">FX175-GA$7</f>
        <v>0.5117227762405655</v>
      </c>
      <c r="FY178" s="42">
        <f ca="1">FY175-GA$8</f>
        <v>-0.43897401502206823</v>
      </c>
      <c r="FZ178" s="36"/>
      <c r="GA178" s="37"/>
      <c r="GB178" s="42">
        <f ca="1">GB175-GE$7</f>
        <v>0.51901278808872653</v>
      </c>
      <c r="GC178" s="42">
        <f ca="1">GC175-GE$8</f>
        <v>-0.467260030102567</v>
      </c>
      <c r="GD178" s="36"/>
      <c r="GE178" s="37"/>
      <c r="GF178" s="42">
        <f ca="1">GF175-GI$7</f>
        <v>0.51541320748185282</v>
      </c>
      <c r="GG178" s="42">
        <f ca="1">GG175-GI$8</f>
        <v>-0.42802430869506858</v>
      </c>
      <c r="GH178" s="36"/>
      <c r="GI178" s="37"/>
      <c r="GJ178" s="42">
        <f ca="1">GJ175-GM$7</f>
        <v>0.52511955747844796</v>
      </c>
      <c r="GK178" s="42">
        <f ca="1">GK175-GM$8</f>
        <v>-0.4708733106709555</v>
      </c>
      <c r="GL178" s="36"/>
      <c r="GM178" s="37"/>
      <c r="GN178" s="42">
        <f ca="1">GN175-GQ$7</f>
        <v>0.53740231873240696</v>
      </c>
      <c r="GO178" s="42">
        <f ca="1">GO175-GQ$8</f>
        <v>-0.51461399698650234</v>
      </c>
      <c r="GP178" s="36"/>
      <c r="GQ178" s="37"/>
      <c r="GR178" s="42">
        <f ca="1">GR175-GU$7</f>
        <v>0.52434944693045704</v>
      </c>
      <c r="GS178" s="42">
        <f ca="1">GS175-GU$8</f>
        <v>-0.46869819410224256</v>
      </c>
      <c r="GT178" s="36"/>
      <c r="GU178" s="37"/>
      <c r="GV178" s="42">
        <f ca="1">GV175-GY$7</f>
        <v>0.51778754171504515</v>
      </c>
      <c r="GW178" s="42">
        <f ca="1">GW175-GY$8</f>
        <v>-0.4653220865477915</v>
      </c>
      <c r="GX178" s="36"/>
      <c r="GY178" s="37"/>
      <c r="GZ178" s="42">
        <f ca="1">GZ175-HC$7</f>
        <v>0.53613620938583639</v>
      </c>
      <c r="HA178" s="42">
        <f ca="1">HA175-HC$8</f>
        <v>-0.49105587365150183</v>
      </c>
      <c r="HB178" s="36"/>
      <c r="HC178" s="37"/>
      <c r="HD178" s="42">
        <f ca="1">HD175-HG$7</f>
        <v>0.51293285151432244</v>
      </c>
      <c r="HE178" s="42">
        <f ca="1">HE175-HG$8</f>
        <v>-0.44804274773617381</v>
      </c>
      <c r="HF178" s="36"/>
      <c r="HG178" s="37"/>
      <c r="HH178" s="42">
        <f ca="1">HH175-HK$7</f>
        <v>0.52553552351124166</v>
      </c>
      <c r="HI178" s="42">
        <f ca="1">HI175-HK$8</f>
        <v>-0.49254724091011859</v>
      </c>
      <c r="HJ178" s="36"/>
      <c r="HK178" s="37"/>
      <c r="HL178" s="42">
        <f ca="1">HL175-HO$7</f>
        <v>0.52589025449152516</v>
      </c>
      <c r="HM178" s="42">
        <f ca="1">HM175-HO$8</f>
        <v>-0.49370880162209196</v>
      </c>
      <c r="HN178" s="36"/>
      <c r="HO178" s="37"/>
      <c r="HP178" s="42">
        <f ca="1">HP175-HS$7</f>
        <v>0.53757698518551456</v>
      </c>
      <c r="HQ178" s="42">
        <f ca="1">HQ175-HS$8</f>
        <v>-0.52914139502655078</v>
      </c>
      <c r="HR178" s="36"/>
      <c r="HS178" s="37"/>
      <c r="HT178" s="42">
        <f ca="1">HT175-HW$7</f>
        <v>0.53705317457380819</v>
      </c>
      <c r="HU178" s="42">
        <f ca="1">HU175-HW$8</f>
        <v>-0.52284411815918164</v>
      </c>
      <c r="HV178" s="36"/>
      <c r="HW178" s="37"/>
      <c r="HX178" s="42">
        <f ca="1">HX175-IA$7</f>
        <v>0.50078642255582451</v>
      </c>
      <c r="HY178" s="42">
        <f ca="1">HY175-IA$8</f>
        <v>-0.40891156947402163</v>
      </c>
      <c r="HZ178" s="36"/>
      <c r="IA178" s="37"/>
      <c r="IB178" s="42">
        <f ca="1">IB175-IE$7</f>
        <v>0.52728759636738054</v>
      </c>
      <c r="IC178" s="42">
        <f ca="1">IC175-IE$8</f>
        <v>-0.4950195388090487</v>
      </c>
      <c r="ID178" s="36"/>
      <c r="IE178" s="37"/>
      <c r="IF178" s="42">
        <f ca="1">IF175-II$7</f>
        <v>0.50435791638675875</v>
      </c>
      <c r="IG178" s="42">
        <f ca="1">IG175-II$8</f>
        <v>-0.40781241854502526</v>
      </c>
      <c r="IH178" s="36"/>
      <c r="II178" s="37"/>
      <c r="IJ178" s="42">
        <f ca="1">IJ175-IM$7</f>
        <v>0.53541546091965531</v>
      </c>
      <c r="IK178" s="42">
        <f ca="1">IK175-IM$8</f>
        <v>-0.5095204668351101</v>
      </c>
      <c r="IL178" s="36"/>
      <c r="IM178" s="37"/>
      <c r="IN178" s="42">
        <f ca="1">IN175-IQ$7</f>
        <v>0.50095426752632599</v>
      </c>
      <c r="IO178" s="42">
        <f ca="1">IO175-IQ$8</f>
        <v>-0.39376339618319767</v>
      </c>
      <c r="IP178" s="36"/>
      <c r="IQ178" s="37"/>
      <c r="IR178" s="42">
        <f ca="1">IR175-IU$7</f>
        <v>0.4976564492041749</v>
      </c>
      <c r="IS178" s="42">
        <f ca="1">IS175-IU$8</f>
        <v>-0.37677784283516091</v>
      </c>
      <c r="IT178" s="36"/>
      <c r="IU178" s="37"/>
      <c r="IV178" s="42">
        <f ca="1">IV175-IY$7</f>
        <v>0.53806261426546942</v>
      </c>
      <c r="IW178" s="42">
        <f ca="1">IW175-IY$8</f>
        <v>-0.5219136007846803</v>
      </c>
      <c r="IX178" s="36"/>
      <c r="IY178" s="37"/>
      <c r="IZ178" s="42">
        <f ca="1">IZ175-JC$7</f>
        <v>0.51352490101038184</v>
      </c>
      <c r="JA178" s="42">
        <f ca="1">JA175-JC$8</f>
        <v>-0.4042856130095801</v>
      </c>
      <c r="JB178" s="36"/>
      <c r="JC178" s="37"/>
      <c r="JD178" s="42">
        <f ca="1">JD175-JG$7</f>
        <v>0.52836612198663591</v>
      </c>
      <c r="JE178" s="42">
        <f ca="1">JE175-JG$8</f>
        <v>-0.4939965128584427</v>
      </c>
      <c r="JF178" s="36"/>
      <c r="JG178" s="37"/>
    </row>
    <row r="179" spans="2:267" x14ac:dyDescent="0.3">
      <c r="B179" s="167"/>
      <c r="C179" s="170"/>
      <c r="D179" s="113">
        <f t="shared" ref="D179:F179" ca="1" si="1442">D147-$F$6*D162</f>
        <v>0.27909705243527078</v>
      </c>
      <c r="E179" s="114">
        <f t="shared" ca="1" si="1442"/>
        <v>-0.83500149739990315</v>
      </c>
      <c r="F179" s="115">
        <f t="shared" ca="1" si="1442"/>
        <v>-0.3854963738881077</v>
      </c>
      <c r="G179" s="30"/>
      <c r="H179" s="49"/>
      <c r="I179" s="181"/>
      <c r="J179" s="184"/>
      <c r="K179" s="93" t="s">
        <v>0</v>
      </c>
      <c r="L179" s="42">
        <f ca="1">L178*L176</f>
        <v>-0.1120883528513994</v>
      </c>
      <c r="M179" s="42">
        <f ca="1">M178*M176</f>
        <v>0.10758434340895995</v>
      </c>
      <c r="N179" s="36"/>
      <c r="O179" s="37"/>
      <c r="P179" s="42">
        <f ca="1">P178*P176</f>
        <v>-0.11250830953097056</v>
      </c>
      <c r="Q179" s="42">
        <f ca="1">Q178*Q176</f>
        <v>0.11285892152777736</v>
      </c>
      <c r="R179" s="36"/>
      <c r="S179" s="37"/>
      <c r="T179" s="42">
        <f ca="1">T178*T176</f>
        <v>-0.1143647954285175</v>
      </c>
      <c r="U179" s="42">
        <f ca="1">U178*U176</f>
        <v>0.11620317684275484</v>
      </c>
      <c r="V179" s="36"/>
      <c r="W179" s="37"/>
      <c r="X179" s="42">
        <f ca="1">X178*X176</f>
        <v>-0.11530329754852617</v>
      </c>
      <c r="Y179" s="42">
        <f ca="1">Y178*Y176</f>
        <v>0.11792480986589084</v>
      </c>
      <c r="Z179" s="36"/>
      <c r="AA179" s="37"/>
      <c r="AB179" s="42">
        <f ca="1">AB178*AB176</f>
        <v>-0.11277888364790596</v>
      </c>
      <c r="AC179" s="42">
        <f ca="1">AC178*AC176</f>
        <v>0.11020959323053446</v>
      </c>
      <c r="AD179" s="36"/>
      <c r="AE179" s="37"/>
      <c r="AF179" s="42">
        <f ca="1">AF178*AF176</f>
        <v>-0.11695541328473837</v>
      </c>
      <c r="AG179" s="42">
        <f ca="1">AG178*AG176</f>
        <v>0.13136660081370402</v>
      </c>
      <c r="AH179" s="36"/>
      <c r="AI179" s="37"/>
      <c r="AJ179" s="42">
        <f ca="1">AJ178*AJ176</f>
        <v>-0.11547479815668171</v>
      </c>
      <c r="AK179" s="42">
        <f ca="1">AK178*AK176</f>
        <v>0.12548905415134476</v>
      </c>
      <c r="AL179" s="36"/>
      <c r="AM179" s="37"/>
      <c r="AN179" s="42">
        <f ca="1">AN178*AN176</f>
        <v>-0.11465925671096237</v>
      </c>
      <c r="AO179" s="42">
        <f ca="1">AO178*AO176</f>
        <v>0.1198069201424667</v>
      </c>
      <c r="AP179" s="36"/>
      <c r="AQ179" s="37"/>
      <c r="AR179" s="42">
        <f ca="1">AR178*AR176</f>
        <v>-0.12039649722258206</v>
      </c>
      <c r="AS179" s="42">
        <f ca="1">AS178*AS176</f>
        <v>0.13845330392202382</v>
      </c>
      <c r="AT179" s="36"/>
      <c r="AU179" s="37"/>
      <c r="AV179" s="42">
        <f ca="1">AV178*AV176</f>
        <v>-0.11877773440345436</v>
      </c>
      <c r="AW179" s="42">
        <f ca="1">AW178*AW176</f>
        <v>0.13700902110196381</v>
      </c>
      <c r="AX179" s="36"/>
      <c r="AY179" s="37"/>
      <c r="AZ179" s="42">
        <f ca="1">AZ178*AZ176</f>
        <v>-0.11587612150310354</v>
      </c>
      <c r="BA179" s="42">
        <f ca="1">BA178*BA176</f>
        <v>0.11964964314508195</v>
      </c>
      <c r="BB179" s="36"/>
      <c r="BC179" s="37"/>
      <c r="BD179" s="42">
        <f ca="1">BD178*BD176</f>
        <v>-0.11522512321015643</v>
      </c>
      <c r="BE179" s="42">
        <f ca="1">BE178*BE176</f>
        <v>0.11960729379955667</v>
      </c>
      <c r="BF179" s="36"/>
      <c r="BG179" s="37"/>
      <c r="BH179" s="42">
        <f ca="1">BH178*BH176</f>
        <v>-0.11962407693956383</v>
      </c>
      <c r="BI179" s="42">
        <f ca="1">BI178*BI176</f>
        <v>0.13110642144440232</v>
      </c>
      <c r="BJ179" s="36"/>
      <c r="BK179" s="37"/>
      <c r="BL179" s="42">
        <f ca="1">BL178*BL176</f>
        <v>-0.11642841465249393</v>
      </c>
      <c r="BM179" s="42">
        <f ca="1">BM178*BM176</f>
        <v>0.12125808903699319</v>
      </c>
      <c r="BN179" s="36"/>
      <c r="BO179" s="37"/>
      <c r="BP179" s="42">
        <f ca="1">BP178*BP176</f>
        <v>-0.11849344737608353</v>
      </c>
      <c r="BQ179" s="42">
        <f ca="1">BQ178*BQ176</f>
        <v>0.12904138858394584</v>
      </c>
      <c r="BR179" s="36"/>
      <c r="BS179" s="37"/>
      <c r="BT179" s="42">
        <f ca="1">BT178*BT176</f>
        <v>-0.11682511082612528</v>
      </c>
      <c r="BU179" s="42">
        <f ca="1">BU178*BU176</f>
        <v>0.12321421782163398</v>
      </c>
      <c r="BV179" s="36"/>
      <c r="BW179" s="37"/>
      <c r="BX179" s="42">
        <f ca="1">BX178*BX176</f>
        <v>-0.11160845789426617</v>
      </c>
      <c r="BY179" s="42">
        <f ca="1">BY178*BY176</f>
        <v>0.1055816871714015</v>
      </c>
      <c r="BZ179" s="36"/>
      <c r="CA179" s="37"/>
      <c r="CB179" s="42">
        <f ca="1">CB178*CB176</f>
        <v>-0.11238153797346173</v>
      </c>
      <c r="CC179" s="42">
        <f ca="1">CC178*CC176</f>
        <v>0.10831792715324295</v>
      </c>
      <c r="CD179" s="36"/>
      <c r="CE179" s="37"/>
      <c r="CF179" s="42">
        <f ca="1">CF178*CF176</f>
        <v>-0.11106550509074088</v>
      </c>
      <c r="CG179" s="42">
        <f ca="1">CG178*CG176</f>
        <v>0.10391186465738027</v>
      </c>
      <c r="CH179" s="36"/>
      <c r="CI179" s="37"/>
      <c r="CJ179" s="42">
        <f ca="1">CJ178*CJ176</f>
        <v>-0.11407857402232367</v>
      </c>
      <c r="CK179" s="42">
        <f ca="1">CK178*CK176</f>
        <v>0.11748725312050312</v>
      </c>
      <c r="CL179" s="36"/>
      <c r="CM179" s="37"/>
      <c r="CN179" s="42">
        <f ca="1">CN178*CN176</f>
        <v>-0.11154800316597399</v>
      </c>
      <c r="CO179" s="42">
        <f ca="1">CO178*CO176</f>
        <v>0.10555860671867867</v>
      </c>
      <c r="CP179" s="36"/>
      <c r="CQ179" s="37"/>
      <c r="CR179" s="42">
        <f ca="1">CR178*CR176</f>
        <v>-0.11685844688891575</v>
      </c>
      <c r="CS179" s="42">
        <f ca="1">CS178*CS176</f>
        <v>0.1283307434565451</v>
      </c>
      <c r="CT179" s="36"/>
      <c r="CU179" s="37"/>
      <c r="CV179" s="42">
        <f ca="1">CV178*CV176</f>
        <v>-0.11155583663663191</v>
      </c>
      <c r="CW179" s="42">
        <f ca="1">CW178*CW176</f>
        <v>0.10652194562490451</v>
      </c>
      <c r="CX179" s="36"/>
      <c r="CY179" s="37"/>
      <c r="CZ179" s="42">
        <f ca="1">CZ178*CZ176</f>
        <v>-0.1124484775955277</v>
      </c>
      <c r="DA179" s="42">
        <f ca="1">DA178*DA176</f>
        <v>0.11085055867093736</v>
      </c>
      <c r="DB179" s="36"/>
      <c r="DC179" s="37"/>
      <c r="DD179" s="42">
        <f ca="1">DD178*DD176</f>
        <v>-0.11155077886062853</v>
      </c>
      <c r="DE179" s="42">
        <f ca="1">DE178*DE176</f>
        <v>0.1080105736173442</v>
      </c>
      <c r="DF179" s="36"/>
      <c r="DG179" s="37"/>
      <c r="DH179" s="42">
        <f ca="1">DH178*DH176</f>
        <v>-0.1154212782122212</v>
      </c>
      <c r="DI179" s="42">
        <f ca="1">DI178*DI176</f>
        <v>0.12927032447969386</v>
      </c>
      <c r="DJ179" s="36"/>
      <c r="DK179" s="37"/>
      <c r="DL179" s="42">
        <f ca="1">DL178*DL176</f>
        <v>-0.11177703498753262</v>
      </c>
      <c r="DM179" s="42">
        <f ca="1">DM178*DM176</f>
        <v>0.10889499323959462</v>
      </c>
      <c r="DN179" s="36"/>
      <c r="DO179" s="37"/>
      <c r="DP179" s="42">
        <f ca="1">DP178*DP176</f>
        <v>-0.11319746696058655</v>
      </c>
      <c r="DQ179" s="42">
        <f ca="1">DQ178*DQ176</f>
        <v>0.11116758098661299</v>
      </c>
      <c r="DR179" s="36"/>
      <c r="DS179" s="37"/>
      <c r="DT179" s="42">
        <f ca="1">DT178*DT176</f>
        <v>-0.11460996478331809</v>
      </c>
      <c r="DU179" s="42">
        <f ca="1">DU178*DU176</f>
        <v>0.11624644000331549</v>
      </c>
      <c r="DV179" s="36"/>
      <c r="DW179" s="37"/>
      <c r="DX179" s="42">
        <f ca="1">DX178*DX176</f>
        <v>-0.111670210824732</v>
      </c>
      <c r="DY179" s="42">
        <f ca="1">DY178*DY176</f>
        <v>0.10663265450269918</v>
      </c>
      <c r="DZ179" s="36"/>
      <c r="EA179" s="37"/>
      <c r="EB179" s="42">
        <f ca="1">EB178*EB176</f>
        <v>-0.1176300200608487</v>
      </c>
      <c r="EC179" s="42">
        <f ca="1">EC178*EC176</f>
        <v>0.13188441575883353</v>
      </c>
      <c r="ED179" s="36"/>
      <c r="EE179" s="37"/>
      <c r="EF179" s="42">
        <f ca="1">EF178*EF176</f>
        <v>-0.11331521061466761</v>
      </c>
      <c r="EG179" s="42">
        <f ca="1">EG178*EG176</f>
        <v>0.11214406864245918</v>
      </c>
      <c r="EH179" s="36"/>
      <c r="EI179" s="37"/>
      <c r="EJ179" s="42">
        <f ca="1">EJ178*EJ176</f>
        <v>0.12954465771632354</v>
      </c>
      <c r="EK179" s="42">
        <f ca="1">EK178*EK176</f>
        <v>-0.11218638628435501</v>
      </c>
      <c r="EL179" s="36"/>
      <c r="EM179" s="37"/>
      <c r="EN179" s="42">
        <f ca="1">EN178*EN176</f>
        <v>0.12928305919019184</v>
      </c>
      <c r="EO179" s="42">
        <f ca="1">EO178*EO176</f>
        <v>-0.11577094498744528</v>
      </c>
      <c r="EP179" s="36"/>
      <c r="EQ179" s="37"/>
      <c r="ER179" s="42">
        <f ca="1">ER178*ER176</f>
        <v>0.12954465771632354</v>
      </c>
      <c r="ES179" s="42">
        <f ca="1">ES178*ES176</f>
        <v>-0.11218638628435501</v>
      </c>
      <c r="ET179" s="36"/>
      <c r="EU179" s="37"/>
      <c r="EV179" s="42">
        <f ca="1">EV178*EV176</f>
        <v>0.13069799328447967</v>
      </c>
      <c r="EW179" s="42">
        <f ca="1">EW178*EW176</f>
        <v>-0.11848168688231835</v>
      </c>
      <c r="EX179" s="36"/>
      <c r="EY179" s="37"/>
      <c r="EZ179" s="42">
        <f ca="1">EZ178*EZ176</f>
        <v>0.13233879898957199</v>
      </c>
      <c r="FA179" s="42">
        <f ca="1">FA178*FA176</f>
        <v>-0.12204728590093028</v>
      </c>
      <c r="FB179" s="36"/>
      <c r="FC179" s="37"/>
      <c r="FD179" s="42">
        <f ca="1">FD178*FD176</f>
        <v>0.13025778932563614</v>
      </c>
      <c r="FE179" s="42">
        <f ca="1">FE178*FE176</f>
        <v>-0.11982962995201059</v>
      </c>
      <c r="FF179" s="36"/>
      <c r="FG179" s="37"/>
      <c r="FH179" s="42">
        <f ca="1">FH178*FH176</f>
        <v>0.13235441358270653</v>
      </c>
      <c r="FI179" s="42">
        <f ca="1">FI178*FI176</f>
        <v>-0.12722600660532168</v>
      </c>
      <c r="FJ179" s="36"/>
      <c r="FK179" s="37"/>
      <c r="FL179" s="42">
        <f ca="1">FL178*FL176</f>
        <v>0.13351841294022809</v>
      </c>
      <c r="FM179" s="42">
        <f ca="1">FM178*FM176</f>
        <v>-0.13164253781976556</v>
      </c>
      <c r="FN179" s="36"/>
      <c r="FO179" s="37"/>
      <c r="FP179" s="42">
        <f ca="1">FP178*FP176</f>
        <v>0.12733403212299352</v>
      </c>
      <c r="FQ179" s="42">
        <f ca="1">FQ178*FQ176</f>
        <v>-9.6890638660531603E-2</v>
      </c>
      <c r="FR179" s="36"/>
      <c r="FS179" s="37"/>
      <c r="FT179" s="42">
        <f ca="1">FT178*FT176</f>
        <v>0.12948864363588</v>
      </c>
      <c r="FU179" s="42">
        <f ca="1">FU178*FU176</f>
        <v>-0.10928272633278391</v>
      </c>
      <c r="FV179" s="36"/>
      <c r="FW179" s="37"/>
      <c r="FX179" s="42">
        <f ca="1">FX178*FX176</f>
        <v>0.12786037133400929</v>
      </c>
      <c r="FY179" s="42">
        <f ca="1">FY178*FY176</f>
        <v>-0.10810868952814498</v>
      </c>
      <c r="FZ179" s="36"/>
      <c r="GA179" s="37"/>
      <c r="GB179" s="42">
        <f ca="1">GB178*GB176</f>
        <v>0.12956558110790453</v>
      </c>
      <c r="GC179" s="42">
        <f ca="1">GC178*GC176</f>
        <v>-0.11631414886922192</v>
      </c>
      <c r="GD179" s="36"/>
      <c r="GE179" s="37"/>
      <c r="GF179" s="42">
        <f ca="1">GF178*GF176</f>
        <v>0.12873085671910336</v>
      </c>
      <c r="GG179" s="42">
        <f ca="1">GG178*GG176</f>
        <v>-0.10478869718315281</v>
      </c>
      <c r="GH179" s="36"/>
      <c r="GI179" s="37"/>
      <c r="GJ179" s="42">
        <f ca="1">GJ178*GJ176</f>
        <v>0.13094854304162512</v>
      </c>
      <c r="GK179" s="42">
        <f ca="1">GK178*GK176</f>
        <v>-0.1173188556876803</v>
      </c>
      <c r="GL179" s="36"/>
      <c r="GM179" s="37"/>
      <c r="GN179" s="42">
        <f ca="1">GN178*GN176</f>
        <v>0.13359878960516777</v>
      </c>
      <c r="GO179" s="42">
        <f ca="1">GO178*GO176</f>
        <v>-0.12854359369728804</v>
      </c>
      <c r="GP179" s="36"/>
      <c r="GQ179" s="37"/>
      <c r="GR179" s="42">
        <f ca="1">GR178*GR176</f>
        <v>0.13077647727058947</v>
      </c>
      <c r="GS179" s="42">
        <f ca="1">GS178*GS176</f>
        <v>-0.11671531660429636</v>
      </c>
      <c r="GT179" s="36"/>
      <c r="GU179" s="37"/>
      <c r="GV179" s="42">
        <f ca="1">GV178*GV176</f>
        <v>0.12928305919019184</v>
      </c>
      <c r="GW179" s="42">
        <f ca="1">GW178*GW176</f>
        <v>-0.11577094498744528</v>
      </c>
      <c r="GX179" s="36"/>
      <c r="GY179" s="37"/>
      <c r="GZ179" s="42">
        <f ca="1">GZ178*GZ176</f>
        <v>0.13333395194372771</v>
      </c>
      <c r="HA179" s="42">
        <f ca="1">HA178*HA176</f>
        <v>-0.12272468522162512</v>
      </c>
      <c r="HB179" s="36"/>
      <c r="HC179" s="37"/>
      <c r="HD179" s="42">
        <f ca="1">HD178*HD176</f>
        <v>0.12814742042317201</v>
      </c>
      <c r="HE179" s="42">
        <f ca="1">HE178*HE176</f>
        <v>-0.11080117041799561</v>
      </c>
      <c r="HF179" s="36"/>
      <c r="HG179" s="37"/>
      <c r="HH179" s="42">
        <f ca="1">HH178*HH176</f>
        <v>0.13104119862824257</v>
      </c>
      <c r="HI179" s="42">
        <f ca="1">HI178*HI176</f>
        <v>-0.12310945237170806</v>
      </c>
      <c r="HJ179" s="36"/>
      <c r="HK179" s="37"/>
      <c r="HL179" s="42">
        <f ca="1">HL178*HL176</f>
        <v>0.1311200566098383</v>
      </c>
      <c r="HM179" s="42">
        <f ca="1">HM178*HM176</f>
        <v>-0.12340765981746223</v>
      </c>
      <c r="HN179" s="36"/>
      <c r="HO179" s="37"/>
      <c r="HP179" s="42">
        <f ca="1">HP178*HP176</f>
        <v>0.13363517156509894</v>
      </c>
      <c r="HQ179" s="42">
        <f ca="1">HQ178*HQ176</f>
        <v>-0.13183599082275996</v>
      </c>
      <c r="HR179" s="36"/>
      <c r="HS179" s="37"/>
      <c r="HT179" s="42">
        <f ca="1">HT178*HT176</f>
        <v>0.13352595306847209</v>
      </c>
      <c r="HU179" s="42">
        <f ca="1">HU178*HU176</f>
        <v>-0.13043818138418803</v>
      </c>
      <c r="HV179" s="36"/>
      <c r="HW179" s="37"/>
      <c r="HX179" s="42">
        <f ca="1">HX178*HX176</f>
        <v>0.12519629592236672</v>
      </c>
      <c r="HY179" s="42">
        <f ca="1">HY178*HY176</f>
        <v>-9.8835111295759323E-2</v>
      </c>
      <c r="HZ179" s="36"/>
      <c r="IA179" s="37"/>
      <c r="IB179" s="42">
        <f ca="1">IB178*IB176</f>
        <v>0.13142927393740225</v>
      </c>
      <c r="IC179" s="42">
        <f ca="1">IC178*IC176</f>
        <v>-0.12374260574573323</v>
      </c>
      <c r="ID179" s="36"/>
      <c r="IE179" s="37"/>
      <c r="IF179" s="42">
        <f ca="1">IF178*IF176</f>
        <v>0.1260799006159859</v>
      </c>
      <c r="IG179" s="42">
        <f ca="1">IG178*IG176</f>
        <v>-9.848729033546004E-2</v>
      </c>
      <c r="IH179" s="36"/>
      <c r="II179" s="37"/>
      <c r="IJ179" s="42">
        <f ca="1">IJ178*IJ176</f>
        <v>0.13318231777943004</v>
      </c>
      <c r="IK179" s="42">
        <f ca="1">IK178*IK176</f>
        <v>-0.1273339341360557</v>
      </c>
      <c r="IL179" s="36"/>
      <c r="IM179" s="37"/>
      <c r="IN179" s="42">
        <f ca="1">IN178*IN176</f>
        <v>0.12523811069934429</v>
      </c>
      <c r="IO179" s="42">
        <f ca="1">IO178*IO176</f>
        <v>-9.3996750307311902E-2</v>
      </c>
      <c r="IP179" s="36"/>
      <c r="IQ179" s="37"/>
      <c r="IR179" s="42">
        <f ca="1">IR178*IR176</f>
        <v>0.12441137905719821</v>
      </c>
      <c r="IS179" s="42">
        <f ca="1">IS178*IS176</f>
        <v>-8.8473578970371308E-2</v>
      </c>
      <c r="IT179" s="36"/>
      <c r="IU179" s="37"/>
      <c r="IV179" s="42">
        <f ca="1">IV178*IV176</f>
        <v>0.13373612857182063</v>
      </c>
      <c r="IW179" s="42">
        <f ca="1">IW178*IW176</f>
        <v>-0.13022777420612211</v>
      </c>
      <c r="IX179" s="36"/>
      <c r="IY179" s="37"/>
      <c r="IZ179" s="42">
        <f ca="1">IZ178*IZ176</f>
        <v>0.12828728976416984</v>
      </c>
      <c r="JA179" s="42">
        <f ca="1">JA178*JA176</f>
        <v>-9.7367644155671285E-2</v>
      </c>
      <c r="JB179" s="36"/>
      <c r="JC179" s="37"/>
      <c r="JD179" s="42">
        <f ca="1">JD178*JD176</f>
        <v>0.13166638763058316</v>
      </c>
      <c r="JE179" s="42">
        <f ca="1">JE178*JE176</f>
        <v>-0.12348132366251147</v>
      </c>
      <c r="JF179" s="36"/>
      <c r="JG179" s="37"/>
    </row>
    <row r="180" spans="2:267" x14ac:dyDescent="0.3">
      <c r="B180" s="167"/>
      <c r="C180" s="170"/>
      <c r="D180" s="113">
        <f t="shared" ref="D180:F180" ca="1" si="1443">D148-$F$6*D163</f>
        <v>-1.0680808787780551</v>
      </c>
      <c r="E180" s="114">
        <f t="shared" ca="1" si="1443"/>
        <v>-1.1344881813509877</v>
      </c>
      <c r="F180" s="115">
        <f t="shared" ca="1" si="1443"/>
        <v>-0.69226478889720588</v>
      </c>
      <c r="G180" s="31"/>
      <c r="H180" s="49"/>
      <c r="I180" s="181"/>
      <c r="J180" s="182" t="s">
        <v>41</v>
      </c>
      <c r="K180" s="94" t="s">
        <v>24</v>
      </c>
      <c r="L180" s="42">
        <f t="array" aca="1" ref="L180:N180" ca="1">MMULT(L179:M179,$D182:$F183)</f>
        <v>-0.10869657145362555</v>
      </c>
      <c r="M180" s="42">
        <f ca="1"/>
        <v>-4.6982688772295222E-2</v>
      </c>
      <c r="N180" s="42">
        <f ca="1"/>
        <v>6.6681184818269179E-2</v>
      </c>
      <c r="O180" s="37"/>
      <c r="P180" s="42">
        <f t="array" aca="1" ref="P180:R180" ca="1">MMULT(P179:Q179,$D182:$F183)</f>
        <v>-0.11283159822832588</v>
      </c>
      <c r="Q180" s="42">
        <f ca="1"/>
        <v>-4.9035969014024246E-2</v>
      </c>
      <c r="R180" s="42">
        <f ca="1"/>
        <v>6.9215269406153634E-2</v>
      </c>
      <c r="S180" s="37"/>
      <c r="T180" s="42">
        <f t="array" aca="1" ref="T180:V180" ca="1">MMULT(T179:U179,$D182:$F183)</f>
        <v>-0.11582746596122498</v>
      </c>
      <c r="U180" s="42">
        <f ca="1"/>
        <v>-5.041619450180275E-2</v>
      </c>
      <c r="V180" s="42">
        <f ca="1"/>
        <v>7.1052286969963893E-2</v>
      </c>
      <c r="W180" s="37"/>
      <c r="X180" s="42">
        <f t="array" aca="1" ref="X180:Z180" ca="1">MMULT(X179:Y179,$D182:$F183)</f>
        <v>-0.11736569607857079</v>
      </c>
      <c r="Y180" s="42">
        <f ca="1"/>
        <v>-5.1125890005032246E-2</v>
      </c>
      <c r="Z180" s="42">
        <f ca="1"/>
        <v>7.199549482498338E-2</v>
      </c>
      <c r="AA180" s="37"/>
      <c r="AB180" s="42">
        <f t="array" aca="1" ref="AB180:AD180" ca="1">MMULT(AB179:AC179,$D182:$F183)</f>
        <v>-0.1108679300112505</v>
      </c>
      <c r="AC180" s="42">
        <f ca="1"/>
        <v>-4.8028374932332349E-2</v>
      </c>
      <c r="AD180" s="42">
        <f ca="1"/>
        <v>6.8012184359672212E-2</v>
      </c>
      <c r="AE180" s="37"/>
      <c r="AF180" s="42">
        <f t="array" aca="1" ref="AF180:AH180" ca="1">MMULT(AF179:AG179,$D182:$F183)</f>
        <v>-0.12804034231760481</v>
      </c>
      <c r="AG180" s="42">
        <f ca="1"/>
        <v>-5.6387171504800576E-2</v>
      </c>
      <c r="AH180" s="42">
        <f ca="1"/>
        <v>7.8537663496184448E-2</v>
      </c>
      <c r="AI180" s="37"/>
      <c r="AJ180" s="42">
        <f t="array" aca="1" ref="AJ180:AL180" ca="1">MMULT(AJ179:AK179,$D182:$F183)</f>
        <v>-0.12319437320332863</v>
      </c>
      <c r="AK180" s="42">
        <f ca="1"/>
        <v>-5.4049257124014871E-2</v>
      </c>
      <c r="AL180" s="42">
        <f ca="1"/>
        <v>7.5567221813106156E-2</v>
      </c>
      <c r="AM180" s="37"/>
      <c r="AN180" s="42">
        <f t="array" aca="1" ref="AN180:AP180" ca="1">MMULT(AN179:AO179,$D182:$F183)</f>
        <v>-0.11865440773435018</v>
      </c>
      <c r="AO180" s="42">
        <f ca="1"/>
        <v>-5.181942592494157E-2</v>
      </c>
      <c r="AP180" s="42">
        <f ca="1"/>
        <v>7.2784737690737053E-2</v>
      </c>
      <c r="AQ180" s="37"/>
      <c r="AR180" s="42">
        <f t="array" aca="1" ref="AR180:AT180" ca="1">MMULT(AR179:AS179,$D182:$F183)</f>
        <v>-0.13427281748007538</v>
      </c>
      <c r="AS180" s="42">
        <f ca="1"/>
        <v>-5.9287666896444068E-2</v>
      </c>
      <c r="AT180" s="42">
        <f ca="1"/>
        <v>8.2359031947007666E-2</v>
      </c>
      <c r="AU180" s="37"/>
      <c r="AV180" s="42">
        <f t="array" aca="1" ref="AV180:AX180" ca="1">MMULT(AV179:AW179,$D182:$F183)</f>
        <v>-0.13278677942617784</v>
      </c>
      <c r="AW180" s="42">
        <f ca="1"/>
        <v>-5.8651320885060018E-2</v>
      </c>
      <c r="AX180" s="42">
        <f ca="1"/>
        <v>8.1447346181107216E-2</v>
      </c>
      <c r="AY180" s="37"/>
      <c r="AZ180" s="42">
        <f t="array" aca="1" ref="AZ180:BB180" ca="1">MMULT(AZ179:BA179,$D182:$F183)</f>
        <v>-0.11882034330441416</v>
      </c>
      <c r="BA180" s="42">
        <f ca="1"/>
        <v>-5.181879523947551E-2</v>
      </c>
      <c r="BB180" s="42">
        <f ca="1"/>
        <v>7.2887239031636908E-2</v>
      </c>
      <c r="BC180" s="37"/>
      <c r="BD180" s="42">
        <f t="array" aca="1" ref="BD180:BF180" ca="1">MMULT(BD179:BE179,$D182:$F183)</f>
        <v>-0.11863477859003013</v>
      </c>
      <c r="BE180" s="42">
        <f ca="1"/>
        <v>-5.1770389410907482E-2</v>
      </c>
      <c r="BF180" s="42">
        <f ca="1"/>
        <v>7.2773091775727855E-2</v>
      </c>
      <c r="BG180" s="37"/>
      <c r="BH180" s="42">
        <f t="array" aca="1" ref="BH180:BJ180" ca="1">MMULT(BH179:BI179,$D182:$F183)</f>
        <v>-0.12846909423804842</v>
      </c>
      <c r="BI180" s="42">
        <f ca="1"/>
        <v>-5.6418443032839966E-2</v>
      </c>
      <c r="BJ180" s="42">
        <f ca="1"/>
        <v>7.8802190016614385E-2</v>
      </c>
      <c r="BK180" s="37"/>
      <c r="BL180" s="42">
        <f t="array" aca="1" ref="BL180:BN180" ca="1">MMULT(BL179:BM179,$D182:$F183)</f>
        <v>-0.12018109809087854</v>
      </c>
      <c r="BM180" s="42">
        <f ca="1"/>
        <v>-5.2465838171515365E-2</v>
      </c>
      <c r="BN180" s="42">
        <f ca="1"/>
        <v>7.3721435343211891E-2</v>
      </c>
      <c r="BO180" s="37"/>
      <c r="BP180" s="42">
        <f t="array" aca="1" ref="BP180:BR180" ca="1">MMULT(BP179:BQ179,$D182:$F183)</f>
        <v>-0.12662288575119385</v>
      </c>
      <c r="BQ180" s="42">
        <f ca="1"/>
        <v>-5.5566947364349105E-2</v>
      </c>
      <c r="BR180" s="42">
        <f ca="1"/>
        <v>7.7670133950788867E-2</v>
      </c>
      <c r="BS180" s="37"/>
      <c r="BT180" s="42">
        <f t="array" aca="1" ref="BT180:BV180" ca="1">MMULT(BT179:BU179,$D182:$F183)</f>
        <v>-0.12177130085150954</v>
      </c>
      <c r="BU180" s="42">
        <f ca="1"/>
        <v>-5.3239193163515691E-2</v>
      </c>
      <c r="BV180" s="42">
        <f ca="1"/>
        <v>7.4696124336237027E-2</v>
      </c>
      <c r="BW180" s="37"/>
      <c r="BX180" s="42">
        <f t="array" aca="1" ref="BX180:BZ180" ca="1">MMULT(BX179:BY179,$D182:$F183)</f>
        <v>-0.10705119096480269</v>
      </c>
      <c r="BY180" s="42">
        <f ca="1"/>
        <v>-4.618730353368513E-2</v>
      </c>
      <c r="BZ180" s="42">
        <f ca="1"/>
        <v>6.5672628641078007E-2</v>
      </c>
      <c r="CA180" s="37"/>
      <c r="CB180" s="42">
        <f t="array" aca="1" ref="CB180:CD180" ca="1">MMULT(CB179:CC179,$D182:$F183)</f>
        <v>-0.10932690274928022</v>
      </c>
      <c r="CC180" s="42">
        <f ca="1"/>
        <v>-4.7279828910610951E-2</v>
      </c>
      <c r="CD180" s="42">
        <f ca="1"/>
        <v>6.7067627967908661E-2</v>
      </c>
      <c r="CE180" s="37"/>
      <c r="CF180" s="42">
        <f t="array" aca="1" ref="CF180:CH180" ca="1">MMULT(CF179:CG179,$D182:$F183)</f>
        <v>-0.10564566688522396</v>
      </c>
      <c r="CG180" s="42">
        <f ca="1"/>
        <v>-4.5517069220969188E-2</v>
      </c>
      <c r="CH180" s="42">
        <f ca="1"/>
        <v>6.4811005567311966E-2</v>
      </c>
      <c r="CI180" s="37"/>
      <c r="CJ180" s="42">
        <f t="array" aca="1" ref="CJ180:CL180" ca="1">MMULT(CJ179:CK179,$D182:$F183)</f>
        <v>-0.11674273153766751</v>
      </c>
      <c r="CK180" s="42">
        <f ca="1"/>
        <v>-5.089691159732801E-2</v>
      </c>
      <c r="CL180" s="42">
        <f ca="1"/>
        <v>7.1612936675988365E-2</v>
      </c>
      <c r="CM180" s="37"/>
      <c r="CN180" s="42">
        <f t="array" aca="1" ref="CN180:CP180" ca="1">MMULT(CN179:CO179,$D182:$F183)</f>
        <v>-0.10701930631802481</v>
      </c>
      <c r="CO180" s="42">
        <f ca="1"/>
        <v>-4.6175429696154471E-2</v>
      </c>
      <c r="CP180" s="42">
        <f ca="1"/>
        <v>6.565305000889074E-2</v>
      </c>
      <c r="CQ180" s="37"/>
      <c r="CR180" s="42">
        <f t="array" aca="1" ref="CR180:CT180" ca="1">MMULT(CR179:CS179,$D182:$F183)</f>
        <v>-0.1256944234781919</v>
      </c>
      <c r="CS180" s="42">
        <f ca="1"/>
        <v>-5.5212511487386241E-2</v>
      </c>
      <c r="CT180" s="42">
        <f ca="1"/>
        <v>7.7100100317733289E-2</v>
      </c>
      <c r="CU180" s="37"/>
      <c r="CV180" s="42">
        <f t="array" aca="1" ref="CV180:CX180" ca="1">MMULT(CV179:CW179,$D182:$F183)</f>
        <v>-0.10775831773238329</v>
      </c>
      <c r="CW180" s="42">
        <f ca="1"/>
        <v>-4.654704260105668E-2</v>
      </c>
      <c r="CX180" s="42">
        <f ca="1"/>
        <v>6.6105895860515046E-2</v>
      </c>
      <c r="CY180" s="37"/>
      <c r="CZ180" s="42">
        <f t="array" aca="1" ref="CZ180:DB180" ca="1">MMULT(CZ179:DA179,$D182:$F183)</f>
        <v>-0.11128067763719018</v>
      </c>
      <c r="DA180" s="42">
        <f ca="1"/>
        <v>-4.8259088720533597E-2</v>
      </c>
      <c r="DB180" s="42">
        <f ca="1"/>
        <v>6.826487865689175E-2</v>
      </c>
      <c r="DC180" s="37"/>
      <c r="DD180" s="42">
        <f t="array" aca="1" ref="DD180:DF180" ca="1">MMULT(DD179:DE179,$D182:$F183)</f>
        <v>-0.10889625921803588</v>
      </c>
      <c r="DE180" s="42">
        <f ca="1"/>
        <v>-4.7120442542701979E-2</v>
      </c>
      <c r="DF180" s="42">
        <f ca="1"/>
        <v>6.6803183516822309E-2</v>
      </c>
      <c r="DG180" s="37"/>
      <c r="DH180" s="42">
        <f t="array" aca="1" ref="DH180:DJ180" ca="1">MMULT(DH179:DI179,$D182:$F183)</f>
        <v>-0.12607529432319514</v>
      </c>
      <c r="DI180" s="42">
        <f ca="1"/>
        <v>-5.5503748097953838E-2</v>
      </c>
      <c r="DJ180" s="42">
        <f ca="1"/>
        <v>7.7332514204831615E-2</v>
      </c>
      <c r="DK180" s="37"/>
      <c r="DL180" s="42">
        <f t="array" aca="1" ref="DL180:DN180" ca="1">MMULT(DL179:DM179,$D182:$F183)</f>
        <v>-0.10962626735248396</v>
      </c>
      <c r="DM180" s="42">
        <f ca="1"/>
        <v>-4.7472409150062865E-2</v>
      </c>
      <c r="DN180" s="42">
        <f ca="1"/>
        <v>6.7250659977077701E-2</v>
      </c>
      <c r="DO180" s="37"/>
      <c r="DP180" s="42">
        <f t="array" aca="1" ref="DP180:DR180" ca="1">MMULT(DP179:DQ179,$D182:$F183)</f>
        <v>-0.1116994822576276</v>
      </c>
      <c r="DQ180" s="42">
        <f ca="1"/>
        <v>-4.8418170737045282E-2</v>
      </c>
      <c r="DR180" s="42">
        <f ca="1"/>
        <v>6.8522013412925714E-2</v>
      </c>
      <c r="DS180" s="37"/>
      <c r="DT180" s="42">
        <f t="array" aca="1" ref="DT180:DV180" ca="1">MMULT(DT179:DU179,$D182:$F183)</f>
        <v>-0.1159182520191088</v>
      </c>
      <c r="DU180" s="42">
        <f ca="1"/>
        <v>-5.0444950025218933E-2</v>
      </c>
      <c r="DV180" s="42">
        <f ca="1"/>
        <v>7.1108083086231497E-2</v>
      </c>
      <c r="DW180" s="37"/>
      <c r="DX180" s="42">
        <f t="array" aca="1" ref="DX180:DZ180" ca="1">MMULT(DX179:DY179,$D182:$F183)</f>
        <v>-0.10786994304769593</v>
      </c>
      <c r="DY180" s="42">
        <f ca="1"/>
        <v>-4.6595342006626329E-2</v>
      </c>
      <c r="DZ180" s="42">
        <f ca="1"/>
        <v>6.6174373221665792E-2</v>
      </c>
      <c r="EA180" s="37"/>
      <c r="EB180" s="42">
        <f t="array" aca="1" ref="EB180:ED180" ca="1">MMULT(EB179:EC179,$D182:$F183)</f>
        <v>-0.12859529821915278</v>
      </c>
      <c r="EC180" s="42">
        <f ca="1"/>
        <v>-5.661996366855624E-2</v>
      </c>
      <c r="ED180" s="42">
        <f ca="1"/>
        <v>7.8878176802341535E-2</v>
      </c>
      <c r="EE180" s="37"/>
      <c r="EF180" s="42">
        <f t="array" aca="1" ref="EF180:EH180" ca="1">MMULT(EF179:EG179,$D182:$F183)</f>
        <v>-0.11247441356628103</v>
      </c>
      <c r="EG180" s="42">
        <f ca="1"/>
        <v>-4.8800267809280116E-2</v>
      </c>
      <c r="EH180" s="42">
        <f ca="1"/>
        <v>6.8996943954953538E-2</v>
      </c>
      <c r="EI180" s="37"/>
      <c r="EJ180" s="42">
        <f t="array" aca="1" ref="EJ180:EL180" ca="1">MMULT(EJ179:EK179,$D182:$F183)</f>
        <v>0.11632504016093657</v>
      </c>
      <c r="EK180" s="42">
        <f ca="1"/>
        <v>4.9616490125442718E-2</v>
      </c>
      <c r="EL180" s="42">
        <f ca="1"/>
        <v>-7.1367434520815259E-2</v>
      </c>
      <c r="EM180" s="37"/>
      <c r="EN180" s="42">
        <f t="array" aca="1" ref="EN180:EP180" ca="1">MMULT(EN179:EO179,$D182:$F183)</f>
        <v>0.11900647924219397</v>
      </c>
      <c r="EO180" s="42">
        <f ca="1"/>
        <v>5.0984921672649425E-2</v>
      </c>
      <c r="EP180" s="42">
        <f ca="1"/>
        <v>-7.3010350717821484E-2</v>
      </c>
      <c r="EQ180" s="37"/>
      <c r="ER180" s="42">
        <f t="array" aca="1" ref="ER180:ET180" ca="1">MMULT(ER179:ES179,$D182:$F183)</f>
        <v>0.11632504016093657</v>
      </c>
      <c r="ES180" s="42">
        <f ca="1"/>
        <v>4.9616490125442718E-2</v>
      </c>
      <c r="ET180" s="42">
        <f ca="1"/>
        <v>-7.1367434520815259E-2</v>
      </c>
      <c r="EU180" s="37"/>
      <c r="EV180" s="42">
        <f t="array" aca="1" ref="EV180:EX180" ca="1">MMULT(EV179:EW179,$D182:$F183)</f>
        <v>0.12141368602765684</v>
      </c>
      <c r="EW180" s="42">
        <f ca="1"/>
        <v>5.2099256874824855E-2</v>
      </c>
      <c r="EX180" s="42">
        <f ca="1"/>
        <v>-7.4486359080284836E-2</v>
      </c>
      <c r="EY180" s="37"/>
      <c r="EZ180" s="42">
        <f t="array" aca="1" ref="EZ180:FB180" ca="1">MMULT(EZ179:FA179,$D182:$F183)</f>
        <v>0.12452818859925352</v>
      </c>
      <c r="FA180" s="42">
        <f ca="1"/>
        <v>5.3554147695847987E-2</v>
      </c>
      <c r="FB180" s="42">
        <f ca="1"/>
        <v>-7.6395926304080167E-2</v>
      </c>
      <c r="FC180" s="37"/>
      <c r="FD180" s="42">
        <f t="array" aca="1" ref="FD180:FF180" ca="1">MMULT(FD179:FE179,$D182:$F183)</f>
        <v>0.12234159697423866</v>
      </c>
      <c r="FE180" s="42">
        <f ca="1"/>
        <v>5.2596995841099656E-2</v>
      </c>
      <c r="FF180" s="42">
        <f ca="1"/>
        <v>-7.5054653442252581E-2</v>
      </c>
      <c r="FG180" s="37"/>
      <c r="FH180" s="42">
        <f t="array" aca="1" ref="FH180:FJ180" ca="1">MMULT(FH179:FI179,$D182:$F183)</f>
        <v>0.12849473501614039</v>
      </c>
      <c r="FI180" s="42">
        <f ca="1"/>
        <v>5.5550559704807094E-2</v>
      </c>
      <c r="FJ180" s="42">
        <f ca="1"/>
        <v>-7.8826498910272075E-2</v>
      </c>
      <c r="FK180" s="37"/>
      <c r="FL180" s="42">
        <f t="array" aca="1" ref="FL180:FN180" ca="1">MMULT(FL179:FM179,$D182:$F183)</f>
        <v>0.13214821339189728</v>
      </c>
      <c r="FM180" s="42">
        <f ca="1"/>
        <v>5.7309860150344442E-2</v>
      </c>
      <c r="FN180" s="42">
        <f ca="1"/>
        <v>-8.1066009812794868E-2</v>
      </c>
      <c r="FO180" s="37"/>
      <c r="FP180" s="42">
        <f t="array" aca="1" ref="FP180:FR180" ca="1">MMULT(FP179:FQ179,$D182:$F183)</f>
        <v>0.10410030621361442</v>
      </c>
      <c r="FQ180" s="42">
        <f ca="1"/>
        <v>4.3613250643880372E-2</v>
      </c>
      <c r="FR180" s="42">
        <f ca="1"/>
        <v>-6.3875048692419417E-2</v>
      </c>
      <c r="FS180" s="37"/>
      <c r="FT180" s="42">
        <f t="array" aca="1" ref="FT180:FV180" ca="1">MMULT(FT179:FU179,$D182:$F183)</f>
        <v>0.11408991643620017</v>
      </c>
      <c r="FU180" s="42">
        <f ca="1"/>
        <v>4.8494791402225707E-2</v>
      </c>
      <c r="FV180" s="42">
        <f ca="1"/>
        <v>-6.9997790401737231E-2</v>
      </c>
      <c r="FW180" s="37"/>
      <c r="FX180" s="42">
        <f t="array" aca="1" ref="FX180:FZ180" ca="1">MMULT(FX179:FY179,$D182:$F183)</f>
        <v>0.11280843941117055</v>
      </c>
      <c r="FY180" s="42">
        <f ca="1"/>
        <v>4.7962117158279673E-2</v>
      </c>
      <c r="FZ180" s="42">
        <f ca="1"/>
        <v>-6.9211446116964448E-2</v>
      </c>
      <c r="GA180" s="37"/>
      <c r="GB180" s="42">
        <f t="array" aca="1" ref="GB180:GD180" ca="1">MMULT(GB179:GC179,$D182:$F183)</f>
        <v>0.11948861891798533</v>
      </c>
      <c r="GC180" s="42">
        <f ca="1"/>
        <v>5.1208172541658194E-2</v>
      </c>
      <c r="GD180" s="42">
        <f ca="1"/>
        <v>-7.3305979981831637E-2</v>
      </c>
      <c r="GE180" s="37"/>
      <c r="GF180" s="42">
        <f t="array" aca="1" ref="GF180:GH180" ca="1">MMULT(GF179:GG179,$D182:$F183)</f>
        <v>0.11047270306184112</v>
      </c>
      <c r="GG180" s="42">
        <f ca="1"/>
        <v>4.6725648142277774E-2</v>
      </c>
      <c r="GH180" s="42">
        <f ca="1"/>
        <v>-6.7780775759593376E-2</v>
      </c>
      <c r="GI180" s="37"/>
      <c r="GJ180" s="42">
        <f t="array" aca="1" ref="GJ180:GL180" ca="1">MMULT(GJ179:GK179,$D182:$F183)</f>
        <v>0.12058280755687004</v>
      </c>
      <c r="GK180" s="42">
        <f ca="1"/>
        <v>5.1663503915998263E-2</v>
      </c>
      <c r="GL180" s="42">
        <f ca="1"/>
        <v>-7.3977394775613062E-2</v>
      </c>
      <c r="GM180" s="37"/>
      <c r="GN180" s="42">
        <f t="array" aca="1" ref="GN180:GP180" ca="1">MMULT(GN179:GO179,$D182:$F183)</f>
        <v>0.1297957420196556</v>
      </c>
      <c r="GO180" s="42">
        <f ca="1"/>
        <v>5.6119630238715336E-2</v>
      </c>
      <c r="GP180" s="42">
        <f ca="1"/>
        <v>-7.96245512337036E-2</v>
      </c>
      <c r="GQ180" s="37"/>
      <c r="GR180" s="42">
        <f t="array" aca="1" ref="GR180:GT180" ca="1">MMULT(GR179:GS179,$D182:$F183)</f>
        <v>0.12008048466036018</v>
      </c>
      <c r="GS180" s="42">
        <f ca="1"/>
        <v>5.142244676559049E-2</v>
      </c>
      <c r="GT180" s="42">
        <f ca="1"/>
        <v>-7.3669472527812585E-2</v>
      </c>
      <c r="GU180" s="37"/>
      <c r="GV180" s="42">
        <f t="array" aca="1" ref="GV180:GX180" ca="1">MMULT(GV179:GW179,$D182:$F183)</f>
        <v>0.11900647924219397</v>
      </c>
      <c r="GW180" s="42">
        <f ca="1"/>
        <v>5.0984921672649425E-2</v>
      </c>
      <c r="GX180" s="42">
        <f ca="1"/>
        <v>-7.3010350717821484E-2</v>
      </c>
      <c r="GY180" s="37"/>
      <c r="GZ180" s="42">
        <f t="array" aca="1" ref="GZ180:HB180" ca="1">MMULT(GZ179:HA179,$D182:$F183)</f>
        <v>0.12528067578879623</v>
      </c>
      <c r="HA180" s="42">
        <f ca="1"/>
        <v>5.3864235429569793E-2</v>
      </c>
      <c r="HB180" s="42">
        <f ca="1"/>
        <v>-7.6857696404819584E-2</v>
      </c>
      <c r="HC180" s="37"/>
      <c r="HD180" s="42">
        <f t="array" aca="1" ref="HD180:HF180" ca="1">MMULT(HD179:HE179,$D182:$F183)</f>
        <v>0.11493631898129011</v>
      </c>
      <c r="HE180" s="42">
        <f ca="1"/>
        <v>4.9013824343262159E-2</v>
      </c>
      <c r="HF180" s="42">
        <f ca="1"/>
        <v>-7.0515530761657438E-2</v>
      </c>
      <c r="HG180" s="37"/>
      <c r="HH180" s="42">
        <f t="array" aca="1" ref="HH180:HJ180" ca="1">MMULT(HH179:HI179,$D182:$F183)</f>
        <v>0.12503570030879502</v>
      </c>
      <c r="HI180" s="42">
        <f ca="1"/>
        <v>5.3899502164589143E-2</v>
      </c>
      <c r="HJ180" s="42">
        <f ca="1"/>
        <v>-7.6706035574290968E-2</v>
      </c>
      <c r="HK180" s="37"/>
      <c r="HL180" s="42">
        <f t="array" aca="1" ref="HL180:HN180" ca="1">MMULT(HL179:HM179,$D182:$F183)</f>
        <v>0.12528244794754617</v>
      </c>
      <c r="HM180" s="42">
        <f ca="1"/>
        <v>5.4018304434934321E-2</v>
      </c>
      <c r="HN180" s="42">
        <f ca="1"/>
        <v>-7.6857287223432227E-2</v>
      </c>
      <c r="HO180" s="37"/>
      <c r="HP180" s="42">
        <f t="array" aca="1" ref="HP180:HR180" ca="1">MMULT(HP179:HQ179,$D182:$F183)</f>
        <v>0.13232371733908319</v>
      </c>
      <c r="HQ180" s="42">
        <f ca="1"/>
        <v>5.7390162885898405E-2</v>
      </c>
      <c r="HR180" s="42">
        <f ca="1"/>
        <v>-8.1173631394143159E-2</v>
      </c>
      <c r="HS180" s="37"/>
      <c r="HT180" s="42">
        <f t="array" aca="1" ref="HT180:HV180" ca="1">MMULT(HT179:HU179,$D182:$F183)</f>
        <v>0.13122838686917976</v>
      </c>
      <c r="HU180" s="42">
        <f ca="1"/>
        <v>5.6846127831246054E-2</v>
      </c>
      <c r="HV180" s="42">
        <f ca="1"/>
        <v>-8.0502377116667592E-2</v>
      </c>
      <c r="HW180" s="37"/>
      <c r="HX180" s="42">
        <f t="array" aca="1" ref="HX180:HZ180" ca="1">MMULT(HX179:HY179,$D182:$F183)</f>
        <v>0.10508532255444161</v>
      </c>
      <c r="HY180" s="42">
        <f ca="1"/>
        <v>4.4257197091359925E-2</v>
      </c>
      <c r="HZ180" s="42">
        <f ca="1"/>
        <v>-6.4477188873321351E-2</v>
      </c>
      <c r="IA180" s="37"/>
      <c r="IB180" s="42">
        <f t="array" aca="1" ref="IB180:ID180" ca="1">MMULT(IB179:IC179,$D182:$F183)</f>
        <v>0.12561150451671022</v>
      </c>
      <c r="IC180" s="42">
        <f ca="1"/>
        <v>5.4162617961892853E-2</v>
      </c>
      <c r="ID180" s="42">
        <f ca="1"/>
        <v>-7.7059130497594427E-2</v>
      </c>
      <c r="IE180" s="37"/>
      <c r="IF180" s="42">
        <f t="array" aca="1" ref="IF180:IH180" ca="1">MMULT(IF179:IG179,$D182:$F183)</f>
        <v>0.10502704470955868</v>
      </c>
      <c r="IG180" s="42">
        <f ca="1"/>
        <v>4.4166713782999772E-2</v>
      </c>
      <c r="IH180" s="42">
        <f ca="1"/>
        <v>-6.4442074951706618E-2</v>
      </c>
      <c r="II180" s="37"/>
      <c r="IJ180" s="42">
        <f t="array" aca="1" ref="IJ180:IL180" ca="1">MMULT(IJ179:IK179,$D182:$F183)</f>
        <v>0.12877210164512928</v>
      </c>
      <c r="IK180" s="42">
        <f ca="1"/>
        <v>5.563295568721905E-2</v>
      </c>
      <c r="IL180" s="42">
        <f ca="1"/>
        <v>-7.8997018664198518E-2</v>
      </c>
      <c r="IM180" s="37"/>
      <c r="IN180" s="42">
        <f t="array" aca="1" ref="IN180:IP180" ca="1">MMULT(IN179:IO179,$D182:$F183)</f>
        <v>0.10139273820248945</v>
      </c>
      <c r="IO180" s="42">
        <f ca="1"/>
        <v>4.2394774741371453E-2</v>
      </c>
      <c r="IP180" s="42">
        <f ca="1"/>
        <v>-6.2214529501404284E-2</v>
      </c>
      <c r="IQ180" s="37"/>
      <c r="IR180" s="42">
        <f t="array" aca="1" ref="IR180:IT180" ca="1">MMULT(IR179:IS179,$D182:$F183)</f>
        <v>9.6971781845247532E-2</v>
      </c>
      <c r="IS180" s="42">
        <f ca="1"/>
        <v>4.0225648953697318E-2</v>
      </c>
      <c r="IT180" s="42">
        <f ca="1"/>
        <v>-5.9504962477757058E-2</v>
      </c>
      <c r="IU180" s="37"/>
      <c r="IV180" s="42">
        <f t="array" aca="1" ref="IV180:IX180" ca="1">MMULT(IV179:IW179,$D182:$F183)</f>
        <v>0.13111682583568698</v>
      </c>
      <c r="IW180" s="42">
        <f ca="1"/>
        <v>5.6775405620929649E-2</v>
      </c>
      <c r="IX180" s="42">
        <f ca="1"/>
        <v>-8.0434158321697133E-2</v>
      </c>
      <c r="IY180" s="37"/>
      <c r="IZ180" s="42">
        <f t="array" aca="1" ref="IZ180:JB180" ca="1">MMULT(IZ179:JA179,$D182:$F183)</f>
        <v>0.10468959100804913</v>
      </c>
      <c r="JA180" s="42">
        <f ca="1"/>
        <v>4.3844050819966979E-2</v>
      </c>
      <c r="JB180" s="42">
        <f ca="1"/>
        <v>-6.4236785733298093E-2</v>
      </c>
      <c r="JC180" s="37"/>
      <c r="JD180" s="42">
        <f t="array" aca="1" ref="JD180:JF180" ca="1">MMULT(JD179:JE179,$D182:$F183)</f>
        <v>0.1254673505206732</v>
      </c>
      <c r="JE180" s="42">
        <f ca="1"/>
        <v>5.4073618613312259E-2</v>
      </c>
      <c r="JF180" s="42">
        <f ca="1"/>
        <v>-7.6970958057723443E-2</v>
      </c>
      <c r="JG180" s="37"/>
    </row>
    <row r="181" spans="2:267" x14ac:dyDescent="0.3">
      <c r="B181" s="168"/>
      <c r="C181" s="171"/>
      <c r="D181" s="116">
        <f t="shared" ref="D181:F181" ca="1" si="1444">D149-$F$6*D164</f>
        <v>1.916594772098797</v>
      </c>
      <c r="E181" s="117">
        <f t="shared" ca="1" si="1444"/>
        <v>-1.0246548336930674</v>
      </c>
      <c r="F181" s="118">
        <f t="shared" ca="1" si="1444"/>
        <v>-2.135170265790566</v>
      </c>
      <c r="G181" s="32"/>
      <c r="H181" s="49"/>
      <c r="I181" s="188"/>
      <c r="J181" s="184"/>
      <c r="K181" s="93" t="s">
        <v>1</v>
      </c>
      <c r="L181" s="42">
        <f ca="1">L180*L173</f>
        <v>-1.0008406594537795E-2</v>
      </c>
      <c r="M181" s="42">
        <f ca="1">M180*M173</f>
        <v>-1.3694311832986397E-3</v>
      </c>
      <c r="N181" s="42">
        <f ca="1">N180*N173</f>
        <v>1.1302131954465304E-3</v>
      </c>
      <c r="O181" s="37"/>
      <c r="P181" s="42">
        <f ca="1">P180*P173</f>
        <v>-7.8998414724162601E-3</v>
      </c>
      <c r="Q181" s="42">
        <f ca="1">Q180*Q173</f>
        <v>-9.6014251153559837E-3</v>
      </c>
      <c r="R181" s="42">
        <f ca="1">R180*R173</f>
        <v>1.3880884567640125E-3</v>
      </c>
      <c r="S181" s="37"/>
      <c r="T181" s="42">
        <f ca="1">T180*T173</f>
        <v>-2.0399998025499008E-2</v>
      </c>
      <c r="U181" s="42">
        <f ca="1">U180*U173</f>
        <v>-4.5815301289282512E-3</v>
      </c>
      <c r="V181" s="42">
        <f ca="1">V180*V173</f>
        <v>6.424026087595517E-4</v>
      </c>
      <c r="W181" s="37"/>
      <c r="X181" s="42">
        <f ca="1">X180*X173</f>
        <v>-2.0637675961030812E-2</v>
      </c>
      <c r="Y181" s="42">
        <f ca="1">Y180*Y173</f>
        <v>-1.0327829155745865E-3</v>
      </c>
      <c r="Z181" s="42">
        <f ca="1">Z180*Z173</f>
        <v>8.1030227433122499E-3</v>
      </c>
      <c r="AA181" s="37"/>
      <c r="AB181" s="42">
        <f ca="1">AB180*AB173</f>
        <v>-1.40087668524782E-2</v>
      </c>
      <c r="AC181" s="42">
        <f ca="1">AC180*AC173</f>
        <v>-2.2681906651007269E-3</v>
      </c>
      <c r="AD181" s="42">
        <f ca="1">AD180*AD173</f>
        <v>1.7468231621561316E-4</v>
      </c>
      <c r="AE181" s="37"/>
      <c r="AF181" s="42">
        <f ca="1">AF180*AF173</f>
        <v>-2.5640730131683404E-2</v>
      </c>
      <c r="AG181" s="42">
        <f ca="1">AG180*AG173</f>
        <v>-1.3048711850204682E-2</v>
      </c>
      <c r="AH181" s="42">
        <f ca="1">AH180*AH173</f>
        <v>2.613376377127171E-4</v>
      </c>
      <c r="AI181" s="37"/>
      <c r="AJ181" s="42">
        <f ca="1">AJ180*AJ173</f>
        <v>-2.086645212802116E-2</v>
      </c>
      <c r="AK181" s="42">
        <f ca="1">AK180*AK173</f>
        <v>-1.3512114492040211E-2</v>
      </c>
      <c r="AL181" s="42">
        <f ca="1">AL180*AL173</f>
        <v>1.9052573820223852E-4</v>
      </c>
      <c r="AM181" s="37"/>
      <c r="AN181" s="42">
        <f ca="1">AN180*AN173</f>
        <v>-1.9827274757660066E-2</v>
      </c>
      <c r="AO181" s="42">
        <f ca="1">AO180*AO173</f>
        <v>-1.033049221605856E-2</v>
      </c>
      <c r="AP181" s="42">
        <f ca="1">AP180*AP173</f>
        <v>3.5499345713247224E-4</v>
      </c>
      <c r="AQ181" s="37"/>
      <c r="AR181" s="42">
        <f ca="1">AR180*AR173</f>
        <v>-3.3566909852632151E-2</v>
      </c>
      <c r="AS181" s="42">
        <f ca="1">AS180*AS173</f>
        <v>-1.4710927228390205E-2</v>
      </c>
      <c r="AT181" s="42">
        <f ca="1">AT180*AT173</f>
        <v>2.2068029058820776E-3</v>
      </c>
      <c r="AU181" s="37"/>
      <c r="AV181" s="42">
        <f ca="1">AV180*AV173</f>
        <v>-3.0902565632911737E-2</v>
      </c>
      <c r="AW181" s="42">
        <f ca="1">AW180*AW173</f>
        <v>-1.108285352581664E-2</v>
      </c>
      <c r="AX181" s="42">
        <f ca="1">AX180*AX173</f>
        <v>4.0096943170793037E-5</v>
      </c>
      <c r="AY181" s="37"/>
      <c r="AZ181" s="42">
        <f ca="1">AZ180*AZ173</f>
        <v>-2.6332545078183698E-2</v>
      </c>
      <c r="BA181" s="42">
        <f ca="1">BA180*BA173</f>
        <v>-7.3029799791709507E-4</v>
      </c>
      <c r="BB181" s="42">
        <f ca="1">BB180*BB173</f>
        <v>1.371878014689016E-3</v>
      </c>
      <c r="BC181" s="37"/>
      <c r="BD181" s="42">
        <f ca="1">BD180*BD173</f>
        <v>-2.2954289762598917E-2</v>
      </c>
      <c r="BE181" s="42">
        <f ca="1">BE180*BE173</f>
        <v>-6.4483219151464542E-3</v>
      </c>
      <c r="BF181" s="42">
        <f ca="1">BF180*BF173</f>
        <v>1.6194655311665878E-3</v>
      </c>
      <c r="BG181" s="37"/>
      <c r="BH181" s="42">
        <f ca="1">BH180*BH173</f>
        <v>-3.1625268787214278E-2</v>
      </c>
      <c r="BI181" s="42">
        <f ca="1">BI180*BI173</f>
        <v>-2.6808915472367675E-3</v>
      </c>
      <c r="BJ181" s="42">
        <f ca="1">BJ180*BJ173</f>
        <v>7.9265403893384113E-4</v>
      </c>
      <c r="BK181" s="37"/>
      <c r="BL181" s="42">
        <f ca="1">BL180*BL173</f>
        <v>-2.7530054577283358E-2</v>
      </c>
      <c r="BM181" s="42">
        <f ca="1">BM180*BM173</f>
        <v>-3.794022936381407E-4</v>
      </c>
      <c r="BN181" s="42">
        <f ca="1">BN180*BN173</f>
        <v>2.6694570659598154E-3</v>
      </c>
      <c r="BO181" s="37"/>
      <c r="BP181" s="42">
        <f ca="1">BP180*BP173</f>
        <v>-3.1302105037949807E-2</v>
      </c>
      <c r="BQ181" s="42">
        <f ca="1">BQ180*BQ173</f>
        <v>-6.2930948978871873E-3</v>
      </c>
      <c r="BR181" s="42">
        <f ca="1">BR180*BR173</f>
        <v>3.9583667397146685E-3</v>
      </c>
      <c r="BS181" s="37"/>
      <c r="BT181" s="42">
        <f ca="1">BT180*BT173</f>
        <v>-2.8823187457102099E-2</v>
      </c>
      <c r="BU181" s="42">
        <f ca="1">BU180*BU173</f>
        <v>-2.9069147614550934E-3</v>
      </c>
      <c r="BV181" s="42">
        <f ca="1">BV180*BV173</f>
        <v>9.0045173286697883E-4</v>
      </c>
      <c r="BW181" s="37"/>
      <c r="BX181" s="42">
        <f ca="1">BX180*BX173</f>
        <v>-7.3688667964075119E-3</v>
      </c>
      <c r="BY181" s="42">
        <f ca="1">BY180*BY173</f>
        <v>-3.0600642364809815E-4</v>
      </c>
      <c r="BZ181" s="42">
        <f ca="1">BZ180*BZ173</f>
        <v>1.6104336608769977E-3</v>
      </c>
      <c r="CA181" s="37"/>
      <c r="CB181" s="42">
        <f ca="1">CB180*CB173</f>
        <v>-1.0936343726884281E-2</v>
      </c>
      <c r="CC181" s="42">
        <f ca="1">CC180*CC173</f>
        <v>-7.1833093150212358E-4</v>
      </c>
      <c r="CD181" s="42">
        <f ca="1">CD180*CD173</f>
        <v>2.195280212197827E-3</v>
      </c>
      <c r="CE181" s="37"/>
      <c r="CF181" s="42">
        <f ca="1">CF180*CF173</f>
        <v>-2.8006456220864666E-3</v>
      </c>
      <c r="CG181" s="42">
        <f ca="1">CG180*CG173</f>
        <v>-7.3236740570654056E-4</v>
      </c>
      <c r="CH181" s="42">
        <f ca="1">CH180*CH173</f>
        <v>2.8804106603179881E-3</v>
      </c>
      <c r="CI181" s="37"/>
      <c r="CJ181" s="42">
        <f ca="1">CJ180*CJ173</f>
        <v>-1.5463942086411792E-2</v>
      </c>
      <c r="CK181" s="42">
        <f ca="1">CK180*CK173</f>
        <v>-9.3435550761520637E-3</v>
      </c>
      <c r="CL181" s="42">
        <f ca="1">CL180*CL173</f>
        <v>3.3102561822735371E-3</v>
      </c>
      <c r="CM181" s="37"/>
      <c r="CN181" s="42">
        <f ca="1">CN180*CN173</f>
        <v>-7.5163184920539004E-3</v>
      </c>
      <c r="CO181" s="42">
        <f ca="1">CO180*CO173</f>
        <v>-7.8354164435170243E-4</v>
      </c>
      <c r="CP181" s="42">
        <f ca="1">CP180*CP173</f>
        <v>8.4890209455204904E-4</v>
      </c>
      <c r="CQ181" s="37"/>
      <c r="CR181" s="42">
        <f ca="1">CR180*CR173</f>
        <v>-2.6860157723072233E-2</v>
      </c>
      <c r="CS181" s="42">
        <f ca="1">CS180*CS173</f>
        <v>-1.344969819620676E-2</v>
      </c>
      <c r="CT181" s="42">
        <f ca="1">CT180*CT173</f>
        <v>1.1018179176131347E-3</v>
      </c>
      <c r="CU181" s="37"/>
      <c r="CV181" s="42">
        <f ca="1">CV180*CV173</f>
        <v>-5.548492338852567E-3</v>
      </c>
      <c r="CW181" s="42">
        <f ca="1">CW180*CW173</f>
        <v>-3.1593251588044819E-3</v>
      </c>
      <c r="CX181" s="42">
        <f ca="1">CX180*CX173</f>
        <v>1.9122739036982045E-3</v>
      </c>
      <c r="CY181" s="37"/>
      <c r="CZ181" s="42">
        <f ca="1">CZ180*CZ173</f>
        <v>-8.5148264924694694E-3</v>
      </c>
      <c r="DA181" s="42">
        <f ca="1">DA180*DA173</f>
        <v>-6.3451211237602508E-3</v>
      </c>
      <c r="DB181" s="42">
        <f ca="1">DB180*DB173</f>
        <v>2.627158791147811E-3</v>
      </c>
      <c r="DC181" s="37"/>
      <c r="DD181" s="42">
        <f ca="1">DD180*DD173</f>
        <v>-2.1017367975325039E-3</v>
      </c>
      <c r="DE181" s="42">
        <f ca="1">DE180*DE173</f>
        <v>-6.4502808202665648E-3</v>
      </c>
      <c r="DF181" s="42">
        <f ca="1">DF180*DF173</f>
        <v>3.4739046352140041E-3</v>
      </c>
      <c r="DG181" s="37"/>
      <c r="DH181" s="42">
        <f ca="1">DH180*DH173</f>
        <v>-1.3112610823865341E-2</v>
      </c>
      <c r="DI181" s="42">
        <f ca="1">DI180*DI173</f>
        <v>-9.2064133938715015E-3</v>
      </c>
      <c r="DJ181" s="42">
        <f ca="1">DJ180*DJ173</f>
        <v>4.1794939179321047E-3</v>
      </c>
      <c r="DK181" s="37"/>
      <c r="DL181" s="42">
        <f ca="1">DL180*DL173</f>
        <v>-5.7648262802832955E-3</v>
      </c>
      <c r="DM181" s="42">
        <f ca="1">DM180*DM173</f>
        <v>-6.7406880630158719E-3</v>
      </c>
      <c r="DN181" s="42">
        <f ca="1">DN180*DN173</f>
        <v>1.0304884866312789E-3</v>
      </c>
      <c r="DO181" s="37"/>
      <c r="DP181" s="42">
        <f ca="1">DP180*DP173</f>
        <v>-1.5909191232816349E-2</v>
      </c>
      <c r="DQ181" s="42">
        <f ca="1">DQ180*DQ173</f>
        <v>-1.1246562838633397E-3</v>
      </c>
      <c r="DR181" s="42">
        <f ca="1">DR180*DR173</f>
        <v>9.0314728807415175E-4</v>
      </c>
      <c r="DS181" s="37"/>
      <c r="DT181" s="42">
        <f ca="1">DT180*DT173</f>
        <v>-2.1579152327750931E-2</v>
      </c>
      <c r="DU181" s="42">
        <f ca="1">DU180*DU173</f>
        <v>-2.5693283084515647E-3</v>
      </c>
      <c r="DV181" s="42">
        <f ca="1">DV180*DV173</f>
        <v>1.261593137287682E-3</v>
      </c>
      <c r="DW181" s="37"/>
      <c r="DX181" s="42">
        <f ca="1">DX180*DX173</f>
        <v>-6.7948488454142994E-3</v>
      </c>
      <c r="DY181" s="42">
        <f ca="1">DY180*DY173</f>
        <v>-2.5016094548814707E-3</v>
      </c>
      <c r="DZ181" s="42">
        <f ca="1">DZ180*DZ173</f>
        <v>1.6139095712530828E-3</v>
      </c>
      <c r="EA181" s="37"/>
      <c r="EB181" s="42">
        <f ca="1">EB180*EB173</f>
        <v>-2.8225325729995428E-2</v>
      </c>
      <c r="EC181" s="42">
        <f ca="1">EC180*EC173</f>
        <v>-1.4076726557483146E-2</v>
      </c>
      <c r="ED181" s="42">
        <f ca="1">ED180*ED173</f>
        <v>2.0046665058519454E-3</v>
      </c>
      <c r="EE181" s="37"/>
      <c r="EF181" s="42">
        <f ca="1">EF180*EF173</f>
        <v>-1.6268925204335455E-2</v>
      </c>
      <c r="EG181" s="42">
        <f ca="1">EG180*EG173</f>
        <v>-2.7504648811654724E-3</v>
      </c>
      <c r="EH181" s="42">
        <f ca="1">EH180*EH173</f>
        <v>4.7400294816164594E-4</v>
      </c>
      <c r="EI181" s="37"/>
      <c r="EJ181" s="42">
        <f ca="1">EJ180*EJ173</f>
        <v>2.8962622283489219E-2</v>
      </c>
      <c r="EK181" s="42">
        <f ca="1">EK180*EK173</f>
        <v>1.0975067076101044E-2</v>
      </c>
      <c r="EL181" s="42">
        <f ca="1">EL180*EL173</f>
        <v>-8.5759045997929649E-4</v>
      </c>
      <c r="EM181" s="37"/>
      <c r="EN181" s="42">
        <f ca="1">EN180*EN173</f>
        <v>2.8226535488460668E-2</v>
      </c>
      <c r="EO181" s="42">
        <f ca="1">EO180*EO173</f>
        <v>1.9680980169631966E-3</v>
      </c>
      <c r="EP181" s="42">
        <f ca="1">EP180*EP173</f>
        <v>-7.3951263788909311E-4</v>
      </c>
      <c r="EQ181" s="37"/>
      <c r="ER181" s="42">
        <f ca="1">ER180*ER173</f>
        <v>2.8962622283489219E-2</v>
      </c>
      <c r="ES181" s="42">
        <f ca="1">ES180*ES173</f>
        <v>1.0975067076101044E-2</v>
      </c>
      <c r="ET181" s="42">
        <f ca="1">ET180*ET173</f>
        <v>-8.5759045997929649E-4</v>
      </c>
      <c r="EU181" s="37"/>
      <c r="EV181" s="42">
        <f ca="1">EV180*EV173</f>
        <v>2.9710102048302055E-2</v>
      </c>
      <c r="EW181" s="42">
        <f ca="1">EW180*EW173</f>
        <v>9.1166983113549899E-3</v>
      </c>
      <c r="EX181" s="42">
        <f ca="1">EX180*EX173</f>
        <v>-5.3091838938399503E-3</v>
      </c>
      <c r="EY181" s="37"/>
      <c r="EZ181" s="42">
        <f ca="1">EZ180*EZ173</f>
        <v>2.6441749439360542E-2</v>
      </c>
      <c r="FA181" s="42">
        <f ca="1">FA180*FA173</f>
        <v>1.3049707298898573E-2</v>
      </c>
      <c r="FB181" s="42">
        <f ca="1">FB180*FB173</f>
        <v>-1.1089821053615467E-4</v>
      </c>
      <c r="FC181" s="37"/>
      <c r="FD181" s="42">
        <f ca="1">FD180*FD173</f>
        <v>3.0573390598618935E-2</v>
      </c>
      <c r="FE181" s="42">
        <f ca="1">FE180*FE173</f>
        <v>1.2432809563597599E-3</v>
      </c>
      <c r="FF181" s="42">
        <f ca="1">FF180*FF173</f>
        <v>-4.605121367039001E-3</v>
      </c>
      <c r="FG181" s="37"/>
      <c r="FH181" s="42">
        <f ca="1">FH180*FH173</f>
        <v>3.0296535056625842E-2</v>
      </c>
      <c r="FI181" s="42">
        <f ca="1">FI180*FI173</f>
        <v>3.0382538493930948E-3</v>
      </c>
      <c r="FJ181" s="42">
        <f ca="1">FJ180*FJ173</f>
        <v>-9.6120105019937416E-5</v>
      </c>
      <c r="FK181" s="37"/>
      <c r="FL181" s="42">
        <f ca="1">FL180*FL173</f>
        <v>2.7070220253491047E-2</v>
      </c>
      <c r="FM181" s="42">
        <f ca="1">FM180*FM173</f>
        <v>1.9481163409592124E-3</v>
      </c>
      <c r="FN181" s="42">
        <f ca="1">FN180*FN173</f>
        <v>-6.6255324892020462E-4</v>
      </c>
      <c r="FO181" s="37"/>
      <c r="FP181" s="42">
        <f ca="1">FP180*FP173</f>
        <v>2.4577192746398378E-2</v>
      </c>
      <c r="FQ181" s="42">
        <f ca="1">FQ180*FQ173</f>
        <v>9.2498639455354612E-3</v>
      </c>
      <c r="FR181" s="42">
        <f ca="1">FR180*FR173</f>
        <v>-5.2611255229789808E-4</v>
      </c>
      <c r="FS181" s="37"/>
      <c r="FT181" s="42">
        <f ca="1">FT180*FT173</f>
        <v>2.8518932208693136E-2</v>
      </c>
      <c r="FU181" s="42">
        <f ca="1">FU180*FU173</f>
        <v>1.2121737009226686E-2</v>
      </c>
      <c r="FV181" s="42">
        <f ca="1">FV180*FV173</f>
        <v>-4.2610029576677208E-4</v>
      </c>
      <c r="FW181" s="37"/>
      <c r="FX181" s="42">
        <f ca="1">FX180*FX173</f>
        <v>2.4004815908877611E-2</v>
      </c>
      <c r="FY181" s="42">
        <f ca="1">FY180*FY173</f>
        <v>6.5118883882474537E-3</v>
      </c>
      <c r="FZ181" s="42">
        <f ca="1">FZ180*FZ173</f>
        <v>-4.7991929943222368E-4</v>
      </c>
      <c r="GA181" s="37"/>
      <c r="GB181" s="42">
        <f ca="1">GB180*GB173</f>
        <v>2.8949462887703344E-2</v>
      </c>
      <c r="GC181" s="42">
        <f ca="1">GC180*GC173</f>
        <v>3.6176281648085313E-3</v>
      </c>
      <c r="GD181" s="42">
        <f ca="1">GD180*GD173</f>
        <v>-3.7540984167903322E-4</v>
      </c>
      <c r="GE181" s="37"/>
      <c r="GF181" s="42">
        <f ca="1">GF180*GF173</f>
        <v>2.759364358937887E-2</v>
      </c>
      <c r="GG181" s="42">
        <f ca="1">GG180*GG173</f>
        <v>1.142462804019021E-2</v>
      </c>
      <c r="GH181" s="42">
        <f ca="1">GH180*GH173</f>
        <v>-3.4543827612960928E-3</v>
      </c>
      <c r="GI181" s="37"/>
      <c r="GJ181" s="42">
        <f ca="1">GJ180*GJ173</f>
        <v>2.8977817303439232E-2</v>
      </c>
      <c r="GK181" s="42">
        <f ca="1">GK180*GK173</f>
        <v>1.1989752800985255E-2</v>
      </c>
      <c r="GL181" s="42">
        <f ca="1">GL180*GL173</f>
        <v>-2.8548550377064941E-3</v>
      </c>
      <c r="GM181" s="37"/>
      <c r="GN181" s="42">
        <f ca="1">GN180*GN173</f>
        <v>2.2587865070070327E-2</v>
      </c>
      <c r="GO181" s="42">
        <f ca="1">GO180*GO173</f>
        <v>1.1798820393552338E-2</v>
      </c>
      <c r="GP181" s="42">
        <f ca="1">GP180*GP173</f>
        <v>-7.7264090686093867E-4</v>
      </c>
      <c r="GQ181" s="37"/>
      <c r="GR181" s="42">
        <f ca="1">GR180*GR173</f>
        <v>2.9595163563485696E-2</v>
      </c>
      <c r="GS181" s="42">
        <f ca="1">GS180*GS173</f>
        <v>1.1846221478091831E-2</v>
      </c>
      <c r="GT181" s="42">
        <f ca="1">GT180*GT173</f>
        <v>-3.0624120757219149E-5</v>
      </c>
      <c r="GU181" s="37"/>
      <c r="GV181" s="42">
        <f ca="1">GV180*GV173</f>
        <v>2.8226535488460668E-2</v>
      </c>
      <c r="GW181" s="42">
        <f ca="1">GW180*GW173</f>
        <v>1.9680980169631966E-3</v>
      </c>
      <c r="GX181" s="42">
        <f ca="1">GX180*GX173</f>
        <v>-7.3951263788909311E-4</v>
      </c>
      <c r="GY181" s="37"/>
      <c r="GZ181" s="42">
        <f ca="1">GZ180*GZ173</f>
        <v>1.8423626473669644E-2</v>
      </c>
      <c r="HA181" s="42">
        <f ca="1">HA180*HA173</f>
        <v>1.2321759032097585E-2</v>
      </c>
      <c r="HB181" s="42">
        <f ca="1">HB180*HB173</f>
        <v>-7.2443085600453535E-5</v>
      </c>
      <c r="HC181" s="37"/>
      <c r="HD181" s="42">
        <f ca="1">HD180*HD173</f>
        <v>2.467901589783662E-2</v>
      </c>
      <c r="HE181" s="42">
        <f ca="1">HE180*HE173</f>
        <v>3.1403935477907533E-3</v>
      </c>
      <c r="HF181" s="42">
        <f ca="1">HF180*HF173</f>
        <v>-9.3799244210032967E-4</v>
      </c>
      <c r="HG181" s="37"/>
      <c r="HH181" s="42">
        <f ca="1">HH180*HH173</f>
        <v>3.1252659963162586E-2</v>
      </c>
      <c r="HI181" s="42">
        <f ca="1">HI180*HI173</f>
        <v>2.1708615912616609E-4</v>
      </c>
      <c r="HJ181" s="42">
        <f ca="1">HJ180*HJ173</f>
        <v>-2.7063424891689546E-4</v>
      </c>
      <c r="HK181" s="37"/>
      <c r="HL181" s="42">
        <f ca="1">HL180*HL173</f>
        <v>3.1207608655325469E-2</v>
      </c>
      <c r="HM181" s="42">
        <f ca="1">HM180*HM173</f>
        <v>2.2719751728223354E-4</v>
      </c>
      <c r="HN181" s="42">
        <f ca="1">HN180*HN173</f>
        <v>-2.3045959466923538E-3</v>
      </c>
      <c r="HO181" s="37"/>
      <c r="HP181" s="42">
        <f ca="1">HP180*HP173</f>
        <v>2.5476141184897556E-2</v>
      </c>
      <c r="HQ181" s="42">
        <f ca="1">HQ180*HQ173</f>
        <v>2.841642665682125E-3</v>
      </c>
      <c r="HR181" s="42">
        <f ca="1">HR180*HR173</f>
        <v>-2.4497739304035382E-3</v>
      </c>
      <c r="HS181" s="37"/>
      <c r="HT181" s="42">
        <f ca="1">HT180*HT173</f>
        <v>1.7143804341507581E-2</v>
      </c>
      <c r="HU181" s="42">
        <f ca="1">HU180*HU173</f>
        <v>6.6617926786929843E-3</v>
      </c>
      <c r="HV181" s="42">
        <f ca="1">HV180*HV173</f>
        <v>-1.2345300019756179E-2</v>
      </c>
      <c r="HW181" s="37"/>
      <c r="HX181" s="42">
        <f ca="1">HX180*HX173</f>
        <v>9.7450226864336641E-3</v>
      </c>
      <c r="HY181" s="42">
        <f ca="1">HY180*HY173</f>
        <v>3.138853470649885E-3</v>
      </c>
      <c r="HZ181" s="42">
        <f ca="1">HZ180*HZ173</f>
        <v>-4.6255344031291703E-4</v>
      </c>
      <c r="IA181" s="37"/>
      <c r="IB181" s="42">
        <f ca="1">IB180*IB173</f>
        <v>3.110967535443545E-2</v>
      </c>
      <c r="IC181" s="42">
        <f ca="1">IC180*IC173</f>
        <v>3.1336471088403962E-3</v>
      </c>
      <c r="ID181" s="42">
        <f ca="1">ID180*ID173</f>
        <v>-1.8386901244981689E-4</v>
      </c>
      <c r="IE181" s="37"/>
      <c r="IF181" s="42">
        <f ca="1">IF180*IF173</f>
        <v>2.2348089706546479E-2</v>
      </c>
      <c r="IG181" s="42">
        <f ca="1">IG180*IG173</f>
        <v>9.3628218201287933E-3</v>
      </c>
      <c r="IH181" s="42">
        <f ca="1">IH180*IH173</f>
        <v>-8.7367274042239821E-3</v>
      </c>
      <c r="II181" s="37"/>
      <c r="IJ181" s="42">
        <f ca="1">IJ180*IJ173</f>
        <v>1.5690827697338337E-2</v>
      </c>
      <c r="IK181" s="42">
        <f ca="1">IK180*IK173</f>
        <v>1.1157559750803943E-2</v>
      </c>
      <c r="IL181" s="42">
        <f ca="1">IL180*IL173</f>
        <v>-1.2946128054665038E-2</v>
      </c>
      <c r="IM181" s="37"/>
      <c r="IN181" s="42">
        <f ca="1">IN180*IN173</f>
        <v>1.6035023218665276E-2</v>
      </c>
      <c r="IO181" s="42">
        <f ca="1">IO180*IO173</f>
        <v>9.8508789741155456E-3</v>
      </c>
      <c r="IP181" s="42">
        <f ca="1">IP180*IP173</f>
        <v>-3.2695941521296221E-3</v>
      </c>
      <c r="IQ181" s="37"/>
      <c r="IR181" s="42">
        <f ca="1">IR180*IR173</f>
        <v>1.1579125274669387E-2</v>
      </c>
      <c r="IS181" s="42">
        <f ca="1">IS180*IS173</f>
        <v>1.005532393779919E-2</v>
      </c>
      <c r="IT181" s="42">
        <f ca="1">IT180*IT173</f>
        <v>-5.0702086309707402E-4</v>
      </c>
      <c r="IU181" s="37"/>
      <c r="IV181" s="42">
        <f ca="1">IV180*IV173</f>
        <v>2.2338596352936849E-2</v>
      </c>
      <c r="IW181" s="42">
        <f ca="1">IW180*IW173</f>
        <v>9.3962628363523041E-3</v>
      </c>
      <c r="IX181" s="42">
        <f ca="1">IX180*IX173</f>
        <v>-2.5795988632579007E-3</v>
      </c>
      <c r="IY181" s="37"/>
      <c r="IZ181" s="42">
        <f ca="1">IZ180*IZ173</f>
        <v>2.6168886219065574E-2</v>
      </c>
      <c r="JA181" s="42">
        <f ca="1">JA180*JA173</f>
        <v>3.9853338094670513E-3</v>
      </c>
      <c r="JB181" s="42">
        <f ca="1">JB180*JB173</f>
        <v>-1.8186954514667387E-3</v>
      </c>
      <c r="JC181" s="37"/>
      <c r="JD181" s="42">
        <f ca="1">JD180*JD173</f>
        <v>2.9958282792105079E-2</v>
      </c>
      <c r="JE181" s="42">
        <f ca="1">JE180*JE173</f>
        <v>6.6168619113926739E-3</v>
      </c>
      <c r="JF181" s="42">
        <f ca="1">JF180*JF173</f>
        <v>-2.8528444279390347E-3</v>
      </c>
      <c r="JG181" s="37"/>
    </row>
    <row r="182" spans="2:267" ht="16.5" customHeight="1" x14ac:dyDescent="0.3">
      <c r="B182" s="189" t="s">
        <v>38</v>
      </c>
      <c r="C182" s="89">
        <v>1</v>
      </c>
      <c r="D182" s="119">
        <f t="shared" ref="D182:G182" ca="1" si="1445">D150-$F$6*D165</f>
        <v>0.23526643670379155</v>
      </c>
      <c r="E182" s="120">
        <f t="shared" ca="1" si="1445"/>
        <v>4.9287879310289211E-2</v>
      </c>
      <c r="F182" s="121">
        <f t="shared" ca="1" si="1445"/>
        <v>-0.14483843696796547</v>
      </c>
      <c r="G182" s="122">
        <f t="shared" ca="1" si="1445"/>
        <v>-6.5643264484070374E-2</v>
      </c>
      <c r="H182" s="49"/>
      <c r="I182" s="98"/>
      <c r="J182" s="36"/>
      <c r="K182" s="72"/>
      <c r="L182" s="36"/>
      <c r="M182" s="36"/>
      <c r="N182" s="36"/>
      <c r="O182" s="37"/>
      <c r="P182" s="36"/>
      <c r="Q182" s="36"/>
      <c r="R182" s="36"/>
      <c r="S182" s="37"/>
      <c r="T182" s="36"/>
      <c r="U182" s="36"/>
      <c r="V182" s="36"/>
      <c r="W182" s="37"/>
      <c r="X182" s="36"/>
      <c r="Y182" s="36"/>
      <c r="Z182" s="36"/>
      <c r="AA182" s="37"/>
      <c r="AB182" s="36"/>
      <c r="AC182" s="36"/>
      <c r="AD182" s="36"/>
      <c r="AE182" s="37"/>
      <c r="AF182" s="36"/>
      <c r="AG182" s="36"/>
      <c r="AH182" s="36"/>
      <c r="AI182" s="37"/>
      <c r="AJ182" s="36"/>
      <c r="AK182" s="36"/>
      <c r="AL182" s="36"/>
      <c r="AM182" s="37"/>
      <c r="AN182" s="36"/>
      <c r="AO182" s="36"/>
      <c r="AP182" s="36"/>
      <c r="AQ182" s="37"/>
      <c r="AR182" s="36"/>
      <c r="AS182" s="36"/>
      <c r="AT182" s="36"/>
      <c r="AU182" s="37"/>
      <c r="AV182" s="36"/>
      <c r="AW182" s="36"/>
      <c r="AX182" s="36"/>
      <c r="AY182" s="37"/>
      <c r="AZ182" s="36"/>
      <c r="BA182" s="36"/>
      <c r="BB182" s="36"/>
      <c r="BC182" s="37"/>
      <c r="BD182" s="36"/>
      <c r="BE182" s="36"/>
      <c r="BF182" s="36"/>
      <c r="BG182" s="37"/>
      <c r="BH182" s="36"/>
      <c r="BI182" s="36"/>
      <c r="BJ182" s="36"/>
      <c r="BK182" s="37"/>
      <c r="BL182" s="36"/>
      <c r="BM182" s="36"/>
      <c r="BN182" s="36"/>
      <c r="BO182" s="37"/>
      <c r="BP182" s="36"/>
      <c r="BQ182" s="36"/>
      <c r="BR182" s="36"/>
      <c r="BS182" s="37"/>
      <c r="BT182" s="36"/>
      <c r="BU182" s="36"/>
      <c r="BV182" s="36"/>
      <c r="BW182" s="37"/>
      <c r="BX182" s="36"/>
      <c r="BY182" s="36"/>
      <c r="BZ182" s="36"/>
      <c r="CA182" s="37"/>
      <c r="CB182" s="36"/>
      <c r="CC182" s="36"/>
      <c r="CD182" s="36"/>
      <c r="CE182" s="37"/>
      <c r="CF182" s="36"/>
      <c r="CG182" s="36"/>
      <c r="CH182" s="36"/>
      <c r="CI182" s="37"/>
      <c r="CJ182" s="36"/>
      <c r="CK182" s="36"/>
      <c r="CL182" s="36"/>
      <c r="CM182" s="37"/>
      <c r="CN182" s="36"/>
      <c r="CO182" s="36"/>
      <c r="CP182" s="36"/>
      <c r="CQ182" s="37"/>
      <c r="CR182" s="36"/>
      <c r="CS182" s="36"/>
      <c r="CT182" s="36"/>
      <c r="CU182" s="37"/>
      <c r="CV182" s="36"/>
      <c r="CW182" s="36"/>
      <c r="CX182" s="36"/>
      <c r="CY182" s="37"/>
      <c r="CZ182" s="36"/>
      <c r="DA182" s="36"/>
      <c r="DB182" s="36"/>
      <c r="DC182" s="37"/>
      <c r="DD182" s="36"/>
      <c r="DE182" s="36"/>
      <c r="DF182" s="36"/>
      <c r="DG182" s="37"/>
      <c r="DH182" s="36"/>
      <c r="DI182" s="36"/>
      <c r="DJ182" s="36"/>
      <c r="DK182" s="37"/>
      <c r="DL182" s="36"/>
      <c r="DM182" s="36"/>
      <c r="DN182" s="36"/>
      <c r="DO182" s="37"/>
      <c r="DP182" s="36"/>
      <c r="DQ182" s="36"/>
      <c r="DR182" s="36"/>
      <c r="DS182" s="37"/>
      <c r="DT182" s="36"/>
      <c r="DU182" s="36"/>
      <c r="DV182" s="36"/>
      <c r="DW182" s="37"/>
      <c r="DX182" s="36"/>
      <c r="DY182" s="36"/>
      <c r="DZ182" s="36"/>
      <c r="EA182" s="37"/>
      <c r="EB182" s="36"/>
      <c r="EC182" s="36"/>
      <c r="ED182" s="36"/>
      <c r="EE182" s="37"/>
      <c r="EF182" s="36"/>
      <c r="EG182" s="36"/>
      <c r="EH182" s="36"/>
      <c r="EI182" s="37"/>
      <c r="EJ182" s="36"/>
      <c r="EK182" s="36"/>
      <c r="EL182" s="36"/>
      <c r="EM182" s="37"/>
      <c r="EN182" s="36"/>
      <c r="EO182" s="36"/>
      <c r="EP182" s="36"/>
      <c r="EQ182" s="37"/>
      <c r="ER182" s="36"/>
      <c r="ES182" s="36"/>
      <c r="ET182" s="36"/>
      <c r="EU182" s="37"/>
      <c r="EV182" s="36"/>
      <c r="EW182" s="36"/>
      <c r="EX182" s="36"/>
      <c r="EY182" s="37"/>
      <c r="EZ182" s="36"/>
      <c r="FA182" s="36"/>
      <c r="FB182" s="36"/>
      <c r="FC182" s="37"/>
      <c r="FD182" s="36"/>
      <c r="FE182" s="36"/>
      <c r="FF182" s="36"/>
      <c r="FG182" s="37"/>
      <c r="FH182" s="36"/>
      <c r="FI182" s="36"/>
      <c r="FJ182" s="36"/>
      <c r="FK182" s="37"/>
      <c r="FL182" s="36"/>
      <c r="FM182" s="36"/>
      <c r="FN182" s="36"/>
      <c r="FO182" s="37"/>
      <c r="FP182" s="36"/>
      <c r="FQ182" s="36"/>
      <c r="FR182" s="36"/>
      <c r="FS182" s="37"/>
      <c r="FT182" s="36"/>
      <c r="FU182" s="36"/>
      <c r="FV182" s="36"/>
      <c r="FW182" s="37"/>
      <c r="FX182" s="36"/>
      <c r="FY182" s="36"/>
      <c r="FZ182" s="36"/>
      <c r="GA182" s="37"/>
      <c r="GB182" s="36"/>
      <c r="GC182" s="36"/>
      <c r="GD182" s="36"/>
      <c r="GE182" s="37"/>
      <c r="GF182" s="36"/>
      <c r="GG182" s="36"/>
      <c r="GH182" s="36"/>
      <c r="GI182" s="37"/>
      <c r="GJ182" s="36"/>
      <c r="GK182" s="36"/>
      <c r="GL182" s="36"/>
      <c r="GM182" s="37"/>
      <c r="GN182" s="36"/>
      <c r="GO182" s="36"/>
      <c r="GP182" s="36"/>
      <c r="GQ182" s="37"/>
      <c r="GR182" s="36"/>
      <c r="GS182" s="36"/>
      <c r="GT182" s="36"/>
      <c r="GU182" s="37"/>
      <c r="GV182" s="36"/>
      <c r="GW182" s="36"/>
      <c r="GX182" s="36"/>
      <c r="GY182" s="37"/>
      <c r="GZ182" s="36"/>
      <c r="HA182" s="36"/>
      <c r="HB182" s="36"/>
      <c r="HC182" s="37"/>
      <c r="HD182" s="36"/>
      <c r="HE182" s="36"/>
      <c r="HF182" s="36"/>
      <c r="HG182" s="37"/>
      <c r="HH182" s="36"/>
      <c r="HI182" s="36"/>
      <c r="HJ182" s="36"/>
      <c r="HK182" s="37"/>
      <c r="HL182" s="36"/>
      <c r="HM182" s="36"/>
      <c r="HN182" s="36"/>
      <c r="HO182" s="37"/>
      <c r="HP182" s="36"/>
      <c r="HQ182" s="36"/>
      <c r="HR182" s="36"/>
      <c r="HS182" s="37"/>
      <c r="HT182" s="36"/>
      <c r="HU182" s="36"/>
      <c r="HV182" s="36"/>
      <c r="HW182" s="37"/>
      <c r="HX182" s="36"/>
      <c r="HY182" s="36"/>
      <c r="HZ182" s="36"/>
      <c r="IA182" s="37"/>
      <c r="IB182" s="36"/>
      <c r="IC182" s="36"/>
      <c r="ID182" s="36"/>
      <c r="IE182" s="37"/>
      <c r="IF182" s="36"/>
      <c r="IG182" s="36"/>
      <c r="IH182" s="36"/>
      <c r="II182" s="37"/>
      <c r="IJ182" s="36"/>
      <c r="IK182" s="36"/>
      <c r="IL182" s="36"/>
      <c r="IM182" s="37"/>
      <c r="IN182" s="36"/>
      <c r="IO182" s="36"/>
      <c r="IP182" s="36"/>
      <c r="IQ182" s="37"/>
      <c r="IR182" s="36"/>
      <c r="IS182" s="36"/>
      <c r="IT182" s="36"/>
      <c r="IU182" s="37"/>
      <c r="IV182" s="36"/>
      <c r="IW182" s="36"/>
      <c r="IX182" s="36"/>
      <c r="IY182" s="37"/>
      <c r="IZ182" s="36"/>
      <c r="JA182" s="36"/>
      <c r="JB182" s="36"/>
      <c r="JC182" s="37"/>
      <c r="JD182" s="36"/>
      <c r="JE182" s="36"/>
      <c r="JF182" s="36"/>
      <c r="JG182" s="37"/>
    </row>
    <row r="183" spans="2:267" ht="16.5" customHeight="1" thickBot="1" x14ac:dyDescent="0.35">
      <c r="B183" s="190"/>
      <c r="C183" s="89">
        <v>2</v>
      </c>
      <c r="D183" s="113">
        <f t="shared" ref="D183:G183" ca="1" si="1446">D151-$F$6*D166</f>
        <v>-0.7652223499597357</v>
      </c>
      <c r="E183" s="114">
        <f t="shared" ca="1" si="1446"/>
        <v>-0.3853543206307618</v>
      </c>
      <c r="F183" s="115">
        <f t="shared" ca="1" si="1446"/>
        <v>0.46890171367404887</v>
      </c>
      <c r="G183" s="123">
        <f t="shared" ca="1" si="1446"/>
        <v>0.79997682782161295</v>
      </c>
      <c r="H183" s="52"/>
      <c r="I183" s="98"/>
      <c r="J183" s="36"/>
      <c r="K183" s="72"/>
      <c r="L183" s="36"/>
      <c r="M183" s="36"/>
      <c r="N183" s="36"/>
      <c r="O183" s="37"/>
      <c r="P183" s="36"/>
      <c r="Q183" s="36"/>
      <c r="R183" s="36"/>
      <c r="S183" s="37"/>
      <c r="T183" s="36"/>
      <c r="U183" s="36"/>
      <c r="V183" s="36"/>
      <c r="W183" s="37"/>
      <c r="X183" s="36"/>
      <c r="Y183" s="36"/>
      <c r="Z183" s="36"/>
      <c r="AA183" s="37"/>
      <c r="AB183" s="36"/>
      <c r="AC183" s="36"/>
      <c r="AD183" s="36"/>
      <c r="AE183" s="37"/>
      <c r="AF183" s="36"/>
      <c r="AG183" s="36"/>
      <c r="AH183" s="36"/>
      <c r="AI183" s="37"/>
      <c r="AJ183" s="36"/>
      <c r="AK183" s="36"/>
      <c r="AL183" s="36"/>
      <c r="AM183" s="37"/>
      <c r="AN183" s="36"/>
      <c r="AO183" s="36"/>
      <c r="AP183" s="36"/>
      <c r="AQ183" s="37"/>
      <c r="AR183" s="36"/>
      <c r="AS183" s="36"/>
      <c r="AT183" s="36"/>
      <c r="AU183" s="37"/>
      <c r="AV183" s="36"/>
      <c r="AW183" s="36"/>
      <c r="AX183" s="36"/>
      <c r="AY183" s="37"/>
      <c r="AZ183" s="36"/>
      <c r="BA183" s="36"/>
      <c r="BB183" s="36"/>
      <c r="BC183" s="37"/>
      <c r="BD183" s="36"/>
      <c r="BE183" s="36"/>
      <c r="BF183" s="36"/>
      <c r="BG183" s="37"/>
      <c r="BH183" s="36"/>
      <c r="BI183" s="36"/>
      <c r="BJ183" s="36"/>
      <c r="BK183" s="37"/>
      <c r="BL183" s="36"/>
      <c r="BM183" s="36"/>
      <c r="BN183" s="36"/>
      <c r="BO183" s="37"/>
      <c r="BP183" s="36"/>
      <c r="BQ183" s="36"/>
      <c r="BR183" s="36"/>
      <c r="BS183" s="37"/>
      <c r="BT183" s="36"/>
      <c r="BU183" s="36"/>
      <c r="BV183" s="36"/>
      <c r="BW183" s="37"/>
      <c r="BX183" s="36"/>
      <c r="BY183" s="36"/>
      <c r="BZ183" s="36"/>
      <c r="CA183" s="37"/>
      <c r="CB183" s="36"/>
      <c r="CC183" s="36"/>
      <c r="CD183" s="36"/>
      <c r="CE183" s="37"/>
      <c r="CF183" s="36"/>
      <c r="CG183" s="36"/>
      <c r="CH183" s="36"/>
      <c r="CI183" s="37"/>
      <c r="CJ183" s="36"/>
      <c r="CK183" s="36"/>
      <c r="CL183" s="36"/>
      <c r="CM183" s="37"/>
      <c r="CN183" s="36"/>
      <c r="CO183" s="36"/>
      <c r="CP183" s="36"/>
      <c r="CQ183" s="37"/>
      <c r="CR183" s="36"/>
      <c r="CS183" s="36"/>
      <c r="CT183" s="36"/>
      <c r="CU183" s="37"/>
      <c r="CV183" s="36"/>
      <c r="CW183" s="36"/>
      <c r="CX183" s="36"/>
      <c r="CY183" s="37"/>
      <c r="CZ183" s="36"/>
      <c r="DA183" s="36"/>
      <c r="DB183" s="36"/>
      <c r="DC183" s="37"/>
      <c r="DD183" s="36"/>
      <c r="DE183" s="36"/>
      <c r="DF183" s="36"/>
      <c r="DG183" s="37"/>
      <c r="DH183" s="36"/>
      <c r="DI183" s="36"/>
      <c r="DJ183" s="36"/>
      <c r="DK183" s="37"/>
      <c r="DL183" s="36"/>
      <c r="DM183" s="36"/>
      <c r="DN183" s="36"/>
      <c r="DO183" s="37"/>
      <c r="DP183" s="36"/>
      <c r="DQ183" s="36"/>
      <c r="DR183" s="36"/>
      <c r="DS183" s="37"/>
      <c r="DT183" s="36"/>
      <c r="DU183" s="36"/>
      <c r="DV183" s="36"/>
      <c r="DW183" s="37"/>
      <c r="DX183" s="36"/>
      <c r="DY183" s="36"/>
      <c r="DZ183" s="36"/>
      <c r="EA183" s="37"/>
      <c r="EB183" s="36"/>
      <c r="EC183" s="36"/>
      <c r="ED183" s="36"/>
      <c r="EE183" s="37"/>
      <c r="EF183" s="36"/>
      <c r="EG183" s="36"/>
      <c r="EH183" s="36"/>
      <c r="EI183" s="37"/>
      <c r="EJ183" s="36"/>
      <c r="EK183" s="36"/>
      <c r="EL183" s="36"/>
      <c r="EM183" s="37"/>
      <c r="EN183" s="36"/>
      <c r="EO183" s="36"/>
      <c r="EP183" s="36"/>
      <c r="EQ183" s="37"/>
      <c r="ER183" s="36"/>
      <c r="ES183" s="36"/>
      <c r="ET183" s="36"/>
      <c r="EU183" s="37"/>
      <c r="EV183" s="36"/>
      <c r="EW183" s="36"/>
      <c r="EX183" s="36"/>
      <c r="EY183" s="37"/>
      <c r="EZ183" s="36"/>
      <c r="FA183" s="36"/>
      <c r="FB183" s="36"/>
      <c r="FC183" s="37"/>
      <c r="FD183" s="36"/>
      <c r="FE183" s="36"/>
      <c r="FF183" s="36"/>
      <c r="FG183" s="37"/>
      <c r="FH183" s="36"/>
      <c r="FI183" s="36"/>
      <c r="FJ183" s="36"/>
      <c r="FK183" s="37"/>
      <c r="FL183" s="36"/>
      <c r="FM183" s="36"/>
      <c r="FN183" s="36"/>
      <c r="FO183" s="37"/>
      <c r="FP183" s="36"/>
      <c r="FQ183" s="36"/>
      <c r="FR183" s="36"/>
      <c r="FS183" s="37"/>
      <c r="FT183" s="36"/>
      <c r="FU183" s="36"/>
      <c r="FV183" s="36"/>
      <c r="FW183" s="37"/>
      <c r="FX183" s="36"/>
      <c r="FY183" s="36"/>
      <c r="FZ183" s="36"/>
      <c r="GA183" s="37"/>
      <c r="GB183" s="36"/>
      <c r="GC183" s="36"/>
      <c r="GD183" s="36"/>
      <c r="GE183" s="37"/>
      <c r="GF183" s="36"/>
      <c r="GG183" s="36"/>
      <c r="GH183" s="36"/>
      <c r="GI183" s="37"/>
      <c r="GJ183" s="36"/>
      <c r="GK183" s="36"/>
      <c r="GL183" s="36"/>
      <c r="GM183" s="37"/>
      <c r="GN183" s="36"/>
      <c r="GO183" s="36"/>
      <c r="GP183" s="36"/>
      <c r="GQ183" s="37"/>
      <c r="GR183" s="36"/>
      <c r="GS183" s="36"/>
      <c r="GT183" s="36"/>
      <c r="GU183" s="37"/>
      <c r="GV183" s="36"/>
      <c r="GW183" s="36"/>
      <c r="GX183" s="36"/>
      <c r="GY183" s="37"/>
      <c r="GZ183" s="36"/>
      <c r="HA183" s="36"/>
      <c r="HB183" s="36"/>
      <c r="HC183" s="37"/>
      <c r="HD183" s="36"/>
      <c r="HE183" s="36"/>
      <c r="HF183" s="36"/>
      <c r="HG183" s="37"/>
      <c r="HH183" s="36"/>
      <c r="HI183" s="36"/>
      <c r="HJ183" s="36"/>
      <c r="HK183" s="37"/>
      <c r="HL183" s="36"/>
      <c r="HM183" s="36"/>
      <c r="HN183" s="36"/>
      <c r="HO183" s="37"/>
      <c r="HP183" s="36"/>
      <c r="HQ183" s="36"/>
      <c r="HR183" s="36"/>
      <c r="HS183" s="37"/>
      <c r="HT183" s="36"/>
      <c r="HU183" s="36"/>
      <c r="HV183" s="36"/>
      <c r="HW183" s="37"/>
      <c r="HX183" s="36"/>
      <c r="HY183" s="36"/>
      <c r="HZ183" s="36"/>
      <c r="IA183" s="37"/>
      <c r="IB183" s="36"/>
      <c r="IC183" s="36"/>
      <c r="ID183" s="36"/>
      <c r="IE183" s="37"/>
      <c r="IF183" s="36"/>
      <c r="IG183" s="36"/>
      <c r="IH183" s="36"/>
      <c r="II183" s="37"/>
      <c r="IJ183" s="36"/>
      <c r="IK183" s="36"/>
      <c r="IL183" s="36"/>
      <c r="IM183" s="37"/>
      <c r="IN183" s="36"/>
      <c r="IO183" s="36"/>
      <c r="IP183" s="36"/>
      <c r="IQ183" s="37"/>
      <c r="IR183" s="36"/>
      <c r="IS183" s="36"/>
      <c r="IT183" s="36"/>
      <c r="IU183" s="37"/>
      <c r="IV183" s="36"/>
      <c r="IW183" s="36"/>
      <c r="IX183" s="36"/>
      <c r="IY183" s="37"/>
      <c r="IZ183" s="36"/>
      <c r="JA183" s="36"/>
      <c r="JB183" s="36"/>
      <c r="JC183" s="37"/>
      <c r="JD183" s="36"/>
      <c r="JE183" s="36"/>
      <c r="JF183" s="36"/>
      <c r="JG183" s="37"/>
    </row>
    <row r="184" spans="2:267" ht="15.75" customHeight="1" thickTop="1" x14ac:dyDescent="0.3">
      <c r="B184" s="191" t="s">
        <v>40</v>
      </c>
      <c r="C184" s="192"/>
      <c r="D184" s="191" t="s">
        <v>13</v>
      </c>
      <c r="E184" s="193"/>
      <c r="F184" s="194"/>
      <c r="G184" s="103" t="s">
        <v>14</v>
      </c>
      <c r="H184" s="48"/>
      <c r="I184" s="195" t="s">
        <v>34</v>
      </c>
      <c r="J184" s="102"/>
      <c r="K184" s="95"/>
      <c r="L184" s="163" t="s">
        <v>15</v>
      </c>
      <c r="M184" s="164"/>
      <c r="N184" s="165"/>
      <c r="O184" s="29" t="s">
        <v>16</v>
      </c>
      <c r="P184" s="163" t="s">
        <v>15</v>
      </c>
      <c r="Q184" s="164"/>
      <c r="R184" s="165"/>
      <c r="S184" s="29" t="s">
        <v>16</v>
      </c>
      <c r="T184" s="163" t="s">
        <v>15</v>
      </c>
      <c r="U184" s="164"/>
      <c r="V184" s="165"/>
      <c r="W184" s="29" t="s">
        <v>16</v>
      </c>
      <c r="X184" s="163" t="s">
        <v>15</v>
      </c>
      <c r="Y184" s="164"/>
      <c r="Z184" s="165"/>
      <c r="AA184" s="29" t="s">
        <v>16</v>
      </c>
      <c r="AB184" s="163" t="s">
        <v>15</v>
      </c>
      <c r="AC184" s="164"/>
      <c r="AD184" s="165"/>
      <c r="AE184" s="29" t="s">
        <v>16</v>
      </c>
      <c r="AF184" s="163" t="s">
        <v>15</v>
      </c>
      <c r="AG184" s="164"/>
      <c r="AH184" s="165"/>
      <c r="AI184" s="29" t="s">
        <v>16</v>
      </c>
      <c r="AJ184" s="163" t="s">
        <v>15</v>
      </c>
      <c r="AK184" s="164"/>
      <c r="AL184" s="165"/>
      <c r="AM184" s="29" t="s">
        <v>16</v>
      </c>
      <c r="AN184" s="163" t="s">
        <v>15</v>
      </c>
      <c r="AO184" s="164"/>
      <c r="AP184" s="165"/>
      <c r="AQ184" s="29" t="s">
        <v>16</v>
      </c>
      <c r="AR184" s="163" t="s">
        <v>15</v>
      </c>
      <c r="AS184" s="164"/>
      <c r="AT184" s="165"/>
      <c r="AU184" s="29" t="s">
        <v>16</v>
      </c>
      <c r="AV184" s="163" t="s">
        <v>15</v>
      </c>
      <c r="AW184" s="164"/>
      <c r="AX184" s="165"/>
      <c r="AY184" s="29" t="s">
        <v>16</v>
      </c>
      <c r="AZ184" s="163" t="s">
        <v>15</v>
      </c>
      <c r="BA184" s="164"/>
      <c r="BB184" s="165"/>
      <c r="BC184" s="29" t="s">
        <v>16</v>
      </c>
      <c r="BD184" s="163" t="s">
        <v>15</v>
      </c>
      <c r="BE184" s="164"/>
      <c r="BF184" s="165"/>
      <c r="BG184" s="29" t="s">
        <v>16</v>
      </c>
      <c r="BH184" s="163" t="s">
        <v>15</v>
      </c>
      <c r="BI184" s="164"/>
      <c r="BJ184" s="165"/>
      <c r="BK184" s="29" t="s">
        <v>16</v>
      </c>
      <c r="BL184" s="163" t="s">
        <v>15</v>
      </c>
      <c r="BM184" s="164"/>
      <c r="BN184" s="165"/>
      <c r="BO184" s="29" t="s">
        <v>16</v>
      </c>
      <c r="BP184" s="163" t="s">
        <v>15</v>
      </c>
      <c r="BQ184" s="164"/>
      <c r="BR184" s="165"/>
      <c r="BS184" s="29" t="s">
        <v>16</v>
      </c>
      <c r="BT184" s="163" t="s">
        <v>15</v>
      </c>
      <c r="BU184" s="164"/>
      <c r="BV184" s="165"/>
      <c r="BW184" s="29" t="s">
        <v>16</v>
      </c>
      <c r="BX184" s="163" t="s">
        <v>15</v>
      </c>
      <c r="BY184" s="164"/>
      <c r="BZ184" s="165"/>
      <c r="CA184" s="29" t="s">
        <v>16</v>
      </c>
      <c r="CB184" s="163" t="s">
        <v>15</v>
      </c>
      <c r="CC184" s="164"/>
      <c r="CD184" s="165"/>
      <c r="CE184" s="29" t="s">
        <v>16</v>
      </c>
      <c r="CF184" s="163" t="s">
        <v>15</v>
      </c>
      <c r="CG184" s="164"/>
      <c r="CH184" s="165"/>
      <c r="CI184" s="29" t="s">
        <v>16</v>
      </c>
      <c r="CJ184" s="163" t="s">
        <v>15</v>
      </c>
      <c r="CK184" s="164"/>
      <c r="CL184" s="165"/>
      <c r="CM184" s="29" t="s">
        <v>16</v>
      </c>
      <c r="CN184" s="163" t="s">
        <v>15</v>
      </c>
      <c r="CO184" s="164"/>
      <c r="CP184" s="165"/>
      <c r="CQ184" s="29" t="s">
        <v>16</v>
      </c>
      <c r="CR184" s="163" t="s">
        <v>15</v>
      </c>
      <c r="CS184" s="164"/>
      <c r="CT184" s="165"/>
      <c r="CU184" s="29" t="s">
        <v>16</v>
      </c>
      <c r="CV184" s="163" t="s">
        <v>15</v>
      </c>
      <c r="CW184" s="164"/>
      <c r="CX184" s="165"/>
      <c r="CY184" s="29" t="s">
        <v>16</v>
      </c>
      <c r="CZ184" s="163" t="s">
        <v>15</v>
      </c>
      <c r="DA184" s="164"/>
      <c r="DB184" s="165"/>
      <c r="DC184" s="29" t="s">
        <v>16</v>
      </c>
      <c r="DD184" s="163" t="s">
        <v>15</v>
      </c>
      <c r="DE184" s="164"/>
      <c r="DF184" s="165"/>
      <c r="DG184" s="29" t="s">
        <v>16</v>
      </c>
      <c r="DH184" s="163" t="s">
        <v>15</v>
      </c>
      <c r="DI184" s="164"/>
      <c r="DJ184" s="165"/>
      <c r="DK184" s="29" t="s">
        <v>16</v>
      </c>
      <c r="DL184" s="163" t="s">
        <v>15</v>
      </c>
      <c r="DM184" s="164"/>
      <c r="DN184" s="165"/>
      <c r="DO184" s="29" t="s">
        <v>16</v>
      </c>
      <c r="DP184" s="163" t="s">
        <v>15</v>
      </c>
      <c r="DQ184" s="164"/>
      <c r="DR184" s="165"/>
      <c r="DS184" s="29" t="s">
        <v>16</v>
      </c>
      <c r="DT184" s="163" t="s">
        <v>15</v>
      </c>
      <c r="DU184" s="164"/>
      <c r="DV184" s="165"/>
      <c r="DW184" s="29" t="s">
        <v>16</v>
      </c>
      <c r="DX184" s="163" t="s">
        <v>15</v>
      </c>
      <c r="DY184" s="164"/>
      <c r="DZ184" s="165"/>
      <c r="EA184" s="29" t="s">
        <v>16</v>
      </c>
      <c r="EB184" s="163" t="s">
        <v>15</v>
      </c>
      <c r="EC184" s="164"/>
      <c r="ED184" s="165"/>
      <c r="EE184" s="29" t="s">
        <v>16</v>
      </c>
      <c r="EF184" s="163" t="s">
        <v>15</v>
      </c>
      <c r="EG184" s="164"/>
      <c r="EH184" s="165"/>
      <c r="EI184" s="29" t="s">
        <v>16</v>
      </c>
      <c r="EJ184" s="163" t="s">
        <v>15</v>
      </c>
      <c r="EK184" s="164"/>
      <c r="EL184" s="165"/>
      <c r="EM184" s="29" t="s">
        <v>16</v>
      </c>
      <c r="EN184" s="163" t="s">
        <v>15</v>
      </c>
      <c r="EO184" s="164"/>
      <c r="EP184" s="165"/>
      <c r="EQ184" s="29" t="s">
        <v>16</v>
      </c>
      <c r="ER184" s="163" t="s">
        <v>15</v>
      </c>
      <c r="ES184" s="164"/>
      <c r="ET184" s="165"/>
      <c r="EU184" s="29" t="s">
        <v>16</v>
      </c>
      <c r="EV184" s="163" t="s">
        <v>15</v>
      </c>
      <c r="EW184" s="164"/>
      <c r="EX184" s="165"/>
      <c r="EY184" s="29" t="s">
        <v>16</v>
      </c>
      <c r="EZ184" s="163" t="s">
        <v>15</v>
      </c>
      <c r="FA184" s="164"/>
      <c r="FB184" s="165"/>
      <c r="FC184" s="29" t="s">
        <v>16</v>
      </c>
      <c r="FD184" s="163" t="s">
        <v>15</v>
      </c>
      <c r="FE184" s="164"/>
      <c r="FF184" s="165"/>
      <c r="FG184" s="29" t="s">
        <v>16</v>
      </c>
      <c r="FH184" s="163" t="s">
        <v>15</v>
      </c>
      <c r="FI184" s="164"/>
      <c r="FJ184" s="165"/>
      <c r="FK184" s="29" t="s">
        <v>16</v>
      </c>
      <c r="FL184" s="163" t="s">
        <v>15</v>
      </c>
      <c r="FM184" s="164"/>
      <c r="FN184" s="165"/>
      <c r="FO184" s="29" t="s">
        <v>16</v>
      </c>
      <c r="FP184" s="163" t="s">
        <v>15</v>
      </c>
      <c r="FQ184" s="164"/>
      <c r="FR184" s="165"/>
      <c r="FS184" s="29" t="s">
        <v>16</v>
      </c>
      <c r="FT184" s="163" t="s">
        <v>15</v>
      </c>
      <c r="FU184" s="164"/>
      <c r="FV184" s="165"/>
      <c r="FW184" s="29" t="s">
        <v>16</v>
      </c>
      <c r="FX184" s="163" t="s">
        <v>15</v>
      </c>
      <c r="FY184" s="164"/>
      <c r="FZ184" s="165"/>
      <c r="GA184" s="29" t="s">
        <v>16</v>
      </c>
      <c r="GB184" s="163" t="s">
        <v>15</v>
      </c>
      <c r="GC184" s="164"/>
      <c r="GD184" s="165"/>
      <c r="GE184" s="29" t="s">
        <v>16</v>
      </c>
      <c r="GF184" s="163" t="s">
        <v>15</v>
      </c>
      <c r="GG184" s="164"/>
      <c r="GH184" s="165"/>
      <c r="GI184" s="29" t="s">
        <v>16</v>
      </c>
      <c r="GJ184" s="163" t="s">
        <v>15</v>
      </c>
      <c r="GK184" s="164"/>
      <c r="GL184" s="165"/>
      <c r="GM184" s="29" t="s">
        <v>16</v>
      </c>
      <c r="GN184" s="163" t="s">
        <v>15</v>
      </c>
      <c r="GO184" s="164"/>
      <c r="GP184" s="165"/>
      <c r="GQ184" s="29" t="s">
        <v>16</v>
      </c>
      <c r="GR184" s="163" t="s">
        <v>15</v>
      </c>
      <c r="GS184" s="164"/>
      <c r="GT184" s="165"/>
      <c r="GU184" s="29" t="s">
        <v>16</v>
      </c>
      <c r="GV184" s="163" t="s">
        <v>15</v>
      </c>
      <c r="GW184" s="164"/>
      <c r="GX184" s="165"/>
      <c r="GY184" s="29" t="s">
        <v>16</v>
      </c>
      <c r="GZ184" s="163" t="s">
        <v>15</v>
      </c>
      <c r="HA184" s="164"/>
      <c r="HB184" s="165"/>
      <c r="HC184" s="29" t="s">
        <v>16</v>
      </c>
      <c r="HD184" s="163" t="s">
        <v>15</v>
      </c>
      <c r="HE184" s="164"/>
      <c r="HF184" s="165"/>
      <c r="HG184" s="29" t="s">
        <v>16</v>
      </c>
      <c r="HH184" s="163" t="s">
        <v>15</v>
      </c>
      <c r="HI184" s="164"/>
      <c r="HJ184" s="165"/>
      <c r="HK184" s="29" t="s">
        <v>16</v>
      </c>
      <c r="HL184" s="163" t="s">
        <v>15</v>
      </c>
      <c r="HM184" s="164"/>
      <c r="HN184" s="165"/>
      <c r="HO184" s="29" t="s">
        <v>16</v>
      </c>
      <c r="HP184" s="163" t="s">
        <v>15</v>
      </c>
      <c r="HQ184" s="164"/>
      <c r="HR184" s="165"/>
      <c r="HS184" s="29" t="s">
        <v>16</v>
      </c>
      <c r="HT184" s="163" t="s">
        <v>15</v>
      </c>
      <c r="HU184" s="164"/>
      <c r="HV184" s="165"/>
      <c r="HW184" s="29" t="s">
        <v>16</v>
      </c>
      <c r="HX184" s="163" t="s">
        <v>15</v>
      </c>
      <c r="HY184" s="164"/>
      <c r="HZ184" s="165"/>
      <c r="IA184" s="29" t="s">
        <v>16</v>
      </c>
      <c r="IB184" s="163" t="s">
        <v>15</v>
      </c>
      <c r="IC184" s="164"/>
      <c r="ID184" s="165"/>
      <c r="IE184" s="29" t="s">
        <v>16</v>
      </c>
      <c r="IF184" s="163" t="s">
        <v>15</v>
      </c>
      <c r="IG184" s="164"/>
      <c r="IH184" s="165"/>
      <c r="II184" s="29" t="s">
        <v>16</v>
      </c>
      <c r="IJ184" s="163" t="s">
        <v>15</v>
      </c>
      <c r="IK184" s="164"/>
      <c r="IL184" s="165"/>
      <c r="IM184" s="29" t="s">
        <v>16</v>
      </c>
      <c r="IN184" s="163" t="s">
        <v>15</v>
      </c>
      <c r="IO184" s="164"/>
      <c r="IP184" s="165"/>
      <c r="IQ184" s="29" t="s">
        <v>16</v>
      </c>
      <c r="IR184" s="163" t="s">
        <v>15</v>
      </c>
      <c r="IS184" s="164"/>
      <c r="IT184" s="165"/>
      <c r="IU184" s="29" t="s">
        <v>16</v>
      </c>
      <c r="IV184" s="163" t="s">
        <v>15</v>
      </c>
      <c r="IW184" s="164"/>
      <c r="IX184" s="165"/>
      <c r="IY184" s="29" t="s">
        <v>16</v>
      </c>
      <c r="IZ184" s="163" t="s">
        <v>15</v>
      </c>
      <c r="JA184" s="164"/>
      <c r="JB184" s="165"/>
      <c r="JC184" s="29" t="s">
        <v>16</v>
      </c>
      <c r="JD184" s="163" t="s">
        <v>15</v>
      </c>
      <c r="JE184" s="164"/>
      <c r="JF184" s="165"/>
      <c r="JG184" s="29" t="s">
        <v>16</v>
      </c>
    </row>
    <row r="185" spans="2:267" x14ac:dyDescent="0.3">
      <c r="B185" s="166" t="s">
        <v>52</v>
      </c>
      <c r="C185" s="169">
        <v>1</v>
      </c>
      <c r="D185" s="33">
        <f ca="1">SUM(L185,P185,T185,X185,AB185,AF185,AJ185,AN185,AR185,AV185,AZ185,BD185,BH185,BL185,BP185,BT185,BX185,CB185,CF185,CJ185,CN185,CR185,CV185,CZ185,DD185,DH185,DL185,DP185,DT185,DX185,EB185,EF185,EJ185,EN185,ER185,EV185,EZ185,FD185,FH185,FL185,FP185,FT185,FX185,GB185,GF185,GJ185,GN185,GR185,GV185,GZ185,HD185,HH185,HL185,HP185,HT185,HX185,IB185,IF185,IJ185,IN185,IR185,IV185,IZ185,JD185)</f>
        <v>3.688121455237954E-2</v>
      </c>
      <c r="E185" s="33">
        <f t="shared" ref="E185:E198" ca="1" si="1447">SUM(M185,Q185,U185,Y185,AC185,AG185,AK185,AO185,AS185,AW185,BA185,BE185,BI185,BM185,BQ185,BU185,BY185,CC185,CG185,CK185,CO185,CS185,CW185,DA185,DE185,DI185,DM185,DQ185,DU185,DY185,EC185,EG185,EK185,EO185,ES185,EW185,FA185,FE185,FI185,FM185,FQ185,FU185,FY185,GC185,GG185,GK185,GO185,GS185,GW185,HA185,HE185,HI185,HM185,HQ185,HU185,HY185,IC185,IG185,IK185,IO185,IS185,IW185,JA185,JE185)</f>
        <v>0.35735774055638481</v>
      </c>
      <c r="F185" s="34">
        <f t="shared" ref="F185:F198" ca="1" si="1448">SUM(N185,R185,V185,Z185,AD185,AH185,AL185,AP185,AT185,AX185,BB185,BF185,BJ185,BN185,BR185,BV185,BZ185,CD185,CH185,CL185,CP185,CT185,CX185,DB185,DF185,DJ185,DN185,DR185,DV185,DZ185,ED185,EH185,EL185,EP185,ET185,EX185,FB185,FF185,FJ185,FN185,FR185,FV185,FZ185,GD185,GH185,GL185,GP185,GT185,GX185,HB185,HF185,HJ185,HN185,HR185,HV185,HZ185,ID185,IH185,IL185,IP185,IT185,IX185,JB185,JF185)</f>
        <v>-0.27706201349983067</v>
      </c>
      <c r="G185" s="35">
        <f t="shared" ref="G185" ca="1" si="1449">SUM(O185,S185,W185,AA185,AE185,AI185,AM185,AQ185,AU185,AY185,BC185,BG185,BK185,BO185,BS185,BW185,CA185,CE185,CI185,CM185,CQ185,CU185,CY185,DC185,DG185,DK185,DO185,DS185,DW185,EA185,EE185,EI185,EM185,EQ185,EU185,EY185,FC185,FG185,FK185,FO185,FS185,FW185,GA185,GE185,GI185,GM185,GQ185,GU185,GY185,HC185,HG185,HK185,HO185,HS185,HW185,IA185,IE185,II185,IM185,IQ185,IU185,IY185,JC185,JG185)</f>
        <v>0.23933930940750564</v>
      </c>
      <c r="I185" s="167"/>
      <c r="J185" s="172" t="s">
        <v>52</v>
      </c>
      <c r="K185" s="175">
        <v>1</v>
      </c>
      <c r="L185" s="47">
        <f t="array" ref="L185:N188" ca="1">L$3:N$6*L181</f>
        <v>-1.0008406594537795E-2</v>
      </c>
      <c r="M185" s="33">
        <f ca="1"/>
        <v>-1.0008406594537795E-2</v>
      </c>
      <c r="N185" s="34">
        <f ca="1"/>
        <v>-1.0008406594537795E-2</v>
      </c>
      <c r="O185" s="42">
        <f ca="1">L181</f>
        <v>-1.0008406594537795E-2</v>
      </c>
      <c r="P185" s="47">
        <f t="array" ref="P185:R188" ca="1">P$3:R$6*P181</f>
        <v>0</v>
      </c>
      <c r="Q185" s="33">
        <f ca="1"/>
        <v>-7.8998414724162601E-3</v>
      </c>
      <c r="R185" s="34">
        <f ca="1"/>
        <v>-7.8998414724162601E-3</v>
      </c>
      <c r="S185" s="42">
        <f ca="1">P181</f>
        <v>-7.8998414724162601E-3</v>
      </c>
      <c r="T185" s="47">
        <f t="array" ref="T185:V188" ca="1">T$3:V$6*T181</f>
        <v>-2.0399998025499008E-2</v>
      </c>
      <c r="U185" s="33">
        <f ca="1"/>
        <v>-2.0399998025499008E-2</v>
      </c>
      <c r="V185" s="34">
        <f ca="1"/>
        <v>0</v>
      </c>
      <c r="W185" s="42">
        <f ca="1">T181</f>
        <v>-2.0399998025499008E-2</v>
      </c>
      <c r="X185" s="47">
        <f t="array" ref="X185:Z188" ca="1">X$3:Z$6*X181</f>
        <v>-2.0637675961030812E-2</v>
      </c>
      <c r="Y185" s="33">
        <f ca="1"/>
        <v>-2.0637675961030812E-2</v>
      </c>
      <c r="Z185" s="34">
        <f ca="1"/>
        <v>-2.0637675961030812E-2</v>
      </c>
      <c r="AA185" s="42">
        <f ca="1">X181</f>
        <v>-2.0637675961030812E-2</v>
      </c>
      <c r="AB185" s="47">
        <f t="array" ref="AB185:AD188" ca="1">AB$3:AD$6*AB181</f>
        <v>-1.40087668524782E-2</v>
      </c>
      <c r="AC185" s="33">
        <f ca="1"/>
        <v>-1.40087668524782E-2</v>
      </c>
      <c r="AD185" s="34">
        <f ca="1"/>
        <v>-1.40087668524782E-2</v>
      </c>
      <c r="AE185" s="42">
        <f ca="1">AB181</f>
        <v>-1.40087668524782E-2</v>
      </c>
      <c r="AF185" s="47">
        <f t="array" ref="AF185:AH188" ca="1">AF$3:AH$6*AF181</f>
        <v>0</v>
      </c>
      <c r="AG185" s="33">
        <f ca="1"/>
        <v>0</v>
      </c>
      <c r="AH185" s="34">
        <f ca="1"/>
        <v>0</v>
      </c>
      <c r="AI185" s="42">
        <f ca="1">AF181</f>
        <v>-2.5640730131683404E-2</v>
      </c>
      <c r="AJ185" s="47">
        <f t="array" ref="AJ185:AL188" ca="1">AJ$3:AL$6*AJ181</f>
        <v>0</v>
      </c>
      <c r="AK185" s="33">
        <f ca="1"/>
        <v>0</v>
      </c>
      <c r="AL185" s="34">
        <f ca="1"/>
        <v>0</v>
      </c>
      <c r="AM185" s="42">
        <f ca="1">AJ181</f>
        <v>-2.086645212802116E-2</v>
      </c>
      <c r="AN185" s="47">
        <f t="array" ref="AN185:AP188" ca="1">AN$3:AP$6*AN181</f>
        <v>0</v>
      </c>
      <c r="AO185" s="33">
        <f ca="1"/>
        <v>0</v>
      </c>
      <c r="AP185" s="34">
        <f ca="1"/>
        <v>0</v>
      </c>
      <c r="AQ185" s="42">
        <f ca="1">AN181</f>
        <v>-1.9827274757660066E-2</v>
      </c>
      <c r="AR185" s="47">
        <f t="array" ref="AR185:AT188" ca="1">AR$3:AT$6*AR181</f>
        <v>0</v>
      </c>
      <c r="AS185" s="33">
        <f ca="1"/>
        <v>0</v>
      </c>
      <c r="AT185" s="34">
        <f ca="1"/>
        <v>0</v>
      </c>
      <c r="AU185" s="42">
        <f ca="1">AR181</f>
        <v>-3.3566909852632151E-2</v>
      </c>
      <c r="AV185" s="47">
        <f t="array" ref="AV185:AX188" ca="1">AV$3:AX$6*AV181</f>
        <v>0</v>
      </c>
      <c r="AW185" s="33">
        <f ca="1"/>
        <v>0</v>
      </c>
      <c r="AX185" s="34">
        <f ca="1"/>
        <v>0</v>
      </c>
      <c r="AY185" s="42">
        <f ca="1">AV181</f>
        <v>-3.0902565632911737E-2</v>
      </c>
      <c r="AZ185" s="47">
        <f t="array" ref="AZ185:BB188" ca="1">AZ$3:BB$6*AZ181</f>
        <v>-2.6332545078183698E-2</v>
      </c>
      <c r="BA185" s="33">
        <f ca="1"/>
        <v>-2.6332545078183698E-2</v>
      </c>
      <c r="BB185" s="34">
        <f ca="1"/>
        <v>-2.6332545078183698E-2</v>
      </c>
      <c r="BC185" s="42">
        <f ca="1">AZ181</f>
        <v>-2.6332545078183698E-2</v>
      </c>
      <c r="BD185" s="47">
        <f t="array" ref="BD185:BF188" ca="1">BD$3:BF$6*BD181</f>
        <v>0</v>
      </c>
      <c r="BE185" s="33">
        <f ca="1"/>
        <v>-2.2954289762598917E-2</v>
      </c>
      <c r="BF185" s="34">
        <f ca="1"/>
        <v>-2.2954289762598917E-2</v>
      </c>
      <c r="BG185" s="42">
        <f ca="1">BD181</f>
        <v>-2.2954289762598917E-2</v>
      </c>
      <c r="BH185" s="47">
        <f t="array" ref="BH185:BJ188" ca="1">BH$3:BJ$6*BH181</f>
        <v>-3.1625268787214278E-2</v>
      </c>
      <c r="BI185" s="33">
        <f ca="1"/>
        <v>-3.1625268787214278E-2</v>
      </c>
      <c r="BJ185" s="34">
        <f ca="1"/>
        <v>0</v>
      </c>
      <c r="BK185" s="42">
        <f ca="1">BH181</f>
        <v>-3.1625268787214278E-2</v>
      </c>
      <c r="BL185" s="47">
        <f t="array" ref="BL185:BN188" ca="1">BL$3:BN$6*BL181</f>
        <v>-2.7530054577283358E-2</v>
      </c>
      <c r="BM185" s="33">
        <f ca="1"/>
        <v>-2.7530054577283358E-2</v>
      </c>
      <c r="BN185" s="34">
        <f ca="1"/>
        <v>-2.7530054577283358E-2</v>
      </c>
      <c r="BO185" s="42">
        <f ca="1">BL181</f>
        <v>-2.7530054577283358E-2</v>
      </c>
      <c r="BP185" s="47">
        <f t="array" ref="BP185:BR188" ca="1">BP$3:BR$6*BP181</f>
        <v>-3.1302105037949807E-2</v>
      </c>
      <c r="BQ185" s="33">
        <f ca="1"/>
        <v>-3.1302105037949807E-2</v>
      </c>
      <c r="BR185" s="34">
        <f ca="1"/>
        <v>-3.1302105037949807E-2</v>
      </c>
      <c r="BS185" s="42">
        <f ca="1">BP181</f>
        <v>-3.1302105037949807E-2</v>
      </c>
      <c r="BT185" s="47">
        <f t="array" ref="BT185:BV188" ca="1">BT$3:BV$6*BT181</f>
        <v>-2.8823187457102099E-2</v>
      </c>
      <c r="BU185" s="33">
        <f ca="1"/>
        <v>0</v>
      </c>
      <c r="BV185" s="34">
        <f ca="1"/>
        <v>-2.8823187457102099E-2</v>
      </c>
      <c r="BW185" s="42">
        <f ca="1">BT181</f>
        <v>-2.8823187457102099E-2</v>
      </c>
      <c r="BX185" s="47">
        <f t="array" ref="BX185:BZ188" ca="1">BX$3:BZ$6*BX181</f>
        <v>-7.3688667964075119E-3</v>
      </c>
      <c r="BY185" s="33">
        <f ca="1"/>
        <v>-7.3688667964075119E-3</v>
      </c>
      <c r="BZ185" s="34">
        <f ca="1"/>
        <v>-7.3688667964075119E-3</v>
      </c>
      <c r="CA185" s="42">
        <f ca="1">BX181</f>
        <v>-7.3688667964075119E-3</v>
      </c>
      <c r="CB185" s="47">
        <f t="array" ref="CB185:CD188" ca="1">CB$3:CD$6*CB181</f>
        <v>-1.0936343726884281E-2</v>
      </c>
      <c r="CC185" s="33">
        <f ca="1"/>
        <v>-1.0936343726884281E-2</v>
      </c>
      <c r="CD185" s="34">
        <f ca="1"/>
        <v>-1.0936343726884281E-2</v>
      </c>
      <c r="CE185" s="42">
        <f ca="1">CB181</f>
        <v>-1.0936343726884281E-2</v>
      </c>
      <c r="CF185" s="47">
        <f t="array" ref="CF185:CH188" ca="1">CF$3:CH$6*CF181</f>
        <v>-2.8006456220864666E-3</v>
      </c>
      <c r="CG185" s="33">
        <f ca="1"/>
        <v>-2.8006456220864666E-3</v>
      </c>
      <c r="CH185" s="34">
        <f ca="1"/>
        <v>-2.8006456220864666E-3</v>
      </c>
      <c r="CI185" s="42">
        <f ca="1">CF181</f>
        <v>-2.8006456220864666E-3</v>
      </c>
      <c r="CJ185" s="47">
        <f t="array" ref="CJ185:CL188" ca="1">CJ$3:CL$6*CJ181</f>
        <v>-1.5463942086411792E-2</v>
      </c>
      <c r="CK185" s="33">
        <f ca="1"/>
        <v>-1.5463942086411792E-2</v>
      </c>
      <c r="CL185" s="34">
        <f ca="1"/>
        <v>-1.5463942086411792E-2</v>
      </c>
      <c r="CM185" s="42">
        <f ca="1">CJ181</f>
        <v>-1.5463942086411792E-2</v>
      </c>
      <c r="CN185" s="47">
        <f t="array" ref="CN185:CP188" ca="1">CN$3:CP$6*CN181</f>
        <v>-7.5163184920539004E-3</v>
      </c>
      <c r="CO185" s="33">
        <f ca="1"/>
        <v>-7.5163184920539004E-3</v>
      </c>
      <c r="CP185" s="34">
        <f ca="1"/>
        <v>-7.5163184920539004E-3</v>
      </c>
      <c r="CQ185" s="42">
        <f ca="1">CN181</f>
        <v>-7.5163184920539004E-3</v>
      </c>
      <c r="CR185" s="47">
        <f t="array" ref="CR185:CT188" ca="1">CR$3:CT$6*CR181</f>
        <v>0</v>
      </c>
      <c r="CS185" s="33">
        <f ca="1"/>
        <v>0</v>
      </c>
      <c r="CT185" s="34">
        <f ca="1"/>
        <v>-2.6860157723072233E-2</v>
      </c>
      <c r="CU185" s="42">
        <f ca="1">CR181</f>
        <v>-2.6860157723072233E-2</v>
      </c>
      <c r="CV185" s="47">
        <f t="array" ref="CV185:CX188" ca="1">CV$3:CX$6*CV181</f>
        <v>0</v>
      </c>
      <c r="CW185" s="33">
        <f ca="1"/>
        <v>-5.548492338852567E-3</v>
      </c>
      <c r="CX185" s="34">
        <f ca="1"/>
        <v>-5.548492338852567E-3</v>
      </c>
      <c r="CY185" s="42">
        <f ca="1">CV181</f>
        <v>-5.548492338852567E-3</v>
      </c>
      <c r="CZ185" s="47">
        <f t="array" ref="CZ185:DB188" ca="1">CZ$3:DB$6*CZ181</f>
        <v>0</v>
      </c>
      <c r="DA185" s="33">
        <f ca="1"/>
        <v>-8.5148264924694694E-3</v>
      </c>
      <c r="DB185" s="34">
        <f ca="1"/>
        <v>-8.5148264924694694E-3</v>
      </c>
      <c r="DC185" s="42">
        <f ca="1">CZ181</f>
        <v>-8.5148264924694694E-3</v>
      </c>
      <c r="DD185" s="47">
        <f t="array" ref="DD185:DF188" ca="1">DD$3:DF$6*DD181</f>
        <v>0</v>
      </c>
      <c r="DE185" s="33">
        <f ca="1"/>
        <v>-2.1017367975325039E-3</v>
      </c>
      <c r="DF185" s="34">
        <f ca="1"/>
        <v>-2.1017367975325039E-3</v>
      </c>
      <c r="DG185" s="42">
        <f ca="1">DD181</f>
        <v>-2.1017367975325039E-3</v>
      </c>
      <c r="DH185" s="47">
        <f t="array" ref="DH185:DJ188" ca="1">DH$3:DJ$6*DH181</f>
        <v>0</v>
      </c>
      <c r="DI185" s="33">
        <f ca="1"/>
        <v>-1.3112610823865341E-2</v>
      </c>
      <c r="DJ185" s="34">
        <f ca="1"/>
        <v>-1.3112610823865341E-2</v>
      </c>
      <c r="DK185" s="42">
        <f ca="1">DH181</f>
        <v>-1.3112610823865341E-2</v>
      </c>
      <c r="DL185" s="47">
        <f t="array" ref="DL185:DN188" ca="1">DL$3:DN$6*DL181</f>
        <v>0</v>
      </c>
      <c r="DM185" s="33">
        <f ca="1"/>
        <v>-5.7648262802832955E-3</v>
      </c>
      <c r="DN185" s="34">
        <f ca="1"/>
        <v>-5.7648262802832955E-3</v>
      </c>
      <c r="DO185" s="42">
        <f ca="1">DL181</f>
        <v>-5.7648262802832955E-3</v>
      </c>
      <c r="DP185" s="47">
        <f t="array" ref="DP185:DR188" ca="1">DP$3:DR$6*DP181</f>
        <v>-1.5909191232816349E-2</v>
      </c>
      <c r="DQ185" s="33">
        <f ca="1"/>
        <v>-1.5909191232816349E-2</v>
      </c>
      <c r="DR185" s="34">
        <f ca="1"/>
        <v>0</v>
      </c>
      <c r="DS185" s="42">
        <f ca="1">DP181</f>
        <v>-1.5909191232816349E-2</v>
      </c>
      <c r="DT185" s="47">
        <f t="array" ref="DT185:DV188" ca="1">DT$3:DV$6*DT181</f>
        <v>-2.1579152327750931E-2</v>
      </c>
      <c r="DU185" s="33">
        <f ca="1"/>
        <v>-2.1579152327750931E-2</v>
      </c>
      <c r="DV185" s="34">
        <f ca="1"/>
        <v>0</v>
      </c>
      <c r="DW185" s="42">
        <f ca="1">DT181</f>
        <v>-2.1579152327750931E-2</v>
      </c>
      <c r="DX185" s="47">
        <f t="array" ref="DX185:DZ188" ca="1">DX$3:DZ$6*DX181</f>
        <v>-6.7948488454142994E-3</v>
      </c>
      <c r="DY185" s="33">
        <f ca="1"/>
        <v>-6.7948488454142994E-3</v>
      </c>
      <c r="DZ185" s="34">
        <f ca="1"/>
        <v>0</v>
      </c>
      <c r="EA185" s="42">
        <f ca="1">DX181</f>
        <v>-6.7948488454142994E-3</v>
      </c>
      <c r="EB185" s="47">
        <f t="array" ref="EB185:ED188" ca="1">EB$3:ED$6*EB181</f>
        <v>-2.8225325729995428E-2</v>
      </c>
      <c r="EC185" s="33">
        <f ca="1"/>
        <v>-2.8225325729995428E-2</v>
      </c>
      <c r="ED185" s="34">
        <f ca="1"/>
        <v>0</v>
      </c>
      <c r="EE185" s="42">
        <f ca="1">EB181</f>
        <v>-2.8225325729995428E-2</v>
      </c>
      <c r="EF185" s="47">
        <f t="array" ref="EF185:EH188" ca="1">EF$3:EH$6*EF181</f>
        <v>-1.6268925204335455E-2</v>
      </c>
      <c r="EG185" s="33">
        <f ca="1"/>
        <v>-1.6268925204335455E-2</v>
      </c>
      <c r="EH185" s="34">
        <f ca="1"/>
        <v>0</v>
      </c>
      <c r="EI185" s="42">
        <f ca="1">EF181</f>
        <v>-1.6268925204335455E-2</v>
      </c>
      <c r="EJ185" s="47">
        <f t="array" ref="EJ185:EL188" ca="1">EJ$3:EL$6*EJ181</f>
        <v>0</v>
      </c>
      <c r="EK185" s="33">
        <f ca="1"/>
        <v>2.8962622283489219E-2</v>
      </c>
      <c r="EL185" s="34">
        <f ca="1"/>
        <v>0</v>
      </c>
      <c r="EM185" s="42">
        <f ca="1">EJ181</f>
        <v>2.8962622283489219E-2</v>
      </c>
      <c r="EN185" s="47">
        <f t="array" ref="EN185:EP188" ca="1">EN$3:EP$6*EN181</f>
        <v>2.8226535488460668E-2</v>
      </c>
      <c r="EO185" s="33">
        <f ca="1"/>
        <v>2.8226535488460668E-2</v>
      </c>
      <c r="EP185" s="34">
        <f ca="1"/>
        <v>0</v>
      </c>
      <c r="EQ185" s="42">
        <f ca="1">EN181</f>
        <v>2.8226535488460668E-2</v>
      </c>
      <c r="ER185" s="47">
        <f t="array" ref="ER185:ET188" ca="1">ER$3:ET$6*ER181</f>
        <v>0</v>
      </c>
      <c r="ES185" s="33">
        <f ca="1"/>
        <v>2.8962622283489219E-2</v>
      </c>
      <c r="ET185" s="34">
        <f ca="1"/>
        <v>0</v>
      </c>
      <c r="EU185" s="42">
        <f ca="1">ER181</f>
        <v>2.8962622283489219E-2</v>
      </c>
      <c r="EV185" s="47">
        <f t="array" ref="EV185:EX188" ca="1">EV$3:EX$6*EV181</f>
        <v>0</v>
      </c>
      <c r="EW185" s="33">
        <f ca="1"/>
        <v>2.9710102048302055E-2</v>
      </c>
      <c r="EX185" s="34">
        <f ca="1"/>
        <v>0</v>
      </c>
      <c r="EY185" s="42">
        <f ca="1">EV181</f>
        <v>2.9710102048302055E-2</v>
      </c>
      <c r="EZ185" s="47">
        <f t="array" ref="EZ185:FB188" ca="1">EZ$3:FB$6*EZ181</f>
        <v>0</v>
      </c>
      <c r="FA185" s="33">
        <f ca="1"/>
        <v>2.6441749439360542E-2</v>
      </c>
      <c r="FB185" s="34">
        <f ca="1"/>
        <v>0</v>
      </c>
      <c r="FC185" s="42">
        <f ca="1">EZ181</f>
        <v>2.6441749439360542E-2</v>
      </c>
      <c r="FD185" s="47">
        <f t="array" ref="FD185:FF188" ca="1">FD$3:FF$6*FD181</f>
        <v>3.0573390598618935E-2</v>
      </c>
      <c r="FE185" s="33">
        <f ca="1"/>
        <v>3.0573390598618935E-2</v>
      </c>
      <c r="FF185" s="34">
        <f ca="1"/>
        <v>0</v>
      </c>
      <c r="FG185" s="42">
        <f ca="1">FD181</f>
        <v>3.0573390598618935E-2</v>
      </c>
      <c r="FH185" s="47">
        <f t="array" ref="FH185:FJ188" ca="1">FH$3:FJ$6*FH181</f>
        <v>3.0296535056625842E-2</v>
      </c>
      <c r="FI185" s="33">
        <f ca="1"/>
        <v>3.0296535056625842E-2</v>
      </c>
      <c r="FJ185" s="34">
        <f ca="1"/>
        <v>0</v>
      </c>
      <c r="FK185" s="42">
        <f ca="1">FH181</f>
        <v>3.0296535056625842E-2</v>
      </c>
      <c r="FL185" s="47">
        <f t="array" ref="FL185:FN188" ca="1">FL$3:FN$6*FL181</f>
        <v>2.7070220253491047E-2</v>
      </c>
      <c r="FM185" s="33">
        <f ca="1"/>
        <v>2.7070220253491047E-2</v>
      </c>
      <c r="FN185" s="34">
        <f ca="1"/>
        <v>0</v>
      </c>
      <c r="FO185" s="42">
        <f ca="1">FL181</f>
        <v>2.7070220253491047E-2</v>
      </c>
      <c r="FP185" s="47">
        <f t="array" ref="FP185:FR188" ca="1">FP$3:FR$6*FP181</f>
        <v>0</v>
      </c>
      <c r="FQ185" s="33">
        <f ca="1"/>
        <v>2.4577192746398378E-2</v>
      </c>
      <c r="FR185" s="34">
        <f ca="1"/>
        <v>0</v>
      </c>
      <c r="FS185" s="42">
        <f ca="1">FP181</f>
        <v>2.4577192746398378E-2</v>
      </c>
      <c r="FT185" s="47">
        <f t="array" ref="FT185:FV188" ca="1">FT$3:FV$6*FT181</f>
        <v>0</v>
      </c>
      <c r="FU185" s="33">
        <f ca="1"/>
        <v>2.8518932208693136E-2</v>
      </c>
      <c r="FV185" s="34">
        <f ca="1"/>
        <v>0</v>
      </c>
      <c r="FW185" s="42">
        <f ca="1">FT181</f>
        <v>2.8518932208693136E-2</v>
      </c>
      <c r="FX185" s="47">
        <f t="array" ref="FX185:FZ188" ca="1">FX$3:FZ$6*FX181</f>
        <v>2.4004815908877611E-2</v>
      </c>
      <c r="FY185" s="33">
        <f ca="1"/>
        <v>2.4004815908877611E-2</v>
      </c>
      <c r="FZ185" s="34">
        <f ca="1"/>
        <v>0</v>
      </c>
      <c r="GA185" s="42">
        <f ca="1">FX181</f>
        <v>2.4004815908877611E-2</v>
      </c>
      <c r="GB185" s="47">
        <f t="array" ref="GB185:GD188" ca="1">GB$3:GD$6*GB181</f>
        <v>2.8949462887703344E-2</v>
      </c>
      <c r="GC185" s="33">
        <f ca="1"/>
        <v>2.8949462887703344E-2</v>
      </c>
      <c r="GD185" s="34">
        <f ca="1"/>
        <v>0</v>
      </c>
      <c r="GE185" s="42">
        <f ca="1">GB181</f>
        <v>2.8949462887703344E-2</v>
      </c>
      <c r="GF185" s="47">
        <f t="array" ref="GF185:GH188" ca="1">GF$3:GH$6*GF181</f>
        <v>0</v>
      </c>
      <c r="GG185" s="33">
        <f ca="1"/>
        <v>2.759364358937887E-2</v>
      </c>
      <c r="GH185" s="34">
        <f ca="1"/>
        <v>0</v>
      </c>
      <c r="GI185" s="42">
        <f ca="1">GF181</f>
        <v>2.759364358937887E-2</v>
      </c>
      <c r="GJ185" s="47">
        <f t="array" ref="GJ185:GL188" ca="1">GJ$3:GL$6*GJ181</f>
        <v>0</v>
      </c>
      <c r="GK185" s="33">
        <f ca="1"/>
        <v>2.8977817303439232E-2</v>
      </c>
      <c r="GL185" s="34">
        <f ca="1"/>
        <v>0</v>
      </c>
      <c r="GM185" s="42">
        <f ca="1">GJ181</f>
        <v>2.8977817303439232E-2</v>
      </c>
      <c r="GN185" s="47">
        <f t="array" ref="GN185:GP188" ca="1">GN$3:GP$6*GN181</f>
        <v>0</v>
      </c>
      <c r="GO185" s="33">
        <f ca="1"/>
        <v>2.2587865070070327E-2</v>
      </c>
      <c r="GP185" s="34">
        <f ca="1"/>
        <v>0</v>
      </c>
      <c r="GQ185" s="42">
        <f ca="1">GN181</f>
        <v>2.2587865070070327E-2</v>
      </c>
      <c r="GR185" s="47">
        <f t="array" ref="GR185:GT188" ca="1">GR$3:GT$6*GR181</f>
        <v>2.9595163563485696E-2</v>
      </c>
      <c r="GS185" s="33">
        <f ca="1"/>
        <v>2.9595163563485696E-2</v>
      </c>
      <c r="GT185" s="34">
        <f ca="1"/>
        <v>0</v>
      </c>
      <c r="GU185" s="42">
        <f ca="1">GR181</f>
        <v>2.9595163563485696E-2</v>
      </c>
      <c r="GV185" s="47">
        <f t="array" ref="GV185:GX188" ca="1">GV$3:GX$6*GV181</f>
        <v>2.8226535488460668E-2</v>
      </c>
      <c r="GW185" s="33">
        <f ca="1"/>
        <v>2.8226535488460668E-2</v>
      </c>
      <c r="GX185" s="34">
        <f ca="1"/>
        <v>0</v>
      </c>
      <c r="GY185" s="42">
        <f ca="1">GV181</f>
        <v>2.8226535488460668E-2</v>
      </c>
      <c r="GZ185" s="47">
        <f t="array" ref="GZ185:HB188" ca="1">GZ$3:HB$6*GZ181</f>
        <v>0</v>
      </c>
      <c r="HA185" s="33">
        <f ca="1"/>
        <v>1.8423626473669644E-2</v>
      </c>
      <c r="HB185" s="34">
        <f ca="1"/>
        <v>1.8423626473669644E-2</v>
      </c>
      <c r="HC185" s="42">
        <f ca="1">GZ181</f>
        <v>1.8423626473669644E-2</v>
      </c>
      <c r="HD185" s="47">
        <f t="array" ref="HD185:HF188" ca="1">HD$3:HF$6*HD181</f>
        <v>2.467901589783662E-2</v>
      </c>
      <c r="HE185" s="33">
        <f ca="1"/>
        <v>2.467901589783662E-2</v>
      </c>
      <c r="HF185" s="34">
        <f ca="1"/>
        <v>0</v>
      </c>
      <c r="HG185" s="42">
        <f ca="1">HD181</f>
        <v>2.467901589783662E-2</v>
      </c>
      <c r="HH185" s="47">
        <f t="array" ref="HH185:HJ188" ca="1">HH$3:HJ$6*HH181</f>
        <v>3.1252659963162586E-2</v>
      </c>
      <c r="HI185" s="33">
        <f ca="1"/>
        <v>3.1252659963162586E-2</v>
      </c>
      <c r="HJ185" s="34">
        <f ca="1"/>
        <v>0</v>
      </c>
      <c r="HK185" s="42">
        <f ca="1">HH181</f>
        <v>3.1252659963162586E-2</v>
      </c>
      <c r="HL185" s="47">
        <f t="array" ref="HL185:HN188" ca="1">HL$3:HN$6*HL181</f>
        <v>3.1207608655325469E-2</v>
      </c>
      <c r="HM185" s="33">
        <f ca="1"/>
        <v>3.1207608655325469E-2</v>
      </c>
      <c r="HN185" s="34">
        <f ca="1"/>
        <v>0</v>
      </c>
      <c r="HO185" s="42">
        <f ca="1">HL181</f>
        <v>3.1207608655325469E-2</v>
      </c>
      <c r="HP185" s="47">
        <f t="array" ref="HP185:HR188" ca="1">HP$3:HR$6*HP181</f>
        <v>2.5476141184897556E-2</v>
      </c>
      <c r="HQ185" s="33">
        <f ca="1"/>
        <v>2.5476141184897556E-2</v>
      </c>
      <c r="HR185" s="34">
        <f ca="1"/>
        <v>0</v>
      </c>
      <c r="HS185" s="42">
        <f ca="1">HP181</f>
        <v>2.5476141184897556E-2</v>
      </c>
      <c r="HT185" s="47">
        <f t="array" ref="HT185:HV188" ca="1">HT$3:HV$6*HT181</f>
        <v>0</v>
      </c>
      <c r="HU185" s="33">
        <f ca="1"/>
        <v>1.7143804341507581E-2</v>
      </c>
      <c r="HV185" s="34">
        <f ca="1"/>
        <v>0</v>
      </c>
      <c r="HW185" s="42">
        <f ca="1">HT181</f>
        <v>1.7143804341507581E-2</v>
      </c>
      <c r="HX185" s="47">
        <f t="array" ref="HX185:HZ188" ca="1">HX$3:HZ$6*HX181</f>
        <v>9.7450226864336641E-3</v>
      </c>
      <c r="HY185" s="33">
        <f ca="1"/>
        <v>0</v>
      </c>
      <c r="HZ185" s="34">
        <f ca="1"/>
        <v>0</v>
      </c>
      <c r="IA185" s="42">
        <f ca="1">HX181</f>
        <v>9.7450226864336641E-3</v>
      </c>
      <c r="IB185" s="47">
        <f t="array" ref="IB185:ID188" ca="1">IB$3:ID$6*IB181</f>
        <v>3.110967535443545E-2</v>
      </c>
      <c r="IC185" s="33">
        <f ca="1"/>
        <v>0</v>
      </c>
      <c r="ID185" s="34">
        <f ca="1"/>
        <v>0</v>
      </c>
      <c r="IE185" s="42">
        <f ca="1">IB181</f>
        <v>3.110967535443545E-2</v>
      </c>
      <c r="IF185" s="47">
        <f t="array" ref="IF185:IH188" ca="1">IF$3:IH$6*IF181</f>
        <v>0</v>
      </c>
      <c r="IG185" s="33">
        <f ca="1"/>
        <v>2.2348089706546479E-2</v>
      </c>
      <c r="IH185" s="34">
        <f ca="1"/>
        <v>0</v>
      </c>
      <c r="II185" s="42">
        <f ca="1">IF181</f>
        <v>2.2348089706546479E-2</v>
      </c>
      <c r="IJ185" s="47">
        <f t="array" ref="IJ185:IL188" ca="1">IJ$3:IL$6*IJ181</f>
        <v>0</v>
      </c>
      <c r="IK185" s="33">
        <f ca="1"/>
        <v>1.5690827697338337E-2</v>
      </c>
      <c r="IL185" s="34">
        <f ca="1"/>
        <v>0</v>
      </c>
      <c r="IM185" s="42">
        <f ca="1">IJ181</f>
        <v>1.5690827697338337E-2</v>
      </c>
      <c r="IN185" s="47">
        <f t="array" ref="IN185:IP188" ca="1">IN$3:IP$6*IN181</f>
        <v>0</v>
      </c>
      <c r="IO185" s="33">
        <f ca="1"/>
        <v>0</v>
      </c>
      <c r="IP185" s="34">
        <f ca="1"/>
        <v>0</v>
      </c>
      <c r="IQ185" s="42">
        <f ca="1">IN181</f>
        <v>1.6035023218665276E-2</v>
      </c>
      <c r="IR185" s="47">
        <f t="array" ref="IR185:IT188" ca="1">IR$3:IT$6*IR181</f>
        <v>0</v>
      </c>
      <c r="IS185" s="33">
        <f ca="1"/>
        <v>0</v>
      </c>
      <c r="IT185" s="34">
        <f ca="1"/>
        <v>0</v>
      </c>
      <c r="IU185" s="42">
        <f ca="1">IR181</f>
        <v>1.1579125274669387E-2</v>
      </c>
      <c r="IV185" s="47">
        <f t="array" ref="IV185:IX188" ca="1">IV$3:IX$6*IV181</f>
        <v>0</v>
      </c>
      <c r="IW185" s="33">
        <f ca="1"/>
        <v>2.2338596352936849E-2</v>
      </c>
      <c r="IX185" s="34">
        <f ca="1"/>
        <v>0</v>
      </c>
      <c r="IY185" s="42">
        <f ca="1">IV181</f>
        <v>2.2338596352936849E-2</v>
      </c>
      <c r="IZ185" s="47">
        <f t="array" ref="IZ185:JB188" ca="1">IZ$3:JB$6*IZ181</f>
        <v>0</v>
      </c>
      <c r="JA185" s="33">
        <f ca="1"/>
        <v>2.6168886219065574E-2</v>
      </c>
      <c r="JB185" s="34">
        <f ca="1"/>
        <v>0</v>
      </c>
      <c r="JC185" s="42">
        <f ca="1">IZ181</f>
        <v>2.6168886219065574E-2</v>
      </c>
      <c r="JD185" s="47">
        <f t="array" ref="JD185:JF188" ca="1">JD$3:JF$6*JD181</f>
        <v>0</v>
      </c>
      <c r="JE185" s="33">
        <f ca="1"/>
        <v>2.9958282792105079E-2</v>
      </c>
      <c r="JF185" s="34">
        <f ca="1"/>
        <v>0</v>
      </c>
      <c r="JG185" s="42">
        <f ca="1">JD181</f>
        <v>2.9958282792105079E-2</v>
      </c>
    </row>
    <row r="186" spans="2:267" ht="14.25" customHeight="1" x14ac:dyDescent="0.3">
      <c r="B186" s="167"/>
      <c r="C186" s="170"/>
      <c r="D186" s="36">
        <f t="shared" ref="D186:D198" ca="1" si="1450">SUM(L186,P186,T186,X186,AB186,AF186,AJ186,AN186,AR186,AV186,AZ186,BD186,BH186,BL186,BP186,BT186,BX186,CB186,CF186,CJ186,CN186,CR186,CV186,CZ186,DD186,DH186,DL186,DP186,DT186,DX186,EB186,EF186,EJ186,EN186,ER186,EV186,EZ186,FD186,FH186,FL186,FP186,FT186,FX186,GB186,GF186,GJ186,GN186,GR186,GV186,GZ186,HD186,HH186,HL186,HP186,HT186,HX186,IB186,IF186,IJ186,IN186,IR186,IV186,IZ186,JD186)</f>
        <v>-0.43083085317947367</v>
      </c>
      <c r="E186" s="36">
        <f t="shared" ca="1" si="1447"/>
        <v>0.5971524008163146</v>
      </c>
      <c r="F186" s="37">
        <f t="shared" ca="1" si="1448"/>
        <v>-0.36807512900282235</v>
      </c>
      <c r="I186" s="167"/>
      <c r="J186" s="173"/>
      <c r="K186" s="176"/>
      <c r="L186" s="45">
        <f ca="1"/>
        <v>-1.0008406594537795E-2</v>
      </c>
      <c r="M186" s="36">
        <f ca="1"/>
        <v>0</v>
      </c>
      <c r="N186" s="37">
        <f ca="1"/>
        <v>-1.0008406594537795E-2</v>
      </c>
      <c r="O186" s="37"/>
      <c r="P186" s="45">
        <f ca="1"/>
        <v>-7.8998414724162601E-3</v>
      </c>
      <c r="Q186" s="36">
        <f ca="1"/>
        <v>0</v>
      </c>
      <c r="R186" s="37">
        <f ca="1"/>
        <v>-7.8998414724162601E-3</v>
      </c>
      <c r="S186" s="37"/>
      <c r="T186" s="45">
        <f ca="1"/>
        <v>-2.0399998025499008E-2</v>
      </c>
      <c r="U186" s="36">
        <f ca="1"/>
        <v>0</v>
      </c>
      <c r="V186" s="37">
        <f ca="1"/>
        <v>-2.0399998025499008E-2</v>
      </c>
      <c r="W186" s="37"/>
      <c r="X186" s="45">
        <f ca="1"/>
        <v>-2.0637675961030812E-2</v>
      </c>
      <c r="Y186" s="36">
        <f ca="1"/>
        <v>0</v>
      </c>
      <c r="Z186" s="37">
        <f ca="1"/>
        <v>-2.0637675961030812E-2</v>
      </c>
      <c r="AA186" s="37"/>
      <c r="AB186" s="45">
        <f ca="1"/>
        <v>-1.40087668524782E-2</v>
      </c>
      <c r="AC186" s="36">
        <f ca="1"/>
        <v>0</v>
      </c>
      <c r="AD186" s="37">
        <f ca="1"/>
        <v>-1.40087668524782E-2</v>
      </c>
      <c r="AE186" s="37"/>
      <c r="AF186" s="45">
        <f ca="1"/>
        <v>-2.5640730131683404E-2</v>
      </c>
      <c r="AG186" s="36">
        <f ca="1"/>
        <v>-2.5640730131683404E-2</v>
      </c>
      <c r="AH186" s="37">
        <f ca="1"/>
        <v>-2.5640730131683404E-2</v>
      </c>
      <c r="AI186" s="37"/>
      <c r="AJ186" s="45">
        <f ca="1"/>
        <v>0</v>
      </c>
      <c r="AK186" s="36">
        <f ca="1"/>
        <v>-2.086645212802116E-2</v>
      </c>
      <c r="AL186" s="37">
        <f ca="1"/>
        <v>-2.086645212802116E-2</v>
      </c>
      <c r="AM186" s="37"/>
      <c r="AN186" s="45">
        <f ca="1"/>
        <v>-1.9827274757660066E-2</v>
      </c>
      <c r="AO186" s="36">
        <f ca="1"/>
        <v>-1.9827274757660066E-2</v>
      </c>
      <c r="AP186" s="37">
        <f ca="1"/>
        <v>0</v>
      </c>
      <c r="AQ186" s="37"/>
      <c r="AR186" s="45">
        <f ca="1"/>
        <v>-3.3566909852632151E-2</v>
      </c>
      <c r="AS186" s="36">
        <f ca="1"/>
        <v>-3.3566909852632151E-2</v>
      </c>
      <c r="AT186" s="37">
        <f ca="1"/>
        <v>-3.3566909852632151E-2</v>
      </c>
      <c r="AU186" s="37"/>
      <c r="AV186" s="45">
        <f ca="1"/>
        <v>-3.0902565632911737E-2</v>
      </c>
      <c r="AW186" s="36">
        <f ca="1"/>
        <v>-3.0902565632911737E-2</v>
      </c>
      <c r="AX186" s="37">
        <f ca="1"/>
        <v>-3.0902565632911737E-2</v>
      </c>
      <c r="AY186" s="37"/>
      <c r="AZ186" s="45">
        <f ca="1"/>
        <v>-2.6332545078183698E-2</v>
      </c>
      <c r="BA186" s="36">
        <f ca="1"/>
        <v>0</v>
      </c>
      <c r="BB186" s="37">
        <f ca="1"/>
        <v>-2.6332545078183698E-2</v>
      </c>
      <c r="BC186" s="37"/>
      <c r="BD186" s="45">
        <f ca="1"/>
        <v>-2.2954289762598917E-2</v>
      </c>
      <c r="BE186" s="36">
        <f ca="1"/>
        <v>0</v>
      </c>
      <c r="BF186" s="37">
        <f ca="1"/>
        <v>-2.2954289762598917E-2</v>
      </c>
      <c r="BG186" s="37"/>
      <c r="BH186" s="45">
        <f ca="1"/>
        <v>-3.1625268787214278E-2</v>
      </c>
      <c r="BI186" s="36">
        <f ca="1"/>
        <v>0</v>
      </c>
      <c r="BJ186" s="37">
        <f ca="1"/>
        <v>-3.1625268787214278E-2</v>
      </c>
      <c r="BK186" s="37"/>
      <c r="BL186" s="45">
        <f ca="1"/>
        <v>-2.7530054577283358E-2</v>
      </c>
      <c r="BM186" s="36">
        <f ca="1"/>
        <v>0</v>
      </c>
      <c r="BN186" s="37">
        <f ca="1"/>
        <v>-2.7530054577283358E-2</v>
      </c>
      <c r="BO186" s="37"/>
      <c r="BP186" s="45">
        <f ca="1"/>
        <v>-3.1302105037949807E-2</v>
      </c>
      <c r="BQ186" s="36">
        <f ca="1"/>
        <v>0</v>
      </c>
      <c r="BR186" s="37">
        <f ca="1"/>
        <v>-3.1302105037949807E-2</v>
      </c>
      <c r="BS186" s="37"/>
      <c r="BT186" s="45">
        <f ca="1"/>
        <v>-2.8823187457102099E-2</v>
      </c>
      <c r="BU186" s="36">
        <f ca="1"/>
        <v>0</v>
      </c>
      <c r="BV186" s="37">
        <f ca="1"/>
        <v>-2.8823187457102099E-2</v>
      </c>
      <c r="BW186" s="37"/>
      <c r="BX186" s="45">
        <f ca="1"/>
        <v>-7.3688667964075119E-3</v>
      </c>
      <c r="BY186" s="36">
        <f ca="1"/>
        <v>0</v>
      </c>
      <c r="BZ186" s="37">
        <f ca="1"/>
        <v>0</v>
      </c>
      <c r="CA186" s="37"/>
      <c r="CB186" s="45">
        <f ca="1"/>
        <v>-1.0936343726884281E-2</v>
      </c>
      <c r="CC186" s="36">
        <f ca="1"/>
        <v>0</v>
      </c>
      <c r="CD186" s="37">
        <f ca="1"/>
        <v>-1.0936343726884281E-2</v>
      </c>
      <c r="CE186" s="37"/>
      <c r="CF186" s="45">
        <f ca="1"/>
        <v>-2.8006456220864666E-3</v>
      </c>
      <c r="CG186" s="36">
        <f ca="1"/>
        <v>0</v>
      </c>
      <c r="CH186" s="37">
        <f ca="1"/>
        <v>-2.8006456220864666E-3</v>
      </c>
      <c r="CI186" s="37"/>
      <c r="CJ186" s="45">
        <f ca="1"/>
        <v>-1.5463942086411792E-2</v>
      </c>
      <c r="CK186" s="36">
        <f ca="1"/>
        <v>0</v>
      </c>
      <c r="CL186" s="37">
        <f ca="1"/>
        <v>-1.5463942086411792E-2</v>
      </c>
      <c r="CM186" s="37"/>
      <c r="CN186" s="45">
        <f ca="1"/>
        <v>0</v>
      </c>
      <c r="CO186" s="36">
        <f ca="1"/>
        <v>0</v>
      </c>
      <c r="CP186" s="37">
        <f ca="1"/>
        <v>-7.5163184920539004E-3</v>
      </c>
      <c r="CQ186" s="37"/>
      <c r="CR186" s="45">
        <f ca="1"/>
        <v>-2.6860157723072233E-2</v>
      </c>
      <c r="CS186" s="36">
        <f ca="1"/>
        <v>0</v>
      </c>
      <c r="CT186" s="37">
        <f ca="1"/>
        <v>-2.6860157723072233E-2</v>
      </c>
      <c r="CU186" s="37"/>
      <c r="CV186" s="45">
        <f ca="1"/>
        <v>-5.548492338852567E-3</v>
      </c>
      <c r="CW186" s="36">
        <f ca="1"/>
        <v>0</v>
      </c>
      <c r="CX186" s="37">
        <f ca="1"/>
        <v>0</v>
      </c>
      <c r="CY186" s="37"/>
      <c r="CZ186" s="45">
        <f ca="1"/>
        <v>-8.5148264924694694E-3</v>
      </c>
      <c r="DA186" s="36">
        <f ca="1"/>
        <v>0</v>
      </c>
      <c r="DB186" s="37">
        <f ca="1"/>
        <v>-8.5148264924694694E-3</v>
      </c>
      <c r="DC186" s="37"/>
      <c r="DD186" s="45">
        <f ca="1"/>
        <v>-2.1017367975325039E-3</v>
      </c>
      <c r="DE186" s="36">
        <f ca="1"/>
        <v>0</v>
      </c>
      <c r="DF186" s="37">
        <f ca="1"/>
        <v>-2.1017367975325039E-3</v>
      </c>
      <c r="DG186" s="37"/>
      <c r="DH186" s="45">
        <f ca="1"/>
        <v>-1.3112610823865341E-2</v>
      </c>
      <c r="DI186" s="36">
        <f ca="1"/>
        <v>0</v>
      </c>
      <c r="DJ186" s="37">
        <f ca="1"/>
        <v>-1.3112610823865341E-2</v>
      </c>
      <c r="DK186" s="37"/>
      <c r="DL186" s="45">
        <f ca="1"/>
        <v>0</v>
      </c>
      <c r="DM186" s="36">
        <f ca="1"/>
        <v>0</v>
      </c>
      <c r="DN186" s="37">
        <f ca="1"/>
        <v>-5.7648262802832955E-3</v>
      </c>
      <c r="DO186" s="37"/>
      <c r="DP186" s="45">
        <f ca="1"/>
        <v>-1.5909191232816349E-2</v>
      </c>
      <c r="DQ186" s="36">
        <f ca="1"/>
        <v>0</v>
      </c>
      <c r="DR186" s="37">
        <f ca="1"/>
        <v>0</v>
      </c>
      <c r="DS186" s="37"/>
      <c r="DT186" s="45">
        <f ca="1"/>
        <v>-2.1579152327750931E-2</v>
      </c>
      <c r="DU186" s="36">
        <f ca="1"/>
        <v>0</v>
      </c>
      <c r="DV186" s="37">
        <f ca="1"/>
        <v>-2.1579152327750931E-2</v>
      </c>
      <c r="DW186" s="37"/>
      <c r="DX186" s="45">
        <f ca="1"/>
        <v>-6.7948488454142994E-3</v>
      </c>
      <c r="DY186" s="36">
        <f ca="1"/>
        <v>0</v>
      </c>
      <c r="DZ186" s="37">
        <f ca="1"/>
        <v>-6.7948488454142994E-3</v>
      </c>
      <c r="EA186" s="37"/>
      <c r="EB186" s="45">
        <f ca="1"/>
        <v>-2.8225325729995428E-2</v>
      </c>
      <c r="EC186" s="36">
        <f ca="1"/>
        <v>0</v>
      </c>
      <c r="ED186" s="37">
        <f ca="1"/>
        <v>-2.8225325729995428E-2</v>
      </c>
      <c r="EE186" s="37"/>
      <c r="EF186" s="45">
        <f ca="1"/>
        <v>0</v>
      </c>
      <c r="EG186" s="36">
        <f ca="1"/>
        <v>0</v>
      </c>
      <c r="EH186" s="37">
        <f ca="1"/>
        <v>-1.6268925204335455E-2</v>
      </c>
      <c r="EI186" s="37"/>
      <c r="EJ186" s="45">
        <f ca="1"/>
        <v>0</v>
      </c>
      <c r="EK186" s="36">
        <f ca="1"/>
        <v>2.8962622283489219E-2</v>
      </c>
      <c r="EL186" s="37">
        <f ca="1"/>
        <v>0</v>
      </c>
      <c r="EM186" s="37"/>
      <c r="EN186" s="45">
        <f ca="1"/>
        <v>0</v>
      </c>
      <c r="EO186" s="36">
        <f ca="1"/>
        <v>2.8226535488460668E-2</v>
      </c>
      <c r="EP186" s="37">
        <f ca="1"/>
        <v>0</v>
      </c>
      <c r="EQ186" s="37"/>
      <c r="ER186" s="45">
        <f ca="1"/>
        <v>0</v>
      </c>
      <c r="ES186" s="36">
        <f ca="1"/>
        <v>2.8962622283489219E-2</v>
      </c>
      <c r="ET186" s="37">
        <f ca="1"/>
        <v>0</v>
      </c>
      <c r="EU186" s="37"/>
      <c r="EV186" s="45">
        <f ca="1"/>
        <v>0</v>
      </c>
      <c r="EW186" s="36">
        <f ca="1"/>
        <v>2.9710102048302055E-2</v>
      </c>
      <c r="EX186" s="37">
        <f ca="1"/>
        <v>0</v>
      </c>
      <c r="EY186" s="37"/>
      <c r="EZ186" s="45">
        <f ca="1"/>
        <v>0</v>
      </c>
      <c r="FA186" s="36">
        <f ca="1"/>
        <v>2.6441749439360542E-2</v>
      </c>
      <c r="FB186" s="37">
        <f ca="1"/>
        <v>0</v>
      </c>
      <c r="FC186" s="37"/>
      <c r="FD186" s="45">
        <f ca="1"/>
        <v>0</v>
      </c>
      <c r="FE186" s="36">
        <f ca="1"/>
        <v>3.0573390598618935E-2</v>
      </c>
      <c r="FF186" s="37">
        <f ca="1"/>
        <v>0</v>
      </c>
      <c r="FG186" s="37"/>
      <c r="FH186" s="45">
        <f ca="1"/>
        <v>0</v>
      </c>
      <c r="FI186" s="36">
        <f ca="1"/>
        <v>3.0296535056625842E-2</v>
      </c>
      <c r="FJ186" s="37">
        <f ca="1"/>
        <v>0</v>
      </c>
      <c r="FK186" s="37"/>
      <c r="FL186" s="45">
        <f ca="1"/>
        <v>0</v>
      </c>
      <c r="FM186" s="36">
        <f ca="1"/>
        <v>2.7070220253491047E-2</v>
      </c>
      <c r="FN186" s="37">
        <f ca="1"/>
        <v>0</v>
      </c>
      <c r="FO186" s="37"/>
      <c r="FP186" s="45">
        <f ca="1"/>
        <v>0</v>
      </c>
      <c r="FQ186" s="36">
        <f ca="1"/>
        <v>2.4577192746398378E-2</v>
      </c>
      <c r="FR186" s="37">
        <f ca="1"/>
        <v>2.4577192746398378E-2</v>
      </c>
      <c r="FS186" s="37"/>
      <c r="FT186" s="45">
        <f ca="1"/>
        <v>0</v>
      </c>
      <c r="FU186" s="36">
        <f ca="1"/>
        <v>2.8518932208693136E-2</v>
      </c>
      <c r="FV186" s="37">
        <f ca="1"/>
        <v>0</v>
      </c>
      <c r="FW186" s="37"/>
      <c r="FX186" s="45">
        <f ca="1"/>
        <v>0</v>
      </c>
      <c r="FY186" s="36">
        <f ca="1"/>
        <v>2.4004815908877611E-2</v>
      </c>
      <c r="FZ186" s="37">
        <f ca="1"/>
        <v>2.4004815908877611E-2</v>
      </c>
      <c r="GA186" s="37"/>
      <c r="GB186" s="45">
        <f ca="1"/>
        <v>0</v>
      </c>
      <c r="GC186" s="36">
        <f ca="1"/>
        <v>2.8949462887703344E-2</v>
      </c>
      <c r="GD186" s="37">
        <f ca="1"/>
        <v>0</v>
      </c>
      <c r="GE186" s="37"/>
      <c r="GF186" s="45">
        <f ca="1"/>
        <v>0</v>
      </c>
      <c r="GG186" s="36">
        <f ca="1"/>
        <v>2.759364358937887E-2</v>
      </c>
      <c r="GH186" s="37">
        <f ca="1"/>
        <v>2.759364358937887E-2</v>
      </c>
      <c r="GI186" s="37"/>
      <c r="GJ186" s="45">
        <f ca="1"/>
        <v>0</v>
      </c>
      <c r="GK186" s="36">
        <f ca="1"/>
        <v>2.8977817303439232E-2</v>
      </c>
      <c r="GL186" s="37">
        <f ca="1"/>
        <v>0</v>
      </c>
      <c r="GM186" s="37"/>
      <c r="GN186" s="45">
        <f ca="1"/>
        <v>0</v>
      </c>
      <c r="GO186" s="36">
        <f ca="1"/>
        <v>2.2587865070070327E-2</v>
      </c>
      <c r="GP186" s="37">
        <f ca="1"/>
        <v>0</v>
      </c>
      <c r="GQ186" s="37"/>
      <c r="GR186" s="45">
        <f ca="1"/>
        <v>0</v>
      </c>
      <c r="GS186" s="36">
        <f ca="1"/>
        <v>2.9595163563485696E-2</v>
      </c>
      <c r="GT186" s="37">
        <f ca="1"/>
        <v>2.9595163563485696E-2</v>
      </c>
      <c r="GU186" s="37"/>
      <c r="GV186" s="45">
        <f ca="1"/>
        <v>0</v>
      </c>
      <c r="GW186" s="36">
        <f ca="1"/>
        <v>2.8226535488460668E-2</v>
      </c>
      <c r="GX186" s="37">
        <f ca="1"/>
        <v>0</v>
      </c>
      <c r="GY186" s="37"/>
      <c r="GZ186" s="45">
        <f ca="1"/>
        <v>0</v>
      </c>
      <c r="HA186" s="36">
        <f ca="1"/>
        <v>1.8423626473669644E-2</v>
      </c>
      <c r="HB186" s="37">
        <f ca="1"/>
        <v>1.8423626473669644E-2</v>
      </c>
      <c r="HC186" s="37"/>
      <c r="HD186" s="45">
        <f ca="1"/>
        <v>2.467901589783662E-2</v>
      </c>
      <c r="HE186" s="36">
        <f ca="1"/>
        <v>2.467901589783662E-2</v>
      </c>
      <c r="HF186" s="37">
        <f ca="1"/>
        <v>0</v>
      </c>
      <c r="HG186" s="37"/>
      <c r="HH186" s="45">
        <f ca="1"/>
        <v>0</v>
      </c>
      <c r="HI186" s="36">
        <f ca="1"/>
        <v>3.1252659963162586E-2</v>
      </c>
      <c r="HJ186" s="37">
        <f ca="1"/>
        <v>0</v>
      </c>
      <c r="HK186" s="37"/>
      <c r="HL186" s="45">
        <f ca="1"/>
        <v>3.1207608655325469E-2</v>
      </c>
      <c r="HM186" s="36">
        <f ca="1"/>
        <v>3.1207608655325469E-2</v>
      </c>
      <c r="HN186" s="37">
        <f ca="1"/>
        <v>0</v>
      </c>
      <c r="HO186" s="37"/>
      <c r="HP186" s="45">
        <f ca="1"/>
        <v>0</v>
      </c>
      <c r="HQ186" s="36">
        <f ca="1"/>
        <v>2.5476141184897556E-2</v>
      </c>
      <c r="HR186" s="37">
        <f ca="1"/>
        <v>0</v>
      </c>
      <c r="HS186" s="37"/>
      <c r="HT186" s="45">
        <f ca="1"/>
        <v>0</v>
      </c>
      <c r="HU186" s="36">
        <f ca="1"/>
        <v>1.7143804341507581E-2</v>
      </c>
      <c r="HV186" s="37">
        <f ca="1"/>
        <v>0</v>
      </c>
      <c r="HW186" s="37"/>
      <c r="HX186" s="45">
        <f ca="1"/>
        <v>0</v>
      </c>
      <c r="HY186" s="36">
        <f ca="1"/>
        <v>9.7450226864336641E-3</v>
      </c>
      <c r="HZ186" s="37">
        <f ca="1"/>
        <v>0</v>
      </c>
      <c r="IA186" s="37"/>
      <c r="IB186" s="45">
        <f ca="1"/>
        <v>0</v>
      </c>
      <c r="IC186" s="36">
        <f ca="1"/>
        <v>3.110967535443545E-2</v>
      </c>
      <c r="ID186" s="37">
        <f ca="1"/>
        <v>0</v>
      </c>
      <c r="IE186" s="37"/>
      <c r="IF186" s="45">
        <f ca="1"/>
        <v>0</v>
      </c>
      <c r="IG186" s="36">
        <f ca="1"/>
        <v>0</v>
      </c>
      <c r="IH186" s="37">
        <f ca="1"/>
        <v>0</v>
      </c>
      <c r="II186" s="37"/>
      <c r="IJ186" s="45">
        <f ca="1"/>
        <v>0</v>
      </c>
      <c r="IK186" s="36">
        <f ca="1"/>
        <v>1.5690827697338337E-2</v>
      </c>
      <c r="IL186" s="37">
        <f ca="1"/>
        <v>0</v>
      </c>
      <c r="IM186" s="37"/>
      <c r="IN186" s="45">
        <f ca="1"/>
        <v>0</v>
      </c>
      <c r="IO186" s="36">
        <f ca="1"/>
        <v>1.6035023218665276E-2</v>
      </c>
      <c r="IP186" s="37">
        <f ca="1"/>
        <v>0</v>
      </c>
      <c r="IQ186" s="37"/>
      <c r="IR186" s="45">
        <f ca="1"/>
        <v>0</v>
      </c>
      <c r="IS186" s="36">
        <f ca="1"/>
        <v>1.1579125274669387E-2</v>
      </c>
      <c r="IT186" s="37">
        <f ca="1"/>
        <v>0</v>
      </c>
      <c r="IU186" s="37"/>
      <c r="IV186" s="45">
        <f ca="1"/>
        <v>0</v>
      </c>
      <c r="IW186" s="36">
        <f ca="1"/>
        <v>2.2338596352936849E-2</v>
      </c>
      <c r="IX186" s="37">
        <f ca="1"/>
        <v>0</v>
      </c>
      <c r="IY186" s="37"/>
      <c r="IZ186" s="45">
        <f ca="1"/>
        <v>0</v>
      </c>
      <c r="JA186" s="36">
        <f ca="1"/>
        <v>0</v>
      </c>
      <c r="JB186" s="37">
        <f ca="1"/>
        <v>2.6168886219065574E-2</v>
      </c>
      <c r="JC186" s="37"/>
      <c r="JD186" s="45">
        <f ca="1"/>
        <v>2.9958282792105079E-2</v>
      </c>
      <c r="JE186" s="36">
        <f ca="1"/>
        <v>0</v>
      </c>
      <c r="JF186" s="37">
        <f ca="1"/>
        <v>0</v>
      </c>
      <c r="JG186" s="37"/>
    </row>
    <row r="187" spans="2:267" x14ac:dyDescent="0.3">
      <c r="B187" s="167"/>
      <c r="C187" s="170"/>
      <c r="D187" s="36">
        <f t="shared" ca="1" si="1450"/>
        <v>-0.38656974754061924</v>
      </c>
      <c r="E187" s="36">
        <f t="shared" ca="1" si="1447"/>
        <v>0.56939319090030371</v>
      </c>
      <c r="F187" s="37">
        <f t="shared" ca="1" si="1448"/>
        <v>-0.33789801684899012</v>
      </c>
      <c r="I187" s="167"/>
      <c r="J187" s="173"/>
      <c r="K187" s="176"/>
      <c r="L187" s="45">
        <f ca="1"/>
        <v>-1.0008406594537795E-2</v>
      </c>
      <c r="M187" s="36">
        <f ca="1"/>
        <v>0</v>
      </c>
      <c r="N187" s="37">
        <f ca="1"/>
        <v>-1.0008406594537795E-2</v>
      </c>
      <c r="O187" s="37"/>
      <c r="P187" s="45">
        <f ca="1"/>
        <v>-7.8998414724162601E-3</v>
      </c>
      <c r="Q187" s="36">
        <f ca="1"/>
        <v>0</v>
      </c>
      <c r="R187" s="37">
        <f ca="1"/>
        <v>-7.8998414724162601E-3</v>
      </c>
      <c r="S187" s="37"/>
      <c r="T187" s="45">
        <f ca="1"/>
        <v>-2.0399998025499008E-2</v>
      </c>
      <c r="U187" s="36">
        <f ca="1"/>
        <v>0</v>
      </c>
      <c r="V187" s="37">
        <f ca="1"/>
        <v>-2.0399998025499008E-2</v>
      </c>
      <c r="W187" s="37"/>
      <c r="X187" s="45">
        <f ca="1"/>
        <v>-2.0637675961030812E-2</v>
      </c>
      <c r="Y187" s="36">
        <f ca="1"/>
        <v>0</v>
      </c>
      <c r="Z187" s="37">
        <f ca="1"/>
        <v>-2.0637675961030812E-2</v>
      </c>
      <c r="AA187" s="37"/>
      <c r="AB187" s="45">
        <f ca="1"/>
        <v>-1.40087668524782E-2</v>
      </c>
      <c r="AC187" s="36">
        <f ca="1"/>
        <v>0</v>
      </c>
      <c r="AD187" s="37">
        <f ca="1"/>
        <v>-1.40087668524782E-2</v>
      </c>
      <c r="AE187" s="37"/>
      <c r="AF187" s="45">
        <f ca="1"/>
        <v>-2.5640730131683404E-2</v>
      </c>
      <c r="AG187" s="36">
        <f ca="1"/>
        <v>0</v>
      </c>
      <c r="AH187" s="37">
        <f ca="1"/>
        <v>-2.5640730131683404E-2</v>
      </c>
      <c r="AI187" s="37"/>
      <c r="AJ187" s="45">
        <f ca="1"/>
        <v>-2.086645212802116E-2</v>
      </c>
      <c r="AK187" s="36">
        <f ca="1"/>
        <v>0</v>
      </c>
      <c r="AL187" s="37">
        <f ca="1"/>
        <v>-2.086645212802116E-2</v>
      </c>
      <c r="AM187" s="37"/>
      <c r="AN187" s="45">
        <f ca="1"/>
        <v>-1.9827274757660066E-2</v>
      </c>
      <c r="AO187" s="36">
        <f ca="1"/>
        <v>0</v>
      </c>
      <c r="AP187" s="37">
        <f ca="1"/>
        <v>-1.9827274757660066E-2</v>
      </c>
      <c r="AQ187" s="37"/>
      <c r="AR187" s="45">
        <f ca="1"/>
        <v>-3.3566909852632151E-2</v>
      </c>
      <c r="AS187" s="36">
        <f ca="1"/>
        <v>0</v>
      </c>
      <c r="AT187" s="37">
        <f ca="1"/>
        <v>-3.3566909852632151E-2</v>
      </c>
      <c r="AU187" s="37"/>
      <c r="AV187" s="45">
        <f ca="1"/>
        <v>-3.0902565632911737E-2</v>
      </c>
      <c r="AW187" s="36">
        <f ca="1"/>
        <v>0</v>
      </c>
      <c r="AX187" s="37">
        <f ca="1"/>
        <v>-3.0902565632911737E-2</v>
      </c>
      <c r="AY187" s="37"/>
      <c r="AZ187" s="45">
        <f ca="1"/>
        <v>-2.6332545078183698E-2</v>
      </c>
      <c r="BA187" s="36">
        <f ca="1"/>
        <v>-2.6332545078183698E-2</v>
      </c>
      <c r="BB187" s="37">
        <f ca="1"/>
        <v>-2.6332545078183698E-2</v>
      </c>
      <c r="BC187" s="37"/>
      <c r="BD187" s="45">
        <f ca="1"/>
        <v>-2.2954289762598917E-2</v>
      </c>
      <c r="BE187" s="36">
        <f ca="1"/>
        <v>-2.2954289762598917E-2</v>
      </c>
      <c r="BF187" s="37">
        <f ca="1"/>
        <v>-2.2954289762598917E-2</v>
      </c>
      <c r="BG187" s="37"/>
      <c r="BH187" s="45">
        <f ca="1"/>
        <v>-3.1625268787214278E-2</v>
      </c>
      <c r="BI187" s="36">
        <f ca="1"/>
        <v>-3.1625268787214278E-2</v>
      </c>
      <c r="BJ187" s="37">
        <f ca="1"/>
        <v>-3.1625268787214278E-2</v>
      </c>
      <c r="BK187" s="37"/>
      <c r="BL187" s="45">
        <f ca="1"/>
        <v>-2.7530054577283358E-2</v>
      </c>
      <c r="BM187" s="36">
        <f ca="1"/>
        <v>-2.7530054577283358E-2</v>
      </c>
      <c r="BN187" s="37">
        <f ca="1"/>
        <v>0</v>
      </c>
      <c r="BO187" s="37"/>
      <c r="BP187" s="45">
        <f ca="1"/>
        <v>0</v>
      </c>
      <c r="BQ187" s="36">
        <f ca="1"/>
        <v>-3.1302105037949807E-2</v>
      </c>
      <c r="BR187" s="37">
        <f ca="1"/>
        <v>-3.1302105037949807E-2</v>
      </c>
      <c r="BS187" s="37"/>
      <c r="BT187" s="45">
        <f ca="1"/>
        <v>-2.8823187457102099E-2</v>
      </c>
      <c r="BU187" s="36">
        <f ca="1"/>
        <v>0</v>
      </c>
      <c r="BV187" s="37">
        <f ca="1"/>
        <v>-2.8823187457102099E-2</v>
      </c>
      <c r="BW187" s="37"/>
      <c r="BX187" s="45">
        <f ca="1"/>
        <v>-7.3688667964075119E-3</v>
      </c>
      <c r="BY187" s="36">
        <f ca="1"/>
        <v>0</v>
      </c>
      <c r="BZ187" s="37">
        <f ca="1"/>
        <v>-7.3688667964075119E-3</v>
      </c>
      <c r="CA187" s="37"/>
      <c r="CB187" s="45">
        <f ca="1"/>
        <v>-1.0936343726884281E-2</v>
      </c>
      <c r="CC187" s="36">
        <f ca="1"/>
        <v>0</v>
      </c>
      <c r="CD187" s="37">
        <f ca="1"/>
        <v>0</v>
      </c>
      <c r="CE187" s="37"/>
      <c r="CF187" s="45">
        <f ca="1"/>
        <v>-2.8006456220864666E-3</v>
      </c>
      <c r="CG187" s="36">
        <f ca="1"/>
        <v>0</v>
      </c>
      <c r="CH187" s="37">
        <f ca="1"/>
        <v>-2.8006456220864666E-3</v>
      </c>
      <c r="CI187" s="37"/>
      <c r="CJ187" s="45">
        <f ca="1"/>
        <v>0</v>
      </c>
      <c r="CK187" s="36">
        <f ca="1"/>
        <v>0</v>
      </c>
      <c r="CL187" s="37">
        <f ca="1"/>
        <v>-1.5463942086411792E-2</v>
      </c>
      <c r="CM187" s="37"/>
      <c r="CN187" s="45">
        <f ca="1"/>
        <v>-7.5163184920539004E-3</v>
      </c>
      <c r="CO187" s="36">
        <f ca="1"/>
        <v>0</v>
      </c>
      <c r="CP187" s="37">
        <f ca="1"/>
        <v>-7.5163184920539004E-3</v>
      </c>
      <c r="CQ187" s="37"/>
      <c r="CR187" s="45">
        <f ca="1"/>
        <v>-2.6860157723072233E-2</v>
      </c>
      <c r="CS187" s="36">
        <f ca="1"/>
        <v>0</v>
      </c>
      <c r="CT187" s="37">
        <f ca="1"/>
        <v>-2.6860157723072233E-2</v>
      </c>
      <c r="CU187" s="37"/>
      <c r="CV187" s="45">
        <f ca="1"/>
        <v>-5.548492338852567E-3</v>
      </c>
      <c r="CW187" s="36">
        <f ca="1"/>
        <v>0</v>
      </c>
      <c r="CX187" s="37">
        <f ca="1"/>
        <v>-5.548492338852567E-3</v>
      </c>
      <c r="CY187" s="37"/>
      <c r="CZ187" s="45">
        <f ca="1"/>
        <v>-8.5148264924694694E-3</v>
      </c>
      <c r="DA187" s="36">
        <f ca="1"/>
        <v>0</v>
      </c>
      <c r="DB187" s="37">
        <f ca="1"/>
        <v>0</v>
      </c>
      <c r="DC187" s="37"/>
      <c r="DD187" s="45">
        <f ca="1"/>
        <v>-2.1017367975325039E-3</v>
      </c>
      <c r="DE187" s="36">
        <f ca="1"/>
        <v>0</v>
      </c>
      <c r="DF187" s="37">
        <f ca="1"/>
        <v>-2.1017367975325039E-3</v>
      </c>
      <c r="DG187" s="37"/>
      <c r="DH187" s="45">
        <f ca="1"/>
        <v>0</v>
      </c>
      <c r="DI187" s="36">
        <f ca="1"/>
        <v>0</v>
      </c>
      <c r="DJ187" s="37">
        <f ca="1"/>
        <v>-1.3112610823865341E-2</v>
      </c>
      <c r="DK187" s="37"/>
      <c r="DL187" s="45">
        <f ca="1"/>
        <v>-5.7648262802832955E-3</v>
      </c>
      <c r="DM187" s="36">
        <f ca="1"/>
        <v>0</v>
      </c>
      <c r="DN187" s="37">
        <f ca="1"/>
        <v>-5.7648262802832955E-3</v>
      </c>
      <c r="DO187" s="37"/>
      <c r="DP187" s="45">
        <f ca="1"/>
        <v>-1.5909191232816349E-2</v>
      </c>
      <c r="DQ187" s="36">
        <f ca="1"/>
        <v>0</v>
      </c>
      <c r="DR187" s="37">
        <f ca="1"/>
        <v>-1.5909191232816349E-2</v>
      </c>
      <c r="DS187" s="37"/>
      <c r="DT187" s="45">
        <f ca="1"/>
        <v>-2.1579152327750931E-2</v>
      </c>
      <c r="DU187" s="36">
        <f ca="1"/>
        <v>0</v>
      </c>
      <c r="DV187" s="37">
        <f ca="1"/>
        <v>0</v>
      </c>
      <c r="DW187" s="37"/>
      <c r="DX187" s="45">
        <f ca="1"/>
        <v>-6.7948488454142994E-3</v>
      </c>
      <c r="DY187" s="36">
        <f ca="1"/>
        <v>0</v>
      </c>
      <c r="DZ187" s="37">
        <f ca="1"/>
        <v>-6.7948488454142994E-3</v>
      </c>
      <c r="EA187" s="37"/>
      <c r="EB187" s="45">
        <f ca="1"/>
        <v>0</v>
      </c>
      <c r="EC187" s="36">
        <f ca="1"/>
        <v>0</v>
      </c>
      <c r="ED187" s="37">
        <f ca="1"/>
        <v>-2.8225325729995428E-2</v>
      </c>
      <c r="EE187" s="37"/>
      <c r="EF187" s="45">
        <f ca="1"/>
        <v>-1.6268925204335455E-2</v>
      </c>
      <c r="EG187" s="36">
        <f ca="1"/>
        <v>0</v>
      </c>
      <c r="EH187" s="37">
        <f ca="1"/>
        <v>-1.6268925204335455E-2</v>
      </c>
      <c r="EI187" s="37"/>
      <c r="EJ187" s="45">
        <f ca="1"/>
        <v>0</v>
      </c>
      <c r="EK187" s="36">
        <f ca="1"/>
        <v>2.8962622283489219E-2</v>
      </c>
      <c r="EL187" s="37">
        <f ca="1"/>
        <v>0</v>
      </c>
      <c r="EM187" s="37"/>
      <c r="EN187" s="45">
        <f ca="1"/>
        <v>0</v>
      </c>
      <c r="EO187" s="36">
        <f ca="1"/>
        <v>2.8226535488460668E-2</v>
      </c>
      <c r="EP187" s="37">
        <f ca="1"/>
        <v>0</v>
      </c>
      <c r="EQ187" s="37"/>
      <c r="ER187" s="45">
        <f ca="1"/>
        <v>0</v>
      </c>
      <c r="ES187" s="36">
        <f ca="1"/>
        <v>2.8962622283489219E-2</v>
      </c>
      <c r="ET187" s="37">
        <f ca="1"/>
        <v>0</v>
      </c>
      <c r="EU187" s="37"/>
      <c r="EV187" s="45">
        <f ca="1"/>
        <v>0</v>
      </c>
      <c r="EW187" s="36">
        <f ca="1"/>
        <v>2.9710102048302055E-2</v>
      </c>
      <c r="EX187" s="37">
        <f ca="1"/>
        <v>0</v>
      </c>
      <c r="EY187" s="37"/>
      <c r="EZ187" s="45">
        <f ca="1"/>
        <v>0</v>
      </c>
      <c r="FA187" s="36">
        <f ca="1"/>
        <v>2.6441749439360542E-2</v>
      </c>
      <c r="FB187" s="37">
        <f ca="1"/>
        <v>0</v>
      </c>
      <c r="FC187" s="37"/>
      <c r="FD187" s="45">
        <f ca="1"/>
        <v>0</v>
      </c>
      <c r="FE187" s="36">
        <f ca="1"/>
        <v>3.0573390598618935E-2</v>
      </c>
      <c r="FF187" s="37">
        <f ca="1"/>
        <v>0</v>
      </c>
      <c r="FG187" s="37"/>
      <c r="FH187" s="45">
        <f ca="1"/>
        <v>0</v>
      </c>
      <c r="FI187" s="36">
        <f ca="1"/>
        <v>3.0296535056625842E-2</v>
      </c>
      <c r="FJ187" s="37">
        <f ca="1"/>
        <v>0</v>
      </c>
      <c r="FK187" s="37"/>
      <c r="FL187" s="45">
        <f ca="1"/>
        <v>0</v>
      </c>
      <c r="FM187" s="36">
        <f ca="1"/>
        <v>2.7070220253491047E-2</v>
      </c>
      <c r="FN187" s="37">
        <f ca="1"/>
        <v>0</v>
      </c>
      <c r="FO187" s="37"/>
      <c r="FP187" s="45">
        <f ca="1"/>
        <v>0</v>
      </c>
      <c r="FQ187" s="36">
        <f ca="1"/>
        <v>2.4577192746398378E-2</v>
      </c>
      <c r="FR187" s="37">
        <f ca="1"/>
        <v>0</v>
      </c>
      <c r="FS187" s="37"/>
      <c r="FT187" s="45">
        <f ca="1"/>
        <v>0</v>
      </c>
      <c r="FU187" s="36">
        <f ca="1"/>
        <v>2.8518932208693136E-2</v>
      </c>
      <c r="FV187" s="37">
        <f ca="1"/>
        <v>2.8518932208693136E-2</v>
      </c>
      <c r="FW187" s="37"/>
      <c r="FX187" s="45">
        <f ca="1"/>
        <v>0</v>
      </c>
      <c r="FY187" s="36">
        <f ca="1"/>
        <v>2.4004815908877611E-2</v>
      </c>
      <c r="FZ187" s="37">
        <f ca="1"/>
        <v>0</v>
      </c>
      <c r="GA187" s="37"/>
      <c r="GB187" s="45">
        <f ca="1"/>
        <v>0</v>
      </c>
      <c r="GC187" s="36">
        <f ca="1"/>
        <v>2.8949462887703344E-2</v>
      </c>
      <c r="GD187" s="37">
        <f ca="1"/>
        <v>2.8949462887703344E-2</v>
      </c>
      <c r="GE187" s="37"/>
      <c r="GF187" s="45">
        <f ca="1"/>
        <v>0</v>
      </c>
      <c r="GG187" s="36">
        <f ca="1"/>
        <v>2.759364358937887E-2</v>
      </c>
      <c r="GH187" s="37">
        <f ca="1"/>
        <v>0</v>
      </c>
      <c r="GI187" s="37"/>
      <c r="GJ187" s="45">
        <f ca="1"/>
        <v>0</v>
      </c>
      <c r="GK187" s="36">
        <f ca="1"/>
        <v>2.8977817303439232E-2</v>
      </c>
      <c r="GL187" s="37">
        <f ca="1"/>
        <v>2.8977817303439232E-2</v>
      </c>
      <c r="GM187" s="37"/>
      <c r="GN187" s="45">
        <f ca="1"/>
        <v>0</v>
      </c>
      <c r="GO187" s="36">
        <f ca="1"/>
        <v>2.2587865070070327E-2</v>
      </c>
      <c r="GP187" s="37">
        <f ca="1"/>
        <v>0</v>
      </c>
      <c r="GQ187" s="37"/>
      <c r="GR187" s="45">
        <f ca="1"/>
        <v>0</v>
      </c>
      <c r="GS187" s="36">
        <f ca="1"/>
        <v>2.9595163563485696E-2</v>
      </c>
      <c r="GT187" s="37">
        <f ca="1"/>
        <v>2.9595163563485696E-2</v>
      </c>
      <c r="GU187" s="37"/>
      <c r="GV187" s="45">
        <f ca="1"/>
        <v>0</v>
      </c>
      <c r="GW187" s="36">
        <f ca="1"/>
        <v>2.8226535488460668E-2</v>
      </c>
      <c r="GX187" s="37">
        <f ca="1"/>
        <v>0</v>
      </c>
      <c r="GY187" s="37"/>
      <c r="GZ187" s="45">
        <f ca="1"/>
        <v>0</v>
      </c>
      <c r="HA187" s="36">
        <f ca="1"/>
        <v>1.8423626473669644E-2</v>
      </c>
      <c r="HB187" s="37">
        <f ca="1"/>
        <v>1.8423626473669644E-2</v>
      </c>
      <c r="HC187" s="37"/>
      <c r="HD187" s="45">
        <f ca="1"/>
        <v>0</v>
      </c>
      <c r="HE187" s="36">
        <f ca="1"/>
        <v>2.467901589783662E-2</v>
      </c>
      <c r="HF187" s="37">
        <f ca="1"/>
        <v>0</v>
      </c>
      <c r="HG187" s="37"/>
      <c r="HH187" s="45">
        <f ca="1"/>
        <v>3.1252659963162586E-2</v>
      </c>
      <c r="HI187" s="36">
        <f ca="1"/>
        <v>3.1252659963162586E-2</v>
      </c>
      <c r="HJ187" s="37">
        <f ca="1"/>
        <v>0</v>
      </c>
      <c r="HK187" s="37"/>
      <c r="HL187" s="45">
        <f ca="1"/>
        <v>3.1207608655325469E-2</v>
      </c>
      <c r="HM187" s="36">
        <f ca="1"/>
        <v>3.1207608655325469E-2</v>
      </c>
      <c r="HN187" s="37">
        <f ca="1"/>
        <v>0</v>
      </c>
      <c r="HO187" s="37"/>
      <c r="HP187" s="45">
        <f ca="1"/>
        <v>0</v>
      </c>
      <c r="HQ187" s="36">
        <f ca="1"/>
        <v>0</v>
      </c>
      <c r="HR187" s="37">
        <f ca="1"/>
        <v>0</v>
      </c>
      <c r="HS187" s="37"/>
      <c r="HT187" s="45">
        <f ca="1"/>
        <v>0</v>
      </c>
      <c r="HU187" s="36">
        <f ca="1"/>
        <v>1.7143804341507581E-2</v>
      </c>
      <c r="HV187" s="37">
        <f ca="1"/>
        <v>0</v>
      </c>
      <c r="HW187" s="37"/>
      <c r="HX187" s="45">
        <f ca="1"/>
        <v>0</v>
      </c>
      <c r="HY187" s="36">
        <f ca="1"/>
        <v>9.7450226864336641E-3</v>
      </c>
      <c r="HZ187" s="37">
        <f ca="1"/>
        <v>0</v>
      </c>
      <c r="IA187" s="37"/>
      <c r="IB187" s="45">
        <f ca="1"/>
        <v>0</v>
      </c>
      <c r="IC187" s="36">
        <f ca="1"/>
        <v>3.110967535443545E-2</v>
      </c>
      <c r="ID187" s="37">
        <f ca="1"/>
        <v>0</v>
      </c>
      <c r="IE187" s="37"/>
      <c r="IF187" s="45">
        <f ca="1"/>
        <v>0</v>
      </c>
      <c r="IG187" s="36">
        <f ca="1"/>
        <v>2.2348089706546479E-2</v>
      </c>
      <c r="IH187" s="37">
        <f ca="1"/>
        <v>0</v>
      </c>
      <c r="II187" s="37"/>
      <c r="IJ187" s="45">
        <f ca="1"/>
        <v>0</v>
      </c>
      <c r="IK187" s="36">
        <f ca="1"/>
        <v>0</v>
      </c>
      <c r="IL187" s="37">
        <f ca="1"/>
        <v>0</v>
      </c>
      <c r="IM187" s="37"/>
      <c r="IN187" s="45">
        <f ca="1"/>
        <v>0</v>
      </c>
      <c r="IO187" s="36">
        <f ca="1"/>
        <v>1.6035023218665276E-2</v>
      </c>
      <c r="IP187" s="37">
        <f ca="1"/>
        <v>0</v>
      </c>
      <c r="IQ187" s="37"/>
      <c r="IR187" s="45">
        <f ca="1"/>
        <v>0</v>
      </c>
      <c r="IS187" s="36">
        <f ca="1"/>
        <v>1.1579125274669387E-2</v>
      </c>
      <c r="IT187" s="37">
        <f ca="1"/>
        <v>0</v>
      </c>
      <c r="IU187" s="37"/>
      <c r="IV187" s="45">
        <f ca="1"/>
        <v>0</v>
      </c>
      <c r="IW187" s="36">
        <f ca="1"/>
        <v>2.2338596352936849E-2</v>
      </c>
      <c r="IX187" s="37">
        <f ca="1"/>
        <v>0</v>
      </c>
      <c r="IY187" s="37"/>
      <c r="IZ187" s="45">
        <f ca="1"/>
        <v>0</v>
      </c>
      <c r="JA187" s="36">
        <f ca="1"/>
        <v>0</v>
      </c>
      <c r="JB187" s="37">
        <f ca="1"/>
        <v>2.6168886219065574E-2</v>
      </c>
      <c r="JC187" s="37"/>
      <c r="JD187" s="45">
        <f ca="1"/>
        <v>2.9958282792105079E-2</v>
      </c>
      <c r="JE187" s="36">
        <f ca="1"/>
        <v>0</v>
      </c>
      <c r="JF187" s="37">
        <f ca="1"/>
        <v>0</v>
      </c>
      <c r="JG187" s="37"/>
    </row>
    <row r="188" spans="2:267" x14ac:dyDescent="0.3">
      <c r="B188" s="167"/>
      <c r="C188" s="171"/>
      <c r="D188" s="38">
        <f t="shared" ca="1" si="1450"/>
        <v>-0.1134982944181311</v>
      </c>
      <c r="E188" s="38">
        <f t="shared" ca="1" si="1447"/>
        <v>0.32018872786688923</v>
      </c>
      <c r="F188" s="39">
        <f t="shared" ca="1" si="1448"/>
        <v>-0.18761859836140313</v>
      </c>
      <c r="I188" s="167"/>
      <c r="J188" s="173"/>
      <c r="K188" s="177"/>
      <c r="L188" s="46">
        <f ca="1"/>
        <v>-1.0008406594537795E-2</v>
      </c>
      <c r="M188" s="38">
        <f ca="1"/>
        <v>-1.0008406594537795E-2</v>
      </c>
      <c r="N188" s="39">
        <f ca="1"/>
        <v>-1.0008406594537795E-2</v>
      </c>
      <c r="O188" s="37"/>
      <c r="P188" s="46">
        <f ca="1"/>
        <v>-7.8998414724162601E-3</v>
      </c>
      <c r="Q188" s="38">
        <f ca="1"/>
        <v>-7.8998414724162601E-3</v>
      </c>
      <c r="R188" s="39">
        <f ca="1"/>
        <v>-7.8998414724162601E-3</v>
      </c>
      <c r="S188" s="37"/>
      <c r="T188" s="46">
        <f ca="1"/>
        <v>-2.0399998025499008E-2</v>
      </c>
      <c r="U188" s="38">
        <f ca="1"/>
        <v>-2.0399998025499008E-2</v>
      </c>
      <c r="V188" s="39">
        <f ca="1"/>
        <v>-2.0399998025499008E-2</v>
      </c>
      <c r="W188" s="37"/>
      <c r="X188" s="46">
        <f ca="1"/>
        <v>-2.0637675961030812E-2</v>
      </c>
      <c r="Y188" s="38">
        <f ca="1"/>
        <v>-2.0637675961030812E-2</v>
      </c>
      <c r="Z188" s="39">
        <f ca="1"/>
        <v>0</v>
      </c>
      <c r="AA188" s="37"/>
      <c r="AB188" s="46">
        <f ca="1"/>
        <v>0</v>
      </c>
      <c r="AC188" s="38">
        <f ca="1"/>
        <v>-1.40087668524782E-2</v>
      </c>
      <c r="AD188" s="39">
        <f ca="1"/>
        <v>-1.40087668524782E-2</v>
      </c>
      <c r="AE188" s="37"/>
      <c r="AF188" s="46">
        <f ca="1"/>
        <v>-2.5640730131683404E-2</v>
      </c>
      <c r="AG188" s="38">
        <f ca="1"/>
        <v>-2.5640730131683404E-2</v>
      </c>
      <c r="AH188" s="39">
        <f ca="1"/>
        <v>-2.5640730131683404E-2</v>
      </c>
      <c r="AI188" s="37"/>
      <c r="AJ188" s="46">
        <f ca="1"/>
        <v>-2.086645212802116E-2</v>
      </c>
      <c r="AK188" s="38">
        <f ca="1"/>
        <v>-2.086645212802116E-2</v>
      </c>
      <c r="AL188" s="39">
        <f ca="1"/>
        <v>-2.086645212802116E-2</v>
      </c>
      <c r="AM188" s="37"/>
      <c r="AN188" s="46">
        <f ca="1"/>
        <v>-1.9827274757660066E-2</v>
      </c>
      <c r="AO188" s="38">
        <f ca="1"/>
        <v>-1.9827274757660066E-2</v>
      </c>
      <c r="AP188" s="39">
        <f ca="1"/>
        <v>-1.9827274757660066E-2</v>
      </c>
      <c r="AQ188" s="37"/>
      <c r="AR188" s="46">
        <f ca="1"/>
        <v>-3.3566909852632151E-2</v>
      </c>
      <c r="AS188" s="38">
        <f ca="1"/>
        <v>-3.3566909852632151E-2</v>
      </c>
      <c r="AT188" s="39">
        <f ca="1"/>
        <v>0</v>
      </c>
      <c r="AU188" s="37"/>
      <c r="AV188" s="46">
        <f ca="1"/>
        <v>0</v>
      </c>
      <c r="AW188" s="38">
        <f ca="1"/>
        <v>-3.0902565632911737E-2</v>
      </c>
      <c r="AX188" s="39">
        <f ca="1"/>
        <v>-3.0902565632911737E-2</v>
      </c>
      <c r="AY188" s="37"/>
      <c r="AZ188" s="46">
        <f ca="1"/>
        <v>0</v>
      </c>
      <c r="BA188" s="38">
        <f ca="1"/>
        <v>0</v>
      </c>
      <c r="BB188" s="39">
        <f ca="1"/>
        <v>0</v>
      </c>
      <c r="BC188" s="37"/>
      <c r="BD188" s="46">
        <f ca="1"/>
        <v>0</v>
      </c>
      <c r="BE188" s="38">
        <f ca="1"/>
        <v>0</v>
      </c>
      <c r="BF188" s="39">
        <f ca="1"/>
        <v>0</v>
      </c>
      <c r="BG188" s="37"/>
      <c r="BH188" s="46">
        <f ca="1"/>
        <v>0</v>
      </c>
      <c r="BI188" s="38">
        <f ca="1"/>
        <v>0</v>
      </c>
      <c r="BJ188" s="39">
        <f ca="1"/>
        <v>0</v>
      </c>
      <c r="BK188" s="37"/>
      <c r="BL188" s="46">
        <f ca="1"/>
        <v>0</v>
      </c>
      <c r="BM188" s="38">
        <f ca="1"/>
        <v>0</v>
      </c>
      <c r="BN188" s="39">
        <f ca="1"/>
        <v>0</v>
      </c>
      <c r="BO188" s="37"/>
      <c r="BP188" s="46">
        <f ca="1"/>
        <v>0</v>
      </c>
      <c r="BQ188" s="38">
        <f ca="1"/>
        <v>0</v>
      </c>
      <c r="BR188" s="39">
        <f ca="1"/>
        <v>0</v>
      </c>
      <c r="BS188" s="37"/>
      <c r="BT188" s="46">
        <f ca="1"/>
        <v>-2.8823187457102099E-2</v>
      </c>
      <c r="BU188" s="38">
        <f ca="1"/>
        <v>-2.8823187457102099E-2</v>
      </c>
      <c r="BV188" s="39">
        <f ca="1"/>
        <v>-2.8823187457102099E-2</v>
      </c>
      <c r="BW188" s="37"/>
      <c r="BX188" s="46">
        <f ca="1"/>
        <v>-7.3688667964075119E-3</v>
      </c>
      <c r="BY188" s="38">
        <f ca="1"/>
        <v>-7.3688667964075119E-3</v>
      </c>
      <c r="BZ188" s="39">
        <f ca="1"/>
        <v>-7.3688667964075119E-3</v>
      </c>
      <c r="CA188" s="37"/>
      <c r="CB188" s="46">
        <f ca="1"/>
        <v>-1.0936343726884281E-2</v>
      </c>
      <c r="CC188" s="38">
        <f ca="1"/>
        <v>-1.0936343726884281E-2</v>
      </c>
      <c r="CD188" s="39">
        <f ca="1"/>
        <v>-1.0936343726884281E-2</v>
      </c>
      <c r="CE188" s="37"/>
      <c r="CF188" s="46">
        <f ca="1"/>
        <v>-2.8006456220864666E-3</v>
      </c>
      <c r="CG188" s="38">
        <f ca="1"/>
        <v>0</v>
      </c>
      <c r="CH188" s="39">
        <f ca="1"/>
        <v>-2.8006456220864666E-3</v>
      </c>
      <c r="CI188" s="37"/>
      <c r="CJ188" s="46">
        <f ca="1"/>
        <v>-1.5463942086411792E-2</v>
      </c>
      <c r="CK188" s="38">
        <f ca="1"/>
        <v>-1.5463942086411792E-2</v>
      </c>
      <c r="CL188" s="39">
        <f ca="1"/>
        <v>-1.5463942086411792E-2</v>
      </c>
      <c r="CM188" s="37"/>
      <c r="CN188" s="46">
        <f ca="1"/>
        <v>-7.5163184920539004E-3</v>
      </c>
      <c r="CO188" s="38">
        <f ca="1"/>
        <v>-7.5163184920539004E-3</v>
      </c>
      <c r="CP188" s="39">
        <f ca="1"/>
        <v>-7.5163184920539004E-3</v>
      </c>
      <c r="CQ188" s="37"/>
      <c r="CR188" s="46">
        <f ca="1"/>
        <v>-2.6860157723072233E-2</v>
      </c>
      <c r="CS188" s="38">
        <f ca="1"/>
        <v>-2.6860157723072233E-2</v>
      </c>
      <c r="CT188" s="39">
        <f ca="1"/>
        <v>-2.6860157723072233E-2</v>
      </c>
      <c r="CU188" s="37"/>
      <c r="CV188" s="46">
        <f ca="1"/>
        <v>-5.548492338852567E-3</v>
      </c>
      <c r="CW188" s="38">
        <f ca="1"/>
        <v>-5.548492338852567E-3</v>
      </c>
      <c r="CX188" s="39">
        <f ca="1"/>
        <v>-5.548492338852567E-3</v>
      </c>
      <c r="CY188" s="37"/>
      <c r="CZ188" s="46">
        <f ca="1"/>
        <v>-8.5148264924694694E-3</v>
      </c>
      <c r="DA188" s="38">
        <f ca="1"/>
        <v>-8.5148264924694694E-3</v>
      </c>
      <c r="DB188" s="39">
        <f ca="1"/>
        <v>-8.5148264924694694E-3</v>
      </c>
      <c r="DC188" s="37"/>
      <c r="DD188" s="46">
        <f ca="1"/>
        <v>-2.1017367975325039E-3</v>
      </c>
      <c r="DE188" s="38">
        <f ca="1"/>
        <v>0</v>
      </c>
      <c r="DF188" s="39">
        <f ca="1"/>
        <v>-2.1017367975325039E-3</v>
      </c>
      <c r="DG188" s="37"/>
      <c r="DH188" s="46">
        <f ca="1"/>
        <v>-1.3112610823865341E-2</v>
      </c>
      <c r="DI188" s="38">
        <f ca="1"/>
        <v>-1.3112610823865341E-2</v>
      </c>
      <c r="DJ188" s="39">
        <f ca="1"/>
        <v>-1.3112610823865341E-2</v>
      </c>
      <c r="DK188" s="37"/>
      <c r="DL188" s="46">
        <f ca="1"/>
        <v>-5.7648262802832955E-3</v>
      </c>
      <c r="DM188" s="38">
        <f ca="1"/>
        <v>-5.7648262802832955E-3</v>
      </c>
      <c r="DN188" s="39">
        <f ca="1"/>
        <v>-5.7648262802832955E-3</v>
      </c>
      <c r="DO188" s="37"/>
      <c r="DP188" s="46">
        <f ca="1"/>
        <v>-1.5909191232816349E-2</v>
      </c>
      <c r="DQ188" s="38">
        <f ca="1"/>
        <v>-1.5909191232816349E-2</v>
      </c>
      <c r="DR188" s="39">
        <f ca="1"/>
        <v>-1.5909191232816349E-2</v>
      </c>
      <c r="DS188" s="37"/>
      <c r="DT188" s="46">
        <f ca="1"/>
        <v>-2.1579152327750931E-2</v>
      </c>
      <c r="DU188" s="38">
        <f ca="1"/>
        <v>-2.1579152327750931E-2</v>
      </c>
      <c r="DV188" s="39">
        <f ca="1"/>
        <v>-2.1579152327750931E-2</v>
      </c>
      <c r="DW188" s="37"/>
      <c r="DX188" s="46">
        <f ca="1"/>
        <v>-6.7948488454142994E-3</v>
      </c>
      <c r="DY188" s="38">
        <f ca="1"/>
        <v>0</v>
      </c>
      <c r="DZ188" s="39">
        <f ca="1"/>
        <v>-6.7948488454142994E-3</v>
      </c>
      <c r="EA188" s="37"/>
      <c r="EB188" s="46">
        <f ca="1"/>
        <v>-2.8225325729995428E-2</v>
      </c>
      <c r="EC188" s="38">
        <f ca="1"/>
        <v>-2.8225325729995428E-2</v>
      </c>
      <c r="ED188" s="39">
        <f ca="1"/>
        <v>-2.8225325729995428E-2</v>
      </c>
      <c r="EE188" s="37"/>
      <c r="EF188" s="46">
        <f ca="1"/>
        <v>-1.6268925204335455E-2</v>
      </c>
      <c r="EG188" s="38">
        <f ca="1"/>
        <v>-1.6268925204335455E-2</v>
      </c>
      <c r="EH188" s="39">
        <f ca="1"/>
        <v>-1.6268925204335455E-2</v>
      </c>
      <c r="EI188" s="37"/>
      <c r="EJ188" s="46">
        <f ca="1"/>
        <v>0</v>
      </c>
      <c r="EK188" s="38">
        <f ca="1"/>
        <v>2.8962622283489219E-2</v>
      </c>
      <c r="EL188" s="39">
        <f ca="1"/>
        <v>0</v>
      </c>
      <c r="EM188" s="37"/>
      <c r="EN188" s="46">
        <f ca="1"/>
        <v>0</v>
      </c>
      <c r="EO188" s="38">
        <f ca="1"/>
        <v>2.8226535488460668E-2</v>
      </c>
      <c r="EP188" s="39">
        <f ca="1"/>
        <v>0</v>
      </c>
      <c r="EQ188" s="37"/>
      <c r="ER188" s="46">
        <f ca="1"/>
        <v>0</v>
      </c>
      <c r="ES188" s="38">
        <f ca="1"/>
        <v>2.8962622283489219E-2</v>
      </c>
      <c r="ET188" s="39">
        <f ca="1"/>
        <v>0</v>
      </c>
      <c r="EU188" s="37"/>
      <c r="EV188" s="46">
        <f ca="1"/>
        <v>2.9710102048302055E-2</v>
      </c>
      <c r="EW188" s="38">
        <f ca="1"/>
        <v>2.9710102048302055E-2</v>
      </c>
      <c r="EX188" s="39">
        <f ca="1"/>
        <v>0</v>
      </c>
      <c r="EY188" s="37"/>
      <c r="EZ188" s="46">
        <f ca="1"/>
        <v>0</v>
      </c>
      <c r="FA188" s="38">
        <f ca="1"/>
        <v>2.6441749439360542E-2</v>
      </c>
      <c r="FB188" s="39">
        <f ca="1"/>
        <v>2.6441749439360542E-2</v>
      </c>
      <c r="FC188" s="37"/>
      <c r="FD188" s="46">
        <f ca="1"/>
        <v>3.0573390598618935E-2</v>
      </c>
      <c r="FE188" s="38">
        <f ca="1"/>
        <v>3.0573390598618935E-2</v>
      </c>
      <c r="FF188" s="39">
        <f ca="1"/>
        <v>0</v>
      </c>
      <c r="FG188" s="37"/>
      <c r="FH188" s="46">
        <f ca="1"/>
        <v>0</v>
      </c>
      <c r="FI188" s="38">
        <f ca="1"/>
        <v>3.0296535056625842E-2</v>
      </c>
      <c r="FJ188" s="39">
        <f ca="1"/>
        <v>3.0296535056625842E-2</v>
      </c>
      <c r="FK188" s="37"/>
      <c r="FL188" s="46">
        <f ca="1"/>
        <v>2.7070220253491047E-2</v>
      </c>
      <c r="FM188" s="38">
        <f ca="1"/>
        <v>2.7070220253491047E-2</v>
      </c>
      <c r="FN188" s="39">
        <f ca="1"/>
        <v>2.7070220253491047E-2</v>
      </c>
      <c r="FO188" s="37"/>
      <c r="FP188" s="46">
        <f ca="1"/>
        <v>0</v>
      </c>
      <c r="FQ188" s="38">
        <f ca="1"/>
        <v>2.4577192746398378E-2</v>
      </c>
      <c r="FR188" s="39">
        <f ca="1"/>
        <v>0</v>
      </c>
      <c r="FS188" s="37"/>
      <c r="FT188" s="46">
        <f ca="1"/>
        <v>0</v>
      </c>
      <c r="FU188" s="38">
        <f ca="1"/>
        <v>2.8518932208693136E-2</v>
      </c>
      <c r="FV188" s="39">
        <f ca="1"/>
        <v>0</v>
      </c>
      <c r="FW188" s="37"/>
      <c r="FX188" s="46">
        <f ca="1"/>
        <v>0</v>
      </c>
      <c r="FY188" s="38">
        <f ca="1"/>
        <v>2.4004815908877611E-2</v>
      </c>
      <c r="FZ188" s="39">
        <f ca="1"/>
        <v>0</v>
      </c>
      <c r="GA188" s="37"/>
      <c r="GB188" s="46">
        <f ca="1"/>
        <v>0</v>
      </c>
      <c r="GC188" s="38">
        <f ca="1"/>
        <v>2.8949462887703344E-2</v>
      </c>
      <c r="GD188" s="39">
        <f ca="1"/>
        <v>0</v>
      </c>
      <c r="GE188" s="37"/>
      <c r="GF188" s="46">
        <f ca="1"/>
        <v>2.759364358937887E-2</v>
      </c>
      <c r="GG188" s="38">
        <f ca="1"/>
        <v>2.759364358937887E-2</v>
      </c>
      <c r="GH188" s="39">
        <f ca="1"/>
        <v>0</v>
      </c>
      <c r="GI188" s="37"/>
      <c r="GJ188" s="46">
        <f ca="1"/>
        <v>2.8977817303439232E-2</v>
      </c>
      <c r="GK188" s="38">
        <f ca="1"/>
        <v>2.8977817303439232E-2</v>
      </c>
      <c r="GL188" s="39">
        <f ca="1"/>
        <v>0</v>
      </c>
      <c r="GM188" s="37"/>
      <c r="GN188" s="46">
        <f ca="1"/>
        <v>2.2587865070070327E-2</v>
      </c>
      <c r="GO188" s="38">
        <f ca="1"/>
        <v>2.2587865070070327E-2</v>
      </c>
      <c r="GP188" s="39">
        <f ca="1"/>
        <v>2.2587865070070327E-2</v>
      </c>
      <c r="GQ188" s="37"/>
      <c r="GR188" s="46">
        <f ca="1"/>
        <v>0</v>
      </c>
      <c r="GS188" s="38">
        <f ca="1"/>
        <v>2.9595163563485696E-2</v>
      </c>
      <c r="GT188" s="39">
        <f ca="1"/>
        <v>2.9595163563485696E-2</v>
      </c>
      <c r="GU188" s="37"/>
      <c r="GV188" s="46">
        <f ca="1"/>
        <v>0</v>
      </c>
      <c r="GW188" s="38">
        <f ca="1"/>
        <v>2.8226535488460668E-2</v>
      </c>
      <c r="GX188" s="39">
        <f ca="1"/>
        <v>0</v>
      </c>
      <c r="GY188" s="37"/>
      <c r="GZ188" s="46">
        <f ca="1"/>
        <v>0</v>
      </c>
      <c r="HA188" s="38">
        <f ca="1"/>
        <v>1.8423626473669644E-2</v>
      </c>
      <c r="HB188" s="39">
        <f ca="1"/>
        <v>1.8423626473669644E-2</v>
      </c>
      <c r="HC188" s="37"/>
      <c r="HD188" s="46">
        <f ca="1"/>
        <v>0</v>
      </c>
      <c r="HE188" s="38">
        <f ca="1"/>
        <v>2.467901589783662E-2</v>
      </c>
      <c r="HF188" s="39">
        <f ca="1"/>
        <v>0</v>
      </c>
      <c r="HG188" s="37"/>
      <c r="HH188" s="46">
        <f ca="1"/>
        <v>0</v>
      </c>
      <c r="HI188" s="38">
        <f ca="1"/>
        <v>3.1252659963162586E-2</v>
      </c>
      <c r="HJ188" s="39">
        <f ca="1"/>
        <v>0</v>
      </c>
      <c r="HK188" s="37"/>
      <c r="HL188" s="46">
        <f ca="1"/>
        <v>3.1207608655325469E-2</v>
      </c>
      <c r="HM188" s="38">
        <f ca="1"/>
        <v>3.1207608655325469E-2</v>
      </c>
      <c r="HN188" s="39">
        <f ca="1"/>
        <v>0</v>
      </c>
      <c r="HO188" s="37"/>
      <c r="HP188" s="46">
        <f ca="1"/>
        <v>0</v>
      </c>
      <c r="HQ188" s="38">
        <f ca="1"/>
        <v>2.5476141184897556E-2</v>
      </c>
      <c r="HR188" s="39">
        <f ca="1"/>
        <v>0</v>
      </c>
      <c r="HS188" s="37"/>
      <c r="HT188" s="46">
        <f ca="1"/>
        <v>1.7143804341507581E-2</v>
      </c>
      <c r="HU188" s="38">
        <f ca="1"/>
        <v>0</v>
      </c>
      <c r="HV188" s="39">
        <f ca="1"/>
        <v>0</v>
      </c>
      <c r="HW188" s="37"/>
      <c r="HX188" s="46">
        <f ca="1"/>
        <v>0</v>
      </c>
      <c r="HY188" s="38">
        <f ca="1"/>
        <v>9.7450226864336641E-3</v>
      </c>
      <c r="HZ188" s="39">
        <f ca="1"/>
        <v>0</v>
      </c>
      <c r="IA188" s="37"/>
      <c r="IB188" s="46">
        <f ca="1"/>
        <v>0</v>
      </c>
      <c r="IC188" s="38">
        <f ca="1"/>
        <v>0</v>
      </c>
      <c r="ID188" s="39">
        <f ca="1"/>
        <v>3.110967535443545E-2</v>
      </c>
      <c r="IE188" s="37"/>
      <c r="IF188" s="46">
        <f ca="1"/>
        <v>2.2348089706546479E-2</v>
      </c>
      <c r="IG188" s="38">
        <f ca="1"/>
        <v>2.2348089706546479E-2</v>
      </c>
      <c r="IH188" s="39">
        <f ca="1"/>
        <v>0</v>
      </c>
      <c r="II188" s="37"/>
      <c r="IJ188" s="46">
        <f ca="1"/>
        <v>1.5690827697338337E-2</v>
      </c>
      <c r="IK188" s="38">
        <f ca="1"/>
        <v>1.5690827697338337E-2</v>
      </c>
      <c r="IL188" s="39">
        <f ca="1"/>
        <v>0</v>
      </c>
      <c r="IM188" s="37"/>
      <c r="IN188" s="46">
        <f ca="1"/>
        <v>1.6035023218665276E-2</v>
      </c>
      <c r="IO188" s="38">
        <f ca="1"/>
        <v>1.6035023218665276E-2</v>
      </c>
      <c r="IP188" s="39">
        <f ca="1"/>
        <v>0</v>
      </c>
      <c r="IQ188" s="37"/>
      <c r="IR188" s="46">
        <f ca="1"/>
        <v>0</v>
      </c>
      <c r="IS188" s="38">
        <f ca="1"/>
        <v>1.1579125274669387E-2</v>
      </c>
      <c r="IT188" s="39">
        <f ca="1"/>
        <v>0</v>
      </c>
      <c r="IU188" s="37"/>
      <c r="IV188" s="46">
        <f ca="1"/>
        <v>0</v>
      </c>
      <c r="IW188" s="38">
        <f ca="1"/>
        <v>0</v>
      </c>
      <c r="IX188" s="39">
        <f ca="1"/>
        <v>0</v>
      </c>
      <c r="IY188" s="37"/>
      <c r="IZ188" s="46">
        <f ca="1"/>
        <v>0</v>
      </c>
      <c r="JA188" s="38">
        <f ca="1"/>
        <v>2.6168886219065574E-2</v>
      </c>
      <c r="JB188" s="39">
        <f ca="1"/>
        <v>0</v>
      </c>
      <c r="JC188" s="37"/>
      <c r="JD188" s="46">
        <f ca="1"/>
        <v>0</v>
      </c>
      <c r="JE188" s="38">
        <f ca="1"/>
        <v>2.9958282792105079E-2</v>
      </c>
      <c r="JF188" s="39">
        <f ca="1"/>
        <v>0</v>
      </c>
      <c r="JG188" s="37"/>
    </row>
    <row r="189" spans="2:267" x14ac:dyDescent="0.3">
      <c r="B189" s="167"/>
      <c r="C189" s="169">
        <v>2</v>
      </c>
      <c r="D189" s="33">
        <f t="shared" ca="1" si="1450"/>
        <v>-1.2308717677084172E-2</v>
      </c>
      <c r="E189" s="33">
        <f t="shared" ca="1" si="1447"/>
        <v>9.6577854705540492E-2</v>
      </c>
      <c r="F189" s="34">
        <f t="shared" ca="1" si="1448"/>
        <v>-7.5943430950562274E-2</v>
      </c>
      <c r="G189" s="35">
        <f t="shared" ref="G189" ca="1" si="1451">SUM(O189,S189,W189,AA189,AE189,AI189,AM189,AQ189,AU189,AY189,BC189,BG189,BK189,BO189,BS189,BW189,CA189,CE189,CI189,CM189,CQ189,CU189,CY189,DC189,DG189,DK189,DO189,DS189,DW189,EA189,EE189,EI189,EM189,EQ189,EU189,EY189,FC189,FG189,FK189,FO189,FS189,FW189,GA189,GE189,GI189,GM189,GQ189,GU189,GY189,HC189,HG189,HK189,HO189,HS189,HW189,IA189,IE189,II189,IM189,IQ189,IU189,IY189,JC189,JG189)</f>
        <v>4.3714845926773341E-2</v>
      </c>
      <c r="I189" s="167"/>
      <c r="J189" s="173"/>
      <c r="K189" s="175">
        <v>2</v>
      </c>
      <c r="L189" s="47">
        <f t="array" ref="L189:N192" ca="1">L$3:N$6*M181</f>
        <v>-1.3694311832986397E-3</v>
      </c>
      <c r="M189" s="33">
        <f ca="1"/>
        <v>-1.3694311832986397E-3</v>
      </c>
      <c r="N189" s="34">
        <f ca="1"/>
        <v>-1.3694311832986397E-3</v>
      </c>
      <c r="O189" s="42">
        <f ca="1">M181</f>
        <v>-1.3694311832986397E-3</v>
      </c>
      <c r="P189" s="47">
        <f t="array" ref="P189:R192" ca="1">P$3:R$6*Q181</f>
        <v>0</v>
      </c>
      <c r="Q189" s="33">
        <f ca="1"/>
        <v>-9.6014251153559837E-3</v>
      </c>
      <c r="R189" s="34">
        <f ca="1"/>
        <v>-9.6014251153559837E-3</v>
      </c>
      <c r="S189" s="42">
        <f ca="1">Q181</f>
        <v>-9.6014251153559837E-3</v>
      </c>
      <c r="T189" s="47">
        <f t="array" ref="T189:V192" ca="1">T$3:V$6*U181</f>
        <v>-4.5815301289282512E-3</v>
      </c>
      <c r="U189" s="33">
        <f ca="1"/>
        <v>-4.5815301289282512E-3</v>
      </c>
      <c r="V189" s="34">
        <f ca="1"/>
        <v>0</v>
      </c>
      <c r="W189" s="42">
        <f ca="1">U181</f>
        <v>-4.5815301289282512E-3</v>
      </c>
      <c r="X189" s="47">
        <f t="array" ref="X189:Z192" ca="1">X$3:Z$6*Y181</f>
        <v>-1.0327829155745865E-3</v>
      </c>
      <c r="Y189" s="33">
        <f ca="1"/>
        <v>-1.0327829155745865E-3</v>
      </c>
      <c r="Z189" s="34">
        <f ca="1"/>
        <v>-1.0327829155745865E-3</v>
      </c>
      <c r="AA189" s="42">
        <f ca="1">Y181</f>
        <v>-1.0327829155745865E-3</v>
      </c>
      <c r="AB189" s="47">
        <f t="array" ref="AB189:AD192" ca="1">AB$3:AD$6*AC181</f>
        <v>-2.2681906651007269E-3</v>
      </c>
      <c r="AC189" s="33">
        <f ca="1"/>
        <v>-2.2681906651007269E-3</v>
      </c>
      <c r="AD189" s="34">
        <f ca="1"/>
        <v>-2.2681906651007269E-3</v>
      </c>
      <c r="AE189" s="42">
        <f ca="1">AC181</f>
        <v>-2.2681906651007269E-3</v>
      </c>
      <c r="AF189" s="47">
        <f t="array" ref="AF189:AH192" ca="1">AF$3:AH$6*AG181</f>
        <v>0</v>
      </c>
      <c r="AG189" s="33">
        <f ca="1"/>
        <v>0</v>
      </c>
      <c r="AH189" s="34">
        <f ca="1"/>
        <v>0</v>
      </c>
      <c r="AI189" s="42">
        <f ca="1">AG181</f>
        <v>-1.3048711850204682E-2</v>
      </c>
      <c r="AJ189" s="47">
        <f t="array" ref="AJ189:AL192" ca="1">AJ$3:AL$6*AK181</f>
        <v>0</v>
      </c>
      <c r="AK189" s="33">
        <f ca="1"/>
        <v>0</v>
      </c>
      <c r="AL189" s="34">
        <f ca="1"/>
        <v>0</v>
      </c>
      <c r="AM189" s="42">
        <f ca="1">AK181</f>
        <v>-1.3512114492040211E-2</v>
      </c>
      <c r="AN189" s="47">
        <f t="array" ref="AN189:AP192" ca="1">AN$3:AP$6*AO181</f>
        <v>0</v>
      </c>
      <c r="AO189" s="33">
        <f ca="1"/>
        <v>0</v>
      </c>
      <c r="AP189" s="34">
        <f ca="1"/>
        <v>0</v>
      </c>
      <c r="AQ189" s="42">
        <f ca="1">AO181</f>
        <v>-1.033049221605856E-2</v>
      </c>
      <c r="AR189" s="47">
        <f t="array" ref="AR189:AT192" ca="1">AR$3:AT$6*AS181</f>
        <v>0</v>
      </c>
      <c r="AS189" s="33">
        <f ca="1"/>
        <v>0</v>
      </c>
      <c r="AT189" s="34">
        <f ca="1"/>
        <v>0</v>
      </c>
      <c r="AU189" s="42">
        <f ca="1">AS181</f>
        <v>-1.4710927228390205E-2</v>
      </c>
      <c r="AV189" s="47">
        <f t="array" ref="AV189:AX192" ca="1">AV$3:AX$6*AW181</f>
        <v>0</v>
      </c>
      <c r="AW189" s="33">
        <f ca="1"/>
        <v>0</v>
      </c>
      <c r="AX189" s="34">
        <f ca="1"/>
        <v>0</v>
      </c>
      <c r="AY189" s="42">
        <f ca="1">AW181</f>
        <v>-1.108285352581664E-2</v>
      </c>
      <c r="AZ189" s="47">
        <f t="array" ref="AZ189:BB192" ca="1">AZ$3:BB$6*BA181</f>
        <v>-7.3029799791709507E-4</v>
      </c>
      <c r="BA189" s="33">
        <f ca="1"/>
        <v>-7.3029799791709507E-4</v>
      </c>
      <c r="BB189" s="34">
        <f ca="1"/>
        <v>-7.3029799791709507E-4</v>
      </c>
      <c r="BC189" s="42">
        <f ca="1">BA181</f>
        <v>-7.3029799791709507E-4</v>
      </c>
      <c r="BD189" s="47">
        <f t="array" ref="BD189:BF192" ca="1">BD$3:BF$6*BE181</f>
        <v>0</v>
      </c>
      <c r="BE189" s="33">
        <f ca="1"/>
        <v>-6.4483219151464542E-3</v>
      </c>
      <c r="BF189" s="34">
        <f ca="1"/>
        <v>-6.4483219151464542E-3</v>
      </c>
      <c r="BG189" s="42">
        <f ca="1">BE181</f>
        <v>-6.4483219151464542E-3</v>
      </c>
      <c r="BH189" s="47">
        <f t="array" ref="BH189:BJ192" ca="1">BH$3:BJ$6*BI181</f>
        <v>-2.6808915472367675E-3</v>
      </c>
      <c r="BI189" s="33">
        <f ca="1"/>
        <v>-2.6808915472367675E-3</v>
      </c>
      <c r="BJ189" s="34">
        <f ca="1"/>
        <v>0</v>
      </c>
      <c r="BK189" s="42">
        <f ca="1">BI181</f>
        <v>-2.6808915472367675E-3</v>
      </c>
      <c r="BL189" s="47">
        <f t="array" ref="BL189:BN192" ca="1">BL$3:BN$6*BM181</f>
        <v>-3.794022936381407E-4</v>
      </c>
      <c r="BM189" s="33">
        <f ca="1"/>
        <v>-3.794022936381407E-4</v>
      </c>
      <c r="BN189" s="34">
        <f ca="1"/>
        <v>-3.794022936381407E-4</v>
      </c>
      <c r="BO189" s="42">
        <f ca="1">BM181</f>
        <v>-3.794022936381407E-4</v>
      </c>
      <c r="BP189" s="47">
        <f t="array" ref="BP189:BR192" ca="1">BP$3:BR$6*BQ181</f>
        <v>-6.2930948978871873E-3</v>
      </c>
      <c r="BQ189" s="33">
        <f ca="1"/>
        <v>-6.2930948978871873E-3</v>
      </c>
      <c r="BR189" s="34">
        <f ca="1"/>
        <v>-6.2930948978871873E-3</v>
      </c>
      <c r="BS189" s="42">
        <f ca="1">BQ181</f>
        <v>-6.2930948978871873E-3</v>
      </c>
      <c r="BT189" s="47">
        <f t="array" ref="BT189:BV192" ca="1">BT$3:BV$6*BU181</f>
        <v>-2.9069147614550934E-3</v>
      </c>
      <c r="BU189" s="33">
        <f ca="1"/>
        <v>0</v>
      </c>
      <c r="BV189" s="34">
        <f ca="1"/>
        <v>-2.9069147614550934E-3</v>
      </c>
      <c r="BW189" s="42">
        <f ca="1">BU181</f>
        <v>-2.9069147614550934E-3</v>
      </c>
      <c r="BX189" s="47">
        <f t="array" ref="BX189:BZ192" ca="1">BX$3:BZ$6*BY181</f>
        <v>-3.0600642364809815E-4</v>
      </c>
      <c r="BY189" s="33">
        <f ca="1"/>
        <v>-3.0600642364809815E-4</v>
      </c>
      <c r="BZ189" s="34">
        <f ca="1"/>
        <v>-3.0600642364809815E-4</v>
      </c>
      <c r="CA189" s="42">
        <f ca="1">BY181</f>
        <v>-3.0600642364809815E-4</v>
      </c>
      <c r="CB189" s="47">
        <f t="array" ref="CB189:CD192" ca="1">CB$3:CD$6*CC181</f>
        <v>-7.1833093150212358E-4</v>
      </c>
      <c r="CC189" s="33">
        <f ca="1"/>
        <v>-7.1833093150212358E-4</v>
      </c>
      <c r="CD189" s="34">
        <f ca="1"/>
        <v>-7.1833093150212358E-4</v>
      </c>
      <c r="CE189" s="42">
        <f ca="1">CC181</f>
        <v>-7.1833093150212358E-4</v>
      </c>
      <c r="CF189" s="47">
        <f t="array" ref="CF189:CH192" ca="1">CF$3:CH$6*CG181</f>
        <v>-7.3236740570654056E-4</v>
      </c>
      <c r="CG189" s="33">
        <f ca="1"/>
        <v>-7.3236740570654056E-4</v>
      </c>
      <c r="CH189" s="34">
        <f ca="1"/>
        <v>-7.3236740570654056E-4</v>
      </c>
      <c r="CI189" s="42">
        <f ca="1">CG181</f>
        <v>-7.3236740570654056E-4</v>
      </c>
      <c r="CJ189" s="47">
        <f t="array" ref="CJ189:CL192" ca="1">CJ$3:CL$6*CK181</f>
        <v>-9.3435550761520637E-3</v>
      </c>
      <c r="CK189" s="33">
        <f ca="1"/>
        <v>-9.3435550761520637E-3</v>
      </c>
      <c r="CL189" s="34">
        <f ca="1"/>
        <v>-9.3435550761520637E-3</v>
      </c>
      <c r="CM189" s="42">
        <f ca="1">CK181</f>
        <v>-9.3435550761520637E-3</v>
      </c>
      <c r="CN189" s="47">
        <f t="array" ref="CN189:CP192" ca="1">CN$3:CP$6*CO181</f>
        <v>-7.8354164435170243E-4</v>
      </c>
      <c r="CO189" s="33">
        <f ca="1"/>
        <v>-7.8354164435170243E-4</v>
      </c>
      <c r="CP189" s="34">
        <f ca="1"/>
        <v>-7.8354164435170243E-4</v>
      </c>
      <c r="CQ189" s="42">
        <f ca="1">CO181</f>
        <v>-7.8354164435170243E-4</v>
      </c>
      <c r="CR189" s="47">
        <f t="array" ref="CR189:CT192" ca="1">CR$3:CT$6*CS181</f>
        <v>0</v>
      </c>
      <c r="CS189" s="33">
        <f ca="1"/>
        <v>0</v>
      </c>
      <c r="CT189" s="34">
        <f ca="1"/>
        <v>-1.344969819620676E-2</v>
      </c>
      <c r="CU189" s="42">
        <f ca="1">CS181</f>
        <v>-1.344969819620676E-2</v>
      </c>
      <c r="CV189" s="47">
        <f t="array" ref="CV189:CX192" ca="1">CV$3:CX$6*CW181</f>
        <v>0</v>
      </c>
      <c r="CW189" s="33">
        <f ca="1"/>
        <v>-3.1593251588044819E-3</v>
      </c>
      <c r="CX189" s="34">
        <f ca="1"/>
        <v>-3.1593251588044819E-3</v>
      </c>
      <c r="CY189" s="42">
        <f ca="1">CW181</f>
        <v>-3.1593251588044819E-3</v>
      </c>
      <c r="CZ189" s="47">
        <f t="array" ref="CZ189:DB192" ca="1">CZ$3:DB$6*DA181</f>
        <v>0</v>
      </c>
      <c r="DA189" s="33">
        <f ca="1"/>
        <v>-6.3451211237602508E-3</v>
      </c>
      <c r="DB189" s="34">
        <f ca="1"/>
        <v>-6.3451211237602508E-3</v>
      </c>
      <c r="DC189" s="42">
        <f ca="1">DA181</f>
        <v>-6.3451211237602508E-3</v>
      </c>
      <c r="DD189" s="47">
        <f t="array" ref="DD189:DF192" ca="1">DD$3:DF$6*DE181</f>
        <v>0</v>
      </c>
      <c r="DE189" s="33">
        <f ca="1"/>
        <v>-6.4502808202665648E-3</v>
      </c>
      <c r="DF189" s="34">
        <f ca="1"/>
        <v>-6.4502808202665648E-3</v>
      </c>
      <c r="DG189" s="42">
        <f ca="1">DE181</f>
        <v>-6.4502808202665648E-3</v>
      </c>
      <c r="DH189" s="47">
        <f t="array" ref="DH189:DJ192" ca="1">DH$3:DJ$6*DI181</f>
        <v>0</v>
      </c>
      <c r="DI189" s="33">
        <f ca="1"/>
        <v>-9.2064133938715015E-3</v>
      </c>
      <c r="DJ189" s="34">
        <f ca="1"/>
        <v>-9.2064133938715015E-3</v>
      </c>
      <c r="DK189" s="42">
        <f ca="1">DI181</f>
        <v>-9.2064133938715015E-3</v>
      </c>
      <c r="DL189" s="47">
        <f t="array" ref="DL189:DN192" ca="1">DL$3:DN$6*DM181</f>
        <v>0</v>
      </c>
      <c r="DM189" s="33">
        <f ca="1"/>
        <v>-6.7406880630158719E-3</v>
      </c>
      <c r="DN189" s="34">
        <f ca="1"/>
        <v>-6.7406880630158719E-3</v>
      </c>
      <c r="DO189" s="42">
        <f ca="1">DM181</f>
        <v>-6.7406880630158719E-3</v>
      </c>
      <c r="DP189" s="47">
        <f t="array" ref="DP189:DR192" ca="1">DP$3:DR$6*DQ181</f>
        <v>-1.1246562838633397E-3</v>
      </c>
      <c r="DQ189" s="33">
        <f ca="1"/>
        <v>-1.1246562838633397E-3</v>
      </c>
      <c r="DR189" s="34">
        <f ca="1"/>
        <v>0</v>
      </c>
      <c r="DS189" s="42">
        <f ca="1">DQ181</f>
        <v>-1.1246562838633397E-3</v>
      </c>
      <c r="DT189" s="47">
        <f t="array" ref="DT189:DV192" ca="1">DT$3:DV$6*DU181</f>
        <v>-2.5693283084515647E-3</v>
      </c>
      <c r="DU189" s="33">
        <f ca="1"/>
        <v>-2.5693283084515647E-3</v>
      </c>
      <c r="DV189" s="34">
        <f ca="1"/>
        <v>0</v>
      </c>
      <c r="DW189" s="42">
        <f ca="1">DU181</f>
        <v>-2.5693283084515647E-3</v>
      </c>
      <c r="DX189" s="47">
        <f t="array" ref="DX189:DZ192" ca="1">DX$3:DZ$6*DY181</f>
        <v>-2.5016094548814707E-3</v>
      </c>
      <c r="DY189" s="33">
        <f ca="1"/>
        <v>-2.5016094548814707E-3</v>
      </c>
      <c r="DZ189" s="34">
        <f ca="1"/>
        <v>0</v>
      </c>
      <c r="EA189" s="42">
        <f ca="1">DY181</f>
        <v>-2.5016094548814707E-3</v>
      </c>
      <c r="EB189" s="47">
        <f t="array" ref="EB189:ED192" ca="1">EB$3:ED$6*EC181</f>
        <v>-1.4076726557483146E-2</v>
      </c>
      <c r="EC189" s="33">
        <f ca="1"/>
        <v>-1.4076726557483146E-2</v>
      </c>
      <c r="ED189" s="34">
        <f ca="1"/>
        <v>0</v>
      </c>
      <c r="EE189" s="42">
        <f ca="1">EC181</f>
        <v>-1.4076726557483146E-2</v>
      </c>
      <c r="EF189" s="47">
        <f t="array" ref="EF189:EH192" ca="1">EF$3:EH$6*EG181</f>
        <v>-2.7504648811654724E-3</v>
      </c>
      <c r="EG189" s="33">
        <f ca="1"/>
        <v>-2.7504648811654724E-3</v>
      </c>
      <c r="EH189" s="34">
        <f ca="1"/>
        <v>0</v>
      </c>
      <c r="EI189" s="42">
        <f ca="1">EG181</f>
        <v>-2.7504648811654724E-3</v>
      </c>
      <c r="EJ189" s="47">
        <f t="array" ref="EJ189:EL192" ca="1">EJ$3:EL$6*EK181</f>
        <v>0</v>
      </c>
      <c r="EK189" s="33">
        <f ca="1"/>
        <v>1.0975067076101044E-2</v>
      </c>
      <c r="EL189" s="34">
        <f ca="1"/>
        <v>0</v>
      </c>
      <c r="EM189" s="42">
        <f ca="1">EK181</f>
        <v>1.0975067076101044E-2</v>
      </c>
      <c r="EN189" s="47">
        <f t="array" ref="EN189:EP192" ca="1">EN$3:EP$6*EO181</f>
        <v>1.9680980169631966E-3</v>
      </c>
      <c r="EO189" s="33">
        <f ca="1"/>
        <v>1.9680980169631966E-3</v>
      </c>
      <c r="EP189" s="34">
        <f ca="1"/>
        <v>0</v>
      </c>
      <c r="EQ189" s="42">
        <f ca="1">EO181</f>
        <v>1.9680980169631966E-3</v>
      </c>
      <c r="ER189" s="47">
        <f t="array" ref="ER189:ET192" ca="1">ER$3:ET$6*ES181</f>
        <v>0</v>
      </c>
      <c r="ES189" s="33">
        <f ca="1"/>
        <v>1.0975067076101044E-2</v>
      </c>
      <c r="ET189" s="34">
        <f ca="1"/>
        <v>0</v>
      </c>
      <c r="EU189" s="42">
        <f ca="1">ES181</f>
        <v>1.0975067076101044E-2</v>
      </c>
      <c r="EV189" s="47">
        <f t="array" ref="EV189:EX192" ca="1">EV$3:EX$6*EW181</f>
        <v>0</v>
      </c>
      <c r="EW189" s="33">
        <f ca="1"/>
        <v>9.1166983113549899E-3</v>
      </c>
      <c r="EX189" s="34">
        <f ca="1"/>
        <v>0</v>
      </c>
      <c r="EY189" s="42">
        <f ca="1">EW181</f>
        <v>9.1166983113549899E-3</v>
      </c>
      <c r="EZ189" s="47">
        <f t="array" ref="EZ189:FB192" ca="1">EZ$3:FB$6*FA181</f>
        <v>0</v>
      </c>
      <c r="FA189" s="33">
        <f ca="1"/>
        <v>1.3049707298898573E-2</v>
      </c>
      <c r="FB189" s="34">
        <f ca="1"/>
        <v>0</v>
      </c>
      <c r="FC189" s="42">
        <f ca="1">FA181</f>
        <v>1.3049707298898573E-2</v>
      </c>
      <c r="FD189" s="47">
        <f t="array" ref="FD189:FF192" ca="1">FD$3:FF$6*FE181</f>
        <v>1.2432809563597599E-3</v>
      </c>
      <c r="FE189" s="33">
        <f ca="1"/>
        <v>1.2432809563597599E-3</v>
      </c>
      <c r="FF189" s="34">
        <f ca="1"/>
        <v>0</v>
      </c>
      <c r="FG189" s="42">
        <f ca="1">FE181</f>
        <v>1.2432809563597599E-3</v>
      </c>
      <c r="FH189" s="47">
        <f t="array" ref="FH189:FJ192" ca="1">FH$3:FJ$6*FI181</f>
        <v>3.0382538493930948E-3</v>
      </c>
      <c r="FI189" s="33">
        <f ca="1"/>
        <v>3.0382538493930948E-3</v>
      </c>
      <c r="FJ189" s="34">
        <f ca="1"/>
        <v>0</v>
      </c>
      <c r="FK189" s="42">
        <f ca="1">FI181</f>
        <v>3.0382538493930948E-3</v>
      </c>
      <c r="FL189" s="47">
        <f t="array" ref="FL189:FN192" ca="1">FL$3:FN$6*FM181</f>
        <v>1.9481163409592124E-3</v>
      </c>
      <c r="FM189" s="33">
        <f ca="1"/>
        <v>1.9481163409592124E-3</v>
      </c>
      <c r="FN189" s="34">
        <f ca="1"/>
        <v>0</v>
      </c>
      <c r="FO189" s="42">
        <f ca="1">FM181</f>
        <v>1.9481163409592124E-3</v>
      </c>
      <c r="FP189" s="47">
        <f t="array" ref="FP189:FR192" ca="1">FP$3:FR$6*FQ181</f>
        <v>0</v>
      </c>
      <c r="FQ189" s="33">
        <f ca="1"/>
        <v>9.2498639455354612E-3</v>
      </c>
      <c r="FR189" s="34">
        <f ca="1"/>
        <v>0</v>
      </c>
      <c r="FS189" s="42">
        <f ca="1">FQ181</f>
        <v>9.2498639455354612E-3</v>
      </c>
      <c r="FT189" s="47">
        <f t="array" ref="FT189:FV192" ca="1">FT$3:FV$6*FU181</f>
        <v>0</v>
      </c>
      <c r="FU189" s="33">
        <f ca="1"/>
        <v>1.2121737009226686E-2</v>
      </c>
      <c r="FV189" s="34">
        <f ca="1"/>
        <v>0</v>
      </c>
      <c r="FW189" s="42">
        <f ca="1">FU181</f>
        <v>1.2121737009226686E-2</v>
      </c>
      <c r="FX189" s="47">
        <f t="array" ref="FX189:FZ192" ca="1">FX$3:FZ$6*FY181</f>
        <v>6.5118883882474537E-3</v>
      </c>
      <c r="FY189" s="33">
        <f ca="1"/>
        <v>6.5118883882474537E-3</v>
      </c>
      <c r="FZ189" s="34">
        <f ca="1"/>
        <v>0</v>
      </c>
      <c r="GA189" s="42">
        <f ca="1">FY181</f>
        <v>6.5118883882474537E-3</v>
      </c>
      <c r="GB189" s="47">
        <f t="array" ref="GB189:GD192" ca="1">GB$3:GD$6*GC181</f>
        <v>3.6176281648085313E-3</v>
      </c>
      <c r="GC189" s="33">
        <f ca="1"/>
        <v>3.6176281648085313E-3</v>
      </c>
      <c r="GD189" s="34">
        <f ca="1"/>
        <v>0</v>
      </c>
      <c r="GE189" s="42">
        <f ca="1">GC181</f>
        <v>3.6176281648085313E-3</v>
      </c>
      <c r="GF189" s="47">
        <f t="array" ref="GF189:GH192" ca="1">GF$3:GH$6*GG181</f>
        <v>0</v>
      </c>
      <c r="GG189" s="33">
        <f ca="1"/>
        <v>1.142462804019021E-2</v>
      </c>
      <c r="GH189" s="34">
        <f ca="1"/>
        <v>0</v>
      </c>
      <c r="GI189" s="42">
        <f ca="1">GG181</f>
        <v>1.142462804019021E-2</v>
      </c>
      <c r="GJ189" s="47">
        <f t="array" ref="GJ189:GL192" ca="1">GJ$3:GL$6*GK181</f>
        <v>0</v>
      </c>
      <c r="GK189" s="33">
        <f ca="1"/>
        <v>1.1989752800985255E-2</v>
      </c>
      <c r="GL189" s="34">
        <f ca="1"/>
        <v>0</v>
      </c>
      <c r="GM189" s="42">
        <f ca="1">GK181</f>
        <v>1.1989752800985255E-2</v>
      </c>
      <c r="GN189" s="47">
        <f t="array" ref="GN189:GP192" ca="1">GN$3:GP$6*GO181</f>
        <v>0</v>
      </c>
      <c r="GO189" s="33">
        <f ca="1"/>
        <v>1.1798820393552338E-2</v>
      </c>
      <c r="GP189" s="34">
        <f ca="1"/>
        <v>0</v>
      </c>
      <c r="GQ189" s="42">
        <f ca="1">GO181</f>
        <v>1.1798820393552338E-2</v>
      </c>
      <c r="GR189" s="47">
        <f t="array" ref="GR189:GT192" ca="1">GR$3:GT$6*GS181</f>
        <v>1.1846221478091831E-2</v>
      </c>
      <c r="GS189" s="33">
        <f ca="1"/>
        <v>1.1846221478091831E-2</v>
      </c>
      <c r="GT189" s="34">
        <f ca="1"/>
        <v>0</v>
      </c>
      <c r="GU189" s="42">
        <f ca="1">GS181</f>
        <v>1.1846221478091831E-2</v>
      </c>
      <c r="GV189" s="47">
        <f t="array" ref="GV189:GX192" ca="1">GV$3:GX$6*GW181</f>
        <v>1.9680980169631966E-3</v>
      </c>
      <c r="GW189" s="33">
        <f ca="1"/>
        <v>1.9680980169631966E-3</v>
      </c>
      <c r="GX189" s="34">
        <f ca="1"/>
        <v>0</v>
      </c>
      <c r="GY189" s="42">
        <f ca="1">GW181</f>
        <v>1.9680980169631966E-3</v>
      </c>
      <c r="GZ189" s="47">
        <f t="array" ref="GZ189:HB192" ca="1">GZ$3:HB$6*HA181</f>
        <v>0</v>
      </c>
      <c r="HA189" s="33">
        <f ca="1"/>
        <v>1.2321759032097585E-2</v>
      </c>
      <c r="HB189" s="34">
        <f ca="1"/>
        <v>1.2321759032097585E-2</v>
      </c>
      <c r="HC189" s="42">
        <f ca="1">HA181</f>
        <v>1.2321759032097585E-2</v>
      </c>
      <c r="HD189" s="47">
        <f t="array" ref="HD189:HF192" ca="1">HD$3:HF$6*HE181</f>
        <v>3.1403935477907533E-3</v>
      </c>
      <c r="HE189" s="33">
        <f ca="1"/>
        <v>3.1403935477907533E-3</v>
      </c>
      <c r="HF189" s="34">
        <f ca="1"/>
        <v>0</v>
      </c>
      <c r="HG189" s="42">
        <f ca="1">HE181</f>
        <v>3.1403935477907533E-3</v>
      </c>
      <c r="HH189" s="47">
        <f t="array" ref="HH189:HJ192" ca="1">HH$3:HJ$6*HI181</f>
        <v>2.1708615912616609E-4</v>
      </c>
      <c r="HI189" s="33">
        <f ca="1"/>
        <v>2.1708615912616609E-4</v>
      </c>
      <c r="HJ189" s="34">
        <f ca="1"/>
        <v>0</v>
      </c>
      <c r="HK189" s="42">
        <f ca="1">HI181</f>
        <v>2.1708615912616609E-4</v>
      </c>
      <c r="HL189" s="47">
        <f t="array" ref="HL189:HN192" ca="1">HL$3:HN$6*HM181</f>
        <v>2.2719751728223354E-4</v>
      </c>
      <c r="HM189" s="33">
        <f ca="1"/>
        <v>2.2719751728223354E-4</v>
      </c>
      <c r="HN189" s="34">
        <f ca="1"/>
        <v>0</v>
      </c>
      <c r="HO189" s="42">
        <f ca="1">HM181</f>
        <v>2.2719751728223354E-4</v>
      </c>
      <c r="HP189" s="47">
        <f t="array" ref="HP189:HR192" ca="1">HP$3:HR$6*HQ181</f>
        <v>2.841642665682125E-3</v>
      </c>
      <c r="HQ189" s="33">
        <f ca="1"/>
        <v>2.841642665682125E-3</v>
      </c>
      <c r="HR189" s="34">
        <f ca="1"/>
        <v>0</v>
      </c>
      <c r="HS189" s="42">
        <f ca="1">HQ181</f>
        <v>2.841642665682125E-3</v>
      </c>
      <c r="HT189" s="47">
        <f t="array" ref="HT189:HV192" ca="1">HT$3:HV$6*HU181</f>
        <v>0</v>
      </c>
      <c r="HU189" s="33">
        <f ca="1"/>
        <v>6.6617926786929843E-3</v>
      </c>
      <c r="HV189" s="34">
        <f ca="1"/>
        <v>0</v>
      </c>
      <c r="HW189" s="42">
        <f ca="1">HU181</f>
        <v>6.6617926786929843E-3</v>
      </c>
      <c r="HX189" s="47">
        <f t="array" ref="HX189:HZ192" ca="1">HX$3:HZ$6*HY181</f>
        <v>3.138853470649885E-3</v>
      </c>
      <c r="HY189" s="33">
        <f ca="1"/>
        <v>0</v>
      </c>
      <c r="HZ189" s="34">
        <f ca="1"/>
        <v>0</v>
      </c>
      <c r="IA189" s="42">
        <f ca="1">HY181</f>
        <v>3.138853470649885E-3</v>
      </c>
      <c r="IB189" s="47">
        <f t="array" ref="IB189:ID192" ca="1">IB$3:ID$6*IC181</f>
        <v>3.1336471088403962E-3</v>
      </c>
      <c r="IC189" s="33">
        <f ca="1"/>
        <v>0</v>
      </c>
      <c r="ID189" s="34">
        <f ca="1"/>
        <v>0</v>
      </c>
      <c r="IE189" s="42">
        <f ca="1">IC181</f>
        <v>3.1336471088403962E-3</v>
      </c>
      <c r="IF189" s="47">
        <f t="array" ref="IF189:IH192" ca="1">IF$3:IH$6*IG181</f>
        <v>0</v>
      </c>
      <c r="IG189" s="33">
        <f ca="1"/>
        <v>9.3628218201287933E-3</v>
      </c>
      <c r="IH189" s="34">
        <f ca="1"/>
        <v>0</v>
      </c>
      <c r="II189" s="42">
        <f ca="1">IG181</f>
        <v>9.3628218201287933E-3</v>
      </c>
      <c r="IJ189" s="47">
        <f t="array" ref="IJ189:IL192" ca="1">IJ$3:IL$6*IK181</f>
        <v>0</v>
      </c>
      <c r="IK189" s="33">
        <f ca="1"/>
        <v>1.1157559750803943E-2</v>
      </c>
      <c r="IL189" s="34">
        <f ca="1"/>
        <v>0</v>
      </c>
      <c r="IM189" s="42">
        <f ca="1">IK181</f>
        <v>1.1157559750803943E-2</v>
      </c>
      <c r="IN189" s="47">
        <f t="array" ref="IN189:IP192" ca="1">IN$3:IP$6*IO181</f>
        <v>0</v>
      </c>
      <c r="IO189" s="33">
        <f ca="1"/>
        <v>0</v>
      </c>
      <c r="IP189" s="34">
        <f ca="1"/>
        <v>0</v>
      </c>
      <c r="IQ189" s="42">
        <f ca="1">IO181</f>
        <v>9.8508789741155456E-3</v>
      </c>
      <c r="IR189" s="47">
        <f t="array" ref="IR189:IT192" ca="1">IR$3:IT$6*IS181</f>
        <v>0</v>
      </c>
      <c r="IS189" s="33">
        <f ca="1"/>
        <v>0</v>
      </c>
      <c r="IT189" s="34">
        <f ca="1"/>
        <v>0</v>
      </c>
      <c r="IU189" s="42">
        <f ca="1">IS181</f>
        <v>1.005532393779919E-2</v>
      </c>
      <c r="IV189" s="47">
        <f t="array" ref="IV189:IX192" ca="1">IV$3:IX$6*IW181</f>
        <v>0</v>
      </c>
      <c r="IW189" s="33">
        <f ca="1"/>
        <v>9.3962628363523041E-3</v>
      </c>
      <c r="IX189" s="34">
        <f ca="1"/>
        <v>0</v>
      </c>
      <c r="IY189" s="42">
        <f ca="1">IW181</f>
        <v>9.3962628363523041E-3</v>
      </c>
      <c r="IZ189" s="47">
        <f t="array" ref="IZ189:JB192" ca="1">IZ$3:JB$6*JA181</f>
        <v>0</v>
      </c>
      <c r="JA189" s="33">
        <f ca="1"/>
        <v>3.9853338094670513E-3</v>
      </c>
      <c r="JB189" s="34">
        <f ca="1"/>
        <v>0</v>
      </c>
      <c r="JC189" s="42">
        <f ca="1">JA181</f>
        <v>3.9853338094670513E-3</v>
      </c>
      <c r="JD189" s="47">
        <f t="array" ref="JD189:JF192" ca="1">JD$3:JF$6*JE181</f>
        <v>0</v>
      </c>
      <c r="JE189" s="33">
        <f ca="1"/>
        <v>6.6168619113926739E-3</v>
      </c>
      <c r="JF189" s="34">
        <f ca="1"/>
        <v>0</v>
      </c>
      <c r="JG189" s="42">
        <f ca="1">JE181</f>
        <v>6.6168619113926739E-3</v>
      </c>
    </row>
    <row r="190" spans="2:267" x14ac:dyDescent="0.3">
      <c r="B190" s="167"/>
      <c r="C190" s="170"/>
      <c r="D190" s="36">
        <f t="shared" ca="1" si="1450"/>
        <v>-0.14746423440014128</v>
      </c>
      <c r="E190" s="36">
        <f t="shared" ca="1" si="1447"/>
        <v>0.14230022553045471</v>
      </c>
      <c r="F190" s="37">
        <f t="shared" ca="1" si="1448"/>
        <v>-0.1109753216811761</v>
      </c>
      <c r="I190" s="167"/>
      <c r="J190" s="173"/>
      <c r="K190" s="176"/>
      <c r="L190" s="45">
        <f ca="1"/>
        <v>-1.3694311832986397E-3</v>
      </c>
      <c r="M190" s="36">
        <f ca="1"/>
        <v>0</v>
      </c>
      <c r="N190" s="37">
        <f ca="1"/>
        <v>-1.3694311832986397E-3</v>
      </c>
      <c r="O190" s="37"/>
      <c r="P190" s="45">
        <f ca="1"/>
        <v>-9.6014251153559837E-3</v>
      </c>
      <c r="Q190" s="36">
        <f ca="1"/>
        <v>0</v>
      </c>
      <c r="R190" s="37">
        <f ca="1"/>
        <v>-9.6014251153559837E-3</v>
      </c>
      <c r="S190" s="37"/>
      <c r="T190" s="45">
        <f ca="1"/>
        <v>-4.5815301289282512E-3</v>
      </c>
      <c r="U190" s="36">
        <f ca="1"/>
        <v>0</v>
      </c>
      <c r="V190" s="37">
        <f ca="1"/>
        <v>-4.5815301289282512E-3</v>
      </c>
      <c r="W190" s="37"/>
      <c r="X190" s="45">
        <f ca="1"/>
        <v>-1.0327829155745865E-3</v>
      </c>
      <c r="Y190" s="36">
        <f ca="1"/>
        <v>0</v>
      </c>
      <c r="Z190" s="37">
        <f ca="1"/>
        <v>-1.0327829155745865E-3</v>
      </c>
      <c r="AA190" s="37"/>
      <c r="AB190" s="45">
        <f ca="1"/>
        <v>-2.2681906651007269E-3</v>
      </c>
      <c r="AC190" s="36">
        <f ca="1"/>
        <v>0</v>
      </c>
      <c r="AD190" s="37">
        <f ca="1"/>
        <v>-2.2681906651007269E-3</v>
      </c>
      <c r="AE190" s="37"/>
      <c r="AF190" s="45">
        <f ca="1"/>
        <v>-1.3048711850204682E-2</v>
      </c>
      <c r="AG190" s="36">
        <f ca="1"/>
        <v>-1.3048711850204682E-2</v>
      </c>
      <c r="AH190" s="37">
        <f ca="1"/>
        <v>-1.3048711850204682E-2</v>
      </c>
      <c r="AI190" s="37"/>
      <c r="AJ190" s="45">
        <f ca="1"/>
        <v>0</v>
      </c>
      <c r="AK190" s="36">
        <f ca="1"/>
        <v>-1.3512114492040211E-2</v>
      </c>
      <c r="AL190" s="37">
        <f ca="1"/>
        <v>-1.3512114492040211E-2</v>
      </c>
      <c r="AM190" s="37"/>
      <c r="AN190" s="45">
        <f ca="1"/>
        <v>-1.033049221605856E-2</v>
      </c>
      <c r="AO190" s="36">
        <f ca="1"/>
        <v>-1.033049221605856E-2</v>
      </c>
      <c r="AP190" s="37">
        <f ca="1"/>
        <v>0</v>
      </c>
      <c r="AQ190" s="37"/>
      <c r="AR190" s="45">
        <f ca="1"/>
        <v>-1.4710927228390205E-2</v>
      </c>
      <c r="AS190" s="36">
        <f ca="1"/>
        <v>-1.4710927228390205E-2</v>
      </c>
      <c r="AT190" s="37">
        <f ca="1"/>
        <v>-1.4710927228390205E-2</v>
      </c>
      <c r="AU190" s="37"/>
      <c r="AV190" s="45">
        <f ca="1"/>
        <v>-1.108285352581664E-2</v>
      </c>
      <c r="AW190" s="36">
        <f ca="1"/>
        <v>-1.108285352581664E-2</v>
      </c>
      <c r="AX190" s="37">
        <f ca="1"/>
        <v>-1.108285352581664E-2</v>
      </c>
      <c r="AY190" s="37"/>
      <c r="AZ190" s="45">
        <f ca="1"/>
        <v>-7.3029799791709507E-4</v>
      </c>
      <c r="BA190" s="36">
        <f ca="1"/>
        <v>0</v>
      </c>
      <c r="BB190" s="37">
        <f ca="1"/>
        <v>-7.3029799791709507E-4</v>
      </c>
      <c r="BC190" s="37"/>
      <c r="BD190" s="45">
        <f ca="1"/>
        <v>-6.4483219151464542E-3</v>
      </c>
      <c r="BE190" s="36">
        <f ca="1"/>
        <v>0</v>
      </c>
      <c r="BF190" s="37">
        <f ca="1"/>
        <v>-6.4483219151464542E-3</v>
      </c>
      <c r="BG190" s="37"/>
      <c r="BH190" s="45">
        <f ca="1"/>
        <v>-2.6808915472367675E-3</v>
      </c>
      <c r="BI190" s="36">
        <f ca="1"/>
        <v>0</v>
      </c>
      <c r="BJ190" s="37">
        <f ca="1"/>
        <v>-2.6808915472367675E-3</v>
      </c>
      <c r="BK190" s="37"/>
      <c r="BL190" s="45">
        <f ca="1"/>
        <v>-3.794022936381407E-4</v>
      </c>
      <c r="BM190" s="36">
        <f ca="1"/>
        <v>0</v>
      </c>
      <c r="BN190" s="37">
        <f ca="1"/>
        <v>-3.794022936381407E-4</v>
      </c>
      <c r="BO190" s="37"/>
      <c r="BP190" s="45">
        <f ca="1"/>
        <v>-6.2930948978871873E-3</v>
      </c>
      <c r="BQ190" s="36">
        <f ca="1"/>
        <v>0</v>
      </c>
      <c r="BR190" s="37">
        <f ca="1"/>
        <v>-6.2930948978871873E-3</v>
      </c>
      <c r="BS190" s="37"/>
      <c r="BT190" s="45">
        <f ca="1"/>
        <v>-2.9069147614550934E-3</v>
      </c>
      <c r="BU190" s="36">
        <f ca="1"/>
        <v>0</v>
      </c>
      <c r="BV190" s="37">
        <f ca="1"/>
        <v>-2.9069147614550934E-3</v>
      </c>
      <c r="BW190" s="37"/>
      <c r="BX190" s="45">
        <f ca="1"/>
        <v>-3.0600642364809815E-4</v>
      </c>
      <c r="BY190" s="36">
        <f ca="1"/>
        <v>0</v>
      </c>
      <c r="BZ190" s="37">
        <f ca="1"/>
        <v>0</v>
      </c>
      <c r="CA190" s="37"/>
      <c r="CB190" s="45">
        <f ca="1"/>
        <v>-7.1833093150212358E-4</v>
      </c>
      <c r="CC190" s="36">
        <f ca="1"/>
        <v>0</v>
      </c>
      <c r="CD190" s="37">
        <f ca="1"/>
        <v>-7.1833093150212358E-4</v>
      </c>
      <c r="CE190" s="37"/>
      <c r="CF190" s="45">
        <f ca="1"/>
        <v>-7.3236740570654056E-4</v>
      </c>
      <c r="CG190" s="36">
        <f ca="1"/>
        <v>0</v>
      </c>
      <c r="CH190" s="37">
        <f ca="1"/>
        <v>-7.3236740570654056E-4</v>
      </c>
      <c r="CI190" s="37"/>
      <c r="CJ190" s="45">
        <f ca="1"/>
        <v>-9.3435550761520637E-3</v>
      </c>
      <c r="CK190" s="36">
        <f ca="1"/>
        <v>0</v>
      </c>
      <c r="CL190" s="37">
        <f ca="1"/>
        <v>-9.3435550761520637E-3</v>
      </c>
      <c r="CM190" s="37"/>
      <c r="CN190" s="45">
        <f ca="1"/>
        <v>0</v>
      </c>
      <c r="CO190" s="36">
        <f ca="1"/>
        <v>0</v>
      </c>
      <c r="CP190" s="37">
        <f ca="1"/>
        <v>-7.8354164435170243E-4</v>
      </c>
      <c r="CQ190" s="37"/>
      <c r="CR190" s="45">
        <f ca="1"/>
        <v>-1.344969819620676E-2</v>
      </c>
      <c r="CS190" s="36">
        <f ca="1"/>
        <v>0</v>
      </c>
      <c r="CT190" s="37">
        <f ca="1"/>
        <v>-1.344969819620676E-2</v>
      </c>
      <c r="CU190" s="37"/>
      <c r="CV190" s="45">
        <f ca="1"/>
        <v>-3.1593251588044819E-3</v>
      </c>
      <c r="CW190" s="36">
        <f ca="1"/>
        <v>0</v>
      </c>
      <c r="CX190" s="37">
        <f ca="1"/>
        <v>0</v>
      </c>
      <c r="CY190" s="37"/>
      <c r="CZ190" s="45">
        <f ca="1"/>
        <v>-6.3451211237602508E-3</v>
      </c>
      <c r="DA190" s="36">
        <f ca="1"/>
        <v>0</v>
      </c>
      <c r="DB190" s="37">
        <f ca="1"/>
        <v>-6.3451211237602508E-3</v>
      </c>
      <c r="DC190" s="37"/>
      <c r="DD190" s="45">
        <f ca="1"/>
        <v>-6.4502808202665648E-3</v>
      </c>
      <c r="DE190" s="36">
        <f ca="1"/>
        <v>0</v>
      </c>
      <c r="DF190" s="37">
        <f ca="1"/>
        <v>-6.4502808202665648E-3</v>
      </c>
      <c r="DG190" s="37"/>
      <c r="DH190" s="45">
        <f ca="1"/>
        <v>-9.2064133938715015E-3</v>
      </c>
      <c r="DI190" s="36">
        <f ca="1"/>
        <v>0</v>
      </c>
      <c r="DJ190" s="37">
        <f ca="1"/>
        <v>-9.2064133938715015E-3</v>
      </c>
      <c r="DK190" s="37"/>
      <c r="DL190" s="45">
        <f ca="1"/>
        <v>0</v>
      </c>
      <c r="DM190" s="36">
        <f ca="1"/>
        <v>0</v>
      </c>
      <c r="DN190" s="37">
        <f ca="1"/>
        <v>-6.7406880630158719E-3</v>
      </c>
      <c r="DO190" s="37"/>
      <c r="DP190" s="45">
        <f ca="1"/>
        <v>-1.1246562838633397E-3</v>
      </c>
      <c r="DQ190" s="36">
        <f ca="1"/>
        <v>0</v>
      </c>
      <c r="DR190" s="37">
        <f ca="1"/>
        <v>0</v>
      </c>
      <c r="DS190" s="37"/>
      <c r="DT190" s="45">
        <f ca="1"/>
        <v>-2.5693283084515647E-3</v>
      </c>
      <c r="DU190" s="36">
        <f ca="1"/>
        <v>0</v>
      </c>
      <c r="DV190" s="37">
        <f ca="1"/>
        <v>-2.5693283084515647E-3</v>
      </c>
      <c r="DW190" s="37"/>
      <c r="DX190" s="45">
        <f ca="1"/>
        <v>-2.5016094548814707E-3</v>
      </c>
      <c r="DY190" s="36">
        <f ca="1"/>
        <v>0</v>
      </c>
      <c r="DZ190" s="37">
        <f ca="1"/>
        <v>-2.5016094548814707E-3</v>
      </c>
      <c r="EA190" s="37"/>
      <c r="EB190" s="45">
        <f ca="1"/>
        <v>-1.4076726557483146E-2</v>
      </c>
      <c r="EC190" s="36">
        <f ca="1"/>
        <v>0</v>
      </c>
      <c r="ED190" s="37">
        <f ca="1"/>
        <v>-1.4076726557483146E-2</v>
      </c>
      <c r="EE190" s="37"/>
      <c r="EF190" s="45">
        <f ca="1"/>
        <v>0</v>
      </c>
      <c r="EG190" s="36">
        <f ca="1"/>
        <v>0</v>
      </c>
      <c r="EH190" s="37">
        <f ca="1"/>
        <v>-2.7504648811654724E-3</v>
      </c>
      <c r="EI190" s="37"/>
      <c r="EJ190" s="45">
        <f ca="1"/>
        <v>0</v>
      </c>
      <c r="EK190" s="36">
        <f ca="1"/>
        <v>1.0975067076101044E-2</v>
      </c>
      <c r="EL190" s="37">
        <f ca="1"/>
        <v>0</v>
      </c>
      <c r="EM190" s="37"/>
      <c r="EN190" s="45">
        <f ca="1"/>
        <v>0</v>
      </c>
      <c r="EO190" s="36">
        <f ca="1"/>
        <v>1.9680980169631966E-3</v>
      </c>
      <c r="EP190" s="37">
        <f ca="1"/>
        <v>0</v>
      </c>
      <c r="EQ190" s="37"/>
      <c r="ER190" s="45">
        <f ca="1"/>
        <v>0</v>
      </c>
      <c r="ES190" s="36">
        <f ca="1"/>
        <v>1.0975067076101044E-2</v>
      </c>
      <c r="ET190" s="37">
        <f ca="1"/>
        <v>0</v>
      </c>
      <c r="EU190" s="37"/>
      <c r="EV190" s="45">
        <f ca="1"/>
        <v>0</v>
      </c>
      <c r="EW190" s="36">
        <f ca="1"/>
        <v>9.1166983113549899E-3</v>
      </c>
      <c r="EX190" s="37">
        <f ca="1"/>
        <v>0</v>
      </c>
      <c r="EY190" s="37"/>
      <c r="EZ190" s="45">
        <f ca="1"/>
        <v>0</v>
      </c>
      <c r="FA190" s="36">
        <f ca="1"/>
        <v>1.3049707298898573E-2</v>
      </c>
      <c r="FB190" s="37">
        <f ca="1"/>
        <v>0</v>
      </c>
      <c r="FC190" s="37"/>
      <c r="FD190" s="45">
        <f ca="1"/>
        <v>0</v>
      </c>
      <c r="FE190" s="36">
        <f ca="1"/>
        <v>1.2432809563597599E-3</v>
      </c>
      <c r="FF190" s="37">
        <f ca="1"/>
        <v>0</v>
      </c>
      <c r="FG190" s="37"/>
      <c r="FH190" s="45">
        <f ca="1"/>
        <v>0</v>
      </c>
      <c r="FI190" s="36">
        <f ca="1"/>
        <v>3.0382538493930948E-3</v>
      </c>
      <c r="FJ190" s="37">
        <f ca="1"/>
        <v>0</v>
      </c>
      <c r="FK190" s="37"/>
      <c r="FL190" s="45">
        <f ca="1"/>
        <v>0</v>
      </c>
      <c r="FM190" s="36">
        <f ca="1"/>
        <v>1.9481163409592124E-3</v>
      </c>
      <c r="FN190" s="37">
        <f ca="1"/>
        <v>0</v>
      </c>
      <c r="FO190" s="37"/>
      <c r="FP190" s="45">
        <f ca="1"/>
        <v>0</v>
      </c>
      <c r="FQ190" s="36">
        <f ca="1"/>
        <v>9.2498639455354612E-3</v>
      </c>
      <c r="FR190" s="37">
        <f ca="1"/>
        <v>9.2498639455354612E-3</v>
      </c>
      <c r="FS190" s="37"/>
      <c r="FT190" s="45">
        <f ca="1"/>
        <v>0</v>
      </c>
      <c r="FU190" s="36">
        <f ca="1"/>
        <v>1.2121737009226686E-2</v>
      </c>
      <c r="FV190" s="37">
        <f ca="1"/>
        <v>0</v>
      </c>
      <c r="FW190" s="37"/>
      <c r="FX190" s="45">
        <f ca="1"/>
        <v>0</v>
      </c>
      <c r="FY190" s="36">
        <f ca="1"/>
        <v>6.5118883882474537E-3</v>
      </c>
      <c r="FZ190" s="37">
        <f ca="1"/>
        <v>6.5118883882474537E-3</v>
      </c>
      <c r="GA190" s="37"/>
      <c r="GB190" s="45">
        <f ca="1"/>
        <v>0</v>
      </c>
      <c r="GC190" s="36">
        <f ca="1"/>
        <v>3.6176281648085313E-3</v>
      </c>
      <c r="GD190" s="37">
        <f ca="1"/>
        <v>0</v>
      </c>
      <c r="GE190" s="37"/>
      <c r="GF190" s="45">
        <f ca="1"/>
        <v>0</v>
      </c>
      <c r="GG190" s="36">
        <f ca="1"/>
        <v>1.142462804019021E-2</v>
      </c>
      <c r="GH190" s="37">
        <f ca="1"/>
        <v>1.142462804019021E-2</v>
      </c>
      <c r="GI190" s="37"/>
      <c r="GJ190" s="45">
        <f ca="1"/>
        <v>0</v>
      </c>
      <c r="GK190" s="36">
        <f ca="1"/>
        <v>1.1989752800985255E-2</v>
      </c>
      <c r="GL190" s="37">
        <f ca="1"/>
        <v>0</v>
      </c>
      <c r="GM190" s="37"/>
      <c r="GN190" s="45">
        <f ca="1"/>
        <v>0</v>
      </c>
      <c r="GO190" s="36">
        <f ca="1"/>
        <v>1.1798820393552338E-2</v>
      </c>
      <c r="GP190" s="37">
        <f ca="1"/>
        <v>0</v>
      </c>
      <c r="GQ190" s="37"/>
      <c r="GR190" s="45">
        <f ca="1"/>
        <v>0</v>
      </c>
      <c r="GS190" s="36">
        <f ca="1"/>
        <v>1.1846221478091831E-2</v>
      </c>
      <c r="GT190" s="37">
        <f ca="1"/>
        <v>1.1846221478091831E-2</v>
      </c>
      <c r="GU190" s="37"/>
      <c r="GV190" s="45">
        <f ca="1"/>
        <v>0</v>
      </c>
      <c r="GW190" s="36">
        <f ca="1"/>
        <v>1.9680980169631966E-3</v>
      </c>
      <c r="GX190" s="37">
        <f ca="1"/>
        <v>0</v>
      </c>
      <c r="GY190" s="37"/>
      <c r="GZ190" s="45">
        <f ca="1"/>
        <v>0</v>
      </c>
      <c r="HA190" s="36">
        <f ca="1"/>
        <v>1.2321759032097585E-2</v>
      </c>
      <c r="HB190" s="37">
        <f ca="1"/>
        <v>1.2321759032097585E-2</v>
      </c>
      <c r="HC190" s="37"/>
      <c r="HD190" s="45">
        <f ca="1"/>
        <v>3.1403935477907533E-3</v>
      </c>
      <c r="HE190" s="36">
        <f ca="1"/>
        <v>3.1403935477907533E-3</v>
      </c>
      <c r="HF190" s="37">
        <f ca="1"/>
        <v>0</v>
      </c>
      <c r="HG190" s="37"/>
      <c r="HH190" s="45">
        <f ca="1"/>
        <v>0</v>
      </c>
      <c r="HI190" s="36">
        <f ca="1"/>
        <v>2.1708615912616609E-4</v>
      </c>
      <c r="HJ190" s="37">
        <f ca="1"/>
        <v>0</v>
      </c>
      <c r="HK190" s="37"/>
      <c r="HL190" s="45">
        <f ca="1"/>
        <v>2.2719751728223354E-4</v>
      </c>
      <c r="HM190" s="36">
        <f ca="1"/>
        <v>2.2719751728223354E-4</v>
      </c>
      <c r="HN190" s="37">
        <f ca="1"/>
        <v>0</v>
      </c>
      <c r="HO190" s="37"/>
      <c r="HP190" s="45">
        <f ca="1"/>
        <v>0</v>
      </c>
      <c r="HQ190" s="36">
        <f ca="1"/>
        <v>2.841642665682125E-3</v>
      </c>
      <c r="HR190" s="37">
        <f ca="1"/>
        <v>0</v>
      </c>
      <c r="HS190" s="37"/>
      <c r="HT190" s="45">
        <f ca="1"/>
        <v>0</v>
      </c>
      <c r="HU190" s="36">
        <f ca="1"/>
        <v>6.6617926786929843E-3</v>
      </c>
      <c r="HV190" s="37">
        <f ca="1"/>
        <v>0</v>
      </c>
      <c r="HW190" s="37"/>
      <c r="HX190" s="45">
        <f ca="1"/>
        <v>0</v>
      </c>
      <c r="HY190" s="36">
        <f ca="1"/>
        <v>3.138853470649885E-3</v>
      </c>
      <c r="HZ190" s="37">
        <f ca="1"/>
        <v>0</v>
      </c>
      <c r="IA190" s="37"/>
      <c r="IB190" s="45">
        <f ca="1"/>
        <v>0</v>
      </c>
      <c r="IC190" s="36">
        <f ca="1"/>
        <v>3.1336471088403962E-3</v>
      </c>
      <c r="ID190" s="37">
        <f ca="1"/>
        <v>0</v>
      </c>
      <c r="IE190" s="37"/>
      <c r="IF190" s="45">
        <f ca="1"/>
        <v>0</v>
      </c>
      <c r="IG190" s="36">
        <f ca="1"/>
        <v>0</v>
      </c>
      <c r="IH190" s="37">
        <f ca="1"/>
        <v>0</v>
      </c>
      <c r="II190" s="37"/>
      <c r="IJ190" s="45">
        <f ca="1"/>
        <v>0</v>
      </c>
      <c r="IK190" s="36">
        <f ca="1"/>
        <v>1.1157559750803943E-2</v>
      </c>
      <c r="IL190" s="37">
        <f ca="1"/>
        <v>0</v>
      </c>
      <c r="IM190" s="37"/>
      <c r="IN190" s="45">
        <f ca="1"/>
        <v>0</v>
      </c>
      <c r="IO190" s="36">
        <f ca="1"/>
        <v>9.8508789741155456E-3</v>
      </c>
      <c r="IP190" s="37">
        <f ca="1"/>
        <v>0</v>
      </c>
      <c r="IQ190" s="37"/>
      <c r="IR190" s="45">
        <f ca="1"/>
        <v>0</v>
      </c>
      <c r="IS190" s="36">
        <f ca="1"/>
        <v>1.005532393779919E-2</v>
      </c>
      <c r="IT190" s="37">
        <f ca="1"/>
        <v>0</v>
      </c>
      <c r="IU190" s="37"/>
      <c r="IV190" s="45">
        <f ca="1"/>
        <v>0</v>
      </c>
      <c r="IW190" s="36">
        <f ca="1"/>
        <v>9.3962628363523041E-3</v>
      </c>
      <c r="IX190" s="37">
        <f ca="1"/>
        <v>0</v>
      </c>
      <c r="IY190" s="37"/>
      <c r="IZ190" s="45">
        <f ca="1"/>
        <v>0</v>
      </c>
      <c r="JA190" s="36">
        <f ca="1"/>
        <v>0</v>
      </c>
      <c r="JB190" s="37">
        <f ca="1"/>
        <v>3.9853338094670513E-3</v>
      </c>
      <c r="JC190" s="37"/>
      <c r="JD190" s="45">
        <f ca="1"/>
        <v>6.6168619113926739E-3</v>
      </c>
      <c r="JE190" s="36">
        <f ca="1"/>
        <v>0</v>
      </c>
      <c r="JF190" s="37">
        <f ca="1"/>
        <v>0</v>
      </c>
      <c r="JG190" s="37"/>
    </row>
    <row r="191" spans="2:267" x14ac:dyDescent="0.3">
      <c r="B191" s="167"/>
      <c r="C191" s="170"/>
      <c r="D191" s="36">
        <f t="shared" ca="1" si="1450"/>
        <v>-0.13525456094398522</v>
      </c>
      <c r="E191" s="36">
        <f t="shared" ca="1" si="1447"/>
        <v>0.18381693559478207</v>
      </c>
      <c r="F191" s="37">
        <f t="shared" ca="1" si="1448"/>
        <v>-0.11534088150515115</v>
      </c>
      <c r="I191" s="167"/>
      <c r="J191" s="173"/>
      <c r="K191" s="176"/>
      <c r="L191" s="45">
        <f ca="1"/>
        <v>-1.3694311832986397E-3</v>
      </c>
      <c r="M191" s="36">
        <f ca="1"/>
        <v>0</v>
      </c>
      <c r="N191" s="37">
        <f ca="1"/>
        <v>-1.3694311832986397E-3</v>
      </c>
      <c r="O191" s="37"/>
      <c r="P191" s="45">
        <f ca="1"/>
        <v>-9.6014251153559837E-3</v>
      </c>
      <c r="Q191" s="36">
        <f ca="1"/>
        <v>0</v>
      </c>
      <c r="R191" s="37">
        <f ca="1"/>
        <v>-9.6014251153559837E-3</v>
      </c>
      <c r="S191" s="37"/>
      <c r="T191" s="45">
        <f ca="1"/>
        <v>-4.5815301289282512E-3</v>
      </c>
      <c r="U191" s="36">
        <f ca="1"/>
        <v>0</v>
      </c>
      <c r="V191" s="37">
        <f ca="1"/>
        <v>-4.5815301289282512E-3</v>
      </c>
      <c r="W191" s="37"/>
      <c r="X191" s="45">
        <f ca="1"/>
        <v>-1.0327829155745865E-3</v>
      </c>
      <c r="Y191" s="36">
        <f ca="1"/>
        <v>0</v>
      </c>
      <c r="Z191" s="37">
        <f ca="1"/>
        <v>-1.0327829155745865E-3</v>
      </c>
      <c r="AA191" s="37"/>
      <c r="AB191" s="45">
        <f ca="1"/>
        <v>-2.2681906651007269E-3</v>
      </c>
      <c r="AC191" s="36">
        <f ca="1"/>
        <v>0</v>
      </c>
      <c r="AD191" s="37">
        <f ca="1"/>
        <v>-2.2681906651007269E-3</v>
      </c>
      <c r="AE191" s="37"/>
      <c r="AF191" s="45">
        <f ca="1"/>
        <v>-1.3048711850204682E-2</v>
      </c>
      <c r="AG191" s="36">
        <f ca="1"/>
        <v>0</v>
      </c>
      <c r="AH191" s="37">
        <f ca="1"/>
        <v>-1.3048711850204682E-2</v>
      </c>
      <c r="AI191" s="37"/>
      <c r="AJ191" s="45">
        <f ca="1"/>
        <v>-1.3512114492040211E-2</v>
      </c>
      <c r="AK191" s="36">
        <f ca="1"/>
        <v>0</v>
      </c>
      <c r="AL191" s="37">
        <f ca="1"/>
        <v>-1.3512114492040211E-2</v>
      </c>
      <c r="AM191" s="37"/>
      <c r="AN191" s="45">
        <f ca="1"/>
        <v>-1.033049221605856E-2</v>
      </c>
      <c r="AO191" s="36">
        <f ca="1"/>
        <v>0</v>
      </c>
      <c r="AP191" s="37">
        <f ca="1"/>
        <v>-1.033049221605856E-2</v>
      </c>
      <c r="AQ191" s="37"/>
      <c r="AR191" s="45">
        <f ca="1"/>
        <v>-1.4710927228390205E-2</v>
      </c>
      <c r="AS191" s="36">
        <f ca="1"/>
        <v>0</v>
      </c>
      <c r="AT191" s="37">
        <f ca="1"/>
        <v>-1.4710927228390205E-2</v>
      </c>
      <c r="AU191" s="37"/>
      <c r="AV191" s="45">
        <f ca="1"/>
        <v>-1.108285352581664E-2</v>
      </c>
      <c r="AW191" s="36">
        <f ca="1"/>
        <v>0</v>
      </c>
      <c r="AX191" s="37">
        <f ca="1"/>
        <v>-1.108285352581664E-2</v>
      </c>
      <c r="AY191" s="37"/>
      <c r="AZ191" s="45">
        <f ca="1"/>
        <v>-7.3029799791709507E-4</v>
      </c>
      <c r="BA191" s="36">
        <f ca="1"/>
        <v>-7.3029799791709507E-4</v>
      </c>
      <c r="BB191" s="37">
        <f ca="1"/>
        <v>-7.3029799791709507E-4</v>
      </c>
      <c r="BC191" s="37"/>
      <c r="BD191" s="45">
        <f ca="1"/>
        <v>-6.4483219151464542E-3</v>
      </c>
      <c r="BE191" s="36">
        <f ca="1"/>
        <v>-6.4483219151464542E-3</v>
      </c>
      <c r="BF191" s="37">
        <f ca="1"/>
        <v>-6.4483219151464542E-3</v>
      </c>
      <c r="BG191" s="37"/>
      <c r="BH191" s="45">
        <f ca="1"/>
        <v>-2.6808915472367675E-3</v>
      </c>
      <c r="BI191" s="36">
        <f ca="1"/>
        <v>-2.6808915472367675E-3</v>
      </c>
      <c r="BJ191" s="37">
        <f ca="1"/>
        <v>-2.6808915472367675E-3</v>
      </c>
      <c r="BK191" s="37"/>
      <c r="BL191" s="45">
        <f ca="1"/>
        <v>-3.794022936381407E-4</v>
      </c>
      <c r="BM191" s="36">
        <f ca="1"/>
        <v>-3.794022936381407E-4</v>
      </c>
      <c r="BN191" s="37">
        <f ca="1"/>
        <v>0</v>
      </c>
      <c r="BO191" s="37"/>
      <c r="BP191" s="45">
        <f ca="1"/>
        <v>0</v>
      </c>
      <c r="BQ191" s="36">
        <f ca="1"/>
        <v>-6.2930948978871873E-3</v>
      </c>
      <c r="BR191" s="37">
        <f ca="1"/>
        <v>-6.2930948978871873E-3</v>
      </c>
      <c r="BS191" s="37"/>
      <c r="BT191" s="45">
        <f ca="1"/>
        <v>-2.9069147614550934E-3</v>
      </c>
      <c r="BU191" s="36">
        <f ca="1"/>
        <v>0</v>
      </c>
      <c r="BV191" s="37">
        <f ca="1"/>
        <v>-2.9069147614550934E-3</v>
      </c>
      <c r="BW191" s="37"/>
      <c r="BX191" s="45">
        <f ca="1"/>
        <v>-3.0600642364809815E-4</v>
      </c>
      <c r="BY191" s="36">
        <f ca="1"/>
        <v>0</v>
      </c>
      <c r="BZ191" s="37">
        <f ca="1"/>
        <v>-3.0600642364809815E-4</v>
      </c>
      <c r="CA191" s="37"/>
      <c r="CB191" s="45">
        <f ca="1"/>
        <v>-7.1833093150212358E-4</v>
      </c>
      <c r="CC191" s="36">
        <f ca="1"/>
        <v>0</v>
      </c>
      <c r="CD191" s="37">
        <f ca="1"/>
        <v>0</v>
      </c>
      <c r="CE191" s="37"/>
      <c r="CF191" s="45">
        <f ca="1"/>
        <v>-7.3236740570654056E-4</v>
      </c>
      <c r="CG191" s="36">
        <f ca="1"/>
        <v>0</v>
      </c>
      <c r="CH191" s="37">
        <f ca="1"/>
        <v>-7.3236740570654056E-4</v>
      </c>
      <c r="CI191" s="37"/>
      <c r="CJ191" s="45">
        <f ca="1"/>
        <v>0</v>
      </c>
      <c r="CK191" s="36">
        <f ca="1"/>
        <v>0</v>
      </c>
      <c r="CL191" s="37">
        <f ca="1"/>
        <v>-9.3435550761520637E-3</v>
      </c>
      <c r="CM191" s="37"/>
      <c r="CN191" s="45">
        <f ca="1"/>
        <v>-7.8354164435170243E-4</v>
      </c>
      <c r="CO191" s="36">
        <f ca="1"/>
        <v>0</v>
      </c>
      <c r="CP191" s="37">
        <f ca="1"/>
        <v>-7.8354164435170243E-4</v>
      </c>
      <c r="CQ191" s="37"/>
      <c r="CR191" s="45">
        <f ca="1"/>
        <v>-1.344969819620676E-2</v>
      </c>
      <c r="CS191" s="36">
        <f ca="1"/>
        <v>0</v>
      </c>
      <c r="CT191" s="37">
        <f ca="1"/>
        <v>-1.344969819620676E-2</v>
      </c>
      <c r="CU191" s="37"/>
      <c r="CV191" s="45">
        <f ca="1"/>
        <v>-3.1593251588044819E-3</v>
      </c>
      <c r="CW191" s="36">
        <f ca="1"/>
        <v>0</v>
      </c>
      <c r="CX191" s="37">
        <f ca="1"/>
        <v>-3.1593251588044819E-3</v>
      </c>
      <c r="CY191" s="37"/>
      <c r="CZ191" s="45">
        <f ca="1"/>
        <v>-6.3451211237602508E-3</v>
      </c>
      <c r="DA191" s="36">
        <f ca="1"/>
        <v>0</v>
      </c>
      <c r="DB191" s="37">
        <f ca="1"/>
        <v>0</v>
      </c>
      <c r="DC191" s="37"/>
      <c r="DD191" s="45">
        <f ca="1"/>
        <v>-6.4502808202665648E-3</v>
      </c>
      <c r="DE191" s="36">
        <f ca="1"/>
        <v>0</v>
      </c>
      <c r="DF191" s="37">
        <f ca="1"/>
        <v>-6.4502808202665648E-3</v>
      </c>
      <c r="DG191" s="37"/>
      <c r="DH191" s="45">
        <f ca="1"/>
        <v>0</v>
      </c>
      <c r="DI191" s="36">
        <f ca="1"/>
        <v>0</v>
      </c>
      <c r="DJ191" s="37">
        <f ca="1"/>
        <v>-9.2064133938715015E-3</v>
      </c>
      <c r="DK191" s="37"/>
      <c r="DL191" s="45">
        <f ca="1"/>
        <v>-6.7406880630158719E-3</v>
      </c>
      <c r="DM191" s="36">
        <f ca="1"/>
        <v>0</v>
      </c>
      <c r="DN191" s="37">
        <f ca="1"/>
        <v>-6.7406880630158719E-3</v>
      </c>
      <c r="DO191" s="37"/>
      <c r="DP191" s="45">
        <f ca="1"/>
        <v>-1.1246562838633397E-3</v>
      </c>
      <c r="DQ191" s="36">
        <f ca="1"/>
        <v>0</v>
      </c>
      <c r="DR191" s="37">
        <f ca="1"/>
        <v>-1.1246562838633397E-3</v>
      </c>
      <c r="DS191" s="37"/>
      <c r="DT191" s="45">
        <f ca="1"/>
        <v>-2.5693283084515647E-3</v>
      </c>
      <c r="DU191" s="36">
        <f ca="1"/>
        <v>0</v>
      </c>
      <c r="DV191" s="37">
        <f ca="1"/>
        <v>0</v>
      </c>
      <c r="DW191" s="37"/>
      <c r="DX191" s="45">
        <f ca="1"/>
        <v>-2.5016094548814707E-3</v>
      </c>
      <c r="DY191" s="36">
        <f ca="1"/>
        <v>0</v>
      </c>
      <c r="DZ191" s="37">
        <f ca="1"/>
        <v>-2.5016094548814707E-3</v>
      </c>
      <c r="EA191" s="37"/>
      <c r="EB191" s="45">
        <f ca="1"/>
        <v>0</v>
      </c>
      <c r="EC191" s="36">
        <f ca="1"/>
        <v>0</v>
      </c>
      <c r="ED191" s="37">
        <f ca="1"/>
        <v>-1.4076726557483146E-2</v>
      </c>
      <c r="EE191" s="37"/>
      <c r="EF191" s="45">
        <f ca="1"/>
        <v>-2.7504648811654724E-3</v>
      </c>
      <c r="EG191" s="36">
        <f ca="1"/>
        <v>0</v>
      </c>
      <c r="EH191" s="37">
        <f ca="1"/>
        <v>-2.7504648811654724E-3</v>
      </c>
      <c r="EI191" s="37"/>
      <c r="EJ191" s="45">
        <f ca="1"/>
        <v>0</v>
      </c>
      <c r="EK191" s="36">
        <f ca="1"/>
        <v>1.0975067076101044E-2</v>
      </c>
      <c r="EL191" s="37">
        <f ca="1"/>
        <v>0</v>
      </c>
      <c r="EM191" s="37"/>
      <c r="EN191" s="45">
        <f ca="1"/>
        <v>0</v>
      </c>
      <c r="EO191" s="36">
        <f ca="1"/>
        <v>1.9680980169631966E-3</v>
      </c>
      <c r="EP191" s="37">
        <f ca="1"/>
        <v>0</v>
      </c>
      <c r="EQ191" s="37"/>
      <c r="ER191" s="45">
        <f ca="1"/>
        <v>0</v>
      </c>
      <c r="ES191" s="36">
        <f ca="1"/>
        <v>1.0975067076101044E-2</v>
      </c>
      <c r="ET191" s="37">
        <f ca="1"/>
        <v>0</v>
      </c>
      <c r="EU191" s="37"/>
      <c r="EV191" s="45">
        <f ca="1"/>
        <v>0</v>
      </c>
      <c r="EW191" s="36">
        <f ca="1"/>
        <v>9.1166983113549899E-3</v>
      </c>
      <c r="EX191" s="37">
        <f ca="1"/>
        <v>0</v>
      </c>
      <c r="EY191" s="37"/>
      <c r="EZ191" s="45">
        <f ca="1"/>
        <v>0</v>
      </c>
      <c r="FA191" s="36">
        <f ca="1"/>
        <v>1.3049707298898573E-2</v>
      </c>
      <c r="FB191" s="37">
        <f ca="1"/>
        <v>0</v>
      </c>
      <c r="FC191" s="37"/>
      <c r="FD191" s="45">
        <f ca="1"/>
        <v>0</v>
      </c>
      <c r="FE191" s="36">
        <f ca="1"/>
        <v>1.2432809563597599E-3</v>
      </c>
      <c r="FF191" s="37">
        <f ca="1"/>
        <v>0</v>
      </c>
      <c r="FG191" s="37"/>
      <c r="FH191" s="45">
        <f ca="1"/>
        <v>0</v>
      </c>
      <c r="FI191" s="36">
        <f ca="1"/>
        <v>3.0382538493930948E-3</v>
      </c>
      <c r="FJ191" s="37">
        <f ca="1"/>
        <v>0</v>
      </c>
      <c r="FK191" s="37"/>
      <c r="FL191" s="45">
        <f ca="1"/>
        <v>0</v>
      </c>
      <c r="FM191" s="36">
        <f ca="1"/>
        <v>1.9481163409592124E-3</v>
      </c>
      <c r="FN191" s="37">
        <f ca="1"/>
        <v>0</v>
      </c>
      <c r="FO191" s="37"/>
      <c r="FP191" s="45">
        <f ca="1"/>
        <v>0</v>
      </c>
      <c r="FQ191" s="36">
        <f ca="1"/>
        <v>9.2498639455354612E-3</v>
      </c>
      <c r="FR191" s="37">
        <f ca="1"/>
        <v>0</v>
      </c>
      <c r="FS191" s="37"/>
      <c r="FT191" s="45">
        <f ca="1"/>
        <v>0</v>
      </c>
      <c r="FU191" s="36">
        <f ca="1"/>
        <v>1.2121737009226686E-2</v>
      </c>
      <c r="FV191" s="37">
        <f ca="1"/>
        <v>1.2121737009226686E-2</v>
      </c>
      <c r="FW191" s="37"/>
      <c r="FX191" s="45">
        <f ca="1"/>
        <v>0</v>
      </c>
      <c r="FY191" s="36">
        <f ca="1"/>
        <v>6.5118883882474537E-3</v>
      </c>
      <c r="FZ191" s="37">
        <f ca="1"/>
        <v>0</v>
      </c>
      <c r="GA191" s="37"/>
      <c r="GB191" s="45">
        <f ca="1"/>
        <v>0</v>
      </c>
      <c r="GC191" s="36">
        <f ca="1"/>
        <v>3.6176281648085313E-3</v>
      </c>
      <c r="GD191" s="37">
        <f ca="1"/>
        <v>3.6176281648085313E-3</v>
      </c>
      <c r="GE191" s="37"/>
      <c r="GF191" s="45">
        <f ca="1"/>
        <v>0</v>
      </c>
      <c r="GG191" s="36">
        <f ca="1"/>
        <v>1.142462804019021E-2</v>
      </c>
      <c r="GH191" s="37">
        <f ca="1"/>
        <v>0</v>
      </c>
      <c r="GI191" s="37"/>
      <c r="GJ191" s="45">
        <f ca="1"/>
        <v>0</v>
      </c>
      <c r="GK191" s="36">
        <f ca="1"/>
        <v>1.1989752800985255E-2</v>
      </c>
      <c r="GL191" s="37">
        <f ca="1"/>
        <v>1.1989752800985255E-2</v>
      </c>
      <c r="GM191" s="37"/>
      <c r="GN191" s="45">
        <f ca="1"/>
        <v>0</v>
      </c>
      <c r="GO191" s="36">
        <f ca="1"/>
        <v>1.1798820393552338E-2</v>
      </c>
      <c r="GP191" s="37">
        <f ca="1"/>
        <v>0</v>
      </c>
      <c r="GQ191" s="37"/>
      <c r="GR191" s="45">
        <f ca="1"/>
        <v>0</v>
      </c>
      <c r="GS191" s="36">
        <f ca="1"/>
        <v>1.1846221478091831E-2</v>
      </c>
      <c r="GT191" s="37">
        <f ca="1"/>
        <v>1.1846221478091831E-2</v>
      </c>
      <c r="GU191" s="37"/>
      <c r="GV191" s="45">
        <f ca="1"/>
        <v>0</v>
      </c>
      <c r="GW191" s="36">
        <f ca="1"/>
        <v>1.9680980169631966E-3</v>
      </c>
      <c r="GX191" s="37">
        <f ca="1"/>
        <v>0</v>
      </c>
      <c r="GY191" s="37"/>
      <c r="GZ191" s="45">
        <f ca="1"/>
        <v>0</v>
      </c>
      <c r="HA191" s="36">
        <f ca="1"/>
        <v>1.2321759032097585E-2</v>
      </c>
      <c r="HB191" s="37">
        <f ca="1"/>
        <v>1.2321759032097585E-2</v>
      </c>
      <c r="HC191" s="37"/>
      <c r="HD191" s="45">
        <f ca="1"/>
        <v>0</v>
      </c>
      <c r="HE191" s="36">
        <f ca="1"/>
        <v>3.1403935477907533E-3</v>
      </c>
      <c r="HF191" s="37">
        <f ca="1"/>
        <v>0</v>
      </c>
      <c r="HG191" s="37"/>
      <c r="HH191" s="45">
        <f ca="1"/>
        <v>2.1708615912616609E-4</v>
      </c>
      <c r="HI191" s="36">
        <f ca="1"/>
        <v>2.1708615912616609E-4</v>
      </c>
      <c r="HJ191" s="37">
        <f ca="1"/>
        <v>0</v>
      </c>
      <c r="HK191" s="37"/>
      <c r="HL191" s="45">
        <f ca="1"/>
        <v>2.2719751728223354E-4</v>
      </c>
      <c r="HM191" s="36">
        <f ca="1"/>
        <v>2.2719751728223354E-4</v>
      </c>
      <c r="HN191" s="37">
        <f ca="1"/>
        <v>0</v>
      </c>
      <c r="HO191" s="37"/>
      <c r="HP191" s="45">
        <f ca="1"/>
        <v>0</v>
      </c>
      <c r="HQ191" s="36">
        <f ca="1"/>
        <v>0</v>
      </c>
      <c r="HR191" s="37">
        <f ca="1"/>
        <v>0</v>
      </c>
      <c r="HS191" s="37"/>
      <c r="HT191" s="45">
        <f ca="1"/>
        <v>0</v>
      </c>
      <c r="HU191" s="36">
        <f ca="1"/>
        <v>6.6617926786929843E-3</v>
      </c>
      <c r="HV191" s="37">
        <f ca="1"/>
        <v>0</v>
      </c>
      <c r="HW191" s="37"/>
      <c r="HX191" s="45">
        <f ca="1"/>
        <v>0</v>
      </c>
      <c r="HY191" s="36">
        <f ca="1"/>
        <v>3.138853470649885E-3</v>
      </c>
      <c r="HZ191" s="37">
        <f ca="1"/>
        <v>0</v>
      </c>
      <c r="IA191" s="37"/>
      <c r="IB191" s="45">
        <f ca="1"/>
        <v>0</v>
      </c>
      <c r="IC191" s="36">
        <f ca="1"/>
        <v>3.1336471088403962E-3</v>
      </c>
      <c r="ID191" s="37">
        <f ca="1"/>
        <v>0</v>
      </c>
      <c r="IE191" s="37"/>
      <c r="IF191" s="45">
        <f ca="1"/>
        <v>0</v>
      </c>
      <c r="IG191" s="36">
        <f ca="1"/>
        <v>9.3628218201287933E-3</v>
      </c>
      <c r="IH191" s="37">
        <f ca="1"/>
        <v>0</v>
      </c>
      <c r="II191" s="37"/>
      <c r="IJ191" s="45">
        <f ca="1"/>
        <v>0</v>
      </c>
      <c r="IK191" s="36">
        <f ca="1"/>
        <v>0</v>
      </c>
      <c r="IL191" s="37">
        <f ca="1"/>
        <v>0</v>
      </c>
      <c r="IM191" s="37"/>
      <c r="IN191" s="45">
        <f ca="1"/>
        <v>0</v>
      </c>
      <c r="IO191" s="36">
        <f ca="1"/>
        <v>9.8508789741155456E-3</v>
      </c>
      <c r="IP191" s="37">
        <f ca="1"/>
        <v>0</v>
      </c>
      <c r="IQ191" s="37"/>
      <c r="IR191" s="45">
        <f ca="1"/>
        <v>0</v>
      </c>
      <c r="IS191" s="36">
        <f ca="1"/>
        <v>1.005532393779919E-2</v>
      </c>
      <c r="IT191" s="37">
        <f ca="1"/>
        <v>0</v>
      </c>
      <c r="IU191" s="37"/>
      <c r="IV191" s="45">
        <f ca="1"/>
        <v>0</v>
      </c>
      <c r="IW191" s="36">
        <f ca="1"/>
        <v>9.3962628363523041E-3</v>
      </c>
      <c r="IX191" s="37">
        <f ca="1"/>
        <v>0</v>
      </c>
      <c r="IY191" s="37"/>
      <c r="IZ191" s="45">
        <f ca="1"/>
        <v>0</v>
      </c>
      <c r="JA191" s="36">
        <f ca="1"/>
        <v>0</v>
      </c>
      <c r="JB191" s="37">
        <f ca="1"/>
        <v>3.9853338094670513E-3</v>
      </c>
      <c r="JC191" s="37"/>
      <c r="JD191" s="45">
        <f ca="1"/>
        <v>6.6168619113926739E-3</v>
      </c>
      <c r="JE191" s="36">
        <f ca="1"/>
        <v>0</v>
      </c>
      <c r="JF191" s="37">
        <f ca="1"/>
        <v>0</v>
      </c>
      <c r="JG191" s="37"/>
    </row>
    <row r="192" spans="2:267" x14ac:dyDescent="0.3">
      <c r="B192" s="167"/>
      <c r="C192" s="171"/>
      <c r="D192" s="38">
        <f t="shared" ca="1" si="1450"/>
        <v>-6.6570896030011942E-2</v>
      </c>
      <c r="E192" s="38">
        <f t="shared" ca="1" si="1447"/>
        <v>5.0739409635567868E-2</v>
      </c>
      <c r="F192" s="39">
        <f t="shared" ca="1" si="1448"/>
        <v>-9.1823252159556723E-2</v>
      </c>
      <c r="I192" s="167"/>
      <c r="J192" s="173"/>
      <c r="K192" s="177"/>
      <c r="L192" s="46">
        <f ca="1"/>
        <v>-1.3694311832986397E-3</v>
      </c>
      <c r="M192" s="38">
        <f ca="1"/>
        <v>-1.3694311832986397E-3</v>
      </c>
      <c r="N192" s="39">
        <f ca="1"/>
        <v>-1.3694311832986397E-3</v>
      </c>
      <c r="O192" s="37"/>
      <c r="P192" s="46">
        <f ca="1"/>
        <v>-9.6014251153559837E-3</v>
      </c>
      <c r="Q192" s="38">
        <f ca="1"/>
        <v>-9.6014251153559837E-3</v>
      </c>
      <c r="R192" s="39">
        <f ca="1"/>
        <v>-9.6014251153559837E-3</v>
      </c>
      <c r="S192" s="37"/>
      <c r="T192" s="46">
        <f ca="1"/>
        <v>-4.5815301289282512E-3</v>
      </c>
      <c r="U192" s="38">
        <f ca="1"/>
        <v>-4.5815301289282512E-3</v>
      </c>
      <c r="V192" s="39">
        <f ca="1"/>
        <v>-4.5815301289282512E-3</v>
      </c>
      <c r="W192" s="37"/>
      <c r="X192" s="46">
        <f ca="1"/>
        <v>-1.0327829155745865E-3</v>
      </c>
      <c r="Y192" s="38">
        <f ca="1"/>
        <v>-1.0327829155745865E-3</v>
      </c>
      <c r="Z192" s="39">
        <f ca="1"/>
        <v>0</v>
      </c>
      <c r="AA192" s="37"/>
      <c r="AB192" s="46">
        <f ca="1"/>
        <v>0</v>
      </c>
      <c r="AC192" s="38">
        <f ca="1"/>
        <v>-2.2681906651007269E-3</v>
      </c>
      <c r="AD192" s="39">
        <f ca="1"/>
        <v>-2.2681906651007269E-3</v>
      </c>
      <c r="AE192" s="37"/>
      <c r="AF192" s="46">
        <f ca="1"/>
        <v>-1.3048711850204682E-2</v>
      </c>
      <c r="AG192" s="38">
        <f ca="1"/>
        <v>-1.3048711850204682E-2</v>
      </c>
      <c r="AH192" s="39">
        <f ca="1"/>
        <v>-1.3048711850204682E-2</v>
      </c>
      <c r="AI192" s="37"/>
      <c r="AJ192" s="46">
        <f ca="1"/>
        <v>-1.3512114492040211E-2</v>
      </c>
      <c r="AK192" s="38">
        <f ca="1"/>
        <v>-1.3512114492040211E-2</v>
      </c>
      <c r="AL192" s="39">
        <f ca="1"/>
        <v>-1.3512114492040211E-2</v>
      </c>
      <c r="AM192" s="37"/>
      <c r="AN192" s="46">
        <f ca="1"/>
        <v>-1.033049221605856E-2</v>
      </c>
      <c r="AO192" s="38">
        <f ca="1"/>
        <v>-1.033049221605856E-2</v>
      </c>
      <c r="AP192" s="39">
        <f ca="1"/>
        <v>-1.033049221605856E-2</v>
      </c>
      <c r="AQ192" s="37"/>
      <c r="AR192" s="46">
        <f ca="1"/>
        <v>-1.4710927228390205E-2</v>
      </c>
      <c r="AS192" s="38">
        <f ca="1"/>
        <v>-1.4710927228390205E-2</v>
      </c>
      <c r="AT192" s="39">
        <f ca="1"/>
        <v>0</v>
      </c>
      <c r="AU192" s="37"/>
      <c r="AV192" s="46">
        <f ca="1"/>
        <v>0</v>
      </c>
      <c r="AW192" s="38">
        <f ca="1"/>
        <v>-1.108285352581664E-2</v>
      </c>
      <c r="AX192" s="39">
        <f ca="1"/>
        <v>-1.108285352581664E-2</v>
      </c>
      <c r="AY192" s="37"/>
      <c r="AZ192" s="46">
        <f ca="1"/>
        <v>0</v>
      </c>
      <c r="BA192" s="38">
        <f ca="1"/>
        <v>0</v>
      </c>
      <c r="BB192" s="39">
        <f ca="1"/>
        <v>0</v>
      </c>
      <c r="BC192" s="37"/>
      <c r="BD192" s="46">
        <f ca="1"/>
        <v>0</v>
      </c>
      <c r="BE192" s="38">
        <f ca="1"/>
        <v>0</v>
      </c>
      <c r="BF192" s="39">
        <f ca="1"/>
        <v>0</v>
      </c>
      <c r="BG192" s="37"/>
      <c r="BH192" s="46">
        <f ca="1"/>
        <v>0</v>
      </c>
      <c r="BI192" s="38">
        <f ca="1"/>
        <v>0</v>
      </c>
      <c r="BJ192" s="39">
        <f ca="1"/>
        <v>0</v>
      </c>
      <c r="BK192" s="37"/>
      <c r="BL192" s="46">
        <f ca="1"/>
        <v>0</v>
      </c>
      <c r="BM192" s="38">
        <f ca="1"/>
        <v>0</v>
      </c>
      <c r="BN192" s="39">
        <f ca="1"/>
        <v>0</v>
      </c>
      <c r="BO192" s="37"/>
      <c r="BP192" s="46">
        <f ca="1"/>
        <v>0</v>
      </c>
      <c r="BQ192" s="38">
        <f ca="1"/>
        <v>0</v>
      </c>
      <c r="BR192" s="39">
        <f ca="1"/>
        <v>0</v>
      </c>
      <c r="BS192" s="37"/>
      <c r="BT192" s="46">
        <f ca="1"/>
        <v>-2.9069147614550934E-3</v>
      </c>
      <c r="BU192" s="38">
        <f ca="1"/>
        <v>-2.9069147614550934E-3</v>
      </c>
      <c r="BV192" s="39">
        <f ca="1"/>
        <v>-2.9069147614550934E-3</v>
      </c>
      <c r="BW192" s="37"/>
      <c r="BX192" s="46">
        <f ca="1"/>
        <v>-3.0600642364809815E-4</v>
      </c>
      <c r="BY192" s="38">
        <f ca="1"/>
        <v>-3.0600642364809815E-4</v>
      </c>
      <c r="BZ192" s="39">
        <f ca="1"/>
        <v>-3.0600642364809815E-4</v>
      </c>
      <c r="CA192" s="37"/>
      <c r="CB192" s="46">
        <f ca="1"/>
        <v>-7.1833093150212358E-4</v>
      </c>
      <c r="CC192" s="38">
        <f ca="1"/>
        <v>-7.1833093150212358E-4</v>
      </c>
      <c r="CD192" s="39">
        <f ca="1"/>
        <v>-7.1833093150212358E-4</v>
      </c>
      <c r="CE192" s="37"/>
      <c r="CF192" s="46">
        <f ca="1"/>
        <v>-7.3236740570654056E-4</v>
      </c>
      <c r="CG192" s="38">
        <f ca="1"/>
        <v>0</v>
      </c>
      <c r="CH192" s="39">
        <f ca="1"/>
        <v>-7.3236740570654056E-4</v>
      </c>
      <c r="CI192" s="37"/>
      <c r="CJ192" s="46">
        <f ca="1"/>
        <v>-9.3435550761520637E-3</v>
      </c>
      <c r="CK192" s="38">
        <f ca="1"/>
        <v>-9.3435550761520637E-3</v>
      </c>
      <c r="CL192" s="39">
        <f ca="1"/>
        <v>-9.3435550761520637E-3</v>
      </c>
      <c r="CM192" s="37"/>
      <c r="CN192" s="46">
        <f ca="1"/>
        <v>-7.8354164435170243E-4</v>
      </c>
      <c r="CO192" s="38">
        <f ca="1"/>
        <v>-7.8354164435170243E-4</v>
      </c>
      <c r="CP192" s="39">
        <f ca="1"/>
        <v>-7.8354164435170243E-4</v>
      </c>
      <c r="CQ192" s="37"/>
      <c r="CR192" s="46">
        <f ca="1"/>
        <v>-1.344969819620676E-2</v>
      </c>
      <c r="CS192" s="38">
        <f ca="1"/>
        <v>-1.344969819620676E-2</v>
      </c>
      <c r="CT192" s="39">
        <f ca="1"/>
        <v>-1.344969819620676E-2</v>
      </c>
      <c r="CU192" s="37"/>
      <c r="CV192" s="46">
        <f ca="1"/>
        <v>-3.1593251588044819E-3</v>
      </c>
      <c r="CW192" s="38">
        <f ca="1"/>
        <v>-3.1593251588044819E-3</v>
      </c>
      <c r="CX192" s="39">
        <f ca="1"/>
        <v>-3.1593251588044819E-3</v>
      </c>
      <c r="CY192" s="37"/>
      <c r="CZ192" s="46">
        <f ca="1"/>
        <v>-6.3451211237602508E-3</v>
      </c>
      <c r="DA192" s="38">
        <f ca="1"/>
        <v>-6.3451211237602508E-3</v>
      </c>
      <c r="DB192" s="39">
        <f ca="1"/>
        <v>-6.3451211237602508E-3</v>
      </c>
      <c r="DC192" s="37"/>
      <c r="DD192" s="46">
        <f ca="1"/>
        <v>-6.4502808202665648E-3</v>
      </c>
      <c r="DE192" s="38">
        <f ca="1"/>
        <v>0</v>
      </c>
      <c r="DF192" s="39">
        <f ca="1"/>
        <v>-6.4502808202665648E-3</v>
      </c>
      <c r="DG192" s="37"/>
      <c r="DH192" s="46">
        <f ca="1"/>
        <v>-9.2064133938715015E-3</v>
      </c>
      <c r="DI192" s="38">
        <f ca="1"/>
        <v>-9.2064133938715015E-3</v>
      </c>
      <c r="DJ192" s="39">
        <f ca="1"/>
        <v>-9.2064133938715015E-3</v>
      </c>
      <c r="DK192" s="37"/>
      <c r="DL192" s="46">
        <f ca="1"/>
        <v>-6.7406880630158719E-3</v>
      </c>
      <c r="DM192" s="38">
        <f ca="1"/>
        <v>-6.7406880630158719E-3</v>
      </c>
      <c r="DN192" s="39">
        <f ca="1"/>
        <v>-6.7406880630158719E-3</v>
      </c>
      <c r="DO192" s="37"/>
      <c r="DP192" s="46">
        <f ca="1"/>
        <v>-1.1246562838633397E-3</v>
      </c>
      <c r="DQ192" s="38">
        <f ca="1"/>
        <v>-1.1246562838633397E-3</v>
      </c>
      <c r="DR192" s="39">
        <f ca="1"/>
        <v>-1.1246562838633397E-3</v>
      </c>
      <c r="DS192" s="37"/>
      <c r="DT192" s="46">
        <f ca="1"/>
        <v>-2.5693283084515647E-3</v>
      </c>
      <c r="DU192" s="38">
        <f ca="1"/>
        <v>-2.5693283084515647E-3</v>
      </c>
      <c r="DV192" s="39">
        <f ca="1"/>
        <v>-2.5693283084515647E-3</v>
      </c>
      <c r="DW192" s="37"/>
      <c r="DX192" s="46">
        <f ca="1"/>
        <v>-2.5016094548814707E-3</v>
      </c>
      <c r="DY192" s="38">
        <f ca="1"/>
        <v>0</v>
      </c>
      <c r="DZ192" s="39">
        <f ca="1"/>
        <v>-2.5016094548814707E-3</v>
      </c>
      <c r="EA192" s="37"/>
      <c r="EB192" s="46">
        <f ca="1"/>
        <v>-1.4076726557483146E-2</v>
      </c>
      <c r="EC192" s="38">
        <f ca="1"/>
        <v>-1.4076726557483146E-2</v>
      </c>
      <c r="ED192" s="39">
        <f ca="1"/>
        <v>-1.4076726557483146E-2</v>
      </c>
      <c r="EE192" s="37"/>
      <c r="EF192" s="46">
        <f ca="1"/>
        <v>-2.7504648811654724E-3</v>
      </c>
      <c r="EG192" s="38">
        <f ca="1"/>
        <v>-2.7504648811654724E-3</v>
      </c>
      <c r="EH192" s="39">
        <f ca="1"/>
        <v>-2.7504648811654724E-3</v>
      </c>
      <c r="EI192" s="37"/>
      <c r="EJ192" s="46">
        <f ca="1"/>
        <v>0</v>
      </c>
      <c r="EK192" s="38">
        <f ca="1"/>
        <v>1.0975067076101044E-2</v>
      </c>
      <c r="EL192" s="39">
        <f ca="1"/>
        <v>0</v>
      </c>
      <c r="EM192" s="37"/>
      <c r="EN192" s="46">
        <f ca="1"/>
        <v>0</v>
      </c>
      <c r="EO192" s="38">
        <f ca="1"/>
        <v>1.9680980169631966E-3</v>
      </c>
      <c r="EP192" s="39">
        <f ca="1"/>
        <v>0</v>
      </c>
      <c r="EQ192" s="37"/>
      <c r="ER192" s="46">
        <f ca="1"/>
        <v>0</v>
      </c>
      <c r="ES192" s="38">
        <f ca="1"/>
        <v>1.0975067076101044E-2</v>
      </c>
      <c r="ET192" s="39">
        <f ca="1"/>
        <v>0</v>
      </c>
      <c r="EU192" s="37"/>
      <c r="EV192" s="46">
        <f ca="1"/>
        <v>9.1166983113549899E-3</v>
      </c>
      <c r="EW192" s="38">
        <f ca="1"/>
        <v>9.1166983113549899E-3</v>
      </c>
      <c r="EX192" s="39">
        <f ca="1"/>
        <v>0</v>
      </c>
      <c r="EY192" s="37"/>
      <c r="EZ192" s="46">
        <f ca="1"/>
        <v>0</v>
      </c>
      <c r="FA192" s="38">
        <f ca="1"/>
        <v>1.3049707298898573E-2</v>
      </c>
      <c r="FB192" s="39">
        <f ca="1"/>
        <v>1.3049707298898573E-2</v>
      </c>
      <c r="FC192" s="37"/>
      <c r="FD192" s="46">
        <f ca="1"/>
        <v>1.2432809563597599E-3</v>
      </c>
      <c r="FE192" s="38">
        <f ca="1"/>
        <v>1.2432809563597599E-3</v>
      </c>
      <c r="FF192" s="39">
        <f ca="1"/>
        <v>0</v>
      </c>
      <c r="FG192" s="37"/>
      <c r="FH192" s="46">
        <f ca="1"/>
        <v>0</v>
      </c>
      <c r="FI192" s="38">
        <f ca="1"/>
        <v>3.0382538493930948E-3</v>
      </c>
      <c r="FJ192" s="39">
        <f ca="1"/>
        <v>3.0382538493930948E-3</v>
      </c>
      <c r="FK192" s="37"/>
      <c r="FL192" s="46">
        <f ca="1"/>
        <v>1.9481163409592124E-3</v>
      </c>
      <c r="FM192" s="38">
        <f ca="1"/>
        <v>1.9481163409592124E-3</v>
      </c>
      <c r="FN192" s="39">
        <f ca="1"/>
        <v>1.9481163409592124E-3</v>
      </c>
      <c r="FO192" s="37"/>
      <c r="FP192" s="46">
        <f ca="1"/>
        <v>0</v>
      </c>
      <c r="FQ192" s="38">
        <f ca="1"/>
        <v>9.2498639455354612E-3</v>
      </c>
      <c r="FR192" s="39">
        <f ca="1"/>
        <v>0</v>
      </c>
      <c r="FS192" s="37"/>
      <c r="FT192" s="46">
        <f ca="1"/>
        <v>0</v>
      </c>
      <c r="FU192" s="38">
        <f ca="1"/>
        <v>1.2121737009226686E-2</v>
      </c>
      <c r="FV192" s="39">
        <f ca="1"/>
        <v>0</v>
      </c>
      <c r="FW192" s="37"/>
      <c r="FX192" s="46">
        <f ca="1"/>
        <v>0</v>
      </c>
      <c r="FY192" s="38">
        <f ca="1"/>
        <v>6.5118883882474537E-3</v>
      </c>
      <c r="FZ192" s="39">
        <f ca="1"/>
        <v>0</v>
      </c>
      <c r="GA192" s="37"/>
      <c r="GB192" s="46">
        <f ca="1"/>
        <v>0</v>
      </c>
      <c r="GC192" s="38">
        <f ca="1"/>
        <v>3.6176281648085313E-3</v>
      </c>
      <c r="GD192" s="39">
        <f ca="1"/>
        <v>0</v>
      </c>
      <c r="GE192" s="37"/>
      <c r="GF192" s="46">
        <f ca="1"/>
        <v>1.142462804019021E-2</v>
      </c>
      <c r="GG192" s="38">
        <f ca="1"/>
        <v>1.142462804019021E-2</v>
      </c>
      <c r="GH192" s="39">
        <f ca="1"/>
        <v>0</v>
      </c>
      <c r="GI192" s="37"/>
      <c r="GJ192" s="46">
        <f ca="1"/>
        <v>1.1989752800985255E-2</v>
      </c>
      <c r="GK192" s="38">
        <f ca="1"/>
        <v>1.1989752800985255E-2</v>
      </c>
      <c r="GL192" s="39">
        <f ca="1"/>
        <v>0</v>
      </c>
      <c r="GM192" s="37"/>
      <c r="GN192" s="46">
        <f ca="1"/>
        <v>1.1798820393552338E-2</v>
      </c>
      <c r="GO192" s="38">
        <f ca="1"/>
        <v>1.1798820393552338E-2</v>
      </c>
      <c r="GP192" s="39">
        <f ca="1"/>
        <v>1.1798820393552338E-2</v>
      </c>
      <c r="GQ192" s="37"/>
      <c r="GR192" s="46">
        <f ca="1"/>
        <v>0</v>
      </c>
      <c r="GS192" s="38">
        <f ca="1"/>
        <v>1.1846221478091831E-2</v>
      </c>
      <c r="GT192" s="39">
        <f ca="1"/>
        <v>1.1846221478091831E-2</v>
      </c>
      <c r="GU192" s="37"/>
      <c r="GV192" s="46">
        <f ca="1"/>
        <v>0</v>
      </c>
      <c r="GW192" s="38">
        <f ca="1"/>
        <v>1.9680980169631966E-3</v>
      </c>
      <c r="GX192" s="39">
        <f ca="1"/>
        <v>0</v>
      </c>
      <c r="GY192" s="37"/>
      <c r="GZ192" s="46">
        <f ca="1"/>
        <v>0</v>
      </c>
      <c r="HA192" s="38">
        <f ca="1"/>
        <v>1.2321759032097585E-2</v>
      </c>
      <c r="HB192" s="39">
        <f ca="1"/>
        <v>1.2321759032097585E-2</v>
      </c>
      <c r="HC192" s="37"/>
      <c r="HD192" s="46">
        <f ca="1"/>
        <v>0</v>
      </c>
      <c r="HE192" s="38">
        <f ca="1"/>
        <v>3.1403935477907533E-3</v>
      </c>
      <c r="HF192" s="39">
        <f ca="1"/>
        <v>0</v>
      </c>
      <c r="HG192" s="37"/>
      <c r="HH192" s="46">
        <f ca="1"/>
        <v>0</v>
      </c>
      <c r="HI192" s="38">
        <f ca="1"/>
        <v>2.1708615912616609E-4</v>
      </c>
      <c r="HJ192" s="39">
        <f ca="1"/>
        <v>0</v>
      </c>
      <c r="HK192" s="37"/>
      <c r="HL192" s="46">
        <f ca="1"/>
        <v>2.2719751728223354E-4</v>
      </c>
      <c r="HM192" s="38">
        <f ca="1"/>
        <v>2.2719751728223354E-4</v>
      </c>
      <c r="HN192" s="39">
        <f ca="1"/>
        <v>0</v>
      </c>
      <c r="HO192" s="37"/>
      <c r="HP192" s="46">
        <f ca="1"/>
        <v>0</v>
      </c>
      <c r="HQ192" s="38">
        <f ca="1"/>
        <v>2.841642665682125E-3</v>
      </c>
      <c r="HR192" s="39">
        <f ca="1"/>
        <v>0</v>
      </c>
      <c r="HS192" s="37"/>
      <c r="HT192" s="46">
        <f ca="1"/>
        <v>6.6617926786929843E-3</v>
      </c>
      <c r="HU192" s="38">
        <f ca="1"/>
        <v>0</v>
      </c>
      <c r="HV192" s="39">
        <f ca="1"/>
        <v>0</v>
      </c>
      <c r="HW192" s="37"/>
      <c r="HX192" s="46">
        <f ca="1"/>
        <v>0</v>
      </c>
      <c r="HY192" s="38">
        <f ca="1"/>
        <v>3.138853470649885E-3</v>
      </c>
      <c r="HZ192" s="39">
        <f ca="1"/>
        <v>0</v>
      </c>
      <c r="IA192" s="37"/>
      <c r="IB192" s="46">
        <f ca="1"/>
        <v>0</v>
      </c>
      <c r="IC192" s="38">
        <f ca="1"/>
        <v>0</v>
      </c>
      <c r="ID192" s="39">
        <f ca="1"/>
        <v>3.1336471088403962E-3</v>
      </c>
      <c r="IE192" s="37"/>
      <c r="IF192" s="46">
        <f ca="1"/>
        <v>9.3628218201287933E-3</v>
      </c>
      <c r="IG192" s="38">
        <f ca="1"/>
        <v>9.3628218201287933E-3</v>
      </c>
      <c r="IH192" s="39">
        <f ca="1"/>
        <v>0</v>
      </c>
      <c r="II192" s="37"/>
      <c r="IJ192" s="46">
        <f ca="1"/>
        <v>1.1157559750803943E-2</v>
      </c>
      <c r="IK192" s="38">
        <f ca="1"/>
        <v>1.1157559750803943E-2</v>
      </c>
      <c r="IL192" s="39">
        <f ca="1"/>
        <v>0</v>
      </c>
      <c r="IM192" s="37"/>
      <c r="IN192" s="46">
        <f ca="1"/>
        <v>9.8508789741155456E-3</v>
      </c>
      <c r="IO192" s="38">
        <f ca="1"/>
        <v>9.8508789741155456E-3</v>
      </c>
      <c r="IP192" s="39">
        <f ca="1"/>
        <v>0</v>
      </c>
      <c r="IQ192" s="37"/>
      <c r="IR192" s="46">
        <f ca="1"/>
        <v>0</v>
      </c>
      <c r="IS192" s="38">
        <f ca="1"/>
        <v>1.005532393779919E-2</v>
      </c>
      <c r="IT192" s="39">
        <f ca="1"/>
        <v>0</v>
      </c>
      <c r="IU192" s="37"/>
      <c r="IV192" s="46">
        <f ca="1"/>
        <v>0</v>
      </c>
      <c r="IW192" s="38">
        <f ca="1"/>
        <v>0</v>
      </c>
      <c r="IX192" s="39">
        <f ca="1"/>
        <v>0</v>
      </c>
      <c r="IY192" s="37"/>
      <c r="IZ192" s="46">
        <f ca="1"/>
        <v>0</v>
      </c>
      <c r="JA192" s="38">
        <f ca="1"/>
        <v>3.9853338094670513E-3</v>
      </c>
      <c r="JB192" s="39">
        <f ca="1"/>
        <v>0</v>
      </c>
      <c r="JC192" s="37"/>
      <c r="JD192" s="46">
        <f ca="1"/>
        <v>0</v>
      </c>
      <c r="JE192" s="38">
        <f ca="1"/>
        <v>6.6168619113926739E-3</v>
      </c>
      <c r="JF192" s="39">
        <f ca="1"/>
        <v>0</v>
      </c>
      <c r="JG192" s="37"/>
    </row>
    <row r="193" spans="2:267" x14ac:dyDescent="0.3">
      <c r="B193" s="167"/>
      <c r="C193" s="169">
        <v>3</v>
      </c>
      <c r="D193" s="33">
        <f t="shared" ca="1" si="1450"/>
        <v>2.250753843724352E-2</v>
      </c>
      <c r="E193" s="33">
        <f t="shared" ca="1" si="1447"/>
        <v>-1.8036709005478931E-2</v>
      </c>
      <c r="F193" s="34">
        <f t="shared" ca="1" si="1448"/>
        <v>4.641360317298996E-2</v>
      </c>
      <c r="G193" s="35">
        <f t="shared" ref="G193" ca="1" si="1452">SUM(O193,S193,W193,AA193,AE193,AI193,AM193,AQ193,AU193,AY193,BC193,BG193,BK193,BO193,BS193,BW193,CA193,CE193,CI193,CM193,CQ193,CU193,CY193,DC193,DG193,DK193,DO193,DS193,DW193,EA193,EE193,EI193,EM193,EQ193,EU193,EY193,FC193,FG193,FK193,FO193,FS193,FW193,GA193,GE193,GI193,GM193,GQ193,GU193,GY193,HC193,HG193,HK193,HO193,HS193,HW193,IA193,IE193,II193,IM193,IQ193,IU193,IY193,JC193,JG193)</f>
        <v>-1.7403720140887941E-2</v>
      </c>
      <c r="I193" s="167"/>
      <c r="J193" s="173"/>
      <c r="K193" s="175">
        <v>3</v>
      </c>
      <c r="L193" s="47">
        <f t="array" ref="L193:N196" ca="1">L$3:N$6*N181</f>
        <v>1.1302131954465304E-3</v>
      </c>
      <c r="M193" s="33">
        <f ca="1"/>
        <v>1.1302131954465304E-3</v>
      </c>
      <c r="N193" s="34">
        <f ca="1"/>
        <v>1.1302131954465304E-3</v>
      </c>
      <c r="O193" s="42">
        <f ca="1">N181</f>
        <v>1.1302131954465304E-3</v>
      </c>
      <c r="P193" s="47">
        <f t="array" ref="P193:R196" ca="1">P$3:R$6*R181</f>
        <v>0</v>
      </c>
      <c r="Q193" s="33">
        <f ca="1"/>
        <v>1.3880884567640125E-3</v>
      </c>
      <c r="R193" s="34">
        <f ca="1"/>
        <v>1.3880884567640125E-3</v>
      </c>
      <c r="S193" s="42">
        <f ca="1">R181</f>
        <v>1.3880884567640125E-3</v>
      </c>
      <c r="T193" s="47">
        <f t="array" ref="T193:V196" ca="1">T$3:V$6*V181</f>
        <v>6.424026087595517E-4</v>
      </c>
      <c r="U193" s="33">
        <f ca="1"/>
        <v>6.424026087595517E-4</v>
      </c>
      <c r="V193" s="34">
        <f ca="1"/>
        <v>0</v>
      </c>
      <c r="W193" s="42">
        <f ca="1">V181</f>
        <v>6.424026087595517E-4</v>
      </c>
      <c r="X193" s="47">
        <f t="array" ref="X193:Z196" ca="1">X$3:Z$6*Z181</f>
        <v>8.1030227433122499E-3</v>
      </c>
      <c r="Y193" s="33">
        <f ca="1"/>
        <v>8.1030227433122499E-3</v>
      </c>
      <c r="Z193" s="34">
        <f ca="1"/>
        <v>8.1030227433122499E-3</v>
      </c>
      <c r="AA193" s="42">
        <f ca="1">Z181</f>
        <v>8.1030227433122499E-3</v>
      </c>
      <c r="AB193" s="47">
        <f t="array" ref="AB193:AD196" ca="1">AB$3:AD$6*AD181</f>
        <v>1.7468231621561316E-4</v>
      </c>
      <c r="AC193" s="33">
        <f ca="1"/>
        <v>1.7468231621561316E-4</v>
      </c>
      <c r="AD193" s="34">
        <f ca="1"/>
        <v>1.7468231621561316E-4</v>
      </c>
      <c r="AE193" s="42">
        <f ca="1">AD181</f>
        <v>1.7468231621561316E-4</v>
      </c>
      <c r="AF193" s="47">
        <f t="array" ref="AF193:AH196" ca="1">AF$3:AH$6*AH181</f>
        <v>0</v>
      </c>
      <c r="AG193" s="33">
        <f ca="1"/>
        <v>0</v>
      </c>
      <c r="AH193" s="34">
        <f ca="1"/>
        <v>0</v>
      </c>
      <c r="AI193" s="42">
        <f ca="1">AH181</f>
        <v>2.613376377127171E-4</v>
      </c>
      <c r="AJ193" s="47">
        <f t="array" ref="AJ193:AL196" ca="1">AJ$3:AL$6*AL181</f>
        <v>0</v>
      </c>
      <c r="AK193" s="33">
        <f ca="1"/>
        <v>0</v>
      </c>
      <c r="AL193" s="34">
        <f ca="1"/>
        <v>0</v>
      </c>
      <c r="AM193" s="42">
        <f ca="1">AL181</f>
        <v>1.9052573820223852E-4</v>
      </c>
      <c r="AN193" s="47">
        <f t="array" ref="AN193:AP196" ca="1">AN$3:AP$6*AP181</f>
        <v>0</v>
      </c>
      <c r="AO193" s="33">
        <f ca="1"/>
        <v>0</v>
      </c>
      <c r="AP193" s="34">
        <f ca="1"/>
        <v>0</v>
      </c>
      <c r="AQ193" s="42">
        <f ca="1">AP181</f>
        <v>3.5499345713247224E-4</v>
      </c>
      <c r="AR193" s="47">
        <f t="array" ref="AR193:AT196" ca="1">AR$3:AT$6*AT181</f>
        <v>0</v>
      </c>
      <c r="AS193" s="33">
        <f ca="1"/>
        <v>0</v>
      </c>
      <c r="AT193" s="34">
        <f ca="1"/>
        <v>0</v>
      </c>
      <c r="AU193" s="42">
        <f ca="1">AT181</f>
        <v>2.2068029058820776E-3</v>
      </c>
      <c r="AV193" s="47">
        <f t="array" ref="AV193:AX196" ca="1">AV$3:AX$6*AX181</f>
        <v>0</v>
      </c>
      <c r="AW193" s="33">
        <f ca="1"/>
        <v>0</v>
      </c>
      <c r="AX193" s="34">
        <f ca="1"/>
        <v>0</v>
      </c>
      <c r="AY193" s="42">
        <f ca="1">AX181</f>
        <v>4.0096943170793037E-5</v>
      </c>
      <c r="AZ193" s="47">
        <f t="array" ref="AZ193:BB196" ca="1">AZ$3:BB$6*BB181</f>
        <v>1.371878014689016E-3</v>
      </c>
      <c r="BA193" s="33">
        <f ca="1"/>
        <v>1.371878014689016E-3</v>
      </c>
      <c r="BB193" s="34">
        <f ca="1"/>
        <v>1.371878014689016E-3</v>
      </c>
      <c r="BC193" s="42">
        <f ca="1">BB181</f>
        <v>1.371878014689016E-3</v>
      </c>
      <c r="BD193" s="47">
        <f t="array" ref="BD193:BF196" ca="1">BD$3:BF$6*BF181</f>
        <v>0</v>
      </c>
      <c r="BE193" s="33">
        <f ca="1"/>
        <v>1.6194655311665878E-3</v>
      </c>
      <c r="BF193" s="34">
        <f ca="1"/>
        <v>1.6194655311665878E-3</v>
      </c>
      <c r="BG193" s="42">
        <f ca="1">BF181</f>
        <v>1.6194655311665878E-3</v>
      </c>
      <c r="BH193" s="47">
        <f t="array" ref="BH193:BJ196" ca="1">BH$3:BJ$6*BJ181</f>
        <v>7.9265403893384113E-4</v>
      </c>
      <c r="BI193" s="33">
        <f ca="1"/>
        <v>7.9265403893384113E-4</v>
      </c>
      <c r="BJ193" s="34">
        <f ca="1"/>
        <v>0</v>
      </c>
      <c r="BK193" s="42">
        <f ca="1">BJ181</f>
        <v>7.9265403893384113E-4</v>
      </c>
      <c r="BL193" s="47">
        <f t="array" ref="BL193:BN196" ca="1">BL$3:BN$6*BN181</f>
        <v>2.6694570659598154E-3</v>
      </c>
      <c r="BM193" s="33">
        <f ca="1"/>
        <v>2.6694570659598154E-3</v>
      </c>
      <c r="BN193" s="34">
        <f ca="1"/>
        <v>2.6694570659598154E-3</v>
      </c>
      <c r="BO193" s="42">
        <f ca="1">BN181</f>
        <v>2.6694570659598154E-3</v>
      </c>
      <c r="BP193" s="47">
        <f t="array" ref="BP193:BR196" ca="1">BP$3:BR$6*BR181</f>
        <v>3.9583667397146685E-3</v>
      </c>
      <c r="BQ193" s="33">
        <f ca="1"/>
        <v>3.9583667397146685E-3</v>
      </c>
      <c r="BR193" s="34">
        <f ca="1"/>
        <v>3.9583667397146685E-3</v>
      </c>
      <c r="BS193" s="42">
        <f ca="1">BR181</f>
        <v>3.9583667397146685E-3</v>
      </c>
      <c r="BT193" s="47">
        <f t="array" ref="BT193:BV196" ca="1">BT$3:BV$6*BV181</f>
        <v>9.0045173286697883E-4</v>
      </c>
      <c r="BU193" s="33">
        <f ca="1"/>
        <v>0</v>
      </c>
      <c r="BV193" s="34">
        <f ca="1"/>
        <v>9.0045173286697883E-4</v>
      </c>
      <c r="BW193" s="42">
        <f ca="1">BV181</f>
        <v>9.0045173286697883E-4</v>
      </c>
      <c r="BX193" s="47">
        <f t="array" ref="BX193:BZ196" ca="1">BX$3:BZ$6*BZ181</f>
        <v>1.6104336608769977E-3</v>
      </c>
      <c r="BY193" s="33">
        <f ca="1"/>
        <v>1.6104336608769977E-3</v>
      </c>
      <c r="BZ193" s="34">
        <f ca="1"/>
        <v>1.6104336608769977E-3</v>
      </c>
      <c r="CA193" s="42">
        <f ca="1">BZ181</f>
        <v>1.6104336608769977E-3</v>
      </c>
      <c r="CB193" s="47">
        <f t="array" ref="CB193:CD196" ca="1">CB$3:CD$6*CD181</f>
        <v>2.195280212197827E-3</v>
      </c>
      <c r="CC193" s="33">
        <f ca="1"/>
        <v>2.195280212197827E-3</v>
      </c>
      <c r="CD193" s="34">
        <f ca="1"/>
        <v>2.195280212197827E-3</v>
      </c>
      <c r="CE193" s="42">
        <f ca="1">CD181</f>
        <v>2.195280212197827E-3</v>
      </c>
      <c r="CF193" s="47">
        <f t="array" ref="CF193:CH196" ca="1">CF$3:CH$6*CH181</f>
        <v>2.8804106603179881E-3</v>
      </c>
      <c r="CG193" s="33">
        <f ca="1"/>
        <v>2.8804106603179881E-3</v>
      </c>
      <c r="CH193" s="34">
        <f ca="1"/>
        <v>2.8804106603179881E-3</v>
      </c>
      <c r="CI193" s="42">
        <f ca="1">CH181</f>
        <v>2.8804106603179881E-3</v>
      </c>
      <c r="CJ193" s="47">
        <f t="array" ref="CJ193:CL196" ca="1">CJ$3:CL$6*CL181</f>
        <v>3.3102561822735371E-3</v>
      </c>
      <c r="CK193" s="33">
        <f ca="1"/>
        <v>3.3102561822735371E-3</v>
      </c>
      <c r="CL193" s="34">
        <f ca="1"/>
        <v>3.3102561822735371E-3</v>
      </c>
      <c r="CM193" s="42">
        <f ca="1">CL181</f>
        <v>3.3102561822735371E-3</v>
      </c>
      <c r="CN193" s="47">
        <f t="array" ref="CN193:CP196" ca="1">CN$3:CP$6*CP181</f>
        <v>8.4890209455204904E-4</v>
      </c>
      <c r="CO193" s="33">
        <f ca="1"/>
        <v>8.4890209455204904E-4</v>
      </c>
      <c r="CP193" s="34">
        <f ca="1"/>
        <v>8.4890209455204904E-4</v>
      </c>
      <c r="CQ193" s="42">
        <f ca="1">CP181</f>
        <v>8.4890209455204904E-4</v>
      </c>
      <c r="CR193" s="47">
        <f t="array" ref="CR193:CT196" ca="1">CR$3:CT$6*CT181</f>
        <v>0</v>
      </c>
      <c r="CS193" s="33">
        <f ca="1"/>
        <v>0</v>
      </c>
      <c r="CT193" s="34">
        <f ca="1"/>
        <v>1.1018179176131347E-3</v>
      </c>
      <c r="CU193" s="42">
        <f ca="1">CT181</f>
        <v>1.1018179176131347E-3</v>
      </c>
      <c r="CV193" s="47">
        <f t="array" ref="CV193:CX196" ca="1">CV$3:CX$6*CX181</f>
        <v>0</v>
      </c>
      <c r="CW193" s="33">
        <f ca="1"/>
        <v>1.9122739036982045E-3</v>
      </c>
      <c r="CX193" s="34">
        <f ca="1"/>
        <v>1.9122739036982045E-3</v>
      </c>
      <c r="CY193" s="42">
        <f ca="1">CX181</f>
        <v>1.9122739036982045E-3</v>
      </c>
      <c r="CZ193" s="47">
        <f t="array" ref="CZ193:DB196" ca="1">CZ$3:DB$6*DB181</f>
        <v>0</v>
      </c>
      <c r="DA193" s="33">
        <f ca="1"/>
        <v>2.627158791147811E-3</v>
      </c>
      <c r="DB193" s="34">
        <f ca="1"/>
        <v>2.627158791147811E-3</v>
      </c>
      <c r="DC193" s="42">
        <f ca="1">DB181</f>
        <v>2.627158791147811E-3</v>
      </c>
      <c r="DD193" s="47">
        <f t="array" ref="DD193:DF196" ca="1">DD$3:DF$6*DF181</f>
        <v>0</v>
      </c>
      <c r="DE193" s="33">
        <f ca="1"/>
        <v>3.4739046352140041E-3</v>
      </c>
      <c r="DF193" s="34">
        <f ca="1"/>
        <v>3.4739046352140041E-3</v>
      </c>
      <c r="DG193" s="42">
        <f ca="1">DF181</f>
        <v>3.4739046352140041E-3</v>
      </c>
      <c r="DH193" s="47">
        <f t="array" ref="DH193:DJ196" ca="1">DH$3:DJ$6*DJ181</f>
        <v>0</v>
      </c>
      <c r="DI193" s="33">
        <f ca="1"/>
        <v>4.1794939179321047E-3</v>
      </c>
      <c r="DJ193" s="34">
        <f ca="1"/>
        <v>4.1794939179321047E-3</v>
      </c>
      <c r="DK193" s="42">
        <f ca="1">DJ181</f>
        <v>4.1794939179321047E-3</v>
      </c>
      <c r="DL193" s="47">
        <f t="array" ref="DL193:DN196" ca="1">DL$3:DN$6*DN181</f>
        <v>0</v>
      </c>
      <c r="DM193" s="33">
        <f ca="1"/>
        <v>1.0304884866312789E-3</v>
      </c>
      <c r="DN193" s="34">
        <f ca="1"/>
        <v>1.0304884866312789E-3</v>
      </c>
      <c r="DO193" s="42">
        <f ca="1">DN181</f>
        <v>1.0304884866312789E-3</v>
      </c>
      <c r="DP193" s="47">
        <f t="array" ref="DP193:DR196" ca="1">DP$3:DR$6*DR181</f>
        <v>9.0314728807415175E-4</v>
      </c>
      <c r="DQ193" s="33">
        <f ca="1"/>
        <v>9.0314728807415175E-4</v>
      </c>
      <c r="DR193" s="34">
        <f ca="1"/>
        <v>0</v>
      </c>
      <c r="DS193" s="42">
        <f ca="1">DR181</f>
        <v>9.0314728807415175E-4</v>
      </c>
      <c r="DT193" s="47">
        <f t="array" ref="DT193:DV196" ca="1">DT$3:DV$6*DV181</f>
        <v>1.261593137287682E-3</v>
      </c>
      <c r="DU193" s="33">
        <f ca="1"/>
        <v>1.261593137287682E-3</v>
      </c>
      <c r="DV193" s="34">
        <f ca="1"/>
        <v>0</v>
      </c>
      <c r="DW193" s="42">
        <f ca="1">DV181</f>
        <v>1.261593137287682E-3</v>
      </c>
      <c r="DX193" s="47">
        <f t="array" ref="DX193:DZ196" ca="1">DX$3:DZ$6*DZ181</f>
        <v>1.6139095712530828E-3</v>
      </c>
      <c r="DY193" s="33">
        <f ca="1"/>
        <v>1.6139095712530828E-3</v>
      </c>
      <c r="DZ193" s="34">
        <f ca="1"/>
        <v>0</v>
      </c>
      <c r="EA193" s="42">
        <f ca="1">DZ181</f>
        <v>1.6139095712530828E-3</v>
      </c>
      <c r="EB193" s="47">
        <f t="array" ref="EB193:ED196" ca="1">EB$3:ED$6*ED181</f>
        <v>2.0046665058519454E-3</v>
      </c>
      <c r="EC193" s="33">
        <f ca="1"/>
        <v>2.0046665058519454E-3</v>
      </c>
      <c r="ED193" s="34">
        <f ca="1"/>
        <v>0</v>
      </c>
      <c r="EE193" s="42">
        <f ca="1">ED181</f>
        <v>2.0046665058519454E-3</v>
      </c>
      <c r="EF193" s="47">
        <f t="array" ref="EF193:EH196" ca="1">EF$3:EH$6*EH181</f>
        <v>4.7400294816164594E-4</v>
      </c>
      <c r="EG193" s="33">
        <f ca="1"/>
        <v>4.7400294816164594E-4</v>
      </c>
      <c r="EH193" s="34">
        <f ca="1"/>
        <v>0</v>
      </c>
      <c r="EI193" s="42">
        <f ca="1">EH181</f>
        <v>4.7400294816164594E-4</v>
      </c>
      <c r="EJ193" s="47">
        <f t="array" ref="EJ193:EL196" ca="1">EJ$3:EL$6*EL181</f>
        <v>0</v>
      </c>
      <c r="EK193" s="33">
        <f ca="1"/>
        <v>-8.5759045997929649E-4</v>
      </c>
      <c r="EL193" s="34">
        <f ca="1"/>
        <v>0</v>
      </c>
      <c r="EM193" s="42">
        <f ca="1">EL181</f>
        <v>-8.5759045997929649E-4</v>
      </c>
      <c r="EN193" s="47">
        <f t="array" ref="EN193:EP196" ca="1">EN$3:EP$6*EP181</f>
        <v>-7.3951263788909311E-4</v>
      </c>
      <c r="EO193" s="33">
        <f ca="1"/>
        <v>-7.3951263788909311E-4</v>
      </c>
      <c r="EP193" s="34">
        <f ca="1"/>
        <v>0</v>
      </c>
      <c r="EQ193" s="42">
        <f ca="1">EP181</f>
        <v>-7.3951263788909311E-4</v>
      </c>
      <c r="ER193" s="47">
        <f t="array" ref="ER193:ET196" ca="1">ER$3:ET$6*ET181</f>
        <v>0</v>
      </c>
      <c r="ES193" s="33">
        <f ca="1"/>
        <v>-8.5759045997929649E-4</v>
      </c>
      <c r="ET193" s="34">
        <f ca="1"/>
        <v>0</v>
      </c>
      <c r="EU193" s="42">
        <f ca="1">ET181</f>
        <v>-8.5759045997929649E-4</v>
      </c>
      <c r="EV193" s="47">
        <f t="array" ref="EV193:EX196" ca="1">EV$3:EX$6*EX181</f>
        <v>0</v>
      </c>
      <c r="EW193" s="33">
        <f ca="1"/>
        <v>-5.3091838938399503E-3</v>
      </c>
      <c r="EX193" s="34">
        <f ca="1"/>
        <v>0</v>
      </c>
      <c r="EY193" s="42">
        <f ca="1">EX181</f>
        <v>-5.3091838938399503E-3</v>
      </c>
      <c r="EZ193" s="47">
        <f t="array" ref="EZ193:FB196" ca="1">EZ$3:FB$6*FB181</f>
        <v>0</v>
      </c>
      <c r="FA193" s="33">
        <f ca="1"/>
        <v>-1.1089821053615467E-4</v>
      </c>
      <c r="FB193" s="34">
        <f ca="1"/>
        <v>0</v>
      </c>
      <c r="FC193" s="42">
        <f ca="1">FB181</f>
        <v>-1.1089821053615467E-4</v>
      </c>
      <c r="FD193" s="47">
        <f t="array" ref="FD193:FF196" ca="1">FD$3:FF$6*FF181</f>
        <v>-4.605121367039001E-3</v>
      </c>
      <c r="FE193" s="33">
        <f ca="1"/>
        <v>-4.605121367039001E-3</v>
      </c>
      <c r="FF193" s="34">
        <f ca="1"/>
        <v>0</v>
      </c>
      <c r="FG193" s="42">
        <f ca="1">FF181</f>
        <v>-4.605121367039001E-3</v>
      </c>
      <c r="FH193" s="47">
        <f t="array" ref="FH193:FJ196" ca="1">FH$3:FJ$6*FJ181</f>
        <v>-9.6120105019937416E-5</v>
      </c>
      <c r="FI193" s="33">
        <f ca="1"/>
        <v>-9.6120105019937416E-5</v>
      </c>
      <c r="FJ193" s="34">
        <f ca="1"/>
        <v>0</v>
      </c>
      <c r="FK193" s="42">
        <f ca="1">FJ181</f>
        <v>-9.6120105019937416E-5</v>
      </c>
      <c r="FL193" s="47">
        <f t="array" ref="FL193:FN196" ca="1">FL$3:FN$6*FN181</f>
        <v>-6.6255324892020462E-4</v>
      </c>
      <c r="FM193" s="33">
        <f ca="1"/>
        <v>-6.6255324892020462E-4</v>
      </c>
      <c r="FN193" s="34">
        <f ca="1"/>
        <v>0</v>
      </c>
      <c r="FO193" s="42">
        <f ca="1">FN181</f>
        <v>-6.6255324892020462E-4</v>
      </c>
      <c r="FP193" s="47">
        <f t="array" ref="FP193:FR196" ca="1">FP$3:FR$6*FR181</f>
        <v>0</v>
      </c>
      <c r="FQ193" s="33">
        <f ca="1"/>
        <v>-5.2611255229789808E-4</v>
      </c>
      <c r="FR193" s="34">
        <f ca="1"/>
        <v>0</v>
      </c>
      <c r="FS193" s="42">
        <f ca="1">FR181</f>
        <v>-5.2611255229789808E-4</v>
      </c>
      <c r="FT193" s="47">
        <f t="array" ref="FT193:FV196" ca="1">FT$3:FV$6*FV181</f>
        <v>0</v>
      </c>
      <c r="FU193" s="33">
        <f ca="1"/>
        <v>-4.2610029576677208E-4</v>
      </c>
      <c r="FV193" s="34">
        <f ca="1"/>
        <v>0</v>
      </c>
      <c r="FW193" s="42">
        <f ca="1">FV181</f>
        <v>-4.2610029576677208E-4</v>
      </c>
      <c r="FX193" s="47">
        <f t="array" ref="FX193:FZ196" ca="1">FX$3:FZ$6*FZ181</f>
        <v>-4.7991929943222368E-4</v>
      </c>
      <c r="FY193" s="33">
        <f ca="1"/>
        <v>-4.7991929943222368E-4</v>
      </c>
      <c r="FZ193" s="34">
        <f ca="1"/>
        <v>0</v>
      </c>
      <c r="GA193" s="42">
        <f ca="1">FZ181</f>
        <v>-4.7991929943222368E-4</v>
      </c>
      <c r="GB193" s="47">
        <f t="array" ref="GB193:GD196" ca="1">GB$3:GD$6*GD181</f>
        <v>-3.7540984167903322E-4</v>
      </c>
      <c r="GC193" s="33">
        <f ca="1"/>
        <v>-3.7540984167903322E-4</v>
      </c>
      <c r="GD193" s="34">
        <f ca="1"/>
        <v>0</v>
      </c>
      <c r="GE193" s="42">
        <f ca="1">GD181</f>
        <v>-3.7540984167903322E-4</v>
      </c>
      <c r="GF193" s="47">
        <f t="array" ref="GF193:GH196" ca="1">GF$3:GH$6*GH181</f>
        <v>0</v>
      </c>
      <c r="GG193" s="33">
        <f ca="1"/>
        <v>-3.4543827612960928E-3</v>
      </c>
      <c r="GH193" s="34">
        <f ca="1"/>
        <v>0</v>
      </c>
      <c r="GI193" s="42">
        <f ca="1">GH181</f>
        <v>-3.4543827612960928E-3</v>
      </c>
      <c r="GJ193" s="47">
        <f t="array" ref="GJ193:GL196" ca="1">GJ$3:GL$6*GL181</f>
        <v>0</v>
      </c>
      <c r="GK193" s="33">
        <f ca="1"/>
        <v>-2.8548550377064941E-3</v>
      </c>
      <c r="GL193" s="34">
        <f ca="1"/>
        <v>0</v>
      </c>
      <c r="GM193" s="42">
        <f ca="1">GL181</f>
        <v>-2.8548550377064941E-3</v>
      </c>
      <c r="GN193" s="47">
        <f t="array" ref="GN193:GP196" ca="1">GN$3:GP$6*GP181</f>
        <v>0</v>
      </c>
      <c r="GO193" s="33">
        <f ca="1"/>
        <v>-7.7264090686093867E-4</v>
      </c>
      <c r="GP193" s="34">
        <f ca="1"/>
        <v>0</v>
      </c>
      <c r="GQ193" s="42">
        <f ca="1">GP181</f>
        <v>-7.7264090686093867E-4</v>
      </c>
      <c r="GR193" s="47">
        <f t="array" ref="GR193:GT196" ca="1">GR$3:GT$6*GT181</f>
        <v>-3.0624120757219149E-5</v>
      </c>
      <c r="GS193" s="33">
        <f ca="1"/>
        <v>-3.0624120757219149E-5</v>
      </c>
      <c r="GT193" s="34">
        <f ca="1"/>
        <v>0</v>
      </c>
      <c r="GU193" s="42">
        <f ca="1">GT181</f>
        <v>-3.0624120757219149E-5</v>
      </c>
      <c r="GV193" s="47">
        <f t="array" ref="GV193:GX196" ca="1">GV$3:GX$6*GX181</f>
        <v>-7.3951263788909311E-4</v>
      </c>
      <c r="GW193" s="33">
        <f ca="1"/>
        <v>-7.3951263788909311E-4</v>
      </c>
      <c r="GX193" s="34">
        <f ca="1"/>
        <v>0</v>
      </c>
      <c r="GY193" s="42">
        <f ca="1">GX181</f>
        <v>-7.3951263788909311E-4</v>
      </c>
      <c r="GZ193" s="47">
        <f t="array" ref="GZ193:HB196" ca="1">GZ$3:HB$6*HB181</f>
        <v>0</v>
      </c>
      <c r="HA193" s="33">
        <f ca="1"/>
        <v>-7.2443085600453535E-5</v>
      </c>
      <c r="HB193" s="34">
        <f ca="1"/>
        <v>-7.2443085600453535E-5</v>
      </c>
      <c r="HC193" s="42">
        <f ca="1">HB181</f>
        <v>-7.2443085600453535E-5</v>
      </c>
      <c r="HD193" s="47">
        <f t="array" ref="HD193:HF196" ca="1">HD$3:HF$6*HF181</f>
        <v>-9.3799244210032967E-4</v>
      </c>
      <c r="HE193" s="33">
        <f ca="1"/>
        <v>-9.3799244210032967E-4</v>
      </c>
      <c r="HF193" s="34">
        <f ca="1"/>
        <v>0</v>
      </c>
      <c r="HG193" s="42">
        <f ca="1">HF181</f>
        <v>-9.3799244210032967E-4</v>
      </c>
      <c r="HH193" s="47">
        <f t="array" ref="HH193:HJ196" ca="1">HH$3:HJ$6*HJ181</f>
        <v>-2.7063424891689546E-4</v>
      </c>
      <c r="HI193" s="33">
        <f ca="1"/>
        <v>-2.7063424891689546E-4</v>
      </c>
      <c r="HJ193" s="34">
        <f ca="1"/>
        <v>0</v>
      </c>
      <c r="HK193" s="42">
        <f ca="1">HJ181</f>
        <v>-2.7063424891689546E-4</v>
      </c>
      <c r="HL193" s="47">
        <f t="array" ref="HL193:HN196" ca="1">HL$3:HN$6*HN181</f>
        <v>-2.3045959466923538E-3</v>
      </c>
      <c r="HM193" s="33">
        <f ca="1"/>
        <v>-2.3045959466923538E-3</v>
      </c>
      <c r="HN193" s="34">
        <f ca="1"/>
        <v>0</v>
      </c>
      <c r="HO193" s="42">
        <f ca="1">HN181</f>
        <v>-2.3045959466923538E-3</v>
      </c>
      <c r="HP193" s="47">
        <f t="array" ref="HP193:HR196" ca="1">HP$3:HR$6*HR181</f>
        <v>-2.4497739304035382E-3</v>
      </c>
      <c r="HQ193" s="33">
        <f ca="1"/>
        <v>-2.4497739304035382E-3</v>
      </c>
      <c r="HR193" s="34">
        <f ca="1"/>
        <v>0</v>
      </c>
      <c r="HS193" s="42">
        <f ca="1">HR181</f>
        <v>-2.4497739304035382E-3</v>
      </c>
      <c r="HT193" s="47">
        <f t="array" ref="HT193:HV196" ca="1">HT$3:HV$6*HV181</f>
        <v>0</v>
      </c>
      <c r="HU193" s="33">
        <f ca="1"/>
        <v>-1.2345300019756179E-2</v>
      </c>
      <c r="HV193" s="34">
        <f ca="1"/>
        <v>0</v>
      </c>
      <c r="HW193" s="42">
        <f ca="1">HV181</f>
        <v>-1.2345300019756179E-2</v>
      </c>
      <c r="HX193" s="47">
        <f t="array" ref="HX193:HZ196" ca="1">HX$3:HZ$6*HZ181</f>
        <v>-4.6255344031291703E-4</v>
      </c>
      <c r="HY193" s="33">
        <f ca="1"/>
        <v>0</v>
      </c>
      <c r="HZ193" s="34">
        <f ca="1"/>
        <v>0</v>
      </c>
      <c r="IA193" s="42">
        <f ca="1">HZ181</f>
        <v>-4.6255344031291703E-4</v>
      </c>
      <c r="IB193" s="47">
        <f t="array" ref="IB193:ID196" ca="1">IB$3:ID$6*ID181</f>
        <v>-1.8386901244981689E-4</v>
      </c>
      <c r="IC193" s="33">
        <f ca="1"/>
        <v>0</v>
      </c>
      <c r="ID193" s="34">
        <f ca="1"/>
        <v>0</v>
      </c>
      <c r="IE193" s="42">
        <f ca="1">ID181</f>
        <v>-1.8386901244981689E-4</v>
      </c>
      <c r="IF193" s="47">
        <f t="array" ref="IF193:IH196" ca="1">IF$3:IH$6*IH181</f>
        <v>0</v>
      </c>
      <c r="IG193" s="33">
        <f ca="1"/>
        <v>-8.7367274042239821E-3</v>
      </c>
      <c r="IH193" s="34">
        <f ca="1"/>
        <v>0</v>
      </c>
      <c r="II193" s="42">
        <f ca="1">IH181</f>
        <v>-8.7367274042239821E-3</v>
      </c>
      <c r="IJ193" s="47">
        <f t="array" ref="IJ193:IL196" ca="1">IJ$3:IL$6*IL181</f>
        <v>0</v>
      </c>
      <c r="IK193" s="33">
        <f ca="1"/>
        <v>-1.2946128054665038E-2</v>
      </c>
      <c r="IL193" s="34">
        <f ca="1"/>
        <v>0</v>
      </c>
      <c r="IM193" s="42">
        <f ca="1">IL181</f>
        <v>-1.2946128054665038E-2</v>
      </c>
      <c r="IN193" s="47">
        <f t="array" ref="IN193:IP196" ca="1">IN$3:IP$6*IP181</f>
        <v>0</v>
      </c>
      <c r="IO193" s="33">
        <f ca="1"/>
        <v>0</v>
      </c>
      <c r="IP193" s="34">
        <f ca="1"/>
        <v>0</v>
      </c>
      <c r="IQ193" s="42">
        <f ca="1">IP181</f>
        <v>-3.2695941521296221E-3</v>
      </c>
      <c r="IR193" s="47">
        <f t="array" ref="IR193:IT196" ca="1">IR$3:IT$6*IT181</f>
        <v>0</v>
      </c>
      <c r="IS193" s="33">
        <f ca="1"/>
        <v>0</v>
      </c>
      <c r="IT193" s="34">
        <f ca="1"/>
        <v>0</v>
      </c>
      <c r="IU193" s="42">
        <f ca="1">IT181</f>
        <v>-5.0702086309707402E-4</v>
      </c>
      <c r="IV193" s="47">
        <f t="array" ref="IV193:IX196" ca="1">IV$3:IX$6*IX181</f>
        <v>0</v>
      </c>
      <c r="IW193" s="33">
        <f ca="1"/>
        <v>-2.5795988632579007E-3</v>
      </c>
      <c r="IX193" s="34">
        <f ca="1"/>
        <v>0</v>
      </c>
      <c r="IY193" s="42">
        <f ca="1">IX181</f>
        <v>-2.5795988632579007E-3</v>
      </c>
      <c r="IZ193" s="47">
        <f t="array" ref="IZ193:JB196" ca="1">IZ$3:JB$6*JB181</f>
        <v>0</v>
      </c>
      <c r="JA193" s="33">
        <f ca="1"/>
        <v>-1.8186954514667387E-3</v>
      </c>
      <c r="JB193" s="34">
        <f ca="1"/>
        <v>0</v>
      </c>
      <c r="JC193" s="42">
        <f ca="1">JB181</f>
        <v>-1.8186954514667387E-3</v>
      </c>
      <c r="JD193" s="47">
        <f t="array" ref="JD193:JF196" ca="1">JD$3:JF$6*JF181</f>
        <v>0</v>
      </c>
      <c r="JE193" s="33">
        <f ca="1"/>
        <v>-2.8528444279390347E-3</v>
      </c>
      <c r="JF193" s="34">
        <f ca="1"/>
        <v>0</v>
      </c>
      <c r="JG193" s="42">
        <f ca="1">JF181</f>
        <v>-2.8528444279390347E-3</v>
      </c>
    </row>
    <row r="194" spans="2:267" x14ac:dyDescent="0.3">
      <c r="B194" s="167"/>
      <c r="C194" s="170"/>
      <c r="D194" s="36">
        <f t="shared" ca="1" si="1450"/>
        <v>4.8592826954733687E-2</v>
      </c>
      <c r="E194" s="36">
        <f t="shared" ca="1" si="1447"/>
        <v>-5.8173875214170515E-2</v>
      </c>
      <c r="F194" s="37">
        <f t="shared" ca="1" si="1448"/>
        <v>4.6069153458380162E-2</v>
      </c>
      <c r="I194" s="167"/>
      <c r="J194" s="173"/>
      <c r="K194" s="176"/>
      <c r="L194" s="45">
        <f ca="1"/>
        <v>1.1302131954465304E-3</v>
      </c>
      <c r="M194" s="36">
        <f ca="1"/>
        <v>0</v>
      </c>
      <c r="N194" s="37">
        <f ca="1"/>
        <v>1.1302131954465304E-3</v>
      </c>
      <c r="O194" s="37"/>
      <c r="P194" s="45">
        <f ca="1"/>
        <v>1.3880884567640125E-3</v>
      </c>
      <c r="Q194" s="36">
        <f ca="1"/>
        <v>0</v>
      </c>
      <c r="R194" s="37">
        <f ca="1"/>
        <v>1.3880884567640125E-3</v>
      </c>
      <c r="S194" s="37"/>
      <c r="T194" s="45">
        <f ca="1"/>
        <v>6.424026087595517E-4</v>
      </c>
      <c r="U194" s="36">
        <f ca="1"/>
        <v>0</v>
      </c>
      <c r="V194" s="37">
        <f ca="1"/>
        <v>6.424026087595517E-4</v>
      </c>
      <c r="W194" s="37"/>
      <c r="X194" s="45">
        <f ca="1"/>
        <v>8.1030227433122499E-3</v>
      </c>
      <c r="Y194" s="36">
        <f ca="1"/>
        <v>0</v>
      </c>
      <c r="Z194" s="37">
        <f ca="1"/>
        <v>8.1030227433122499E-3</v>
      </c>
      <c r="AA194" s="37"/>
      <c r="AB194" s="45">
        <f ca="1"/>
        <v>1.7468231621561316E-4</v>
      </c>
      <c r="AC194" s="36">
        <f ca="1"/>
        <v>0</v>
      </c>
      <c r="AD194" s="37">
        <f ca="1"/>
        <v>1.7468231621561316E-4</v>
      </c>
      <c r="AE194" s="37"/>
      <c r="AF194" s="45">
        <f ca="1"/>
        <v>2.613376377127171E-4</v>
      </c>
      <c r="AG194" s="36">
        <f ca="1"/>
        <v>2.613376377127171E-4</v>
      </c>
      <c r="AH194" s="37">
        <f ca="1"/>
        <v>2.613376377127171E-4</v>
      </c>
      <c r="AI194" s="37"/>
      <c r="AJ194" s="45">
        <f ca="1"/>
        <v>0</v>
      </c>
      <c r="AK194" s="36">
        <f ca="1"/>
        <v>1.9052573820223852E-4</v>
      </c>
      <c r="AL194" s="37">
        <f ca="1"/>
        <v>1.9052573820223852E-4</v>
      </c>
      <c r="AM194" s="37"/>
      <c r="AN194" s="45">
        <f ca="1"/>
        <v>3.5499345713247224E-4</v>
      </c>
      <c r="AO194" s="36">
        <f ca="1"/>
        <v>3.5499345713247224E-4</v>
      </c>
      <c r="AP194" s="37">
        <f ca="1"/>
        <v>0</v>
      </c>
      <c r="AQ194" s="37"/>
      <c r="AR194" s="45">
        <f ca="1"/>
        <v>2.2068029058820776E-3</v>
      </c>
      <c r="AS194" s="36">
        <f ca="1"/>
        <v>2.2068029058820776E-3</v>
      </c>
      <c r="AT194" s="37">
        <f ca="1"/>
        <v>2.2068029058820776E-3</v>
      </c>
      <c r="AU194" s="37"/>
      <c r="AV194" s="45">
        <f ca="1"/>
        <v>4.0096943170793037E-5</v>
      </c>
      <c r="AW194" s="36">
        <f ca="1"/>
        <v>4.0096943170793037E-5</v>
      </c>
      <c r="AX194" s="37">
        <f ca="1"/>
        <v>4.0096943170793037E-5</v>
      </c>
      <c r="AY194" s="37"/>
      <c r="AZ194" s="45">
        <f ca="1"/>
        <v>1.371878014689016E-3</v>
      </c>
      <c r="BA194" s="36">
        <f ca="1"/>
        <v>0</v>
      </c>
      <c r="BB194" s="37">
        <f ca="1"/>
        <v>1.371878014689016E-3</v>
      </c>
      <c r="BC194" s="37"/>
      <c r="BD194" s="45">
        <f ca="1"/>
        <v>1.6194655311665878E-3</v>
      </c>
      <c r="BE194" s="36">
        <f ca="1"/>
        <v>0</v>
      </c>
      <c r="BF194" s="37">
        <f ca="1"/>
        <v>1.6194655311665878E-3</v>
      </c>
      <c r="BG194" s="37"/>
      <c r="BH194" s="45">
        <f ca="1"/>
        <v>7.9265403893384113E-4</v>
      </c>
      <c r="BI194" s="36">
        <f ca="1"/>
        <v>0</v>
      </c>
      <c r="BJ194" s="37">
        <f ca="1"/>
        <v>7.9265403893384113E-4</v>
      </c>
      <c r="BK194" s="37"/>
      <c r="BL194" s="45">
        <f ca="1"/>
        <v>2.6694570659598154E-3</v>
      </c>
      <c r="BM194" s="36">
        <f ca="1"/>
        <v>0</v>
      </c>
      <c r="BN194" s="37">
        <f ca="1"/>
        <v>2.6694570659598154E-3</v>
      </c>
      <c r="BO194" s="37"/>
      <c r="BP194" s="45">
        <f ca="1"/>
        <v>3.9583667397146685E-3</v>
      </c>
      <c r="BQ194" s="36">
        <f ca="1"/>
        <v>0</v>
      </c>
      <c r="BR194" s="37">
        <f ca="1"/>
        <v>3.9583667397146685E-3</v>
      </c>
      <c r="BS194" s="37"/>
      <c r="BT194" s="45">
        <f ca="1"/>
        <v>9.0045173286697883E-4</v>
      </c>
      <c r="BU194" s="36">
        <f ca="1"/>
        <v>0</v>
      </c>
      <c r="BV194" s="37">
        <f ca="1"/>
        <v>9.0045173286697883E-4</v>
      </c>
      <c r="BW194" s="37"/>
      <c r="BX194" s="45">
        <f ca="1"/>
        <v>1.6104336608769977E-3</v>
      </c>
      <c r="BY194" s="36">
        <f ca="1"/>
        <v>0</v>
      </c>
      <c r="BZ194" s="37">
        <f ca="1"/>
        <v>0</v>
      </c>
      <c r="CA194" s="37"/>
      <c r="CB194" s="45">
        <f ca="1"/>
        <v>2.195280212197827E-3</v>
      </c>
      <c r="CC194" s="36">
        <f ca="1"/>
        <v>0</v>
      </c>
      <c r="CD194" s="37">
        <f ca="1"/>
        <v>2.195280212197827E-3</v>
      </c>
      <c r="CE194" s="37"/>
      <c r="CF194" s="45">
        <f ca="1"/>
        <v>2.8804106603179881E-3</v>
      </c>
      <c r="CG194" s="36">
        <f ca="1"/>
        <v>0</v>
      </c>
      <c r="CH194" s="37">
        <f ca="1"/>
        <v>2.8804106603179881E-3</v>
      </c>
      <c r="CI194" s="37"/>
      <c r="CJ194" s="45">
        <f ca="1"/>
        <v>3.3102561822735371E-3</v>
      </c>
      <c r="CK194" s="36">
        <f ca="1"/>
        <v>0</v>
      </c>
      <c r="CL194" s="37">
        <f ca="1"/>
        <v>3.3102561822735371E-3</v>
      </c>
      <c r="CM194" s="37"/>
      <c r="CN194" s="45">
        <f ca="1"/>
        <v>0</v>
      </c>
      <c r="CO194" s="36">
        <f ca="1"/>
        <v>0</v>
      </c>
      <c r="CP194" s="37">
        <f ca="1"/>
        <v>8.4890209455204904E-4</v>
      </c>
      <c r="CQ194" s="37"/>
      <c r="CR194" s="45">
        <f ca="1"/>
        <v>1.1018179176131347E-3</v>
      </c>
      <c r="CS194" s="36">
        <f ca="1"/>
        <v>0</v>
      </c>
      <c r="CT194" s="37">
        <f ca="1"/>
        <v>1.1018179176131347E-3</v>
      </c>
      <c r="CU194" s="37"/>
      <c r="CV194" s="45">
        <f ca="1"/>
        <v>1.9122739036982045E-3</v>
      </c>
      <c r="CW194" s="36">
        <f ca="1"/>
        <v>0</v>
      </c>
      <c r="CX194" s="37">
        <f ca="1"/>
        <v>0</v>
      </c>
      <c r="CY194" s="37"/>
      <c r="CZ194" s="45">
        <f ca="1"/>
        <v>2.627158791147811E-3</v>
      </c>
      <c r="DA194" s="36">
        <f ca="1"/>
        <v>0</v>
      </c>
      <c r="DB194" s="37">
        <f ca="1"/>
        <v>2.627158791147811E-3</v>
      </c>
      <c r="DC194" s="37"/>
      <c r="DD194" s="45">
        <f ca="1"/>
        <v>3.4739046352140041E-3</v>
      </c>
      <c r="DE194" s="36">
        <f ca="1"/>
        <v>0</v>
      </c>
      <c r="DF194" s="37">
        <f ca="1"/>
        <v>3.4739046352140041E-3</v>
      </c>
      <c r="DG194" s="37"/>
      <c r="DH194" s="45">
        <f ca="1"/>
        <v>4.1794939179321047E-3</v>
      </c>
      <c r="DI194" s="36">
        <f ca="1"/>
        <v>0</v>
      </c>
      <c r="DJ194" s="37">
        <f ca="1"/>
        <v>4.1794939179321047E-3</v>
      </c>
      <c r="DK194" s="37"/>
      <c r="DL194" s="45">
        <f ca="1"/>
        <v>0</v>
      </c>
      <c r="DM194" s="36">
        <f ca="1"/>
        <v>0</v>
      </c>
      <c r="DN194" s="37">
        <f ca="1"/>
        <v>1.0304884866312789E-3</v>
      </c>
      <c r="DO194" s="37"/>
      <c r="DP194" s="45">
        <f ca="1"/>
        <v>9.0314728807415175E-4</v>
      </c>
      <c r="DQ194" s="36">
        <f ca="1"/>
        <v>0</v>
      </c>
      <c r="DR194" s="37">
        <f ca="1"/>
        <v>0</v>
      </c>
      <c r="DS194" s="37"/>
      <c r="DT194" s="45">
        <f ca="1"/>
        <v>1.261593137287682E-3</v>
      </c>
      <c r="DU194" s="36">
        <f ca="1"/>
        <v>0</v>
      </c>
      <c r="DV194" s="37">
        <f ca="1"/>
        <v>1.261593137287682E-3</v>
      </c>
      <c r="DW194" s="37"/>
      <c r="DX194" s="45">
        <f ca="1"/>
        <v>1.6139095712530828E-3</v>
      </c>
      <c r="DY194" s="36">
        <f ca="1"/>
        <v>0</v>
      </c>
      <c r="DZ194" s="37">
        <f ca="1"/>
        <v>1.6139095712530828E-3</v>
      </c>
      <c r="EA194" s="37"/>
      <c r="EB194" s="45">
        <f ca="1"/>
        <v>2.0046665058519454E-3</v>
      </c>
      <c r="EC194" s="36">
        <f ca="1"/>
        <v>0</v>
      </c>
      <c r="ED194" s="37">
        <f ca="1"/>
        <v>2.0046665058519454E-3</v>
      </c>
      <c r="EE194" s="37"/>
      <c r="EF194" s="45">
        <f ca="1"/>
        <v>0</v>
      </c>
      <c r="EG194" s="36">
        <f ca="1"/>
        <v>0</v>
      </c>
      <c r="EH194" s="37">
        <f ca="1"/>
        <v>4.7400294816164594E-4</v>
      </c>
      <c r="EI194" s="37"/>
      <c r="EJ194" s="45">
        <f ca="1"/>
        <v>0</v>
      </c>
      <c r="EK194" s="36">
        <f ca="1"/>
        <v>-8.5759045997929649E-4</v>
      </c>
      <c r="EL194" s="37">
        <f ca="1"/>
        <v>0</v>
      </c>
      <c r="EM194" s="37"/>
      <c r="EN194" s="45">
        <f ca="1"/>
        <v>0</v>
      </c>
      <c r="EO194" s="36">
        <f ca="1"/>
        <v>-7.3951263788909311E-4</v>
      </c>
      <c r="EP194" s="37">
        <f ca="1"/>
        <v>0</v>
      </c>
      <c r="EQ194" s="37"/>
      <c r="ER194" s="45">
        <f ca="1"/>
        <v>0</v>
      </c>
      <c r="ES194" s="36">
        <f ca="1"/>
        <v>-8.5759045997929649E-4</v>
      </c>
      <c r="ET194" s="37">
        <f ca="1"/>
        <v>0</v>
      </c>
      <c r="EU194" s="37"/>
      <c r="EV194" s="45">
        <f ca="1"/>
        <v>0</v>
      </c>
      <c r="EW194" s="36">
        <f ca="1"/>
        <v>-5.3091838938399503E-3</v>
      </c>
      <c r="EX194" s="37">
        <f ca="1"/>
        <v>0</v>
      </c>
      <c r="EY194" s="37"/>
      <c r="EZ194" s="45">
        <f ca="1"/>
        <v>0</v>
      </c>
      <c r="FA194" s="36">
        <f ca="1"/>
        <v>-1.1089821053615467E-4</v>
      </c>
      <c r="FB194" s="37">
        <f ca="1"/>
        <v>0</v>
      </c>
      <c r="FC194" s="37"/>
      <c r="FD194" s="45">
        <f ca="1"/>
        <v>0</v>
      </c>
      <c r="FE194" s="36">
        <f ca="1"/>
        <v>-4.605121367039001E-3</v>
      </c>
      <c r="FF194" s="37">
        <f ca="1"/>
        <v>0</v>
      </c>
      <c r="FG194" s="37"/>
      <c r="FH194" s="45">
        <f ca="1"/>
        <v>0</v>
      </c>
      <c r="FI194" s="36">
        <f ca="1"/>
        <v>-9.6120105019937416E-5</v>
      </c>
      <c r="FJ194" s="37">
        <f ca="1"/>
        <v>0</v>
      </c>
      <c r="FK194" s="37"/>
      <c r="FL194" s="45">
        <f ca="1"/>
        <v>0</v>
      </c>
      <c r="FM194" s="36">
        <f ca="1"/>
        <v>-6.6255324892020462E-4</v>
      </c>
      <c r="FN194" s="37">
        <f ca="1"/>
        <v>0</v>
      </c>
      <c r="FO194" s="37"/>
      <c r="FP194" s="45">
        <f ca="1"/>
        <v>0</v>
      </c>
      <c r="FQ194" s="36">
        <f ca="1"/>
        <v>-5.2611255229789808E-4</v>
      </c>
      <c r="FR194" s="37">
        <f ca="1"/>
        <v>-5.2611255229789808E-4</v>
      </c>
      <c r="FS194" s="37"/>
      <c r="FT194" s="45">
        <f ca="1"/>
        <v>0</v>
      </c>
      <c r="FU194" s="36">
        <f ca="1"/>
        <v>-4.2610029576677208E-4</v>
      </c>
      <c r="FV194" s="37">
        <f ca="1"/>
        <v>0</v>
      </c>
      <c r="FW194" s="37"/>
      <c r="FX194" s="45">
        <f ca="1"/>
        <v>0</v>
      </c>
      <c r="FY194" s="36">
        <f ca="1"/>
        <v>-4.7991929943222368E-4</v>
      </c>
      <c r="FZ194" s="37">
        <f ca="1"/>
        <v>-4.7991929943222368E-4</v>
      </c>
      <c r="GA194" s="37"/>
      <c r="GB194" s="45">
        <f ca="1"/>
        <v>0</v>
      </c>
      <c r="GC194" s="36">
        <f ca="1"/>
        <v>-3.7540984167903322E-4</v>
      </c>
      <c r="GD194" s="37">
        <f ca="1"/>
        <v>0</v>
      </c>
      <c r="GE194" s="37"/>
      <c r="GF194" s="45">
        <f ca="1"/>
        <v>0</v>
      </c>
      <c r="GG194" s="36">
        <f ca="1"/>
        <v>-3.4543827612960928E-3</v>
      </c>
      <c r="GH194" s="37">
        <f ca="1"/>
        <v>-3.4543827612960928E-3</v>
      </c>
      <c r="GI194" s="37"/>
      <c r="GJ194" s="45">
        <f ca="1"/>
        <v>0</v>
      </c>
      <c r="GK194" s="36">
        <f ca="1"/>
        <v>-2.8548550377064941E-3</v>
      </c>
      <c r="GL194" s="37">
        <f ca="1"/>
        <v>0</v>
      </c>
      <c r="GM194" s="37"/>
      <c r="GN194" s="45">
        <f ca="1"/>
        <v>0</v>
      </c>
      <c r="GO194" s="36">
        <f ca="1"/>
        <v>-7.7264090686093867E-4</v>
      </c>
      <c r="GP194" s="37">
        <f ca="1"/>
        <v>0</v>
      </c>
      <c r="GQ194" s="37"/>
      <c r="GR194" s="45">
        <f ca="1"/>
        <v>0</v>
      </c>
      <c r="GS194" s="36">
        <f ca="1"/>
        <v>-3.0624120757219149E-5</v>
      </c>
      <c r="GT194" s="37">
        <f ca="1"/>
        <v>-3.0624120757219149E-5</v>
      </c>
      <c r="GU194" s="37"/>
      <c r="GV194" s="45">
        <f ca="1"/>
        <v>0</v>
      </c>
      <c r="GW194" s="36">
        <f ca="1"/>
        <v>-7.3951263788909311E-4</v>
      </c>
      <c r="GX194" s="37">
        <f ca="1"/>
        <v>0</v>
      </c>
      <c r="GY194" s="37"/>
      <c r="GZ194" s="45">
        <f ca="1"/>
        <v>0</v>
      </c>
      <c r="HA194" s="36">
        <f ca="1"/>
        <v>-7.2443085600453535E-5</v>
      </c>
      <c r="HB194" s="37">
        <f ca="1"/>
        <v>-7.2443085600453535E-5</v>
      </c>
      <c r="HC194" s="37"/>
      <c r="HD194" s="45">
        <f ca="1"/>
        <v>-9.3799244210032967E-4</v>
      </c>
      <c r="HE194" s="36">
        <f ca="1"/>
        <v>-9.3799244210032967E-4</v>
      </c>
      <c r="HF194" s="37">
        <f ca="1"/>
        <v>0</v>
      </c>
      <c r="HG194" s="37"/>
      <c r="HH194" s="45">
        <f ca="1"/>
        <v>0</v>
      </c>
      <c r="HI194" s="36">
        <f ca="1"/>
        <v>-2.7063424891689546E-4</v>
      </c>
      <c r="HJ194" s="37">
        <f ca="1"/>
        <v>0</v>
      </c>
      <c r="HK194" s="37"/>
      <c r="HL194" s="45">
        <f ca="1"/>
        <v>-2.3045959466923538E-3</v>
      </c>
      <c r="HM194" s="36">
        <f ca="1"/>
        <v>-2.3045959466923538E-3</v>
      </c>
      <c r="HN194" s="37">
        <f ca="1"/>
        <v>0</v>
      </c>
      <c r="HO194" s="37"/>
      <c r="HP194" s="45">
        <f ca="1"/>
        <v>0</v>
      </c>
      <c r="HQ194" s="36">
        <f ca="1"/>
        <v>-2.4497739304035382E-3</v>
      </c>
      <c r="HR194" s="37">
        <f ca="1"/>
        <v>0</v>
      </c>
      <c r="HS194" s="37"/>
      <c r="HT194" s="45">
        <f ca="1"/>
        <v>0</v>
      </c>
      <c r="HU194" s="36">
        <f ca="1"/>
        <v>-1.2345300019756179E-2</v>
      </c>
      <c r="HV194" s="37">
        <f ca="1"/>
        <v>0</v>
      </c>
      <c r="HW194" s="37"/>
      <c r="HX194" s="45">
        <f ca="1"/>
        <v>0</v>
      </c>
      <c r="HY194" s="36">
        <f ca="1"/>
        <v>-4.6255344031291703E-4</v>
      </c>
      <c r="HZ194" s="37">
        <f ca="1"/>
        <v>0</v>
      </c>
      <c r="IA194" s="37"/>
      <c r="IB194" s="45">
        <f ca="1"/>
        <v>0</v>
      </c>
      <c r="IC194" s="36">
        <f ca="1"/>
        <v>-1.8386901244981689E-4</v>
      </c>
      <c r="ID194" s="37">
        <f ca="1"/>
        <v>0</v>
      </c>
      <c r="IE194" s="37"/>
      <c r="IF194" s="45">
        <f ca="1"/>
        <v>0</v>
      </c>
      <c r="IG194" s="36">
        <f ca="1"/>
        <v>0</v>
      </c>
      <c r="IH194" s="37">
        <f ca="1"/>
        <v>0</v>
      </c>
      <c r="II194" s="37"/>
      <c r="IJ194" s="45">
        <f ca="1"/>
        <v>0</v>
      </c>
      <c r="IK194" s="36">
        <f ca="1"/>
        <v>-1.2946128054665038E-2</v>
      </c>
      <c r="IL194" s="37">
        <f ca="1"/>
        <v>0</v>
      </c>
      <c r="IM194" s="37"/>
      <c r="IN194" s="45">
        <f ca="1"/>
        <v>0</v>
      </c>
      <c r="IO194" s="36">
        <f ca="1"/>
        <v>-3.2695941521296221E-3</v>
      </c>
      <c r="IP194" s="37">
        <f ca="1"/>
        <v>0</v>
      </c>
      <c r="IQ194" s="37"/>
      <c r="IR194" s="45">
        <f ca="1"/>
        <v>0</v>
      </c>
      <c r="IS194" s="36">
        <f ca="1"/>
        <v>-5.0702086309707402E-4</v>
      </c>
      <c r="IT194" s="37">
        <f ca="1"/>
        <v>0</v>
      </c>
      <c r="IU194" s="37"/>
      <c r="IV194" s="45">
        <f ca="1"/>
        <v>0</v>
      </c>
      <c r="IW194" s="36">
        <f ca="1"/>
        <v>-2.5795988632579007E-3</v>
      </c>
      <c r="IX194" s="37">
        <f ca="1"/>
        <v>0</v>
      </c>
      <c r="IY194" s="37"/>
      <c r="IZ194" s="45">
        <f ca="1"/>
        <v>0</v>
      </c>
      <c r="JA194" s="36">
        <f ca="1"/>
        <v>0</v>
      </c>
      <c r="JB194" s="37">
        <f ca="1"/>
        <v>-1.8186954514667387E-3</v>
      </c>
      <c r="JC194" s="37"/>
      <c r="JD194" s="45">
        <f ca="1"/>
        <v>-2.8528444279390347E-3</v>
      </c>
      <c r="JE194" s="36">
        <f ca="1"/>
        <v>0</v>
      </c>
      <c r="JF194" s="37">
        <f ca="1"/>
        <v>0</v>
      </c>
      <c r="JG194" s="37"/>
    </row>
    <row r="195" spans="2:267" x14ac:dyDescent="0.3">
      <c r="B195" s="167"/>
      <c r="C195" s="170"/>
      <c r="D195" s="36">
        <f t="shared" ca="1" si="1450"/>
        <v>3.8351321069692079E-2</v>
      </c>
      <c r="E195" s="36">
        <f t="shared" ca="1" si="1447"/>
        <v>-4.4156635924962287E-2</v>
      </c>
      <c r="F195" s="37">
        <f t="shared" ca="1" si="1448"/>
        <v>4.2900561999442775E-2</v>
      </c>
      <c r="I195" s="167"/>
      <c r="J195" s="173"/>
      <c r="K195" s="176"/>
      <c r="L195" s="45">
        <f ca="1"/>
        <v>1.1302131954465304E-3</v>
      </c>
      <c r="M195" s="36">
        <f ca="1"/>
        <v>0</v>
      </c>
      <c r="N195" s="37">
        <f ca="1"/>
        <v>1.1302131954465304E-3</v>
      </c>
      <c r="O195" s="37"/>
      <c r="P195" s="45">
        <f ca="1"/>
        <v>1.3880884567640125E-3</v>
      </c>
      <c r="Q195" s="36">
        <f ca="1"/>
        <v>0</v>
      </c>
      <c r="R195" s="37">
        <f ca="1"/>
        <v>1.3880884567640125E-3</v>
      </c>
      <c r="S195" s="37"/>
      <c r="T195" s="45">
        <f ca="1"/>
        <v>6.424026087595517E-4</v>
      </c>
      <c r="U195" s="36">
        <f ca="1"/>
        <v>0</v>
      </c>
      <c r="V195" s="37">
        <f ca="1"/>
        <v>6.424026087595517E-4</v>
      </c>
      <c r="W195" s="37"/>
      <c r="X195" s="45">
        <f ca="1"/>
        <v>8.1030227433122499E-3</v>
      </c>
      <c r="Y195" s="36">
        <f ca="1"/>
        <v>0</v>
      </c>
      <c r="Z195" s="37">
        <f ca="1"/>
        <v>8.1030227433122499E-3</v>
      </c>
      <c r="AA195" s="37"/>
      <c r="AB195" s="45">
        <f ca="1"/>
        <v>1.7468231621561316E-4</v>
      </c>
      <c r="AC195" s="36">
        <f ca="1"/>
        <v>0</v>
      </c>
      <c r="AD195" s="37">
        <f ca="1"/>
        <v>1.7468231621561316E-4</v>
      </c>
      <c r="AE195" s="37"/>
      <c r="AF195" s="45">
        <f ca="1"/>
        <v>2.613376377127171E-4</v>
      </c>
      <c r="AG195" s="36">
        <f ca="1"/>
        <v>0</v>
      </c>
      <c r="AH195" s="37">
        <f ca="1"/>
        <v>2.613376377127171E-4</v>
      </c>
      <c r="AI195" s="37"/>
      <c r="AJ195" s="45">
        <f ca="1"/>
        <v>1.9052573820223852E-4</v>
      </c>
      <c r="AK195" s="36">
        <f ca="1"/>
        <v>0</v>
      </c>
      <c r="AL195" s="37">
        <f ca="1"/>
        <v>1.9052573820223852E-4</v>
      </c>
      <c r="AM195" s="37"/>
      <c r="AN195" s="45">
        <f ca="1"/>
        <v>3.5499345713247224E-4</v>
      </c>
      <c r="AO195" s="36">
        <f ca="1"/>
        <v>0</v>
      </c>
      <c r="AP195" s="37">
        <f ca="1"/>
        <v>3.5499345713247224E-4</v>
      </c>
      <c r="AQ195" s="37"/>
      <c r="AR195" s="45">
        <f ca="1"/>
        <v>2.2068029058820776E-3</v>
      </c>
      <c r="AS195" s="36">
        <f ca="1"/>
        <v>0</v>
      </c>
      <c r="AT195" s="37">
        <f ca="1"/>
        <v>2.2068029058820776E-3</v>
      </c>
      <c r="AU195" s="37"/>
      <c r="AV195" s="45">
        <f ca="1"/>
        <v>4.0096943170793037E-5</v>
      </c>
      <c r="AW195" s="36">
        <f ca="1"/>
        <v>0</v>
      </c>
      <c r="AX195" s="37">
        <f ca="1"/>
        <v>4.0096943170793037E-5</v>
      </c>
      <c r="AY195" s="37"/>
      <c r="AZ195" s="45">
        <f ca="1"/>
        <v>1.371878014689016E-3</v>
      </c>
      <c r="BA195" s="36">
        <f ca="1"/>
        <v>1.371878014689016E-3</v>
      </c>
      <c r="BB195" s="37">
        <f ca="1"/>
        <v>1.371878014689016E-3</v>
      </c>
      <c r="BC195" s="37"/>
      <c r="BD195" s="45">
        <f ca="1"/>
        <v>1.6194655311665878E-3</v>
      </c>
      <c r="BE195" s="36">
        <f ca="1"/>
        <v>1.6194655311665878E-3</v>
      </c>
      <c r="BF195" s="37">
        <f ca="1"/>
        <v>1.6194655311665878E-3</v>
      </c>
      <c r="BG195" s="37"/>
      <c r="BH195" s="45">
        <f ca="1"/>
        <v>7.9265403893384113E-4</v>
      </c>
      <c r="BI195" s="36">
        <f ca="1"/>
        <v>7.9265403893384113E-4</v>
      </c>
      <c r="BJ195" s="37">
        <f ca="1"/>
        <v>7.9265403893384113E-4</v>
      </c>
      <c r="BK195" s="37"/>
      <c r="BL195" s="45">
        <f ca="1"/>
        <v>2.6694570659598154E-3</v>
      </c>
      <c r="BM195" s="36">
        <f ca="1"/>
        <v>2.6694570659598154E-3</v>
      </c>
      <c r="BN195" s="37">
        <f ca="1"/>
        <v>0</v>
      </c>
      <c r="BO195" s="37"/>
      <c r="BP195" s="45">
        <f ca="1"/>
        <v>0</v>
      </c>
      <c r="BQ195" s="36">
        <f ca="1"/>
        <v>3.9583667397146685E-3</v>
      </c>
      <c r="BR195" s="37">
        <f ca="1"/>
        <v>3.9583667397146685E-3</v>
      </c>
      <c r="BS195" s="37"/>
      <c r="BT195" s="45">
        <f ca="1"/>
        <v>9.0045173286697883E-4</v>
      </c>
      <c r="BU195" s="36">
        <f ca="1"/>
        <v>0</v>
      </c>
      <c r="BV195" s="37">
        <f ca="1"/>
        <v>9.0045173286697883E-4</v>
      </c>
      <c r="BW195" s="37"/>
      <c r="BX195" s="45">
        <f ca="1"/>
        <v>1.6104336608769977E-3</v>
      </c>
      <c r="BY195" s="36">
        <f ca="1"/>
        <v>0</v>
      </c>
      <c r="BZ195" s="37">
        <f ca="1"/>
        <v>1.6104336608769977E-3</v>
      </c>
      <c r="CA195" s="37"/>
      <c r="CB195" s="45">
        <f ca="1"/>
        <v>2.195280212197827E-3</v>
      </c>
      <c r="CC195" s="36">
        <f ca="1"/>
        <v>0</v>
      </c>
      <c r="CD195" s="37">
        <f ca="1"/>
        <v>0</v>
      </c>
      <c r="CE195" s="37"/>
      <c r="CF195" s="45">
        <f ca="1"/>
        <v>2.8804106603179881E-3</v>
      </c>
      <c r="CG195" s="36">
        <f ca="1"/>
        <v>0</v>
      </c>
      <c r="CH195" s="37">
        <f ca="1"/>
        <v>2.8804106603179881E-3</v>
      </c>
      <c r="CI195" s="37"/>
      <c r="CJ195" s="45">
        <f ca="1"/>
        <v>0</v>
      </c>
      <c r="CK195" s="36">
        <f ca="1"/>
        <v>0</v>
      </c>
      <c r="CL195" s="37">
        <f ca="1"/>
        <v>3.3102561822735371E-3</v>
      </c>
      <c r="CM195" s="37"/>
      <c r="CN195" s="45">
        <f ca="1"/>
        <v>8.4890209455204904E-4</v>
      </c>
      <c r="CO195" s="36">
        <f ca="1"/>
        <v>0</v>
      </c>
      <c r="CP195" s="37">
        <f ca="1"/>
        <v>8.4890209455204904E-4</v>
      </c>
      <c r="CQ195" s="37"/>
      <c r="CR195" s="45">
        <f ca="1"/>
        <v>1.1018179176131347E-3</v>
      </c>
      <c r="CS195" s="36">
        <f ca="1"/>
        <v>0</v>
      </c>
      <c r="CT195" s="37">
        <f ca="1"/>
        <v>1.1018179176131347E-3</v>
      </c>
      <c r="CU195" s="37"/>
      <c r="CV195" s="45">
        <f ca="1"/>
        <v>1.9122739036982045E-3</v>
      </c>
      <c r="CW195" s="36">
        <f ca="1"/>
        <v>0</v>
      </c>
      <c r="CX195" s="37">
        <f ca="1"/>
        <v>1.9122739036982045E-3</v>
      </c>
      <c r="CY195" s="37"/>
      <c r="CZ195" s="45">
        <f ca="1"/>
        <v>2.627158791147811E-3</v>
      </c>
      <c r="DA195" s="36">
        <f ca="1"/>
        <v>0</v>
      </c>
      <c r="DB195" s="37">
        <f ca="1"/>
        <v>0</v>
      </c>
      <c r="DC195" s="37"/>
      <c r="DD195" s="45">
        <f ca="1"/>
        <v>3.4739046352140041E-3</v>
      </c>
      <c r="DE195" s="36">
        <f ca="1"/>
        <v>0</v>
      </c>
      <c r="DF195" s="37">
        <f ca="1"/>
        <v>3.4739046352140041E-3</v>
      </c>
      <c r="DG195" s="37"/>
      <c r="DH195" s="45">
        <f ca="1"/>
        <v>0</v>
      </c>
      <c r="DI195" s="36">
        <f ca="1"/>
        <v>0</v>
      </c>
      <c r="DJ195" s="37">
        <f ca="1"/>
        <v>4.1794939179321047E-3</v>
      </c>
      <c r="DK195" s="37"/>
      <c r="DL195" s="45">
        <f ca="1"/>
        <v>1.0304884866312789E-3</v>
      </c>
      <c r="DM195" s="36">
        <f ca="1"/>
        <v>0</v>
      </c>
      <c r="DN195" s="37">
        <f ca="1"/>
        <v>1.0304884866312789E-3</v>
      </c>
      <c r="DO195" s="37"/>
      <c r="DP195" s="45">
        <f ca="1"/>
        <v>9.0314728807415175E-4</v>
      </c>
      <c r="DQ195" s="36">
        <f ca="1"/>
        <v>0</v>
      </c>
      <c r="DR195" s="37">
        <f ca="1"/>
        <v>9.0314728807415175E-4</v>
      </c>
      <c r="DS195" s="37"/>
      <c r="DT195" s="45">
        <f ca="1"/>
        <v>1.261593137287682E-3</v>
      </c>
      <c r="DU195" s="36">
        <f ca="1"/>
        <v>0</v>
      </c>
      <c r="DV195" s="37">
        <f ca="1"/>
        <v>0</v>
      </c>
      <c r="DW195" s="37"/>
      <c r="DX195" s="45">
        <f ca="1"/>
        <v>1.6139095712530828E-3</v>
      </c>
      <c r="DY195" s="36">
        <f ca="1"/>
        <v>0</v>
      </c>
      <c r="DZ195" s="37">
        <f ca="1"/>
        <v>1.6139095712530828E-3</v>
      </c>
      <c r="EA195" s="37"/>
      <c r="EB195" s="45">
        <f ca="1"/>
        <v>0</v>
      </c>
      <c r="EC195" s="36">
        <f ca="1"/>
        <v>0</v>
      </c>
      <c r="ED195" s="37">
        <f ca="1"/>
        <v>2.0046665058519454E-3</v>
      </c>
      <c r="EE195" s="37"/>
      <c r="EF195" s="45">
        <f ca="1"/>
        <v>4.7400294816164594E-4</v>
      </c>
      <c r="EG195" s="36">
        <f ca="1"/>
        <v>0</v>
      </c>
      <c r="EH195" s="37">
        <f ca="1"/>
        <v>4.7400294816164594E-4</v>
      </c>
      <c r="EI195" s="37"/>
      <c r="EJ195" s="45">
        <f ca="1"/>
        <v>0</v>
      </c>
      <c r="EK195" s="36">
        <f ca="1"/>
        <v>-8.5759045997929649E-4</v>
      </c>
      <c r="EL195" s="37">
        <f ca="1"/>
        <v>0</v>
      </c>
      <c r="EM195" s="37"/>
      <c r="EN195" s="45">
        <f ca="1"/>
        <v>0</v>
      </c>
      <c r="EO195" s="36">
        <f ca="1"/>
        <v>-7.3951263788909311E-4</v>
      </c>
      <c r="EP195" s="37">
        <f ca="1"/>
        <v>0</v>
      </c>
      <c r="EQ195" s="37"/>
      <c r="ER195" s="45">
        <f ca="1"/>
        <v>0</v>
      </c>
      <c r="ES195" s="36">
        <f ca="1"/>
        <v>-8.5759045997929649E-4</v>
      </c>
      <c r="ET195" s="37">
        <f ca="1"/>
        <v>0</v>
      </c>
      <c r="EU195" s="37"/>
      <c r="EV195" s="45">
        <f ca="1"/>
        <v>0</v>
      </c>
      <c r="EW195" s="36">
        <f ca="1"/>
        <v>-5.3091838938399503E-3</v>
      </c>
      <c r="EX195" s="37">
        <f ca="1"/>
        <v>0</v>
      </c>
      <c r="EY195" s="37"/>
      <c r="EZ195" s="45">
        <f ca="1"/>
        <v>0</v>
      </c>
      <c r="FA195" s="36">
        <f ca="1"/>
        <v>-1.1089821053615467E-4</v>
      </c>
      <c r="FB195" s="37">
        <f ca="1"/>
        <v>0</v>
      </c>
      <c r="FC195" s="37"/>
      <c r="FD195" s="45">
        <f ca="1"/>
        <v>0</v>
      </c>
      <c r="FE195" s="36">
        <f ca="1"/>
        <v>-4.605121367039001E-3</v>
      </c>
      <c r="FF195" s="37">
        <f ca="1"/>
        <v>0</v>
      </c>
      <c r="FG195" s="37"/>
      <c r="FH195" s="45">
        <f ca="1"/>
        <v>0</v>
      </c>
      <c r="FI195" s="36">
        <f ca="1"/>
        <v>-9.6120105019937416E-5</v>
      </c>
      <c r="FJ195" s="37">
        <f ca="1"/>
        <v>0</v>
      </c>
      <c r="FK195" s="37"/>
      <c r="FL195" s="45">
        <f ca="1"/>
        <v>0</v>
      </c>
      <c r="FM195" s="36">
        <f ca="1"/>
        <v>-6.6255324892020462E-4</v>
      </c>
      <c r="FN195" s="37">
        <f ca="1"/>
        <v>0</v>
      </c>
      <c r="FO195" s="37"/>
      <c r="FP195" s="45">
        <f ca="1"/>
        <v>0</v>
      </c>
      <c r="FQ195" s="36">
        <f ca="1"/>
        <v>-5.2611255229789808E-4</v>
      </c>
      <c r="FR195" s="37">
        <f ca="1"/>
        <v>0</v>
      </c>
      <c r="FS195" s="37"/>
      <c r="FT195" s="45">
        <f ca="1"/>
        <v>0</v>
      </c>
      <c r="FU195" s="36">
        <f ca="1"/>
        <v>-4.2610029576677208E-4</v>
      </c>
      <c r="FV195" s="37">
        <f ca="1"/>
        <v>-4.2610029576677208E-4</v>
      </c>
      <c r="FW195" s="37"/>
      <c r="FX195" s="45">
        <f ca="1"/>
        <v>0</v>
      </c>
      <c r="FY195" s="36">
        <f ca="1"/>
        <v>-4.7991929943222368E-4</v>
      </c>
      <c r="FZ195" s="37">
        <f ca="1"/>
        <v>0</v>
      </c>
      <c r="GA195" s="37"/>
      <c r="GB195" s="45">
        <f ca="1"/>
        <v>0</v>
      </c>
      <c r="GC195" s="36">
        <f ca="1"/>
        <v>-3.7540984167903322E-4</v>
      </c>
      <c r="GD195" s="37">
        <f ca="1"/>
        <v>-3.7540984167903322E-4</v>
      </c>
      <c r="GE195" s="37"/>
      <c r="GF195" s="45">
        <f ca="1"/>
        <v>0</v>
      </c>
      <c r="GG195" s="36">
        <f ca="1"/>
        <v>-3.4543827612960928E-3</v>
      </c>
      <c r="GH195" s="37">
        <f ca="1"/>
        <v>0</v>
      </c>
      <c r="GI195" s="37"/>
      <c r="GJ195" s="45">
        <f ca="1"/>
        <v>0</v>
      </c>
      <c r="GK195" s="36">
        <f ca="1"/>
        <v>-2.8548550377064941E-3</v>
      </c>
      <c r="GL195" s="37">
        <f ca="1"/>
        <v>-2.8548550377064941E-3</v>
      </c>
      <c r="GM195" s="37"/>
      <c r="GN195" s="45">
        <f ca="1"/>
        <v>0</v>
      </c>
      <c r="GO195" s="36">
        <f ca="1"/>
        <v>-7.7264090686093867E-4</v>
      </c>
      <c r="GP195" s="37">
        <f ca="1"/>
        <v>0</v>
      </c>
      <c r="GQ195" s="37"/>
      <c r="GR195" s="45">
        <f ca="1"/>
        <v>0</v>
      </c>
      <c r="GS195" s="36">
        <f ca="1"/>
        <v>-3.0624120757219149E-5</v>
      </c>
      <c r="GT195" s="37">
        <f ca="1"/>
        <v>-3.0624120757219149E-5</v>
      </c>
      <c r="GU195" s="37"/>
      <c r="GV195" s="45">
        <f ca="1"/>
        <v>0</v>
      </c>
      <c r="GW195" s="36">
        <f ca="1"/>
        <v>-7.3951263788909311E-4</v>
      </c>
      <c r="GX195" s="37">
        <f ca="1"/>
        <v>0</v>
      </c>
      <c r="GY195" s="37"/>
      <c r="GZ195" s="45">
        <f ca="1"/>
        <v>0</v>
      </c>
      <c r="HA195" s="36">
        <f ca="1"/>
        <v>-7.2443085600453535E-5</v>
      </c>
      <c r="HB195" s="37">
        <f ca="1"/>
        <v>-7.2443085600453535E-5</v>
      </c>
      <c r="HC195" s="37"/>
      <c r="HD195" s="45">
        <f ca="1"/>
        <v>0</v>
      </c>
      <c r="HE195" s="36">
        <f ca="1"/>
        <v>-9.3799244210032967E-4</v>
      </c>
      <c r="HF195" s="37">
        <f ca="1"/>
        <v>0</v>
      </c>
      <c r="HG195" s="37"/>
      <c r="HH195" s="45">
        <f ca="1"/>
        <v>-2.7063424891689546E-4</v>
      </c>
      <c r="HI195" s="36">
        <f ca="1"/>
        <v>-2.7063424891689546E-4</v>
      </c>
      <c r="HJ195" s="37">
        <f ca="1"/>
        <v>0</v>
      </c>
      <c r="HK195" s="37"/>
      <c r="HL195" s="45">
        <f ca="1"/>
        <v>-2.3045959466923538E-3</v>
      </c>
      <c r="HM195" s="36">
        <f ca="1"/>
        <v>-2.3045959466923538E-3</v>
      </c>
      <c r="HN195" s="37">
        <f ca="1"/>
        <v>0</v>
      </c>
      <c r="HO195" s="37"/>
      <c r="HP195" s="45">
        <f ca="1"/>
        <v>0</v>
      </c>
      <c r="HQ195" s="36">
        <f ca="1"/>
        <v>0</v>
      </c>
      <c r="HR195" s="37">
        <f ca="1"/>
        <v>0</v>
      </c>
      <c r="HS195" s="37"/>
      <c r="HT195" s="45">
        <f ca="1"/>
        <v>0</v>
      </c>
      <c r="HU195" s="36">
        <f ca="1"/>
        <v>-1.2345300019756179E-2</v>
      </c>
      <c r="HV195" s="37">
        <f ca="1"/>
        <v>0</v>
      </c>
      <c r="HW195" s="37"/>
      <c r="HX195" s="45">
        <f ca="1"/>
        <v>0</v>
      </c>
      <c r="HY195" s="36">
        <f ca="1"/>
        <v>-4.6255344031291703E-4</v>
      </c>
      <c r="HZ195" s="37">
        <f ca="1"/>
        <v>0</v>
      </c>
      <c r="IA195" s="37"/>
      <c r="IB195" s="45">
        <f ca="1"/>
        <v>0</v>
      </c>
      <c r="IC195" s="36">
        <f ca="1"/>
        <v>-1.8386901244981689E-4</v>
      </c>
      <c r="ID195" s="37">
        <f ca="1"/>
        <v>0</v>
      </c>
      <c r="IE195" s="37"/>
      <c r="IF195" s="45">
        <f ca="1"/>
        <v>0</v>
      </c>
      <c r="IG195" s="36">
        <f ca="1"/>
        <v>-8.7367274042239821E-3</v>
      </c>
      <c r="IH195" s="37">
        <f ca="1"/>
        <v>0</v>
      </c>
      <c r="II195" s="37"/>
      <c r="IJ195" s="45">
        <f ca="1"/>
        <v>0</v>
      </c>
      <c r="IK195" s="36">
        <f ca="1"/>
        <v>0</v>
      </c>
      <c r="IL195" s="37">
        <f ca="1"/>
        <v>0</v>
      </c>
      <c r="IM195" s="37"/>
      <c r="IN195" s="45">
        <f ca="1"/>
        <v>0</v>
      </c>
      <c r="IO195" s="36">
        <f ca="1"/>
        <v>-3.2695941521296221E-3</v>
      </c>
      <c r="IP195" s="37">
        <f ca="1"/>
        <v>0</v>
      </c>
      <c r="IQ195" s="37"/>
      <c r="IR195" s="45">
        <f ca="1"/>
        <v>0</v>
      </c>
      <c r="IS195" s="36">
        <f ca="1"/>
        <v>-5.0702086309707402E-4</v>
      </c>
      <c r="IT195" s="37">
        <f ca="1"/>
        <v>0</v>
      </c>
      <c r="IU195" s="37"/>
      <c r="IV195" s="45">
        <f ca="1"/>
        <v>0</v>
      </c>
      <c r="IW195" s="36">
        <f ca="1"/>
        <v>-2.5795988632579007E-3</v>
      </c>
      <c r="IX195" s="37">
        <f ca="1"/>
        <v>0</v>
      </c>
      <c r="IY195" s="37"/>
      <c r="IZ195" s="45">
        <f ca="1"/>
        <v>0</v>
      </c>
      <c r="JA195" s="36">
        <f ca="1"/>
        <v>0</v>
      </c>
      <c r="JB195" s="37">
        <f ca="1"/>
        <v>-1.8186954514667387E-3</v>
      </c>
      <c r="JC195" s="37"/>
      <c r="JD195" s="45">
        <f ca="1"/>
        <v>-2.8528444279390347E-3</v>
      </c>
      <c r="JE195" s="36">
        <f ca="1"/>
        <v>0</v>
      </c>
      <c r="JF195" s="37">
        <f ca="1"/>
        <v>0</v>
      </c>
      <c r="JG195" s="37"/>
    </row>
    <row r="196" spans="2:267" x14ac:dyDescent="0.3">
      <c r="B196" s="168"/>
      <c r="C196" s="171"/>
      <c r="D196" s="38">
        <f t="shared" ca="1" si="1450"/>
        <v>-1.0655504403967576E-2</v>
      </c>
      <c r="E196" s="38">
        <f t="shared" ca="1" si="1447"/>
        <v>-2.0674998502673063E-2</v>
      </c>
      <c r="F196" s="39">
        <f t="shared" ca="1" si="1448"/>
        <v>3.458138330920963E-2</v>
      </c>
      <c r="G196" s="36"/>
      <c r="I196" s="167"/>
      <c r="J196" s="174"/>
      <c r="K196" s="177"/>
      <c r="L196" s="46">
        <f ca="1"/>
        <v>1.1302131954465304E-3</v>
      </c>
      <c r="M196" s="38">
        <f ca="1"/>
        <v>1.1302131954465304E-3</v>
      </c>
      <c r="N196" s="39">
        <f ca="1"/>
        <v>1.1302131954465304E-3</v>
      </c>
      <c r="O196" s="37"/>
      <c r="P196" s="46">
        <f ca="1"/>
        <v>1.3880884567640125E-3</v>
      </c>
      <c r="Q196" s="38">
        <f ca="1"/>
        <v>1.3880884567640125E-3</v>
      </c>
      <c r="R196" s="39">
        <f ca="1"/>
        <v>1.3880884567640125E-3</v>
      </c>
      <c r="S196" s="37"/>
      <c r="T196" s="46">
        <f ca="1"/>
        <v>6.424026087595517E-4</v>
      </c>
      <c r="U196" s="38">
        <f ca="1"/>
        <v>6.424026087595517E-4</v>
      </c>
      <c r="V196" s="39">
        <f ca="1"/>
        <v>6.424026087595517E-4</v>
      </c>
      <c r="W196" s="37"/>
      <c r="X196" s="46">
        <f ca="1"/>
        <v>8.1030227433122499E-3</v>
      </c>
      <c r="Y196" s="38">
        <f ca="1"/>
        <v>8.1030227433122499E-3</v>
      </c>
      <c r="Z196" s="39">
        <f ca="1"/>
        <v>0</v>
      </c>
      <c r="AA196" s="37"/>
      <c r="AB196" s="46">
        <f ca="1"/>
        <v>0</v>
      </c>
      <c r="AC196" s="38">
        <f ca="1"/>
        <v>1.7468231621561316E-4</v>
      </c>
      <c r="AD196" s="39">
        <f ca="1"/>
        <v>1.7468231621561316E-4</v>
      </c>
      <c r="AE196" s="37"/>
      <c r="AF196" s="46">
        <f ca="1"/>
        <v>2.613376377127171E-4</v>
      </c>
      <c r="AG196" s="38">
        <f ca="1"/>
        <v>2.613376377127171E-4</v>
      </c>
      <c r="AH196" s="39">
        <f ca="1"/>
        <v>2.613376377127171E-4</v>
      </c>
      <c r="AI196" s="37"/>
      <c r="AJ196" s="46">
        <f ca="1"/>
        <v>1.9052573820223852E-4</v>
      </c>
      <c r="AK196" s="38">
        <f ca="1"/>
        <v>1.9052573820223852E-4</v>
      </c>
      <c r="AL196" s="39">
        <f ca="1"/>
        <v>1.9052573820223852E-4</v>
      </c>
      <c r="AM196" s="37"/>
      <c r="AN196" s="46">
        <f ca="1"/>
        <v>3.5499345713247224E-4</v>
      </c>
      <c r="AO196" s="38">
        <f ca="1"/>
        <v>3.5499345713247224E-4</v>
      </c>
      <c r="AP196" s="39">
        <f ca="1"/>
        <v>3.5499345713247224E-4</v>
      </c>
      <c r="AQ196" s="37"/>
      <c r="AR196" s="46">
        <f ca="1"/>
        <v>2.2068029058820776E-3</v>
      </c>
      <c r="AS196" s="38">
        <f ca="1"/>
        <v>2.2068029058820776E-3</v>
      </c>
      <c r="AT196" s="39">
        <f ca="1"/>
        <v>0</v>
      </c>
      <c r="AU196" s="37"/>
      <c r="AV196" s="46">
        <f ca="1"/>
        <v>0</v>
      </c>
      <c r="AW196" s="38">
        <f ca="1"/>
        <v>4.0096943170793037E-5</v>
      </c>
      <c r="AX196" s="39">
        <f ca="1"/>
        <v>4.0096943170793037E-5</v>
      </c>
      <c r="AY196" s="37"/>
      <c r="AZ196" s="46">
        <f ca="1"/>
        <v>0</v>
      </c>
      <c r="BA196" s="38">
        <f ca="1"/>
        <v>0</v>
      </c>
      <c r="BB196" s="39">
        <f ca="1"/>
        <v>0</v>
      </c>
      <c r="BC196" s="37"/>
      <c r="BD196" s="46">
        <f ca="1"/>
        <v>0</v>
      </c>
      <c r="BE196" s="38">
        <f ca="1"/>
        <v>0</v>
      </c>
      <c r="BF196" s="39">
        <f ca="1"/>
        <v>0</v>
      </c>
      <c r="BG196" s="37"/>
      <c r="BH196" s="46">
        <f ca="1"/>
        <v>0</v>
      </c>
      <c r="BI196" s="38">
        <f ca="1"/>
        <v>0</v>
      </c>
      <c r="BJ196" s="39">
        <f ca="1"/>
        <v>0</v>
      </c>
      <c r="BK196" s="37"/>
      <c r="BL196" s="46">
        <f ca="1"/>
        <v>0</v>
      </c>
      <c r="BM196" s="38">
        <f ca="1"/>
        <v>0</v>
      </c>
      <c r="BN196" s="39">
        <f ca="1"/>
        <v>0</v>
      </c>
      <c r="BO196" s="37"/>
      <c r="BP196" s="46">
        <f ca="1"/>
        <v>0</v>
      </c>
      <c r="BQ196" s="38">
        <f ca="1"/>
        <v>0</v>
      </c>
      <c r="BR196" s="39">
        <f ca="1"/>
        <v>0</v>
      </c>
      <c r="BS196" s="37"/>
      <c r="BT196" s="46">
        <f ca="1"/>
        <v>9.0045173286697883E-4</v>
      </c>
      <c r="BU196" s="38">
        <f ca="1"/>
        <v>9.0045173286697883E-4</v>
      </c>
      <c r="BV196" s="39">
        <f ca="1"/>
        <v>9.0045173286697883E-4</v>
      </c>
      <c r="BW196" s="37"/>
      <c r="BX196" s="46">
        <f ca="1"/>
        <v>1.6104336608769977E-3</v>
      </c>
      <c r="BY196" s="38">
        <f ca="1"/>
        <v>1.6104336608769977E-3</v>
      </c>
      <c r="BZ196" s="39">
        <f ca="1"/>
        <v>1.6104336608769977E-3</v>
      </c>
      <c r="CA196" s="37"/>
      <c r="CB196" s="46">
        <f ca="1"/>
        <v>2.195280212197827E-3</v>
      </c>
      <c r="CC196" s="38">
        <f ca="1"/>
        <v>2.195280212197827E-3</v>
      </c>
      <c r="CD196" s="39">
        <f ca="1"/>
        <v>2.195280212197827E-3</v>
      </c>
      <c r="CE196" s="37"/>
      <c r="CF196" s="46">
        <f ca="1"/>
        <v>2.8804106603179881E-3</v>
      </c>
      <c r="CG196" s="38">
        <f ca="1"/>
        <v>0</v>
      </c>
      <c r="CH196" s="39">
        <f ca="1"/>
        <v>2.8804106603179881E-3</v>
      </c>
      <c r="CI196" s="37"/>
      <c r="CJ196" s="46">
        <f ca="1"/>
        <v>3.3102561822735371E-3</v>
      </c>
      <c r="CK196" s="38">
        <f ca="1"/>
        <v>3.3102561822735371E-3</v>
      </c>
      <c r="CL196" s="39">
        <f ca="1"/>
        <v>3.3102561822735371E-3</v>
      </c>
      <c r="CM196" s="37"/>
      <c r="CN196" s="46">
        <f ca="1"/>
        <v>8.4890209455204904E-4</v>
      </c>
      <c r="CO196" s="38">
        <f ca="1"/>
        <v>8.4890209455204904E-4</v>
      </c>
      <c r="CP196" s="39">
        <f ca="1"/>
        <v>8.4890209455204904E-4</v>
      </c>
      <c r="CQ196" s="37"/>
      <c r="CR196" s="46">
        <f ca="1"/>
        <v>1.1018179176131347E-3</v>
      </c>
      <c r="CS196" s="38">
        <f ca="1"/>
        <v>1.1018179176131347E-3</v>
      </c>
      <c r="CT196" s="39">
        <f ca="1"/>
        <v>1.1018179176131347E-3</v>
      </c>
      <c r="CU196" s="37"/>
      <c r="CV196" s="46">
        <f ca="1"/>
        <v>1.9122739036982045E-3</v>
      </c>
      <c r="CW196" s="38">
        <f ca="1"/>
        <v>1.9122739036982045E-3</v>
      </c>
      <c r="CX196" s="39">
        <f ca="1"/>
        <v>1.9122739036982045E-3</v>
      </c>
      <c r="CY196" s="37"/>
      <c r="CZ196" s="46">
        <f ca="1"/>
        <v>2.627158791147811E-3</v>
      </c>
      <c r="DA196" s="38">
        <f ca="1"/>
        <v>2.627158791147811E-3</v>
      </c>
      <c r="DB196" s="39">
        <f ca="1"/>
        <v>2.627158791147811E-3</v>
      </c>
      <c r="DC196" s="37"/>
      <c r="DD196" s="46">
        <f ca="1"/>
        <v>3.4739046352140041E-3</v>
      </c>
      <c r="DE196" s="38">
        <f ca="1"/>
        <v>0</v>
      </c>
      <c r="DF196" s="39">
        <f ca="1"/>
        <v>3.4739046352140041E-3</v>
      </c>
      <c r="DG196" s="37"/>
      <c r="DH196" s="46">
        <f ca="1"/>
        <v>4.1794939179321047E-3</v>
      </c>
      <c r="DI196" s="38">
        <f ca="1"/>
        <v>4.1794939179321047E-3</v>
      </c>
      <c r="DJ196" s="39">
        <f ca="1"/>
        <v>4.1794939179321047E-3</v>
      </c>
      <c r="DK196" s="37"/>
      <c r="DL196" s="46">
        <f ca="1"/>
        <v>1.0304884866312789E-3</v>
      </c>
      <c r="DM196" s="38">
        <f ca="1"/>
        <v>1.0304884866312789E-3</v>
      </c>
      <c r="DN196" s="39">
        <f ca="1"/>
        <v>1.0304884866312789E-3</v>
      </c>
      <c r="DO196" s="37"/>
      <c r="DP196" s="46">
        <f ca="1"/>
        <v>9.0314728807415175E-4</v>
      </c>
      <c r="DQ196" s="38">
        <f ca="1"/>
        <v>9.0314728807415175E-4</v>
      </c>
      <c r="DR196" s="39">
        <f ca="1"/>
        <v>9.0314728807415175E-4</v>
      </c>
      <c r="DS196" s="37"/>
      <c r="DT196" s="46">
        <f ca="1"/>
        <v>1.261593137287682E-3</v>
      </c>
      <c r="DU196" s="38">
        <f ca="1"/>
        <v>1.261593137287682E-3</v>
      </c>
      <c r="DV196" s="39">
        <f ca="1"/>
        <v>1.261593137287682E-3</v>
      </c>
      <c r="DW196" s="37"/>
      <c r="DX196" s="46">
        <f ca="1"/>
        <v>1.6139095712530828E-3</v>
      </c>
      <c r="DY196" s="38">
        <f ca="1"/>
        <v>0</v>
      </c>
      <c r="DZ196" s="39">
        <f ca="1"/>
        <v>1.6139095712530828E-3</v>
      </c>
      <c r="EA196" s="37"/>
      <c r="EB196" s="46">
        <f ca="1"/>
        <v>2.0046665058519454E-3</v>
      </c>
      <c r="EC196" s="38">
        <f ca="1"/>
        <v>2.0046665058519454E-3</v>
      </c>
      <c r="ED196" s="39">
        <f ca="1"/>
        <v>2.0046665058519454E-3</v>
      </c>
      <c r="EE196" s="37"/>
      <c r="EF196" s="46">
        <f ca="1"/>
        <v>4.7400294816164594E-4</v>
      </c>
      <c r="EG196" s="38">
        <f ca="1"/>
        <v>4.7400294816164594E-4</v>
      </c>
      <c r="EH196" s="39">
        <f ca="1"/>
        <v>4.7400294816164594E-4</v>
      </c>
      <c r="EI196" s="37"/>
      <c r="EJ196" s="46">
        <f ca="1"/>
        <v>0</v>
      </c>
      <c r="EK196" s="38">
        <f ca="1"/>
        <v>-8.5759045997929649E-4</v>
      </c>
      <c r="EL196" s="39">
        <f ca="1"/>
        <v>0</v>
      </c>
      <c r="EM196" s="37"/>
      <c r="EN196" s="46">
        <f ca="1"/>
        <v>0</v>
      </c>
      <c r="EO196" s="38">
        <f ca="1"/>
        <v>-7.3951263788909311E-4</v>
      </c>
      <c r="EP196" s="39">
        <f ca="1"/>
        <v>0</v>
      </c>
      <c r="EQ196" s="37"/>
      <c r="ER196" s="46">
        <f ca="1"/>
        <v>0</v>
      </c>
      <c r="ES196" s="38">
        <f ca="1"/>
        <v>-8.5759045997929649E-4</v>
      </c>
      <c r="ET196" s="39">
        <f ca="1"/>
        <v>0</v>
      </c>
      <c r="EU196" s="37"/>
      <c r="EV196" s="46">
        <f ca="1"/>
        <v>-5.3091838938399503E-3</v>
      </c>
      <c r="EW196" s="38">
        <f ca="1"/>
        <v>-5.3091838938399503E-3</v>
      </c>
      <c r="EX196" s="39">
        <f ca="1"/>
        <v>0</v>
      </c>
      <c r="EY196" s="37"/>
      <c r="EZ196" s="46">
        <f ca="1"/>
        <v>0</v>
      </c>
      <c r="FA196" s="38">
        <f ca="1"/>
        <v>-1.1089821053615467E-4</v>
      </c>
      <c r="FB196" s="39">
        <f ca="1"/>
        <v>-1.1089821053615467E-4</v>
      </c>
      <c r="FC196" s="37"/>
      <c r="FD196" s="46">
        <f ca="1"/>
        <v>-4.605121367039001E-3</v>
      </c>
      <c r="FE196" s="38">
        <f ca="1"/>
        <v>-4.605121367039001E-3</v>
      </c>
      <c r="FF196" s="39">
        <f ca="1"/>
        <v>0</v>
      </c>
      <c r="FG196" s="37"/>
      <c r="FH196" s="46">
        <f ca="1"/>
        <v>0</v>
      </c>
      <c r="FI196" s="38">
        <f ca="1"/>
        <v>-9.6120105019937416E-5</v>
      </c>
      <c r="FJ196" s="39">
        <f ca="1"/>
        <v>-9.6120105019937416E-5</v>
      </c>
      <c r="FK196" s="37"/>
      <c r="FL196" s="46">
        <f ca="1"/>
        <v>-6.6255324892020462E-4</v>
      </c>
      <c r="FM196" s="38">
        <f ca="1"/>
        <v>-6.6255324892020462E-4</v>
      </c>
      <c r="FN196" s="39">
        <f ca="1"/>
        <v>-6.6255324892020462E-4</v>
      </c>
      <c r="FO196" s="37"/>
      <c r="FP196" s="46">
        <f ca="1"/>
        <v>0</v>
      </c>
      <c r="FQ196" s="38">
        <f ca="1"/>
        <v>-5.2611255229789808E-4</v>
      </c>
      <c r="FR196" s="39">
        <f ca="1"/>
        <v>0</v>
      </c>
      <c r="FS196" s="37"/>
      <c r="FT196" s="46">
        <f ca="1"/>
        <v>0</v>
      </c>
      <c r="FU196" s="38">
        <f ca="1"/>
        <v>-4.2610029576677208E-4</v>
      </c>
      <c r="FV196" s="39">
        <f ca="1"/>
        <v>0</v>
      </c>
      <c r="FW196" s="37"/>
      <c r="FX196" s="46">
        <f ca="1"/>
        <v>0</v>
      </c>
      <c r="FY196" s="38">
        <f ca="1"/>
        <v>-4.7991929943222368E-4</v>
      </c>
      <c r="FZ196" s="39">
        <f ca="1"/>
        <v>0</v>
      </c>
      <c r="GA196" s="37"/>
      <c r="GB196" s="46">
        <f ca="1"/>
        <v>0</v>
      </c>
      <c r="GC196" s="38">
        <f ca="1"/>
        <v>-3.7540984167903322E-4</v>
      </c>
      <c r="GD196" s="39">
        <f ca="1"/>
        <v>0</v>
      </c>
      <c r="GE196" s="37"/>
      <c r="GF196" s="46">
        <f ca="1"/>
        <v>-3.4543827612960928E-3</v>
      </c>
      <c r="GG196" s="38">
        <f ca="1"/>
        <v>-3.4543827612960928E-3</v>
      </c>
      <c r="GH196" s="39">
        <f ca="1"/>
        <v>0</v>
      </c>
      <c r="GI196" s="37"/>
      <c r="GJ196" s="46">
        <f ca="1"/>
        <v>-2.8548550377064941E-3</v>
      </c>
      <c r="GK196" s="38">
        <f ca="1"/>
        <v>-2.8548550377064941E-3</v>
      </c>
      <c r="GL196" s="39">
        <f ca="1"/>
        <v>0</v>
      </c>
      <c r="GM196" s="37"/>
      <c r="GN196" s="46">
        <f ca="1"/>
        <v>-7.7264090686093867E-4</v>
      </c>
      <c r="GO196" s="38">
        <f ca="1"/>
        <v>-7.7264090686093867E-4</v>
      </c>
      <c r="GP196" s="39">
        <f ca="1"/>
        <v>-7.7264090686093867E-4</v>
      </c>
      <c r="GQ196" s="37"/>
      <c r="GR196" s="46">
        <f ca="1"/>
        <v>0</v>
      </c>
      <c r="GS196" s="38">
        <f ca="1"/>
        <v>-3.0624120757219149E-5</v>
      </c>
      <c r="GT196" s="39">
        <f ca="1"/>
        <v>-3.0624120757219149E-5</v>
      </c>
      <c r="GU196" s="37"/>
      <c r="GV196" s="46">
        <f ca="1"/>
        <v>0</v>
      </c>
      <c r="GW196" s="38">
        <f ca="1"/>
        <v>-7.3951263788909311E-4</v>
      </c>
      <c r="GX196" s="39">
        <f ca="1"/>
        <v>0</v>
      </c>
      <c r="GY196" s="37"/>
      <c r="GZ196" s="46">
        <f ca="1"/>
        <v>0</v>
      </c>
      <c r="HA196" s="38">
        <f ca="1"/>
        <v>-7.2443085600453535E-5</v>
      </c>
      <c r="HB196" s="39">
        <f ca="1"/>
        <v>-7.2443085600453535E-5</v>
      </c>
      <c r="HC196" s="37"/>
      <c r="HD196" s="46">
        <f ca="1"/>
        <v>0</v>
      </c>
      <c r="HE196" s="38">
        <f ca="1"/>
        <v>-9.3799244210032967E-4</v>
      </c>
      <c r="HF196" s="39">
        <f ca="1"/>
        <v>0</v>
      </c>
      <c r="HG196" s="37"/>
      <c r="HH196" s="46">
        <f ca="1"/>
        <v>0</v>
      </c>
      <c r="HI196" s="38">
        <f ca="1"/>
        <v>-2.7063424891689546E-4</v>
      </c>
      <c r="HJ196" s="39">
        <f ca="1"/>
        <v>0</v>
      </c>
      <c r="HK196" s="37"/>
      <c r="HL196" s="46">
        <f ca="1"/>
        <v>-2.3045959466923538E-3</v>
      </c>
      <c r="HM196" s="38">
        <f ca="1"/>
        <v>-2.3045959466923538E-3</v>
      </c>
      <c r="HN196" s="39">
        <f ca="1"/>
        <v>0</v>
      </c>
      <c r="HO196" s="37"/>
      <c r="HP196" s="46">
        <f ca="1"/>
        <v>0</v>
      </c>
      <c r="HQ196" s="38">
        <f ca="1"/>
        <v>-2.4497739304035382E-3</v>
      </c>
      <c r="HR196" s="39">
        <f ca="1"/>
        <v>0</v>
      </c>
      <c r="HS196" s="37"/>
      <c r="HT196" s="46">
        <f ca="1"/>
        <v>-1.2345300019756179E-2</v>
      </c>
      <c r="HU196" s="38">
        <f ca="1"/>
        <v>0</v>
      </c>
      <c r="HV196" s="39">
        <f ca="1"/>
        <v>0</v>
      </c>
      <c r="HW196" s="37"/>
      <c r="HX196" s="46">
        <f ca="1"/>
        <v>0</v>
      </c>
      <c r="HY196" s="38">
        <f ca="1"/>
        <v>-4.6255344031291703E-4</v>
      </c>
      <c r="HZ196" s="39">
        <f ca="1"/>
        <v>0</v>
      </c>
      <c r="IA196" s="37"/>
      <c r="IB196" s="46">
        <f ca="1"/>
        <v>0</v>
      </c>
      <c r="IC196" s="38">
        <f ca="1"/>
        <v>0</v>
      </c>
      <c r="ID196" s="39">
        <f ca="1"/>
        <v>-1.8386901244981689E-4</v>
      </c>
      <c r="IE196" s="37"/>
      <c r="IF196" s="46">
        <f ca="1"/>
        <v>-8.7367274042239821E-3</v>
      </c>
      <c r="IG196" s="38">
        <f ca="1"/>
        <v>-8.7367274042239821E-3</v>
      </c>
      <c r="IH196" s="39">
        <f ca="1"/>
        <v>0</v>
      </c>
      <c r="II196" s="37"/>
      <c r="IJ196" s="46">
        <f ca="1"/>
        <v>-1.2946128054665038E-2</v>
      </c>
      <c r="IK196" s="38">
        <f ca="1"/>
        <v>-1.2946128054665038E-2</v>
      </c>
      <c r="IL196" s="39">
        <f ca="1"/>
        <v>0</v>
      </c>
      <c r="IM196" s="37"/>
      <c r="IN196" s="46">
        <f ca="1"/>
        <v>-3.2695941521296221E-3</v>
      </c>
      <c r="IO196" s="38">
        <f ca="1"/>
        <v>-3.2695941521296221E-3</v>
      </c>
      <c r="IP196" s="39">
        <f ca="1"/>
        <v>0</v>
      </c>
      <c r="IQ196" s="37"/>
      <c r="IR196" s="46">
        <f ca="1"/>
        <v>0</v>
      </c>
      <c r="IS196" s="38">
        <f ca="1"/>
        <v>-5.0702086309707402E-4</v>
      </c>
      <c r="IT196" s="39">
        <f ca="1"/>
        <v>0</v>
      </c>
      <c r="IU196" s="37"/>
      <c r="IV196" s="46">
        <f ca="1"/>
        <v>0</v>
      </c>
      <c r="IW196" s="38">
        <f ca="1"/>
        <v>0</v>
      </c>
      <c r="IX196" s="39">
        <f ca="1"/>
        <v>0</v>
      </c>
      <c r="IY196" s="37"/>
      <c r="IZ196" s="46">
        <f ca="1"/>
        <v>0</v>
      </c>
      <c r="JA196" s="38">
        <f ca="1"/>
        <v>-1.8186954514667387E-3</v>
      </c>
      <c r="JB196" s="39">
        <f ca="1"/>
        <v>0</v>
      </c>
      <c r="JC196" s="37"/>
      <c r="JD196" s="46">
        <f ca="1"/>
        <v>0</v>
      </c>
      <c r="JE196" s="38">
        <f ca="1"/>
        <v>-2.8528444279390347E-3</v>
      </c>
      <c r="JF196" s="39">
        <f ca="1"/>
        <v>0</v>
      </c>
      <c r="JG196" s="37"/>
    </row>
    <row r="197" spans="2:267" ht="16.5" customHeight="1" x14ac:dyDescent="0.3">
      <c r="B197" s="189" t="s">
        <v>38</v>
      </c>
      <c r="C197" s="89">
        <v>1</v>
      </c>
      <c r="D197" s="40">
        <f t="shared" ca="1" si="1450"/>
        <v>-0.70122159199900058</v>
      </c>
      <c r="E197" s="40">
        <f t="shared" ca="1" si="1447"/>
        <v>0.16646805501408909</v>
      </c>
      <c r="F197" s="35">
        <f t="shared" ca="1" si="1448"/>
        <v>5.2676358757661509E-2</v>
      </c>
      <c r="G197" s="41">
        <f t="shared" ref="G197:G198" ca="1" si="1453">SUM(O197,S197,W197,AA197,AE197,AI197,AM197,AQ197,AU197,AY197,BC197,BG197,BK197,BO197,BS197,BW197,CA197,CE197,CI197,CM197,CQ197,CU197,CY197,DC197,DG197,DK197,DO197,DS197,DW197,EA197,EE197,EI197,EM197,EQ197,EU197,EY197,FC197,FG197,FK197,FO197,FS197,FW197,GA197,GE197,GI197,GM197,GQ197,GU197,GY197,HC197,HG197,HK197,HO197,HS197,HW197,IA197,IE197,II197,IM197,IQ197,IU197,IY197,JC197,JG197)</f>
        <v>0.49866053512413777</v>
      </c>
      <c r="H197" s="48"/>
      <c r="I197" s="167"/>
      <c r="J197" s="197" t="s">
        <v>42</v>
      </c>
      <c r="K197" s="96">
        <v>1</v>
      </c>
      <c r="L197" s="53">
        <f t="array" aca="1" ref="L197:N198" ca="1">MMULT(TRANSPOSE(L179:M179),L172:N172)</f>
        <v>-0.100587619362212</v>
      </c>
      <c r="M197" s="86">
        <f ca="1"/>
        <v>-0.10872002964154491</v>
      </c>
      <c r="N197" s="87">
        <f ca="1"/>
        <v>-1.9331838521879556E-3</v>
      </c>
      <c r="O197" s="35">
        <f ca="1">L179</f>
        <v>-0.1120883528513994</v>
      </c>
      <c r="P197" s="53">
        <f t="array" aca="1" ref="P197:R198" ca="1">MMULT(TRANSPOSE(P179:Q179),P172:R172)</f>
        <v>-0.10398547289743797</v>
      </c>
      <c r="Q197" s="86">
        <f ca="1"/>
        <v>-8.2446195701072575E-2</v>
      </c>
      <c r="R197" s="87">
        <f ca="1"/>
        <v>-2.3034765046138642E-3</v>
      </c>
      <c r="S197" s="35">
        <f ca="1">P179</f>
        <v>-0.11250830953097056</v>
      </c>
      <c r="T197" s="53">
        <f t="array" aca="1" ref="T197:V198" ca="1">MMULT(TRANSPOSE(T179:U179),T172:V172)</f>
        <v>-8.8266906441193088E-2</v>
      </c>
      <c r="U197" s="86">
        <f ca="1"/>
        <v>-0.10280317603364772</v>
      </c>
      <c r="V197" s="87">
        <f ca="1"/>
        <v>-1.043524168028123E-3</v>
      </c>
      <c r="W197" s="35">
        <f ca="1">T179</f>
        <v>-0.1143647954285175</v>
      </c>
      <c r="X197" s="53">
        <f t="array" aca="1" ref="X197:Z198" ca="1">MMULT(TRANSPOSE(X179:Y179),X172:Z172)</f>
        <v>-8.9051261674780155E-2</v>
      </c>
      <c r="Y197" s="86">
        <f ca="1"/>
        <v>-0.11292502611269192</v>
      </c>
      <c r="Z197" s="87">
        <f ca="1"/>
        <v>-1.4903664562798132E-2</v>
      </c>
      <c r="AA197" s="35">
        <f ca="1">X179</f>
        <v>-0.11530329754852617</v>
      </c>
      <c r="AB197" s="53">
        <f t="array" aca="1" ref="AB197:AD198" ca="1">MMULT(TRANSPOSE(AB179:AC179),AB172:AD172)</f>
        <v>-9.6046024387615753E-2</v>
      </c>
      <c r="AC197" s="86">
        <f ca="1"/>
        <v>-0.10717425590474798</v>
      </c>
      <c r="AD197" s="87">
        <f ca="1"/>
        <v>-2.9040880027950811E-4</v>
      </c>
      <c r="AE197" s="35">
        <f ca="1">AB179</f>
        <v>-0.11277888364790596</v>
      </c>
      <c r="AF197" s="53">
        <f t="array" aca="1" ref="AF197:AH198" ca="1">MMULT(TRANSPOSE(AF179:AG179),AF172:AH172)</f>
        <v>-8.4562935872575004E-2</v>
      </c>
      <c r="AG197" s="86">
        <f ca="1"/>
        <v>-4.2532593607182798E-2</v>
      </c>
      <c r="AH197" s="87">
        <f ca="1"/>
        <v>-3.9047812903761754E-4</v>
      </c>
      <c r="AI197" s="35">
        <f ca="1">AF179</f>
        <v>-0.11695541328473837</v>
      </c>
      <c r="AJ197" s="53">
        <f t="array" aca="1" ref="AJ197:AL198" ca="1">MMULT(TRANSPOSE(AJ179:AK179),AJ172:AL172)</f>
        <v>-9.052527006838694E-2</v>
      </c>
      <c r="AK197" s="86">
        <f ca="1"/>
        <v>-5.7959411919218863E-2</v>
      </c>
      <c r="AL197" s="87">
        <f ca="1"/>
        <v>-2.9188148632376708E-4</v>
      </c>
      <c r="AM197" s="35">
        <f ca="1">AJ179</f>
        <v>-0.11547479815668171</v>
      </c>
      <c r="AN197" s="53">
        <f t="array" aca="1" ref="AN197:AP198" ca="1">MMULT(TRANSPOSE(AN179:AO179),AN172:AP172)</f>
        <v>-9.034252764812449E-2</v>
      </c>
      <c r="AO197" s="86">
        <f ca="1"/>
        <v>-8.3132906339714027E-2</v>
      </c>
      <c r="AP197" s="87">
        <f ca="1"/>
        <v>-5.6198277372345178E-4</v>
      </c>
      <c r="AQ197" s="35">
        <f ca="1">AN179</f>
        <v>-0.11465925671096237</v>
      </c>
      <c r="AR197" s="53">
        <f t="array" aca="1" ref="AR197:AT198" ca="1">MMULT(TRANSPOSE(AR179:AS179),AR172:AT172)</f>
        <v>-6.0572078261898407E-2</v>
      </c>
      <c r="AS197" s="86">
        <f ca="1"/>
        <v>-5.4989029671961134E-2</v>
      </c>
      <c r="AT197" s="87">
        <f ca="1"/>
        <v>-3.3174221088550795E-3</v>
      </c>
      <c r="AU197" s="35">
        <f ca="1">AR179</f>
        <v>-0.12039649722258206</v>
      </c>
      <c r="AV197" s="53">
        <f t="array" aca="1" ref="AV197:AX198" ca="1">MMULT(TRANSPOSE(AV179:AW179),AV172:AX172)</f>
        <v>-7.500115530107801E-2</v>
      </c>
      <c r="AW197" s="86">
        <f ca="1"/>
        <v>-3.0043723654106663E-2</v>
      </c>
      <c r="AX197" s="87">
        <f ca="1"/>
        <v>-5.8503699202611159E-5</v>
      </c>
      <c r="AY197" s="35">
        <f ca="1">AV179</f>
        <v>-0.11877773440345436</v>
      </c>
      <c r="AZ197" s="53">
        <f t="array" aca="1" ref="AZ197:BB198" ca="1">MMULT(TRANSPOSE(AZ179:BA179),AZ172:BB172)</f>
        <v>-7.7460188567597732E-2</v>
      </c>
      <c r="BA197" s="86">
        <f ca="1"/>
        <v>-0.11421935619735109</v>
      </c>
      <c r="BB197" s="87">
        <f ca="1"/>
        <v>-2.223684376436252E-3</v>
      </c>
      <c r="BC197" s="35">
        <f ca="1">AZ179</f>
        <v>-0.11587612150310354</v>
      </c>
      <c r="BD197" s="53">
        <f t="array" aca="1" ref="BD197:BF198" ca="1">MMULT(TRANSPOSE(BD179:BE179),BD172:BF172)</f>
        <v>-8.5004406641468952E-2</v>
      </c>
      <c r="BE197" s="86">
        <f ca="1"/>
        <v>-9.842305237063978E-2</v>
      </c>
      <c r="BF197" s="87">
        <f ca="1"/>
        <v>-2.6239300449680853E-3</v>
      </c>
      <c r="BG197" s="35">
        <f ca="1">BD179</f>
        <v>-0.11522512321015643</v>
      </c>
      <c r="BH197" s="53">
        <f t="array" aca="1" ref="BH197:BJ198" ca="1">MMULT(TRANSPOSE(BH179:BI179),BH172:BJ172)</f>
        <v>-5.2409103639542695E-2</v>
      </c>
      <c r="BI197" s="86">
        <f ca="1"/>
        <v>-0.1136404806257255</v>
      </c>
      <c r="BJ197" s="87">
        <f ca="1"/>
        <v>-1.2156257428085943E-3</v>
      </c>
      <c r="BK197" s="35">
        <f ca="1">BH179</f>
        <v>-0.11962407693956383</v>
      </c>
      <c r="BL197" s="53">
        <f t="array" aca="1" ref="BL197:BN198" ca="1">MMULT(TRANSPOSE(BL179:BM179),BL172:BN172)</f>
        <v>-7.5057573262222663E-2</v>
      </c>
      <c r="BM197" s="86">
        <f ca="1"/>
        <v>-0.11558029425395715</v>
      </c>
      <c r="BN197" s="87">
        <f ca="1"/>
        <v>-4.3807064048413946E-3</v>
      </c>
      <c r="BO197" s="35">
        <f ca="1">BL179</f>
        <v>-0.11642841465249393</v>
      </c>
      <c r="BP197" s="53">
        <f t="array" aca="1" ref="BP197:BR198" ca="1">MMULT(TRANSPOSE(BP179:BQ179),BP172:BR172)</f>
        <v>-6.5508599214322061E-2</v>
      </c>
      <c r="BQ197" s="86">
        <f ca="1"/>
        <v>-0.10306487548631779</v>
      </c>
      <c r="BR197" s="87">
        <f ca="1"/>
        <v>-6.3826838585756022E-3</v>
      </c>
      <c r="BS197" s="35">
        <f ca="1">BP179</f>
        <v>-0.11849344737608353</v>
      </c>
      <c r="BT197" s="53">
        <f t="array" aca="1" ref="BT197:BV198" ca="1">MMULT(TRANSPOSE(BT179:BU179),BT172:BV172)</f>
        <v>-7.1885814927782538E-2</v>
      </c>
      <c r="BU197" s="86">
        <f ca="1"/>
        <v>-0.11005387570907836</v>
      </c>
      <c r="BV197" s="87">
        <f ca="1"/>
        <v>-1.4257100770755544E-3</v>
      </c>
      <c r="BW197" s="35">
        <f ca="1">BT179</f>
        <v>-0.11682511082612528</v>
      </c>
      <c r="BX197" s="53">
        <f t="array" aca="1" ref="BX197:BZ198" ca="1">MMULT(TRANSPOSE(BX179:BY179),BX172:BZ172)</f>
        <v>-0.10330867720209888</v>
      </c>
      <c r="BY197" s="86">
        <f ca="1"/>
        <v>-0.11086404924092085</v>
      </c>
      <c r="BZ197" s="87">
        <f ca="1"/>
        <v>-2.8075011325728442E-3</v>
      </c>
      <c r="CA197" s="35">
        <f ca="1">BX179</f>
        <v>-0.11160845789426617</v>
      </c>
      <c r="CB197" s="53">
        <f t="array" aca="1" ref="CB197:CD198" ca="1">MMULT(TRANSPOSE(CB179:CC179),CB172:CD172)</f>
        <v>-9.9711102846499117E-2</v>
      </c>
      <c r="CC197" s="86">
        <f ca="1"/>
        <v>-0.11064734421228788</v>
      </c>
      <c r="CD197" s="87">
        <f ca="1"/>
        <v>-3.807509600957994E-3</v>
      </c>
      <c r="CE197" s="35">
        <f ca="1">CB179</f>
        <v>-0.11238153797346173</v>
      </c>
      <c r="CF197" s="53">
        <f t="array" aca="1" ref="CF197:CH198" ca="1">MMULT(TRANSPOSE(CF179:CG179),CF172:CH172)</f>
        <v>-0.10803869242360091</v>
      </c>
      <c r="CG197" s="86">
        <f ca="1"/>
        <v>-0.1092487489513304</v>
      </c>
      <c r="CH197" s="87">
        <f ca="1"/>
        <v>-5.1774645004883917E-3</v>
      </c>
      <c r="CI197" s="35">
        <f ca="1">CF179</f>
        <v>-0.11106550509074088</v>
      </c>
      <c r="CJ197" s="53">
        <f t="array" aca="1" ref="CJ197:CL198" ca="1">MMULT(TRANSPOSE(CJ179:CK179),CJ172:CL172)</f>
        <v>-9.6149822677673233E-2</v>
      </c>
      <c r="CK197" s="86">
        <f ca="1"/>
        <v>-8.6440140635607371E-2</v>
      </c>
      <c r="CL197" s="87">
        <f ca="1"/>
        <v>-5.5424795529372519E-3</v>
      </c>
      <c r="CM197" s="35">
        <f ca="1">CJ179</f>
        <v>-0.11407857402232367</v>
      </c>
      <c r="CN197" s="53">
        <f t="array" aca="1" ref="CN197:CP198" ca="1">MMULT(TRANSPOSE(CN179:CO179),CN172:CP172)</f>
        <v>-0.10306913224611437</v>
      </c>
      <c r="CO197" s="86">
        <f ca="1"/>
        <v>-0.10962190962201711</v>
      </c>
      <c r="CP197" s="87">
        <f ca="1"/>
        <v>-1.4614774997257858E-3</v>
      </c>
      <c r="CQ197" s="35">
        <f ca="1">CN179</f>
        <v>-0.11154800316597399</v>
      </c>
      <c r="CR197" s="53">
        <f t="array" aca="1" ref="CR197:CT198" ca="1">MMULT(TRANSPOSE(CR179:CS179),CR172:CT172)</f>
        <v>-8.0695554655003082E-2</v>
      </c>
      <c r="CS197" s="86">
        <f ca="1"/>
        <v>-6.7778819864976747E-2</v>
      </c>
      <c r="CT197" s="87">
        <f ca="1"/>
        <v>-1.6945672962866529E-3</v>
      </c>
      <c r="CU197" s="35">
        <f ca="1">CR179</f>
        <v>-0.11685844688891575</v>
      </c>
      <c r="CV197" s="53">
        <f t="array" aca="1" ref="CV197:CX198" ca="1">MMULT(TRANSPOSE(CV179:CW179),CV172:CX172)</f>
        <v>-0.10548100087085509</v>
      </c>
      <c r="CW197" s="86">
        <f ca="1"/>
        <v>-0.10338576054582285</v>
      </c>
      <c r="CX197" s="87">
        <f ca="1"/>
        <v>-3.3261995174543634E-3</v>
      </c>
      <c r="CY197" s="35">
        <f ca="1">CV179</f>
        <v>-0.11155583663663191</v>
      </c>
      <c r="CZ197" s="53">
        <f t="array" aca="1" ref="CZ197:DB198" ca="1">MMULT(TRANSPOSE(CZ179:DA179),CZ172:DB172)</f>
        <v>-0.10306052588562732</v>
      </c>
      <c r="DA197" s="86">
        <f ca="1"/>
        <v>-9.4936522223521169E-2</v>
      </c>
      <c r="DB197" s="87">
        <f ca="1"/>
        <v>-4.5083024318218149E-3</v>
      </c>
      <c r="DC197" s="35">
        <f ca="1">CZ179</f>
        <v>-0.1124484775955277</v>
      </c>
      <c r="DD197" s="53">
        <f t="array" aca="1" ref="DD197:DF198" ca="1">MMULT(TRANSPOSE(DD179:DE179),DD172:DF172)</f>
        <v>-0.10935456997914361</v>
      </c>
      <c r="DE197" s="86">
        <f ca="1"/>
        <v>-9.329208659148136E-2</v>
      </c>
      <c r="DF197" s="87">
        <f ca="1"/>
        <v>-6.1386873710811444E-3</v>
      </c>
      <c r="DG197" s="35">
        <f ca="1">DD179</f>
        <v>-0.11155077886062853</v>
      </c>
      <c r="DH197" s="53">
        <f t="array" aca="1" ref="DH197:DJ198" ca="1">MMULT(TRANSPOSE(DH179:DI179),DH172:DJ172)</f>
        <v>-0.10181211289567392</v>
      </c>
      <c r="DI197" s="86">
        <f ca="1"/>
        <v>-2.4232522897315142E-2</v>
      </c>
      <c r="DJ197" s="87">
        <f ca="1"/>
        <v>-6.6174253712502976E-3</v>
      </c>
      <c r="DK197" s="35">
        <f ca="1">DH179</f>
        <v>-0.1154212782122212</v>
      </c>
      <c r="DL197" s="53">
        <f t="array" aca="1" ref="DL197:DN198" ca="1">MMULT(TRANSPOSE(DL179:DM179),DL172:DN172)</f>
        <v>-0.1055524797181598</v>
      </c>
      <c r="DM197" s="86">
        <f ca="1"/>
        <v>-9.2623611131421674E-2</v>
      </c>
      <c r="DN197" s="87">
        <f ca="1"/>
        <v>-1.7398519727979361E-3</v>
      </c>
      <c r="DO197" s="35">
        <f ca="1">DL179</f>
        <v>-0.11177703498753262</v>
      </c>
      <c r="DP197" s="53">
        <f t="array" aca="1" ref="DP197:DR198" ca="1">MMULT(TRANSPOSE(DP179:DQ179),DP172:DR172)</f>
        <v>-9.3725343262184291E-2</v>
      </c>
      <c r="DQ197" s="86">
        <f ca="1"/>
        <v>-0.11050403049687363</v>
      </c>
      <c r="DR197" s="87">
        <f ca="1"/>
        <v>-1.5121885764300094E-3</v>
      </c>
      <c r="DS197" s="35">
        <f ca="1">DP179</f>
        <v>-0.11319746696058655</v>
      </c>
      <c r="DT197" s="53">
        <f t="array" aca="1" ref="DT197:DV198" ca="1">MMULT(TRANSPOSE(DT179:DU179),DT172:DV172)</f>
        <v>-8.6263370063943343E-2</v>
      </c>
      <c r="DU197" s="86">
        <f ca="1"/>
        <v>-0.10844038457272813</v>
      </c>
      <c r="DV197" s="87">
        <f ca="1"/>
        <v>-2.0708158399350574E-3</v>
      </c>
      <c r="DW197" s="35">
        <f ca="1">DT179</f>
        <v>-0.11460996478331809</v>
      </c>
      <c r="DX197" s="53">
        <f t="array" aca="1" ref="DX197:DZ198" ca="1">MMULT(TRANSPOSE(DX179:DY179),DX172:DZ172)</f>
        <v>-0.10412635542921511</v>
      </c>
      <c r="DY197" s="86">
        <f ca="1"/>
        <v>-0.10531295202917683</v>
      </c>
      <c r="DZ197" s="87">
        <f ca="1"/>
        <v>-2.7933703779370661E-3</v>
      </c>
      <c r="EA197" s="35">
        <f ca="1">DX179</f>
        <v>-0.111670210824732</v>
      </c>
      <c r="EB197" s="53">
        <f t="array" aca="1" ref="EB197:ED198" ca="1">MMULT(TRANSPOSE(EB179:EC179),EB172:ED172)</f>
        <v>-7.9361724680421714E-2</v>
      </c>
      <c r="EC197" s="86">
        <f ca="1"/>
        <v>-5.4441648342704797E-2</v>
      </c>
      <c r="ED197" s="87">
        <f ca="1"/>
        <v>-3.0696379768727581E-3</v>
      </c>
      <c r="EE197" s="35">
        <f ca="1">EB179</f>
        <v>-0.1176300200608487</v>
      </c>
      <c r="EF197" s="53">
        <f t="array" aca="1" ref="EF197:EH198" ca="1">MMULT(TRANSPOSE(EF179:EG179),EF172:EH172)</f>
        <v>-9.3437850455731608E-2</v>
      </c>
      <c r="EG197" s="86">
        <f ca="1"/>
        <v>-0.10652123261580075</v>
      </c>
      <c r="EH197" s="87">
        <f ca="1"/>
        <v>-7.8388830692214357E-4</v>
      </c>
      <c r="EI197" s="35">
        <f ca="1">EF179</f>
        <v>-0.11331521061466761</v>
      </c>
      <c r="EJ197" s="53">
        <f t="array" aca="1" ref="EJ197:EL198" ca="1">MMULT(TRANSPOSE(EJ179:EK179),EJ172:EL172)</f>
        <v>6.0635244606274008E-2</v>
      </c>
      <c r="EK197" s="86">
        <f ca="1"/>
        <v>8.6757559670349829E-2</v>
      </c>
      <c r="EL197" s="87">
        <f ca="1"/>
        <v>1.5758495295341666E-3</v>
      </c>
      <c r="EM197" s="35">
        <f ca="1">EJ179</f>
        <v>0.12954465771632354</v>
      </c>
      <c r="EN197" s="53">
        <f t="array" aca="1" ref="EN197:EP198" ca="1">MMULT(TRANSPOSE(EN179:EO179),EN172:EP172)</f>
        <v>5.0006175146183246E-2</v>
      </c>
      <c r="EO197" s="86">
        <f ca="1"/>
        <v>0.12408340445275252</v>
      </c>
      <c r="EP197" s="87">
        <f ca="1"/>
        <v>1.3230311801725333E-3</v>
      </c>
      <c r="EQ197" s="35">
        <f ca="1">EN179</f>
        <v>0.12928305919019184</v>
      </c>
      <c r="ER197" s="53">
        <f t="array" aca="1" ref="ER197:ET198" ca="1">MMULT(TRANSPOSE(ER179:ES179),ER172:ET172)</f>
        <v>6.0635244606274008E-2</v>
      </c>
      <c r="ES197" s="86">
        <f ca="1"/>
        <v>8.6757559670349829E-2</v>
      </c>
      <c r="ET197" s="87">
        <f ca="1"/>
        <v>1.5758495295341666E-3</v>
      </c>
      <c r="EU197" s="35">
        <f ca="1">ER179</f>
        <v>0.12954465771632354</v>
      </c>
      <c r="EV197" s="53">
        <f t="array" aca="1" ref="EV197:EX198" ca="1">MMULT(TRANSPOSE(EV179:EW179),EV172:EX172)</f>
        <v>7.4862674492409534E-2</v>
      </c>
      <c r="EW197" s="86">
        <f ca="1"/>
        <v>0.1011451922804476</v>
      </c>
      <c r="EX197" s="87">
        <f ca="1"/>
        <v>1.009562029124263E-2</v>
      </c>
      <c r="EY197" s="35">
        <f ca="1">EV179</f>
        <v>0.13069799328447967</v>
      </c>
      <c r="EZ197" s="53">
        <f t="array" aca="1" ref="EZ197:FB198" ca="1">MMULT(TRANSPOSE(EZ179:FA179),EZ172:FB172)</f>
        <v>9.1852861167235469E-2</v>
      </c>
      <c r="FA197" s="86">
        <f ca="1"/>
        <v>7.6695834677262528E-2</v>
      </c>
      <c r="FB197" s="87">
        <f ca="1"/>
        <v>1.9238594282851008E-4</v>
      </c>
      <c r="FC197" s="35">
        <f ca="1">EZ179</f>
        <v>0.13233879898957199</v>
      </c>
      <c r="FD197" s="53">
        <f t="array" aca="1" ref="FD197:FF198" ca="1">MMULT(TRANSPOSE(FD179:FE179),FD172:FF172)</f>
        <v>6.3838377951403555E-2</v>
      </c>
      <c r="FE197" s="86">
        <f ca="1"/>
        <v>0.12710233260654935</v>
      </c>
      <c r="FF197" s="87">
        <f ca="1"/>
        <v>8.5539473876677964E-3</v>
      </c>
      <c r="FG197" s="35">
        <f ca="1">FD179</f>
        <v>0.13025778932563614</v>
      </c>
      <c r="FH197" s="53">
        <f t="array" aca="1" ref="FH197:FJ198" ca="1">MMULT(TRANSPOSE(FH179:FI179),FH172:FJ172)</f>
        <v>8.1959957903974076E-2</v>
      </c>
      <c r="FI197" s="86">
        <f ca="1"/>
        <v>0.12466924978970748</v>
      </c>
      <c r="FJ197" s="87">
        <f ca="1"/>
        <v>1.6158869438015293E-4</v>
      </c>
      <c r="FK197" s="35">
        <f ca="1">FH179</f>
        <v>0.13235441358270653</v>
      </c>
      <c r="FL197" s="53">
        <f t="array" aca="1" ref="FL197:FN198" ca="1">MMULT(TRANSPOSE(FL179:FM179),FL172:FN172)</f>
        <v>9.5130716980432448E-2</v>
      </c>
      <c r="FM197" s="86">
        <f ca="1"/>
        <v>0.12881400718116867</v>
      </c>
      <c r="FN197" s="87">
        <f ca="1"/>
        <v>1.1003148342084833E-3</v>
      </c>
      <c r="FO197" s="35">
        <f ca="1">FL179</f>
        <v>0.13351841294022809</v>
      </c>
      <c r="FP197" s="53">
        <f t="array" aca="1" ref="FP197:FR198" ca="1">MMULT(TRANSPOSE(FP179:FQ179),FP172:FR172)</f>
        <v>4.8649941276520087E-2</v>
      </c>
      <c r="FQ197" s="86">
        <f ca="1"/>
        <v>3.887392774576811E-2</v>
      </c>
      <c r="FR197" s="87">
        <f ca="1"/>
        <v>1.0575819690148145E-3</v>
      </c>
      <c r="FS197" s="35">
        <f ca="1">FP179</f>
        <v>0.12733403212299352</v>
      </c>
      <c r="FT197" s="53">
        <f t="array" aca="1" ref="FT197:FV198" ca="1">MMULT(TRANSPOSE(FT179:FU179),FT172:FV172)</f>
        <v>6.4022329553069815E-2</v>
      </c>
      <c r="FU197" s="86">
        <f ca="1"/>
        <v>6.5567711385378535E-2</v>
      </c>
      <c r="FV197" s="87">
        <f ca="1"/>
        <v>7.9309891500513882E-4</v>
      </c>
      <c r="FW197" s="35">
        <f ca="1">FT179</f>
        <v>0.12948864363588</v>
      </c>
      <c r="FX197" s="53">
        <f t="array" aca="1" ref="FX197:FZ198" ca="1">MMULT(TRANSPOSE(FX179:FY179),FX172:FZ172)</f>
        <v>3.9266961056700966E-2</v>
      </c>
      <c r="FY197" s="86">
        <f ca="1"/>
        <v>0.10714406016347268</v>
      </c>
      <c r="FZ197" s="87">
        <f ca="1"/>
        <v>8.9283151101097991E-4</v>
      </c>
      <c r="GA197" s="35">
        <f ca="1">FX179</f>
        <v>0.12786037133400929</v>
      </c>
      <c r="GB197" s="53">
        <f t="array" aca="1" ref="GB197:GD198" ca="1">MMULT(TRANSPOSE(GB179:GC179),GB172:GD172)</f>
        <v>5.3397222150708981E-2</v>
      </c>
      <c r="GC197" s="86">
        <f ca="1"/>
        <v>0.11965415471550415</v>
      </c>
      <c r="GD197" s="87">
        <f ca="1"/>
        <v>6.6695611648809826E-4</v>
      </c>
      <c r="GE197" s="35">
        <f ca="1">GB179</f>
        <v>0.12956558110790453</v>
      </c>
      <c r="GF197" s="53">
        <f t="array" aca="1" ref="GF197:GH198" ca="1">MMULT(TRANSPOSE(GF179:GG179),GF172:GH172)</f>
        <v>6.2447098857448306E-2</v>
      </c>
      <c r="GG197" s="86">
        <f ca="1"/>
        <v>5.4822339486673401E-2</v>
      </c>
      <c r="GH197" s="87">
        <f ca="1"/>
        <v>6.9341578572661442E-3</v>
      </c>
      <c r="GI197" s="35">
        <f ca="1">GF179</f>
        <v>0.12873085671910336</v>
      </c>
      <c r="GJ197" s="53">
        <f t="array" aca="1" ref="GJ197:GL198" ca="1">MMULT(TRANSPOSE(GJ179:GK179),GJ172:GL172)</f>
        <v>7.8361452819349045E-2</v>
      </c>
      <c r="GK197" s="86">
        <f ca="1"/>
        <v>8.3006742095832961E-2</v>
      </c>
      <c r="GL197" s="87">
        <f ca="1"/>
        <v>5.2651212032619977E-3</v>
      </c>
      <c r="GM197" s="35">
        <f ca="1">GJ179</f>
        <v>0.13094854304162512</v>
      </c>
      <c r="GN197" s="53">
        <f t="array" aca="1" ref="GN197:GP198" ca="1">MMULT(TRANSPOSE(GN179:GO179),GN172:GP172)</f>
        <v>0.10362368048307836</v>
      </c>
      <c r="GO197" s="86">
        <f ca="1"/>
        <v>9.3437503826105689E-2</v>
      </c>
      <c r="GP197" s="87">
        <f ca="1"/>
        <v>1.3092124262980779E-3</v>
      </c>
      <c r="GQ197" s="35">
        <f ca="1">GN179</f>
        <v>0.13359878960516777</v>
      </c>
      <c r="GR197" s="53">
        <f t="array" aca="1" ref="GR197:GT198" ca="1">MMULT(TRANSPOSE(GR179:GS179),GR172:GT172)</f>
        <v>7.3167998996044523E-2</v>
      </c>
      <c r="GS197" s="86">
        <f ca="1"/>
        <v>8.3710657649937584E-2</v>
      </c>
      <c r="GT197" s="87">
        <f ca="1"/>
        <v>5.4385903795330367E-5</v>
      </c>
      <c r="GU197" s="35">
        <f ca="1">GR179</f>
        <v>0.13077647727058947</v>
      </c>
      <c r="GV197" s="53">
        <f t="array" aca="1" ref="GV197:GX198" ca="1">MMULT(TRANSPOSE(GV179:GW179),GV172:GX172)</f>
        <v>5.0006175146183246E-2</v>
      </c>
      <c r="GW197" s="86">
        <f ca="1"/>
        <v>0.12408340445275252</v>
      </c>
      <c r="GX197" s="87">
        <f ca="1"/>
        <v>1.3230311801725333E-3</v>
      </c>
      <c r="GY197" s="35">
        <f ca="1">GV179</f>
        <v>0.12928305919019184</v>
      </c>
      <c r="GZ197" s="53">
        <f t="array" aca="1" ref="GZ197:HB198" ca="1">MMULT(TRANSPOSE(GZ179:HA179),GZ172:HB172)</f>
        <v>0.10944644149011781</v>
      </c>
      <c r="HA197" s="86">
        <f ca="1"/>
        <v>4.7233055662773853E-2</v>
      </c>
      <c r="HB197" s="87">
        <f ca="1"/>
        <v>1.2579409564045927E-4</v>
      </c>
      <c r="HC197" s="35">
        <f ca="1">GZ179</f>
        <v>0.13333395194372771</v>
      </c>
      <c r="HD197" s="53">
        <f t="array" aca="1" ref="HD197:HF198" ca="1">MMULT(TRANSPOSE(HD179:HE179),HD172:HF172)</f>
        <v>4.0003489383585382E-2</v>
      </c>
      <c r="HE197" s="86">
        <f ca="1"/>
        <v>0.11933013079851881</v>
      </c>
      <c r="HF197" s="87">
        <f ca="1"/>
        <v>1.7279062665898858E-3</v>
      </c>
      <c r="HG197" s="35">
        <f ca="1">HD179</f>
        <v>0.12814742042317201</v>
      </c>
      <c r="HH197" s="53">
        <f t="array" aca="1" ref="HH197:HJ198" ca="1">MMULT(TRANSPOSE(HH179:HI179),HH172:HJ172)</f>
        <v>6.6448187762658206E-2</v>
      </c>
      <c r="HI197" s="86">
        <f ca="1"/>
        <v>0.13051127282163744</v>
      </c>
      <c r="HJ197" s="87">
        <f ca="1"/>
        <v>4.6398242099218089E-4</v>
      </c>
      <c r="HK197" s="35">
        <f ca="1">HH179</f>
        <v>0.13104119862824257</v>
      </c>
      <c r="HL197" s="53">
        <f t="array" aca="1" ref="HL197:HN198" ca="1">MMULT(TRANSPOSE(HL179:HM179),HL172:HN172)</f>
        <v>6.9497973217001782E-2</v>
      </c>
      <c r="HM197" s="86">
        <f ca="1"/>
        <v>0.13056623485836674</v>
      </c>
      <c r="HN197" s="87">
        <f ca="1"/>
        <v>4.0572286298451781E-3</v>
      </c>
      <c r="HO197" s="35">
        <f ca="1">HL179</f>
        <v>0.1311200566098383</v>
      </c>
      <c r="HP197" s="53">
        <f t="array" aca="1" ref="HP197:HR198" ca="1">MMULT(TRANSPOSE(HP179:HQ179),HP172:HR172)</f>
        <v>9.8854117210096293E-2</v>
      </c>
      <c r="HQ197" s="86">
        <f ca="1"/>
        <v>0.12665355192403452</v>
      </c>
      <c r="HR197" s="87">
        <f ca="1"/>
        <v>4.1627003289461144E-3</v>
      </c>
      <c r="HS197" s="35">
        <f ca="1">HP179</f>
        <v>0.13363517156509894</v>
      </c>
      <c r="HT197" s="53">
        <f t="array" aca="1" ref="HT197:HV198" ca="1">MMULT(TRANSPOSE(HT179:HU179),HT172:HV172)</f>
        <v>0.11289402429460413</v>
      </c>
      <c r="HU197" s="86">
        <f ca="1"/>
        <v>0.11542399785616947</v>
      </c>
      <c r="HV197" s="87">
        <f ca="1"/>
        <v>2.5252344531162266E-2</v>
      </c>
      <c r="HW197" s="35">
        <f ca="1">HT179</f>
        <v>0.13352595306847209</v>
      </c>
      <c r="HX197" s="53">
        <f t="array" aca="1" ref="HX197:HZ198" ca="1">MMULT(TRANSPOSE(HX179:HY179),HX172:HZ172)</f>
        <v>1.2949392137889548E-2</v>
      </c>
      <c r="HY197" s="86">
        <f ca="1"/>
        <v>0.115578077621332</v>
      </c>
      <c r="HZ197" s="87">
        <f ca="1"/>
        <v>9.0468410684839385E-4</v>
      </c>
      <c r="IA197" s="35">
        <f ca="1">HX179</f>
        <v>0.12519629592236672</v>
      </c>
      <c r="IB197" s="53">
        <f t="array" aca="1" ref="IB197:ID198" ca="1">MMULT(TRANSPOSE(IB179:IC179),IB172:ID172)</f>
        <v>7.2064435656488873E-2</v>
      </c>
      <c r="IC197" s="86">
        <f ca="1"/>
        <v>0.12332561075217617</v>
      </c>
      <c r="ID197" s="87">
        <f ca="1"/>
        <v>3.1435222353041683E-4</v>
      </c>
      <c r="IE197" s="35">
        <f ca="1">IB179</f>
        <v>0.13142927393740225</v>
      </c>
      <c r="IF197" s="53">
        <f t="array" aca="1" ref="IF197:IH198" ca="1">MMULT(TRANSPOSE(IF179:IG179),IF172:IH172)</f>
        <v>3.8717357477496675E-2</v>
      </c>
      <c r="IG197" s="86">
        <f ca="1"/>
        <v>8.7621265687875843E-2</v>
      </c>
      <c r="IH197" s="87">
        <f ca="1"/>
        <v>2.0391179204788112E-2</v>
      </c>
      <c r="II197" s="35">
        <f ca="1">IF179</f>
        <v>0.1260799006159859</v>
      </c>
      <c r="IJ197" s="53">
        <f t="array" aca="1" ref="IJ197:IL198" ca="1">MMULT(TRANSPOSE(IJ179:IK179),IJ172:IL172)</f>
        <v>0.11426790086008431</v>
      </c>
      <c r="IK197" s="86">
        <f ca="1"/>
        <v>9.6205390670772953E-2</v>
      </c>
      <c r="IL197" s="87">
        <f ca="1"/>
        <v>2.7507474753792199E-2</v>
      </c>
      <c r="IM197" s="35">
        <f ca="1">IJ179</f>
        <v>0.13318231777943004</v>
      </c>
      <c r="IN197" s="53">
        <f t="array" aca="1" ref="IN197:IP198" ca="1">MMULT(TRANSPOSE(IN179:IO179),IN172:IP172)</f>
        <v>2.4662949887882618E-2</v>
      </c>
      <c r="IO197" s="86">
        <f ca="1"/>
        <v>7.9252314101464882E-2</v>
      </c>
      <c r="IP197" s="87">
        <f ca="1"/>
        <v>6.9695669147581199E-3</v>
      </c>
      <c r="IQ197" s="35">
        <f ca="1">IN179</f>
        <v>0.12523811069934429</v>
      </c>
      <c r="IR197" s="53">
        <f t="array" aca="1" ref="IR197:IT198" ca="1">MMULT(TRANSPOSE(IR179:IS179),IR172:IT172)</f>
        <v>1.7246364363186838E-2</v>
      </c>
      <c r="IS197" s="86">
        <f ca="1"/>
        <v>6.2852806833719813E-2</v>
      </c>
      <c r="IT197" s="87">
        <f ca="1"/>
        <v>1.0692553475493542E-3</v>
      </c>
      <c r="IU197" s="35">
        <f ca="1">IR179</f>
        <v>0.12441137905719821</v>
      </c>
      <c r="IV197" s="53">
        <f t="array" aca="1" ref="IV197:IX198" ca="1">MMULT(TRANSPOSE(IV179:IW179),IV172:IX172)</f>
        <v>0.10460637643331018</v>
      </c>
      <c r="IW197" s="86">
        <f ca="1"/>
        <v>0.10574393459886824</v>
      </c>
      <c r="IX197" s="87">
        <f ca="1"/>
        <v>4.4361973211704368E-3</v>
      </c>
      <c r="IY197" s="35">
        <f ca="1">IV179</f>
        <v>0.13373612857182063</v>
      </c>
      <c r="IZ197" s="53">
        <f t="array" aca="1" ref="IZ197:JB198" ca="1">MMULT(TRANSPOSE(IZ179:JA179),IZ172:JB172)</f>
        <v>6.4886630235238593E-2</v>
      </c>
      <c r="JA197" s="86">
        <f ca="1"/>
        <v>1.2972924098054828E-2</v>
      </c>
      <c r="JB197" s="87">
        <f ca="1"/>
        <v>3.74122146286453E-3</v>
      </c>
      <c r="JC197" s="35">
        <f ca="1">IZ179</f>
        <v>0.12828728976416984</v>
      </c>
      <c r="JD197" s="53">
        <f t="array" aca="1" ref="JD197:JF198" ca="1">MMULT(TRANSPOSE(JD179:JE179),JD172:JF172)</f>
        <v>7.978390785825247E-2</v>
      </c>
      <c r="JE197" s="86">
        <f ca="1"/>
        <v>0.11287189208125475</v>
      </c>
      <c r="JF197" s="87">
        <f ca="1"/>
        <v>5.0757405925294262E-3</v>
      </c>
      <c r="JG197" s="35">
        <f ca="1">JD179</f>
        <v>0.13166638763058316</v>
      </c>
    </row>
    <row r="198" spans="2:267" ht="16.5" customHeight="1" thickBot="1" x14ac:dyDescent="0.35">
      <c r="B198" s="196"/>
      <c r="C198" s="60">
        <v>2</v>
      </c>
      <c r="D198" s="40">
        <f t="shared" ca="1" si="1450"/>
        <v>0.95402495224864448</v>
      </c>
      <c r="E198" s="40">
        <f t="shared" ca="1" si="1447"/>
        <v>0.18136453330430341</v>
      </c>
      <c r="F198" s="35">
        <f t="shared" ca="1" si="1448"/>
        <v>-3.5213777866018099E-2</v>
      </c>
      <c r="G198" s="42">
        <f t="shared" ca="1" si="1453"/>
        <v>7.4226807525398897E-2</v>
      </c>
      <c r="I198" s="168"/>
      <c r="J198" s="198"/>
      <c r="K198" s="74">
        <v>2</v>
      </c>
      <c r="L198" s="53">
        <f ca="1"/>
        <v>9.6545740113611278E-2</v>
      </c>
      <c r="M198" s="86">
        <f ca="1"/>
        <v>0.10435136842357697</v>
      </c>
      <c r="N198" s="87">
        <f ca="1"/>
        <v>1.8555033608369104E-3</v>
      </c>
      <c r="O198" s="39">
        <f ca="1">M179</f>
        <v>0.10758434340895995</v>
      </c>
      <c r="P198" s="53">
        <f ca="1"/>
        <v>0.10430952500028673</v>
      </c>
      <c r="Q198" s="86">
        <f ca="1"/>
        <v>8.2703124504148406E-2</v>
      </c>
      <c r="R198" s="87">
        <f ca="1"/>
        <v>2.3106548765958724E-3</v>
      </c>
      <c r="S198" s="39">
        <f ca="1">Q179</f>
        <v>0.11285892152777736</v>
      </c>
      <c r="T198" s="53">
        <f ca="1"/>
        <v>8.9685771745727644E-2</v>
      </c>
      <c r="U198" s="86">
        <f ca="1"/>
        <v>0.10445570771909068</v>
      </c>
      <c r="V198" s="87">
        <f ca="1"/>
        <v>1.0602985209102514E-3</v>
      </c>
      <c r="W198" s="39">
        <f ca="1">U179</f>
        <v>0.11620317684275484</v>
      </c>
      <c r="X198" s="53">
        <f ca="1"/>
        <v>9.107591304486827E-2</v>
      </c>
      <c r="Y198" s="86">
        <f ca="1"/>
        <v>0.11549246653449392</v>
      </c>
      <c r="Z198" s="87">
        <f ca="1"/>
        <v>1.5242511248503749E-2</v>
      </c>
      <c r="AA198" s="39">
        <f ca="1">Y179</f>
        <v>0.11792480986589084</v>
      </c>
      <c r="AB198" s="53">
        <f ca="1"/>
        <v>9.3857936315595608E-2</v>
      </c>
      <c r="AC198" s="86">
        <f ca="1"/>
        <v>0.10473264822272245</v>
      </c>
      <c r="AD198" s="87">
        <f ca="1"/>
        <v>2.8379280512559309E-4</v>
      </c>
      <c r="AE198" s="39">
        <f ca="1">AC179</f>
        <v>0.11020959323053446</v>
      </c>
      <c r="AF198" s="53">
        <f ca="1"/>
        <v>9.4982738536113609E-2</v>
      </c>
      <c r="AG198" s="86">
        <f ca="1"/>
        <v>4.7773438518517744E-2</v>
      </c>
      <c r="AH198" s="87">
        <f ca="1"/>
        <v>4.385926487975598E-4</v>
      </c>
      <c r="AI198" s="39">
        <f ca="1">AG179</f>
        <v>0.13136660081370402</v>
      </c>
      <c r="AJ198" s="53">
        <f ca="1"/>
        <v>9.837584216655848E-2</v>
      </c>
      <c r="AK198" s="86">
        <f ca="1"/>
        <v>6.2985793411322794E-2</v>
      </c>
      <c r="AL198" s="87">
        <f ca="1"/>
        <v>3.1719416035141864E-4</v>
      </c>
      <c r="AM198" s="39">
        <f ca="1">AK179</f>
        <v>0.12548905415134476</v>
      </c>
      <c r="AN198" s="53">
        <f ca="1"/>
        <v>9.4398483872018754E-2</v>
      </c>
      <c r="AO198" s="86">
        <f ca="1"/>
        <v>8.6865184344955146E-2</v>
      </c>
      <c r="AP198" s="87">
        <f ca="1"/>
        <v>5.872131672949374E-4</v>
      </c>
      <c r="AQ198" s="39">
        <f ca="1">AO179</f>
        <v>0.1198069201424667</v>
      </c>
      <c r="AR198" s="53">
        <f ca="1"/>
        <v>6.9656547775463387E-2</v>
      </c>
      <c r="AS198" s="86">
        <f ca="1"/>
        <v>6.3236165612642239E-2</v>
      </c>
      <c r="AT198" s="87">
        <f ca="1"/>
        <v>3.8149619139318598E-3</v>
      </c>
      <c r="AU198" s="39">
        <f ca="1">AS179</f>
        <v>0.13845330392202382</v>
      </c>
      <c r="AV198" s="53">
        <f ca="1"/>
        <v>8.6513140875485617E-2</v>
      </c>
      <c r="AW198" s="86">
        <f ca="1"/>
        <v>3.4655158130271237E-2</v>
      </c>
      <c r="AX198" s="87">
        <f ca="1"/>
        <v>6.7483477428244187E-5</v>
      </c>
      <c r="AY198" s="39">
        <f ca="1">AW179</f>
        <v>0.13700902110196381</v>
      </c>
      <c r="AZ198" s="53">
        <f ca="1"/>
        <v>7.9982690133580239E-2</v>
      </c>
      <c r="BA198" s="86">
        <f ca="1"/>
        <v>0.11793892505202663</v>
      </c>
      <c r="BB198" s="87">
        <f ca="1"/>
        <v>2.2960989603087946E-3</v>
      </c>
      <c r="BC198" s="39">
        <f ca="1">BA179</f>
        <v>0.11964964314508195</v>
      </c>
      <c r="BD198" s="53">
        <f ca="1"/>
        <v>8.8237241637655173E-2</v>
      </c>
      <c r="BE198" s="86">
        <f ca="1"/>
        <v>0.10216621699829627</v>
      </c>
      <c r="BF198" s="87">
        <f ca="1"/>
        <v>2.723721728859201E-3</v>
      </c>
      <c r="BG198" s="39">
        <f ca="1">BE179</f>
        <v>0.11960729379955667</v>
      </c>
      <c r="BH198" s="53">
        <f ca="1"/>
        <v>5.7439691114696573E-2</v>
      </c>
      <c r="BI198" s="86">
        <f ca="1"/>
        <v>0.12454847825984093</v>
      </c>
      <c r="BJ198" s="87">
        <f ca="1"/>
        <v>1.3323098913929166E-3</v>
      </c>
      <c r="BK198" s="39">
        <f ca="1">BI179</f>
        <v>0.13110642144440232</v>
      </c>
      <c r="BL198" s="53">
        <f ca="1"/>
        <v>7.8171105642004732E-2</v>
      </c>
      <c r="BM198" s="86">
        <f ca="1"/>
        <v>0.12037478697446133</v>
      </c>
      <c r="BN198" s="87">
        <f ca="1"/>
        <v>4.5624265250768471E-3</v>
      </c>
      <c r="BO198" s="39">
        <f ca="1">BM179</f>
        <v>0.12125808903699319</v>
      </c>
      <c r="BP198" s="53">
        <f ca="1"/>
        <v>7.1339983720580841E-2</v>
      </c>
      <c r="BQ198" s="86">
        <f ca="1"/>
        <v>0.11223941020784496</v>
      </c>
      <c r="BR198" s="87">
        <f ca="1"/>
        <v>6.9508517664173637E-3</v>
      </c>
      <c r="BS198" s="39">
        <f ca="1">BQ179</f>
        <v>0.12904138858394584</v>
      </c>
      <c r="BT198" s="53">
        <f ca="1"/>
        <v>7.5817214262952112E-2</v>
      </c>
      <c r="BU198" s="86">
        <f ca="1"/>
        <v>0.11607266723603214</v>
      </c>
      <c r="BV198" s="87">
        <f ca="1"/>
        <v>1.503681449519343E-3</v>
      </c>
      <c r="BW198" s="39">
        <f ca="1">BU179</f>
        <v>0.12321421782163398</v>
      </c>
      <c r="BX198" s="53">
        <f ca="1"/>
        <v>9.7730088240952834E-2</v>
      </c>
      <c r="BY198" s="86">
        <f ca="1"/>
        <v>0.1048774760117092</v>
      </c>
      <c r="BZ198" s="87">
        <f ca="1"/>
        <v>2.6558982348226664E-3</v>
      </c>
      <c r="CA198" s="39">
        <f ca="1">BY179</f>
        <v>0.1055816871714015</v>
      </c>
      <c r="CB198" s="53">
        <f ca="1"/>
        <v>9.6105643055419701E-2</v>
      </c>
      <c r="CC198" s="86">
        <f ca="1"/>
        <v>0.10664644020903689</v>
      </c>
      <c r="CD198" s="87">
        <f ca="1"/>
        <v>3.6698336312965588E-3</v>
      </c>
      <c r="CE198" s="39">
        <f ca="1">CC179</f>
        <v>0.10831792715324295</v>
      </c>
      <c r="CF198" s="53">
        <f ca="1"/>
        <v>0.10108000657548412</v>
      </c>
      <c r="CG198" s="86">
        <f ca="1"/>
        <v>0.102212124329187</v>
      </c>
      <c r="CH198" s="87">
        <f ca="1"/>
        <v>4.8439881491881111E-3</v>
      </c>
      <c r="CI198" s="39">
        <f ca="1">CG179</f>
        <v>0.10391186465738027</v>
      </c>
      <c r="CJ198" s="53">
        <f ca="1"/>
        <v>9.9022788908745774E-2</v>
      </c>
      <c r="CK198" s="86">
        <f ca="1"/>
        <v>8.9022980604930871E-2</v>
      </c>
      <c r="CL198" s="87">
        <f ca="1"/>
        <v>5.7080893912973205E-3</v>
      </c>
      <c r="CM198" s="39">
        <f ca="1">CK179</f>
        <v>0.11748725312050312</v>
      </c>
      <c r="CN198" s="53">
        <f ca="1"/>
        <v>9.7534995578672942E-2</v>
      </c>
      <c r="CO198" s="86">
        <f ca="1"/>
        <v>0.10373593177032112</v>
      </c>
      <c r="CP198" s="87">
        <f ca="1"/>
        <v>1.3830057396205387E-3</v>
      </c>
      <c r="CQ198" s="39">
        <f ca="1">CO179</f>
        <v>0.10555860671867867</v>
      </c>
      <c r="CR198" s="53">
        <f ca="1"/>
        <v>8.8617646376550244E-2</v>
      </c>
      <c r="CS198" s="86">
        <f ca="1"/>
        <v>7.4432842258703225E-2</v>
      </c>
      <c r="CT198" s="87">
        <f ca="1"/>
        <v>1.8609273592035108E-3</v>
      </c>
      <c r="CU198" s="39">
        <f ca="1">CS179</f>
        <v>0.1283307434565451</v>
      </c>
      <c r="CV198" s="53">
        <f ca="1"/>
        <v>0.10072123322264719</v>
      </c>
      <c r="CW198" s="86">
        <f ca="1"/>
        <v>9.8720539375482738E-2</v>
      </c>
      <c r="CX198" s="87">
        <f ca="1"/>
        <v>3.1761067355888617E-3</v>
      </c>
      <c r="CY198" s="39">
        <f ca="1">CW179</f>
        <v>0.10652194562490451</v>
      </c>
      <c r="CZ198" s="53">
        <f ca="1"/>
        <v>0.10159601193032744</v>
      </c>
      <c r="DA198" s="86">
        <f ca="1"/>
        <v>9.3587452242854849E-2</v>
      </c>
      <c r="DB198" s="87">
        <f ca="1"/>
        <v>4.4442384095457928E-3</v>
      </c>
      <c r="DC198" s="39">
        <f ca="1">DA179</f>
        <v>0.11085055867093736</v>
      </c>
      <c r="DD198" s="53">
        <f ca="1"/>
        <v>0.10588406420615429</v>
      </c>
      <c r="DE198" s="86">
        <f ca="1"/>
        <v>9.0331344071514372E-2</v>
      </c>
      <c r="DF198" s="87">
        <f ca="1"/>
        <v>5.9438683528729701E-3</v>
      </c>
      <c r="DG198" s="39">
        <f ca="1">DE179</f>
        <v>0.1080105736173442</v>
      </c>
      <c r="DH198" s="53">
        <f ca="1"/>
        <v>0.11402823702738574</v>
      </c>
      <c r="DI198" s="86">
        <f ca="1"/>
        <v>2.7140109227848205E-2</v>
      </c>
      <c r="DJ198" s="87">
        <f ca="1"/>
        <v>7.4114300085017428E-3</v>
      </c>
      <c r="DK198" s="39">
        <f ca="1">DI179</f>
        <v>0.12927032447969386</v>
      </c>
      <c r="DL198" s="53">
        <f ca="1"/>
        <v>0.10283093093866277</v>
      </c>
      <c r="DM198" s="86">
        <f ca="1"/>
        <v>9.0235418295967526E-2</v>
      </c>
      <c r="DN198" s="87">
        <f ca="1"/>
        <v>1.6949918991576286E-3</v>
      </c>
      <c r="DO198" s="39">
        <f ca="1">DM179</f>
        <v>0.10889499323959462</v>
      </c>
      <c r="DP198" s="53">
        <f ca="1"/>
        <v>9.2044636398310661E-2</v>
      </c>
      <c r="DQ198" s="86">
        <f ca="1"/>
        <v>0.10852244391551265</v>
      </c>
      <c r="DR198" s="87">
        <f ca="1"/>
        <v>1.4850716235182708E-3</v>
      </c>
      <c r="DS198" s="39">
        <f ca="1">DQ179</f>
        <v>0.11116758098661299</v>
      </c>
      <c r="DT198" s="53">
        <f ca="1"/>
        <v>8.7495094266721016E-2</v>
      </c>
      <c r="DU198" s="86">
        <f ca="1"/>
        <v>0.10998876653528929</v>
      </c>
      <c r="DV198" s="87">
        <f ca="1"/>
        <v>2.1003842881379582E-3</v>
      </c>
      <c r="DW198" s="39">
        <f ca="1">DU179</f>
        <v>0.11624644000331549</v>
      </c>
      <c r="DX198" s="53">
        <f ca="1"/>
        <v>9.9429110065310897E-2</v>
      </c>
      <c r="DY198" s="86">
        <f ca="1"/>
        <v>0.10056217809073431</v>
      </c>
      <c r="DZ198" s="87">
        <f ca="1"/>
        <v>2.6673586107591402E-3</v>
      </c>
      <c r="EA198" s="39">
        <f ca="1">DY179</f>
        <v>0.10663265450269918</v>
      </c>
      <c r="EB198" s="53">
        <f ca="1"/>
        <v>8.897877164074762E-2</v>
      </c>
      <c r="EC198" s="86">
        <f ca="1"/>
        <v>6.1038882599113331E-2</v>
      </c>
      <c r="ED198" s="87">
        <f ca="1"/>
        <v>3.4416164424827399E-3</v>
      </c>
      <c r="EE198" s="39">
        <f ca="1">EC179</f>
        <v>0.13188441575883353</v>
      </c>
      <c r="EF198" s="53">
        <f ca="1"/>
        <v>9.2472146135296127E-2</v>
      </c>
      <c r="EG198" s="86">
        <f ca="1"/>
        <v>0.10542030816116629</v>
      </c>
      <c r="EH198" s="87">
        <f ca="1"/>
        <v>7.7578661878354262E-4</v>
      </c>
      <c r="EI198" s="39">
        <f ca="1">EG179</f>
        <v>0.11214406864245918</v>
      </c>
      <c r="EJ198" s="53">
        <f ca="1"/>
        <v>-5.2510455419487768E-2</v>
      </c>
      <c r="EK198" s="86">
        <f ca="1"/>
        <v>-7.513252397933054E-2</v>
      </c>
      <c r="EL198" s="87">
        <f ca="1"/>
        <v>-1.3646943622597761E-3</v>
      </c>
      <c r="EM198" s="39">
        <f ca="1">EK179</f>
        <v>-0.11218638628435501</v>
      </c>
      <c r="EN198" s="53">
        <f ca="1"/>
        <v>-4.4779742900147433E-2</v>
      </c>
      <c r="EO198" s="86">
        <f ca="1"/>
        <v>-0.11111473599662751</v>
      </c>
      <c r="EP198" s="87">
        <f ca="1"/>
        <v>-1.1847536014064973E-3</v>
      </c>
      <c r="EQ198" s="39">
        <f ca="1">EO179</f>
        <v>-0.11577094498744528</v>
      </c>
      <c r="ER198" s="53">
        <f ca="1"/>
        <v>-5.2510455419487768E-2</v>
      </c>
      <c r="ES198" s="86">
        <f ca="1"/>
        <v>-7.513252397933054E-2</v>
      </c>
      <c r="ET198" s="87">
        <f ca="1"/>
        <v>-1.3646943622597761E-3</v>
      </c>
      <c r="EU198" s="39">
        <f ca="1">ES179</f>
        <v>-0.11218638628435501</v>
      </c>
      <c r="EV198" s="53">
        <f ca="1"/>
        <v>-6.7865280372563133E-2</v>
      </c>
      <c r="EW198" s="86">
        <f ca="1"/>
        <v>-9.1691178267286774E-2</v>
      </c>
      <c r="EX198" s="87">
        <f ca="1"/>
        <v>-9.1519853684840832E-3</v>
      </c>
      <c r="EY198" s="39">
        <f ca="1">EW179</f>
        <v>-0.11848168688231835</v>
      </c>
      <c r="EZ198" s="53">
        <f ca="1"/>
        <v>-8.4709794053514115E-2</v>
      </c>
      <c r="FA198" s="86">
        <f ca="1"/>
        <v>-7.0731475075604483E-2</v>
      </c>
      <c r="FB198" s="87">
        <f ca="1"/>
        <v>-1.7742477902917486E-4</v>
      </c>
      <c r="FC198" s="39">
        <f ca="1">FA179</f>
        <v>-0.12204728590093028</v>
      </c>
      <c r="FD198" s="53">
        <f ca="1"/>
        <v>-5.8727614265964907E-2</v>
      </c>
      <c r="FE198" s="86">
        <f ca="1"/>
        <v>-0.11692679233335206</v>
      </c>
      <c r="FF198" s="87">
        <f ca="1"/>
        <v>-7.8691366973127758E-3</v>
      </c>
      <c r="FG198" s="39">
        <f ca="1">FE179</f>
        <v>-0.11982962995201059</v>
      </c>
      <c r="FH198" s="53">
        <f ca="1"/>
        <v>-7.8784211749364327E-2</v>
      </c>
      <c r="FI198" s="86">
        <f ca="1"/>
        <v>-0.11983862394822509</v>
      </c>
      <c r="FJ198" s="87">
        <f ca="1"/>
        <v>-1.5532753114959815E-4</v>
      </c>
      <c r="FK198" s="39">
        <f ca="1">FI179</f>
        <v>-0.12722600660532168</v>
      </c>
      <c r="FL198" s="53">
        <f ca="1"/>
        <v>-9.3794172145562044E-2</v>
      </c>
      <c r="FM198" s="86">
        <f ca="1"/>
        <v>-0.12700422689755783</v>
      </c>
      <c r="FN198" s="87">
        <f ca="1"/>
        <v>-1.0848558935521743E-3</v>
      </c>
      <c r="FO198" s="39">
        <f ca="1">FM179</f>
        <v>-0.13164253781976556</v>
      </c>
      <c r="FP198" s="53">
        <f ca="1"/>
        <v>-3.7018570781818527E-2</v>
      </c>
      <c r="FQ198" s="86">
        <f ca="1"/>
        <v>-2.9579835207705539E-2</v>
      </c>
      <c r="FR198" s="87">
        <f ca="1"/>
        <v>-8.0473217336533484E-4</v>
      </c>
      <c r="FS198" s="39">
        <f ca="1">FQ179</f>
        <v>-9.6890638660531603E-2</v>
      </c>
      <c r="FT198" s="53">
        <f ca="1"/>
        <v>-5.4032033414525338E-2</v>
      </c>
      <c r="FU198" s="86">
        <f ca="1"/>
        <v>-5.533626778688272E-2</v>
      </c>
      <c r="FV198" s="87">
        <f ca="1"/>
        <v>-6.693406406128922E-4</v>
      </c>
      <c r="FW198" s="39">
        <f ca="1">FU179</f>
        <v>-0.10928272633278391</v>
      </c>
      <c r="FX198" s="53">
        <f ca="1"/>
        <v>-3.3201058758879895E-2</v>
      </c>
      <c r="FY198" s="86">
        <f ca="1"/>
        <v>-9.0592603588949258E-2</v>
      </c>
      <c r="FZ198" s="87">
        <f ca="1"/>
        <v>-7.5490821446689074E-4</v>
      </c>
      <c r="GA198" s="39">
        <f ca="1">FY179</f>
        <v>-0.10810868952814498</v>
      </c>
      <c r="GB198" s="53">
        <f ca="1"/>
        <v>-4.793597491966612E-2</v>
      </c>
      <c r="GC198" s="86">
        <f ca="1"/>
        <v>-0.10741642221177045</v>
      </c>
      <c r="GD198" s="87">
        <f ca="1"/>
        <v>-5.9874260092136452E-4</v>
      </c>
      <c r="GE198" s="39">
        <f ca="1">GC179</f>
        <v>-0.11631414886922192</v>
      </c>
      <c r="GF198" s="53">
        <f ca="1"/>
        <v>-5.0832801854324032E-2</v>
      </c>
      <c r="GG198" s="86">
        <f ca="1"/>
        <v>-4.4626142307716894E-2</v>
      </c>
      <c r="GH198" s="87">
        <f ca="1"/>
        <v>-5.6445003664565277E-3</v>
      </c>
      <c r="GI198" s="39">
        <f ca="1">GG179</f>
        <v>-0.10478869718315281</v>
      </c>
      <c r="GJ198" s="53">
        <f ca="1"/>
        <v>-7.0205255906267514E-2</v>
      </c>
      <c r="GK198" s="86">
        <f ca="1"/>
        <v>-7.4367043503110894E-2</v>
      </c>
      <c r="GL198" s="87">
        <f ca="1"/>
        <v>-4.7171047518053703E-3</v>
      </c>
      <c r="GM198" s="39">
        <f ca="1">GK179</f>
        <v>-0.1173188556876803</v>
      </c>
      <c r="GN198" s="53">
        <f ca="1"/>
        <v>-9.9702701804412014E-2</v>
      </c>
      <c r="GO198" s="86">
        <f ca="1"/>
        <v>-8.990195617346472E-2</v>
      </c>
      <c r="GP198" s="87">
        <f ca="1"/>
        <v>-1.2596736144605842E-3</v>
      </c>
      <c r="GQ198" s="39">
        <f ca="1">GO179</f>
        <v>-0.12854359369728804</v>
      </c>
      <c r="GR198" s="53">
        <f ca="1"/>
        <v>-6.5300934436828648E-2</v>
      </c>
      <c r="GS198" s="86">
        <f ca="1"/>
        <v>-7.471004048037308E-2</v>
      </c>
      <c r="GT198" s="87">
        <f ca="1"/>
        <v>-4.8538300715570075E-5</v>
      </c>
      <c r="GU198" s="39">
        <f ca="1">GS179</f>
        <v>-0.11671531660429636</v>
      </c>
      <c r="GV198" s="53">
        <f ca="1"/>
        <v>-4.4779742900147433E-2</v>
      </c>
      <c r="GW198" s="86">
        <f ca="1"/>
        <v>-0.11111473599662751</v>
      </c>
      <c r="GX198" s="87">
        <f ca="1"/>
        <v>-1.1847536014064973E-3</v>
      </c>
      <c r="GY198" s="39">
        <f ca="1">GW179</f>
        <v>-0.11577094498744528</v>
      </c>
      <c r="GZ198" s="53">
        <f ca="1"/>
        <v>-0.10073788322250038</v>
      </c>
      <c r="HA198" s="86">
        <f ca="1"/>
        <v>-4.347476245747102E-2</v>
      </c>
      <c r="HB198" s="87">
        <f ca="1"/>
        <v>-1.157847687341469E-4</v>
      </c>
      <c r="HC198" s="39">
        <f ca="1">HA179</f>
        <v>-0.12272468522162512</v>
      </c>
      <c r="HD198" s="53">
        <f ca="1"/>
        <v>-3.4588549889402499E-2</v>
      </c>
      <c r="HE198" s="86">
        <f ca="1"/>
        <v>-0.10317740392234663</v>
      </c>
      <c r="HF198" s="87">
        <f ca="1"/>
        <v>-1.4940139729580479E-3</v>
      </c>
      <c r="HG198" s="39">
        <f ca="1">HE179</f>
        <v>-0.11080117041799561</v>
      </c>
      <c r="HH198" s="53">
        <f ca="1"/>
        <v>-6.2426168962027559E-2</v>
      </c>
      <c r="HI198" s="86">
        <f ca="1"/>
        <v>-0.12261160225638768</v>
      </c>
      <c r="HJ198" s="87">
        <f ca="1"/>
        <v>-4.3589819351771259E-4</v>
      </c>
      <c r="HK198" s="39">
        <f ca="1">HI179</f>
        <v>-0.12310945237170806</v>
      </c>
      <c r="HL198" s="53">
        <f ca="1"/>
        <v>-6.5410147452020936E-2</v>
      </c>
      <c r="HM198" s="86">
        <f ca="1"/>
        <v>-0.1228864135026556</v>
      </c>
      <c r="HN198" s="87">
        <f ca="1"/>
        <v>-3.8185850700436148E-3</v>
      </c>
      <c r="HO198" s="39">
        <f ca="1">HM179</f>
        <v>-0.12340765981746223</v>
      </c>
      <c r="HP198" s="53">
        <f ca="1"/>
        <v>-9.7523206927254441E-2</v>
      </c>
      <c r="HQ198" s="86">
        <f ca="1"/>
        <v>-0.1249483673614544</v>
      </c>
      <c r="HR198" s="87">
        <f ca="1"/>
        <v>-4.1066563236123871E-3</v>
      </c>
      <c r="HS198" s="39">
        <f ca="1">HQ179</f>
        <v>-0.13183599082275996</v>
      </c>
      <c r="HT198" s="53">
        <f ca="1"/>
        <v>-0.11028336349398062</v>
      </c>
      <c r="HU198" s="86">
        <f ca="1"/>
        <v>-0.11275483171972271</v>
      </c>
      <c r="HV198" s="87">
        <f ca="1"/>
        <v>-2.4668387086086974E-2</v>
      </c>
      <c r="HW198" s="39">
        <f ca="1">HU179</f>
        <v>-0.13043818138418803</v>
      </c>
      <c r="HX198" s="53">
        <f ca="1"/>
        <v>-1.0222783379744495E-2</v>
      </c>
      <c r="HY198" s="86">
        <f ca="1"/>
        <v>-9.1242093712881736E-2</v>
      </c>
      <c r="HZ198" s="87">
        <f ca="1"/>
        <v>-7.1419488675057057E-4</v>
      </c>
      <c r="IA198" s="39">
        <f ca="1">HY179</f>
        <v>-9.8835111295759323E-2</v>
      </c>
      <c r="IB198" s="53">
        <f ca="1"/>
        <v>-6.7849732274842381E-2</v>
      </c>
      <c r="IC198" s="86">
        <f ca="1"/>
        <v>-0.1161128869731617</v>
      </c>
      <c r="ID198" s="87">
        <f ca="1"/>
        <v>-2.959672689065136E-4</v>
      </c>
      <c r="IE198" s="39">
        <f ca="1">IC179</f>
        <v>-0.12374260574573323</v>
      </c>
      <c r="IF198" s="53">
        <f ca="1"/>
        <v>-3.0244056414052495E-2</v>
      </c>
      <c r="IG198" s="86">
        <f ca="1"/>
        <v>-6.8445334991548618E-2</v>
      </c>
      <c r="IH198" s="87">
        <f ca="1"/>
        <v>-1.5928565749279543E-2</v>
      </c>
      <c r="II198" s="39">
        <f ca="1">IG179</f>
        <v>-9.848729033546004E-2</v>
      </c>
      <c r="IJ198" s="53">
        <f ca="1"/>
        <v>-0.10925009869613929</v>
      </c>
      <c r="IK198" s="86">
        <f ca="1"/>
        <v>-9.1980760535297967E-2</v>
      </c>
      <c r="IL198" s="87">
        <f ca="1"/>
        <v>-2.62995496470446E-2</v>
      </c>
      <c r="IM198" s="39">
        <f ca="1">IK179</f>
        <v>-0.1273339341360557</v>
      </c>
      <c r="IN198" s="53">
        <f ca="1"/>
        <v>-1.8510636494815678E-2</v>
      </c>
      <c r="IO198" s="86">
        <f ca="1"/>
        <v>-5.9482372724032576E-2</v>
      </c>
      <c r="IP198" s="87">
        <f ca="1"/>
        <v>-5.230968731310087E-3</v>
      </c>
      <c r="IQ198" s="39">
        <f ca="1">IO179</f>
        <v>-9.3996750307311902E-2</v>
      </c>
      <c r="IR198" s="53">
        <f ca="1"/>
        <v>-1.2264533927694016E-2</v>
      </c>
      <c r="IS198" s="86">
        <f ca="1"/>
        <v>-4.4696978773589642E-2</v>
      </c>
      <c r="IT198" s="87">
        <f ca="1"/>
        <v>-7.6038741912350962E-4</v>
      </c>
      <c r="IU198" s="39">
        <f ca="1">IS179</f>
        <v>-8.8473578970371308E-2</v>
      </c>
      <c r="IV198" s="53">
        <f ca="1"/>
        <v>-0.10186219472744737</v>
      </c>
      <c r="IW198" s="86">
        <f ca="1"/>
        <v>-0.10296991086603044</v>
      </c>
      <c r="IX198" s="87">
        <f ca="1"/>
        <v>-4.3198207488482458E-3</v>
      </c>
      <c r="IY198" s="39">
        <f ca="1">IW179</f>
        <v>-0.13022777420612211</v>
      </c>
      <c r="IZ198" s="53">
        <f ca="1"/>
        <v>-4.9247734010278287E-2</v>
      </c>
      <c r="JA198" s="86">
        <f ca="1"/>
        <v>-9.8462058054228727E-3</v>
      </c>
      <c r="JB198" s="87">
        <f ca="1"/>
        <v>-2.8395168435890821E-3</v>
      </c>
      <c r="JC198" s="39">
        <f ca="1">JA179</f>
        <v>-9.7367644155671285E-2</v>
      </c>
      <c r="JD198" s="53">
        <f ca="1"/>
        <v>-7.4824127300782015E-2</v>
      </c>
      <c r="JE198" s="86">
        <f ca="1"/>
        <v>-0.10585519120939334</v>
      </c>
      <c r="JF198" s="87">
        <f ca="1"/>
        <v>-4.760206292676413E-3</v>
      </c>
      <c r="JG198" s="39">
        <f ca="1">JE179</f>
        <v>-0.12348132366251147</v>
      </c>
    </row>
    <row r="199" spans="2:267" ht="15.75" customHeight="1" thickBot="1" x14ac:dyDescent="0.35">
      <c r="B199" s="36"/>
      <c r="C199" s="51"/>
      <c r="D199" s="34"/>
      <c r="E199" s="54" t="str">
        <f>I169&amp;"回"</f>
        <v>6回</v>
      </c>
      <c r="F199" s="55" t="s">
        <v>2</v>
      </c>
      <c r="G199" s="56">
        <f ca="1">SUM(L177:JG177)</f>
        <v>14.918664903336273</v>
      </c>
      <c r="I199" s="64"/>
      <c r="J199" s="57"/>
      <c r="K199" s="136"/>
      <c r="L199" s="33"/>
      <c r="M199" s="50"/>
      <c r="N199" s="50"/>
      <c r="O199" s="36"/>
    </row>
    <row r="200" spans="2:267" s="36" customFormat="1" x14ac:dyDescent="0.3">
      <c r="C200" s="51"/>
      <c r="E200" s="58"/>
      <c r="F200" s="51"/>
      <c r="H200" s="44"/>
      <c r="I200" s="64"/>
      <c r="J200" s="57"/>
      <c r="K200" s="62"/>
      <c r="M200" s="51"/>
      <c r="N200" s="51"/>
    </row>
    <row r="201" spans="2:267" s="59" customFormat="1" ht="13.5" customHeight="1" x14ac:dyDescent="0.3">
      <c r="B201" s="178" t="str">
        <f>B169</f>
        <v>w、b값</v>
      </c>
      <c r="C201" s="179"/>
      <c r="D201" s="163" t="s">
        <v>11</v>
      </c>
      <c r="E201" s="164"/>
      <c r="F201" s="165"/>
      <c r="G201" s="29" t="s">
        <v>12</v>
      </c>
      <c r="H201" s="66"/>
      <c r="I201" s="92">
        <f>I169+1</f>
        <v>7</v>
      </c>
      <c r="J201" s="104" t="s">
        <v>39</v>
      </c>
      <c r="K201" s="105"/>
      <c r="L201" s="90"/>
      <c r="M201" s="90"/>
      <c r="N201" s="90"/>
      <c r="O201" s="91"/>
      <c r="P201" s="90"/>
      <c r="Q201" s="90"/>
      <c r="R201" s="90"/>
      <c r="S201" s="91"/>
      <c r="T201" s="90"/>
      <c r="U201" s="90"/>
      <c r="V201" s="90"/>
      <c r="W201" s="91"/>
      <c r="X201" s="90"/>
      <c r="Y201" s="90"/>
      <c r="Z201" s="90"/>
      <c r="AA201" s="91"/>
      <c r="AB201" s="90"/>
      <c r="AC201" s="90"/>
      <c r="AD201" s="90"/>
      <c r="AE201" s="91"/>
      <c r="AF201" s="90"/>
      <c r="AG201" s="90"/>
      <c r="AH201" s="90"/>
      <c r="AI201" s="91"/>
      <c r="AJ201" s="90"/>
      <c r="AK201" s="90"/>
      <c r="AL201" s="90"/>
      <c r="AM201" s="91"/>
      <c r="AN201" s="90"/>
      <c r="AO201" s="90"/>
      <c r="AP201" s="90"/>
      <c r="AQ201" s="91"/>
      <c r="AR201" s="90"/>
      <c r="AS201" s="90"/>
      <c r="AT201" s="90"/>
      <c r="AU201" s="91"/>
      <c r="AV201" s="90"/>
      <c r="AW201" s="90"/>
      <c r="AX201" s="90"/>
      <c r="AY201" s="91"/>
      <c r="AZ201" s="90"/>
      <c r="BA201" s="90"/>
      <c r="BB201" s="90"/>
      <c r="BC201" s="91"/>
      <c r="BD201" s="90"/>
      <c r="BE201" s="90"/>
      <c r="BF201" s="90"/>
      <c r="BG201" s="91"/>
      <c r="BH201" s="90"/>
      <c r="BI201" s="90"/>
      <c r="BJ201" s="90"/>
      <c r="BK201" s="91"/>
      <c r="BL201" s="90"/>
      <c r="BM201" s="90"/>
      <c r="BN201" s="90"/>
      <c r="BO201" s="91"/>
      <c r="BP201" s="90"/>
      <c r="BQ201" s="90"/>
      <c r="BR201" s="90"/>
      <c r="BS201" s="91"/>
      <c r="BT201" s="90"/>
      <c r="BU201" s="90"/>
      <c r="BV201" s="90"/>
      <c r="BW201" s="91"/>
      <c r="BX201" s="90"/>
      <c r="BY201" s="90"/>
      <c r="BZ201" s="90"/>
      <c r="CA201" s="91"/>
      <c r="CB201" s="90"/>
      <c r="CC201" s="90"/>
      <c r="CD201" s="90"/>
      <c r="CE201" s="91"/>
      <c r="CF201" s="90"/>
      <c r="CG201" s="90"/>
      <c r="CH201" s="90"/>
      <c r="CI201" s="91"/>
      <c r="CJ201" s="90"/>
      <c r="CK201" s="90"/>
      <c r="CL201" s="90"/>
      <c r="CM201" s="91"/>
      <c r="CN201" s="90"/>
      <c r="CO201" s="90"/>
      <c r="CP201" s="90"/>
      <c r="CQ201" s="91"/>
      <c r="CR201" s="90"/>
      <c r="CS201" s="90"/>
      <c r="CT201" s="90"/>
      <c r="CU201" s="91"/>
      <c r="CV201" s="90"/>
      <c r="CW201" s="90"/>
      <c r="CX201" s="90"/>
      <c r="CY201" s="91"/>
      <c r="CZ201" s="90"/>
      <c r="DA201" s="90"/>
      <c r="DB201" s="90"/>
      <c r="DC201" s="91"/>
      <c r="DD201" s="90"/>
      <c r="DE201" s="90"/>
      <c r="DF201" s="90"/>
      <c r="DG201" s="91"/>
      <c r="DH201" s="90"/>
      <c r="DI201" s="90"/>
      <c r="DJ201" s="90"/>
      <c r="DK201" s="91"/>
      <c r="DL201" s="90"/>
      <c r="DM201" s="90"/>
      <c r="DN201" s="90"/>
      <c r="DO201" s="91"/>
      <c r="DP201" s="90"/>
      <c r="DQ201" s="90"/>
      <c r="DR201" s="90"/>
      <c r="DS201" s="91"/>
      <c r="DT201" s="90"/>
      <c r="DU201" s="90"/>
      <c r="DV201" s="90"/>
      <c r="DW201" s="91"/>
      <c r="DX201" s="90"/>
      <c r="DY201" s="90"/>
      <c r="DZ201" s="90"/>
      <c r="EA201" s="91"/>
      <c r="EB201" s="90"/>
      <c r="EC201" s="90"/>
      <c r="ED201" s="90"/>
      <c r="EE201" s="91"/>
      <c r="EF201" s="90"/>
      <c r="EG201" s="90"/>
      <c r="EH201" s="90"/>
      <c r="EI201" s="91"/>
      <c r="EJ201" s="90"/>
      <c r="EK201" s="90"/>
      <c r="EL201" s="90"/>
      <c r="EM201" s="91"/>
      <c r="EN201" s="90"/>
      <c r="EO201" s="90"/>
      <c r="EP201" s="90"/>
      <c r="EQ201" s="91"/>
      <c r="ER201" s="90"/>
      <c r="ES201" s="90"/>
      <c r="ET201" s="90"/>
      <c r="EU201" s="91"/>
      <c r="EV201" s="90"/>
      <c r="EW201" s="90"/>
      <c r="EX201" s="90"/>
      <c r="EY201" s="91"/>
      <c r="EZ201" s="90"/>
      <c r="FA201" s="90"/>
      <c r="FB201" s="90"/>
      <c r="FC201" s="91"/>
      <c r="FD201" s="90"/>
      <c r="FE201" s="90"/>
      <c r="FF201" s="90"/>
      <c r="FG201" s="91"/>
      <c r="FH201" s="90"/>
      <c r="FI201" s="90"/>
      <c r="FJ201" s="90"/>
      <c r="FK201" s="91"/>
      <c r="FL201" s="90"/>
      <c r="FM201" s="90"/>
      <c r="FN201" s="90"/>
      <c r="FO201" s="91"/>
      <c r="FP201" s="90"/>
      <c r="FQ201" s="90"/>
      <c r="FR201" s="90"/>
      <c r="FS201" s="91"/>
      <c r="FT201" s="90"/>
      <c r="FU201" s="90"/>
      <c r="FV201" s="90"/>
      <c r="FW201" s="91"/>
      <c r="FX201" s="90"/>
      <c r="FY201" s="90"/>
      <c r="FZ201" s="90"/>
      <c r="GA201" s="91"/>
      <c r="GB201" s="90"/>
      <c r="GC201" s="90"/>
      <c r="GD201" s="90"/>
      <c r="GE201" s="91"/>
      <c r="GF201" s="90"/>
      <c r="GG201" s="90"/>
      <c r="GH201" s="90"/>
      <c r="GI201" s="91"/>
      <c r="GJ201" s="90"/>
      <c r="GK201" s="90"/>
      <c r="GL201" s="90"/>
      <c r="GM201" s="91"/>
      <c r="GN201" s="90"/>
      <c r="GO201" s="90"/>
      <c r="GP201" s="90"/>
      <c r="GQ201" s="91"/>
      <c r="GR201" s="90"/>
      <c r="GS201" s="90"/>
      <c r="GT201" s="90"/>
      <c r="GU201" s="91"/>
      <c r="GV201" s="90"/>
      <c r="GW201" s="90"/>
      <c r="GX201" s="90"/>
      <c r="GY201" s="91"/>
      <c r="GZ201" s="90"/>
      <c r="HA201" s="90"/>
      <c r="HB201" s="90"/>
      <c r="HC201" s="91"/>
      <c r="HD201" s="90"/>
      <c r="HE201" s="90"/>
      <c r="HF201" s="90"/>
      <c r="HG201" s="91"/>
      <c r="HH201" s="90"/>
      <c r="HI201" s="90"/>
      <c r="HJ201" s="90"/>
      <c r="HK201" s="91"/>
      <c r="HL201" s="90"/>
      <c r="HM201" s="90"/>
      <c r="HN201" s="90"/>
      <c r="HO201" s="91"/>
      <c r="HP201" s="90"/>
      <c r="HQ201" s="90"/>
      <c r="HR201" s="90"/>
      <c r="HS201" s="91"/>
      <c r="HT201" s="90"/>
      <c r="HU201" s="90"/>
      <c r="HV201" s="90"/>
      <c r="HW201" s="91"/>
      <c r="HX201" s="90"/>
      <c r="HY201" s="90"/>
      <c r="HZ201" s="90"/>
      <c r="IA201" s="91"/>
      <c r="IB201" s="90"/>
      <c r="IC201" s="90"/>
      <c r="ID201" s="90"/>
      <c r="IE201" s="91"/>
      <c r="IF201" s="90"/>
      <c r="IG201" s="90"/>
      <c r="IH201" s="90"/>
      <c r="II201" s="91"/>
      <c r="IJ201" s="90"/>
      <c r="IK201" s="90"/>
      <c r="IL201" s="90"/>
      <c r="IM201" s="91"/>
      <c r="IN201" s="90"/>
      <c r="IO201" s="90"/>
      <c r="IP201" s="90"/>
      <c r="IQ201" s="91"/>
      <c r="IR201" s="90"/>
      <c r="IS201" s="90"/>
      <c r="IT201" s="90"/>
      <c r="IU201" s="91"/>
      <c r="IV201" s="90"/>
      <c r="IW201" s="90"/>
      <c r="IX201" s="90"/>
      <c r="IY201" s="91"/>
      <c r="IZ201" s="90"/>
      <c r="JA201" s="90"/>
      <c r="JB201" s="90"/>
      <c r="JC201" s="91"/>
      <c r="JD201" s="90"/>
      <c r="JE201" s="90"/>
      <c r="JF201" s="90"/>
      <c r="JG201" s="91"/>
    </row>
    <row r="202" spans="2:267" x14ac:dyDescent="0.3">
      <c r="B202" s="166" t="s">
        <v>52</v>
      </c>
      <c r="C202" s="169">
        <v>1</v>
      </c>
      <c r="D202" s="110">
        <f ca="1">D170-$F$6*D185</f>
        <v>-0.34025985786065926</v>
      </c>
      <c r="E202" s="111">
        <f t="shared" ref="E202:G202" ca="1" si="1454">E170-$F$6*E185</f>
        <v>1.627380461689226</v>
      </c>
      <c r="F202" s="112">
        <f t="shared" ca="1" si="1454"/>
        <v>1.0055199472943619</v>
      </c>
      <c r="G202" s="122">
        <f t="shared" ca="1" si="1454"/>
        <v>-6.9930377621018197E-2</v>
      </c>
      <c r="H202" s="48"/>
      <c r="I202" s="28"/>
      <c r="K202" s="45"/>
      <c r="L202" s="60">
        <v>1</v>
      </c>
      <c r="M202" s="60">
        <v>2</v>
      </c>
      <c r="N202" s="60">
        <v>3</v>
      </c>
      <c r="O202" s="37"/>
      <c r="P202" s="60">
        <v>1</v>
      </c>
      <c r="Q202" s="60">
        <v>2</v>
      </c>
      <c r="R202" s="60">
        <v>3</v>
      </c>
      <c r="S202" s="37"/>
      <c r="T202" s="60">
        <v>1</v>
      </c>
      <c r="U202" s="60">
        <v>2</v>
      </c>
      <c r="V202" s="60">
        <v>3</v>
      </c>
      <c r="W202" s="37"/>
      <c r="X202" s="60">
        <v>1</v>
      </c>
      <c r="Y202" s="60">
        <v>2</v>
      </c>
      <c r="Z202" s="60">
        <v>3</v>
      </c>
      <c r="AA202" s="37"/>
      <c r="AB202" s="60">
        <v>1</v>
      </c>
      <c r="AC202" s="60">
        <v>2</v>
      </c>
      <c r="AD202" s="60">
        <v>3</v>
      </c>
      <c r="AE202" s="37"/>
      <c r="AF202" s="60">
        <v>1</v>
      </c>
      <c r="AG202" s="60">
        <v>2</v>
      </c>
      <c r="AH202" s="60">
        <v>3</v>
      </c>
      <c r="AI202" s="37"/>
      <c r="AJ202" s="60">
        <v>1</v>
      </c>
      <c r="AK202" s="60">
        <v>2</v>
      </c>
      <c r="AL202" s="60">
        <v>3</v>
      </c>
      <c r="AM202" s="37"/>
      <c r="AN202" s="60">
        <v>1</v>
      </c>
      <c r="AO202" s="60">
        <v>2</v>
      </c>
      <c r="AP202" s="60">
        <v>3</v>
      </c>
      <c r="AQ202" s="37"/>
      <c r="AR202" s="60">
        <v>1</v>
      </c>
      <c r="AS202" s="60">
        <v>2</v>
      </c>
      <c r="AT202" s="60">
        <v>3</v>
      </c>
      <c r="AU202" s="37"/>
      <c r="AV202" s="60">
        <v>1</v>
      </c>
      <c r="AW202" s="60">
        <v>2</v>
      </c>
      <c r="AX202" s="60">
        <v>3</v>
      </c>
      <c r="AY202" s="37"/>
      <c r="AZ202" s="60">
        <v>1</v>
      </c>
      <c r="BA202" s="60">
        <v>2</v>
      </c>
      <c r="BB202" s="60">
        <v>3</v>
      </c>
      <c r="BC202" s="37"/>
      <c r="BD202" s="60">
        <v>1</v>
      </c>
      <c r="BE202" s="60">
        <v>2</v>
      </c>
      <c r="BF202" s="60">
        <v>3</v>
      </c>
      <c r="BG202" s="37"/>
      <c r="BH202" s="60">
        <v>1</v>
      </c>
      <c r="BI202" s="60">
        <v>2</v>
      </c>
      <c r="BJ202" s="60">
        <v>3</v>
      </c>
      <c r="BK202" s="37"/>
      <c r="BL202" s="60">
        <v>1</v>
      </c>
      <c r="BM202" s="60">
        <v>2</v>
      </c>
      <c r="BN202" s="60">
        <v>3</v>
      </c>
      <c r="BO202" s="37"/>
      <c r="BP202" s="60">
        <v>1</v>
      </c>
      <c r="BQ202" s="60">
        <v>2</v>
      </c>
      <c r="BR202" s="60">
        <v>3</v>
      </c>
      <c r="BS202" s="37"/>
      <c r="BT202" s="60">
        <v>1</v>
      </c>
      <c r="BU202" s="60">
        <v>2</v>
      </c>
      <c r="BV202" s="60">
        <v>3</v>
      </c>
      <c r="BW202" s="37"/>
      <c r="BX202" s="60">
        <v>1</v>
      </c>
      <c r="BY202" s="60">
        <v>2</v>
      </c>
      <c r="BZ202" s="60">
        <v>3</v>
      </c>
      <c r="CA202" s="37"/>
      <c r="CB202" s="60">
        <v>1</v>
      </c>
      <c r="CC202" s="60">
        <v>2</v>
      </c>
      <c r="CD202" s="60">
        <v>3</v>
      </c>
      <c r="CE202" s="37"/>
      <c r="CF202" s="60">
        <v>1</v>
      </c>
      <c r="CG202" s="60">
        <v>2</v>
      </c>
      <c r="CH202" s="60">
        <v>3</v>
      </c>
      <c r="CI202" s="37"/>
      <c r="CJ202" s="60">
        <v>1</v>
      </c>
      <c r="CK202" s="60">
        <v>2</v>
      </c>
      <c r="CL202" s="60">
        <v>3</v>
      </c>
      <c r="CM202" s="37"/>
      <c r="CN202" s="60">
        <v>1</v>
      </c>
      <c r="CO202" s="60">
        <v>2</v>
      </c>
      <c r="CP202" s="60">
        <v>3</v>
      </c>
      <c r="CQ202" s="37"/>
      <c r="CR202" s="60">
        <v>1</v>
      </c>
      <c r="CS202" s="60">
        <v>2</v>
      </c>
      <c r="CT202" s="60">
        <v>3</v>
      </c>
      <c r="CU202" s="37"/>
      <c r="CV202" s="60">
        <v>1</v>
      </c>
      <c r="CW202" s="60">
        <v>2</v>
      </c>
      <c r="CX202" s="60">
        <v>3</v>
      </c>
      <c r="CY202" s="37"/>
      <c r="CZ202" s="60">
        <v>1</v>
      </c>
      <c r="DA202" s="60">
        <v>2</v>
      </c>
      <c r="DB202" s="60">
        <v>3</v>
      </c>
      <c r="DC202" s="37"/>
      <c r="DD202" s="60">
        <v>1</v>
      </c>
      <c r="DE202" s="60">
        <v>2</v>
      </c>
      <c r="DF202" s="60">
        <v>3</v>
      </c>
      <c r="DG202" s="37"/>
      <c r="DH202" s="60">
        <v>1</v>
      </c>
      <c r="DI202" s="60">
        <v>2</v>
      </c>
      <c r="DJ202" s="60">
        <v>3</v>
      </c>
      <c r="DK202" s="37"/>
      <c r="DL202" s="60">
        <v>1</v>
      </c>
      <c r="DM202" s="60">
        <v>2</v>
      </c>
      <c r="DN202" s="60">
        <v>3</v>
      </c>
      <c r="DO202" s="37"/>
      <c r="DP202" s="60">
        <v>1</v>
      </c>
      <c r="DQ202" s="60">
        <v>2</v>
      </c>
      <c r="DR202" s="60">
        <v>3</v>
      </c>
      <c r="DS202" s="37"/>
      <c r="DT202" s="60">
        <v>1</v>
      </c>
      <c r="DU202" s="60">
        <v>2</v>
      </c>
      <c r="DV202" s="60">
        <v>3</v>
      </c>
      <c r="DW202" s="37"/>
      <c r="DX202" s="60">
        <v>1</v>
      </c>
      <c r="DY202" s="60">
        <v>2</v>
      </c>
      <c r="DZ202" s="60">
        <v>3</v>
      </c>
      <c r="EA202" s="37"/>
      <c r="EB202" s="60">
        <v>1</v>
      </c>
      <c r="EC202" s="60">
        <v>2</v>
      </c>
      <c r="ED202" s="60">
        <v>3</v>
      </c>
      <c r="EE202" s="37"/>
      <c r="EF202" s="60">
        <v>1</v>
      </c>
      <c r="EG202" s="60">
        <v>2</v>
      </c>
      <c r="EH202" s="60">
        <v>3</v>
      </c>
      <c r="EI202" s="37"/>
      <c r="EJ202" s="60">
        <v>1</v>
      </c>
      <c r="EK202" s="60">
        <v>2</v>
      </c>
      <c r="EL202" s="60">
        <v>3</v>
      </c>
      <c r="EM202" s="37"/>
      <c r="EN202" s="60">
        <v>1</v>
      </c>
      <c r="EO202" s="60">
        <v>2</v>
      </c>
      <c r="EP202" s="60">
        <v>3</v>
      </c>
      <c r="EQ202" s="37"/>
      <c r="ER202" s="60">
        <v>1</v>
      </c>
      <c r="ES202" s="60">
        <v>2</v>
      </c>
      <c r="ET202" s="60">
        <v>3</v>
      </c>
      <c r="EU202" s="37"/>
      <c r="EV202" s="60">
        <v>1</v>
      </c>
      <c r="EW202" s="60">
        <v>2</v>
      </c>
      <c r="EX202" s="60">
        <v>3</v>
      </c>
      <c r="EY202" s="37"/>
      <c r="EZ202" s="60">
        <v>1</v>
      </c>
      <c r="FA202" s="60">
        <v>2</v>
      </c>
      <c r="FB202" s="60">
        <v>3</v>
      </c>
      <c r="FC202" s="37"/>
      <c r="FD202" s="60">
        <v>1</v>
      </c>
      <c r="FE202" s="60">
        <v>2</v>
      </c>
      <c r="FF202" s="60">
        <v>3</v>
      </c>
      <c r="FG202" s="37"/>
      <c r="FH202" s="60">
        <v>1</v>
      </c>
      <c r="FI202" s="60">
        <v>2</v>
      </c>
      <c r="FJ202" s="60">
        <v>3</v>
      </c>
      <c r="FK202" s="37"/>
      <c r="FL202" s="60">
        <v>1</v>
      </c>
      <c r="FM202" s="60">
        <v>2</v>
      </c>
      <c r="FN202" s="60">
        <v>3</v>
      </c>
      <c r="FO202" s="37"/>
      <c r="FP202" s="60">
        <v>1</v>
      </c>
      <c r="FQ202" s="60">
        <v>2</v>
      </c>
      <c r="FR202" s="60">
        <v>3</v>
      </c>
      <c r="FS202" s="37"/>
      <c r="FT202" s="60">
        <v>1</v>
      </c>
      <c r="FU202" s="60">
        <v>2</v>
      </c>
      <c r="FV202" s="60">
        <v>3</v>
      </c>
      <c r="FW202" s="37"/>
      <c r="FX202" s="60">
        <v>1</v>
      </c>
      <c r="FY202" s="60">
        <v>2</v>
      </c>
      <c r="FZ202" s="60">
        <v>3</v>
      </c>
      <c r="GA202" s="37"/>
      <c r="GB202" s="60">
        <v>1</v>
      </c>
      <c r="GC202" s="60">
        <v>2</v>
      </c>
      <c r="GD202" s="60">
        <v>3</v>
      </c>
      <c r="GE202" s="37"/>
      <c r="GF202" s="60">
        <v>1</v>
      </c>
      <c r="GG202" s="60">
        <v>2</v>
      </c>
      <c r="GH202" s="60">
        <v>3</v>
      </c>
      <c r="GI202" s="37"/>
      <c r="GJ202" s="60">
        <v>1</v>
      </c>
      <c r="GK202" s="60">
        <v>2</v>
      </c>
      <c r="GL202" s="60">
        <v>3</v>
      </c>
      <c r="GM202" s="37"/>
      <c r="GN202" s="60">
        <v>1</v>
      </c>
      <c r="GO202" s="60">
        <v>2</v>
      </c>
      <c r="GP202" s="60">
        <v>3</v>
      </c>
      <c r="GQ202" s="37"/>
      <c r="GR202" s="60">
        <v>1</v>
      </c>
      <c r="GS202" s="60">
        <v>2</v>
      </c>
      <c r="GT202" s="60">
        <v>3</v>
      </c>
      <c r="GU202" s="37"/>
      <c r="GV202" s="60">
        <v>1</v>
      </c>
      <c r="GW202" s="60">
        <v>2</v>
      </c>
      <c r="GX202" s="60">
        <v>3</v>
      </c>
      <c r="GY202" s="37"/>
      <c r="GZ202" s="60">
        <v>1</v>
      </c>
      <c r="HA202" s="60">
        <v>2</v>
      </c>
      <c r="HB202" s="60">
        <v>3</v>
      </c>
      <c r="HC202" s="37"/>
      <c r="HD202" s="60">
        <v>1</v>
      </c>
      <c r="HE202" s="60">
        <v>2</v>
      </c>
      <c r="HF202" s="60">
        <v>3</v>
      </c>
      <c r="HG202" s="37"/>
      <c r="HH202" s="60">
        <v>1</v>
      </c>
      <c r="HI202" s="60">
        <v>2</v>
      </c>
      <c r="HJ202" s="60">
        <v>3</v>
      </c>
      <c r="HK202" s="37"/>
      <c r="HL202" s="60">
        <v>1</v>
      </c>
      <c r="HM202" s="60">
        <v>2</v>
      </c>
      <c r="HN202" s="60">
        <v>3</v>
      </c>
      <c r="HO202" s="37"/>
      <c r="HP202" s="60">
        <v>1</v>
      </c>
      <c r="HQ202" s="60">
        <v>2</v>
      </c>
      <c r="HR202" s="60">
        <v>3</v>
      </c>
      <c r="HS202" s="37"/>
      <c r="HT202" s="60">
        <v>1</v>
      </c>
      <c r="HU202" s="60">
        <v>2</v>
      </c>
      <c r="HV202" s="60">
        <v>3</v>
      </c>
      <c r="HW202" s="37"/>
      <c r="HX202" s="60">
        <v>1</v>
      </c>
      <c r="HY202" s="60">
        <v>2</v>
      </c>
      <c r="HZ202" s="60">
        <v>3</v>
      </c>
      <c r="IA202" s="37"/>
      <c r="IB202" s="60">
        <v>1</v>
      </c>
      <c r="IC202" s="60">
        <v>2</v>
      </c>
      <c r="ID202" s="60">
        <v>3</v>
      </c>
      <c r="IE202" s="37"/>
      <c r="IF202" s="60">
        <v>1</v>
      </c>
      <c r="IG202" s="60">
        <v>2</v>
      </c>
      <c r="IH202" s="60">
        <v>3</v>
      </c>
      <c r="II202" s="37"/>
      <c r="IJ202" s="60">
        <v>1</v>
      </c>
      <c r="IK202" s="60">
        <v>2</v>
      </c>
      <c r="IL202" s="60">
        <v>3</v>
      </c>
      <c r="IM202" s="37"/>
      <c r="IN202" s="60">
        <v>1</v>
      </c>
      <c r="IO202" s="60">
        <v>2</v>
      </c>
      <c r="IP202" s="60">
        <v>3</v>
      </c>
      <c r="IQ202" s="37"/>
      <c r="IR202" s="60">
        <v>1</v>
      </c>
      <c r="IS202" s="60">
        <v>2</v>
      </c>
      <c r="IT202" s="60">
        <v>3</v>
      </c>
      <c r="IU202" s="37"/>
      <c r="IV202" s="60">
        <v>1</v>
      </c>
      <c r="IW202" s="60">
        <v>2</v>
      </c>
      <c r="IX202" s="60">
        <v>3</v>
      </c>
      <c r="IY202" s="37"/>
      <c r="IZ202" s="60">
        <v>1</v>
      </c>
      <c r="JA202" s="60">
        <v>2</v>
      </c>
      <c r="JB202" s="60">
        <v>3</v>
      </c>
      <c r="JC202" s="37"/>
      <c r="JD202" s="60">
        <v>1</v>
      </c>
      <c r="JE202" s="60">
        <v>2</v>
      </c>
      <c r="JF202" s="60">
        <v>3</v>
      </c>
      <c r="JG202" s="37"/>
    </row>
    <row r="203" spans="2:267" ht="18" x14ac:dyDescent="0.3">
      <c r="B203" s="167"/>
      <c r="C203" s="170"/>
      <c r="D203" s="113">
        <f t="shared" ref="D203:F203" ca="1" si="1455">D171-$F$6*D186</f>
        <v>-0.24303811748957968</v>
      </c>
      <c r="E203" s="114">
        <f t="shared" ca="1" si="1455"/>
        <v>0.98759693531993908</v>
      </c>
      <c r="F203" s="115">
        <f t="shared" ca="1" si="1455"/>
        <v>-0.27925888787613751</v>
      </c>
      <c r="G203" s="30"/>
      <c r="H203" s="49"/>
      <c r="I203" s="180" t="s">
        <v>55</v>
      </c>
      <c r="J203" s="182" t="s">
        <v>41</v>
      </c>
      <c r="K203" s="93" t="s">
        <v>7</v>
      </c>
      <c r="L203" s="42">
        <f ca="1">SUMPRODUCT(L$3:N$6,$D202:$F205)+$G202</f>
        <v>2.3981754992120083</v>
      </c>
      <c r="M203" s="42">
        <f ca="1">SUMPRODUCT(L$3:N$6,$D206:$F209)+$G206</f>
        <v>3.5872908228030451</v>
      </c>
      <c r="N203" s="42">
        <f ca="1">SUMPRODUCT(L$3:N$6,$D210:$F213)+$G210</f>
        <v>-4.0852507822664652</v>
      </c>
      <c r="O203" s="37"/>
      <c r="P203" s="42">
        <f ca="1">SUMPRODUCT(P$3:R$6,$D202:$F205)+$G202</f>
        <v>2.7384353570726669</v>
      </c>
      <c r="Q203" s="42">
        <f ca="1">SUMPRODUCT(P$3:R$6,$D206:$F209)+$G206</f>
        <v>1.1193482985349588</v>
      </c>
      <c r="R203" s="42">
        <f ca="1">SUMPRODUCT(P$3:R$6,$D210:$F213)+$G210</f>
        <v>-3.9059488307248373</v>
      </c>
      <c r="S203" s="37"/>
      <c r="T203" s="42">
        <f ca="1">SUMPRODUCT(T$3:V$6,$D202:$F205)+$G202</f>
        <v>1.3926555519176462</v>
      </c>
      <c r="U203" s="42">
        <f ca="1">SUMPRODUCT(T$3:V$6,$D206:$F209)+$G206</f>
        <v>2.282866459144111</v>
      </c>
      <c r="V203" s="42">
        <f ca="1">SUMPRODUCT(T$3:V$6,$D210:$F213)+$G210</f>
        <v>-4.7208696560472934</v>
      </c>
      <c r="W203" s="37"/>
      <c r="X203" s="42">
        <f ca="1">SUMPRODUCT(X$3:Z$6,$D202:$F205)+$G202</f>
        <v>1.4135020470928064</v>
      </c>
      <c r="Y203" s="42">
        <f ca="1">SUMPRODUCT(X$3:Z$6,$D206:$F209)+$G206</f>
        <v>3.9549153630196758</v>
      </c>
      <c r="Z203" s="42">
        <f ca="1">SUMPRODUCT(X$3:Z$6,$D210:$F213)+$G210</f>
        <v>-1.9431642398140572</v>
      </c>
      <c r="AA203" s="37"/>
      <c r="AB203" s="42">
        <f ca="1">SUMPRODUCT(AB$3:AD$6,$D202:$F205)+$G202</f>
        <v>1.954310563926887</v>
      </c>
      <c r="AC203" s="42">
        <f ca="1">SUMPRODUCT(AB$3:AD$6,$D206:$F209)+$G206</f>
        <v>3.0504790882820241</v>
      </c>
      <c r="AD203" s="42">
        <f ca="1">SUMPRODUCT(AB$3:AD$6,$D210:$F213)+$G210</f>
        <v>-6.0039766552460563</v>
      </c>
      <c r="AE203" s="37"/>
      <c r="AF203" s="42">
        <f ca="1">SUMPRODUCT(AF$3:AH$6,$D202:$F205)+$G202</f>
        <v>1.0931318834090187</v>
      </c>
      <c r="AG203" s="42">
        <f ca="1">SUMPRODUCT(AF$3:AH$6,$D206:$F209)+$G206</f>
        <v>-0.4733569873713247</v>
      </c>
      <c r="AH203" s="42">
        <f ca="1">SUMPRODUCT(AF$3:AH$6,$D210:$F213)+$G210</f>
        <v>-5.7195492495990692</v>
      </c>
      <c r="AI203" s="37"/>
      <c r="AJ203" s="42">
        <f ca="1">SUMPRODUCT(AJ$3:AL$6,$D202:$F205)+$G202</f>
        <v>1.3361700008985984</v>
      </c>
      <c r="AK203" s="42">
        <f ca="1">SUMPRODUCT(AJ$3:AL$6,$D206:$F209)+$G206</f>
        <v>6.4332558578305749E-2</v>
      </c>
      <c r="AL203" s="42">
        <f ca="1">SUMPRODUCT(AJ$3:AL$6,$D210:$F213)+$G210</f>
        <v>-5.9889277366433937</v>
      </c>
      <c r="AM203" s="37"/>
      <c r="AN203" s="42">
        <f ca="1">SUMPRODUCT(AN$3:AP$6,$D202:$F205)+$G202</f>
        <v>1.3723907712851562</v>
      </c>
      <c r="AO203" s="42">
        <f ca="1">SUMPRODUCT(AN$3:AP$6,$D206:$F209)+$G206</f>
        <v>1.0335567612372791</v>
      </c>
      <c r="AP203" s="42">
        <f ca="1">SUMPRODUCT(AN$3:AP$6,$D210:$F213)+$G210</f>
        <v>-5.3248390450192851</v>
      </c>
      <c r="AQ203" s="37"/>
      <c r="AR203" s="42">
        <f ca="1">SUMPRODUCT(AR$3:AT$6,$D202:$F205)+$G202</f>
        <v>0.10845843128981678</v>
      </c>
      <c r="AS203" s="42">
        <f ca="1">SUMPRODUCT(AR$3:AT$6,$D206:$F209)+$G206</f>
        <v>-0.10573244715469379</v>
      </c>
      <c r="AT203" s="42">
        <f ca="1">SUMPRODUCT(AR$3:AT$6,$D210:$F213)+$G210</f>
        <v>-3.5774627071466618</v>
      </c>
      <c r="AU203" s="37"/>
      <c r="AV203" s="42">
        <f ca="1">SUMPRODUCT(AV$3:AX$6,$D202:$F205)+$G202</f>
        <v>0.64926694812389762</v>
      </c>
      <c r="AW203" s="42">
        <f ca="1">SUMPRODUCT(AV$3:AX$6,$D206:$F209)+$G206</f>
        <v>-1.0101687218923445</v>
      </c>
      <c r="AX203" s="42">
        <f ca="1">SUMPRODUCT(AV$3:AX$6,$D210:$F213)+$G210</f>
        <v>-7.6382751225786603</v>
      </c>
      <c r="AY203" s="37"/>
      <c r="AZ203" s="42">
        <f ca="1">SUMPRODUCT(AZ$3:BB$6,$D202:$F205)+$G202</f>
        <v>0.82078467566786251</v>
      </c>
      <c r="BA203" s="42">
        <f ca="1">SUMPRODUCT(AZ$3:BB$6,$D206:$F209)+$G206</f>
        <v>4.2878891885292667</v>
      </c>
      <c r="BB203" s="42">
        <f ca="1">SUMPRODUCT(AZ$3:BB$6,$D210:$F213)+$G210</f>
        <v>-3.9670271329671105</v>
      </c>
      <c r="BC203" s="37"/>
      <c r="BD203" s="42">
        <f ca="1">SUMPRODUCT(BD$3:BF$6,$D202:$F205)+$G202</f>
        <v>1.1610445335285213</v>
      </c>
      <c r="BE203" s="42">
        <f ca="1">SUMPRODUCT(BD$3:BF$6,$D206:$F209)+$G206</f>
        <v>1.8199466642611819</v>
      </c>
      <c r="BF203" s="42">
        <f ca="1">SUMPRODUCT(BD$3:BF$6,$D210:$F213)+$G210</f>
        <v>-3.7877251814254831</v>
      </c>
      <c r="BG203" s="37"/>
      <c r="BH203" s="42">
        <f ca="1">SUMPRODUCT(BH$3:BJ$6,$D202:$F205)+$G202</f>
        <v>-0.18473527162649944</v>
      </c>
      <c r="BI203" s="42">
        <f ca="1">SUMPRODUCT(BH$3:BJ$6,$D206:$F209)+$G206</f>
        <v>2.9834648248703344</v>
      </c>
      <c r="BJ203" s="42">
        <f ca="1">SUMPRODUCT(BH$3:BJ$6,$D210:$F213)+$G210</f>
        <v>-4.6026460067479382</v>
      </c>
      <c r="BK203" s="37"/>
      <c r="BL203" s="42">
        <f ca="1">SUMPRODUCT(BL$3:BN$6,$D202:$F205)+$G202</f>
        <v>0.64759240166546272</v>
      </c>
      <c r="BM203" s="42">
        <f ca="1">SUMPRODUCT(BL$3:BN$6,$D206:$F209)+$G206</f>
        <v>4.9462654765232728</v>
      </c>
      <c r="BN203" s="42">
        <f ca="1">SUMPRODUCT(BL$3:BN$6,$D210:$F213)+$G210</f>
        <v>-3.2661822316700162</v>
      </c>
      <c r="BO203" s="37"/>
      <c r="BP203" s="42">
        <f ca="1">SUMPRODUCT(BP$3:BR$6,$D202:$F205)+$G202</f>
        <v>0.25435434222251474</v>
      </c>
      <c r="BQ203" s="42">
        <f ca="1">SUMPRODUCT(BP$3:BR$6,$D206:$F209)+$G206</f>
        <v>1.9267221310783915</v>
      </c>
      <c r="BR203" s="42">
        <f ca="1">SUMPRODUCT(BP$3:BR$6,$D210:$F213)+$G210</f>
        <v>-2.8912759899751168</v>
      </c>
      <c r="BS203" s="37"/>
      <c r="BT203" s="42">
        <f ca="1">SUMPRODUCT(BT$3:BV$6,$D202:$F205)+$G202</f>
        <v>0.77079503752278244</v>
      </c>
      <c r="BU203" s="42">
        <f ca="1">SUMPRODUCT(BT$3:BV$6,$D206:$F209)+$G206</f>
        <v>2.9205319229951203</v>
      </c>
      <c r="BV203" s="42">
        <f ca="1">SUMPRODUCT(BT$3:BV$6,$D210:$F213)+$G210</f>
        <v>-4.4398656050028009</v>
      </c>
      <c r="BW203" s="37"/>
      <c r="BX203" s="42">
        <f ca="1">SUMPRODUCT(BX$3:BZ$6,$D202:$F205)+$G202</f>
        <v>2.6774343870881459</v>
      </c>
      <c r="BY203" s="42">
        <f ca="1">SUMPRODUCT(BX$3:BZ$6,$D206:$F209)+$G206</f>
        <v>5.0942045714116482</v>
      </c>
      <c r="BZ203" s="42">
        <f ca="1">SUMPRODUCT(BX$3:BZ$6,$D210:$F213)+$G210</f>
        <v>-3.6905405776866811</v>
      </c>
      <c r="CA203" s="37"/>
      <c r="CB203" s="42">
        <f ca="1">SUMPRODUCT(CB$3:CD$6,$D202:$F205)+$G202</f>
        <v>2.2249832252096087</v>
      </c>
      <c r="CC203" s="42">
        <f ca="1">SUMPRODUCT(CB$3:CD$6,$D206:$F209)+$G206</f>
        <v>4.2456671107970507</v>
      </c>
      <c r="CD203" s="42">
        <f ca="1">SUMPRODUCT(CB$3:CD$6,$D210:$F213)+$G210</f>
        <v>-3.3844058809693705</v>
      </c>
      <c r="CE203" s="37"/>
      <c r="CF203" s="42">
        <f ca="1">SUMPRODUCT(CF$3:CH$6,$D202:$F205)+$G202</f>
        <v>3.868574162988264</v>
      </c>
      <c r="CG203" s="42">
        <f ca="1">SUMPRODUCT(CF$3:CH$6,$D206:$F209)+$G206</f>
        <v>4.2196525317609037</v>
      </c>
      <c r="CH203" s="42">
        <f ca="1">SUMPRODUCT(CF$3:CH$6,$D210:$F213)+$G210</f>
        <v>-3.0647309482739322</v>
      </c>
      <c r="CI203" s="37"/>
      <c r="CJ203" s="42">
        <f ca="1">SUMPRODUCT(CJ$3:CL$6,$D202:$F205)+$G202</f>
        <v>1.8317451657666601</v>
      </c>
      <c r="CK203" s="42">
        <f ca="1">SUMPRODUCT(CJ$3:CL$6,$D206:$F209)+$G206</f>
        <v>1.2261237653521684</v>
      </c>
      <c r="CL203" s="42">
        <f ca="1">SUMPRODUCT(CJ$3:CL$6,$D210:$F213)+$G210</f>
        <v>-3.0094996392744715</v>
      </c>
      <c r="CM203" s="37"/>
      <c r="CN203" s="42">
        <f ca="1">SUMPRODUCT(CN$3:CP$6,$D202:$F205)+$G202</f>
        <v>2.6412136167015876</v>
      </c>
      <c r="CO203" s="42">
        <f ca="1">SUMPRODUCT(CN$3:CP$6,$D206:$F209)+$G206</f>
        <v>4.1249803687526754</v>
      </c>
      <c r="CP203" s="42">
        <f ca="1">SUMPRODUCT(CN$3:CP$6,$D210:$F213)+$G210</f>
        <v>-4.3546292693107898</v>
      </c>
      <c r="CQ203" s="37"/>
      <c r="CR203" s="42">
        <f ca="1">SUMPRODUCT(CR$3:CT$6,$D202:$F205)+$G202</f>
        <v>1.1110548953834414</v>
      </c>
      <c r="CS203" s="42">
        <f ca="1">SUMPRODUCT(CR$3:CT$6,$D206:$F209)+$G206</f>
        <v>0.45258939872703585</v>
      </c>
      <c r="CT203" s="42">
        <f ca="1">SUMPRODUCT(CR$3:CT$6,$D210:$F213)+$G210</f>
        <v>-4.2605636534611726</v>
      </c>
      <c r="CU203" s="37"/>
      <c r="CV203" s="42">
        <f ca="1">SUMPRODUCT(CV$3:CX$6,$D202:$F205)+$G202</f>
        <v>3.0176942449488044</v>
      </c>
      <c r="CW203" s="42">
        <f ca="1">SUMPRODUCT(CV$3:CX$6,$D206:$F209)+$G206</f>
        <v>2.626262047143562</v>
      </c>
      <c r="CX203" s="42">
        <f ca="1">SUMPRODUCT(CV$3:CX$6,$D210:$F213)+$G210</f>
        <v>-3.5112386261450537</v>
      </c>
      <c r="CY203" s="37"/>
      <c r="CZ203" s="42">
        <f ca="1">SUMPRODUCT(CZ$3:DB$6,$D202:$F205)+$G202</f>
        <v>2.5652430830702673</v>
      </c>
      <c r="DA203" s="42">
        <f ca="1">SUMPRODUCT(CZ$3:DB$6,$D206:$F209)+$G206</f>
        <v>1.7777245865289644</v>
      </c>
      <c r="DB203" s="42">
        <f ca="1">SUMPRODUCT(CZ$3:DB$6,$D210:$F213)+$G210</f>
        <v>-3.205103929427743</v>
      </c>
      <c r="DC203" s="37"/>
      <c r="DD203" s="42">
        <f ca="1">SUMPRODUCT(DD$3:DF$6,$D202:$F205)+$G202</f>
        <v>4.2088340208489221</v>
      </c>
      <c r="DE203" s="42">
        <f ca="1">SUMPRODUCT(DD$3:DF$6,$D206:$F209)+$G206</f>
        <v>1.7517100074928182</v>
      </c>
      <c r="DF203" s="42">
        <f ca="1">SUMPRODUCT(DD$3:DF$6,$D210:$F213)+$G210</f>
        <v>-2.8854289967323048</v>
      </c>
      <c r="DG203" s="37"/>
      <c r="DH203" s="42">
        <f ca="1">SUMPRODUCT(DH$3:DJ$6,$D202:$F205)+$G202</f>
        <v>2.1720050236273196</v>
      </c>
      <c r="DI203" s="42">
        <f ca="1">SUMPRODUCT(DH$3:DJ$6,$D206:$F209)+$G206</f>
        <v>-1.2418187589159171</v>
      </c>
      <c r="DJ203" s="42">
        <f ca="1">SUMPRODUCT(DH$3:DJ$6,$D210:$F213)+$G210</f>
        <v>-2.8301976877328441</v>
      </c>
      <c r="DK203" s="37"/>
      <c r="DL203" s="42">
        <f ca="1">SUMPRODUCT(DL$3:DN$6,$D202:$F205)+$G202</f>
        <v>2.9814734745622471</v>
      </c>
      <c r="DM203" s="42">
        <f ca="1">SUMPRODUCT(DL$3:DN$6,$D206:$F209)+$G206</f>
        <v>1.657037844484589</v>
      </c>
      <c r="DN203" s="42">
        <f ca="1">SUMPRODUCT(DL$3:DN$6,$D210:$F213)+$G210</f>
        <v>-4.1753273177691614</v>
      </c>
      <c r="DO203" s="37"/>
      <c r="DP203" s="42">
        <f ca="1">SUMPRODUCT(DP$3:DR$6,$D202:$F205)+$G202</f>
        <v>1.6719144397937837</v>
      </c>
      <c r="DQ203" s="42">
        <f ca="1">SUMPRODUCT(DP$3:DR$6,$D206:$F209)+$G206</f>
        <v>3.7897802077527154</v>
      </c>
      <c r="DR203" s="42">
        <f ca="1">SUMPRODUCT(DP$3:DR$6,$D210:$F213)+$G210</f>
        <v>-4.3261594514675092</v>
      </c>
      <c r="DS203" s="37"/>
      <c r="DT203" s="42">
        <f ca="1">SUMPRODUCT(DT$3:DV$6,$D202:$F205)+$G202</f>
        <v>1.2194632779152466</v>
      </c>
      <c r="DU203" s="42">
        <f ca="1">SUMPRODUCT(DT$3:DV$6,$D206:$F209)+$G206</f>
        <v>2.9412427471381171</v>
      </c>
      <c r="DV203" s="42">
        <f ca="1">SUMPRODUCT(DT$3:DV$6,$D210:$F213)+$G210</f>
        <v>-4.0200247547501995</v>
      </c>
      <c r="DW203" s="37"/>
      <c r="DX203" s="42">
        <f ca="1">SUMPRODUCT(DX$3:DZ$6,$D202:$F205)+$G202</f>
        <v>2.8630542156939018</v>
      </c>
      <c r="DY203" s="42">
        <f ca="1">SUMPRODUCT(DX$3:DZ$6,$D206:$F209)+$G206</f>
        <v>2.9152281681019709</v>
      </c>
      <c r="DZ203" s="42">
        <f ca="1">SUMPRODUCT(DX$3:DZ$6,$D210:$F213)+$G210</f>
        <v>-3.7003498220547604</v>
      </c>
      <c r="EA203" s="37"/>
      <c r="EB203" s="42">
        <f ca="1">SUMPRODUCT(EB$3:ED$6,$D202:$F205)+$G202</f>
        <v>0.82622521847229857</v>
      </c>
      <c r="EC203" s="42">
        <f ca="1">SUMPRODUCT(EB$3:ED$6,$D206:$F209)+$G206</f>
        <v>-7.8300598306764529E-2</v>
      </c>
      <c r="ED203" s="42">
        <f ca="1">SUMPRODUCT(EB$3:ED$6,$D210:$F213)+$G210</f>
        <v>-3.6451185130552997</v>
      </c>
      <c r="EE203" s="37"/>
      <c r="EF203" s="42">
        <f ca="1">SUMPRODUCT(EF$3:EH$6,$D202:$F205)+$G202</f>
        <v>1.6356936694072259</v>
      </c>
      <c r="EG203" s="42">
        <f ca="1">SUMPRODUCT(EF$3:EH$6,$D206:$F209)+$G206</f>
        <v>2.8205560050937408</v>
      </c>
      <c r="EH203" s="42">
        <f ca="1">SUMPRODUCT(EF$3:EH$6,$D210:$F213)+$G210</f>
        <v>-4.9902481430916179</v>
      </c>
      <c r="EI203" s="37"/>
      <c r="EJ203" s="42">
        <f ca="1">SUMPRODUCT(EJ$3:EL$6,$D202:$F205)+$G202</f>
        <v>-0.54460274430418687</v>
      </c>
      <c r="EK203" s="42">
        <f ca="1">SUMPRODUCT(EJ$3:EL$6,$D206:$F209)+$G206</f>
        <v>0.60345109430632593</v>
      </c>
      <c r="EL203" s="42">
        <f ca="1">SUMPRODUCT(EJ$3:EL$6,$D210:$F213)+$G210</f>
        <v>-4.365302849731366</v>
      </c>
      <c r="EM203" s="37"/>
      <c r="EN203" s="42">
        <f ca="1">SUMPRODUCT(EN$3:EP$6,$D202:$F205)+$G202</f>
        <v>-0.88486260216484636</v>
      </c>
      <c r="EO203" s="42">
        <f ca="1">SUMPRODUCT(EN$3:EP$6,$D206:$F209)+$G206</f>
        <v>3.0713936185744108</v>
      </c>
      <c r="EP203" s="42">
        <f ca="1">SUMPRODUCT(EN$3:EP$6,$D210:$F213)+$G210</f>
        <v>-4.5446048012729925</v>
      </c>
      <c r="EQ203" s="37"/>
      <c r="ER203" s="42">
        <f ca="1">SUMPRODUCT(ER$3:ET$6,$D202:$F205)+$G202</f>
        <v>-0.54460274430418687</v>
      </c>
      <c r="ES203" s="42">
        <f ca="1">SUMPRODUCT(ER$3:ET$6,$D206:$F209)+$G206</f>
        <v>0.60345109430632593</v>
      </c>
      <c r="ET203" s="42">
        <f ca="1">SUMPRODUCT(ER$3:ET$6,$D210:$F213)+$G210</f>
        <v>-4.365302849731366</v>
      </c>
      <c r="EU203" s="37"/>
      <c r="EV203" s="42">
        <f ca="1">SUMPRODUCT(EV$3:EX$6,$D202:$F205)+$G202</f>
        <v>-0.10073780901906573</v>
      </c>
      <c r="EW203" s="42">
        <f ca="1">SUMPRODUCT(EV$3:EX$6,$D206:$F209)+$G206</f>
        <v>1.1402628288273458</v>
      </c>
      <c r="EX203" s="42">
        <f ca="1">SUMPRODUCT(EV$3:EX$6,$D210:$F213)+$G210</f>
        <v>-2.4465769767517749</v>
      </c>
      <c r="EY203" s="37"/>
      <c r="EZ203" s="42">
        <f ca="1">SUMPRODUCT(EZ$3:FB$6,$D202:$F205)+$G202</f>
        <v>0.44007070781501512</v>
      </c>
      <c r="FA203" s="42">
        <f ca="1">SUMPRODUCT(EZ$3:FB$6,$D206:$F209)+$G206</f>
        <v>0.23582655408969497</v>
      </c>
      <c r="FB203" s="42">
        <f ca="1">SUMPRODUCT(EZ$3:FB$6,$D210:$F213)+$G210</f>
        <v>-6.5073893921837733</v>
      </c>
      <c r="FC203" s="37"/>
      <c r="FD203" s="42">
        <f ca="1">SUMPRODUCT(FD$3:FF$6,$D202:$F205)+$G202</f>
        <v>-0.44099766687972519</v>
      </c>
      <c r="FE203" s="42">
        <f ca="1">SUMPRODUCT(FD$3:FF$6,$D206:$F209)+$G206</f>
        <v>3.608205353095431</v>
      </c>
      <c r="FF203" s="42">
        <f ca="1">SUMPRODUCT(FD$3:FF$6,$D210:$F213)+$G210</f>
        <v>-2.6258789282934023</v>
      </c>
      <c r="FG203" s="37"/>
      <c r="FH203" s="42">
        <f ca="1">SUMPRODUCT(FH$3:FJ$6,$D202:$F205)+$G202</f>
        <v>9.9810849954355602E-2</v>
      </c>
      <c r="FI203" s="42">
        <f ca="1">SUMPRODUCT(FH$3:FJ$6,$D206:$F209)+$G206</f>
        <v>2.7037690783577797</v>
      </c>
      <c r="FJ203" s="42">
        <f ca="1">SUMPRODUCT(FH$3:FJ$6,$D210:$F213)+$G210</f>
        <v>-6.6866913437254016</v>
      </c>
      <c r="FK203" s="37"/>
      <c r="FL203" s="42">
        <f ca="1">SUMPRODUCT(FL$3:FN$6,$D202:$F205)+$G202</f>
        <v>0.54367578523947679</v>
      </c>
      <c r="FM203" s="42">
        <f ca="1">SUMPRODUCT(FL$3:FN$6,$D206:$F209)+$G206</f>
        <v>3.2405808128787998</v>
      </c>
      <c r="FN203" s="42">
        <f ca="1">SUMPRODUCT(FL$3:FN$6,$D210:$F213)+$G210</f>
        <v>-4.7679654707458106</v>
      </c>
      <c r="FO203" s="37"/>
      <c r="FP203" s="42">
        <f ca="1">SUMPRODUCT(FP$3:FR$6,$D202:$F205)+$G202</f>
        <v>-0.82386163218032438</v>
      </c>
      <c r="FQ203" s="42">
        <f ca="1">SUMPRODUCT(FP$3:FR$6,$D206:$F209)+$G206</f>
        <v>-0.90346265430227779</v>
      </c>
      <c r="FR203" s="42">
        <f ca="1">SUMPRODUCT(FP$3:FR$6,$D210:$F213)+$G210</f>
        <v>-4.7600130543111483</v>
      </c>
      <c r="FS203" s="37"/>
      <c r="FT203" s="42">
        <f ca="1">SUMPRODUCT(FT$3:FV$6,$D202:$F205)+$G202</f>
        <v>-0.3714104703017872</v>
      </c>
      <c r="FU203" s="42">
        <f ca="1">SUMPRODUCT(FT$3:FV$6,$D206:$F209)+$G206</f>
        <v>-5.4925193687679813E-2</v>
      </c>
      <c r="FV203" s="42">
        <f ca="1">SUMPRODUCT(FT$3:FV$6,$D210:$F213)+$G210</f>
        <v>-5.0661477510284598</v>
      </c>
      <c r="FW203" s="37"/>
      <c r="FX203" s="42">
        <f ca="1">SUMPRODUCT(FX$3:FZ$6,$D202:$F205)+$G202</f>
        <v>-1.164121490040984</v>
      </c>
      <c r="FY203" s="42">
        <f ca="1">SUMPRODUCT(FX$3:FZ$6,$D206:$F209)+$G206</f>
        <v>1.5644798699658073</v>
      </c>
      <c r="FZ203" s="42">
        <f ca="1">SUMPRODUCT(FX$3:FZ$6,$D210:$F213)+$G210</f>
        <v>-4.9393150058527766</v>
      </c>
      <c r="GA203" s="37"/>
      <c r="GB203" s="42">
        <f ca="1">SUMPRODUCT(GB$3:GD$6,$D202:$F205)+$G202</f>
        <v>-0.71167032816244657</v>
      </c>
      <c r="GC203" s="42">
        <f ca="1">SUMPRODUCT(GB$3:GD$6,$D206:$F209)+$G206</f>
        <v>2.4130173305804052</v>
      </c>
      <c r="GD203" s="42">
        <f ca="1">SUMPRODUCT(GB$3:GD$6,$D210:$F213)+$G210</f>
        <v>-5.2454497025700864</v>
      </c>
      <c r="GE203" s="37"/>
      <c r="GF203" s="42">
        <f ca="1">SUMPRODUCT(GF$3:GH$6,$D202:$F205)+$G202</f>
        <v>-0.37999669689520321</v>
      </c>
      <c r="GG203" s="42">
        <f ca="1">SUMPRODUCT(GF$3:GH$6,$D206:$F209)+$G206</f>
        <v>-0.36665091978125797</v>
      </c>
      <c r="GH203" s="42">
        <f ca="1">SUMPRODUCT(GF$3:GH$6,$D210:$F213)+$G210</f>
        <v>-2.8412871813315581</v>
      </c>
      <c r="GI203" s="37"/>
      <c r="GJ203" s="42">
        <f ca="1">SUMPRODUCT(GJ$3:GL$6,$D202:$F205)+$G202</f>
        <v>7.2454464983333938E-2</v>
      </c>
      <c r="GK203" s="42">
        <f ca="1">SUMPRODUCT(GJ$3:GL$6,$D206:$F209)+$G206</f>
        <v>0.48188654083334004</v>
      </c>
      <c r="GL203" s="42">
        <f ca="1">SUMPRODUCT(GJ$3:GL$6,$D210:$F213)+$G210</f>
        <v>-3.1474218780488687</v>
      </c>
      <c r="GM203" s="37"/>
      <c r="GN203" s="42">
        <f ca="1">SUMPRODUCT(GN$3:GP$6,$D202:$F205)+$G202</f>
        <v>0.88393564310013628</v>
      </c>
      <c r="GO203" s="42">
        <f ca="1">SUMPRODUCT(GN$3:GP$6,$D206:$F209)+$G206</f>
        <v>0.77263828861071482</v>
      </c>
      <c r="GP203" s="42">
        <f ca="1">SUMPRODUCT(GN$3:GP$6,$D210:$F213)+$G210</f>
        <v>-4.5886635192041823</v>
      </c>
      <c r="GQ203" s="37"/>
      <c r="GR203" s="42">
        <f ca="1">SUMPRODUCT(GR$3:GT$6,$D202:$F205)+$G202</f>
        <v>-6.2557639193821235E-3</v>
      </c>
      <c r="GS203" s="42">
        <f ca="1">SUMPRODUCT(GR$3:GT$6,$D206:$F209)+$G206</f>
        <v>0.53847904175517092</v>
      </c>
      <c r="GT203" s="42">
        <f ca="1">SUMPRODUCT(GR$3:GT$6,$D210:$F213)+$G210</f>
        <v>-7.7822464496022796</v>
      </c>
      <c r="GU203" s="37"/>
      <c r="GV203" s="42">
        <f ca="1">SUMPRODUCT(GV$3:GX$6,$D202:$F205)+$G202</f>
        <v>-0.88486260216484636</v>
      </c>
      <c r="GW203" s="42">
        <f ca="1">SUMPRODUCT(GV$3:GX$6,$D206:$F209)+$G206</f>
        <v>3.0713936185744108</v>
      </c>
      <c r="GX203" s="42">
        <f ca="1">SUMPRODUCT(GV$3:GX$6,$D210:$F213)+$G210</f>
        <v>-4.5446048012729925</v>
      </c>
      <c r="GY203" s="37"/>
      <c r="GZ203" s="42">
        <f ca="1">SUMPRODUCT(GZ$3:HB$6,$D202:$F205)+$G202</f>
        <v>1.3395240412356388</v>
      </c>
      <c r="HA203" s="42">
        <f ca="1">SUMPRODUCT(GZ$3:HB$6,$D206:$F209)+$G206</f>
        <v>-0.62503911885398189</v>
      </c>
      <c r="HB203" s="42">
        <f ca="1">SUMPRODUCT(GZ$3:HB$6,$D210:$F213)+$G210</f>
        <v>-6.9673256242798232</v>
      </c>
      <c r="HC203" s="37"/>
      <c r="HD203" s="42">
        <f ca="1">SUMPRODUCT(HD$3:HF$6,$D202:$F205)+$G202</f>
        <v>-1.1279007196544262</v>
      </c>
      <c r="HE203" s="42">
        <f ca="1">SUMPRODUCT(HD$3:HF$6,$D206:$F209)+$G206</f>
        <v>2.5337040726247806</v>
      </c>
      <c r="HF203" s="42">
        <f ca="1">SUMPRODUCT(HD$3:HF$6,$D210:$F213)+$G210</f>
        <v>-4.2752263142286679</v>
      </c>
      <c r="HG203" s="37"/>
      <c r="HH203" s="42">
        <f ca="1">SUMPRODUCT(HH$3:HJ$6,$D202:$F205)+$G202</f>
        <v>-0.31843226871949859</v>
      </c>
      <c r="HI203" s="42">
        <f ca="1">SUMPRODUCT(HH$3:HJ$6,$D206:$F209)+$G206</f>
        <v>5.432560676025286</v>
      </c>
      <c r="HJ203" s="42">
        <f ca="1">SUMPRODUCT(HH$3:HJ$6,$D210:$F213)+$G210</f>
        <v>-5.6203559442649862</v>
      </c>
      <c r="HK203" s="37"/>
      <c r="HL203" s="42">
        <f ca="1">SUMPRODUCT(HL$3:HN$6,$D202:$F205)+$G202</f>
        <v>-0.11760545092395716</v>
      </c>
      <c r="HM203" s="42">
        <f ca="1">SUMPRODUCT(HL$3:HN$6,$D206:$F209)+$G206</f>
        <v>5.4316828645966764</v>
      </c>
      <c r="HN203" s="42">
        <f ca="1">SUMPRODUCT(HL$3:HN$6,$D210:$F213)+$G210</f>
        <v>-3.4322515842410715</v>
      </c>
      <c r="HO203" s="37"/>
      <c r="HP203" s="42">
        <f ca="1">SUMPRODUCT(HP$3:HR$6,$D202:$F205)+$G202</f>
        <v>0.73438849775123194</v>
      </c>
      <c r="HQ203" s="42">
        <f ca="1">SUMPRODUCT(HP$3:HR$6,$D206:$F209)+$G206</f>
        <v>2.8339697675016584</v>
      </c>
      <c r="HR203" s="42">
        <f ca="1">SUMPRODUCT(HP$3:HR$6,$D210:$F213)+$G210</f>
        <v>-3.4189479471069975</v>
      </c>
      <c r="HS203" s="37"/>
      <c r="HT203" s="42">
        <f ca="1">SUMPRODUCT(HT$3:HV$6,$D202:$F205)+$G202</f>
        <v>1.3696608547571898</v>
      </c>
      <c r="HU203" s="42">
        <f ca="1">SUMPRODUCT(HT$3:HV$6,$D206:$F209)+$G206</f>
        <v>1.7726245377852052</v>
      </c>
      <c r="HV203" s="42">
        <f ca="1">SUMPRODUCT(HT$3:HV$6,$D210:$F213)+$G210</f>
        <v>-1.4260571427592419</v>
      </c>
      <c r="HW203" s="37"/>
      <c r="HX203" s="42">
        <f ca="1">SUMPRODUCT(HX$3:HZ$6,$D202:$F205)+$G202</f>
        <v>-2.5122430638540725</v>
      </c>
      <c r="HY203" s="42">
        <f ca="1">SUMPRODUCT(HX$3:HZ$6,$D206:$F209)+$G206</f>
        <v>2.4046347187664878</v>
      </c>
      <c r="HZ203" s="42">
        <f ca="1">SUMPRODUCT(HX$3:HZ$6,$D210:$F213)+$G210</f>
        <v>-4.8992196240093282</v>
      </c>
      <c r="IA203" s="37"/>
      <c r="IB203" s="42">
        <f ca="1">SUMPRODUCT(IB$3:ID$6,$D202:$F205)+$G202</f>
        <v>-5.7170947958614687E-2</v>
      </c>
      <c r="IC203" s="42">
        <f ca="1">SUMPRODUCT(IB$3:ID$6,$D206:$F209)+$G206</f>
        <v>2.6693718875077166</v>
      </c>
      <c r="ID203" s="42">
        <f ca="1">SUMPRODUCT(IB$3:ID$6,$D210:$F213)+$G210</f>
        <v>-6.0207863324692035</v>
      </c>
      <c r="IE203" s="37"/>
      <c r="IF203" s="42">
        <f ca="1">SUMPRODUCT(IF$3:IH$6,$D202:$F205)+$G202</f>
        <v>-1.088334744339005</v>
      </c>
      <c r="IG203" s="42">
        <f ca="1">SUMPRODUCT(IF$3:IH$6,$D206:$F209)+$G206</f>
        <v>0.76178485126677364</v>
      </c>
      <c r="IH203" s="42">
        <f ca="1">SUMPRODUCT(IF$3:IH$6,$D210:$F213)+$G210</f>
        <v>-1.6232102543947053</v>
      </c>
      <c r="II203" s="37"/>
      <c r="IJ203" s="42">
        <f ca="1">SUMPRODUCT(IJ$3:IL$6,$D202:$F205)+$G202</f>
        <v>1.5185132908970127</v>
      </c>
      <c r="IK203" s="42">
        <f ca="1">SUMPRODUCT(IJ$3:IL$6,$D206:$F209)+$G206</f>
        <v>0.90283897775459343</v>
      </c>
      <c r="IL203" s="42">
        <f ca="1">SUMPRODUCT(IJ$3:IL$6,$D210:$F213)+$G210</f>
        <v>-1.3209201225857792</v>
      </c>
      <c r="IM203" s="37"/>
      <c r="IN203" s="42">
        <f ca="1">SUMPRODUCT(IN$3:IP$6,$D202:$F205)+$G202</f>
        <v>-1.728118270708292</v>
      </c>
      <c r="IO203" s="42">
        <f ca="1">SUMPRODUCT(IN$3:IP$6,$D206:$F209)+$G206</f>
        <v>0.47350392901942284</v>
      </c>
      <c r="IP203" s="42">
        <f ca="1">SUMPRODUCT(IN$3:IP$6,$D210:$F213)+$G210</f>
        <v>-2.8011917994881097</v>
      </c>
      <c r="IQ203" s="37"/>
      <c r="IR203" s="42">
        <f ca="1">SUMPRODUCT(IR$3:IT$6,$D202:$F205)+$G202</f>
        <v>-2.171983205993413</v>
      </c>
      <c r="IS203" s="42">
        <f ca="1">SUMPRODUCT(IR$3:IT$6,$D206:$F209)+$G206</f>
        <v>-6.3307805501596898E-2</v>
      </c>
      <c r="IT203" s="42">
        <f ca="1">SUMPRODUCT(IR$3:IT$6,$D210:$F213)+$G210</f>
        <v>-4.7199176724676999</v>
      </c>
      <c r="IU203" s="37"/>
      <c r="IV203" s="42">
        <f ca="1">SUMPRODUCT(IV$3:IX$6,$D202:$F205)+$G202</f>
        <v>0.92579591947206874</v>
      </c>
      <c r="IW203" s="42">
        <f ca="1">SUMPRODUCT(IV$3:IX$6,$D206:$F209)+$G206</f>
        <v>1.2358128032641853</v>
      </c>
      <c r="IX203" s="42">
        <f ca="1">SUMPRODUCT(IV$3:IX$6,$D210:$F213)+$G210</f>
        <v>-3.3447830157388325</v>
      </c>
      <c r="IY203" s="37"/>
      <c r="IZ203" s="42">
        <f ca="1">SUMPRODUCT(IZ$3:JB$6,$D202:$F205)+$G202</f>
        <v>-1.9015193581785633E-2</v>
      </c>
      <c r="JA203" s="42">
        <f ca="1">SUMPRODUCT(IZ$3:JB$6,$D206:$F209)+$G206</f>
        <v>-2.1777407709296082</v>
      </c>
      <c r="JB203" s="42">
        <f ca="1">SUMPRODUCT(IZ$3:JB$6,$D210:$F213)+$G210</f>
        <v>-3.5118343790851787</v>
      </c>
      <c r="JC203" s="37"/>
      <c r="JD203" s="42">
        <f ca="1">SUMPRODUCT(JD$3:JF$6,$D202:$F205)+$G202</f>
        <v>0.41044363624772029</v>
      </c>
      <c r="JE203" s="42">
        <f ca="1">SUMPRODUCT(JD$3:JF$6,$D206:$F209)+$G206</f>
        <v>1.8110267771742463</v>
      </c>
      <c r="JF203" s="42">
        <f ca="1">SUMPRODUCT(JD$3:JF$6,$D210:$F213)+$G210</f>
        <v>-3.2226519291559703</v>
      </c>
      <c r="JG203" s="37"/>
    </row>
    <row r="204" spans="2:267" ht="18" x14ac:dyDescent="0.3">
      <c r="B204" s="167"/>
      <c r="C204" s="170"/>
      <c r="D204" s="113">
        <f t="shared" ref="D204:F204" ca="1" si="1456">D172-$F$6*D187</f>
        <v>0.56643033344534777</v>
      </c>
      <c r="E204" s="114">
        <f t="shared" ca="1" si="1456"/>
        <v>-1.6192510999160783</v>
      </c>
      <c r="F204" s="115">
        <f t="shared" ca="1" si="1456"/>
        <v>0.17319227400239975</v>
      </c>
      <c r="G204" s="31"/>
      <c r="H204" s="49"/>
      <c r="I204" s="181"/>
      <c r="J204" s="183"/>
      <c r="K204" s="93" t="s">
        <v>8</v>
      </c>
      <c r="L204" s="42">
        <f ca="1">1/(1+EXP(-L203))</f>
        <v>0.9166880703517859</v>
      </c>
      <c r="M204" s="42">
        <f ca="1">1/(1+EXP(-M203))</f>
        <v>0.97307198382911408</v>
      </c>
      <c r="N204" s="42">
        <f ca="1">1/(1+EXP(-N203))</f>
        <v>1.6540723775129256E-2</v>
      </c>
      <c r="O204" s="37"/>
      <c r="P204" s="42">
        <f ca="1">1/(1+EXP(-P203))</f>
        <v>0.93925688983774669</v>
      </c>
      <c r="Q204" s="42">
        <f ca="1">1/(1+EXP(-Q203))</f>
        <v>0.75386781251058455</v>
      </c>
      <c r="R204" s="42">
        <f ca="1">1/(1+EXP(-R203))</f>
        <v>1.9724950637156593E-2</v>
      </c>
      <c r="S204" s="37"/>
      <c r="T204" s="42">
        <f ca="1">1/(1+EXP(-T203))</f>
        <v>0.80101584850029917</v>
      </c>
      <c r="U204" s="42">
        <f ca="1">1/(1+EXP(-U203))</f>
        <v>0.90744807085477952</v>
      </c>
      <c r="V204" s="42">
        <f ca="1">1/(1+EXP(-V203))</f>
        <v>8.8287869884950999E-3</v>
      </c>
      <c r="W204" s="37"/>
      <c r="X204" s="42">
        <f ca="1">1/(1+EXP(-X203))</f>
        <v>0.80431772084871478</v>
      </c>
      <c r="Y204" s="42">
        <f ca="1">1/(1+EXP(-Y203))</f>
        <v>0.98119992474658024</v>
      </c>
      <c r="Z204" s="42">
        <f ca="1">1/(1+EXP(-Z203))</f>
        <v>0.12530064321147258</v>
      </c>
      <c r="AA204" s="37"/>
      <c r="AB204" s="42">
        <f ca="1">1/(1+EXP(-AB203))</f>
        <v>0.87591590474808279</v>
      </c>
      <c r="AC204" s="42">
        <f ca="1">1/(1+EXP(-AC203))</f>
        <v>0.95480320561898335</v>
      </c>
      <c r="AD204" s="42">
        <f ca="1">1/(1+EXP(-AD203))</f>
        <v>2.4628340800596565E-3</v>
      </c>
      <c r="AE204" s="37"/>
      <c r="AF204" s="42">
        <f ca="1">1/(1+EXP(-AF203))</f>
        <v>0.74897101677809963</v>
      </c>
      <c r="AG204" s="42">
        <f ca="1">1/(1+EXP(-AG203))</f>
        <v>0.38382199810976336</v>
      </c>
      <c r="AH204" s="42">
        <f ca="1">1/(1+EXP(-AH203))</f>
        <v>3.2704585720324778E-3</v>
      </c>
      <c r="AI204" s="37"/>
      <c r="AJ204" s="42">
        <f ca="1">1/(1+EXP(-AJ203))</f>
        <v>0.79185939389791538</v>
      </c>
      <c r="AK204" s="42">
        <f ca="1">1/(1+EXP(-AK203))</f>
        <v>0.51607759502782702</v>
      </c>
      <c r="AL204" s="42">
        <f ca="1">1/(1+EXP(-AL203))</f>
        <v>2.5000839915219814E-3</v>
      </c>
      <c r="AM204" s="37"/>
      <c r="AN204" s="42">
        <f ca="1">1/(1+EXP(-AN203))</f>
        <v>0.79776614402668855</v>
      </c>
      <c r="AO204" s="42">
        <f ca="1">1/(1+EXP(-AO203))</f>
        <v>0.73760486689721994</v>
      </c>
      <c r="AP204" s="42">
        <f ca="1">1/(1+EXP(-AP203))</f>
        <v>4.8455410706513954E-3</v>
      </c>
      <c r="AQ204" s="37"/>
      <c r="AR204" s="42">
        <f ca="1">1/(1+EXP(-AR203))</f>
        <v>0.52708805943450743</v>
      </c>
      <c r="AS204" s="42">
        <f ca="1">1/(1+EXP(-AS203))</f>
        <v>0.47359148613101237</v>
      </c>
      <c r="AT204" s="42">
        <f ca="1">1/(1+EXP(-AT203))</f>
        <v>2.7186742123578193E-2</v>
      </c>
      <c r="AU204" s="37"/>
      <c r="AV204" s="42">
        <f ca="1">1/(1+EXP(-AV203))</f>
        <v>0.65684525210071532</v>
      </c>
      <c r="AW204" s="42">
        <f ca="1">1/(1+EXP(-AW203))</f>
        <v>0.26694683291335497</v>
      </c>
      <c r="AX204" s="42">
        <f ca="1">1/(1+EXP(-AX203))</f>
        <v>4.8142665463265095E-4</v>
      </c>
      <c r="AY204" s="37"/>
      <c r="AZ204" s="42">
        <f ca="1">1/(1+EXP(-AZ203))</f>
        <v>0.69440287958175462</v>
      </c>
      <c r="BA204" s="42">
        <f ca="1">1/(1+EXP(-BA203))</f>
        <v>0.98645217983186884</v>
      </c>
      <c r="BB204" s="42">
        <f ca="1">1/(1+EXP(-BB203))</f>
        <v>1.8577951180263563E-2</v>
      </c>
      <c r="BC204" s="37"/>
      <c r="BD204" s="42">
        <f ca="1">1/(1+EXP(-BD203))</f>
        <v>0.761522460217116</v>
      </c>
      <c r="BE204" s="42">
        <f ca="1">1/(1+EXP(-BE203))</f>
        <v>0.86055972704967199</v>
      </c>
      <c r="BF204" s="42">
        <f ca="1">1/(1+EXP(-BF203))</f>
        <v>2.2145530077946705E-2</v>
      </c>
      <c r="BG204" s="37"/>
      <c r="BH204" s="42">
        <f ca="1">1/(1+EXP(-BH203))</f>
        <v>0.4539470787923307</v>
      </c>
      <c r="BI204" s="42">
        <f ca="1">1/(1+EXP(-BI203))</f>
        <v>0.95182150784669584</v>
      </c>
      <c r="BJ204" s="42">
        <f ca="1">1/(1+EXP(-BJ203))</f>
        <v>9.9257651644041513E-3</v>
      </c>
      <c r="BK204" s="37"/>
      <c r="BL204" s="42">
        <f ca="1">1/(1+EXP(-BL203))</f>
        <v>0.65646771098330425</v>
      </c>
      <c r="BM204" s="42">
        <f ca="1">1/(1+EXP(-BM203))</f>
        <v>0.99294028242496646</v>
      </c>
      <c r="BN204" s="42">
        <f ca="1">1/(1+EXP(-BN203))</f>
        <v>3.6749735431800171E-2</v>
      </c>
      <c r="BO204" s="37"/>
      <c r="BP204" s="42">
        <f ca="1">1/(1+EXP(-BP203))</f>
        <v>0.56324796113697762</v>
      </c>
      <c r="BQ204" s="42">
        <f ca="1">1/(1+EXP(-BQ203))</f>
        <v>0.87288616527735763</v>
      </c>
      <c r="BR204" s="42">
        <f ca="1">1/(1+EXP(-BR203))</f>
        <v>5.2586510817571402E-2</v>
      </c>
      <c r="BS204" s="37"/>
      <c r="BT204" s="42">
        <f ca="1">1/(1+EXP(-BT203))</f>
        <v>0.68369285121940337</v>
      </c>
      <c r="BU204" s="42">
        <f ca="1">1/(1+EXP(-BU203))</f>
        <v>0.94885212041384992</v>
      </c>
      <c r="BV204" s="42">
        <f ca="1">1/(1+EXP(-BV203))</f>
        <v>1.1659965222540938E-2</v>
      </c>
      <c r="BW204" s="37"/>
      <c r="BX204" s="42">
        <f ca="1">1/(1+EXP(-BX203))</f>
        <v>0.93568189418850733</v>
      </c>
      <c r="BY204" s="42">
        <f ca="1">1/(1+EXP(-BY203))</f>
        <v>0.99390519206537598</v>
      </c>
      <c r="BZ204" s="42">
        <f ca="1">1/(1+EXP(-BZ203))</f>
        <v>2.4350748081798934E-2</v>
      </c>
      <c r="CA204" s="37"/>
      <c r="CB204" s="42">
        <f ca="1">1/(1+EXP(-CB203))</f>
        <v>0.90247068649663709</v>
      </c>
      <c r="CC204" s="42">
        <f ca="1">1/(1+EXP(-CC203))</f>
        <v>0.98587616713241855</v>
      </c>
      <c r="CD204" s="42">
        <f ca="1">1/(1+EXP(-CD203))</f>
        <v>3.2786389984913365E-2</v>
      </c>
      <c r="CE204" s="37"/>
      <c r="CF204" s="42">
        <f ca="1">1/(1+EXP(-CF203))</f>
        <v>0.97953925544513143</v>
      </c>
      <c r="CG204" s="42">
        <f ca="1">1/(1+EXP(-CG203))</f>
        <v>0.98550931474802073</v>
      </c>
      <c r="CH204" s="42">
        <f ca="1">1/(1+EXP(-CH203))</f>
        <v>4.458574005523408E-2</v>
      </c>
      <c r="CI204" s="37"/>
      <c r="CJ204" s="42">
        <f ca="1">1/(1+EXP(-CJ203))</f>
        <v>0.86196949450195548</v>
      </c>
      <c r="CK204" s="42">
        <f ca="1">1/(1+EXP(-CK203))</f>
        <v>0.77313942255610846</v>
      </c>
      <c r="CL204" s="42">
        <f ca="1">1/(1+EXP(-CL203))</f>
        <v>4.6998551599854742E-2</v>
      </c>
      <c r="CM204" s="37"/>
      <c r="CN204" s="42">
        <f ca="1">1/(1+EXP(-CN203))</f>
        <v>0.93346737700644544</v>
      </c>
      <c r="CO204" s="42">
        <f ca="1">1/(1+EXP(-CO203))</f>
        <v>0.98409330098992176</v>
      </c>
      <c r="CP204" s="42">
        <f ca="1">1/(1+EXP(-CP203))</f>
        <v>1.2684244507566146E-2</v>
      </c>
      <c r="CQ204" s="37"/>
      <c r="CR204" s="42">
        <f ca="1">1/(1+EXP(-CR203))</f>
        <v>0.75232572423578281</v>
      </c>
      <c r="CS204" s="42">
        <f ca="1">1/(1+EXP(-CS203))</f>
        <v>0.61125471002627862</v>
      </c>
      <c r="CT204" s="42">
        <f ca="1">1/(1+EXP(-CT203))</f>
        <v>1.39179024969614E-2</v>
      </c>
      <c r="CU204" s="37"/>
      <c r="CV204" s="42">
        <f ca="1">1/(1+EXP(-CV203))</f>
        <v>0.9533671227385484</v>
      </c>
      <c r="CW204" s="42">
        <f ca="1">1/(1+EXP(-CW203))</f>
        <v>0.93253275443879335</v>
      </c>
      <c r="CX204" s="42">
        <f ca="1">1/(1+EXP(-CX203))</f>
        <v>2.8994143844111184E-2</v>
      </c>
      <c r="CY204" s="37"/>
      <c r="CZ204" s="42">
        <f ca="1">1/(1+EXP(-CZ203))</f>
        <v>0.9285909079197604</v>
      </c>
      <c r="DA204" s="42">
        <f ca="1">1/(1+EXP(-DA203))</f>
        <v>0.85541567098075244</v>
      </c>
      <c r="DB204" s="42">
        <f ca="1">1/(1+EXP(-DB203))</f>
        <v>3.8974104019692243E-2</v>
      </c>
      <c r="DC204" s="37"/>
      <c r="DD204" s="42">
        <f ca="1">1/(1+EXP(-DD203))</f>
        <v>0.98535400453175115</v>
      </c>
      <c r="DE204" s="42">
        <f ca="1">1/(1+EXP(-DE203))</f>
        <v>0.85216835410760272</v>
      </c>
      <c r="DF204" s="42">
        <f ca="1">1/(1+EXP(-DF203))</f>
        <v>5.287857808293242E-2</v>
      </c>
      <c r="DG204" s="37"/>
      <c r="DH204" s="42">
        <f ca="1">1/(1+EXP(-DH203))</f>
        <v>0.89770723265888586</v>
      </c>
      <c r="DI204" s="42">
        <f ca="1">1/(1+EXP(-DI203))</f>
        <v>0.22411956309017161</v>
      </c>
      <c r="DJ204" s="42">
        <f ca="1">1/(1+EXP(-DJ203))</f>
        <v>5.5713996673961604E-2</v>
      </c>
      <c r="DK204" s="37"/>
      <c r="DL204" s="42">
        <f ca="1">1/(1+EXP(-DL203))</f>
        <v>0.95173010764258559</v>
      </c>
      <c r="DM204" s="42">
        <f ca="1">1/(1+EXP(-DM203))</f>
        <v>0.83983996806055405</v>
      </c>
      <c r="DN204" s="42">
        <f ca="1">1/(1+EXP(-DN203))</f>
        <v>1.5137494198726663E-2</v>
      </c>
      <c r="DO204" s="37"/>
      <c r="DP204" s="42">
        <f ca="1">1/(1+EXP(-DP203))</f>
        <v>0.84183089879545825</v>
      </c>
      <c r="DQ204" s="42">
        <f ca="1">1/(1+EXP(-DQ203))</f>
        <v>0.97789892806043566</v>
      </c>
      <c r="DR204" s="42">
        <f ca="1">1/(1+EXP(-DR203))</f>
        <v>1.3045773486064373E-2</v>
      </c>
      <c r="DS204" s="37"/>
      <c r="DT204" s="42">
        <f ca="1">1/(1+EXP(-DT203))</f>
        <v>0.77196908251741259</v>
      </c>
      <c r="DU204" s="42">
        <f ca="1">1/(1+EXP(-DU203))</f>
        <v>0.94984796042890363</v>
      </c>
      <c r="DV204" s="42">
        <f ca="1">1/(1+EXP(-DV203))</f>
        <v>1.7635911461374196E-2</v>
      </c>
      <c r="DW204" s="37"/>
      <c r="DX204" s="42">
        <f ca="1">1/(1+EXP(-DX203))</f>
        <v>0.94598956224068964</v>
      </c>
      <c r="DY204" s="42">
        <f ca="1">1/(1+EXP(-DY203))</f>
        <v>0.94859410615568485</v>
      </c>
      <c r="DZ204" s="42">
        <f ca="1">1/(1+EXP(-DZ203))</f>
        <v>2.4118786260481934E-2</v>
      </c>
      <c r="EA204" s="37"/>
      <c r="EB204" s="42">
        <f ca="1">1/(1+EXP(-EB203))</f>
        <v>0.6955561810376345</v>
      </c>
      <c r="EC204" s="42">
        <f ca="1">1/(1+EXP(-EC203))</f>
        <v>0.48043484553893828</v>
      </c>
      <c r="ED204" s="42">
        <f ca="1">1/(1+EXP(-ED203))</f>
        <v>2.5453511495742334E-2</v>
      </c>
      <c r="EE204" s="37"/>
      <c r="EF204" s="42">
        <f ca="1">1/(1+EXP(-EF203))</f>
        <v>0.83694812224987392</v>
      </c>
      <c r="EG204" s="42">
        <f ca="1">1/(1+EXP(-EG203))</f>
        <v>0.94377657664438153</v>
      </c>
      <c r="EH204" s="42">
        <f ca="1">1/(1+EXP(-EH203))</f>
        <v>6.7579946899559741E-3</v>
      </c>
      <c r="EI204" s="37"/>
      <c r="EJ204" s="42">
        <f ca="1">1/(1+EXP(-EJ203))</f>
        <v>0.36711751772682227</v>
      </c>
      <c r="EK204" s="42">
        <f ca="1">1/(1+EXP(-EK203))</f>
        <v>0.64644546474297793</v>
      </c>
      <c r="EL204" s="42">
        <f ca="1">1/(1+EXP(-EL203))</f>
        <v>1.2551268401601165E-2</v>
      </c>
      <c r="EM204" s="37"/>
      <c r="EN204" s="42">
        <f ca="1">1/(1+EXP(-EN203))</f>
        <v>0.29217114262101246</v>
      </c>
      <c r="EO204" s="42">
        <f ca="1">1/(1+EXP(-EO203))</f>
        <v>0.95569721577453137</v>
      </c>
      <c r="EP204" s="42">
        <f ca="1">1/(1+EXP(-EP203))</f>
        <v>1.0512680015696779E-2</v>
      </c>
      <c r="EQ204" s="37"/>
      <c r="ER204" s="42">
        <f ca="1">1/(1+EXP(-ER203))</f>
        <v>0.36711751772682227</v>
      </c>
      <c r="ES204" s="42">
        <f ca="1">1/(1+EXP(-ES203))</f>
        <v>0.64644546474297793</v>
      </c>
      <c r="ET204" s="42">
        <f ca="1">1/(1+EXP(-ET203))</f>
        <v>1.2551268401601165E-2</v>
      </c>
      <c r="EU204" s="37"/>
      <c r="EV204" s="42">
        <f ca="1">1/(1+EXP(-EV203))</f>
        <v>0.47483682402869715</v>
      </c>
      <c r="EW204" s="42">
        <f ca="1">1/(1+EXP(-EW203))</f>
        <v>0.75772789142455388</v>
      </c>
      <c r="EX204" s="42">
        <f ca="1">1/(1+EXP(-EX203))</f>
        <v>7.9689228885923169E-2</v>
      </c>
      <c r="EY204" s="37"/>
      <c r="EZ204" s="42">
        <f ca="1">1/(1+EXP(-EZ203))</f>
        <v>0.60827587887444656</v>
      </c>
      <c r="FA204" s="42">
        <f ca="1">1/(1+EXP(-FA203))</f>
        <v>0.55868491424917832</v>
      </c>
      <c r="FB204" s="42">
        <f ca="1">1/(1+EXP(-FB203))</f>
        <v>1.4901467851672066E-3</v>
      </c>
      <c r="FC204" s="37"/>
      <c r="FD204" s="42">
        <f ca="1">1/(1+EXP(-FD203))</f>
        <v>0.39150327089975256</v>
      </c>
      <c r="FE204" s="42">
        <f ca="1">1/(1+EXP(-FE203))</f>
        <v>0.97361461650568781</v>
      </c>
      <c r="FF204" s="42">
        <f ca="1">1/(1+EXP(-FF203))</f>
        <v>6.7491353637860796E-2</v>
      </c>
      <c r="FG204" s="37"/>
      <c r="FH204" s="42">
        <f ca="1">1/(1+EXP(-FH203))</f>
        <v>0.52493201776682741</v>
      </c>
      <c r="FI204" s="42">
        <f ca="1">1/(1+EXP(-FI203))</f>
        <v>0.93724868263282168</v>
      </c>
      <c r="FJ204" s="42">
        <f ca="1">1/(1+EXP(-FJ203))</f>
        <v>1.2458491049206417E-3</v>
      </c>
      <c r="FK204" s="37"/>
      <c r="FL204" s="42">
        <f ca="1">1/(1+EXP(-FL203))</f>
        <v>0.63266708400561367</v>
      </c>
      <c r="FM204" s="42">
        <f ca="1">1/(1+EXP(-FM203))</f>
        <v>0.96233316847498562</v>
      </c>
      <c r="FN204" s="42">
        <f ca="1">1/(1+EXP(-FN203))</f>
        <v>8.4260496728454284E-3</v>
      </c>
      <c r="FO204" s="37"/>
      <c r="FP204" s="42">
        <f ca="1">1/(1+EXP(-FP203))</f>
        <v>0.3049445579639441</v>
      </c>
      <c r="FQ204" s="42">
        <f ca="1">1/(1+EXP(-FQ203))</f>
        <v>0.28833944094987485</v>
      </c>
      <c r="FR204" s="42">
        <f ca="1">1/(1+EXP(-FR203))</f>
        <v>8.4927529254662116E-3</v>
      </c>
      <c r="FS204" s="37"/>
      <c r="FT204" s="42">
        <f ca="1">1/(1+EXP(-FT203))</f>
        <v>0.40820024623237799</v>
      </c>
      <c r="FU204" s="42">
        <f ca="1">1/(1+EXP(-FU203))</f>
        <v>0.48627215255899231</v>
      </c>
      <c r="FV204" s="42">
        <f ca="1">1/(1+EXP(-FV203))</f>
        <v>6.2671434674402482E-3</v>
      </c>
      <c r="FW204" s="37"/>
      <c r="FX204" s="42">
        <f ca="1">1/(1+EXP(-FX203))</f>
        <v>0.2379191957460482</v>
      </c>
      <c r="FY204" s="42">
        <f ca="1">1/(1+EXP(-FY203))</f>
        <v>0.82699524561887272</v>
      </c>
      <c r="FZ204" s="42">
        <f ca="1">1/(1+EXP(-FZ203))</f>
        <v>7.1086068321599381E-3</v>
      </c>
      <c r="GA204" s="37"/>
      <c r="GB204" s="42">
        <f ca="1">1/(1+EXP(-GB203))</f>
        <v>0.32922986383251684</v>
      </c>
      <c r="GC204" s="42">
        <f ca="1">1/(1+EXP(-GC203))</f>
        <v>0.9178145692132933</v>
      </c>
      <c r="GD204" s="42">
        <f ca="1">1/(1+EXP(-GD203))</f>
        <v>5.2438081013961371E-3</v>
      </c>
      <c r="GE204" s="37"/>
      <c r="GF204" s="42">
        <f ca="1">1/(1+EXP(-GF203))</f>
        <v>0.40612769373481739</v>
      </c>
      <c r="GG204" s="42">
        <f ca="1">1/(1+EXP(-GG203))</f>
        <v>0.40935052461771876</v>
      </c>
      <c r="GH204" s="42">
        <f ca="1">1/(1+EXP(-GH203))</f>
        <v>5.513344527288027E-2</v>
      </c>
      <c r="GI204" s="37"/>
      <c r="GJ204" s="42">
        <f ca="1">1/(1+EXP(-GJ203))</f>
        <v>0.51810569622550762</v>
      </c>
      <c r="GK204" s="42">
        <f ca="1">1/(1+EXP(-GK203))</f>
        <v>0.61819325484809051</v>
      </c>
      <c r="GL204" s="42">
        <f ca="1">1/(1+EXP(-GL203))</f>
        <v>4.1192983659252343E-2</v>
      </c>
      <c r="GM204" s="37"/>
      <c r="GN204" s="42">
        <f ca="1">1/(1+EXP(-GN203))</f>
        <v>0.70763711867726942</v>
      </c>
      <c r="GO204" s="42">
        <f ca="1">1/(1+EXP(-GO203))</f>
        <v>0.68409133201746386</v>
      </c>
      <c r="GP204" s="42">
        <f ca="1">1/(1+EXP(-GP203))</f>
        <v>1.0064120304611414E-2</v>
      </c>
      <c r="GQ204" s="37"/>
      <c r="GR204" s="42">
        <f ca="1">1/(1+EXP(-GR203))</f>
        <v>0.49843606412048258</v>
      </c>
      <c r="GS204" s="42">
        <f ca="1">1/(1+EXP(-GS203))</f>
        <v>0.63145853320543655</v>
      </c>
      <c r="GT204" s="42">
        <f ca="1">1/(1+EXP(-GT203))</f>
        <v>4.1690030693907365E-4</v>
      </c>
      <c r="GU204" s="37"/>
      <c r="GV204" s="42">
        <f ca="1">1/(1+EXP(-GV203))</f>
        <v>0.29217114262101246</v>
      </c>
      <c r="GW204" s="42">
        <f ca="1">1/(1+EXP(-GW203))</f>
        <v>0.95569721577453137</v>
      </c>
      <c r="GX204" s="42">
        <f ca="1">1/(1+EXP(-GX203))</f>
        <v>1.0512680015696779E-2</v>
      </c>
      <c r="GY204" s="37"/>
      <c r="GZ204" s="42">
        <f ca="1">1/(1+EXP(-GZ203))</f>
        <v>0.79241165929926594</v>
      </c>
      <c r="HA204" s="42">
        <f ca="1">1/(1+EXP(-HA203))</f>
        <v>0.34863625181929853</v>
      </c>
      <c r="HB204" s="42">
        <f ca="1">1/(1+EXP(-HB203))</f>
        <v>9.4128240674034203E-4</v>
      </c>
      <c r="HC204" s="37"/>
      <c r="HD204" s="42">
        <f ca="1">1/(1+EXP(-HD203))</f>
        <v>0.2445487236978735</v>
      </c>
      <c r="HE204" s="42">
        <f ca="1">1/(1+EXP(-HE203))</f>
        <v>0.92647108271477874</v>
      </c>
      <c r="HF204" s="42">
        <f ca="1">1/(1+EXP(-HF203))</f>
        <v>1.3718096934197366E-2</v>
      </c>
      <c r="HG204" s="37"/>
      <c r="HH204" s="42">
        <f ca="1">1/(1+EXP(-HH203))</f>
        <v>0.42105786341915596</v>
      </c>
      <c r="HI204" s="42">
        <f ca="1">1/(1+EXP(-HI203))</f>
        <v>0.99564714372129293</v>
      </c>
      <c r="HJ204" s="42">
        <f ca="1">1/(1+EXP(-HJ203))</f>
        <v>3.6102698927037483E-3</v>
      </c>
      <c r="HK204" s="37"/>
      <c r="HL204" s="42">
        <f ca="1">1/(1+EXP(-HL203))</f>
        <v>0.47063247808818087</v>
      </c>
      <c r="HM204" s="42">
        <f ca="1">1/(1+EXP(-HM203))</f>
        <v>0.99564333771081903</v>
      </c>
      <c r="HN204" s="42">
        <f ca="1">1/(1+EXP(-HN203))</f>
        <v>3.1302585960246293E-2</v>
      </c>
      <c r="HO204" s="37"/>
      <c r="HP204" s="42">
        <f ca="1">1/(1+EXP(-HP203))</f>
        <v>0.67576755846117864</v>
      </c>
      <c r="HQ204" s="42">
        <f ca="1">1/(1+EXP(-HQ203))</f>
        <v>0.94448411998858606</v>
      </c>
      <c r="HR204" s="42">
        <f ca="1">1/(1+EXP(-HR203))</f>
        <v>3.1708513738369824E-2</v>
      </c>
      <c r="HS204" s="37"/>
      <c r="HT204" s="42">
        <f ca="1">1/(1+EXP(-HT203))</f>
        <v>0.79732535402641713</v>
      </c>
      <c r="HU204" s="42">
        <f ca="1">1/(1+EXP(-HU203))</f>
        <v>0.85478375441214605</v>
      </c>
      <c r="HV204" s="42">
        <f ca="1">1/(1+EXP(-HV203))</f>
        <v>0.193713770558475</v>
      </c>
      <c r="HW204" s="37"/>
      <c r="HX204" s="42">
        <f ca="1">1/(1+EXP(-HX203))</f>
        <v>7.5004340223863361E-2</v>
      </c>
      <c r="HY204" s="42">
        <f ca="1">1/(1+EXP(-HY203))</f>
        <v>0.91718004190249203</v>
      </c>
      <c r="HZ204" s="42">
        <f ca="1">1/(1+EXP(-HZ203))</f>
        <v>7.3972690914986582E-3</v>
      </c>
      <c r="IA204" s="37"/>
      <c r="IB204" s="42">
        <f ca="1">1/(1+EXP(-IB203))</f>
        <v>0.48571115474316323</v>
      </c>
      <c r="IC204" s="42">
        <f ca="1">1/(1+EXP(-IC203))</f>
        <v>0.93519497482996972</v>
      </c>
      <c r="ID204" s="42">
        <f ca="1">1/(1+EXP(-ID203))</f>
        <v>2.4218800747616244E-3</v>
      </c>
      <c r="IE204" s="37"/>
      <c r="IF204" s="42">
        <f ca="1">1/(1+EXP(-IF203))</f>
        <v>0.2519319865751779</v>
      </c>
      <c r="IG204" s="42">
        <f ca="1">1/(1+EXP(-IG203))</f>
        <v>0.68174111882163146</v>
      </c>
      <c r="IH204" s="42">
        <f ca="1">1/(1+EXP(-IH203))</f>
        <v>0.16476261258524169</v>
      </c>
      <c r="II204" s="37"/>
      <c r="IJ204" s="42">
        <f ca="1">1/(1+EXP(-IJ203))</f>
        <v>0.82031945078336033</v>
      </c>
      <c r="IK204" s="42">
        <f ca="1">1/(1+EXP(-IK203))</f>
        <v>0.71153256385024033</v>
      </c>
      <c r="IL204" s="42">
        <f ca="1">1/(1+EXP(-IL203))</f>
        <v>0.21066524979036691</v>
      </c>
      <c r="IM204" s="37"/>
      <c r="IN204" s="42">
        <f ca="1">1/(1+EXP(-IN203))</f>
        <v>0.15082843183616318</v>
      </c>
      <c r="IO204" s="42">
        <f ca="1">1/(1+EXP(-IO203))</f>
        <v>0.61621275338930304</v>
      </c>
      <c r="IP204" s="42">
        <f ca="1">1/(1+EXP(-IP203))</f>
        <v>5.7259807268637448E-2</v>
      </c>
      <c r="IQ204" s="37"/>
      <c r="IR204" s="42">
        <f ca="1">1/(1+EXP(-IR203))</f>
        <v>0.10229477084906631</v>
      </c>
      <c r="IS204" s="42">
        <f ca="1">1/(1+EXP(-IS203))</f>
        <v>0.48417833254804399</v>
      </c>
      <c r="IT204" s="42">
        <f ca="1">1/(1+EXP(-IT203))</f>
        <v>8.8371215405132816E-3</v>
      </c>
      <c r="IU204" s="37"/>
      <c r="IV204" s="42">
        <f ca="1">1/(1+EXP(-IV203))</f>
        <v>0.71622159087048809</v>
      </c>
      <c r="IW204" s="42">
        <f ca="1">1/(1+EXP(-IW203))</f>
        <v>0.77483433119960277</v>
      </c>
      <c r="IX204" s="42">
        <f ca="1">1/(1+EXP(-IX203))</f>
        <v>3.4066417037646811E-2</v>
      </c>
      <c r="IY204" s="37"/>
      <c r="IZ204" s="42">
        <f ca="1">1/(1+EXP(-IZ203))</f>
        <v>0.49524634483828722</v>
      </c>
      <c r="JA204" s="42">
        <f ca="1">1/(1+EXP(-JA203))</f>
        <v>0.10176725984938328</v>
      </c>
      <c r="JB204" s="42">
        <f ca="1">1/(1+EXP(-JB203))</f>
        <v>2.8977376029158227E-2</v>
      </c>
      <c r="JC204" s="37"/>
      <c r="JD204" s="42">
        <f ca="1">1/(1+EXP(-JD203))</f>
        <v>0.60119424972621049</v>
      </c>
      <c r="JE204" s="42">
        <f ca="1">1/(1+EXP(-JE203))</f>
        <v>0.85948592378959365</v>
      </c>
      <c r="JF204" s="42">
        <f ca="1">1/(1+EXP(-JF203))</f>
        <v>3.832213275865598E-2</v>
      </c>
      <c r="JG204" s="37"/>
    </row>
    <row r="205" spans="2:267" ht="18" x14ac:dyDescent="0.3">
      <c r="B205" s="167"/>
      <c r="C205" s="171"/>
      <c r="D205" s="113">
        <f t="shared" ref="D205:F205" ca="1" si="1457">D173-$F$6*D188</f>
        <v>0.44386493528512116</v>
      </c>
      <c r="E205" s="114">
        <f t="shared" ca="1" si="1457"/>
        <v>-1.4703986637762556</v>
      </c>
      <c r="F205" s="115">
        <f t="shared" ca="1" si="1457"/>
        <v>0.98467345211920199</v>
      </c>
      <c r="G205" s="32"/>
      <c r="H205" s="49"/>
      <c r="I205" s="181"/>
      <c r="J205" s="184"/>
      <c r="K205" s="94" t="s">
        <v>23</v>
      </c>
      <c r="L205" s="42">
        <f ca="1">L204*(1-L204)</f>
        <v>7.6371052026505126E-2</v>
      </c>
      <c r="M205" s="42">
        <f t="shared" ref="M205:N205" ca="1" si="1458">M204*(1-M204)</f>
        <v>2.6202898115986421E-2</v>
      </c>
      <c r="N205" s="42">
        <f t="shared" ca="1" si="1458"/>
        <v>1.6267128232124131E-2</v>
      </c>
      <c r="O205" s="37"/>
      <c r="P205" s="42">
        <f ca="1">P204*(1-P204)</f>
        <v>5.705338473006967E-2</v>
      </c>
      <c r="Q205" s="42">
        <f t="shared" ref="Q205:R205" ca="1" si="1459">Q204*(1-Q204)</f>
        <v>0.1855511337710907</v>
      </c>
      <c r="R205" s="42">
        <f t="shared" ca="1" si="1459"/>
        <v>1.9335876959518328E-2</v>
      </c>
      <c r="S205" s="37"/>
      <c r="T205" s="42">
        <f ca="1">T204*(1-T204)</f>
        <v>0.15938945895164494</v>
      </c>
      <c r="U205" s="42">
        <f t="shared" ref="U205:V205" ca="1" si="1460">U204*(1-U204)</f>
        <v>8.3986069556718571E-2</v>
      </c>
      <c r="V205" s="42">
        <f t="shared" ca="1" si="1460"/>
        <v>8.7508395088068801E-3</v>
      </c>
      <c r="W205" s="37"/>
      <c r="X205" s="42">
        <f ca="1">X204*(1-X204)</f>
        <v>0.1573907247774437</v>
      </c>
      <c r="Y205" s="42">
        <f t="shared" ref="Y205:Z205" ca="1" si="1461">Y204*(1-Y204)</f>
        <v>1.8446632423885511E-2</v>
      </c>
      <c r="Z205" s="42">
        <f t="shared" ca="1" si="1461"/>
        <v>0.10960039202226382</v>
      </c>
      <c r="AA205" s="37"/>
      <c r="AB205" s="42">
        <f ca="1">AB204*(1-AB204)</f>
        <v>0.10868723255743035</v>
      </c>
      <c r="AC205" s="42">
        <f t="shared" ref="AC205:AD205" ca="1" si="1462">AC204*(1-AC204)</f>
        <v>4.3154044158696753E-2</v>
      </c>
      <c r="AD205" s="42">
        <f t="shared" ca="1" si="1462"/>
        <v>2.4567685283537533E-3</v>
      </c>
      <c r="AE205" s="37"/>
      <c r="AF205" s="42">
        <f ca="1">AF204*(1-AF204)</f>
        <v>0.18801343280447924</v>
      </c>
      <c r="AG205" s="42">
        <f t="shared" ref="AG205:AH205" ca="1" si="1463">AG204*(1-AG204)</f>
        <v>0.23650267187679216</v>
      </c>
      <c r="AH205" s="42">
        <f t="shared" ca="1" si="1463"/>
        <v>3.2597626727610971E-3</v>
      </c>
      <c r="AI205" s="37"/>
      <c r="AJ205" s="42">
        <f ca="1">AJ204*(1-AJ204)</f>
        <v>0.16481809419354149</v>
      </c>
      <c r="AK205" s="42">
        <f t="shared" ref="AK205:AL205" ca="1" si="1464">AK204*(1-AK204)</f>
        <v>0.24974151093812119</v>
      </c>
      <c r="AL205" s="42">
        <f t="shared" ca="1" si="1464"/>
        <v>2.4938335715573167E-3</v>
      </c>
      <c r="AM205" s="37"/>
      <c r="AN205" s="42">
        <f ca="1">AN204*(1-AN204)</f>
        <v>0.16133532347147736</v>
      </c>
      <c r="AO205" s="42">
        <f t="shared" ref="AO205:AP205" ca="1" si="1465">AO204*(1-AO204)</f>
        <v>0.1935439272267544</v>
      </c>
      <c r="AP205" s="42">
        <f t="shared" ca="1" si="1465"/>
        <v>4.8220618023840263E-3</v>
      </c>
      <c r="AQ205" s="37"/>
      <c r="AR205" s="42">
        <f ca="1">AR204*(1-AR204)</f>
        <v>0.24926623703607259</v>
      </c>
      <c r="AS205" s="42">
        <f t="shared" ref="AS205:AT205" ca="1" si="1466">AS204*(1-AS204)</f>
        <v>0.24930259039523145</v>
      </c>
      <c r="AT205" s="42">
        <f t="shared" ca="1" si="1466"/>
        <v>2.6447623176284251E-2</v>
      </c>
      <c r="AU205" s="37"/>
      <c r="AV205" s="42">
        <f ca="1">AV204*(1-AV204)</f>
        <v>0.22539956689346305</v>
      </c>
      <c r="AW205" s="42">
        <f t="shared" ref="AW205:AX205" ca="1" si="1467">AW204*(1-AW204)</f>
        <v>0.19568622131088431</v>
      </c>
      <c r="AX205" s="42">
        <f t="shared" ca="1" si="1467"/>
        <v>4.8119488300886015E-4</v>
      </c>
      <c r="AY205" s="37"/>
      <c r="AZ205" s="42">
        <f ca="1">AZ204*(1-AZ204)</f>
        <v>0.21220752041032181</v>
      </c>
      <c r="BA205" s="42">
        <f t="shared" ref="BA205:BB205" ca="1" si="1468">BA204*(1-BA204)</f>
        <v>1.3364276736823142E-2</v>
      </c>
      <c r="BB205" s="42">
        <f t="shared" ca="1" si="1468"/>
        <v>1.8232810910207307E-2</v>
      </c>
      <c r="BC205" s="37"/>
      <c r="BD205" s="42">
        <f ca="1">BD204*(1-BD204)</f>
        <v>0.18160600280198697</v>
      </c>
      <c r="BE205" s="42">
        <f t="shared" ref="BE205:BF205" ca="1" si="1469">BE204*(1-BE204)</f>
        <v>0.11999668322986604</v>
      </c>
      <c r="BF205" s="42">
        <f t="shared" ca="1" si="1469"/>
        <v>2.1655105575513461E-2</v>
      </c>
      <c r="BG205" s="37"/>
      <c r="BH205" s="42">
        <f ca="1">BH204*(1-BH204)</f>
        <v>0.24787912844824017</v>
      </c>
      <c r="BI205" s="42">
        <f t="shared" ref="BI205:BJ205" ca="1" si="1470">BI204*(1-BI204)</f>
        <v>4.5857325047138173E-2</v>
      </c>
      <c r="BJ205" s="42">
        <f t="shared" ca="1" si="1470"/>
        <v>9.8272443503052524E-3</v>
      </c>
      <c r="BK205" s="37"/>
      <c r="BL205" s="42">
        <f ca="1">BL204*(1-BL204)</f>
        <v>0.22551785541964517</v>
      </c>
      <c r="BM205" s="42">
        <f t="shared" ref="BM205:BN205" ca="1" si="1471">BM204*(1-BM204)</f>
        <v>7.0098779627943046E-3</v>
      </c>
      <c r="BN205" s="42">
        <f t="shared" ca="1" si="1471"/>
        <v>3.5399192377492859E-2</v>
      </c>
      <c r="BO205" s="37"/>
      <c r="BP205" s="42">
        <f ca="1">BP204*(1-BP204)</f>
        <v>0.24599969541201536</v>
      </c>
      <c r="BQ205" s="42">
        <f t="shared" ref="BQ205:BR205" ca="1" si="1472">BQ204*(1-BQ204)</f>
        <v>0.11095590774474713</v>
      </c>
      <c r="BR205" s="42">
        <f t="shared" ca="1" si="1472"/>
        <v>4.9821169697604847E-2</v>
      </c>
      <c r="BS205" s="37"/>
      <c r="BT205" s="42">
        <f ca="1">BT204*(1-BT204)</f>
        <v>0.21625693641088614</v>
      </c>
      <c r="BU205" s="42">
        <f t="shared" ref="BU205:BV205" ca="1" si="1473">BU204*(1-BU204)</f>
        <v>4.8531773999990771E-2</v>
      </c>
      <c r="BV205" s="42">
        <f t="shared" ca="1" si="1473"/>
        <v>1.1524010433550074E-2</v>
      </c>
      <c r="BW205" s="37"/>
      <c r="BX205" s="42">
        <f ca="1">BX204*(1-BX204)</f>
        <v>6.0181287076314295E-2</v>
      </c>
      <c r="BY205" s="42">
        <f t="shared" ref="BY205:BZ205" ca="1" si="1474">BY204*(1-BY204)</f>
        <v>6.0576612508640689E-3</v>
      </c>
      <c r="BZ205" s="42">
        <f t="shared" ca="1" si="1474"/>
        <v>2.3757789149655699E-2</v>
      </c>
      <c r="CA205" s="37"/>
      <c r="CB205" s="42">
        <f ca="1">CB204*(1-CB204)</f>
        <v>8.8017346510925659E-2</v>
      </c>
      <c r="CC205" s="42">
        <f t="shared" ref="CC205:CD205" ca="1" si="1475">CC204*(1-CC204)</f>
        <v>1.3924350212710079E-2</v>
      </c>
      <c r="CD205" s="42">
        <f t="shared" ca="1" si="1475"/>
        <v>3.171144261667054E-2</v>
      </c>
      <c r="CE205" s="37"/>
      <c r="CF205" s="42">
        <f ca="1">CF204*(1-CF204)</f>
        <v>2.0042102487128986E-2</v>
      </c>
      <c r="CG205" s="42">
        <f t="shared" ref="CG205:CH205" ca="1" si="1476">CG204*(1-CG204)</f>
        <v>1.4280705292907344E-2</v>
      </c>
      <c r="CH205" s="42">
        <f t="shared" ca="1" si="1476"/>
        <v>4.2597851838961177E-2</v>
      </c>
      <c r="CI205" s="37"/>
      <c r="CJ205" s="42">
        <f ca="1">CJ204*(1-CJ204)</f>
        <v>0.11897808504999882</v>
      </c>
      <c r="CK205" s="42">
        <f t="shared" ref="CK205:CL205" ca="1" si="1477">CK204*(1-CK204)</f>
        <v>0.17539485584571562</v>
      </c>
      <c r="CL205" s="42">
        <f t="shared" ca="1" si="1477"/>
        <v>4.4789687747370528E-2</v>
      </c>
      <c r="CM205" s="37"/>
      <c r="CN205" s="42">
        <f ca="1">CN204*(1-CN204)</f>
        <v>6.2106033071152096E-2</v>
      </c>
      <c r="CO205" s="42">
        <f t="shared" ref="CO205:CP205" ca="1" si="1478">CO204*(1-CO204)</f>
        <v>1.5653675936681016E-2</v>
      </c>
      <c r="CP205" s="42">
        <f t="shared" ca="1" si="1478"/>
        <v>1.2523354448838425E-2</v>
      </c>
      <c r="CQ205" s="37"/>
      <c r="CR205" s="42">
        <f ca="1">CR204*(1-CR204)</f>
        <v>0.18633172888888769</v>
      </c>
      <c r="CS205" s="42">
        <f t="shared" ref="CS205:CT205" ca="1" si="1479">CS204*(1-CS204)</f>
        <v>0.23762238949696865</v>
      </c>
      <c r="CT205" s="42">
        <f t="shared" ca="1" si="1479"/>
        <v>1.3724194487046475E-2</v>
      </c>
      <c r="CU205" s="37"/>
      <c r="CV205" s="42">
        <f ca="1">CV204*(1-CV204)</f>
        <v>4.4458252019769988E-2</v>
      </c>
      <c r="CW205" s="42">
        <f t="shared" ref="CW205:CX205" ca="1" si="1480">CW204*(1-CW204)</f>
        <v>6.2915416337590485E-2</v>
      </c>
      <c r="CX205" s="42">
        <f t="shared" ca="1" si="1480"/>
        <v>2.8153483466858174E-2</v>
      </c>
      <c r="CY205" s="37"/>
      <c r="CZ205" s="42">
        <f ca="1">CZ204*(1-CZ204)</f>
        <v>6.6309833648515462E-2</v>
      </c>
      <c r="DA205" s="42">
        <f t="shared" ref="DA205:DB205" ca="1" si="1481">DA204*(1-DA204)</f>
        <v>0.12367970082130153</v>
      </c>
      <c r="DB205" s="42">
        <f t="shared" ca="1" si="1481"/>
        <v>3.7455123235554451E-2</v>
      </c>
      <c r="DC205" s="37"/>
      <c r="DD205" s="42">
        <f ca="1">DD204*(1-DD204)</f>
        <v>1.4431490284992885E-2</v>
      </c>
      <c r="DE205" s="42">
        <f t="shared" ref="DE205:DF205" ca="1" si="1482">DE204*(1-DE204)</f>
        <v>0.12597745036514213</v>
      </c>
      <c r="DF205" s="42">
        <f t="shared" ca="1" si="1482"/>
        <v>5.0082434062859643E-2</v>
      </c>
      <c r="DG205" s="37"/>
      <c r="DH205" s="42">
        <f ca="1">DH204*(1-DH204)</f>
        <v>9.1828957090810834E-2</v>
      </c>
      <c r="DI205" s="42">
        <f t="shared" ref="DI205:DJ205" ca="1" si="1483">DI204*(1-DI204)</f>
        <v>0.17388998453044222</v>
      </c>
      <c r="DJ205" s="42">
        <f t="shared" ca="1" si="1483"/>
        <v>5.2609947248575401E-2</v>
      </c>
      <c r="DK205" s="37"/>
      <c r="DL205" s="42">
        <f ca="1">DL204*(1-DL204)</f>
        <v>4.5939909849218037E-2</v>
      </c>
      <c r="DM205" s="42">
        <f t="shared" ref="DM205:DN205" ca="1" si="1484">DM204*(1-DM204)</f>
        <v>0.13450879610860161</v>
      </c>
      <c r="DN205" s="42">
        <f t="shared" ca="1" si="1484"/>
        <v>1.490835046811018E-2</v>
      </c>
      <c r="DO205" s="37"/>
      <c r="DP205" s="42">
        <f ca="1">DP204*(1-DP204)</f>
        <v>0.13315163662868917</v>
      </c>
      <c r="DQ205" s="42">
        <f t="shared" ref="DQ205:DR205" ca="1" si="1485">DQ204*(1-DQ204)</f>
        <v>2.1612614558686544E-2</v>
      </c>
      <c r="DR205" s="42">
        <f t="shared" ca="1" si="1485"/>
        <v>1.2875581280214673E-2</v>
      </c>
      <c r="DS205" s="37"/>
      <c r="DT205" s="42">
        <f ca="1">DT204*(1-DT204)</f>
        <v>0.17603281815463681</v>
      </c>
      <c r="DU205" s="42">
        <f t="shared" ref="DU205:DV205" ca="1" si="1486">DU204*(1-DU204)</f>
        <v>4.7636812497955559E-2</v>
      </c>
      <c r="DV205" s="42">
        <f t="shared" ca="1" si="1486"/>
        <v>1.7324886088300767E-2</v>
      </c>
      <c r="DW205" s="37"/>
      <c r="DX205" s="42">
        <f ca="1">DX204*(1-DX204)</f>
        <v>5.1093310372358022E-2</v>
      </c>
      <c r="DY205" s="42">
        <f t="shared" ref="DY205:DZ205" ca="1" si="1487">DY204*(1-DY204)</f>
        <v>4.8763327922382152E-2</v>
      </c>
      <c r="DZ205" s="42">
        <f t="shared" ca="1" si="1487"/>
        <v>2.3537070409803122E-2</v>
      </c>
      <c r="EA205" s="37"/>
      <c r="EB205" s="42">
        <f ca="1">EB204*(1-EB204)</f>
        <v>0.21175778005797591</v>
      </c>
      <c r="EC205" s="42">
        <f t="shared" ref="EC205:ED205" ca="1" si="1488">EC204*(1-EC204)</f>
        <v>0.24961720473091481</v>
      </c>
      <c r="ED205" s="42">
        <f t="shared" ca="1" si="1488"/>
        <v>2.4805630248278445E-2</v>
      </c>
      <c r="EE205" s="37"/>
      <c r="EF205" s="42">
        <f ca="1">EF204*(1-EF204)</f>
        <v>0.13646596291228402</v>
      </c>
      <c r="EG205" s="42">
        <f t="shared" ref="EG205:EH205" ca="1" si="1489">EG204*(1-EG204)</f>
        <v>5.3062350021793367E-2</v>
      </c>
      <c r="EH205" s="42">
        <f t="shared" ca="1" si="1489"/>
        <v>6.7123241977265014E-3</v>
      </c>
      <c r="EI205" s="37"/>
      <c r="EJ205" s="42">
        <f ca="1">EJ204*(1-EJ204)</f>
        <v>0.23234224590491862</v>
      </c>
      <c r="EK205" s="42">
        <f t="shared" ref="EK205:EL205" ca="1" si="1490">EK204*(1-EK204)</f>
        <v>0.2285537258562132</v>
      </c>
      <c r="EL205" s="42">
        <f t="shared" ca="1" si="1490"/>
        <v>1.2393734063112134E-2</v>
      </c>
      <c r="EM205" s="37"/>
      <c r="EN205" s="42">
        <f ca="1">EN204*(1-EN204)</f>
        <v>0.20680716604054444</v>
      </c>
      <c r="EO205" s="42">
        <f t="shared" ref="EO205:EP205" ca="1" si="1491">EO204*(1-EO204)</f>
        <v>4.2340047535340194E-2</v>
      </c>
      <c r="EP205" s="42">
        <f t="shared" ca="1" si="1491"/>
        <v>1.0402163574584348E-2</v>
      </c>
      <c r="EQ205" s="37"/>
      <c r="ER205" s="42">
        <f ca="1">ER204*(1-ER204)</f>
        <v>0.23234224590491862</v>
      </c>
      <c r="ES205" s="42">
        <f t="shared" ref="ES205:ET205" ca="1" si="1492">ES204*(1-ES204)</f>
        <v>0.2285537258562132</v>
      </c>
      <c r="ET205" s="42">
        <f t="shared" ca="1" si="1492"/>
        <v>1.2393734063112134E-2</v>
      </c>
      <c r="EU205" s="37"/>
      <c r="EV205" s="42">
        <f ca="1">EV204*(1-EV204)</f>
        <v>0.24936681457503726</v>
      </c>
      <c r="EW205" s="42">
        <f t="shared" ref="EW205:EX205" ca="1" si="1493">EW204*(1-EW204)</f>
        <v>0.18357633398185336</v>
      </c>
      <c r="EX205" s="42">
        <f t="shared" ca="1" si="1493"/>
        <v>7.3338855685490117E-2</v>
      </c>
      <c r="EY205" s="37"/>
      <c r="EZ205" s="42">
        <f ca="1">EZ204*(1-EZ204)</f>
        <v>0.23827633405396617</v>
      </c>
      <c r="FA205" s="42">
        <f t="shared" ref="FA205:FB205" ca="1" si="1494">FA204*(1-FA204)</f>
        <v>0.24655608083956659</v>
      </c>
      <c r="FB205" s="42">
        <f t="shared" ca="1" si="1494"/>
        <v>1.4879262477258623E-3</v>
      </c>
      <c r="FC205" s="37"/>
      <c r="FD205" s="42">
        <f ca="1">FD204*(1-FD204)</f>
        <v>0.23822845977454751</v>
      </c>
      <c r="FE205" s="42">
        <f t="shared" ref="FE205:FF205" ca="1" si="1495">FE204*(1-FE204)</f>
        <v>2.5689195032170264E-2</v>
      </c>
      <c r="FF205" s="42">
        <f t="shared" ca="1" si="1495"/>
        <v>6.293627082199002E-2</v>
      </c>
      <c r="FG205" s="37"/>
      <c r="FH205" s="42">
        <f ca="1">FH204*(1-FH204)</f>
        <v>0.2493783944900746</v>
      </c>
      <c r="FI205" s="42">
        <f t="shared" ref="FI205:FJ205" ca="1" si="1496">FI204*(1-FI204)</f>
        <v>5.8813589535861979E-2</v>
      </c>
      <c r="FJ205" s="42">
        <f t="shared" ca="1" si="1496"/>
        <v>1.2442969649284102E-3</v>
      </c>
      <c r="FK205" s="37"/>
      <c r="FL205" s="42">
        <f ca="1">FL204*(1-FL204)</f>
        <v>0.23239944482144745</v>
      </c>
      <c r="FM205" s="42">
        <f t="shared" ref="FM205:FN205" ca="1" si="1497">FM204*(1-FM204)</f>
        <v>3.6248041327880558E-2</v>
      </c>
      <c r="FN205" s="42">
        <f t="shared" ca="1" si="1497"/>
        <v>8.3550513597561698E-3</v>
      </c>
      <c r="FO205" s="37"/>
      <c r="FP205" s="42">
        <f ca="1">FP204*(1-FP204)</f>
        <v>0.21195337453211885</v>
      </c>
      <c r="FQ205" s="42">
        <f t="shared" ref="FQ205:FR205" ca="1" si="1498">FQ204*(1-FQ204)</f>
        <v>0.20519980774258847</v>
      </c>
      <c r="FR205" s="42">
        <f t="shared" ca="1" si="1498"/>
        <v>8.4206260732131964E-3</v>
      </c>
      <c r="FS205" s="37"/>
      <c r="FT205" s="42">
        <f ca="1">FT204*(1-FT204)</f>
        <v>0.24157280520820398</v>
      </c>
      <c r="FU205" s="42">
        <f t="shared" ref="FU205:FV205" ca="1" si="1499">FU204*(1-FU204)</f>
        <v>0.24981154620463639</v>
      </c>
      <c r="FV205" s="42">
        <f t="shared" ca="1" si="1499"/>
        <v>6.2278663801987686E-3</v>
      </c>
      <c r="FW205" s="37"/>
      <c r="FX205" s="42">
        <f ca="1">FX204*(1-FX204)</f>
        <v>0.1813136520416018</v>
      </c>
      <c r="FY205" s="42">
        <f t="shared" ref="FY205:FZ205" ca="1" si="1500">FY204*(1-FY204)</f>
        <v>0.14307410934265311</v>
      </c>
      <c r="FZ205" s="42">
        <f t="shared" ca="1" si="1500"/>
        <v>7.0580745410657071E-3</v>
      </c>
      <c r="GA205" s="37"/>
      <c r="GB205" s="42">
        <f ca="1">GB204*(1-GB204)</f>
        <v>0.22083756059333925</v>
      </c>
      <c r="GC205" s="42">
        <f t="shared" ref="GC205:GD205" ca="1" si="1501">GC204*(1-GC204)</f>
        <v>7.543098575311015E-2</v>
      </c>
      <c r="GD205" s="42">
        <f t="shared" ca="1" si="1501"/>
        <v>5.2163105779918697E-3</v>
      </c>
      <c r="GE205" s="37"/>
      <c r="GF205" s="42">
        <f ca="1">GF204*(1-GF204)</f>
        <v>0.24118799011645575</v>
      </c>
      <c r="GG205" s="42">
        <f t="shared" ref="GG205:GH205" ca="1" si="1502">GG204*(1-GG204)</f>
        <v>0.24178267261291722</v>
      </c>
      <c r="GH205" s="42">
        <f t="shared" ca="1" si="1502"/>
        <v>5.2093748485222587E-2</v>
      </c>
      <c r="GI205" s="37"/>
      <c r="GJ205" s="42">
        <f ca="1">GJ204*(1-GJ204)</f>
        <v>0.24967218376418965</v>
      </c>
      <c r="GK205" s="42">
        <f t="shared" ref="GK205:GL205" ca="1" si="1503">GK204*(1-GK204)</f>
        <v>0.23603035450841434</v>
      </c>
      <c r="GL205" s="42">
        <f t="shared" ca="1" si="1503"/>
        <v>3.9496121756500913E-2</v>
      </c>
      <c r="GM205" s="37"/>
      <c r="GN205" s="42">
        <f ca="1">GN204*(1-GN204)</f>
        <v>0.20688682694740154</v>
      </c>
      <c r="GO205" s="42">
        <f t="shared" ref="GO205:GP205" ca="1" si="1504">GO204*(1-GO204)</f>
        <v>0.2161103814760359</v>
      </c>
      <c r="GP205" s="42">
        <f t="shared" ca="1" si="1504"/>
        <v>9.9628337871057217E-3</v>
      </c>
      <c r="GQ205" s="37"/>
      <c r="GR205" s="42">
        <f ca="1">GR204*(1-GR204)</f>
        <v>0.24999755410456476</v>
      </c>
      <c r="GS205" s="42">
        <f t="shared" ref="GS205:GT205" ca="1" si="1505">GS204*(1-GS204)</f>
        <v>0.23271865404747513</v>
      </c>
      <c r="GT205" s="42">
        <f t="shared" ca="1" si="1505"/>
        <v>4.1672650107314773E-4</v>
      </c>
      <c r="GU205" s="37"/>
      <c r="GV205" s="42">
        <f ca="1">GV204*(1-GV204)</f>
        <v>0.20680716604054444</v>
      </c>
      <c r="GW205" s="42">
        <f t="shared" ref="GW205:GX205" ca="1" si="1506">GW204*(1-GW204)</f>
        <v>4.2340047535340194E-2</v>
      </c>
      <c r="GX205" s="42">
        <f t="shared" ca="1" si="1506"/>
        <v>1.0402163574584348E-2</v>
      </c>
      <c r="GY205" s="37"/>
      <c r="GZ205" s="42">
        <f ca="1">GZ204*(1-GZ204)</f>
        <v>0.16449542150585003</v>
      </c>
      <c r="HA205" s="42">
        <f t="shared" ref="HA205:HB205" ca="1" si="1507">HA204*(1-HA204)</f>
        <v>0.22708901573668921</v>
      </c>
      <c r="HB205" s="42">
        <f t="shared" ca="1" si="1507"/>
        <v>9.4039639417110323E-4</v>
      </c>
      <c r="HC205" s="37"/>
      <c r="HD205" s="42">
        <f ca="1">HD204*(1-HD204)</f>
        <v>0.18474464543561461</v>
      </c>
      <c r="HE205" s="42">
        <f t="shared" ref="HE205:HF205" ca="1" si="1508">HE204*(1-HE204)</f>
        <v>6.8122415608084352E-2</v>
      </c>
      <c r="HF205" s="42">
        <f t="shared" ca="1" si="1508"/>
        <v>1.3529910750701332E-2</v>
      </c>
      <c r="HG205" s="37"/>
      <c r="HH205" s="42">
        <f ca="1">HH204*(1-HH204)</f>
        <v>0.24376813907205136</v>
      </c>
      <c r="HI205" s="42">
        <f t="shared" ref="HI205:HJ205" ca="1" si="1509">HI204*(1-HI204)</f>
        <v>4.3339089209239942E-3</v>
      </c>
      <c r="HJ205" s="42">
        <f t="shared" ca="1" si="1509"/>
        <v>3.5972358440055853E-3</v>
      </c>
      <c r="HK205" s="37"/>
      <c r="HL205" s="42">
        <f ca="1">HL204*(1-HL204)</f>
        <v>0.24913754865675883</v>
      </c>
      <c r="HM205" s="42">
        <f t="shared" ref="HM205:HN205" ca="1" si="1510">HM204*(1-HM204)</f>
        <v>4.3376817828789964E-3</v>
      </c>
      <c r="HN205" s="42">
        <f t="shared" ca="1" si="1510"/>
        <v>3.0322734072447687E-2</v>
      </c>
      <c r="HO205" s="37"/>
      <c r="HP205" s="42">
        <f ca="1">HP204*(1-HP204)</f>
        <v>0.21910576539259616</v>
      </c>
      <c r="HQ205" s="42">
        <f t="shared" ref="HQ205:HR205" ca="1" si="1511">HQ204*(1-HQ204)</f>
        <v>5.2433867077972235E-2</v>
      </c>
      <c r="HR205" s="42">
        <f t="shared" ca="1" si="1511"/>
        <v>3.0703083894873438E-2</v>
      </c>
      <c r="HS205" s="37"/>
      <c r="HT205" s="42">
        <f ca="1">HT204*(1-HT204)</f>
        <v>0.16159763385306572</v>
      </c>
      <c r="HU205" s="42">
        <f t="shared" ref="HU205:HV205" ca="1" si="1512">HU204*(1-HU204)</f>
        <v>0.12412848760522203</v>
      </c>
      <c r="HV205" s="42">
        <f t="shared" ca="1" si="1512"/>
        <v>0.15618874565449348</v>
      </c>
      <c r="HW205" s="37"/>
      <c r="HX205" s="42">
        <f ca="1">HX204*(1-HX204)</f>
        <v>6.9378689171446309E-2</v>
      </c>
      <c r="HY205" s="42">
        <f t="shared" ref="HY205:HZ205" ca="1" si="1513">HY204*(1-HY204)</f>
        <v>7.5960812638234995E-2</v>
      </c>
      <c r="HZ205" s="42">
        <f t="shared" ca="1" si="1513"/>
        <v>7.3425495014866173E-3</v>
      </c>
      <c r="IA205" s="37"/>
      <c r="IB205" s="42">
        <f ca="1">IB204*(1-IB204)</f>
        <v>0.2497958289012262</v>
      </c>
      <c r="IC205" s="42">
        <f t="shared" ref="IC205:ID205" ca="1" si="1514">IC204*(1-IC204)</f>
        <v>6.0605333882742023E-2</v>
      </c>
      <c r="ID205" s="42">
        <f t="shared" ca="1" si="1514"/>
        <v>2.416014571665097E-3</v>
      </c>
      <c r="IE205" s="37"/>
      <c r="IF205" s="42">
        <f ca="1">IF204*(1-IF204)</f>
        <v>0.18846226071546229</v>
      </c>
      <c r="IG205" s="42">
        <f t="shared" ref="IG205:IH205" ca="1" si="1515">IG204*(1-IG204)</f>
        <v>0.21697016572946162</v>
      </c>
      <c r="IH205" s="42">
        <f t="shared" ca="1" si="1515"/>
        <v>0.13761589407932726</v>
      </c>
      <c r="II205" s="37"/>
      <c r="IJ205" s="42">
        <f ca="1">IJ204*(1-IJ204)</f>
        <v>0.14739544944984639</v>
      </c>
      <c r="IK205" s="42">
        <f t="shared" ref="IK205:IL205" ca="1" si="1516">IK204*(1-IK204)</f>
        <v>0.20525397443094401</v>
      </c>
      <c r="IL205" s="42">
        <f t="shared" ca="1" si="1516"/>
        <v>0.16628540232112921</v>
      </c>
      <c r="IM205" s="37"/>
      <c r="IN205" s="42">
        <f ca="1">IN204*(1-IN204)</f>
        <v>0.12807921598600705</v>
      </c>
      <c r="IO205" s="42">
        <f t="shared" ref="IO205:IP205" ca="1" si="1517">IO204*(1-IO204)</f>
        <v>0.23649459594967703</v>
      </c>
      <c r="IP205" s="42">
        <f t="shared" ca="1" si="1517"/>
        <v>5.3981121740195946E-2</v>
      </c>
      <c r="IQ205" s="37"/>
      <c r="IR205" s="42">
        <f ca="1">IR204*(1-IR204)</f>
        <v>9.1830550706003322E-2</v>
      </c>
      <c r="IS205" s="42">
        <f t="shared" ref="IS205:IT205" ca="1" si="1518">IS204*(1-IS204)</f>
        <v>0.2497496748390397</v>
      </c>
      <c r="IT205" s="42">
        <f t="shared" ca="1" si="1518"/>
        <v>8.7590268233914779E-3</v>
      </c>
      <c r="IU205" s="37"/>
      <c r="IV205" s="42">
        <f ca="1">IV204*(1-IV204)</f>
        <v>0.20324822364143527</v>
      </c>
      <c r="IW205" s="42">
        <f t="shared" ref="IW205:IX205" ca="1" si="1519">IW204*(1-IW204)</f>
        <v>0.17446609039406705</v>
      </c>
      <c r="IX205" s="42">
        <f t="shared" ca="1" si="1519"/>
        <v>3.2905896267863936E-2</v>
      </c>
      <c r="IY205" s="37"/>
      <c r="IZ205" s="42">
        <f ca="1">IZ204*(1-IZ204)</f>
        <v>0.24997740276260352</v>
      </c>
      <c r="JA205" s="42">
        <f t="shared" ref="JA205:JB205" ca="1" si="1520">JA204*(1-JA204)</f>
        <v>9.1410684672131384E-2</v>
      </c>
      <c r="JB205" s="42">
        <f t="shared" ca="1" si="1520"/>
        <v>2.8137687707622996E-2</v>
      </c>
      <c r="JC205" s="37"/>
      <c r="JD205" s="42">
        <f ca="1">JD204*(1-JD204)</f>
        <v>0.23975972382234934</v>
      </c>
      <c r="JE205" s="42">
        <f t="shared" ref="JE205:JF205" ca="1" si="1521">JE204*(1-JE204)</f>
        <v>0.12076987059714246</v>
      </c>
      <c r="JF205" s="42">
        <f t="shared" ca="1" si="1521"/>
        <v>3.6853546899483926E-2</v>
      </c>
      <c r="JG205" s="37"/>
    </row>
    <row r="206" spans="2:267" ht="18" x14ac:dyDescent="0.3">
      <c r="B206" s="167"/>
      <c r="C206" s="169">
        <v>2</v>
      </c>
      <c r="D206" s="110">
        <f t="shared" ref="D206:G206" ca="1" si="1522">D174-$F$6*D189</f>
        <v>2.4679425242680848</v>
      </c>
      <c r="E206" s="111">
        <f t="shared" ca="1" si="1522"/>
        <v>0.6667588998079228</v>
      </c>
      <c r="F206" s="112">
        <f t="shared" ca="1" si="1522"/>
        <v>1.3044243636589328</v>
      </c>
      <c r="G206" s="122">
        <f t="shared" ca="1" si="1522"/>
        <v>-4.6847925177062183E-2</v>
      </c>
      <c r="H206" s="49"/>
      <c r="I206" s="181"/>
      <c r="J206" s="185" t="s">
        <v>42</v>
      </c>
      <c r="K206" s="97" t="s">
        <v>9</v>
      </c>
      <c r="L206" s="42">
        <f ca="1">SUMPRODUCT($D214:$F214,L204:N204)+$G214</f>
        <v>0.19184443877735524</v>
      </c>
      <c r="M206" s="42">
        <f ca="1">SUMPRODUCT($D215:$F215,L204:N204)+$G215</f>
        <v>-0.49364856806587754</v>
      </c>
      <c r="N206" s="36"/>
      <c r="O206" s="37"/>
      <c r="P206" s="42">
        <f ca="1">SUMPRODUCT($D214:$F214,P204:R204)+$G214</f>
        <v>0.19631851775718212</v>
      </c>
      <c r="Q206" s="42">
        <f ca="1">SUMPRODUCT($D215:$F215,P204:R204)+$G215</f>
        <v>-0.42128701440762195</v>
      </c>
      <c r="R206" s="36"/>
      <c r="S206" s="37"/>
      <c r="T206" s="42">
        <f ca="1">SUMPRODUCT($D214:$F214,T204:V204)+$G214</f>
        <v>0.14855690115384534</v>
      </c>
      <c r="U206" s="42">
        <f ca="1">SUMPRODUCT($D215:$F215,T204:V204)+$G215</f>
        <v>-0.3590643866393346</v>
      </c>
      <c r="V206" s="36"/>
      <c r="W206" s="37"/>
      <c r="X206" s="42">
        <f ca="1">SUMPRODUCT($D214:$F214,X204:Z204)+$G214</f>
        <v>0.13287973240916534</v>
      </c>
      <c r="Y206" s="42">
        <f ca="1">SUMPRODUCT($D215:$F215,X204:Z204)+$G215</f>
        <v>-0.33788272075069137</v>
      </c>
      <c r="Z206" s="36"/>
      <c r="AA206" s="37"/>
      <c r="AB206" s="42">
        <f ca="1">SUMPRODUCT($D214:$F214,AB204:AD204)+$G214</f>
        <v>0.17842919027682447</v>
      </c>
      <c r="AC206" s="42">
        <f ca="1">SUMPRODUCT($D215:$F215,AB204:AD204)+$G215</f>
        <v>-0.45366694245733319</v>
      </c>
      <c r="AD206" s="36"/>
      <c r="AE206" s="37"/>
      <c r="AF206" s="42">
        <f ca="1">SUMPRODUCT($D214:$F214,AF204:AH204)+$G214</f>
        <v>0.12150210929467825</v>
      </c>
      <c r="AG206" s="42">
        <f ca="1">SUMPRODUCT($D215:$F215,AF204:AH204)+$G215</f>
        <v>-9.1178551064894697E-2</v>
      </c>
      <c r="AH206" s="36"/>
      <c r="AI206" s="37"/>
      <c r="AJ206" s="42">
        <f ca="1">SUMPRODUCT($D214:$F214,AJ204:AL204)+$G214</f>
        <v>0.13984218363005729</v>
      </c>
      <c r="AK206" s="42">
        <f ca="1">SUMPRODUCT($D215:$F215,AJ204:AL204)+$G215</f>
        <v>-0.18831022832043454</v>
      </c>
      <c r="AL206" s="36"/>
      <c r="AM206" s="37"/>
      <c r="AN206" s="42">
        <f ca="1">SUMPRODUCT($D214:$F214,AN204:AP204)+$G214</f>
        <v>0.14523897608979569</v>
      </c>
      <c r="AO206" s="42">
        <f ca="1">SUMPRODUCT($D215:$F215,AN204:AP204)+$G215</f>
        <v>-0.28624286501960983</v>
      </c>
      <c r="AP206" s="36"/>
      <c r="AQ206" s="37"/>
      <c r="AR206" s="42">
        <f ca="1">SUMPRODUCT($D214:$F214,AR204:AT204)+$G214</f>
        <v>3.5902508041013359E-2</v>
      </c>
      <c r="AS206" s="42">
        <f ca="1">SUMPRODUCT($D215:$F215,AR204:AT204)+$G215</f>
        <v>9.4481185078005958E-2</v>
      </c>
      <c r="AT206" s="36"/>
      <c r="AU206" s="37"/>
      <c r="AV206" s="42">
        <f ca="1">SUMPRODUCT($D214:$F214,AV204:AX204)+$G214</f>
        <v>8.5471903318289966E-2</v>
      </c>
      <c r="AW206" s="42">
        <f ca="1">SUMPRODUCT($D215:$F215,AV204:AX204)+$G215</f>
        <v>4.4846526248184859E-2</v>
      </c>
      <c r="AX206" s="36"/>
      <c r="AY206" s="37"/>
      <c r="AZ206" s="42">
        <f ca="1">SUMPRODUCT($D214:$F214,AZ204:BB204)+$G214</f>
        <v>0.10827143381038878</v>
      </c>
      <c r="BA206" s="42">
        <f ca="1">SUMPRODUCT($D215:$F215,AZ204:BB204)+$G215</f>
        <v>-0.28580969614678131</v>
      </c>
      <c r="BB206" s="36"/>
      <c r="BC206" s="37"/>
      <c r="BD206" s="42">
        <f ca="1">SUMPRODUCT($D214:$F214,BD204:BF204)+$G214</f>
        <v>0.13090769258484319</v>
      </c>
      <c r="BE206" s="42">
        <f ca="1">SUMPRODUCT($D215:$F215,BD204:BF204)+$G215</f>
        <v>-0.2952001950625498</v>
      </c>
      <c r="BF206" s="36"/>
      <c r="BG206" s="37"/>
      <c r="BH206" s="42">
        <f ca="1">SUMPRODUCT($D214:$F214,BH204:BJ204)+$G214</f>
        <v>1.876812445732956E-2</v>
      </c>
      <c r="BI206" s="42">
        <f ca="1">SUMPRODUCT($D215:$F215,BH204:BJ204)+$G215</f>
        <v>-4.5444102304832867E-2</v>
      </c>
      <c r="BJ206" s="36"/>
      <c r="BK206" s="37"/>
      <c r="BL206" s="42">
        <f ca="1">SUMPRODUCT($D214:$F214,BL204:BN204)+$G214</f>
        <v>9.1306724945471263E-2</v>
      </c>
      <c r="BM206" s="42">
        <f ca="1">SUMPRODUCT($D215:$F215,BL204:BN204)+$G215</f>
        <v>-0.24362943829945816</v>
      </c>
      <c r="BN206" s="36"/>
      <c r="BO206" s="37"/>
      <c r="BP206" s="42">
        <f ca="1">SUMPRODUCT($D214:$F214,BP204:BR204)+$G214</f>
        <v>5.1920910003188825E-2</v>
      </c>
      <c r="BQ206" s="42">
        <f ca="1">SUMPRODUCT($D215:$F215,BP204:BR204)+$G215</f>
        <v>-9.6353298586780323E-2</v>
      </c>
      <c r="BR206" s="36"/>
      <c r="BS206" s="37"/>
      <c r="BT206" s="42">
        <f ca="1">SUMPRODUCT($D214:$F214,BT204:BV204)+$G214</f>
        <v>0.10472319066927349</v>
      </c>
      <c r="BU206" s="42">
        <f ca="1">SUMPRODUCT($D215:$F215,BT204:BV204)+$G215</f>
        <v>-0.26300998457230129</v>
      </c>
      <c r="BV206" s="36"/>
      <c r="BW206" s="37"/>
      <c r="BX206" s="42">
        <f ca="1">SUMPRODUCT($D214:$F214,BX204:BZ204)+$G214</f>
        <v>0.19809656338910658</v>
      </c>
      <c r="BY206" s="42">
        <f ca="1">SUMPRODUCT($D215:$F215,BX204:BZ204)+$G215</f>
        <v>-0.51687389290350216</v>
      </c>
      <c r="BZ206" s="36"/>
      <c r="CA206" s="37"/>
      <c r="CB206" s="42">
        <f ca="1">SUMPRODUCT($D214:$F214,CB204:CD204)+$G214</f>
        <v>0.18418630236388867</v>
      </c>
      <c r="CC206" s="42">
        <f ca="1">SUMPRODUCT($D215:$F215,CB204:CD204)+$G215</f>
        <v>-0.47772291771338127</v>
      </c>
      <c r="CD206" s="36"/>
      <c r="CE206" s="37"/>
      <c r="CF206" s="42">
        <f ca="1">SUMPRODUCT($D214:$F214,CF204:CH204)+$G214</f>
        <v>0.21128720256812028</v>
      </c>
      <c r="CG206" s="42">
        <f ca="1">SUMPRODUCT($D215:$F215,CF204:CH204)+$G215</f>
        <v>-0.5456320663540335</v>
      </c>
      <c r="CH206" s="36"/>
      <c r="CI206" s="37"/>
      <c r="CJ206" s="42">
        <f ca="1">SUMPRODUCT($D214:$F214,CJ204:CL204)+$G214</f>
        <v>0.16336690434472434</v>
      </c>
      <c r="CK206" s="42">
        <f ca="1">SUMPRODUCT($D215:$F215,CJ204:CL204)+$G215</f>
        <v>-0.34254286737185757</v>
      </c>
      <c r="CL206" s="36"/>
      <c r="CM206" s="37"/>
      <c r="CN206" s="42">
        <f ca="1">SUMPRODUCT($D214:$F214,CN204:CP204)+$G214</f>
        <v>0.19892072227953406</v>
      </c>
      <c r="CO206" s="42">
        <f ca="1">SUMPRODUCT($D215:$F215,CN204:CP204)+$G215</f>
        <v>-0.51617240135462272</v>
      </c>
      <c r="CP206" s="36"/>
      <c r="CQ206" s="37"/>
      <c r="CR206" s="42">
        <f ca="1">SUMPRODUCT($D214:$F214,CR204:CT204)+$G214</f>
        <v>0.12474512499055401</v>
      </c>
      <c r="CS206" s="42">
        <f ca="1">SUMPRODUCT($D215:$F215,CR204:CT204)+$G215</f>
        <v>-0.18520997478659973</v>
      </c>
      <c r="CT206" s="36"/>
      <c r="CU206" s="37"/>
      <c r="CV206" s="42">
        <f ca="1">SUMPRODUCT($D214:$F214,CV204:CX204)+$G214</f>
        <v>0.20303448806138619</v>
      </c>
      <c r="CW206" s="42">
        <f ca="1">SUMPRODUCT($D215:$F215,CV204:CX204)+$G215</f>
        <v>-0.50569516567850892</v>
      </c>
      <c r="CX206" s="36"/>
      <c r="CY206" s="37"/>
      <c r="CZ206" s="42">
        <f ca="1">SUMPRODUCT($D214:$F214,CZ204:DB204)+$G214</f>
        <v>0.19094669817690385</v>
      </c>
      <c r="DA206" s="42">
        <f ca="1">SUMPRODUCT($D215:$F215,CZ204:DB204)+$G215</f>
        <v>-0.4447438579957832</v>
      </c>
      <c r="DB206" s="36"/>
      <c r="DC206" s="37"/>
      <c r="DD206" s="42">
        <f ca="1">SUMPRODUCT($D214:$F214,DD204:DF204)+$G214</f>
        <v>0.21004952328734239</v>
      </c>
      <c r="DE206" s="42">
        <f ca="1">SUMPRODUCT($D215:$F215,DD204:DF204)+$G215</f>
        <v>-0.49102401554559583</v>
      </c>
      <c r="DF206" s="36"/>
      <c r="DG206" s="37"/>
      <c r="DH206" s="42">
        <f ca="1">SUMPRODUCT($D214:$F214,DH204:DJ204)+$G214</f>
        <v>0.16665148742299424</v>
      </c>
      <c r="DI206" s="42">
        <f ca="1">SUMPRODUCT($D215:$F215,DH204:DJ204)+$G215</f>
        <v>-0.141079333179569</v>
      </c>
      <c r="DJ206" s="36"/>
      <c r="DK206" s="37"/>
      <c r="DL206" s="42">
        <f ca="1">SUMPRODUCT($D214:$F214,DL204:DN204)+$G214</f>
        <v>0.20309017703691468</v>
      </c>
      <c r="DM206" s="42">
        <f ca="1">SUMPRODUCT($D215:$F215,DL204:DN204)+$G215</f>
        <v>-0.47164332774053119</v>
      </c>
      <c r="DN206" s="36"/>
      <c r="DO206" s="37"/>
      <c r="DP206" s="42">
        <f ca="1">SUMPRODUCT($D214:$F214,DP204:DR204)+$G214</f>
        <v>0.16435499259066283</v>
      </c>
      <c r="DQ206" s="42">
        <f ca="1">SUMPRODUCT($D215:$F215,DP204:DR204)+$G215</f>
        <v>-0.42578163880522446</v>
      </c>
      <c r="DR206" s="36"/>
      <c r="DS206" s="37"/>
      <c r="DT206" s="42">
        <f ca="1">SUMPRODUCT($D214:$F214,DT204:DV204)+$G214</f>
        <v>0.13695928774384447</v>
      </c>
      <c r="DU206" s="42">
        <f ca="1">SUMPRODUCT($D215:$F215,DT204:DV204)+$G215</f>
        <v>-0.34498012990498927</v>
      </c>
      <c r="DV206" s="36"/>
      <c r="DW206" s="37"/>
      <c r="DX206" s="42">
        <f ca="1">SUMPRODUCT($D214:$F214,DX204:DZ204)+$G214</f>
        <v>0.20127852670585566</v>
      </c>
      <c r="DY206" s="42">
        <f ca="1">SUMPRODUCT($D215:$F215,DX204:DZ204)+$G215</f>
        <v>-0.50773431880551034</v>
      </c>
      <c r="DZ206" s="36"/>
      <c r="EA206" s="37"/>
      <c r="EB206" s="42">
        <f ca="1">SUMPRODUCT($D214:$F214,EB204:ED204)+$G214</f>
        <v>9.9542852592295228E-2</v>
      </c>
      <c r="EC206" s="42">
        <f ca="1">SUMPRODUCT($D215:$F215,EB204:ED204)+$G215</f>
        <v>-7.0289213345782087E-2</v>
      </c>
      <c r="ED206" s="36"/>
      <c r="EE206" s="37"/>
      <c r="EF206" s="42">
        <f ca="1">SUMPRODUCT($D214:$F214,EF204:EH204)+$G214</f>
        <v>0.16295265095035733</v>
      </c>
      <c r="EG206" s="42">
        <f ca="1">SUMPRODUCT($D215:$F215,EF204:EH204)+$G215</f>
        <v>-0.4097192920561723</v>
      </c>
      <c r="EH206" s="36"/>
      <c r="EI206" s="37"/>
      <c r="EJ206" s="42">
        <f ca="1">SUMPRODUCT($D214:$F214,EJ204:EL204)+$G214</f>
        <v>-1.9129510126986077E-2</v>
      </c>
      <c r="EK206" s="42">
        <f ca="1">SUMPRODUCT($D215:$F215,EJ204:EL204)+$G215</f>
        <v>0.16757178010938856</v>
      </c>
      <c r="EL206" s="36"/>
      <c r="EM206" s="37"/>
      <c r="EN206" s="42">
        <f ca="1">SUMPRODUCT($D214:$F214,EN204:EP204)+$G214</f>
        <v>-4.2009681516621281E-2</v>
      </c>
      <c r="EO206" s="42">
        <f ca="1">SUMPRODUCT($D215:$F215,EN204:EP204)+$G215</f>
        <v>0.1078633505852703</v>
      </c>
      <c r="EP206" s="36"/>
      <c r="EQ206" s="37"/>
      <c r="ER206" s="42">
        <f ca="1">SUMPRODUCT($D214:$F214,ER204:ET204)+$G214</f>
        <v>-1.9129510126986077E-2</v>
      </c>
      <c r="ES206" s="42">
        <f ca="1">SUMPRODUCT($D215:$F215,ER204:ET204)+$G215</f>
        <v>0.16757178010938856</v>
      </c>
      <c r="ET206" s="36"/>
      <c r="EU206" s="37"/>
      <c r="EV206" s="42">
        <f ca="1">SUMPRODUCT($D214:$F214,EV204:EX204)+$G214</f>
        <v>1.2668654995605488E-2</v>
      </c>
      <c r="EW206" s="42">
        <f ca="1">SUMPRODUCT($D215:$F215,EV204:EX204)+$G215</f>
        <v>4.9623418155872123E-2</v>
      </c>
      <c r="EX206" s="36"/>
      <c r="EY206" s="37"/>
      <c r="EZ206" s="42">
        <f ca="1">SUMPRODUCT($D214:$F214,EZ204:FB204)+$G214</f>
        <v>7.1742989863836509E-2</v>
      </c>
      <c r="FA206" s="42">
        <f ca="1">SUMPRODUCT($D215:$F215,EZ204:FB204)+$G215</f>
        <v>-3.1244448602805508E-2</v>
      </c>
      <c r="FB206" s="36"/>
      <c r="FC206" s="37"/>
      <c r="FD206" s="42">
        <f ca="1">SUMPRODUCT($D214:$F214,FD204:FF204)+$G214</f>
        <v>-1.3275811144551591E-2</v>
      </c>
      <c r="FE206" s="42">
        <f ca="1">SUMPRODUCT($D215:$F215,FD204:FF204)+$G215</f>
        <v>3.2463340754697478E-2</v>
      </c>
      <c r="FF206" s="36"/>
      <c r="FG206" s="37"/>
      <c r="FH206" s="42">
        <f ca="1">SUMPRODUCT($D214:$F214,FH204:FJ204)+$G214</f>
        <v>4.6539281565692481E-2</v>
      </c>
      <c r="FI206" s="42">
        <f ca="1">SUMPRODUCT($D215:$F215,FH204:FJ204)+$G215</f>
        <v>-0.11129450287505949</v>
      </c>
      <c r="FJ206" s="36"/>
      <c r="FK206" s="37"/>
      <c r="FL206" s="42">
        <f ca="1">SUMPRODUCT($D214:$F214,FL204:FN204)+$G214</f>
        <v>8.6280551245480785E-2</v>
      </c>
      <c r="FM206" s="42">
        <f ca="1">SUMPRODUCT($D215:$F215,FL204:FN204)+$G215</f>
        <v>-0.22145109718544154</v>
      </c>
      <c r="FN206" s="36"/>
      <c r="FO206" s="37"/>
      <c r="FP206" s="42">
        <f ca="1">SUMPRODUCT($D214:$F214,FP204:FR204)+$G214</f>
        <v>-4.7573182420215729E-2</v>
      </c>
      <c r="FQ206" s="42">
        <f ca="1">SUMPRODUCT($D215:$F215,FP204:FR204)+$G215</f>
        <v>0.37606645137097072</v>
      </c>
      <c r="FR206" s="36"/>
      <c r="FS206" s="37"/>
      <c r="FT206" s="42">
        <f ca="1">SUMPRODUCT($D214:$F214,FT204:FV204)+$G214</f>
        <v>-5.2879708578388029E-3</v>
      </c>
      <c r="FU206" s="42">
        <f ca="1">SUMPRODUCT($D215:$F215,FT204:FV204)+$G215</f>
        <v>0.19283810343523478</v>
      </c>
      <c r="FV206" s="36"/>
      <c r="FW206" s="37"/>
      <c r="FX206" s="42">
        <f ca="1">SUMPRODUCT($D214:$F214,FX204:FZ204)+$G214</f>
        <v>-6.3911461420570137E-2</v>
      </c>
      <c r="FY206" s="42">
        <f ca="1">SUMPRODUCT($D215:$F215,FX204:FZ204)+$G215</f>
        <v>0.21237380008726003</v>
      </c>
      <c r="FZ206" s="36"/>
      <c r="GA206" s="37"/>
      <c r="GB206" s="42">
        <f ca="1">SUMPRODUCT($D214:$F214,GB204:GD204)+$G214</f>
        <v>-2.7880994174520446E-2</v>
      </c>
      <c r="GC206" s="42">
        <f ca="1">SUMPRODUCT($D215:$F215,GB204:GD204)+$G215</f>
        <v>8.5898864691759558E-2</v>
      </c>
      <c r="GD206" s="36"/>
      <c r="GE206" s="37"/>
      <c r="GF206" s="42">
        <f ca="1">SUMPRODUCT($D214:$F214,GF204:GH204)+$G214</f>
        <v>-1.488908031004732E-2</v>
      </c>
      <c r="GG206" s="42">
        <f ca="1">SUMPRODUCT($D215:$F215,GF204:GH204)+$G215</f>
        <v>0.25050941907183977</v>
      </c>
      <c r="GH206" s="36"/>
      <c r="GI206" s="37"/>
      <c r="GJ206" s="42">
        <f ca="1">SUMPRODUCT($D214:$F214,GJ204:GL204)+$G214</f>
        <v>3.266613184376424E-2</v>
      </c>
      <c r="GK206" s="42">
        <f ca="1">SUMPRODUCT($D215:$F215,GJ204:GL204)+$G215</f>
        <v>4.8766720275496889E-2</v>
      </c>
      <c r="GL206" s="36"/>
      <c r="GM206" s="37"/>
      <c r="GN206" s="42">
        <f ca="1">SUMPRODUCT($D214:$F214,GN204:GP204)+$G214</f>
        <v>0.10972781787930957</v>
      </c>
      <c r="GO206" s="42">
        <f ca="1">SUMPRODUCT($D215:$F215,GN204:GP204)+$G215</f>
        <v>-0.17503053536345059</v>
      </c>
      <c r="GP206" s="36"/>
      <c r="GQ206" s="37"/>
      <c r="GR206" s="42">
        <f ca="1">SUMPRODUCT($D214:$F214,GR204:GT204)+$G214</f>
        <v>3.1827673158121406E-2</v>
      </c>
      <c r="GS206" s="42">
        <f ca="1">SUMPRODUCT($D215:$F215,GR204:GT204)+$G215</f>
        <v>4.2571272461538912E-2</v>
      </c>
      <c r="GT206" s="36"/>
      <c r="GU206" s="37"/>
      <c r="GV206" s="42">
        <f ca="1">SUMPRODUCT($D214:$F214,GV204:GX204)+$G214</f>
        <v>-4.2009681516621281E-2</v>
      </c>
      <c r="GW206" s="42">
        <f ca="1">SUMPRODUCT($D215:$F215,GV204:GX204)+$G215</f>
        <v>0.1078633505852703</v>
      </c>
      <c r="GX206" s="36"/>
      <c r="GY206" s="37"/>
      <c r="GZ206" s="42">
        <f ca="1">SUMPRODUCT($D214:$F214,GZ204:HB204)+$G214</f>
        <v>0.13761366024228083</v>
      </c>
      <c r="HA206" s="42">
        <f ca="1">SUMPRODUCT($D215:$F215,GZ204:HB204)+$G215</f>
        <v>-0.11898228286522172</v>
      </c>
      <c r="HB206" s="36"/>
      <c r="HC206" s="37"/>
      <c r="HD206" s="42">
        <f ca="1">SUMPRODUCT($D214:$F214,HD204:HF204)+$G214</f>
        <v>-6.0857900134675971E-2</v>
      </c>
      <c r="HE206" s="42">
        <f ca="1">SUMPRODUCT($D215:$F215,HD204:HF204)+$G215</f>
        <v>0.1672398189926555</v>
      </c>
      <c r="HF206" s="36"/>
      <c r="HG206" s="37"/>
      <c r="HH206" s="42">
        <f ca="1">SUMPRODUCT($D214:$F214,HH204:HJ204)+$G214</f>
        <v>8.100091259472475E-3</v>
      </c>
      <c r="HI206" s="42">
        <f ca="1">SUMPRODUCT($D215:$F215,HH204:HJ204)+$G215</f>
        <v>-3.5485019586684152E-2</v>
      </c>
      <c r="HJ206" s="36"/>
      <c r="HK206" s="37"/>
      <c r="HL206" s="42">
        <f ca="1">SUMPRODUCT($D214:$F214,HL204:HN204)+$G214</f>
        <v>2.2413173523008256E-2</v>
      </c>
      <c r="HM206" s="42">
        <f ca="1">SUMPRODUCT($D215:$F215,HL204:HN204)+$G215</f>
        <v>-6.9698097209899168E-2</v>
      </c>
      <c r="HN206" s="36"/>
      <c r="HO206" s="37"/>
      <c r="HP206" s="42">
        <f ca="1">SUMPRODUCT($D214:$F214,HP204:HR204)+$G214</f>
        <v>9.8562277693099554E-2</v>
      </c>
      <c r="HQ206" s="42">
        <f ca="1">SUMPRODUCT($D215:$F215,HP204:HR204)+$G215</f>
        <v>-0.24404952432403282</v>
      </c>
      <c r="HR206" s="36"/>
      <c r="HS206" s="37"/>
      <c r="HT206" s="42">
        <f ca="1">SUMPRODUCT($D214:$F214,HT204:HV204)+$G214</f>
        <v>0.11760248799602802</v>
      </c>
      <c r="HU206" s="42">
        <f ca="1">SUMPRODUCT($D215:$F215,HT204:HV204)+$G215</f>
        <v>-0.24533647792675595</v>
      </c>
      <c r="HV206" s="36"/>
      <c r="HW206" s="37"/>
      <c r="HX206" s="42">
        <f ca="1">SUMPRODUCT($D214:$F214,HX204:HZ204)+$G214</f>
        <v>-0.12369015253208424</v>
      </c>
      <c r="HY206" s="42">
        <f ca="1">SUMPRODUCT($D215:$F215,HX204:HZ204)+$G215</f>
        <v>0.33023787773021701</v>
      </c>
      <c r="HZ206" s="36"/>
      <c r="IA206" s="37"/>
      <c r="IB206" s="42">
        <f ca="1">SUMPRODUCT($D214:$F214,IB204:ID204)+$G214</f>
        <v>3.1595853828884662E-2</v>
      </c>
      <c r="IC206" s="42">
        <f ca="1">SUMPRODUCT($D215:$F215,IB204:ID204)+$G215</f>
        <v>-7.2372660947639056E-2</v>
      </c>
      <c r="ID206" s="36"/>
      <c r="IE206" s="37"/>
      <c r="IF206" s="42">
        <f ca="1">SUMPRODUCT($D214:$F214,IF204:IH204)+$G214</f>
        <v>-8.546802880031884E-2</v>
      </c>
      <c r="IG206" s="42">
        <f ca="1">SUMPRODUCT($D215:$F215,IF204:IH204)+$G215</f>
        <v>0.3352548357662134</v>
      </c>
      <c r="IH206" s="36"/>
      <c r="II206" s="37"/>
      <c r="IJ206" s="42">
        <f ca="1">SUMPRODUCT($D214:$F214,IJ204:IL204)+$G214</f>
        <v>0.12131200645840035</v>
      </c>
      <c r="IK206" s="42">
        <f ca="1">SUMPRODUCT($D215:$F215,IJ204:IL204)+$G215</f>
        <v>-0.19885289802559547</v>
      </c>
      <c r="IL206" s="36"/>
      <c r="IM206" s="37"/>
      <c r="IN206" s="42">
        <f ca="1">SUMPRODUCT($D214:$F214,IN204:IP204)+$G214</f>
        <v>-0.10777846968270732</v>
      </c>
      <c r="IO206" s="42">
        <f ca="1">SUMPRODUCT($D215:$F215,IN204:IP204)+$G215</f>
        <v>0.40837577571647926</v>
      </c>
      <c r="IP206" s="36"/>
      <c r="IQ206" s="37"/>
      <c r="IR206" s="42">
        <f ca="1">SUMPRODUCT($D214:$F214,IR204:IT204)+$G214</f>
        <v>-0.12059156305293314</v>
      </c>
      <c r="IS206" s="42">
        <f ca="1">SUMPRODUCT($D215:$F215,IR204:IT204)+$G215</f>
        <v>0.48739807985826483</v>
      </c>
      <c r="IT206" s="36"/>
      <c r="IU206" s="37"/>
      <c r="IV206" s="42">
        <f ca="1">SUMPRODUCT($D214:$F214,IV204:IX204)+$G214</f>
        <v>0.11067342152949705</v>
      </c>
      <c r="IW206" s="42">
        <f ca="1">SUMPRODUCT($D215:$F215,IV204:IX204)+$G215</f>
        <v>-0.21007348424512406</v>
      </c>
      <c r="IX206" s="36"/>
      <c r="IY206" s="37"/>
      <c r="IZ206" s="42">
        <f ca="1">SUMPRODUCT($D214:$F214,IZ204:JB204)+$G214</f>
        <v>1.7720327879958475E-2</v>
      </c>
      <c r="JA206" s="42">
        <f ca="1">SUMPRODUCT($D215:$F215,IZ204:JB204)+$G215</f>
        <v>0.28254619466829112</v>
      </c>
      <c r="JB206" s="36"/>
      <c r="JC206" s="37"/>
      <c r="JD206" s="42">
        <f ca="1">SUMPRODUCT($D214:$F214,JD204:JF204)+$G214</f>
        <v>6.817213174856096E-2</v>
      </c>
      <c r="JE206" s="42">
        <f ca="1">SUMPRODUCT($D215:$F215,JD204:JF204)+$G215</f>
        <v>-0.13377013312602315</v>
      </c>
      <c r="JF206" s="36"/>
      <c r="JG206" s="37"/>
    </row>
    <row r="207" spans="2:267" ht="18" x14ac:dyDescent="0.3">
      <c r="B207" s="167"/>
      <c r="C207" s="170"/>
      <c r="D207" s="113">
        <f t="shared" ref="D207:F207" ca="1" si="1523">D175-$F$6*D190</f>
        <v>-0.53768954594963037</v>
      </c>
      <c r="E207" s="114">
        <f t="shared" ca="1" si="1523"/>
        <v>0.37847797756057222</v>
      </c>
      <c r="F207" s="115">
        <f t="shared" ca="1" si="1523"/>
        <v>-1.5069137486086037</v>
      </c>
      <c r="G207" s="30"/>
      <c r="H207" s="49"/>
      <c r="I207" s="181"/>
      <c r="J207" s="186"/>
      <c r="K207" s="93" t="s">
        <v>10</v>
      </c>
      <c r="L207" s="42">
        <f ca="1">1/(1+EXP(-L206))</f>
        <v>0.54781455119160327</v>
      </c>
      <c r="M207" s="42">
        <f t="shared" ref="M207" ca="1" si="1524">1/(1+EXP(-M206))</f>
        <v>0.37903443569893619</v>
      </c>
      <c r="N207" s="36"/>
      <c r="O207" s="37"/>
      <c r="P207" s="42">
        <f ca="1">1/(1+EXP(-P206))</f>
        <v>0.54892260326753917</v>
      </c>
      <c r="Q207" s="42">
        <f t="shared" ref="Q207" ca="1" si="1525">1/(1+EXP(-Q206))</f>
        <v>0.39620881994539331</v>
      </c>
      <c r="R207" s="36"/>
      <c r="S207" s="37"/>
      <c r="T207" s="42">
        <f ca="1">1/(1+EXP(-T206))</f>
        <v>0.53707107308724944</v>
      </c>
      <c r="U207" s="42">
        <f t="shared" ref="U207" ca="1" si="1526">1/(1+EXP(-U206))</f>
        <v>0.4111860704056664</v>
      </c>
      <c r="V207" s="36"/>
      <c r="W207" s="37"/>
      <c r="X207" s="42">
        <f ca="1">1/(1+EXP(-X206))</f>
        <v>0.53317113882894962</v>
      </c>
      <c r="Y207" s="42">
        <f t="shared" ref="Y207" ca="1" si="1527">1/(1+EXP(-Y206))</f>
        <v>0.41632388101094797</v>
      </c>
      <c r="Z207" s="36"/>
      <c r="AA207" s="37"/>
      <c r="AB207" s="42">
        <f ca="1">1/(1+EXP(-AB206))</f>
        <v>0.54448932635135971</v>
      </c>
      <c r="AC207" s="42">
        <f t="shared" ref="AC207" ca="1" si="1528">1/(1+EXP(-AC206))</f>
        <v>0.38848927217439111</v>
      </c>
      <c r="AD207" s="36"/>
      <c r="AE207" s="37"/>
      <c r="AF207" s="42">
        <f ca="1">1/(1+EXP(-AF206))</f>
        <v>0.53033821351672161</v>
      </c>
      <c r="AG207" s="42">
        <f t="shared" ref="AG207" ca="1" si="1529">1/(1+EXP(-AG206))</f>
        <v>0.47722114110470498</v>
      </c>
      <c r="AH207" s="36"/>
      <c r="AI207" s="37"/>
      <c r="AJ207" s="42">
        <f ca="1">1/(1+EXP(-AJ206))</f>
        <v>0.53490368354457318</v>
      </c>
      <c r="AK207" s="42">
        <f t="shared" ref="AK207" ca="1" si="1530">1/(1+EXP(-AK206))</f>
        <v>0.45306106845668198</v>
      </c>
      <c r="AL207" s="36"/>
      <c r="AM207" s="37"/>
      <c r="AN207" s="42">
        <f ca="1">1/(1+EXP(-AN206))</f>
        <v>0.53624605080764587</v>
      </c>
      <c r="AO207" s="42">
        <f t="shared" ref="AO207" ca="1" si="1531">1/(1+EXP(-AO206))</f>
        <v>0.42892392371025245</v>
      </c>
      <c r="AP207" s="36"/>
      <c r="AQ207" s="37"/>
      <c r="AR207" s="42">
        <f ca="1">1/(1+EXP(-AR206))</f>
        <v>0.50897466300999428</v>
      </c>
      <c r="AS207" s="42">
        <f t="shared" ref="AS207" ca="1" si="1532">1/(1+EXP(-AS206))</f>
        <v>0.52360274100997273</v>
      </c>
      <c r="AT207" s="36"/>
      <c r="AU207" s="37"/>
      <c r="AV207" s="42">
        <f ca="1">1/(1+EXP(-AV206))</f>
        <v>0.52135497677595866</v>
      </c>
      <c r="AW207" s="42">
        <f t="shared" ref="AW207" ca="1" si="1533">1/(1+EXP(-AW206))</f>
        <v>0.51120975286024273</v>
      </c>
      <c r="AX207" s="36"/>
      <c r="AY207" s="37"/>
      <c r="AZ207" s="42">
        <f ca="1">1/(1+EXP(-AZ206))</f>
        <v>0.5270414470405006</v>
      </c>
      <c r="BA207" s="42">
        <f t="shared" ref="BA207" ca="1" si="1534">1/(1+EXP(-BA206))</f>
        <v>0.42903003090737696</v>
      </c>
      <c r="BB207" s="36"/>
      <c r="BC207" s="37"/>
      <c r="BD207" s="42">
        <f ca="1">1/(1+EXP(-BD206))</f>
        <v>0.5326802668052889</v>
      </c>
      <c r="BE207" s="42">
        <f t="shared" ref="BE207" ca="1" si="1535">1/(1+EXP(-BE206))</f>
        <v>0.4267312525453541</v>
      </c>
      <c r="BF207" s="36"/>
      <c r="BG207" s="37"/>
      <c r="BH207" s="42">
        <f ca="1">1/(1+EXP(-BH206))</f>
        <v>0.50469189339145448</v>
      </c>
      <c r="BI207" s="42">
        <f t="shared" ref="BI207" ca="1" si="1536">1/(1+EXP(-BI206))</f>
        <v>0.48864092922081792</v>
      </c>
      <c r="BJ207" s="36"/>
      <c r="BK207" s="37"/>
      <c r="BL207" s="42">
        <f ca="1">1/(1+EXP(-BL206))</f>
        <v>0.52281083576563059</v>
      </c>
      <c r="BM207" s="42">
        <f t="shared" ref="BM207" ca="1" si="1537">1/(1+EXP(-BM206))</f>
        <v>0.4393921275022879</v>
      </c>
      <c r="BN207" s="36"/>
      <c r="BO207" s="37"/>
      <c r="BP207" s="42">
        <f ca="1">1/(1+EXP(-BP206))</f>
        <v>0.51297731229922605</v>
      </c>
      <c r="BQ207" s="42">
        <f t="shared" ref="BQ207" ca="1" si="1538">1/(1+EXP(-BQ206))</f>
        <v>0.47593029431755146</v>
      </c>
      <c r="BR207" s="36"/>
      <c r="BS207" s="37"/>
      <c r="BT207" s="42">
        <f ca="1">1/(1+EXP(-BT206))</f>
        <v>0.52615689692781997</v>
      </c>
      <c r="BU207" s="42">
        <f t="shared" ref="BU207" ca="1" si="1539">1/(1+EXP(-BU206))</f>
        <v>0.43462393180376352</v>
      </c>
      <c r="BV207" s="36"/>
      <c r="BW207" s="37"/>
      <c r="BX207" s="42">
        <f ca="1">1/(1+EXP(-BX206))</f>
        <v>0.54936282065456943</v>
      </c>
      <c r="BY207" s="42">
        <f t="shared" ref="BY207" ca="1" si="1540">1/(1+EXP(-BY206))</f>
        <v>0.37358351215147162</v>
      </c>
      <c r="BZ207" s="36"/>
      <c r="CA207" s="37"/>
      <c r="CB207" s="42">
        <f ca="1">1/(1+EXP(-CB206))</f>
        <v>0.54591683974836369</v>
      </c>
      <c r="CC207" s="42">
        <f t="shared" ref="CC207" ca="1" si="1541">1/(1+EXP(-CC206))</f>
        <v>0.38278996902897661</v>
      </c>
      <c r="CD207" s="36"/>
      <c r="CE207" s="37"/>
      <c r="CF207" s="42">
        <f ca="1">1/(1+EXP(-CF206))</f>
        <v>0.55262616680652499</v>
      </c>
      <c r="CG207" s="42">
        <f t="shared" ref="CG207" ca="1" si="1542">1/(1+EXP(-CG206))</f>
        <v>0.36687839545798762</v>
      </c>
      <c r="CH207" s="36"/>
      <c r="CI207" s="37"/>
      <c r="CJ207" s="42">
        <f ca="1">1/(1+EXP(-CJ206))</f>
        <v>0.54075113332333269</v>
      </c>
      <c r="CK207" s="42">
        <f t="shared" ref="CK207" ca="1" si="1543">1/(1+EXP(-CK206))</f>
        <v>0.4151919167212163</v>
      </c>
      <c r="CL207" s="36"/>
      <c r="CM207" s="37"/>
      <c r="CN207" s="42">
        <f ca="1">1/(1+EXP(-CN206))</f>
        <v>0.5495668438472614</v>
      </c>
      <c r="CO207" s="42">
        <f t="shared" ref="CO207" ca="1" si="1544">1/(1+EXP(-CO206))</f>
        <v>0.37374768896466071</v>
      </c>
      <c r="CP207" s="36"/>
      <c r="CQ207" s="37"/>
      <c r="CR207" s="42">
        <f ca="1">1/(1+EXP(-CR206))</f>
        <v>0.53114590237148651</v>
      </c>
      <c r="CS207" s="42">
        <f t="shared" ref="CS207" ca="1" si="1545">1/(1+EXP(-CS206))</f>
        <v>0.45382941236130386</v>
      </c>
      <c r="CT207" s="36"/>
      <c r="CU207" s="37"/>
      <c r="CV207" s="42">
        <f ca="1">1/(1+EXP(-CV206))</f>
        <v>0.55058496925863343</v>
      </c>
      <c r="CW207" s="42">
        <f t="shared" ref="CW207" ca="1" si="1546">1/(1+EXP(-CW206))</f>
        <v>0.37620322010882373</v>
      </c>
      <c r="CX207" s="36"/>
      <c r="CY207" s="37"/>
      <c r="CZ207" s="42">
        <f ca="1">1/(1+EXP(-CZ206))</f>
        <v>0.54759215895289071</v>
      </c>
      <c r="DA207" s="42">
        <f t="shared" ref="DA207" ca="1" si="1547">1/(1+EXP(-DA206))</f>
        <v>0.39061118519121779</v>
      </c>
      <c r="DB207" s="36"/>
      <c r="DC207" s="37"/>
      <c r="DD207" s="42">
        <f ca="1">1/(1+EXP(-DD206))</f>
        <v>0.55232015486290897</v>
      </c>
      <c r="DE207" s="42">
        <f t="shared" ref="DE207" ca="1" si="1548">1/(1+EXP(-DE206))</f>
        <v>0.37965236544991965</v>
      </c>
      <c r="DF207" s="36"/>
      <c r="DG207" s="37"/>
      <c r="DH207" s="42">
        <f ca="1">1/(1+EXP(-DH206))</f>
        <v>0.54156671463483186</v>
      </c>
      <c r="DI207" s="42">
        <f t="shared" ref="DI207" ca="1" si="1549">1/(1+EXP(-DI206))</f>
        <v>0.46478854957563298</v>
      </c>
      <c r="DJ207" s="36"/>
      <c r="DK207" s="37"/>
      <c r="DL207" s="42">
        <f ca="1">1/(1+EXP(-DL206))</f>
        <v>0.5505987489645654</v>
      </c>
      <c r="DM207" s="42">
        <f t="shared" ref="DM207" ca="1" si="1550">1/(1+EXP(-DM206))</f>
        <v>0.38422736379600553</v>
      </c>
      <c r="DN207" s="36"/>
      <c r="DO207" s="37"/>
      <c r="DP207" s="42">
        <f ca="1">1/(1+EXP(-DP206))</f>
        <v>0.5409965046112486</v>
      </c>
      <c r="DQ207" s="42">
        <f t="shared" ref="DQ207" ca="1" si="1551">1/(1+EXP(-DQ206))</f>
        <v>0.39513408585277088</v>
      </c>
      <c r="DR207" s="36"/>
      <c r="DS207" s="37"/>
      <c r="DT207" s="42">
        <f ca="1">1/(1+EXP(-DT206))</f>
        <v>0.53418640003137585</v>
      </c>
      <c r="DU207" s="42">
        <f t="shared" ref="DU207" ca="1" si="1552">1/(1+EXP(-DU206))</f>
        <v>0.41460025347118212</v>
      </c>
      <c r="DV207" s="36"/>
      <c r="DW207" s="37"/>
      <c r="DX207" s="42">
        <f ca="1">1/(1+EXP(-DX206))</f>
        <v>0.55015043365627148</v>
      </c>
      <c r="DY207" s="42">
        <f t="shared" ref="DY207" ca="1" si="1553">1/(1+EXP(-DY206))</f>
        <v>0.37572480409672937</v>
      </c>
      <c r="DZ207" s="36"/>
      <c r="EA207" s="37"/>
      <c r="EB207" s="42">
        <f ca="1">1/(1+EXP(-EB206))</f>
        <v>0.52486518456878883</v>
      </c>
      <c r="EC207" s="42">
        <f t="shared" ref="EC207" ca="1" si="1554">1/(1+EXP(-EC206))</f>
        <v>0.48243492786231706</v>
      </c>
      <c r="ED207" s="36"/>
      <c r="EE207" s="37"/>
      <c r="EF207" s="42">
        <f ca="1">1/(1+EXP(-EF206))</f>
        <v>0.5406482561714282</v>
      </c>
      <c r="EG207" s="42">
        <f t="shared" ref="EG207" ca="1" si="1555">1/(1+EXP(-EG206))</f>
        <v>0.39897943156025922</v>
      </c>
      <c r="EH207" s="36"/>
      <c r="EI207" s="37"/>
      <c r="EJ207" s="42">
        <f ca="1">1/(1+EXP(-EJ206))</f>
        <v>0.49521776830078551</v>
      </c>
      <c r="EK207" s="42">
        <f t="shared" ref="EK207" ca="1" si="1556">1/(1+EXP(-EK206))</f>
        <v>0.54179518897622647</v>
      </c>
      <c r="EL207" s="36"/>
      <c r="EM207" s="37"/>
      <c r="EN207" s="42">
        <f ca="1">1/(1+EXP(-EN206))</f>
        <v>0.48949912391593919</v>
      </c>
      <c r="EO207" s="42">
        <f t="shared" ref="EO207" ca="1" si="1557">1/(1+EXP(-EO206))</f>
        <v>0.52693972351981688</v>
      </c>
      <c r="EP207" s="36"/>
      <c r="EQ207" s="37"/>
      <c r="ER207" s="42">
        <f ca="1">1/(1+EXP(-ER206))</f>
        <v>0.49521776830078551</v>
      </c>
      <c r="ES207" s="42">
        <f t="shared" ref="ES207" ca="1" si="1558">1/(1+EXP(-ES206))</f>
        <v>0.54179518897622647</v>
      </c>
      <c r="ET207" s="36"/>
      <c r="EU207" s="37"/>
      <c r="EV207" s="42">
        <f ca="1">1/(1+EXP(-EV206))</f>
        <v>0.50316712139013342</v>
      </c>
      <c r="EW207" s="42">
        <f t="shared" ref="EW207" ca="1" si="1559">1/(1+EXP(-EW206))</f>
        <v>0.51240330939789369</v>
      </c>
      <c r="EX207" s="36"/>
      <c r="EY207" s="37"/>
      <c r="EZ207" s="42">
        <f ca="1">1/(1+EXP(-EZ206))</f>
        <v>0.51792805839793554</v>
      </c>
      <c r="FA207" s="42">
        <f t="shared" ref="FA207" ca="1" si="1560">1/(1+EXP(-FA206))</f>
        <v>0.49218952323137904</v>
      </c>
      <c r="FB207" s="36"/>
      <c r="FC207" s="37"/>
      <c r="FD207" s="42">
        <f ca="1">1/(1+EXP(-FD206))</f>
        <v>0.49668109595933696</v>
      </c>
      <c r="FE207" s="42">
        <f t="shared" ref="FE207" ca="1" si="1561">1/(1+EXP(-FE206))</f>
        <v>0.50811512251186441</v>
      </c>
      <c r="FF207" s="36"/>
      <c r="FG207" s="37"/>
      <c r="FH207" s="42">
        <f ca="1">1/(1+EXP(-FH206))</f>
        <v>0.51163272085345335</v>
      </c>
      <c r="FI207" s="42">
        <f t="shared" ref="FI207" ca="1" si="1562">1/(1+EXP(-FI206))</f>
        <v>0.47220505845256183</v>
      </c>
      <c r="FJ207" s="36"/>
      <c r="FK207" s="37"/>
      <c r="FL207" s="42">
        <f ca="1">1/(1+EXP(-FL206))</f>
        <v>0.52155676649033844</v>
      </c>
      <c r="FM207" s="42">
        <f t="shared" ref="FM207" ca="1" si="1563">1/(1+EXP(-FM206))</f>
        <v>0.44486237354890251</v>
      </c>
      <c r="FN207" s="36"/>
      <c r="FO207" s="37"/>
      <c r="FP207" s="42">
        <f ca="1">1/(1+EXP(-FP206))</f>
        <v>0.48810894697057428</v>
      </c>
      <c r="FQ207" s="42">
        <f t="shared" ref="FQ207" ca="1" si="1564">1/(1+EXP(-FQ206))</f>
        <v>0.59292402960884572</v>
      </c>
      <c r="FR207" s="36"/>
      <c r="FS207" s="37"/>
      <c r="FT207" s="42">
        <f ca="1">1/(1+EXP(-FT206))</f>
        <v>0.49867801036606507</v>
      </c>
      <c r="FU207" s="42">
        <f t="shared" ref="FU207" ca="1" si="1565">1/(1+EXP(-FU206))</f>
        <v>0.54806068389440721</v>
      </c>
      <c r="FV207" s="36"/>
      <c r="FW207" s="37"/>
      <c r="FX207" s="42">
        <f ca="1">1/(1+EXP(-FX206))</f>
        <v>0.48402757112304245</v>
      </c>
      <c r="FY207" s="42">
        <f t="shared" ref="FY207" ca="1" si="1566">1/(1+EXP(-FY206))</f>
        <v>0.55289479145256704</v>
      </c>
      <c r="FZ207" s="36"/>
      <c r="GA207" s="37"/>
      <c r="GB207" s="42">
        <f ca="1">1/(1+EXP(-GB206))</f>
        <v>0.49303020294807015</v>
      </c>
      <c r="GC207" s="42">
        <f t="shared" ref="GC207" ca="1" si="1567">1/(1+EXP(-GC206))</f>
        <v>0.52146152143691571</v>
      </c>
      <c r="GD207" s="36"/>
      <c r="GE207" s="37"/>
      <c r="GF207" s="42">
        <f ca="1">1/(1+EXP(-GF206))</f>
        <v>0.49627779868516148</v>
      </c>
      <c r="GG207" s="42">
        <f t="shared" ref="GG207" ca="1" si="1568">1/(1+EXP(-GG206))</f>
        <v>0.56230188230774492</v>
      </c>
      <c r="GH207" s="36"/>
      <c r="GI207" s="37"/>
      <c r="GJ207" s="42">
        <f ca="1">1/(1+EXP(-GJ206))</f>
        <v>0.50816580684569712</v>
      </c>
      <c r="GK207" s="42">
        <f t="shared" ref="GK207" ca="1" si="1569">1/(1+EXP(-GK206))</f>
        <v>0.51218926446266066</v>
      </c>
      <c r="GL207" s="36"/>
      <c r="GM207" s="37"/>
      <c r="GN207" s="42">
        <f ca="1">1/(1+EXP(-GN206))</f>
        <v>0.52740446373089689</v>
      </c>
      <c r="GO207" s="42">
        <f t="shared" ref="GO207" ca="1" si="1570">1/(1+EXP(-GO206))</f>
        <v>0.45635373708171595</v>
      </c>
      <c r="GP207" s="36"/>
      <c r="GQ207" s="37"/>
      <c r="GR207" s="42">
        <f ca="1">1/(1+EXP(-GR206))</f>
        <v>0.50795624666053107</v>
      </c>
      <c r="GS207" s="42">
        <f t="shared" ref="GS207" ca="1" si="1571">1/(1+EXP(-GS206))</f>
        <v>0.51064121106328475</v>
      </c>
      <c r="GT207" s="36"/>
      <c r="GU207" s="37"/>
      <c r="GV207" s="42">
        <f ca="1">1/(1+EXP(-GV206))</f>
        <v>0.48949912391593919</v>
      </c>
      <c r="GW207" s="42">
        <f t="shared" ref="GW207" ca="1" si="1572">1/(1+EXP(-GW206))</f>
        <v>0.52693972351981688</v>
      </c>
      <c r="GX207" s="36"/>
      <c r="GY207" s="37"/>
      <c r="GZ207" s="42">
        <f ca="1">1/(1+EXP(-GZ206))</f>
        <v>0.53434922473603397</v>
      </c>
      <c r="HA207" s="42">
        <f t="shared" ref="HA207" ca="1" si="1573">1/(1+EXP(-HA206))</f>
        <v>0.47028947147678557</v>
      </c>
      <c r="HB207" s="36"/>
      <c r="HC207" s="37"/>
      <c r="HD207" s="42">
        <f ca="1">1/(1+EXP(-HD206))</f>
        <v>0.48479021902846348</v>
      </c>
      <c r="HE207" s="42">
        <f t="shared" ref="HE207" ca="1" si="1574">1/(1+EXP(-HE206))</f>
        <v>0.54171277743662527</v>
      </c>
      <c r="HF207" s="36"/>
      <c r="HG207" s="37"/>
      <c r="HH207" s="42">
        <f ca="1">1/(1+EXP(-HH206))</f>
        <v>0.50202501174287906</v>
      </c>
      <c r="HI207" s="42">
        <f t="shared" ref="HI207" ca="1" si="1575">1/(1+EXP(-HI206))</f>
        <v>0.49112967586658074</v>
      </c>
      <c r="HJ207" s="36"/>
      <c r="HK207" s="37"/>
      <c r="HL207" s="42">
        <f ca="1">1/(1+EXP(-HL206))</f>
        <v>0.50560305882450363</v>
      </c>
      <c r="HM207" s="42">
        <f t="shared" ref="HM207" ca="1" si="1576">1/(1+EXP(-HM206))</f>
        <v>0.48258252604640034</v>
      </c>
      <c r="HN207" s="36"/>
      <c r="HO207" s="37"/>
      <c r="HP207" s="42">
        <f ca="1">1/(1+EXP(-HP206))</f>
        <v>0.52462064116838714</v>
      </c>
      <c r="HQ207" s="42">
        <f t="shared" ref="HQ207" ca="1" si="1577">1/(1+EXP(-HQ206))</f>
        <v>0.43928865174017567</v>
      </c>
      <c r="HR207" s="36"/>
      <c r="HS207" s="37"/>
      <c r="HT207" s="42">
        <f ca="1">1/(1+EXP(-HT206))</f>
        <v>0.52936678373515378</v>
      </c>
      <c r="HU207" s="42">
        <f t="shared" ref="HU207" ca="1" si="1578">1/(1+EXP(-HU206))</f>
        <v>0.43897168168981954</v>
      </c>
      <c r="HV207" s="36"/>
      <c r="HW207" s="37"/>
      <c r="HX207" s="42">
        <f ca="1">1/(1+EXP(-HX206))</f>
        <v>0.46911682595729381</v>
      </c>
      <c r="HY207" s="42">
        <f t="shared" ref="HY207" ca="1" si="1579">1/(1+EXP(-HY206))</f>
        <v>0.58181725503200699</v>
      </c>
      <c r="HZ207" s="36"/>
      <c r="IA207" s="37"/>
      <c r="IB207" s="42">
        <f ca="1">1/(1+EXP(-IB206))</f>
        <v>0.50789830639621059</v>
      </c>
      <c r="IC207" s="42">
        <f t="shared" ref="IC207" ca="1" si="1580">1/(1+EXP(-IC206))</f>
        <v>0.48191472799696444</v>
      </c>
      <c r="ID207" s="36"/>
      <c r="IE207" s="37"/>
      <c r="IF207" s="42">
        <f ca="1">1/(1+EXP(-IF206))</f>
        <v>0.47864599008669823</v>
      </c>
      <c r="IG207" s="42">
        <f t="shared" ref="IG207" ca="1" si="1581">1/(1+EXP(-IG206))</f>
        <v>0.58303740730701958</v>
      </c>
      <c r="IH207" s="36"/>
      <c r="II207" s="37"/>
      <c r="IJ207" s="42">
        <f ca="1">1/(1+EXP(-IJ206))</f>
        <v>0.53029086250672253</v>
      </c>
      <c r="IK207" s="42">
        <f t="shared" ref="IK207" ca="1" si="1582">1/(1+EXP(-IK206))</f>
        <v>0.4504499456371493</v>
      </c>
      <c r="IL207" s="36"/>
      <c r="IM207" s="37"/>
      <c r="IN207" s="42">
        <f ca="1">1/(1+EXP(-IN206))</f>
        <v>0.47308143515198903</v>
      </c>
      <c r="IO207" s="42">
        <f t="shared" ref="IO207" ca="1" si="1583">1/(1+EXP(-IO206))</f>
        <v>0.60069835646460279</v>
      </c>
      <c r="IP207" s="36"/>
      <c r="IQ207" s="37"/>
      <c r="IR207" s="42">
        <f ca="1">1/(1+EXP(-IR206))</f>
        <v>0.46988859122006077</v>
      </c>
      <c r="IS207" s="42">
        <f t="shared" ref="IS207" ca="1" si="1584">1/(1+EXP(-IS206))</f>
        <v>0.61949329518604679</v>
      </c>
      <c r="IT207" s="36"/>
      <c r="IU207" s="37"/>
      <c r="IV207" s="42">
        <f ca="1">1/(1+EXP(-IV206))</f>
        <v>0.52764014836568507</v>
      </c>
      <c r="IW207" s="42">
        <f t="shared" ref="IW207" ca="1" si="1585">1/(1+EXP(-IW206))</f>
        <v>0.4476739204957656</v>
      </c>
      <c r="IX207" s="36"/>
      <c r="IY207" s="37"/>
      <c r="IZ207" s="42">
        <f ca="1">1/(1+EXP(-IZ206))</f>
        <v>0.50442996604945223</v>
      </c>
      <c r="JA207" s="42">
        <f t="shared" ref="JA207" ca="1" si="1586">1/(1+EXP(-JA206))</f>
        <v>0.5701703466287138</v>
      </c>
      <c r="JB207" s="36"/>
      <c r="JC207" s="37"/>
      <c r="JD207" s="42">
        <f ca="1">1/(1+EXP(-JD206))</f>
        <v>0.51703643546448586</v>
      </c>
      <c r="JE207" s="42">
        <f t="shared" ref="JE207" ca="1" si="1587">1/(1+EXP(-JE206))</f>
        <v>0.46660724728165809</v>
      </c>
      <c r="JF207" s="36"/>
      <c r="JG207" s="37"/>
    </row>
    <row r="208" spans="2:267" ht="18" x14ac:dyDescent="0.3">
      <c r="B208" s="167"/>
      <c r="C208" s="170"/>
      <c r="D208" s="113">
        <f t="shared" ref="D208:F208" ca="1" si="1588">D176-$F$6*D191</f>
        <v>2.3611670574508756</v>
      </c>
      <c r="E208" s="114">
        <f t="shared" ca="1" si="1588"/>
        <v>0.23742385107275241</v>
      </c>
      <c r="F208" s="115">
        <f t="shared" ca="1" si="1588"/>
        <v>-0.65837628799400572</v>
      </c>
      <c r="G208" s="31"/>
      <c r="H208" s="49"/>
      <c r="I208" s="181"/>
      <c r="J208" s="186"/>
      <c r="K208" s="94" t="s">
        <v>22</v>
      </c>
      <c r="L208" s="42">
        <f ca="1">L207*(1-L207)</f>
        <v>0.24771376869434555</v>
      </c>
      <c r="M208" s="42">
        <f t="shared" ref="M208" ca="1" si="1589">M207*(1-M207)</f>
        <v>0.23536733225332521</v>
      </c>
      <c r="N208" s="36"/>
      <c r="O208" s="37"/>
      <c r="P208" s="42">
        <f ca="1">P207*(1-P207)</f>
        <v>0.24760657888952697</v>
      </c>
      <c r="Q208" s="42">
        <f t="shared" ref="Q208" ca="1" si="1590">Q207*(1-Q207)</f>
        <v>0.23922739094287224</v>
      </c>
      <c r="R208" s="36"/>
      <c r="S208" s="37"/>
      <c r="T208" s="42">
        <f ca="1">T207*(1-T207)</f>
        <v>0.24862573554015982</v>
      </c>
      <c r="U208" s="42">
        <f t="shared" ref="U208" ca="1" si="1591">U207*(1-U207)</f>
        <v>0.24211208591001274</v>
      </c>
      <c r="V208" s="36"/>
      <c r="W208" s="37"/>
      <c r="X208" s="42">
        <f ca="1">X207*(1-X207)</f>
        <v>0.24889967554879056</v>
      </c>
      <c r="Y208" s="42">
        <f t="shared" ref="Y208" ca="1" si="1592">Y207*(1-Y207)</f>
        <v>0.24299830711093001</v>
      </c>
      <c r="Z208" s="36"/>
      <c r="AA208" s="37"/>
      <c r="AB208" s="42">
        <f ca="1">AB207*(1-AB207)</f>
        <v>0.24802069984080222</v>
      </c>
      <c r="AC208" s="42">
        <f t="shared" ref="AC208" ca="1" si="1593">AC207*(1-AC207)</f>
        <v>0.23756535757980299</v>
      </c>
      <c r="AD208" s="36"/>
      <c r="AE208" s="37"/>
      <c r="AF208" s="42">
        <f ca="1">AF207*(1-AF207)</f>
        <v>0.24907959280061381</v>
      </c>
      <c r="AG208" s="42">
        <f t="shared" ref="AG208" ca="1" si="1594">AG207*(1-AG207)</f>
        <v>0.24948112358742827</v>
      </c>
      <c r="AH208" s="36"/>
      <c r="AI208" s="37"/>
      <c r="AJ208" s="42">
        <f ca="1">AJ207*(1-AJ207)</f>
        <v>0.24878173287502028</v>
      </c>
      <c r="AK208" s="42">
        <f t="shared" ref="AK208" ca="1" si="1595">AK207*(1-AK207)</f>
        <v>0.24779673670557167</v>
      </c>
      <c r="AL208" s="36"/>
      <c r="AM208" s="37"/>
      <c r="AN208" s="42">
        <f ca="1">AN207*(1-AN207)</f>
        <v>0.24868622380084957</v>
      </c>
      <c r="AO208" s="42">
        <f t="shared" ref="AO208" ca="1" si="1596">AO207*(1-AO207)</f>
        <v>0.244948191379254</v>
      </c>
      <c r="AP208" s="36"/>
      <c r="AQ208" s="37"/>
      <c r="AR208" s="42">
        <f ca="1">AR207*(1-AR207)</f>
        <v>0.24991945542385705</v>
      </c>
      <c r="AS208" s="42">
        <f t="shared" ref="AS208" ca="1" si="1597">AS207*(1-AS207)</f>
        <v>0.24944291061681614</v>
      </c>
      <c r="AT208" s="36"/>
      <c r="AU208" s="37"/>
      <c r="AV208" s="42">
        <f ca="1">AV207*(1-AV207)</f>
        <v>0.24954396496689826</v>
      </c>
      <c r="AW208" s="42">
        <f t="shared" ref="AW208" ca="1" si="1598">AW207*(1-AW207)</f>
        <v>0.24987434144081228</v>
      </c>
      <c r="AX208" s="36"/>
      <c r="AY208" s="37"/>
      <c r="AZ208" s="42">
        <f ca="1">AZ207*(1-AZ207)</f>
        <v>0.24926876014195581</v>
      </c>
      <c r="BA208" s="42">
        <f t="shared" ref="BA208" ca="1" si="1599">BA207*(1-BA207)</f>
        <v>0.24496326348699216</v>
      </c>
      <c r="BB208" s="36"/>
      <c r="BC208" s="37"/>
      <c r="BD208" s="42">
        <f ca="1">BD207*(1-BD207)</f>
        <v>0.24893200016153513</v>
      </c>
      <c r="BE208" s="42">
        <f t="shared" ref="BE208" ca="1" si="1600">BE207*(1-BE207)</f>
        <v>0.24463169064642729</v>
      </c>
      <c r="BF208" s="36"/>
      <c r="BG208" s="37"/>
      <c r="BH208" s="42">
        <f ca="1">BH207*(1-BH207)</f>
        <v>0.24997798613640324</v>
      </c>
      <c r="BI208" s="42">
        <f t="shared" ref="BI208" ca="1" si="1601">BI207*(1-BI207)</f>
        <v>0.24987097151103352</v>
      </c>
      <c r="BJ208" s="36"/>
      <c r="BK208" s="37"/>
      <c r="BL208" s="42">
        <f ca="1">BL207*(1-BL207)</f>
        <v>0.24947966577167344</v>
      </c>
      <c r="BM208" s="42">
        <f t="shared" ref="BM208" ca="1" si="1602">BM207*(1-BM207)</f>
        <v>0.2463266857913011</v>
      </c>
      <c r="BN208" s="36"/>
      <c r="BO208" s="37"/>
      <c r="BP208" s="42">
        <f ca="1">BP207*(1-BP207)</f>
        <v>0.24983158936548835</v>
      </c>
      <c r="BQ208" s="42">
        <f t="shared" ref="BQ208" ca="1" si="1603">BQ207*(1-BQ207)</f>
        <v>0.24942064926836033</v>
      </c>
      <c r="BR208" s="36"/>
      <c r="BS208" s="37"/>
      <c r="BT208" s="42">
        <f ca="1">BT207*(1-BT207)</f>
        <v>0.2493158167431074</v>
      </c>
      <c r="BU208" s="42">
        <f t="shared" ref="BU208" ca="1" si="1604">BU207*(1-BU207)</f>
        <v>0.24572596970720106</v>
      </c>
      <c r="BV208" s="36"/>
      <c r="BW208" s="37"/>
      <c r="BX208" s="42">
        <f ca="1">BX207*(1-BX207)</f>
        <v>0.24756331193702483</v>
      </c>
      <c r="BY208" s="42">
        <f t="shared" ref="BY208" ca="1" si="1605">BY207*(1-BY207)</f>
        <v>0.23401887160004287</v>
      </c>
      <c r="BZ208" s="36"/>
      <c r="CA208" s="37"/>
      <c r="CB208" s="42">
        <f ca="1">CB207*(1-CB207)</f>
        <v>0.2478916438275231</v>
      </c>
      <c r="CC208" s="42">
        <f t="shared" ref="CC208" ca="1" si="1606">CC207*(1-CC207)</f>
        <v>0.23626180863977173</v>
      </c>
      <c r="CD208" s="36"/>
      <c r="CE208" s="37"/>
      <c r="CF208" s="42">
        <f ca="1">CF207*(1-CF207)</f>
        <v>0.2472304865672518</v>
      </c>
      <c r="CG208" s="42">
        <f t="shared" ref="CG208" ca="1" si="1607">CG207*(1-CG207)</f>
        <v>0.23227863840416008</v>
      </c>
      <c r="CH208" s="36"/>
      <c r="CI208" s="37"/>
      <c r="CJ208" s="42">
        <f ca="1">CJ207*(1-CJ207)</f>
        <v>0.24833934513286396</v>
      </c>
      <c r="CK208" s="42">
        <f t="shared" ref="CK208" ca="1" si="1608">CK207*(1-CK207)</f>
        <v>0.24280758901057886</v>
      </c>
      <c r="CL208" s="36"/>
      <c r="CM208" s="37"/>
      <c r="CN208" s="42">
        <f ca="1">CN207*(1-CN207)</f>
        <v>0.24754312799102121</v>
      </c>
      <c r="CO208" s="42">
        <f t="shared" ref="CO208" ca="1" si="1609">CO207*(1-CO207)</f>
        <v>0.23406035395823593</v>
      </c>
      <c r="CP208" s="36"/>
      <c r="CQ208" s="37"/>
      <c r="CR208" s="42">
        <f ca="1">CR207*(1-CR207)</f>
        <v>0.24902993276546584</v>
      </c>
      <c r="CS208" s="42">
        <f t="shared" ref="CS208" ca="1" si="1610">CS207*(1-CS207)</f>
        <v>0.2478682768370975</v>
      </c>
      <c r="CT208" s="36"/>
      <c r="CU208" s="37"/>
      <c r="CV208" s="42">
        <f ca="1">CV207*(1-CV207)</f>
        <v>0.24744116088510312</v>
      </c>
      <c r="CW208" s="42">
        <f t="shared" ref="CW208" ca="1" si="1611">CW207*(1-CW207)</f>
        <v>0.23467435728857566</v>
      </c>
      <c r="CX208" s="36"/>
      <c r="CY208" s="37"/>
      <c r="CZ208" s="42">
        <f ca="1">CZ207*(1-CZ207)</f>
        <v>0.24773498640620278</v>
      </c>
      <c r="DA208" s="42">
        <f t="shared" ref="DA208" ca="1" si="1612">DA207*(1-DA207)</f>
        <v>0.23803408719472996</v>
      </c>
      <c r="DB208" s="36"/>
      <c r="DC208" s="37"/>
      <c r="DD208" s="42">
        <f ca="1">DD207*(1-DD207)</f>
        <v>0.24726260139512121</v>
      </c>
      <c r="DE208" s="42">
        <f t="shared" ref="DE208" ca="1" si="1613">DE207*(1-DE207)</f>
        <v>0.23551644685820031</v>
      </c>
      <c r="DF208" s="36"/>
      <c r="DG208" s="37"/>
      <c r="DH208" s="42">
        <f ca="1">DH207*(1-DH207)</f>
        <v>0.24827220823446647</v>
      </c>
      <c r="DI208" s="42">
        <f t="shared" ref="DI208" ca="1" si="1614">DI207*(1-DI207)</f>
        <v>0.24876015375901234</v>
      </c>
      <c r="DJ208" s="36"/>
      <c r="DK208" s="37"/>
      <c r="DL208" s="42">
        <f ca="1">DL207*(1-DL207)</f>
        <v>0.2474397666032209</v>
      </c>
      <c r="DM208" s="42">
        <f t="shared" ref="DM208" ca="1" si="1615">DM207*(1-DM207)</f>
        <v>0.23659669670637754</v>
      </c>
      <c r="DN208" s="36"/>
      <c r="DO208" s="37"/>
      <c r="DP208" s="42">
        <f ca="1">DP207*(1-DP207)</f>
        <v>0.24831928660965988</v>
      </c>
      <c r="DQ208" s="42">
        <f t="shared" ref="DQ208" ca="1" si="1616">DQ207*(1-DQ207)</f>
        <v>0.23900314005006598</v>
      </c>
      <c r="DR208" s="36"/>
      <c r="DS208" s="37"/>
      <c r="DT208" s="42">
        <f ca="1">DT207*(1-DT207)</f>
        <v>0.24883129005289475</v>
      </c>
      <c r="DU208" s="42">
        <f t="shared" ref="DU208" ca="1" si="1617">DU207*(1-DU207)</f>
        <v>0.24270688329281365</v>
      </c>
      <c r="DV208" s="36"/>
      <c r="DW208" s="37"/>
      <c r="DX208" s="42">
        <f ca="1">DX207*(1-DX207)</f>
        <v>0.24748493400408791</v>
      </c>
      <c r="DY208" s="42">
        <f t="shared" ref="DY208" ca="1" si="1618">DY207*(1-DY207)</f>
        <v>0.23455567568320371</v>
      </c>
      <c r="DZ208" s="36"/>
      <c r="EA208" s="37"/>
      <c r="EB208" s="42">
        <f ca="1">EB207*(1-EB207)</f>
        <v>0.24938172259636007</v>
      </c>
      <c r="EC208" s="42">
        <f t="shared" ref="EC208" ca="1" si="1619">EC207*(1-EC207)</f>
        <v>0.24969146824079802</v>
      </c>
      <c r="ED208" s="36"/>
      <c r="EE208" s="37"/>
      <c r="EF208" s="42">
        <f ca="1">EF207*(1-EF207)</f>
        <v>0.24834771927022195</v>
      </c>
      <c r="EG208" s="42">
        <f t="shared" ref="EG208" ca="1" si="1620">EG207*(1-EG207)</f>
        <v>0.23979484475211163</v>
      </c>
      <c r="EH208" s="36"/>
      <c r="EI208" s="37"/>
      <c r="EJ208" s="42">
        <f ca="1">EJ207*(1-EJ207)</f>
        <v>0.24997713025997506</v>
      </c>
      <c r="EK208" s="42">
        <f t="shared" ref="EK208" ca="1" si="1621">EK207*(1-EK207)</f>
        <v>0.24825316217844151</v>
      </c>
      <c r="EL208" s="36"/>
      <c r="EM208" s="37"/>
      <c r="EN208" s="42">
        <f ca="1">EN207*(1-EN207)</f>
        <v>0.24988973160146721</v>
      </c>
      <c r="EO208" s="42">
        <f t="shared" ref="EO208" ca="1" si="1622">EO207*(1-EO207)</f>
        <v>0.24927425129667583</v>
      </c>
      <c r="EP208" s="36"/>
      <c r="EQ208" s="37"/>
      <c r="ER208" s="42">
        <f ca="1">ER207*(1-ER207)</f>
        <v>0.24997713025997506</v>
      </c>
      <c r="ES208" s="42">
        <f t="shared" ref="ES208" ca="1" si="1623">ES207*(1-ES207)</f>
        <v>0.24825316217844151</v>
      </c>
      <c r="ET208" s="36"/>
      <c r="EU208" s="37"/>
      <c r="EV208" s="42">
        <f ca="1">EV207*(1-EV207)</f>
        <v>0.24998996934210016</v>
      </c>
      <c r="EW208" s="42">
        <f t="shared" ref="EW208" ca="1" si="1624">EW207*(1-EW207)</f>
        <v>0.24984615791598011</v>
      </c>
      <c r="EX208" s="36"/>
      <c r="EY208" s="37"/>
      <c r="EZ208" s="42">
        <f ca="1">EZ207*(1-EZ207)</f>
        <v>0.24967858472208021</v>
      </c>
      <c r="FA208" s="42">
        <f t="shared" ref="FA208" ca="1" si="1625">FA207*(1-FA207)</f>
        <v>0.24993899645264681</v>
      </c>
      <c r="FB208" s="36"/>
      <c r="FC208" s="37"/>
      <c r="FD208" s="42">
        <f ca="1">FD207*(1-FD207)</f>
        <v>0.24998898487596888</v>
      </c>
      <c r="FE208" s="42">
        <f t="shared" ref="FE208" ca="1" si="1626">FE207*(1-FE207)</f>
        <v>0.24993414478661743</v>
      </c>
      <c r="FF208" s="36"/>
      <c r="FG208" s="37"/>
      <c r="FH208" s="42">
        <f ca="1">FH207*(1-FH207)</f>
        <v>0.24986467980554564</v>
      </c>
      <c r="FI208" s="42">
        <f t="shared" ref="FI208" ca="1" si="1627">FI207*(1-FI207)</f>
        <v>0.24922744122437446</v>
      </c>
      <c r="FJ208" s="36"/>
      <c r="FK208" s="37"/>
      <c r="FL208" s="42">
        <f ca="1">FL207*(1-FL207)</f>
        <v>0.24953530581848102</v>
      </c>
      <c r="FM208" s="42">
        <f t="shared" ref="FM208" ca="1" si="1628">FM207*(1-FM207)</f>
        <v>0.24695984214933922</v>
      </c>
      <c r="FN208" s="36"/>
      <c r="FO208" s="37"/>
      <c r="FP208" s="42">
        <f ca="1">FP207*(1-FP207)</f>
        <v>0.24985860285785139</v>
      </c>
      <c r="FQ208" s="42">
        <f t="shared" ref="FQ208" ca="1" si="1629">FQ207*(1-FQ207)</f>
        <v>0.24136512472125438</v>
      </c>
      <c r="FR208" s="36"/>
      <c r="FS208" s="37"/>
      <c r="FT208" s="42">
        <f ca="1">FT207*(1-FT207)</f>
        <v>0.24999825234340778</v>
      </c>
      <c r="FU208" s="42">
        <f t="shared" ref="FU208" ca="1" si="1630">FU207*(1-FU207)</f>
        <v>0.24769017066360186</v>
      </c>
      <c r="FV208" s="36"/>
      <c r="FW208" s="37"/>
      <c r="FX208" s="42">
        <f ca="1">FX207*(1-FX207)</f>
        <v>0.24974488151577057</v>
      </c>
      <c r="FY208" s="42">
        <f t="shared" ref="FY208" ca="1" si="1631">FY207*(1-FY207)</f>
        <v>0.24720214103718943</v>
      </c>
      <c r="FZ208" s="36"/>
      <c r="GA208" s="37"/>
      <c r="GB208" s="42">
        <f ca="1">GB207*(1-GB207)</f>
        <v>0.2499514219290549</v>
      </c>
      <c r="GC208" s="42">
        <f t="shared" ref="GC208" ca="1" si="1632">GC207*(1-GC207)</f>
        <v>0.2495394030976128</v>
      </c>
      <c r="GD208" s="36"/>
      <c r="GE208" s="37"/>
      <c r="GF208" s="42">
        <f ca="1">GF207*(1-GF207)</f>
        <v>0.24998614521737184</v>
      </c>
      <c r="GG208" s="42">
        <f t="shared" ref="GG208" ca="1" si="1633">GG207*(1-GG207)</f>
        <v>0.2461184754609119</v>
      </c>
      <c r="GH208" s="36"/>
      <c r="GI208" s="37"/>
      <c r="GJ208" s="42">
        <f ca="1">GJ207*(1-GJ207)</f>
        <v>0.24993331959855877</v>
      </c>
      <c r="GK208" s="42">
        <f t="shared" ref="GK208" ca="1" si="1634">GK207*(1-GK207)</f>
        <v>0.24985142183185932</v>
      </c>
      <c r="GL208" s="36"/>
      <c r="GM208" s="37"/>
      <c r="GN208" s="42">
        <f ca="1">GN207*(1-GN207)</f>
        <v>0.24924899536762196</v>
      </c>
      <c r="GO208" s="42">
        <f t="shared" ref="GO208" ca="1" si="1635">GO207*(1-GO207)</f>
        <v>0.24809500373326804</v>
      </c>
      <c r="GP208" s="36"/>
      <c r="GQ208" s="37"/>
      <c r="GR208" s="42">
        <f ca="1">GR207*(1-GR207)</f>
        <v>0.24993669813907679</v>
      </c>
      <c r="GS208" s="42">
        <f t="shared" ref="GS208" ca="1" si="1636">GS207*(1-GS207)</f>
        <v>0.24988676462710663</v>
      </c>
      <c r="GT208" s="36"/>
      <c r="GU208" s="37"/>
      <c r="GV208" s="42">
        <f ca="1">GV207*(1-GV207)</f>
        <v>0.24988973160146721</v>
      </c>
      <c r="GW208" s="42">
        <f t="shared" ref="GW208" ca="1" si="1637">GW207*(1-GW207)</f>
        <v>0.24927425129667583</v>
      </c>
      <c r="GX208" s="36"/>
      <c r="GY208" s="37"/>
      <c r="GZ208" s="42">
        <f ca="1">GZ207*(1-GZ207)</f>
        <v>0.24882013076003343</v>
      </c>
      <c r="HA208" s="42">
        <f t="shared" ref="HA208" ca="1" si="1638">HA207*(1-HA207)</f>
        <v>0.24911728449487125</v>
      </c>
      <c r="HB208" s="36"/>
      <c r="HC208" s="37"/>
      <c r="HD208" s="42">
        <f ca="1">HD207*(1-HD207)</f>
        <v>0.24976866256279792</v>
      </c>
      <c r="HE208" s="42">
        <f t="shared" ref="HE208" ca="1" si="1639">HE207*(1-HE207)</f>
        <v>0.24826004419852257</v>
      </c>
      <c r="HF208" s="36"/>
      <c r="HG208" s="37"/>
      <c r="HH208" s="42">
        <f ca="1">HH207*(1-HH207)</f>
        <v>0.24999589932744121</v>
      </c>
      <c r="HI208" s="42">
        <f t="shared" ref="HI208" ca="1" si="1640">HI207*(1-HI207)</f>
        <v>0.24992131734976808</v>
      </c>
      <c r="HJ208" s="36"/>
      <c r="HK208" s="37"/>
      <c r="HL208" s="42">
        <f ca="1">HL207*(1-HL207)</f>
        <v>0.24996860573180915</v>
      </c>
      <c r="HM208" s="42">
        <f t="shared" ref="HM208" ca="1" si="1641">HM207*(1-HM207)</f>
        <v>0.24969663160107569</v>
      </c>
      <c r="HN208" s="36"/>
      <c r="HO208" s="37"/>
      <c r="HP208" s="42">
        <f ca="1">HP207*(1-HP207)</f>
        <v>0.24939382402845753</v>
      </c>
      <c r="HQ208" s="42">
        <f t="shared" ref="HQ208" ca="1" si="1642">HQ207*(1-HQ207)</f>
        <v>0.24631413219247431</v>
      </c>
      <c r="HR208" s="36"/>
      <c r="HS208" s="37"/>
      <c r="HT208" s="42">
        <f ca="1">HT207*(1-HT207)</f>
        <v>0.24913759201305272</v>
      </c>
      <c r="HU208" s="42">
        <f t="shared" ref="HU208" ca="1" si="1643">HU207*(1-HU207)</f>
        <v>0.24627554436423132</v>
      </c>
      <c r="HV208" s="36"/>
      <c r="HW208" s="37"/>
      <c r="HX208" s="42">
        <f ca="1">HX207*(1-HX207)</f>
        <v>0.24904622956104794</v>
      </c>
      <c r="HY208" s="42">
        <f t="shared" ref="HY208" ca="1" si="1644">HY207*(1-HY207)</f>
        <v>0.24330593677902754</v>
      </c>
      <c r="HZ208" s="36"/>
      <c r="IA208" s="37"/>
      <c r="IB208" s="42">
        <f ca="1">IB207*(1-IB207)</f>
        <v>0.24993761675607157</v>
      </c>
      <c r="IC208" s="42">
        <f t="shared" ref="IC208" ca="1" si="1645">IC207*(1-IC207)</f>
        <v>0.24967292293657622</v>
      </c>
      <c r="ID208" s="36"/>
      <c r="IE208" s="37"/>
      <c r="IF208" s="42">
        <f ca="1">IF207*(1-IF207)</f>
        <v>0.24954400626062265</v>
      </c>
      <c r="IG208" s="42">
        <f t="shared" ref="IG208" ca="1" si="1646">IG207*(1-IG207)</f>
        <v>0.24310478898772814</v>
      </c>
      <c r="IH208" s="36"/>
      <c r="II208" s="37"/>
      <c r="IJ208" s="42">
        <f ca="1">IJ207*(1-IJ207)</f>
        <v>0.24908246364859885</v>
      </c>
      <c r="IK208" s="42">
        <f t="shared" ref="IK208" ca="1" si="1647">IK207*(1-IK207)</f>
        <v>0.24754479211263852</v>
      </c>
      <c r="IL208" s="36"/>
      <c r="IM208" s="37"/>
      <c r="IN208" s="42">
        <f ca="1">IN207*(1-IN207)</f>
        <v>0.24927539086652345</v>
      </c>
      <c r="IO208" s="42">
        <f t="shared" ref="IO208" ca="1" si="1648">IO207*(1-IO207)</f>
        <v>0.23985984100532778</v>
      </c>
      <c r="IP208" s="36"/>
      <c r="IQ208" s="37"/>
      <c r="IR208" s="42">
        <f ca="1">IR207*(1-IR207)</f>
        <v>0.24909330306128741</v>
      </c>
      <c r="IS208" s="42">
        <f t="shared" ref="IS208" ca="1" si="1649">IS207*(1-IS207)</f>
        <v>0.23572135240558029</v>
      </c>
      <c r="IT208" s="36"/>
      <c r="IU208" s="37"/>
      <c r="IV208" s="42">
        <f ca="1">IV207*(1-IV207)</f>
        <v>0.24923602219832292</v>
      </c>
      <c r="IW208" s="42">
        <f t="shared" ref="IW208" ca="1" si="1650">IW207*(1-IW207)</f>
        <v>0.24726198140371655</v>
      </c>
      <c r="IX208" s="36"/>
      <c r="IY208" s="37"/>
      <c r="IZ208" s="42">
        <f ca="1">IZ207*(1-IZ207)</f>
        <v>0.2499803754008007</v>
      </c>
      <c r="JA208" s="42">
        <f t="shared" ref="JA208" ca="1" si="1651">JA207*(1-JA207)</f>
        <v>0.24507612245400615</v>
      </c>
      <c r="JB208" s="36"/>
      <c r="JC208" s="37"/>
      <c r="JD208" s="42">
        <f ca="1">JD207*(1-JD207)</f>
        <v>0.24970975986666441</v>
      </c>
      <c r="JE208" s="42">
        <f t="shared" ref="JE208" ca="1" si="1652">JE207*(1-JE207)</f>
        <v>0.24888492406589169</v>
      </c>
      <c r="JF208" s="36"/>
      <c r="JG208" s="37"/>
    </row>
    <row r="209" spans="2:267" x14ac:dyDescent="0.3">
      <c r="B209" s="167"/>
      <c r="C209" s="171"/>
      <c r="D209" s="113">
        <f t="shared" ref="D209:F209" ca="1" si="1653">D177-$F$6*D192</f>
        <v>0.53681173452101982</v>
      </c>
      <c r="E209" s="114">
        <f t="shared" ca="1" si="1653"/>
        <v>-0.63236170895785937</v>
      </c>
      <c r="F209" s="115">
        <f t="shared" ca="1" si="1653"/>
        <v>-0.36762454021663094</v>
      </c>
      <c r="G209" s="32"/>
      <c r="H209" s="49"/>
      <c r="I209" s="181"/>
      <c r="J209" s="99" t="s">
        <v>20</v>
      </c>
      <c r="K209" s="145"/>
      <c r="L209" s="100">
        <f ca="1">((O$7-L207)^2+(O$8-M207)^2)/2</f>
        <v>0.17406939177983108</v>
      </c>
      <c r="M209" s="36"/>
      <c r="N209" s="36"/>
      <c r="O209" s="37"/>
      <c r="P209" s="100">
        <f ca="1">((S$7-P207)^2+(S$8-Q207)^2)/2</f>
        <v>0.18022612342272748</v>
      </c>
      <c r="Q209" s="36"/>
      <c r="R209" s="36"/>
      <c r="S209" s="37"/>
      <c r="T209" s="100">
        <f ca="1">((W$7-T207)^2+(W$8-U207)^2)/2</f>
        <v>0.19168858793412219</v>
      </c>
      <c r="U209" s="36"/>
      <c r="V209" s="36"/>
      <c r="W209" s="37"/>
      <c r="X209" s="100">
        <f ca="1">((AA$7-X207)^2+(AA$8-Y207)^2)/2</f>
        <v>0.19562737976113889</v>
      </c>
      <c r="Y209" s="36"/>
      <c r="Z209" s="36"/>
      <c r="AA209" s="37"/>
      <c r="AB209" s="100">
        <f ca="1">((AE$7-AB207)^2+(AE$8-AC207)^2)/2</f>
        <v>0.17920694420121308</v>
      </c>
      <c r="AC209" s="36"/>
      <c r="AD209" s="36"/>
      <c r="AE209" s="37"/>
      <c r="AF209" s="100">
        <f ca="1">((AI$7-AF207)^2+(AI$8-AG207)^2)/2</f>
        <v>0.22416110559997066</v>
      </c>
      <c r="AG209" s="36"/>
      <c r="AH209" s="36"/>
      <c r="AI209" s="37"/>
      <c r="AJ209" s="100">
        <f ca="1">((AM$7-AJ207)^2+(AM$8-AK207)^2)/2</f>
        <v>0.21078945766575841</v>
      </c>
      <c r="AK209" s="36"/>
      <c r="AL209" s="36"/>
      <c r="AM209" s="37"/>
      <c r="AN209" s="100">
        <f ca="1">((AQ$7-AN207)^2+(AQ$8-AO207)^2)/2</f>
        <v>0.19952172886125152</v>
      </c>
      <c r="AO209" s="36"/>
      <c r="AP209" s="36"/>
      <c r="AQ209" s="37"/>
      <c r="AR209" s="100">
        <f ca="1">((AU$7-AR207)^2+(AU$8-AS207)^2)/2</f>
        <v>0.25763285597965263</v>
      </c>
      <c r="AS209" s="36"/>
      <c r="AT209" s="36"/>
      <c r="AU209" s="37"/>
      <c r="AV209" s="100">
        <f ca="1">((AY$7-AV207)^2+(AY$8-AW207)^2)/2</f>
        <v>0.24521823483828675</v>
      </c>
      <c r="AW209" s="36"/>
      <c r="AX209" s="36"/>
      <c r="AY209" s="37"/>
      <c r="AZ209" s="100">
        <f ca="1">((BC$7-AZ207)^2+(BC$8-BA207)^2)/2</f>
        <v>0.20387828011896419</v>
      </c>
      <c r="BA209" s="36"/>
      <c r="BB209" s="36"/>
      <c r="BC209" s="37"/>
      <c r="BD209" s="100">
        <f ca="1">((BG$7-BD207)^2+(BG$8-BE207)^2)/2</f>
        <v>0.20024364746605139</v>
      </c>
      <c r="BE209" s="36"/>
      <c r="BF209" s="36"/>
      <c r="BG209" s="37"/>
      <c r="BH209" s="100">
        <f ca="1">((BK$7-BH207)^2+(BK$8-BI207)^2)/2</f>
        <v>0.24205003909096334</v>
      </c>
      <c r="BI209" s="36"/>
      <c r="BJ209" s="36"/>
      <c r="BK209" s="37"/>
      <c r="BL209" s="100">
        <f ca="1">((BO$7-BL207)^2+(BO$8-BM207)^2)/2</f>
        <v>0.21038747008684139</v>
      </c>
      <c r="BM209" s="36"/>
      <c r="BN209" s="36"/>
      <c r="BO209" s="37"/>
      <c r="BP209" s="100">
        <f ca="1">((BS$7-BP207)^2+(BS$8-BQ207)^2)/2</f>
        <v>0.23185037169223838</v>
      </c>
      <c r="BQ209" s="36"/>
      <c r="BR209" s="36"/>
      <c r="BS209" s="37"/>
      <c r="BT209" s="100">
        <f ca="1">((BW$7-BT207)^2+(BW$8-BU207)^2)/2</f>
        <v>0.20671262421281755</v>
      </c>
      <c r="BU209" s="36"/>
      <c r="BV209" s="36"/>
      <c r="BW209" s="37"/>
      <c r="BX209" s="100">
        <f ca="1">((CA$7-BX207)^2+(CA$8-BY207)^2)/2</f>
        <v>0.17131925397991726</v>
      </c>
      <c r="BY209" s="36"/>
      <c r="BZ209" s="36"/>
      <c r="CA209" s="37"/>
      <c r="CB209" s="100">
        <f ca="1">((CE$7-CB207)^2+(CE$8-CC207)^2)/2</f>
        <v>0.17635983840665903</v>
      </c>
      <c r="CC209" s="36"/>
      <c r="CD209" s="36"/>
      <c r="CE209" s="37"/>
      <c r="CF209" s="100">
        <f ca="1">((CI$7-CF207)^2+(CI$8-CG207)^2)/2</f>
        <v>0.16737155184002539</v>
      </c>
      <c r="CG209" s="36"/>
      <c r="CH209" s="36"/>
      <c r="CI209" s="37"/>
      <c r="CJ209" s="100">
        <f ca="1">((CM$7-CJ207)^2+(CM$8-CK207)^2)/2</f>
        <v>0.19164692462722038</v>
      </c>
      <c r="CK209" s="36"/>
      <c r="CL209" s="36"/>
      <c r="CM209" s="37"/>
      <c r="CN209" s="100">
        <f ca="1">((CQ$7-CN207)^2+(CQ$8-CO207)^2)/2</f>
        <v>0.17128868158407107</v>
      </c>
      <c r="CO209" s="36"/>
      <c r="CP209" s="36"/>
      <c r="CQ209" s="37"/>
      <c r="CR209" s="100">
        <f ca="1">((CU$7-CR207)^2+(CU$8-CS207)^2)/2</f>
        <v>0.21289265019362702</v>
      </c>
      <c r="CS209" s="36"/>
      <c r="CT209" s="36"/>
      <c r="CU209" s="37"/>
      <c r="CV209" s="100">
        <f ca="1">((CY$7-CV207)^2+(CY$8-CW207)^2)/2</f>
        <v>0.17175136633825577</v>
      </c>
      <c r="CW209" s="36"/>
      <c r="CX209" s="36"/>
      <c r="CY209" s="37"/>
      <c r="CZ209" s="100">
        <f ca="1">((DC$7-CZ207)^2+(DC$8-DA207)^2)/2</f>
        <v>0.17862497631869717</v>
      </c>
      <c r="DA209" s="36"/>
      <c r="DB209" s="36"/>
      <c r="DC209" s="37"/>
      <c r="DD209" s="100">
        <f ca="1">((DG$7-DD207)^2+(DG$8-DE207)^2)/2</f>
        <v>0.17227658116684458</v>
      </c>
      <c r="DE209" s="36"/>
      <c r="DF209" s="36"/>
      <c r="DG209" s="37"/>
      <c r="DH209" s="100">
        <f ca="1">((DK$7-DH207)^2+(DK$8-DI207)^2)/2</f>
        <v>0.21309473647366117</v>
      </c>
      <c r="DI209" s="36"/>
      <c r="DJ209" s="36"/>
      <c r="DK209" s="37"/>
      <c r="DL209" s="100">
        <f ca="1">((DO$7-DL207)^2+(DO$8-DM207)^2)/2</f>
        <v>0.17479607576092085</v>
      </c>
      <c r="DM209" s="36"/>
      <c r="DN209" s="36"/>
      <c r="DO209" s="37"/>
      <c r="DP209" s="100">
        <f ca="1">((DS$7-DP207)^2+(DS$8-DQ207)^2)/2</f>
        <v>0.18340757729089821</v>
      </c>
      <c r="DQ209" s="36"/>
      <c r="DR209" s="36"/>
      <c r="DS209" s="37"/>
      <c r="DT209" s="100">
        <f ca="1">((DW$7-DT207)^2+(DW$8-DU207)^2)/2</f>
        <v>0.19443784004704895</v>
      </c>
      <c r="DU209" s="36"/>
      <c r="DV209" s="36"/>
      <c r="DW209" s="37"/>
      <c r="DX209" s="100">
        <f ca="1">((EA$7-DX207)^2+(EA$8-DY207)^2)/2</f>
        <v>0.17176688037658314</v>
      </c>
      <c r="DY209" s="36"/>
      <c r="DZ209" s="36"/>
      <c r="EA209" s="37"/>
      <c r="EB209" s="100">
        <f ca="1">((EE$7-EB207)^2+(EE$8-EC207)^2)/2</f>
        <v>0.22924827622818508</v>
      </c>
      <c r="EC209" s="36"/>
      <c r="ED209" s="36"/>
      <c r="EE209" s="37"/>
      <c r="EF209" s="100">
        <f ca="1">((EI$7-EF207)^2+(EI$8-EG207)^2)/2</f>
        <v>0.18509430568324869</v>
      </c>
      <c r="EG209" s="36"/>
      <c r="EH209" s="36"/>
      <c r="EI209" s="37"/>
      <c r="EJ209" s="100">
        <f ca="1">((EM$7-EJ207)^2+(EM$8-EK207)^2)/2</f>
        <v>0.22759614344307125</v>
      </c>
      <c r="EK209" s="36"/>
      <c r="EL209" s="36"/>
      <c r="EM209" s="37"/>
      <c r="EN209" s="100">
        <f ca="1">((EQ$7-EN207)^2+(EQ$8-EO207)^2)/2</f>
        <v>0.23169770874898965</v>
      </c>
      <c r="EO209" s="36"/>
      <c r="EP209" s="36"/>
      <c r="EQ209" s="37"/>
      <c r="ER209" s="100">
        <f ca="1">((EU$7-ER207)^2+(EU$8-ES207)^2)/2</f>
        <v>0.22759614344307125</v>
      </c>
      <c r="ES209" s="36"/>
      <c r="ET209" s="36"/>
      <c r="EU209" s="37"/>
      <c r="EV209" s="100">
        <f ca="1">((EY$7-EV207)^2+(EY$8-EW207)^2)/2</f>
        <v>0.24546384236707974</v>
      </c>
      <c r="EW209" s="36"/>
      <c r="EX209" s="36"/>
      <c r="EY209" s="37"/>
      <c r="EZ209" s="100">
        <f ca="1">((FC$7-EZ207)^2+(FC$8-FA207)^2)/2</f>
        <v>0.26306047699591473</v>
      </c>
      <c r="FA209" s="36"/>
      <c r="FB209" s="36"/>
      <c r="FC209" s="37"/>
      <c r="FD209" s="100">
        <f ca="1">((FG$7-FD207)^2+(FG$8-FE207)^2)/2</f>
        <v>0.2443214218924431</v>
      </c>
      <c r="FE209" s="36"/>
      <c r="FF209" s="36"/>
      <c r="FG209" s="37"/>
      <c r="FH209" s="100">
        <f ca="1">((FK$7-FH207)^2+(FK$8-FI207)^2)/2</f>
        <v>0.2701677706854857</v>
      </c>
      <c r="FI209" s="36"/>
      <c r="FJ209" s="36"/>
      <c r="FK209" s="37"/>
      <c r="FL209" s="100">
        <f ca="1">((FO$7-FL207)^2+(FO$8-FM207)^2)/2</f>
        <v>0.29009962248680776</v>
      </c>
      <c r="FM209" s="36"/>
      <c r="FN209" s="36"/>
      <c r="FO209" s="37"/>
      <c r="FP209" s="100">
        <f ca="1">((FS$7-FP207)^2+(FS$8-FQ207)^2)/2</f>
        <v>0.2019805948913114</v>
      </c>
      <c r="FQ209" s="36"/>
      <c r="FR209" s="36"/>
      <c r="FS209" s="37"/>
      <c r="FT209" s="100">
        <f ca="1">((FW$7-FT207)^2+(FW$8-FU207)^2)/2</f>
        <v>0.2264644517323241</v>
      </c>
      <c r="FU209" s="36"/>
      <c r="FV209" s="36"/>
      <c r="FW209" s="37"/>
      <c r="FX209" s="100">
        <f ca="1">((GA$7-FX207)^2+(GA$8-FY207)^2)/2</f>
        <v>0.21709287855875772</v>
      </c>
      <c r="FY209" s="36"/>
      <c r="FZ209" s="36"/>
      <c r="GA209" s="37"/>
      <c r="GB209" s="100">
        <f ca="1">((GE$7-GB207)^2+(GE$8-GC207)^2)/2</f>
        <v>0.23603892824224337</v>
      </c>
      <c r="GC209" s="36"/>
      <c r="GD209" s="36"/>
      <c r="GE209" s="37"/>
      <c r="GF209" s="100">
        <f ca="1">((GI$7-GF207)^2+(GI$8-GG207)^2)/2</f>
        <v>0.21893564784956643</v>
      </c>
      <c r="GG209" s="36"/>
      <c r="GH209" s="36"/>
      <c r="GI209" s="37"/>
      <c r="GJ209" s="100">
        <f ca="1">((GM$7-GJ207)^2+(GM$8-GK207)^2)/2</f>
        <v>0.24809590047630919</v>
      </c>
      <c r="GK209" s="36"/>
      <c r="GL209" s="36"/>
      <c r="GM209" s="37"/>
      <c r="GN209" s="100">
        <f ca="1">((GQ$7-GN207)^2+(GQ$8-GO207)^2)/2</f>
        <v>0.2868533637741455</v>
      </c>
      <c r="GO209" s="36"/>
      <c r="GP209" s="36"/>
      <c r="GQ209" s="37"/>
      <c r="GR209" s="100">
        <f ca="1">((GU$7-GR207)^2+(GU$8-GS207)^2)/2</f>
        <v>0.24874578641553147</v>
      </c>
      <c r="GS209" s="36"/>
      <c r="GT209" s="36"/>
      <c r="GU209" s="37"/>
      <c r="GV209" s="100">
        <f ca="1">((GY$7-GV207)^2+(GY$8-GW207)^2)/2</f>
        <v>0.23169770874898965</v>
      </c>
      <c r="GW209" s="36"/>
      <c r="GX209" s="36"/>
      <c r="GY209" s="37"/>
      <c r="GZ209" s="100">
        <f ca="1">((HC$7-GZ207)^2+(HC$8-HA207)^2)/2</f>
        <v>0.28306116900217182</v>
      </c>
      <c r="HA209" s="36"/>
      <c r="HB209" s="36"/>
      <c r="HC209" s="37"/>
      <c r="HD209" s="100">
        <f ca="1">((HG$7-HD207)^2+(HG$8-HE207)^2)/2</f>
        <v>0.22252436741525888</v>
      </c>
      <c r="HE209" s="36"/>
      <c r="HF209" s="36"/>
      <c r="HG209" s="37"/>
      <c r="HH209" s="100">
        <f ca="1">((HK$7-HH207)^2+(HK$8-HI207)^2)/2</f>
        <v>0.25548905959954449</v>
      </c>
      <c r="HI209" s="36"/>
      <c r="HJ209" s="36"/>
      <c r="HK209" s="37"/>
      <c r="HL209" s="100">
        <f ca="1">((HO$7-HL207)^2+(HO$8-HM207)^2)/2</f>
        <v>0.26167764772260926</v>
      </c>
      <c r="HM209" s="36"/>
      <c r="HN209" s="36"/>
      <c r="HO209" s="37"/>
      <c r="HP209" s="100">
        <f ca="1">((HS$7-HP207)^2+(HS$8-HQ207)^2)/2</f>
        <v>0.29481201660363976</v>
      </c>
      <c r="HQ209" s="36"/>
      <c r="HR209" s="36"/>
      <c r="HS209" s="37"/>
      <c r="HT209" s="100">
        <f ca="1">((HW$7-HT207)^2+(HW$8-HU207)^2)/2</f>
        <v>0.2974909828340252</v>
      </c>
      <c r="HU209" s="36"/>
      <c r="HV209" s="36"/>
      <c r="HW209" s="37"/>
      <c r="HX209" s="100">
        <f ca="1">((IA$7-HX207)^2+(IA$8-HY207)^2)/2</f>
        <v>0.19747370229260569</v>
      </c>
      <c r="HY209" s="36"/>
      <c r="HZ209" s="36"/>
      <c r="IA209" s="37"/>
      <c r="IB209" s="100">
        <f ca="1">((IE$7-IB207)^2+(IE$8-IC207)^2)/2</f>
        <v>0.26318651935329918</v>
      </c>
      <c r="IC209" s="36"/>
      <c r="ID209" s="36"/>
      <c r="IE209" s="37"/>
      <c r="IF209" s="100">
        <f ca="1">((II$7-IF207)^2+(II$8-IG207)^2)/2</f>
        <v>0.20147989376566394</v>
      </c>
      <c r="IG209" s="36"/>
      <c r="IH209" s="36"/>
      <c r="II209" s="37"/>
      <c r="IJ209" s="100">
        <f ca="1">((IM$7-IJ207)^2+(IM$8-IK207)^2)/2</f>
        <v>0.29160683055416792</v>
      </c>
      <c r="IK209" s="36"/>
      <c r="IL209" s="36"/>
      <c r="IM209" s="37"/>
      <c r="IN209" s="100">
        <f ca="1">((IQ$7-IN207)^2+(IQ$8-IO207)^2)/2</f>
        <v>0.19162392340776752</v>
      </c>
      <c r="IO209" s="36"/>
      <c r="IP209" s="36"/>
      <c r="IQ209" s="37"/>
      <c r="IR209" s="100">
        <f ca="1">((IU$7-IR207)^2+(IU$8-IS207)^2)/2</f>
        <v>0.18279032028357314</v>
      </c>
      <c r="IS209" s="36"/>
      <c r="IT209" s="36"/>
      <c r="IU209" s="37"/>
      <c r="IV209" s="100">
        <f ca="1">((IY$7-IV207)^2+(IY$8-IW207)^2)/2</f>
        <v>0.29173411213394002</v>
      </c>
      <c r="IW209" s="36"/>
      <c r="IX209" s="36"/>
      <c r="IY209" s="37"/>
      <c r="IZ209" s="100">
        <f ca="1">((JC$7-IZ207)^2+(JC$8-JA207)^2)/2</f>
        <v>0.21960156078296578</v>
      </c>
      <c r="JA209" s="36"/>
      <c r="JB209" s="36"/>
      <c r="JC209" s="37"/>
      <c r="JD209" s="100">
        <f ca="1">((JG$7-JD207)^2+(JG$8-JE207)^2)/2</f>
        <v>0.27591725212513585</v>
      </c>
      <c r="JE209" s="36"/>
      <c r="JF209" s="36"/>
      <c r="JG209" s="37"/>
    </row>
    <row r="210" spans="2:267" x14ac:dyDescent="0.3">
      <c r="B210" s="167"/>
      <c r="C210" s="169">
        <v>3</v>
      </c>
      <c r="D210" s="110">
        <f t="shared" ref="D210:G210" ca="1" si="1654">D178-$F$6*D193</f>
        <v>-0.17930195154162759</v>
      </c>
      <c r="E210" s="111">
        <f t="shared" ca="1" si="1654"/>
        <v>0.35461482273633493</v>
      </c>
      <c r="F210" s="112">
        <f t="shared" ca="1" si="1654"/>
        <v>0.63561887378082793</v>
      </c>
      <c r="G210" s="122">
        <f t="shared" ca="1" si="1654"/>
        <v>-1.750374261952103</v>
      </c>
      <c r="H210" s="49"/>
      <c r="I210" s="187" t="s">
        <v>57</v>
      </c>
      <c r="J210" s="182" t="s">
        <v>42</v>
      </c>
      <c r="K210" s="93" t="s">
        <v>6</v>
      </c>
      <c r="L210" s="42">
        <f ca="1">L207-O$7</f>
        <v>-0.45218544880839673</v>
      </c>
      <c r="M210" s="42">
        <f ca="1">M207-O$8</f>
        <v>0.37903443569893619</v>
      </c>
      <c r="N210" s="36"/>
      <c r="O210" s="37"/>
      <c r="P210" s="42">
        <f ca="1">P207-S$7</f>
        <v>-0.45107739673246083</v>
      </c>
      <c r="Q210" s="42">
        <f ca="1">Q207-S$8</f>
        <v>0.39620881994539331</v>
      </c>
      <c r="R210" s="36"/>
      <c r="S210" s="37"/>
      <c r="T210" s="42">
        <f ca="1">T207-W$7</f>
        <v>-0.46292892691275056</v>
      </c>
      <c r="U210" s="42">
        <f ca="1">U207-W$8</f>
        <v>0.4111860704056664</v>
      </c>
      <c r="V210" s="36"/>
      <c r="W210" s="37"/>
      <c r="X210" s="42">
        <f ca="1">X207-AA$7</f>
        <v>-0.46682886117105038</v>
      </c>
      <c r="Y210" s="42">
        <f ca="1">Y207-AA$8</f>
        <v>0.41632388101094797</v>
      </c>
      <c r="Z210" s="36"/>
      <c r="AA210" s="37"/>
      <c r="AB210" s="42">
        <f ca="1">AB207-AE$7</f>
        <v>-0.45551067364864029</v>
      </c>
      <c r="AC210" s="42">
        <f ca="1">AC207-AE$8</f>
        <v>0.38848927217439111</v>
      </c>
      <c r="AD210" s="36"/>
      <c r="AE210" s="37"/>
      <c r="AF210" s="42">
        <f ca="1">AF207-AI$7</f>
        <v>-0.46966178648327839</v>
      </c>
      <c r="AG210" s="42">
        <f ca="1">AG207-AI$8</f>
        <v>0.47722114110470498</v>
      </c>
      <c r="AH210" s="36"/>
      <c r="AI210" s="37"/>
      <c r="AJ210" s="42">
        <f ca="1">AJ207-AM$7</f>
        <v>-0.46509631645542682</v>
      </c>
      <c r="AK210" s="42">
        <f ca="1">AK207-AM$8</f>
        <v>0.45306106845668198</v>
      </c>
      <c r="AL210" s="36"/>
      <c r="AM210" s="37"/>
      <c r="AN210" s="42">
        <f ca="1">AN207-AQ$7</f>
        <v>-0.46375394919235413</v>
      </c>
      <c r="AO210" s="42">
        <f ca="1">AO207-AQ$8</f>
        <v>0.42892392371025245</v>
      </c>
      <c r="AP210" s="36"/>
      <c r="AQ210" s="37"/>
      <c r="AR210" s="42">
        <f ca="1">AR207-AU$7</f>
        <v>-0.49102533699000572</v>
      </c>
      <c r="AS210" s="42">
        <f ca="1">AS207-AU$8</f>
        <v>0.52360274100997273</v>
      </c>
      <c r="AT210" s="36"/>
      <c r="AU210" s="37"/>
      <c r="AV210" s="42">
        <f ca="1">AV207-AY$7</f>
        <v>-0.47864502322404134</v>
      </c>
      <c r="AW210" s="42">
        <f ca="1">AW207-AY$8</f>
        <v>0.51120975286024273</v>
      </c>
      <c r="AX210" s="36"/>
      <c r="AY210" s="37"/>
      <c r="AZ210" s="42">
        <f ca="1">AZ207-BC$7</f>
        <v>-0.4729585529594994</v>
      </c>
      <c r="BA210" s="42">
        <f ca="1">BA207-BC$8</f>
        <v>0.42903003090737696</v>
      </c>
      <c r="BB210" s="36"/>
      <c r="BC210" s="37"/>
      <c r="BD210" s="42">
        <f ca="1">BD207-BG$7</f>
        <v>-0.4673197331947111</v>
      </c>
      <c r="BE210" s="42">
        <f ca="1">BE207-BG$8</f>
        <v>0.4267312525453541</v>
      </c>
      <c r="BF210" s="36"/>
      <c r="BG210" s="37"/>
      <c r="BH210" s="42">
        <f ca="1">BH207-BK$7</f>
        <v>-0.49530810660854552</v>
      </c>
      <c r="BI210" s="42">
        <f ca="1">BI207-BK$8</f>
        <v>0.48864092922081792</v>
      </c>
      <c r="BJ210" s="36"/>
      <c r="BK210" s="37"/>
      <c r="BL210" s="42">
        <f ca="1">BL207-BO$7</f>
        <v>-0.47718916423436941</v>
      </c>
      <c r="BM210" s="42">
        <f ca="1">BM207-BO$8</f>
        <v>0.4393921275022879</v>
      </c>
      <c r="BN210" s="36"/>
      <c r="BO210" s="37"/>
      <c r="BP210" s="42">
        <f ca="1">BP207-BS$7</f>
        <v>-0.48702268770077395</v>
      </c>
      <c r="BQ210" s="42">
        <f ca="1">BQ207-BS$8</f>
        <v>0.47593029431755146</v>
      </c>
      <c r="BR210" s="36"/>
      <c r="BS210" s="37"/>
      <c r="BT210" s="42">
        <f ca="1">BT207-BW$7</f>
        <v>-0.47384310307218003</v>
      </c>
      <c r="BU210" s="42">
        <f ca="1">BU207-BW$8</f>
        <v>0.43462393180376352</v>
      </c>
      <c r="BV210" s="36"/>
      <c r="BW210" s="37"/>
      <c r="BX210" s="42">
        <f ca="1">BX207-CA$7</f>
        <v>-0.45063717934543057</v>
      </c>
      <c r="BY210" s="42">
        <f ca="1">BY207-CA$8</f>
        <v>0.37358351215147162</v>
      </c>
      <c r="BZ210" s="36"/>
      <c r="CA210" s="37"/>
      <c r="CB210" s="42">
        <f ca="1">CB207-CE$7</f>
        <v>-0.45408316025163631</v>
      </c>
      <c r="CC210" s="42">
        <f ca="1">CC207-CE$8</f>
        <v>0.38278996902897661</v>
      </c>
      <c r="CD210" s="36"/>
      <c r="CE210" s="37"/>
      <c r="CF210" s="42">
        <f ca="1">CF207-CI$7</f>
        <v>-0.44737383319347501</v>
      </c>
      <c r="CG210" s="42">
        <f ca="1">CG207-CI$8</f>
        <v>0.36687839545798762</v>
      </c>
      <c r="CH210" s="36"/>
      <c r="CI210" s="37"/>
      <c r="CJ210" s="42">
        <f ca="1">CJ207-CM$7</f>
        <v>-0.45924886667666731</v>
      </c>
      <c r="CK210" s="42">
        <f ca="1">CK207-CM$8</f>
        <v>0.4151919167212163</v>
      </c>
      <c r="CL210" s="36"/>
      <c r="CM210" s="37"/>
      <c r="CN210" s="42">
        <f ca="1">CN207-CQ$7</f>
        <v>-0.4504331561527386</v>
      </c>
      <c r="CO210" s="42">
        <f ca="1">CO207-CQ$8</f>
        <v>0.37374768896466071</v>
      </c>
      <c r="CP210" s="36"/>
      <c r="CQ210" s="37"/>
      <c r="CR210" s="42">
        <f ca="1">CR207-CU$7</f>
        <v>-0.46885409762851349</v>
      </c>
      <c r="CS210" s="42">
        <f ca="1">CS207-CU$8</f>
        <v>0.45382941236130386</v>
      </c>
      <c r="CT210" s="36"/>
      <c r="CU210" s="37"/>
      <c r="CV210" s="42">
        <f ca="1">CV207-CY$7</f>
        <v>-0.44941503074136657</v>
      </c>
      <c r="CW210" s="42">
        <f ca="1">CW207-CY$8</f>
        <v>0.37620322010882373</v>
      </c>
      <c r="CX210" s="36"/>
      <c r="CY210" s="37"/>
      <c r="CZ210" s="42">
        <f ca="1">CZ207-DC$7</f>
        <v>-0.45240784104710929</v>
      </c>
      <c r="DA210" s="42">
        <f ca="1">DA207-DC$8</f>
        <v>0.39061118519121779</v>
      </c>
      <c r="DB210" s="36"/>
      <c r="DC210" s="37"/>
      <c r="DD210" s="42">
        <f ca="1">DD207-DG$7</f>
        <v>-0.44767984513709103</v>
      </c>
      <c r="DE210" s="42">
        <f ca="1">DE207-DG$8</f>
        <v>0.37965236544991965</v>
      </c>
      <c r="DF210" s="36"/>
      <c r="DG210" s="37"/>
      <c r="DH210" s="42">
        <f ca="1">DH207-DK$7</f>
        <v>-0.45843328536516814</v>
      </c>
      <c r="DI210" s="42">
        <f ca="1">DI207-DK$8</f>
        <v>0.46478854957563298</v>
      </c>
      <c r="DJ210" s="36"/>
      <c r="DK210" s="37"/>
      <c r="DL210" s="42">
        <f ca="1">DL207-DO$7</f>
        <v>-0.4494012510354346</v>
      </c>
      <c r="DM210" s="42">
        <f ca="1">DM207-DO$8</f>
        <v>0.38422736379600553</v>
      </c>
      <c r="DN210" s="36"/>
      <c r="DO210" s="37"/>
      <c r="DP210" s="42">
        <f ca="1">DP207-DS$7</f>
        <v>-0.4590034953887514</v>
      </c>
      <c r="DQ210" s="42">
        <f ca="1">DQ207-DS$8</f>
        <v>0.39513408585277088</v>
      </c>
      <c r="DR210" s="36"/>
      <c r="DS210" s="37"/>
      <c r="DT210" s="42">
        <f ca="1">DT207-DW$7</f>
        <v>-0.46581359996862415</v>
      </c>
      <c r="DU210" s="42">
        <f ca="1">DU207-DW$8</f>
        <v>0.41460025347118212</v>
      </c>
      <c r="DV210" s="36"/>
      <c r="DW210" s="37"/>
      <c r="DX210" s="42">
        <f ca="1">DX207-EA$7</f>
        <v>-0.44984956634372852</v>
      </c>
      <c r="DY210" s="42">
        <f ca="1">DY207-EA$8</f>
        <v>0.37572480409672937</v>
      </c>
      <c r="DZ210" s="36"/>
      <c r="EA210" s="37"/>
      <c r="EB210" s="42">
        <f ca="1">EB207-EE$7</f>
        <v>-0.47513481543121117</v>
      </c>
      <c r="EC210" s="42">
        <f ca="1">EC207-EE$8</f>
        <v>0.48243492786231706</v>
      </c>
      <c r="ED210" s="36"/>
      <c r="EE210" s="37"/>
      <c r="EF210" s="42">
        <f ca="1">EF207-EI$7</f>
        <v>-0.4593517438285718</v>
      </c>
      <c r="EG210" s="42">
        <f ca="1">EG207-EI$8</f>
        <v>0.39897943156025922</v>
      </c>
      <c r="EH210" s="36"/>
      <c r="EI210" s="37"/>
      <c r="EJ210" s="42">
        <f ca="1">EJ207-EM$7</f>
        <v>0.49521776830078551</v>
      </c>
      <c r="EK210" s="42">
        <f ca="1">EK207-EM$8</f>
        <v>-0.45820481102377353</v>
      </c>
      <c r="EL210" s="36"/>
      <c r="EM210" s="37"/>
      <c r="EN210" s="42">
        <f ca="1">EN207-EQ$7</f>
        <v>0.48949912391593919</v>
      </c>
      <c r="EO210" s="42">
        <f ca="1">EO207-EQ$8</f>
        <v>-0.47306027648018312</v>
      </c>
      <c r="EP210" s="36"/>
      <c r="EQ210" s="37"/>
      <c r="ER210" s="42">
        <f ca="1">ER207-EU$7</f>
        <v>0.49521776830078551</v>
      </c>
      <c r="ES210" s="42">
        <f ca="1">ES207-EU$8</f>
        <v>-0.45820481102377353</v>
      </c>
      <c r="ET210" s="36"/>
      <c r="EU210" s="37"/>
      <c r="EV210" s="42">
        <f ca="1">EV207-EY$7</f>
        <v>0.50316712139013342</v>
      </c>
      <c r="EW210" s="42">
        <f ca="1">EW207-EY$8</f>
        <v>-0.48759669060210631</v>
      </c>
      <c r="EX210" s="36"/>
      <c r="EY210" s="37"/>
      <c r="EZ210" s="42">
        <f ca="1">EZ207-FC$7</f>
        <v>0.51792805839793554</v>
      </c>
      <c r="FA210" s="42">
        <f ca="1">FA207-FC$8</f>
        <v>-0.5078104767686209</v>
      </c>
      <c r="FB210" s="36"/>
      <c r="FC210" s="37"/>
      <c r="FD210" s="42">
        <f ca="1">FD207-FG$7</f>
        <v>0.49668109595933696</v>
      </c>
      <c r="FE210" s="42">
        <f ca="1">FE207-FG$8</f>
        <v>-0.49188487748813559</v>
      </c>
      <c r="FF210" s="36"/>
      <c r="FG210" s="37"/>
      <c r="FH210" s="42">
        <f ca="1">FH207-FK$7</f>
        <v>0.51163272085345335</v>
      </c>
      <c r="FI210" s="42">
        <f ca="1">FI207-FK$8</f>
        <v>-0.52779494154743811</v>
      </c>
      <c r="FJ210" s="36"/>
      <c r="FK210" s="37"/>
      <c r="FL210" s="42">
        <f ca="1">FL207-FO$7</f>
        <v>0.52155676649033844</v>
      </c>
      <c r="FM210" s="42">
        <f ca="1">FM207-FO$8</f>
        <v>-0.55513762645109743</v>
      </c>
      <c r="FN210" s="36"/>
      <c r="FO210" s="37"/>
      <c r="FP210" s="42">
        <f ca="1">FP207-FS$7</f>
        <v>0.48810894697057428</v>
      </c>
      <c r="FQ210" s="42">
        <f ca="1">FQ207-FS$8</f>
        <v>-0.40707597039115428</v>
      </c>
      <c r="FR210" s="36"/>
      <c r="FS210" s="37"/>
      <c r="FT210" s="42">
        <f ca="1">FT207-FW$7</f>
        <v>0.49867801036606507</v>
      </c>
      <c r="FU210" s="42">
        <f ca="1">FU207-FW$8</f>
        <v>-0.45193931610559279</v>
      </c>
      <c r="FV210" s="36"/>
      <c r="FW210" s="37"/>
      <c r="FX210" s="42">
        <f ca="1">FX207-GA$7</f>
        <v>0.48402757112304245</v>
      </c>
      <c r="FY210" s="42">
        <f ca="1">FY207-GA$8</f>
        <v>-0.44710520854743296</v>
      </c>
      <c r="FZ210" s="36"/>
      <c r="GA210" s="37"/>
      <c r="GB210" s="42">
        <f ca="1">GB207-GE$7</f>
        <v>0.49303020294807015</v>
      </c>
      <c r="GC210" s="42">
        <f ca="1">GC207-GE$8</f>
        <v>-0.47853847856308429</v>
      </c>
      <c r="GD210" s="36"/>
      <c r="GE210" s="37"/>
      <c r="GF210" s="42">
        <f ca="1">GF207-GI$7</f>
        <v>0.49627779868516148</v>
      </c>
      <c r="GG210" s="42">
        <f ca="1">GG207-GI$8</f>
        <v>-0.43769811769225508</v>
      </c>
      <c r="GH210" s="36"/>
      <c r="GI210" s="37"/>
      <c r="GJ210" s="42">
        <f ca="1">GJ207-GM$7</f>
        <v>0.50816580684569712</v>
      </c>
      <c r="GK210" s="42">
        <f ca="1">GK207-GM$8</f>
        <v>-0.48781073553733934</v>
      </c>
      <c r="GL210" s="36"/>
      <c r="GM210" s="37"/>
      <c r="GN210" s="42">
        <f ca="1">GN207-GQ$7</f>
        <v>0.52740446373089689</v>
      </c>
      <c r="GO210" s="42">
        <f ca="1">GO207-GQ$8</f>
        <v>-0.54364626291828411</v>
      </c>
      <c r="GP210" s="36"/>
      <c r="GQ210" s="37"/>
      <c r="GR210" s="42">
        <f ca="1">GR207-GU$7</f>
        <v>0.50795624666053107</v>
      </c>
      <c r="GS210" s="42">
        <f ca="1">GS207-GU$8</f>
        <v>-0.48935878893671525</v>
      </c>
      <c r="GT210" s="36"/>
      <c r="GU210" s="37"/>
      <c r="GV210" s="42">
        <f ca="1">GV207-GY$7</f>
        <v>0.48949912391593919</v>
      </c>
      <c r="GW210" s="42">
        <f ca="1">GW207-GY$8</f>
        <v>-0.47306027648018312</v>
      </c>
      <c r="GX210" s="36"/>
      <c r="GY210" s="37"/>
      <c r="GZ210" s="42">
        <f ca="1">GZ207-HC$7</f>
        <v>0.53434922473603397</v>
      </c>
      <c r="HA210" s="42">
        <f ca="1">HA207-HC$8</f>
        <v>-0.52971052852321443</v>
      </c>
      <c r="HB210" s="36"/>
      <c r="HC210" s="37"/>
      <c r="HD210" s="42">
        <f ca="1">HD207-HG$7</f>
        <v>0.48479021902846348</v>
      </c>
      <c r="HE210" s="42">
        <f ca="1">HE207-HG$8</f>
        <v>-0.45828722256337473</v>
      </c>
      <c r="HF210" s="36"/>
      <c r="HG210" s="37"/>
      <c r="HH210" s="42">
        <f ca="1">HH207-HK$7</f>
        <v>0.50202501174287906</v>
      </c>
      <c r="HI210" s="42">
        <f ca="1">HI207-HK$8</f>
        <v>-0.50887032413341926</v>
      </c>
      <c r="HJ210" s="36"/>
      <c r="HK210" s="37"/>
      <c r="HL210" s="42">
        <f ca="1">HL207-HO$7</f>
        <v>0.50560305882450363</v>
      </c>
      <c r="HM210" s="42">
        <f ca="1">HM207-HO$8</f>
        <v>-0.51741747395359972</v>
      </c>
      <c r="HN210" s="36"/>
      <c r="HO210" s="37"/>
      <c r="HP210" s="42">
        <f ca="1">HP207-HS$7</f>
        <v>0.52462064116838714</v>
      </c>
      <c r="HQ210" s="42">
        <f ca="1">HQ207-HS$8</f>
        <v>-0.56071134825982427</v>
      </c>
      <c r="HR210" s="36"/>
      <c r="HS210" s="37"/>
      <c r="HT210" s="42">
        <f ca="1">HT207-HW$7</f>
        <v>0.52936678373515378</v>
      </c>
      <c r="HU210" s="42">
        <f ca="1">HU207-HW$8</f>
        <v>-0.56102831831018052</v>
      </c>
      <c r="HV210" s="36"/>
      <c r="HW210" s="37"/>
      <c r="HX210" s="42">
        <f ca="1">HX207-IA$7</f>
        <v>0.46911682595729381</v>
      </c>
      <c r="HY210" s="42">
        <f ca="1">HY207-IA$8</f>
        <v>-0.41818274496799301</v>
      </c>
      <c r="HZ210" s="36"/>
      <c r="IA210" s="37"/>
      <c r="IB210" s="42">
        <f ca="1">IB207-IE$7</f>
        <v>0.50789830639621059</v>
      </c>
      <c r="IC210" s="42">
        <f ca="1">IC207-IE$8</f>
        <v>-0.51808527200303556</v>
      </c>
      <c r="ID210" s="36"/>
      <c r="IE210" s="37"/>
      <c r="IF210" s="42">
        <f ca="1">IF207-II$7</f>
        <v>0.47864599008669823</v>
      </c>
      <c r="IG210" s="42">
        <f ca="1">IG207-II$8</f>
        <v>-0.41696259269298042</v>
      </c>
      <c r="IH210" s="36"/>
      <c r="II210" s="37"/>
      <c r="IJ210" s="42">
        <f ca="1">IJ207-IM$7</f>
        <v>0.53029086250672253</v>
      </c>
      <c r="IK210" s="42">
        <f ca="1">IK207-IM$8</f>
        <v>-0.54955005436285065</v>
      </c>
      <c r="IL210" s="36"/>
      <c r="IM210" s="37"/>
      <c r="IN210" s="42">
        <f ca="1">IN207-IQ$7</f>
        <v>0.47308143515198903</v>
      </c>
      <c r="IO210" s="42">
        <f ca="1">IO207-IQ$8</f>
        <v>-0.39930164353539721</v>
      </c>
      <c r="IP210" s="36"/>
      <c r="IQ210" s="37"/>
      <c r="IR210" s="42">
        <f ca="1">IR207-IU$7</f>
        <v>0.46988859122006077</v>
      </c>
      <c r="IS210" s="42">
        <f ca="1">IS207-IU$8</f>
        <v>-0.38050670481395321</v>
      </c>
      <c r="IT210" s="36"/>
      <c r="IU210" s="37"/>
      <c r="IV210" s="42">
        <f ca="1">IV207-IY$7</f>
        <v>0.52764014836568507</v>
      </c>
      <c r="IW210" s="42">
        <f ca="1">IW207-IY$8</f>
        <v>-0.5523260795042344</v>
      </c>
      <c r="IX210" s="36"/>
      <c r="IY210" s="37"/>
      <c r="IZ210" s="42">
        <f ca="1">IZ207-JC$7</f>
        <v>0.50442996604945223</v>
      </c>
      <c r="JA210" s="42">
        <f ca="1">JA207-JC$8</f>
        <v>-0.4298296533712862</v>
      </c>
      <c r="JB210" s="36"/>
      <c r="JC210" s="37"/>
      <c r="JD210" s="42">
        <f ca="1">JD207-JG$7</f>
        <v>0.51703643546448586</v>
      </c>
      <c r="JE210" s="42">
        <f ca="1">JE207-JG$8</f>
        <v>-0.53339275271834197</v>
      </c>
      <c r="JF210" s="36"/>
      <c r="JG210" s="37"/>
    </row>
    <row r="211" spans="2:267" x14ac:dyDescent="0.3">
      <c r="B211" s="167"/>
      <c r="C211" s="170"/>
      <c r="D211" s="113">
        <f t="shared" ref="D211:F211" ca="1" si="1655">D179-$F$6*D194</f>
        <v>0.26937848704432404</v>
      </c>
      <c r="E211" s="114">
        <f t="shared" ca="1" si="1655"/>
        <v>-0.82336672235706909</v>
      </c>
      <c r="F211" s="115">
        <f t="shared" ca="1" si="1655"/>
        <v>-0.39471020457978373</v>
      </c>
      <c r="G211" s="30"/>
      <c r="H211" s="49"/>
      <c r="I211" s="181"/>
      <c r="J211" s="184"/>
      <c r="K211" s="93" t="s">
        <v>0</v>
      </c>
      <c r="L211" s="42">
        <f ca="1">L210*L208</f>
        <v>-0.11201256167307203</v>
      </c>
      <c r="M211" s="42">
        <f ca="1">M210*M208</f>
        <v>8.9212323962603146E-2</v>
      </c>
      <c r="N211" s="36"/>
      <c r="O211" s="37"/>
      <c r="P211" s="42">
        <f ca="1">P210*P208</f>
        <v>-0.11168973101931852</v>
      </c>
      <c r="Q211" s="42">
        <f ca="1">Q210*Q208</f>
        <v>9.4784002264090686E-2</v>
      </c>
      <c r="R211" s="36"/>
      <c r="S211" s="37"/>
      <c r="T211" s="42">
        <f ca="1">T210*T208</f>
        <v>-0.1150960449564995</v>
      </c>
      <c r="U211" s="42">
        <f ca="1">U210*U208</f>
        <v>9.9553117203057248E-2</v>
      </c>
      <c r="V211" s="36"/>
      <c r="W211" s="37"/>
      <c r="X211" s="42">
        <f ca="1">X210*X208</f>
        <v>-0.11619355208228582</v>
      </c>
      <c r="Y211" s="42">
        <f ca="1">Y210*Y208</f>
        <v>0.10116599829551262</v>
      </c>
      <c r="Z211" s="36"/>
      <c r="AA211" s="37"/>
      <c r="AB211" s="42">
        <f ca="1">AB210*AB208</f>
        <v>-0.11297607606329103</v>
      </c>
      <c r="AC211" s="42">
        <f ca="1">AC210*AC208</f>
        <v>9.2291592860026625E-2</v>
      </c>
      <c r="AD211" s="36"/>
      <c r="AE211" s="37"/>
      <c r="AF211" s="42">
        <f ca="1">AF210*AF208</f>
        <v>-0.11698316653126381</v>
      </c>
      <c r="AG211" s="42">
        <f ca="1">AG210*AG208</f>
        <v>0.11905766648247645</v>
      </c>
      <c r="AH211" s="36"/>
      <c r="AI211" s="37"/>
      <c r="AJ211" s="42">
        <f ca="1">AJ210*AJ208</f>
        <v>-0.1157074675615699</v>
      </c>
      <c r="AK211" s="42">
        <f ca="1">AK210*AK208</f>
        <v>0.11226705429190541</v>
      </c>
      <c r="AL211" s="36"/>
      <c r="AM211" s="37"/>
      <c r="AN211" s="42">
        <f ca="1">AN210*AN208</f>
        <v>-0.1153292183973776</v>
      </c>
      <c r="AO211" s="42">
        <f ca="1">AO210*AO208</f>
        <v>0.10506413935211946</v>
      </c>
      <c r="AP211" s="36"/>
      <c r="AQ211" s="37"/>
      <c r="AR211" s="42">
        <f ca="1">AR210*AR208</f>
        <v>-0.12271678481985812</v>
      </c>
      <c r="AS211" s="42">
        <f ca="1">AS210*AS208</f>
        <v>0.13060899172447055</v>
      </c>
      <c r="AT211" s="36"/>
      <c r="AU211" s="37"/>
      <c r="AV211" s="42">
        <f ca="1">AV210*AV208</f>
        <v>-0.11944297690700038</v>
      </c>
      <c r="AW211" s="42">
        <f ca="1">AW210*AW208</f>
        <v>0.12773820033407354</v>
      </c>
      <c r="AX211" s="36"/>
      <c r="AY211" s="37"/>
      <c r="AZ211" s="42">
        <f ca="1">AZ210*AZ208</f>
        <v>-0.11789379209474796</v>
      </c>
      <c r="BA211" s="42">
        <f ca="1">BA210*BA208</f>
        <v>0.10509659650499617</v>
      </c>
      <c r="BB211" s="36"/>
      <c r="BC211" s="37"/>
      <c r="BD211" s="42">
        <f ca="1">BD210*BD208</f>
        <v>-0.11633083589911437</v>
      </c>
      <c r="BE211" s="42">
        <f ca="1">BE210*BE208</f>
        <v>0.1043919877618375</v>
      </c>
      <c r="BF211" s="36"/>
      <c r="BG211" s="37"/>
      <c r="BH211" s="42">
        <f ca="1">BH210*BH208</f>
        <v>-0.12381612300703913</v>
      </c>
      <c r="BI211" s="42">
        <f ca="1">BI210*BI208</f>
        <v>0.12209718370445995</v>
      </c>
      <c r="BJ211" s="36"/>
      <c r="BK211" s="37"/>
      <c r="BL211" s="42">
        <f ca="1">BL210*BL208</f>
        <v>-0.11904899320305466</v>
      </c>
      <c r="BM211" s="42">
        <f ca="1">BM210*BM208</f>
        <v>0.10823400653042738</v>
      </c>
      <c r="BN211" s="36"/>
      <c r="BO211" s="37"/>
      <c r="BP211" s="42">
        <f ca="1">BP210*BP208</f>
        <v>-0.12167365212533623</v>
      </c>
      <c r="BQ211" s="42">
        <f ca="1">BQ210*BQ208</f>
        <v>0.11870684301516551</v>
      </c>
      <c r="BR211" s="36"/>
      <c r="BS211" s="37"/>
      <c r="BT211" s="42">
        <f ca="1">BT210*BT208</f>
        <v>-0.11813658025052899</v>
      </c>
      <c r="BU211" s="42">
        <f ca="1">BU210*BU208</f>
        <v>0.10679838710043621</v>
      </c>
      <c r="BV211" s="36"/>
      <c r="BW211" s="37"/>
      <c r="BX211" s="42">
        <f ca="1">BX210*BX208</f>
        <v>-0.11156123260071384</v>
      </c>
      <c r="BY211" s="42">
        <f ca="1">BY210*BY208</f>
        <v>8.7425591962068297E-2</v>
      </c>
      <c r="BZ211" s="36"/>
      <c r="CA211" s="37"/>
      <c r="CB211" s="42">
        <f ca="1">CB210*CB208</f>
        <v>-0.11256342102917473</v>
      </c>
      <c r="CC211" s="42">
        <f ca="1">CC210*CC208</f>
        <v>9.0438650411948221E-2</v>
      </c>
      <c r="CD211" s="36"/>
      <c r="CE211" s="37"/>
      <c r="CF211" s="42">
        <f ca="1">CF210*CF208</f>
        <v>-0.11060445045787937</v>
      </c>
      <c r="CG211" s="42">
        <f ca="1">CG210*CG208</f>
        <v>8.5218014156884347E-2</v>
      </c>
      <c r="CH211" s="36"/>
      <c r="CI211" s="37"/>
      <c r="CJ211" s="42">
        <f ca="1">CJ210*CJ208</f>
        <v>-0.11404956280349351</v>
      </c>
      <c r="CK211" s="42">
        <f ca="1">CK210*CK208</f>
        <v>0.10081174827575957</v>
      </c>
      <c r="CL211" s="36"/>
      <c r="CM211" s="37"/>
      <c r="CN211" s="42">
        <f ca="1">CN210*CN208</f>
        <v>-0.11150163242491702</v>
      </c>
      <c r="CO211" s="42">
        <f ca="1">CO210*CO208</f>
        <v>8.7479516370141161E-2</v>
      </c>
      <c r="CP211" s="36"/>
      <c r="CQ211" s="37"/>
      <c r="CR211" s="42">
        <f ca="1">CR210*CR208</f>
        <v>-0.11675870440924187</v>
      </c>
      <c r="CS211" s="42">
        <f ca="1">CS210*CS208</f>
        <v>0.11248991441998894</v>
      </c>
      <c r="CT211" s="36"/>
      <c r="CU211" s="37"/>
      <c r="CV211" s="42">
        <f ca="1">CV210*CV208</f>
        <v>-0.11120377692585805</v>
      </c>
      <c r="CW211" s="42">
        <f ca="1">CW210*CW208</f>
        <v>8.8285248888930773E-2</v>
      </c>
      <c r="CX211" s="36"/>
      <c r="CY211" s="37"/>
      <c r="CZ211" s="42">
        <f ca="1">CZ210*CZ208</f>
        <v>-0.11207725035186517</v>
      </c>
      <c r="DA211" s="42">
        <f ca="1">DA210*DA208</f>
        <v>9.2978776915043151E-2</v>
      </c>
      <c r="DB211" s="36"/>
      <c r="DC211" s="37"/>
      <c r="DD211" s="42">
        <f ca="1">DD210*DD208</f>
        <v>-0.11069448310076213</v>
      </c>
      <c r="DE211" s="42">
        <f ca="1">DE210*DE208</f>
        <v>8.941437615207605E-2</v>
      </c>
      <c r="DF211" s="36"/>
      <c r="DG211" s="37"/>
      <c r="DH211" s="42">
        <f ca="1">DH210*DH208</f>
        <v>-0.11381624408579162</v>
      </c>
      <c r="DI211" s="42">
        <f ca="1">DI210*DI208</f>
        <v>0.11562087105786278</v>
      </c>
      <c r="DJ211" s="36"/>
      <c r="DK211" s="37"/>
      <c r="DL211" s="42">
        <f ca="1">DL210*DL208</f>
        <v>-0.11119974066740342</v>
      </c>
      <c r="DM211" s="42">
        <f ca="1">DM210*DM208</f>
        <v>9.0906925058334503E-2</v>
      </c>
      <c r="DN211" s="36"/>
      <c r="DO211" s="37"/>
      <c r="DP211" s="42">
        <f ca="1">DP210*DP208</f>
        <v>-0.11397942052627505</v>
      </c>
      <c r="DQ211" s="42">
        <f ca="1">DQ210*DQ208</f>
        <v>9.4438287259624595E-2</v>
      </c>
      <c r="DR211" s="36"/>
      <c r="DS211" s="37"/>
      <c r="DT211" s="42">
        <f ca="1">DT210*DT208</f>
        <v>-0.1159089990043758</v>
      </c>
      <c r="DU211" s="42">
        <f ca="1">DU210*DU208</f>
        <v>0.10062633533240116</v>
      </c>
      <c r="DV211" s="36"/>
      <c r="DW211" s="37"/>
      <c r="DX211" s="42">
        <f ca="1">DX210*DX208</f>
        <v>-0.11133099023834522</v>
      </c>
      <c r="DY211" s="42">
        <f ca="1">DY210*DY208</f>
        <v>8.8128385295847697E-2</v>
      </c>
      <c r="DZ211" s="36"/>
      <c r="EA211" s="37"/>
      <c r="EB211" s="42">
        <f ca="1">EB210*EB208</f>
        <v>-0.11848993873773904</v>
      </c>
      <c r="EC211" s="42">
        <f ca="1">EC210*EC208</f>
        <v>0.12045988546858542</v>
      </c>
      <c r="ED211" s="36"/>
      <c r="EE211" s="37"/>
      <c r="EF211" s="42">
        <f ca="1">EF210*EF208</f>
        <v>-0.11407895792262505</v>
      </c>
      <c r="EG211" s="42">
        <f ca="1">EG210*EG208</f>
        <v>9.5673210850278106E-2</v>
      </c>
      <c r="EH211" s="36"/>
      <c r="EI211" s="37"/>
      <c r="EJ211" s="42">
        <f ca="1">EJ210*EJ208</f>
        <v>0.12379311657357961</v>
      </c>
      <c r="EK211" s="42">
        <f ca="1">EK210*EK208</f>
        <v>-0.113750793262027</v>
      </c>
      <c r="EL211" s="36"/>
      <c r="EM211" s="37"/>
      <c r="EN211" s="42">
        <f ca="1">EN210*EN208</f>
        <v>0.12232080469450739</v>
      </c>
      <c r="EO211" s="42">
        <f ca="1">EO210*EO208</f>
        <v>-0.11792174623779611</v>
      </c>
      <c r="EP211" s="36"/>
      <c r="EQ211" s="37"/>
      <c r="ER211" s="42">
        <f ca="1">ER210*ER208</f>
        <v>0.12379311657357961</v>
      </c>
      <c r="ES211" s="42">
        <f ca="1">ES210*ES208</f>
        <v>-0.113750793262027</v>
      </c>
      <c r="ET211" s="36"/>
      <c r="EU211" s="37"/>
      <c r="EV211" s="42">
        <f ca="1">EV210*EV208</f>
        <v>0.12578673325027223</v>
      </c>
      <c r="EW211" s="42">
        <f ca="1">EW210*EW208</f>
        <v>-0.12182415975948314</v>
      </c>
      <c r="EX211" s="36"/>
      <c r="EY211" s="37"/>
      <c r="EZ211" s="42">
        <f ca="1">EZ210*EZ208</f>
        <v>0.12931554460865147</v>
      </c>
      <c r="FA211" s="42">
        <f ca="1">FA210*FA208</f>
        <v>-0.12692164095168923</v>
      </c>
      <c r="FB211" s="36"/>
      <c r="FC211" s="37"/>
      <c r="FD211" s="42">
        <f ca="1">FD210*FD208</f>
        <v>0.12416480298595833</v>
      </c>
      <c r="FE211" s="42">
        <f ca="1">FE210*FE208</f>
        <v>-0.12293882618846726</v>
      </c>
      <c r="FF211" s="36"/>
      <c r="FG211" s="37"/>
      <c r="FH211" s="42">
        <f ca="1">FH210*FH208</f>
        <v>0.12783894597408824</v>
      </c>
      <c r="FI211" s="42">
        <f ca="1">FI210*FI208</f>
        <v>-0.13154098277303627</v>
      </c>
      <c r="FJ211" s="36"/>
      <c r="FK211" s="37"/>
      <c r="FL211" s="42">
        <f ca="1">FL210*FL208</f>
        <v>0.13014682722786469</v>
      </c>
      <c r="FM211" s="42">
        <f ca="1">FM210*FM208</f>
        <v>-0.13709670059952186</v>
      </c>
      <c r="FN211" s="36"/>
      <c r="FO211" s="37"/>
      <c r="FP211" s="42">
        <f ca="1">FP210*FP208</f>
        <v>0.12195821953248476</v>
      </c>
      <c r="FQ211" s="42">
        <f ca="1">FQ210*FQ208</f>
        <v>-9.8253942364486604E-2</v>
      </c>
      <c r="FR211" s="36"/>
      <c r="FS211" s="37"/>
      <c r="FT211" s="42">
        <f ca="1">FT210*FT208</f>
        <v>0.12466863107360406</v>
      </c>
      <c r="FU211" s="42">
        <f ca="1">FU210*FU208</f>
        <v>-0.11194092633578578</v>
      </c>
      <c r="FV211" s="36"/>
      <c r="FW211" s="37"/>
      <c r="FX211" s="42">
        <f ca="1">FX210*FX208</f>
        <v>0.12088340840049044</v>
      </c>
      <c r="FY211" s="42">
        <f ca="1">FY210*FY208</f>
        <v>-0.11052536482180451</v>
      </c>
      <c r="FZ211" s="36"/>
      <c r="GA211" s="37"/>
      <c r="GB211" s="42">
        <f ca="1">GB210*GB208</f>
        <v>0.12323360028084064</v>
      </c>
      <c r="GC211" s="42">
        <f ca="1">GC210*GC208</f>
        <v>-0.11941420629987183</v>
      </c>
      <c r="GD211" s="36"/>
      <c r="GE211" s="37"/>
      <c r="GF211" s="42">
        <f ca="1">GF210*GF208</f>
        <v>0.12406257385026641</v>
      </c>
      <c r="GG211" s="42">
        <f ca="1">GG210*GG208</f>
        <v>-0.10772559343852861</v>
      </c>
      <c r="GH211" s="36"/>
      <c r="GI211" s="37"/>
      <c r="GJ211" s="42">
        <f ca="1">GJ210*GJ208</f>
        <v>0.1270075670114251</v>
      </c>
      <c r="GK211" s="42">
        <f ca="1">GK210*GK208</f>
        <v>-0.12188020585884934</v>
      </c>
      <c r="GL211" s="36"/>
      <c r="GM211" s="37"/>
      <c r="GN211" s="42">
        <f ca="1">GN210*GN208</f>
        <v>0.13145503273732545</v>
      </c>
      <c r="GO211" s="42">
        <f ca="1">GO210*GO208</f>
        <v>-0.1348759216282889</v>
      </c>
      <c r="GP211" s="36"/>
      <c r="GQ211" s="37"/>
      <c r="GR211" s="42">
        <f ca="1">GR210*GR208</f>
        <v>0.12695690708945159</v>
      </c>
      <c r="GS211" s="42">
        <f ca="1">GS210*GS208</f>
        <v>-0.12228428450923491</v>
      </c>
      <c r="GT211" s="36"/>
      <c r="GU211" s="37"/>
      <c r="GV211" s="42">
        <f ca="1">GV210*GV208</f>
        <v>0.12232080469450739</v>
      </c>
      <c r="GW211" s="42">
        <f ca="1">GW210*GW208</f>
        <v>-0.11792174623779611</v>
      </c>
      <c r="GX211" s="36"/>
      <c r="GY211" s="37"/>
      <c r="GZ211" s="42">
        <f ca="1">GZ210*GZ208</f>
        <v>0.13295684397034246</v>
      </c>
      <c r="HA211" s="42">
        <f ca="1">HA210*HA208</f>
        <v>-0.13196004843404621</v>
      </c>
      <c r="HB211" s="36"/>
      <c r="HC211" s="37"/>
      <c r="HD211" s="42">
        <f ca="1">HD210*HD208</f>
        <v>0.12108540463026519</v>
      </c>
      <c r="HE211" s="42">
        <f ca="1">HE210*HE208</f>
        <v>-0.11377440612920156</v>
      </c>
      <c r="HF211" s="36"/>
      <c r="HG211" s="37"/>
      <c r="HH211" s="42">
        <f ca="1">HH210*HH208</f>
        <v>0.12550419429553028</v>
      </c>
      <c r="HI211" s="42">
        <f ca="1">HI210*HI208</f>
        <v>-0.12717754176762763</v>
      </c>
      <c r="HJ211" s="36"/>
      <c r="HK211" s="37"/>
      <c r="HL211" s="42">
        <f ca="1">HL210*HL208</f>
        <v>0.12638489166809905</v>
      </c>
      <c r="HM211" s="42">
        <f ca="1">HM210*HM208</f>
        <v>-0.12919740037775115</v>
      </c>
      <c r="HN211" s="36"/>
      <c r="HO211" s="37"/>
      <c r="HP211" s="42">
        <f ca="1">HP210*HP208</f>
        <v>0.13083714786524531</v>
      </c>
      <c r="HQ211" s="42">
        <f ca="1">HQ210*HQ208</f>
        <v>-0.13811112915709084</v>
      </c>
      <c r="HR211" s="36"/>
      <c r="HS211" s="37"/>
      <c r="HT211" s="42">
        <f ca="1">HT210*HT208</f>
        <v>0.13188516579147067</v>
      </c>
      <c r="HU211" s="42">
        <f ca="1">HU210*HU208</f>
        <v>-0.13816755449558896</v>
      </c>
      <c r="HV211" s="36"/>
      <c r="HW211" s="37"/>
      <c r="HX211" s="42">
        <f ca="1">HX210*HX208</f>
        <v>0.11683177672831037</v>
      </c>
      <c r="HY211" s="42">
        <f ca="1">HY210*HY208</f>
        <v>-0.1017463445092627</v>
      </c>
      <c r="HZ211" s="36"/>
      <c r="IA211" s="37"/>
      <c r="IB211" s="42">
        <f ca="1">IB210*IB208</f>
        <v>0.1269428922551139</v>
      </c>
      <c r="IC211" s="42">
        <f ca="1">IC210*IC208</f>
        <v>-0.12935186419138903</v>
      </c>
      <c r="ID211" s="36"/>
      <c r="IE211" s="37"/>
      <c r="IF211" s="42">
        <f ca="1">IF210*IF208</f>
        <v>0.11944323794681695</v>
      </c>
      <c r="IG211" s="42">
        <f ca="1">IG210*IG208</f>
        <v>-0.10136560311240304</v>
      </c>
      <c r="IH211" s="36"/>
      <c r="II211" s="37"/>
      <c r="IJ211" s="42">
        <f ca="1">IJ210*IJ208</f>
        <v>0.13208615448351485</v>
      </c>
      <c r="IK211" s="42">
        <f ca="1">IK210*IK208</f>
        <v>-0.13603825396274105</v>
      </c>
      <c r="IL211" s="36"/>
      <c r="IM211" s="37"/>
      <c r="IN211" s="42">
        <f ca="1">IN210*IN208</f>
        <v>0.11792755965920793</v>
      </c>
      <c r="IO211" s="42">
        <f ca="1">IO210*IO208</f>
        <v>-9.5776428731566443E-2</v>
      </c>
      <c r="IP211" s="36"/>
      <c r="IQ211" s="37"/>
      <c r="IR211" s="42">
        <f ca="1">IR210*IR208</f>
        <v>0.11704610125781999</v>
      </c>
      <c r="IS211" s="42">
        <f ca="1">IS210*IS208</f>
        <v>-8.9693555058135976E-2</v>
      </c>
      <c r="IT211" s="36"/>
      <c r="IU211" s="37"/>
      <c r="IV211" s="42">
        <f ca="1">IV210*IV208</f>
        <v>0.13150693173079628</v>
      </c>
      <c r="IW211" s="42">
        <f ca="1">IW210*IW208</f>
        <v>-0.13656924079916369</v>
      </c>
      <c r="IX211" s="36"/>
      <c r="IY211" s="37"/>
      <c r="IZ211" s="42">
        <f ca="1">IZ210*IZ208</f>
        <v>0.12609759227645523</v>
      </c>
      <c r="JA211" s="42">
        <f ca="1">JA210*JA208</f>
        <v>-0.10534098476398435</v>
      </c>
      <c r="JB211" s="36"/>
      <c r="JC211" s="37"/>
      <c r="JD211" s="42">
        <f ca="1">JD210*JD208</f>
        <v>0.12910904414215291</v>
      </c>
      <c r="JE211" s="42">
        <f ca="1">JE210*JE208</f>
        <v>-0.1327534147576015</v>
      </c>
      <c r="JF211" s="36"/>
      <c r="JG211" s="37"/>
    </row>
    <row r="212" spans="2:267" x14ac:dyDescent="0.3">
      <c r="B212" s="167"/>
      <c r="C212" s="170"/>
      <c r="D212" s="113">
        <f t="shared" ref="D212:F212" ca="1" si="1656">D180-$F$6*D195</f>
        <v>-1.0757511429919935</v>
      </c>
      <c r="E212" s="114">
        <f t="shared" ca="1" si="1656"/>
        <v>-1.1256568541659953</v>
      </c>
      <c r="F212" s="115">
        <f t="shared" ca="1" si="1656"/>
        <v>-0.70084490129709442</v>
      </c>
      <c r="G212" s="31"/>
      <c r="H212" s="49"/>
      <c r="I212" s="181"/>
      <c r="J212" s="182" t="s">
        <v>41</v>
      </c>
      <c r="K212" s="94" t="s">
        <v>24</v>
      </c>
      <c r="L212" s="42">
        <f t="array" aca="1" ref="L212:N212" ca="1">MMULT(L211:M211,$D214:$F215)</f>
        <v>-0.12735134242465795</v>
      </c>
      <c r="M212" s="42">
        <f ca="1"/>
        <v>-3.9405903757800641E-2</v>
      </c>
      <c r="N212" s="42">
        <f ca="1"/>
        <v>5.9863919309011776E-2</v>
      </c>
      <c r="O212" s="37"/>
      <c r="P212" s="42">
        <f t="array" aca="1" ref="P212:R212" ca="1">MMULT(P211:Q211,$D214:$F215)</f>
        <v>-0.13255679283028463</v>
      </c>
      <c r="Q212" s="42">
        <f ca="1"/>
        <v>-4.1749911591323713E-2</v>
      </c>
      <c r="R212" s="42">
        <f ca="1"/>
        <v>6.2465569385067671E-2</v>
      </c>
      <c r="S212" s="37"/>
      <c r="T212" s="42">
        <f t="array" aca="1" ref="T212:V212" ca="1">MMULT(T211:U211,$D214:$F215)</f>
        <v>-0.13839530462016258</v>
      </c>
      <c r="U212" s="42">
        <f ca="1"/>
        <v>-4.3815181798725997E-2</v>
      </c>
      <c r="V212" s="42">
        <f ca="1"/>
        <v>6.5264654892955978E-2</v>
      </c>
      <c r="W212" s="37"/>
      <c r="X212" s="42">
        <f t="array" aca="1" ref="X212:Z212" ca="1">MMULT(X211:Y211,$D214:$F215)</f>
        <v>-0.14034938877091502</v>
      </c>
      <c r="Y212" s="42">
        <f ca="1"/>
        <v>-4.4512770205128227E-2</v>
      </c>
      <c r="Z212" s="42">
        <f ca="1"/>
        <v>6.6202820480943073E-2</v>
      </c>
      <c r="AA212" s="37"/>
      <c r="AB212" s="42">
        <f t="array" aca="1" ref="AB212:AD212" ca="1">MMULT(AB211:AC211,$D214:$F215)</f>
        <v>-0.13065701769529159</v>
      </c>
      <c r="AC212" s="42">
        <f ca="1"/>
        <v>-4.0719618072781905E-2</v>
      </c>
      <c r="AD212" s="42">
        <f ca="1"/>
        <v>6.1479185114278495E-2</v>
      </c>
      <c r="AE212" s="37"/>
      <c r="AF212" s="42">
        <f t="array" aca="1" ref="AF212:AH212" ca="1">MMULT(AF211:AG211,$D214:$F215)</f>
        <v>-0.15775082144116309</v>
      </c>
      <c r="AG212" s="42">
        <f ca="1"/>
        <v>-5.2069013959775923E-2</v>
      </c>
      <c r="AH212" s="42">
        <f ca="1"/>
        <v>7.4840946325531746E-2</v>
      </c>
      <c r="AI212" s="37"/>
      <c r="AJ212" s="42">
        <f t="array" aca="1" ref="AJ212:AL212" ca="1">MMULT(AJ211:AK211,$D214:$F215)</f>
        <v>-0.15077977184546476</v>
      </c>
      <c r="AK212" s="42">
        <f ca="1"/>
        <v>-4.9185503098651912E-2</v>
      </c>
      <c r="AL212" s="42">
        <f ca="1"/>
        <v>7.1410781930495493E-2</v>
      </c>
      <c r="AM212" s="37"/>
      <c r="AN212" s="42">
        <f t="array" aca="1" ref="AN212:AP212" ca="1">MMULT(AN211:AO211,$D214:$F215)</f>
        <v>-0.14375155160312242</v>
      </c>
      <c r="AO212" s="42">
        <f ca="1"/>
        <v>-4.6142508225553394E-2</v>
      </c>
      <c r="AP212" s="42">
        <f ca="1"/>
        <v>6.7923824426985357E-2</v>
      </c>
      <c r="AQ212" s="37"/>
      <c r="AR212" s="42">
        <f t="array" aca="1" ref="AR212:AT212" ca="1">MMULT(AR211:AS211,$D214:$F215)</f>
        <v>-0.17094723952349725</v>
      </c>
      <c r="AS212" s="42">
        <f ca="1"/>
        <v>-5.7031072222382025E-2</v>
      </c>
      <c r="AT212" s="42">
        <f ca="1"/>
        <v>8.1229589224815851E-2</v>
      </c>
      <c r="AU212" s="37"/>
      <c r="AV212" s="42">
        <f t="array" aca="1" ref="AV212:AX212" ca="1">MMULT(AV211:AW211,$D214:$F215)</f>
        <v>-0.16697333438424428</v>
      </c>
      <c r="AW212" s="42">
        <f ca="1"/>
        <v>-5.5768306246170907E-2</v>
      </c>
      <c r="AX212" s="42">
        <f ca="1"/>
        <v>7.9354588263137821E-2</v>
      </c>
      <c r="AY212" s="37"/>
      <c r="AZ212" s="42">
        <f t="array" aca="1" ref="AZ212:BB212" ca="1">MMULT(AZ211:BA211,$D214:$F215)</f>
        <v>-0.14474560653428276</v>
      </c>
      <c r="BA212" s="42">
        <f ca="1"/>
        <v>-4.6197211524736603E-2</v>
      </c>
      <c r="BB212" s="42">
        <f ca="1"/>
        <v>6.8337739556029453E-2</v>
      </c>
      <c r="BC212" s="37"/>
      <c r="BD212" s="42">
        <f t="array" aca="1" ref="BD212:BF212" ca="1">MMULT(BD211:BE211,$D214:$F215)</f>
        <v>-0.14348507445031533</v>
      </c>
      <c r="BE212" s="42">
        <f ca="1"/>
        <v>-4.5875130953287394E-2</v>
      </c>
      <c r="BF212" s="42">
        <f ca="1"/>
        <v>6.7759542621058128E-2</v>
      </c>
      <c r="BG212" s="37"/>
      <c r="BH212" s="42">
        <f t="array" aca="1" ref="BH212:BJ212" ca="1">MMULT(BH211:BI211,$D214:$F215)</f>
        <v>-0.1632225316528331</v>
      </c>
      <c r="BI212" s="42">
        <f ca="1"/>
        <v>-5.3459845317592784E-2</v>
      </c>
      <c r="BJ212" s="42">
        <f ca="1"/>
        <v>7.7349249525676678E-2</v>
      </c>
      <c r="BK212" s="37"/>
      <c r="BL212" s="42">
        <f t="array" aca="1" ref="BL212:BN212" ca="1">MMULT(BL211:BM211,$D214:$F215)</f>
        <v>-0.14817884673714651</v>
      </c>
      <c r="BM212" s="42">
        <f ca="1"/>
        <v>-4.7538505611111448E-2</v>
      </c>
      <c r="BN212" s="42">
        <f ca="1"/>
        <v>7.0010460385908801E-2</v>
      </c>
      <c r="BO212" s="37"/>
      <c r="BP212" s="42">
        <f t="array" aca="1" ref="BP212:BR212" ca="1">MMULT(BP211:BQ211,$D214:$F215)</f>
        <v>-0.15917675240198925</v>
      </c>
      <c r="BQ212" s="42">
        <f ca="1"/>
        <v>-5.1996118119068707E-2</v>
      </c>
      <c r="BR212" s="42">
        <f ca="1"/>
        <v>7.5402751979029362E-2</v>
      </c>
      <c r="BS212" s="37"/>
      <c r="BT212" s="42">
        <f t="array" aca="1" ref="BT212:BV212" ca="1">MMULT(BT211:BU211,$D214:$F215)</f>
        <v>-0.1464637344348827</v>
      </c>
      <c r="BU212" s="42">
        <f ca="1"/>
        <v>-4.6918615993828384E-2</v>
      </c>
      <c r="BV212" s="42">
        <f ca="1"/>
        <v>6.9185420273942991E-2</v>
      </c>
      <c r="BW212" s="37"/>
      <c r="BX212" s="42">
        <f t="array" aca="1" ref="BX212:BZ212" ca="1">MMULT(BX211:BY211,$D214:$F215)</f>
        <v>-0.1254736988614007</v>
      </c>
      <c r="BY212" s="42">
        <f ca="1"/>
        <v>-3.8645350220223654E-2</v>
      </c>
      <c r="BZ212" s="42">
        <f ca="1"/>
        <v>5.8943409423504907E-2</v>
      </c>
      <c r="CA212" s="37"/>
      <c r="CB212" s="42">
        <f t="array" aca="1" ref="CB212:CD212" ca="1">MMULT(CB211:CC211,$D214:$F215)</f>
        <v>-0.1287305976512651</v>
      </c>
      <c r="CC212" s="42">
        <f ca="1"/>
        <v>-3.993176697073357E-2</v>
      </c>
      <c r="CD212" s="42">
        <f ca="1"/>
        <v>6.0533171661209695E-2</v>
      </c>
      <c r="CE212" s="37"/>
      <c r="CF212" s="42">
        <f t="array" aca="1" ref="CF212:CH212" ca="1">MMULT(CF211:CG211,$D214:$F215)</f>
        <v>-0.12300391213863832</v>
      </c>
      <c r="CG212" s="42">
        <f ca="1"/>
        <v>-3.769927228088913E-2</v>
      </c>
      <c r="CH212" s="42">
        <f ca="1"/>
        <v>5.774406618672584E-2</v>
      </c>
      <c r="CI212" s="37"/>
      <c r="CJ212" s="42">
        <f t="array" aca="1" ref="CJ212:CL212" ca="1">MMULT(CJ211:CK211,$D214:$F215)</f>
        <v>-0.1392056250336772</v>
      </c>
      <c r="CK212" s="42">
        <f ca="1"/>
        <v>-4.4329117211758397E-2</v>
      </c>
      <c r="CL212" s="42">
        <f ca="1"/>
        <v>6.5701097577610085E-2</v>
      </c>
      <c r="CM212" s="37"/>
      <c r="CN212" s="42">
        <f t="array" aca="1" ref="CN212:CP212" ca="1">MMULT(CN211:CO211,$D214:$F215)</f>
        <v>-0.12550287156281598</v>
      </c>
      <c r="CO212" s="42">
        <f ca="1"/>
        <v>-3.8667132957679894E-2</v>
      </c>
      <c r="CP212" s="42">
        <f ca="1"/>
        <v>5.8959814146930731E-2</v>
      </c>
      <c r="CQ212" s="37"/>
      <c r="CR212" s="42">
        <f t="array" aca="1" ref="CR212:CT212" ca="1">MMULT(CR211:CS211,$D214:$F215)</f>
        <v>-0.15138758296346178</v>
      </c>
      <c r="CS212" s="42">
        <f ca="1"/>
        <v>-4.9296280760725994E-2</v>
      </c>
      <c r="CT212" s="42">
        <f ca="1"/>
        <v>7.1680185543637975E-2</v>
      </c>
      <c r="CU212" s="37"/>
      <c r="CV212" s="42">
        <f t="array" aca="1" ref="CV212:CX212" ca="1">MMULT(CV211:CW211,$D214:$F215)</f>
        <v>-0.12616132593647245</v>
      </c>
      <c r="CW212" s="42">
        <f ca="1"/>
        <v>-3.9002087744747047E-2</v>
      </c>
      <c r="CX212" s="42">
        <f ca="1"/>
        <v>5.9297019169390022E-2</v>
      </c>
      <c r="CY212" s="37"/>
      <c r="CZ212" s="42">
        <f t="array" aca="1" ref="CZ212:DB212" ca="1">MMULT(CZ211:DA211,$D214:$F215)</f>
        <v>-0.13097646571817678</v>
      </c>
      <c r="DA212" s="42">
        <f ca="1"/>
        <v>-4.0994977520947336E-2</v>
      </c>
      <c r="DB212" s="42">
        <f ca="1"/>
        <v>6.1666592680341831E-2</v>
      </c>
      <c r="DC212" s="37"/>
      <c r="DD212" s="42">
        <f t="array" aca="1" ref="DD212:DF212" ca="1">MMULT(DD211:DE211,$D214:$F215)</f>
        <v>-0.12704955716200966</v>
      </c>
      <c r="DE212" s="42">
        <f ca="1"/>
        <v>-3.9470012759880449E-2</v>
      </c>
      <c r="DF212" s="42">
        <f ca="1"/>
        <v>5.9755290174927214E-2</v>
      </c>
      <c r="DG212" s="37"/>
      <c r="DH212" s="42">
        <f t="array" aca="1" ref="DH212:DJ212" ca="1">MMULT(DH211:DI211,$D214:$F215)</f>
        <v>-0.1532759376129845</v>
      </c>
      <c r="DI212" s="42">
        <f ca="1"/>
        <v>-5.0569314826825695E-2</v>
      </c>
      <c r="DJ212" s="42">
        <f ca="1"/>
        <v>7.2713166065672574E-2</v>
      </c>
      <c r="DK212" s="37"/>
      <c r="DL212" s="42">
        <f t="array" aca="1" ref="DL212:DN212" ca="1">MMULT(DL211:DM211,$D214:$F215)</f>
        <v>-0.12866620437366227</v>
      </c>
      <c r="DM212" s="42">
        <f ca="1"/>
        <v>-4.0107393241908582E-2</v>
      </c>
      <c r="DN212" s="42">
        <f ca="1"/>
        <v>6.0544164313929602E-2</v>
      </c>
      <c r="DO212" s="37"/>
      <c r="DP212" s="42">
        <f t="array" aca="1" ref="DP212:DR212" ca="1">MMULT(DP211:DQ211,$D214:$F215)</f>
        <v>-0.13308608286973528</v>
      </c>
      <c r="DQ212" s="42">
        <f ca="1"/>
        <v>-4.1640770640872626E-2</v>
      </c>
      <c r="DR212" s="42">
        <f ca="1"/>
        <v>6.2656785791268196E-2</v>
      </c>
      <c r="DS212" s="37"/>
      <c r="DT212" s="42">
        <f t="array" aca="1" ref="DT212:DV212" ca="1">MMULT(DT211:DU211,$D214:$F215)</f>
        <v>-0.13972660348242102</v>
      </c>
      <c r="DU212" s="42">
        <f ca="1"/>
        <v>-4.4280682388043745E-2</v>
      </c>
      <c r="DV212" s="42">
        <f ca="1"/>
        <v>6.5901758811350158E-2</v>
      </c>
      <c r="DW212" s="37"/>
      <c r="DX212" s="42">
        <f t="array" aca="1" ref="DX212:DZ212" ca="1">MMULT(DX211:DY211,$D214:$F215)</f>
        <v>-0.12605913001980146</v>
      </c>
      <c r="DY212" s="42">
        <f ca="1"/>
        <v>-3.8937984466784634E-2</v>
      </c>
      <c r="DZ212" s="42">
        <f ca="1"/>
        <v>5.9242126413995504E-2</v>
      </c>
      <c r="EA212" s="37"/>
      <c r="EB212" s="42">
        <f t="array" aca="1" ref="EB212:ED212" ca="1">MMULT(EB211:EC211,$D214:$F215)</f>
        <v>-0.15965719029814715</v>
      </c>
      <c r="EC212" s="42">
        <f ca="1"/>
        <v>-5.2684327381893326E-2</v>
      </c>
      <c r="ED212" s="42">
        <f ca="1"/>
        <v>7.5742437482559322E-2</v>
      </c>
      <c r="EE212" s="37"/>
      <c r="EF212" s="42">
        <f t="array" aca="1" ref="EF212:EH212" ca="1">MMULT(EF211:EG211,$D214:$F215)</f>
        <v>-0.13430408094858109</v>
      </c>
      <c r="EG212" s="42">
        <f ca="1"/>
        <v>-4.2163040078140736E-2</v>
      </c>
      <c r="EH212" s="42">
        <f ca="1"/>
        <v>6.326000633860987E-2</v>
      </c>
      <c r="EI212" s="37"/>
      <c r="EJ212" s="42">
        <f t="array" aca="1" ref="EJ212:EL212" ca="1">MMULT(EJ211:EK211,$D214:$F215)</f>
        <v>0.15523451503293434</v>
      </c>
      <c r="EK212" s="42">
        <f ca="1"/>
        <v>4.9940411886386933E-2</v>
      </c>
      <c r="EL212" s="42">
        <f ca="1"/>
        <v>-7.3373256561531569E-2</v>
      </c>
      <c r="EM212" s="37"/>
      <c r="EN212" s="42">
        <f t="array" aca="1" ref="EN212:EP212" ca="1">MMULT(EN211:EO211,$D214:$F215)</f>
        <v>0.15866919116787342</v>
      </c>
      <c r="EO212" s="42">
        <f ca="1"/>
        <v>5.1675450673498054E-2</v>
      </c>
      <c r="EP212" s="42">
        <f ca="1"/>
        <v>-7.5129640004796022E-2</v>
      </c>
      <c r="EQ212" s="37"/>
      <c r="ER212" s="42">
        <f t="array" aca="1" ref="ER212:ET212" ca="1">MMULT(ER211:ES211,$D214:$F215)</f>
        <v>0.15523451503293434</v>
      </c>
      <c r="ES212" s="42">
        <f ca="1"/>
        <v>4.9940411886386933E-2</v>
      </c>
      <c r="ET212" s="42">
        <f ca="1"/>
        <v>-7.3373256561531569E-2</v>
      </c>
      <c r="EU212" s="37"/>
      <c r="EV212" s="42">
        <f t="array" aca="1" ref="EV212:EX212" ca="1">MMULT(EV211:EW211,$D214:$F215)</f>
        <v>0.16370149863730016</v>
      </c>
      <c r="EW212" s="42">
        <f ca="1"/>
        <v>5.3376249457647719E-2</v>
      </c>
      <c r="EX212" s="42">
        <f ca="1"/>
        <v>-7.7525486311024655E-2</v>
      </c>
      <c r="EY212" s="37"/>
      <c r="EZ212" s="42">
        <f t="array" aca="1" ref="EZ212:FB212" ca="1">MMULT(EZ211:FA211,$D214:$F215)</f>
        <v>0.16989993664207534</v>
      </c>
      <c r="FA212" s="42">
        <f ca="1"/>
        <v>5.5581927074561131E-2</v>
      </c>
      <c r="FB212" s="42">
        <f ca="1"/>
        <v>-8.0499888799669905E-2</v>
      </c>
      <c r="FC212" s="37"/>
      <c r="FD212" s="42">
        <f t="array" aca="1" ref="FD212:FF212" ca="1">MMULT(FD211:FE211,$D214:$F215)</f>
        <v>0.16415809796056768</v>
      </c>
      <c r="FE212" s="42">
        <f ca="1"/>
        <v>5.3820281585631895E-2</v>
      </c>
      <c r="FF212" s="42">
        <f ca="1"/>
        <v>-7.7804000312504396E-2</v>
      </c>
      <c r="FG212" s="37"/>
      <c r="FH212" s="42">
        <f t="array" aca="1" ref="FH212:FJ212" ca="1">MMULT(FH211:FI211,$D214:$F215)</f>
        <v>0.1737616750497302</v>
      </c>
      <c r="FI212" s="42">
        <f ca="1"/>
        <v>5.7505950243864269E-2</v>
      </c>
      <c r="FJ212" s="42">
        <f ca="1"/>
        <v>-8.2469014384960321E-2</v>
      </c>
      <c r="FK212" s="37"/>
      <c r="FL212" s="42">
        <f t="array" aca="1" ref="FL212:FN212" ca="1">MMULT(FL211:FM211,$D214:$F215)</f>
        <v>0.1799397274197457</v>
      </c>
      <c r="FM212" s="42">
        <f ca="1"/>
        <v>5.9885305018654716E-2</v>
      </c>
      <c r="FN212" s="42">
        <f ca="1"/>
        <v>-8.5471811626857963E-2</v>
      </c>
      <c r="FO212" s="37"/>
      <c r="FP212" s="42">
        <f t="array" aca="1" ref="FP212:FR212" ca="1">MMULT(FP211:FQ211,$D214:$F215)</f>
        <v>0.13973007831119791</v>
      </c>
      <c r="FQ212" s="42">
        <f ca="1"/>
        <v>4.3377169775113432E-2</v>
      </c>
      <c r="FR212" s="42">
        <f ca="1"/>
        <v>-6.5712521327704568E-2</v>
      </c>
      <c r="FS212" s="37"/>
      <c r="FT212" s="42">
        <f t="array" aca="1" ref="FT212:FV212" ca="1">MMULT(FT211:FU211,$D214:$F215)</f>
        <v>0.15383299787995322</v>
      </c>
      <c r="FU212" s="42">
        <f ca="1"/>
        <v>4.9191325926329507E-2</v>
      </c>
      <c r="FV212" s="42">
        <f ca="1"/>
        <v>-7.2647892342820042E-2</v>
      </c>
      <c r="FW212" s="37"/>
      <c r="FX212" s="42">
        <f t="array" aca="1" ref="FX212:FZ212" ca="1">MMULT(FX211:FY211,$D214:$F215)</f>
        <v>0.15105829054633957</v>
      </c>
      <c r="FY212" s="42">
        <f ca="1"/>
        <v>4.8533944783091552E-2</v>
      </c>
      <c r="FZ212" s="42">
        <f ca="1"/>
        <v>-7.1386039584310584E-2</v>
      </c>
      <c r="GA212" s="37"/>
      <c r="GB212" s="42">
        <f t="array" aca="1" ref="GB212:GD212" ca="1">MMULT(GB211:GC211,$D214:$F215)</f>
        <v>0.16043878835156625</v>
      </c>
      <c r="GC212" s="42">
        <f ca="1"/>
        <v>5.2319311968832202E-2</v>
      </c>
      <c r="GD212" s="42">
        <f ca="1"/>
        <v>-7.5981792552464761E-2</v>
      </c>
      <c r="GE212" s="37"/>
      <c r="GF212" s="42">
        <f t="array" aca="1" ref="GF212:GH212" ca="1">MMULT(GF211:GG211,$D214:$F215)</f>
        <v>0.14957544337567641</v>
      </c>
      <c r="GG212" s="42">
        <f ca="1"/>
        <v>4.7404333362908065E-2</v>
      </c>
      <c r="GH212" s="42">
        <f ca="1"/>
        <v>-7.054746260584828E-2</v>
      </c>
      <c r="GI212" s="37"/>
      <c r="GJ212" s="42">
        <f t="array" aca="1" ref="GJ212:GL212" ca="1">MMULT(GJ211:GK211,$D214:$F215)</f>
        <v>0.16421351644812404</v>
      </c>
      <c r="GK212" s="42">
        <f ca="1"/>
        <v>5.3419406361858698E-2</v>
      </c>
      <c r="GL212" s="42">
        <f ca="1"/>
        <v>-7.7741846611241186E-2</v>
      </c>
      <c r="GM212" s="37"/>
      <c r="GN212" s="42">
        <f t="array" aca="1" ref="GN212:GP212" ca="1">MMULT(GN211:GO211,$D214:$F215)</f>
        <v>0.17830784724492887</v>
      </c>
      <c r="GO212" s="42">
        <f ca="1"/>
        <v>5.8969887928505847E-2</v>
      </c>
      <c r="GP212" s="42">
        <f ca="1"/>
        <v>-8.4618104899851221E-2</v>
      </c>
      <c r="GQ212" s="37"/>
      <c r="GR212" s="42">
        <f t="array" aca="1" ref="GR212:GT212" ca="1">MMULT(GR211:GS211,$D214:$F215)</f>
        <v>0.16458080334001465</v>
      </c>
      <c r="GS212" s="42">
        <f ca="1"/>
        <v>5.3588966654444029E-2</v>
      </c>
      <c r="GT212" s="42">
        <f ca="1"/>
        <v>-7.792629439007262E-2</v>
      </c>
      <c r="GU212" s="37"/>
      <c r="GV212" s="42">
        <f t="array" aca="1" ref="GV212:GX212" ca="1">MMULT(GV211:GW211,$D214:$F215)</f>
        <v>0.15866919116787342</v>
      </c>
      <c r="GW212" s="42">
        <f ca="1"/>
        <v>5.1675450673498054E-2</v>
      </c>
      <c r="GX212" s="42">
        <f ca="1"/>
        <v>-7.5129640004796022E-2</v>
      </c>
      <c r="GY212" s="37"/>
      <c r="GZ212" s="42">
        <f t="array" aca="1" ref="GZ212:HB212" ca="1">MMULT(GZ211:HA211,$D214:$F215)</f>
        <v>0.17608413902019904</v>
      </c>
      <c r="HA212" s="42">
        <f ca="1"/>
        <v>5.7764496770291385E-2</v>
      </c>
      <c r="HB212" s="42">
        <f ca="1"/>
        <v>-8.3463653161095552E-2</v>
      </c>
      <c r="HC212" s="37"/>
      <c r="HD212" s="42">
        <f t="array" aca="1" ref="HD212:HF212" ca="1">MMULT(HD211:HE211,$D214:$F215)</f>
        <v>0.15424031462310167</v>
      </c>
      <c r="HE212" s="42">
        <f ca="1"/>
        <v>4.9907059842781432E-2</v>
      </c>
      <c r="HF212" s="42">
        <f ca="1"/>
        <v>-7.2963787728289542E-2</v>
      </c>
      <c r="HG212" s="37"/>
      <c r="HH212" s="42">
        <f t="array" aca="1" ref="HH212:HJ212" ca="1">MMULT(HH211:HI211,$D214:$F215)</f>
        <v>0.1687133817845011</v>
      </c>
      <c r="HI212" s="42">
        <f ca="1"/>
        <v>5.5628862066525078E-2</v>
      </c>
      <c r="HJ212" s="42">
        <f ca="1"/>
        <v>-8.0029499744312796E-2</v>
      </c>
      <c r="HK212" s="37"/>
      <c r="HL212" s="42">
        <f t="array" aca="1" ref="HL212:HN212" ca="1">MMULT(HL211:HM211,$D214:$F215)</f>
        <v>0.17097513317493168</v>
      </c>
      <c r="HM212" s="42">
        <f ca="1"/>
        <v>5.6494575561907123E-2</v>
      </c>
      <c r="HN212" s="42">
        <f ca="1"/>
        <v>-8.1127677495498055E-2</v>
      </c>
      <c r="HO212" s="37"/>
      <c r="HP212" s="42">
        <f t="array" aca="1" ref="HP212:HR212" ca="1">MMULT(HP211:HQ211,$D214:$F215)</f>
        <v>0.18116877167948017</v>
      </c>
      <c r="HQ212" s="42">
        <f ca="1"/>
        <v>6.0324056892160416E-2</v>
      </c>
      <c r="HR212" s="42">
        <f ca="1"/>
        <v>-8.6061880965914828E-2</v>
      </c>
      <c r="HS212" s="37"/>
      <c r="HT212" s="42">
        <f t="array" aca="1" ref="HT212:HV212" ca="1">MMULT(HT211:HU211,$D214:$F215)</f>
        <v>0.18161625784861518</v>
      </c>
      <c r="HU212" s="42">
        <f ca="1"/>
        <v>6.0364609631083449E-2</v>
      </c>
      <c r="HV212" s="42">
        <f ca="1"/>
        <v>-8.6251570725700555E-2</v>
      </c>
      <c r="HW212" s="37"/>
      <c r="HX212" s="42">
        <f t="array" aca="1" ref="HX212:HZ212" ca="1">MMULT(HX211:HY211,$D214:$F215)</f>
        <v>0.14114387583691759</v>
      </c>
      <c r="HY212" s="42">
        <f ca="1"/>
        <v>4.4767667906329821E-2</v>
      </c>
      <c r="HZ212" s="42">
        <f ca="1"/>
        <v>-6.6578196381875038E-2</v>
      </c>
      <c r="IA212" s="37"/>
      <c r="IB212" s="42">
        <f t="array" aca="1" ref="IB212:ID212" ca="1">MMULT(IB211:IC211,$D214:$F215)</f>
        <v>0.17133234002565162</v>
      </c>
      <c r="IC212" s="42">
        <f ca="1"/>
        <v>5.656862652247259E-2</v>
      </c>
      <c r="ID212" s="42">
        <f ca="1"/>
        <v>-8.1287892313969989E-2</v>
      </c>
      <c r="IE212" s="37"/>
      <c r="IF212" s="42">
        <f t="array" aca="1" ref="IF212:IH212" ca="1">MMULT(IF211:IG211,$D214:$F215)</f>
        <v>0.14176050842597923</v>
      </c>
      <c r="IG212" s="42">
        <f ca="1"/>
        <v>4.4648905378260093E-2</v>
      </c>
      <c r="IH212" s="42">
        <f ca="1"/>
        <v>-6.6802737034522705E-2</v>
      </c>
      <c r="II212" s="37"/>
      <c r="IJ212" s="42">
        <f t="array" aca="1" ref="IJ212:IL212" ca="1">MMULT(IJ211:IK211,$D214:$F215)</f>
        <v>0.17965606173878096</v>
      </c>
      <c r="IK212" s="42">
        <f ca="1"/>
        <v>5.9470053218415538E-2</v>
      </c>
      <c r="IL212" s="42">
        <f ca="1"/>
        <v>-8.5269370272219952E-2</v>
      </c>
      <c r="IM212" s="37"/>
      <c r="IN212" s="42">
        <f t="array" aca="1" ref="IN212:IP212" ca="1">MMULT(IN211:IO211,$D214:$F215)</f>
        <v>0.13584795140930911</v>
      </c>
      <c r="IO212" s="42">
        <f ca="1"/>
        <v>4.2268115116018759E-2</v>
      </c>
      <c r="IP212" s="42">
        <f ca="1"/>
        <v>-6.3907103843533652E-2</v>
      </c>
      <c r="IQ212" s="37"/>
      <c r="IR212" s="42">
        <f t="array" aca="1" ref="IR212:IT212" ca="1">MMULT(IR211:IS211,$D214:$F215)</f>
        <v>0.12970156075935504</v>
      </c>
      <c r="IS212" s="42">
        <f ca="1"/>
        <v>3.9689311672951387E-2</v>
      </c>
      <c r="IT212" s="42">
        <f ca="1"/>
        <v>-6.0875038300629111E-2</v>
      </c>
      <c r="IU212" s="37"/>
      <c r="IV212" s="42">
        <f t="array" aca="1" ref="IV212:IX212" ca="1">MMULT(IV211:IW211,$D214:$F215)</f>
        <v>0.17994619529855199</v>
      </c>
      <c r="IW212" s="42">
        <f ca="1"/>
        <v>5.9684667481867987E-2</v>
      </c>
      <c r="IX212" s="42">
        <f ca="1"/>
        <v>-8.5432094532993802E-2</v>
      </c>
      <c r="IY212" s="37"/>
      <c r="IZ212" s="42">
        <f t="array" aca="1" ref="IZ212:JB212" ca="1">MMULT(IZ211:JA211,$D214:$F215)</f>
        <v>0.14805986359250239</v>
      </c>
      <c r="JA212" s="42">
        <f ca="1"/>
        <v>4.6431466050003527E-2</v>
      </c>
      <c r="JB212" s="42">
        <f ca="1"/>
        <v>-6.9728709656069393E-2</v>
      </c>
      <c r="JC212" s="37"/>
      <c r="JD212" s="42">
        <f t="array" aca="1" ref="JD212:JF212" ca="1">MMULT(JD211:JE211,$D214:$F215)</f>
        <v>0.17539772869750711</v>
      </c>
      <c r="JE212" s="42">
        <f ca="1"/>
        <v>5.8037458870673041E-2</v>
      </c>
      <c r="JF212" s="42">
        <f ca="1"/>
        <v>-8.3243404545162658E-2</v>
      </c>
      <c r="JG212" s="37"/>
    </row>
    <row r="213" spans="2:267" x14ac:dyDescent="0.3">
      <c r="B213" s="168"/>
      <c r="C213" s="171"/>
      <c r="D213" s="116">
        <f t="shared" ref="D213:F213" ca="1" si="1657">D181-$F$6*D196</f>
        <v>1.9187258729795906</v>
      </c>
      <c r="E213" s="117">
        <f t="shared" ca="1" si="1657"/>
        <v>-1.0205198339925328</v>
      </c>
      <c r="F213" s="118">
        <f t="shared" ca="1" si="1657"/>
        <v>-2.1420865424524078</v>
      </c>
      <c r="G213" s="32"/>
      <c r="H213" s="49"/>
      <c r="I213" s="188"/>
      <c r="J213" s="184"/>
      <c r="K213" s="93" t="s">
        <v>1</v>
      </c>
      <c r="L213" s="42">
        <f ca="1">L212*L205</f>
        <v>-9.7259559979588229E-3</v>
      </c>
      <c r="M213" s="42">
        <f ca="1">M212*M205</f>
        <v>-1.0325488813340167E-3</v>
      </c>
      <c r="N213" s="42">
        <f ca="1">N212*N205</f>
        <v>9.738140518772264E-4</v>
      </c>
      <c r="O213" s="37"/>
      <c r="P213" s="42">
        <f ca="1">P212*P205</f>
        <v>-7.5628136999303696E-3</v>
      </c>
      <c r="Q213" s="42">
        <f ca="1">Q212*Q205</f>
        <v>-7.7467434306129164E-3</v>
      </c>
      <c r="R213" s="42">
        <f ca="1">R212*R205</f>
        <v>1.2078265638359234E-3</v>
      </c>
      <c r="S213" s="37"/>
      <c r="T213" s="42">
        <f ca="1">T212*T205</f>
        <v>-2.2058752724855801E-2</v>
      </c>
      <c r="U213" s="42">
        <f ca="1">U212*U205</f>
        <v>-3.6798649061880709E-3</v>
      </c>
      <c r="V213" s="42">
        <f ca="1">V212*V205</f>
        <v>5.7112052056592548E-4</v>
      </c>
      <c r="W213" s="37"/>
      <c r="X213" s="42">
        <f ca="1">X212*X205</f>
        <v>-2.2089692020725533E-2</v>
      </c>
      <c r="Y213" s="42">
        <f ca="1">Y212*Y205</f>
        <v>-8.211107101428833E-4</v>
      </c>
      <c r="Z213" s="42">
        <f ca="1">Z212*Z205</f>
        <v>7.2558550776909174E-3</v>
      </c>
      <c r="AA213" s="37"/>
      <c r="AB213" s="42">
        <f ca="1">AB212*AB205</f>
        <v>-1.4200749667508448E-2</v>
      </c>
      <c r="AC213" s="42">
        <f ca="1">AC212*AC205</f>
        <v>-1.7572161964380967E-3</v>
      </c>
      <c r="AD213" s="42">
        <f ca="1">AD212*AD205</f>
        <v>1.5104012713759395E-4</v>
      </c>
      <c r="AE213" s="37"/>
      <c r="AF213" s="42">
        <f ca="1">AF212*AF205</f>
        <v>-2.9659273466879521E-2</v>
      </c>
      <c r="AG213" s="42">
        <f ca="1">AG212*AG205</f>
        <v>-1.2314460923476996E-2</v>
      </c>
      <c r="AH213" s="42">
        <f ca="1">AH212*AH205</f>
        <v>2.4396372322608518E-4</v>
      </c>
      <c r="AI213" s="37"/>
      <c r="AJ213" s="42">
        <f ca="1">AJ212*AJ205</f>
        <v>-2.4851234638506504E-2</v>
      </c>
      <c r="AK213" s="42">
        <f ca="1">AK212*AK205</f>
        <v>-1.228366186010897E-2</v>
      </c>
      <c r="AL213" s="42">
        <f ca="1">AL212*AL205</f>
        <v>1.7808660534942826E-4</v>
      </c>
      <c r="AM213" s="37"/>
      <c r="AN213" s="42">
        <f ca="1">AN212*AN205</f>
        <v>-2.3192203077416526E-2</v>
      </c>
      <c r="AO213" s="42">
        <f ca="1">AO212*AO205</f>
        <v>-8.9306022540664217E-3</v>
      </c>
      <c r="AP213" s="42">
        <f ca="1">AP212*AP205</f>
        <v>3.2753287924120519E-4</v>
      </c>
      <c r="AQ213" s="37"/>
      <c r="AR213" s="42">
        <f ca="1">AR212*AR205</f>
        <v>-4.2611375127726343E-2</v>
      </c>
      <c r="AS213" s="42">
        <f ca="1">AS212*AS205</f>
        <v>-1.4217994038057367E-2</v>
      </c>
      <c r="AT213" s="42">
        <f ca="1">AT212*AT205</f>
        <v>2.1483295665822894E-3</v>
      </c>
      <c r="AU213" s="37"/>
      <c r="AV213" s="42">
        <f ca="1">AV212*AV205</f>
        <v>-3.7635717252966043E-2</v>
      </c>
      <c r="AW213" s="42">
        <f ca="1">AW212*AW205</f>
        <v>-1.0913089118221373E-2</v>
      </c>
      <c r="AX213" s="42">
        <f ca="1">AX212*AX205</f>
        <v>3.8185021815496872E-5</v>
      </c>
      <c r="AY213" s="37"/>
      <c r="AZ213" s="42">
        <f ca="1">AZ212*AZ205</f>
        <v>-3.071610625292822E-2</v>
      </c>
      <c r="BA213" s="42">
        <f ca="1">BA212*BA205</f>
        <v>-6.1739231928613532E-4</v>
      </c>
      <c r="BB213" s="42">
        <f ca="1">BB212*BB205</f>
        <v>1.2459890833560793E-3</v>
      </c>
      <c r="BC213" s="37"/>
      <c r="BD213" s="42">
        <f ca="1">BD212*BD205</f>
        <v>-2.6057750832667273E-2</v>
      </c>
      <c r="BE213" s="42">
        <f ca="1">BE212*BE205</f>
        <v>-5.5048635571302495E-3</v>
      </c>
      <c r="BF213" s="42">
        <f ca="1">BF212*BF205</f>
        <v>1.4673400492075178E-3</v>
      </c>
      <c r="BG213" s="37"/>
      <c r="BH213" s="42">
        <f ca="1">BH212*BH205</f>
        <v>-4.0459458889219563E-2</v>
      </c>
      <c r="BI213" s="42">
        <f ca="1">BI212*BI205</f>
        <v>-2.4515255036985798E-3</v>
      </c>
      <c r="BJ213" s="42">
        <f ca="1">BJ212*BJ205</f>
        <v>7.6012997540155739E-4</v>
      </c>
      <c r="BK213" s="37"/>
      <c r="BL213" s="42">
        <f ca="1">BL212*BL205</f>
        <v>-3.3416975734717566E-2</v>
      </c>
      <c r="BM213" s="42">
        <f ca="1">BM212*BM205</f>
        <v>-3.3323912286750354E-4</v>
      </c>
      <c r="BN213" s="42">
        <f ca="1">BN212*BN205</f>
        <v>2.4783137556376286E-3</v>
      </c>
      <c r="BO213" s="37"/>
      <c r="BP213" s="42">
        <f ca="1">BP212*BP205</f>
        <v>-3.9157432607563138E-2</v>
      </c>
      <c r="BQ213" s="42">
        <f ca="1">BQ212*BQ205</f>
        <v>-5.7692764851043623E-3</v>
      </c>
      <c r="BR213" s="42">
        <f ca="1">BR212*BR205</f>
        <v>3.7566533020136315E-3</v>
      </c>
      <c r="BS213" s="37"/>
      <c r="BT213" s="42">
        <f ca="1">BT212*BT205</f>
        <v>-3.1673798504185342E-2</v>
      </c>
      <c r="BU213" s="42">
        <f ca="1">BU212*BU205</f>
        <v>-2.2770436678048317E-3</v>
      </c>
      <c r="BV213" s="42">
        <f ca="1">BV212*BV205</f>
        <v>7.9729350508646584E-4</v>
      </c>
      <c r="BW213" s="37"/>
      <c r="BX213" s="42">
        <f ca="1">BX212*BX205</f>
        <v>-7.5511686917049655E-3</v>
      </c>
      <c r="BY213" s="42">
        <f ca="1">BY212*BY205</f>
        <v>-2.3410044055512003E-4</v>
      </c>
      <c r="BZ213" s="42">
        <f ca="1">BZ212*BZ205</f>
        <v>1.4003650928454583E-3</v>
      </c>
      <c r="CA213" s="37"/>
      <c r="CB213" s="42">
        <f ca="1">CB212*CB205</f>
        <v>-1.1330525620029954E-2</v>
      </c>
      <c r="CC213" s="42">
        <f ca="1">CC212*CC205</f>
        <v>-5.5602390791282326E-4</v>
      </c>
      <c r="CD213" s="42">
        <f ca="1">CD212*CD205</f>
        <v>1.9195941995395185E-3</v>
      </c>
      <c r="CE213" s="37"/>
      <c r="CF213" s="42">
        <f ca="1">CF212*CF205</f>
        <v>-2.4652570134003982E-3</v>
      </c>
      <c r="CG213" s="42">
        <f ca="1">CG212*CG205</f>
        <v>-5.3837219720044853E-4</v>
      </c>
      <c r="CH213" s="42">
        <f ca="1">CH212*CH205</f>
        <v>2.4597731760013153E-3</v>
      </c>
      <c r="CI213" s="37"/>
      <c r="CJ213" s="42">
        <f ca="1">CJ212*CJ205</f>
        <v>-1.6562418694695092E-2</v>
      </c>
      <c r="CK213" s="42">
        <f ca="1">CK212*CK205</f>
        <v>-7.7750991231241955E-3</v>
      </c>
      <c r="CL213" s="42">
        <f ca="1">CL212*CL205</f>
        <v>2.942731645160678E-3</v>
      </c>
      <c r="CM213" s="37"/>
      <c r="CN213" s="42">
        <f ca="1">CN212*CN205</f>
        <v>-7.7944854918048029E-3</v>
      </c>
      <c r="CO213" s="42">
        <f ca="1">CO212*CO205</f>
        <v>-6.0528276872007919E-4</v>
      </c>
      <c r="CP213" s="42">
        <f ca="1">CP212*CP205</f>
        <v>7.3837465079965167E-4</v>
      </c>
      <c r="CQ213" s="37"/>
      <c r="CR213" s="42">
        <f ca="1">CR212*CR205</f>
        <v>-2.8208310065891751E-2</v>
      </c>
      <c r="CS213" s="42">
        <f ca="1">CS212*CS205</f>
        <v>-1.1713900027677155E-2</v>
      </c>
      <c r="CT213" s="42">
        <f ca="1">CT212*CT205</f>
        <v>9.8375280726846481E-4</v>
      </c>
      <c r="CU213" s="37"/>
      <c r="CV213" s="42">
        <f ca="1">CV212*CV205</f>
        <v>-5.6089120236320362E-3</v>
      </c>
      <c r="CW213" s="42">
        <f ca="1">CW212*CW205</f>
        <v>-2.4538325884959958E-3</v>
      </c>
      <c r="CX213" s="42">
        <f ca="1">CX212*CX205</f>
        <v>1.6694176488193941E-3</v>
      </c>
      <c r="CY213" s="37"/>
      <c r="CZ213" s="42">
        <f ca="1">CZ212*CZ205</f>
        <v>-8.6850276536427906E-3</v>
      </c>
      <c r="DA213" s="42">
        <f ca="1">DA212*DA205</f>
        <v>-5.0702465549667484E-3</v>
      </c>
      <c r="DB213" s="42">
        <f ca="1">DB212*DB205</f>
        <v>2.3097298283589435E-3</v>
      </c>
      <c r="DC213" s="37"/>
      <c r="DD213" s="42">
        <f ca="1">DD212*DD205</f>
        <v>-1.8335144498961907E-3</v>
      </c>
      <c r="DE213" s="42">
        <f ca="1">DE212*DE205</f>
        <v>-4.9723315733693658E-3</v>
      </c>
      <c r="DF213" s="42">
        <f ca="1">DF212*DF205</f>
        <v>2.9926903800928371E-3</v>
      </c>
      <c r="DG213" s="37"/>
      <c r="DH213" s="42">
        <f ca="1">DH212*DH205</f>
        <v>-1.4075169498116552E-2</v>
      </c>
      <c r="DI213" s="42">
        <f ca="1">DI212*DI205</f>
        <v>-8.7934973729517831E-3</v>
      </c>
      <c r="DJ213" s="42">
        <f ca="1">DJ212*DJ205</f>
        <v>3.825435830991937E-3</v>
      </c>
      <c r="DK213" s="37"/>
      <c r="DL213" s="42">
        <f ca="1">DL212*DL205</f>
        <v>-5.910913829567108E-3</v>
      </c>
      <c r="DM213" s="42">
        <f ca="1">DM212*DM205</f>
        <v>-5.3947971800233875E-3</v>
      </c>
      <c r="DN213" s="42">
        <f ca="1">DN212*DN205</f>
        <v>9.0261362039091206E-4</v>
      </c>
      <c r="DO213" s="37"/>
      <c r="DP213" s="42">
        <f ca="1">DP212*DP205</f>
        <v>-1.7720629746606608E-2</v>
      </c>
      <c r="DQ213" s="42">
        <f ca="1">DQ212*DQ205</f>
        <v>-8.9996592578785097E-4</v>
      </c>
      <c r="DR213" s="42">
        <f ca="1">DR212*DR205</f>
        <v>8.0674253821247355E-4</v>
      </c>
      <c r="DS213" s="37"/>
      <c r="DT213" s="42">
        <f ca="1">DT212*DT205</f>
        <v>-2.4596467782186063E-2</v>
      </c>
      <c r="DU213" s="42">
        <f ca="1">DU212*DU205</f>
        <v>-2.109390564200763E-3</v>
      </c>
      <c r="DV213" s="42">
        <f ca="1">DV212*DV205</f>
        <v>1.1417404644253129E-3</v>
      </c>
      <c r="DW213" s="37"/>
      <c r="DX213" s="42">
        <f ca="1">DX212*DX205</f>
        <v>-6.4407782553711507E-3</v>
      </c>
      <c r="DY213" s="42">
        <f ca="1">DY212*DY205</f>
        <v>-1.8987457051904417E-3</v>
      </c>
      <c r="DZ213" s="42">
        <f ca="1">DZ212*DZ205</f>
        <v>1.3943861006326696E-3</v>
      </c>
      <c r="EA213" s="37"/>
      <c r="EB213" s="42">
        <f ca="1">EB212*EB205</f>
        <v>-3.3808652187829448E-2</v>
      </c>
      <c r="EC213" s="42">
        <f ca="1">EC212*EC205</f>
        <v>-1.3150914534196607E-2</v>
      </c>
      <c r="ED213" s="42">
        <f ca="1">ED212*ED205</f>
        <v>1.8788388982957126E-3</v>
      </c>
      <c r="EE213" s="37"/>
      <c r="EF213" s="42">
        <f ca="1">EF212*EF205</f>
        <v>-1.8327935729697459E-2</v>
      </c>
      <c r="EG213" s="42">
        <f ca="1">EG212*EG205</f>
        <v>-2.2372699906092058E-3</v>
      </c>
      <c r="EH213" s="42">
        <f ca="1">EH212*EH205</f>
        <v>4.246216712949829E-4</v>
      </c>
      <c r="EI213" s="37"/>
      <c r="EJ213" s="42">
        <f ca="1">EJ212*EJ205</f>
        <v>3.6067535864712813E-2</v>
      </c>
      <c r="EK213" s="42">
        <f ca="1">EK212*EK205</f>
        <v>1.141406720742765E-2</v>
      </c>
      <c r="EL213" s="42">
        <f ca="1">EL212*EL205</f>
        <v>-9.0936862916811965E-4</v>
      </c>
      <c r="EM213" s="37"/>
      <c r="EN213" s="42">
        <f ca="1">EN212*EN205</f>
        <v>3.2813925763373289E-2</v>
      </c>
      <c r="EO213" s="42">
        <f ca="1">EO212*EO205</f>
        <v>2.1879410379260352E-3</v>
      </c>
      <c r="EP213" s="42">
        <f ca="1">EP212*EP205</f>
        <v>-7.8151080462952416E-4</v>
      </c>
      <c r="EQ213" s="37"/>
      <c r="ER213" s="42">
        <f ca="1">ER212*ER205</f>
        <v>3.6067535864712813E-2</v>
      </c>
      <c r="ES213" s="42">
        <f ca="1">ES212*ES205</f>
        <v>1.141406720742765E-2</v>
      </c>
      <c r="ET213" s="42">
        <f ca="1">ET212*ET205</f>
        <v>-9.0936862916811965E-4</v>
      </c>
      <c r="EU213" s="37"/>
      <c r="EV213" s="42">
        <f ca="1">EV212*EV205</f>
        <v>4.0821721256343341E-2</v>
      </c>
      <c r="EW213" s="42">
        <f ca="1">EW212*EW205</f>
        <v>9.7986161971358576E-3</v>
      </c>
      <c r="EX213" s="42">
        <f ca="1">EX212*EX205</f>
        <v>-5.6856304525116771E-3</v>
      </c>
      <c r="EY213" s="37"/>
      <c r="EZ213" s="42">
        <f ca="1">EZ212*EZ205</f>
        <v>4.0483134059074832E-2</v>
      </c>
      <c r="FA213" s="42">
        <f ca="1">FA212*FA205</f>
        <v>1.3704062105014389E-2</v>
      </c>
      <c r="FB213" s="42">
        <f ca="1">FB212*FB205</f>
        <v>-1.1977789748404201E-4</v>
      </c>
      <c r="FC213" s="37"/>
      <c r="FD213" s="42">
        <f ca="1">FD212*FD205</f>
        <v>3.9107130836665331E-2</v>
      </c>
      <c r="FE213" s="42">
        <f ca="1">FE212*FE205</f>
        <v>1.3825997103396196E-3</v>
      </c>
      <c r="FF213" s="42">
        <f ca="1">FF212*FF205</f>
        <v>-4.896693634701973E-3</v>
      </c>
      <c r="FG213" s="37"/>
      <c r="FH213" s="42">
        <f ca="1">FH212*FH205</f>
        <v>4.3332407547807768E-2</v>
      </c>
      <c r="FI213" s="42">
        <f ca="1">FI212*FI205</f>
        <v>3.3821313535123353E-3</v>
      </c>
      <c r="FJ213" s="42">
        <f ca="1">FJ212*FJ205</f>
        <v>-1.0261594429984353E-4</v>
      </c>
      <c r="FK213" s="37"/>
      <c r="FL213" s="42">
        <f ca="1">FL212*FL205</f>
        <v>4.1817892753671489E-2</v>
      </c>
      <c r="FM213" s="42">
        <f ca="1">FM212*FM205</f>
        <v>2.170725011248929E-3</v>
      </c>
      <c r="FN213" s="42">
        <f ca="1">FN212*FN205</f>
        <v>-7.1412137595380288E-4</v>
      </c>
      <c r="FO213" s="37"/>
      <c r="FP213" s="42">
        <f ca="1">FP212*FP205</f>
        <v>2.9616261621695627E-2</v>
      </c>
      <c r="FQ213" s="42">
        <f ca="1">FQ212*FQ205</f>
        <v>8.9009868982708965E-3</v>
      </c>
      <c r="FR213" s="42">
        <f ca="1">FR212*FR205</f>
        <v>-5.5334057042864728E-4</v>
      </c>
      <c r="FS213" s="37"/>
      <c r="FT213" s="42">
        <f ca="1">FT212*FT205</f>
        <v>3.7161868831447994E-2</v>
      </c>
      <c r="FU213" s="42">
        <f ca="1">FU212*FU205</f>
        <v>1.2288561189512591E-2</v>
      </c>
      <c r="FV213" s="42">
        <f ca="1">FV212*FV205</f>
        <v>-4.5244136631414849E-4</v>
      </c>
      <c r="FW213" s="37"/>
      <c r="FX213" s="42">
        <f ca="1">FX212*FX205</f>
        <v>2.7388930330118199E-2</v>
      </c>
      <c r="FY213" s="42">
        <f ca="1">FY212*FY205</f>
        <v>6.9439509227263293E-3</v>
      </c>
      <c r="FZ213" s="42">
        <f ca="1">FZ212*FZ205</f>
        <v>-5.0384798857753133E-4</v>
      </c>
      <c r="GA213" s="37"/>
      <c r="GB213" s="42">
        <f ca="1">GB212*GB205</f>
        <v>3.5430910644110941E-2</v>
      </c>
      <c r="GC213" s="42">
        <f ca="1">GC212*GC205</f>
        <v>3.9464972757335074E-3</v>
      </c>
      <c r="GD213" s="42">
        <f ca="1">GD212*GD205</f>
        <v>-3.9634462822620578E-4</v>
      </c>
      <c r="GE213" s="37"/>
      <c r="GF213" s="42">
        <f ca="1">GF212*GF205</f>
        <v>3.6075800558557129E-2</v>
      </c>
      <c r="GG213" s="42">
        <f ca="1">GG212*GG205</f>
        <v>1.1461546413917589E-2</v>
      </c>
      <c r="GH213" s="42">
        <f ca="1">GH212*GH205</f>
        <v>-3.675081773259706E-3</v>
      </c>
      <c r="GI213" s="37"/>
      <c r="GJ213" s="42">
        <f ca="1">GJ212*GJ205</f>
        <v>4.0999547255199803E-2</v>
      </c>
      <c r="GK213" s="42">
        <f ca="1">GK212*GK205</f>
        <v>1.2608601421218552E-2</v>
      </c>
      <c r="GL213" s="42">
        <f ca="1">GL212*GL205</f>
        <v>-3.0705014393328E-3</v>
      </c>
      <c r="GM213" s="37"/>
      <c r="GN213" s="42">
        <f ca="1">GN212*GN205</f>
        <v>3.688954473632531E-2</v>
      </c>
      <c r="GO213" s="42">
        <f ca="1">GO212*GO205</f>
        <v>1.2744004975828482E-2</v>
      </c>
      <c r="GP213" s="42">
        <f ca="1">GP212*GP205</f>
        <v>-8.4303611449709401E-4</v>
      </c>
      <c r="GQ213" s="37"/>
      <c r="GR213" s="42">
        <f ca="1">GR212*GR205</f>
        <v>4.1144798287568042E-2</v>
      </c>
      <c r="GS213" s="42">
        <f ca="1">GS212*GS205</f>
        <v>1.247115219161724E-2</v>
      </c>
      <c r="GT213" s="42">
        <f ca="1">GT212*GT205</f>
        <v>-3.2473952002771021E-5</v>
      </c>
      <c r="GU213" s="37"/>
      <c r="GV213" s="42">
        <f ca="1">GV212*GV205</f>
        <v>3.2813925763373289E-2</v>
      </c>
      <c r="GW213" s="42">
        <f ca="1">GW212*GW205</f>
        <v>2.1879410379260352E-3</v>
      </c>
      <c r="GX213" s="42">
        <f ca="1">GX212*GX205</f>
        <v>-7.8151080462952416E-4</v>
      </c>
      <c r="GY213" s="37"/>
      <c r="GZ213" s="42">
        <f ca="1">GZ212*GZ205</f>
        <v>2.8965034668622335E-2</v>
      </c>
      <c r="HA213" s="42">
        <f ca="1">HA212*HA205</f>
        <v>1.3117682716090633E-2</v>
      </c>
      <c r="HB213" s="42">
        <f ca="1">HB212*HB205</f>
        <v>-7.8488918477041857E-5</v>
      </c>
      <c r="HC213" s="37"/>
      <c r="HD213" s="42">
        <f ca="1">HD212*HD205</f>
        <v>2.8495072236922561E-2</v>
      </c>
      <c r="HE213" s="42">
        <f ca="1">HE212*HE205</f>
        <v>3.3997894723874936E-3</v>
      </c>
      <c r="HF213" s="42">
        <f ca="1">HF212*HF205</f>
        <v>-9.8719353599687463E-4</v>
      </c>
      <c r="HG213" s="37"/>
      <c r="HH213" s="42">
        <f ca="1">HH212*HH205</f>
        <v>4.1126947114160359E-2</v>
      </c>
      <c r="HI213" s="42">
        <f ca="1">HI212*HI205</f>
        <v>2.4109042157096342E-4</v>
      </c>
      <c r="HJ213" s="42">
        <f ca="1">HJ212*HJ205</f>
        <v>-2.8788498505807783E-4</v>
      </c>
      <c r="HK213" s="37"/>
      <c r="HL213" s="42">
        <f ca="1">HL212*HL205</f>
        <v>4.2596325560465359E-2</v>
      </c>
      <c r="HM213" s="42">
        <f ca="1">HM212*HM205</f>
        <v>2.4505549124636546E-4</v>
      </c>
      <c r="HN213" s="42">
        <f ca="1">HN212*HN205</f>
        <v>-2.4600129906112863E-3</v>
      </c>
      <c r="HO213" s="37"/>
      <c r="HP213" s="42">
        <f ca="1">HP212*HP205</f>
        <v>3.9695122384069005E-2</v>
      </c>
      <c r="HQ213" s="42">
        <f ca="1">HQ212*HQ205</f>
        <v>3.163023580687574E-3</v>
      </c>
      <c r="HR213" s="42">
        <f ca="1">HR212*HR205</f>
        <v>-2.6423651514470943E-3</v>
      </c>
      <c r="HS213" s="37"/>
      <c r="HT213" s="42">
        <f ca="1">HT212*HT205</f>
        <v>2.934875753758449E-2</v>
      </c>
      <c r="HU213" s="42">
        <f ca="1">HU212*HU205</f>
        <v>7.4929676983860084E-3</v>
      </c>
      <c r="HV213" s="42">
        <f ca="1">HV212*HV205</f>
        <v>-1.3471524642376999E-2</v>
      </c>
      <c r="HW213" s="37"/>
      <c r="HX213" s="42">
        <f ca="1">HX212*HX205</f>
        <v>9.7923770901427176E-3</v>
      </c>
      <c r="HY213" s="42">
        <f ca="1">HY212*HY205</f>
        <v>3.4005884340834454E-3</v>
      </c>
      <c r="HZ213" s="42">
        <f ca="1">HZ212*HZ205</f>
        <v>-4.8885370265361469E-4</v>
      </c>
      <c r="IA213" s="37"/>
      <c r="IB213" s="42">
        <f ca="1">IB212*IB205</f>
        <v>4.2798103894294379E-2</v>
      </c>
      <c r="IC213" s="42">
        <f ca="1">IC212*IC205</f>
        <v>3.4283604976825871E-3</v>
      </c>
      <c r="ID213" s="42">
        <f ca="1">ID212*ID205</f>
        <v>-1.9639273233049473E-4</v>
      </c>
      <c r="IE213" s="37"/>
      <c r="IF213" s="42">
        <f ca="1">IF212*IF205</f>
        <v>2.6716505898133389E-2</v>
      </c>
      <c r="IG213" s="42">
        <f ca="1">IG212*IG205</f>
        <v>9.687480399560142E-3</v>
      </c>
      <c r="IH213" s="42">
        <f ca="1">IH212*IH205</f>
        <v>-9.1931183839520283E-3</v>
      </c>
      <c r="II213" s="37"/>
      <c r="IJ213" s="42">
        <f ca="1">IJ212*IJ205</f>
        <v>2.6480485966376973E-2</v>
      </c>
      <c r="IK213" s="42">
        <f ca="1">IK212*IK205</f>
        <v>1.2206464782699543E-2</v>
      </c>
      <c r="IL213" s="42">
        <f ca="1">IL212*IL205</f>
        <v>-1.4179051541385429E-2</v>
      </c>
      <c r="IM213" s="37"/>
      <c r="IN213" s="42">
        <f ca="1">IN212*IN205</f>
        <v>1.7399299109809491E-2</v>
      </c>
      <c r="IO213" s="42">
        <f ca="1">IO212*IO205</f>
        <v>9.9961808059172933E-3</v>
      </c>
      <c r="IP213" s="42">
        <f ca="1">IP212*IP205</f>
        <v>-3.4497771526411343E-3</v>
      </c>
      <c r="IQ213" s="37"/>
      <c r="IR213" s="42">
        <f ca="1">IR212*IR205</f>
        <v>1.1910565751959723E-2</v>
      </c>
      <c r="IS213" s="42">
        <f ca="1">IS212*IS205</f>
        <v>9.9123926849049113E-3</v>
      </c>
      <c r="IT213" s="42">
        <f ca="1">IT212*IT205</f>
        <v>-5.3320609335019394E-4</v>
      </c>
      <c r="IU213" s="37"/>
      <c r="IV213" s="42">
        <f ca="1">IV212*IV205</f>
        <v>3.6573744545465484E-2</v>
      </c>
      <c r="IW213" s="42">
        <f ca="1">IW212*IW205</f>
        <v>1.0412950592031414E-2</v>
      </c>
      <c r="IX213" s="42">
        <f ca="1">IX212*IX205</f>
        <v>-2.8112196406490397E-3</v>
      </c>
      <c r="IY213" s="37"/>
      <c r="IZ213" s="42">
        <f ca="1">IZ212*IZ205</f>
        <v>3.701162015423911E-2</v>
      </c>
      <c r="JA213" s="42">
        <f ca="1">JA212*JA205</f>
        <v>4.2443321019616466E-3</v>
      </c>
      <c r="JB213" s="42">
        <f ca="1">JB212*JB205</f>
        <v>-1.9620046565579966E-3</v>
      </c>
      <c r="JC213" s="37"/>
      <c r="JD213" s="42">
        <f ca="1">JD212*JD205</f>
        <v>4.2053310991581661E-2</v>
      </c>
      <c r="JE213" s="42">
        <f ca="1">JE212*JE205</f>
        <v>7.0091763975981608E-3</v>
      </c>
      <c r="JF213" s="42">
        <f ca="1">JF212*JF205</f>
        <v>-3.0678147134778652E-3</v>
      </c>
      <c r="JG213" s="37"/>
    </row>
    <row r="214" spans="2:267" ht="16.5" customHeight="1" x14ac:dyDescent="0.3">
      <c r="B214" s="189" t="s">
        <v>38</v>
      </c>
      <c r="C214" s="89">
        <v>1</v>
      </c>
      <c r="D214" s="119">
        <f t="shared" ref="D214:G214" ca="1" si="1658">D182-$F$6*D197</f>
        <v>0.37551075510359166</v>
      </c>
      <c r="E214" s="120">
        <f t="shared" ca="1" si="1658"/>
        <v>1.5994268307471388E-2</v>
      </c>
      <c r="F214" s="121">
        <f t="shared" ca="1" si="1658"/>
        <v>-0.15537370871949777</v>
      </c>
      <c r="G214" s="122">
        <f t="shared" ca="1" si="1658"/>
        <v>-0.16537537150889792</v>
      </c>
      <c r="H214" s="49"/>
      <c r="I214" s="98"/>
      <c r="J214" s="36"/>
      <c r="K214" s="72"/>
      <c r="L214" s="36"/>
      <c r="M214" s="36"/>
      <c r="N214" s="36"/>
      <c r="O214" s="37"/>
      <c r="P214" s="36"/>
      <c r="Q214" s="36"/>
      <c r="R214" s="36"/>
      <c r="S214" s="37"/>
      <c r="T214" s="36"/>
      <c r="U214" s="36"/>
      <c r="V214" s="36"/>
      <c r="W214" s="37"/>
      <c r="X214" s="36"/>
      <c r="Y214" s="36"/>
      <c r="Z214" s="36"/>
      <c r="AA214" s="37"/>
      <c r="AB214" s="36"/>
      <c r="AC214" s="36"/>
      <c r="AD214" s="36"/>
      <c r="AE214" s="37"/>
      <c r="AF214" s="36"/>
      <c r="AG214" s="36"/>
      <c r="AH214" s="36"/>
      <c r="AI214" s="37"/>
      <c r="AJ214" s="36"/>
      <c r="AK214" s="36"/>
      <c r="AL214" s="36"/>
      <c r="AM214" s="37"/>
      <c r="AN214" s="36"/>
      <c r="AO214" s="36"/>
      <c r="AP214" s="36"/>
      <c r="AQ214" s="37"/>
      <c r="AR214" s="36"/>
      <c r="AS214" s="36"/>
      <c r="AT214" s="36"/>
      <c r="AU214" s="37"/>
      <c r="AV214" s="36"/>
      <c r="AW214" s="36"/>
      <c r="AX214" s="36"/>
      <c r="AY214" s="37"/>
      <c r="AZ214" s="36"/>
      <c r="BA214" s="36"/>
      <c r="BB214" s="36"/>
      <c r="BC214" s="37"/>
      <c r="BD214" s="36"/>
      <c r="BE214" s="36"/>
      <c r="BF214" s="36"/>
      <c r="BG214" s="37"/>
      <c r="BH214" s="36"/>
      <c r="BI214" s="36"/>
      <c r="BJ214" s="36"/>
      <c r="BK214" s="37"/>
      <c r="BL214" s="36"/>
      <c r="BM214" s="36"/>
      <c r="BN214" s="36"/>
      <c r="BO214" s="37"/>
      <c r="BP214" s="36"/>
      <c r="BQ214" s="36"/>
      <c r="BR214" s="36"/>
      <c r="BS214" s="37"/>
      <c r="BT214" s="36"/>
      <c r="BU214" s="36"/>
      <c r="BV214" s="36"/>
      <c r="BW214" s="37"/>
      <c r="BX214" s="36"/>
      <c r="BY214" s="36"/>
      <c r="BZ214" s="36"/>
      <c r="CA214" s="37"/>
      <c r="CB214" s="36"/>
      <c r="CC214" s="36"/>
      <c r="CD214" s="36"/>
      <c r="CE214" s="37"/>
      <c r="CF214" s="36"/>
      <c r="CG214" s="36"/>
      <c r="CH214" s="36"/>
      <c r="CI214" s="37"/>
      <c r="CJ214" s="36"/>
      <c r="CK214" s="36"/>
      <c r="CL214" s="36"/>
      <c r="CM214" s="37"/>
      <c r="CN214" s="36"/>
      <c r="CO214" s="36"/>
      <c r="CP214" s="36"/>
      <c r="CQ214" s="37"/>
      <c r="CR214" s="36"/>
      <c r="CS214" s="36"/>
      <c r="CT214" s="36"/>
      <c r="CU214" s="37"/>
      <c r="CV214" s="36"/>
      <c r="CW214" s="36"/>
      <c r="CX214" s="36"/>
      <c r="CY214" s="37"/>
      <c r="CZ214" s="36"/>
      <c r="DA214" s="36"/>
      <c r="DB214" s="36"/>
      <c r="DC214" s="37"/>
      <c r="DD214" s="36"/>
      <c r="DE214" s="36"/>
      <c r="DF214" s="36"/>
      <c r="DG214" s="37"/>
      <c r="DH214" s="36"/>
      <c r="DI214" s="36"/>
      <c r="DJ214" s="36"/>
      <c r="DK214" s="37"/>
      <c r="DL214" s="36"/>
      <c r="DM214" s="36"/>
      <c r="DN214" s="36"/>
      <c r="DO214" s="37"/>
      <c r="DP214" s="36"/>
      <c r="DQ214" s="36"/>
      <c r="DR214" s="36"/>
      <c r="DS214" s="37"/>
      <c r="DT214" s="36"/>
      <c r="DU214" s="36"/>
      <c r="DV214" s="36"/>
      <c r="DW214" s="37"/>
      <c r="DX214" s="36"/>
      <c r="DY214" s="36"/>
      <c r="DZ214" s="36"/>
      <c r="EA214" s="37"/>
      <c r="EB214" s="36"/>
      <c r="EC214" s="36"/>
      <c r="ED214" s="36"/>
      <c r="EE214" s="37"/>
      <c r="EF214" s="36"/>
      <c r="EG214" s="36"/>
      <c r="EH214" s="36"/>
      <c r="EI214" s="37"/>
      <c r="EJ214" s="36"/>
      <c r="EK214" s="36"/>
      <c r="EL214" s="36"/>
      <c r="EM214" s="37"/>
      <c r="EN214" s="36"/>
      <c r="EO214" s="36"/>
      <c r="EP214" s="36"/>
      <c r="EQ214" s="37"/>
      <c r="ER214" s="36"/>
      <c r="ES214" s="36"/>
      <c r="ET214" s="36"/>
      <c r="EU214" s="37"/>
      <c r="EV214" s="36"/>
      <c r="EW214" s="36"/>
      <c r="EX214" s="36"/>
      <c r="EY214" s="37"/>
      <c r="EZ214" s="36"/>
      <c r="FA214" s="36"/>
      <c r="FB214" s="36"/>
      <c r="FC214" s="37"/>
      <c r="FD214" s="36"/>
      <c r="FE214" s="36"/>
      <c r="FF214" s="36"/>
      <c r="FG214" s="37"/>
      <c r="FH214" s="36"/>
      <c r="FI214" s="36"/>
      <c r="FJ214" s="36"/>
      <c r="FK214" s="37"/>
      <c r="FL214" s="36"/>
      <c r="FM214" s="36"/>
      <c r="FN214" s="36"/>
      <c r="FO214" s="37"/>
      <c r="FP214" s="36"/>
      <c r="FQ214" s="36"/>
      <c r="FR214" s="36"/>
      <c r="FS214" s="37"/>
      <c r="FT214" s="36"/>
      <c r="FU214" s="36"/>
      <c r="FV214" s="36"/>
      <c r="FW214" s="37"/>
      <c r="FX214" s="36"/>
      <c r="FY214" s="36"/>
      <c r="FZ214" s="36"/>
      <c r="GA214" s="37"/>
      <c r="GB214" s="36"/>
      <c r="GC214" s="36"/>
      <c r="GD214" s="36"/>
      <c r="GE214" s="37"/>
      <c r="GF214" s="36"/>
      <c r="GG214" s="36"/>
      <c r="GH214" s="36"/>
      <c r="GI214" s="37"/>
      <c r="GJ214" s="36"/>
      <c r="GK214" s="36"/>
      <c r="GL214" s="36"/>
      <c r="GM214" s="37"/>
      <c r="GN214" s="36"/>
      <c r="GO214" s="36"/>
      <c r="GP214" s="36"/>
      <c r="GQ214" s="37"/>
      <c r="GR214" s="36"/>
      <c r="GS214" s="36"/>
      <c r="GT214" s="36"/>
      <c r="GU214" s="37"/>
      <c r="GV214" s="36"/>
      <c r="GW214" s="36"/>
      <c r="GX214" s="36"/>
      <c r="GY214" s="37"/>
      <c r="GZ214" s="36"/>
      <c r="HA214" s="36"/>
      <c r="HB214" s="36"/>
      <c r="HC214" s="37"/>
      <c r="HD214" s="36"/>
      <c r="HE214" s="36"/>
      <c r="HF214" s="36"/>
      <c r="HG214" s="37"/>
      <c r="HH214" s="36"/>
      <c r="HI214" s="36"/>
      <c r="HJ214" s="36"/>
      <c r="HK214" s="37"/>
      <c r="HL214" s="36"/>
      <c r="HM214" s="36"/>
      <c r="HN214" s="36"/>
      <c r="HO214" s="37"/>
      <c r="HP214" s="36"/>
      <c r="HQ214" s="36"/>
      <c r="HR214" s="36"/>
      <c r="HS214" s="37"/>
      <c r="HT214" s="36"/>
      <c r="HU214" s="36"/>
      <c r="HV214" s="36"/>
      <c r="HW214" s="37"/>
      <c r="HX214" s="36"/>
      <c r="HY214" s="36"/>
      <c r="HZ214" s="36"/>
      <c r="IA214" s="37"/>
      <c r="IB214" s="36"/>
      <c r="IC214" s="36"/>
      <c r="ID214" s="36"/>
      <c r="IE214" s="37"/>
      <c r="IF214" s="36"/>
      <c r="IG214" s="36"/>
      <c r="IH214" s="36"/>
      <c r="II214" s="37"/>
      <c r="IJ214" s="36"/>
      <c r="IK214" s="36"/>
      <c r="IL214" s="36"/>
      <c r="IM214" s="37"/>
      <c r="IN214" s="36"/>
      <c r="IO214" s="36"/>
      <c r="IP214" s="36"/>
      <c r="IQ214" s="37"/>
      <c r="IR214" s="36"/>
      <c r="IS214" s="36"/>
      <c r="IT214" s="36"/>
      <c r="IU214" s="37"/>
      <c r="IV214" s="36"/>
      <c r="IW214" s="36"/>
      <c r="IX214" s="36"/>
      <c r="IY214" s="37"/>
      <c r="IZ214" s="36"/>
      <c r="JA214" s="36"/>
      <c r="JB214" s="36"/>
      <c r="JC214" s="37"/>
      <c r="JD214" s="36"/>
      <c r="JE214" s="36"/>
      <c r="JF214" s="36"/>
      <c r="JG214" s="37"/>
    </row>
    <row r="215" spans="2:267" ht="16.5" customHeight="1" thickBot="1" x14ac:dyDescent="0.35">
      <c r="B215" s="190"/>
      <c r="C215" s="89">
        <v>2</v>
      </c>
      <c r="D215" s="113">
        <f t="shared" ref="D215:G215" ca="1" si="1659">D183-$F$6*D198</f>
        <v>-0.95602734040946458</v>
      </c>
      <c r="E215" s="114">
        <f t="shared" ca="1" si="1659"/>
        <v>-0.4216272272916225</v>
      </c>
      <c r="F215" s="115">
        <f t="shared" ca="1" si="1659"/>
        <v>0.47594446924725248</v>
      </c>
      <c r="G215" s="123">
        <f t="shared" ca="1" si="1659"/>
        <v>0.78513146631653319</v>
      </c>
      <c r="H215" s="52"/>
      <c r="I215" s="98"/>
      <c r="J215" s="36"/>
      <c r="K215" s="72"/>
      <c r="L215" s="36"/>
      <c r="M215" s="36"/>
      <c r="N215" s="36"/>
      <c r="O215" s="37"/>
      <c r="P215" s="36"/>
      <c r="Q215" s="36"/>
      <c r="R215" s="36"/>
      <c r="S215" s="37"/>
      <c r="T215" s="36"/>
      <c r="U215" s="36"/>
      <c r="V215" s="36"/>
      <c r="W215" s="37"/>
      <c r="X215" s="36"/>
      <c r="Y215" s="36"/>
      <c r="Z215" s="36"/>
      <c r="AA215" s="37"/>
      <c r="AB215" s="36"/>
      <c r="AC215" s="36"/>
      <c r="AD215" s="36"/>
      <c r="AE215" s="37"/>
      <c r="AF215" s="36"/>
      <c r="AG215" s="36"/>
      <c r="AH215" s="36"/>
      <c r="AI215" s="37"/>
      <c r="AJ215" s="36"/>
      <c r="AK215" s="36"/>
      <c r="AL215" s="36"/>
      <c r="AM215" s="37"/>
      <c r="AN215" s="36"/>
      <c r="AO215" s="36"/>
      <c r="AP215" s="36"/>
      <c r="AQ215" s="37"/>
      <c r="AR215" s="36"/>
      <c r="AS215" s="36"/>
      <c r="AT215" s="36"/>
      <c r="AU215" s="37"/>
      <c r="AV215" s="36"/>
      <c r="AW215" s="36"/>
      <c r="AX215" s="36"/>
      <c r="AY215" s="37"/>
      <c r="AZ215" s="36"/>
      <c r="BA215" s="36"/>
      <c r="BB215" s="36"/>
      <c r="BC215" s="37"/>
      <c r="BD215" s="36"/>
      <c r="BE215" s="36"/>
      <c r="BF215" s="36"/>
      <c r="BG215" s="37"/>
      <c r="BH215" s="36"/>
      <c r="BI215" s="36"/>
      <c r="BJ215" s="36"/>
      <c r="BK215" s="37"/>
      <c r="BL215" s="36"/>
      <c r="BM215" s="36"/>
      <c r="BN215" s="36"/>
      <c r="BO215" s="37"/>
      <c r="BP215" s="36"/>
      <c r="BQ215" s="36"/>
      <c r="BR215" s="36"/>
      <c r="BS215" s="37"/>
      <c r="BT215" s="36"/>
      <c r="BU215" s="36"/>
      <c r="BV215" s="36"/>
      <c r="BW215" s="37"/>
      <c r="BX215" s="36"/>
      <c r="BY215" s="36"/>
      <c r="BZ215" s="36"/>
      <c r="CA215" s="37"/>
      <c r="CB215" s="36"/>
      <c r="CC215" s="36"/>
      <c r="CD215" s="36"/>
      <c r="CE215" s="37"/>
      <c r="CF215" s="36"/>
      <c r="CG215" s="36"/>
      <c r="CH215" s="36"/>
      <c r="CI215" s="37"/>
      <c r="CJ215" s="36"/>
      <c r="CK215" s="36"/>
      <c r="CL215" s="36"/>
      <c r="CM215" s="37"/>
      <c r="CN215" s="36"/>
      <c r="CO215" s="36"/>
      <c r="CP215" s="36"/>
      <c r="CQ215" s="37"/>
      <c r="CR215" s="36"/>
      <c r="CS215" s="36"/>
      <c r="CT215" s="36"/>
      <c r="CU215" s="37"/>
      <c r="CV215" s="36"/>
      <c r="CW215" s="36"/>
      <c r="CX215" s="36"/>
      <c r="CY215" s="37"/>
      <c r="CZ215" s="36"/>
      <c r="DA215" s="36"/>
      <c r="DB215" s="36"/>
      <c r="DC215" s="37"/>
      <c r="DD215" s="36"/>
      <c r="DE215" s="36"/>
      <c r="DF215" s="36"/>
      <c r="DG215" s="37"/>
      <c r="DH215" s="36"/>
      <c r="DI215" s="36"/>
      <c r="DJ215" s="36"/>
      <c r="DK215" s="37"/>
      <c r="DL215" s="36"/>
      <c r="DM215" s="36"/>
      <c r="DN215" s="36"/>
      <c r="DO215" s="37"/>
      <c r="DP215" s="36"/>
      <c r="DQ215" s="36"/>
      <c r="DR215" s="36"/>
      <c r="DS215" s="37"/>
      <c r="DT215" s="36"/>
      <c r="DU215" s="36"/>
      <c r="DV215" s="36"/>
      <c r="DW215" s="37"/>
      <c r="DX215" s="36"/>
      <c r="DY215" s="36"/>
      <c r="DZ215" s="36"/>
      <c r="EA215" s="37"/>
      <c r="EB215" s="36"/>
      <c r="EC215" s="36"/>
      <c r="ED215" s="36"/>
      <c r="EE215" s="37"/>
      <c r="EF215" s="36"/>
      <c r="EG215" s="36"/>
      <c r="EH215" s="36"/>
      <c r="EI215" s="37"/>
      <c r="EJ215" s="36"/>
      <c r="EK215" s="36"/>
      <c r="EL215" s="36"/>
      <c r="EM215" s="37"/>
      <c r="EN215" s="36"/>
      <c r="EO215" s="36"/>
      <c r="EP215" s="36"/>
      <c r="EQ215" s="37"/>
      <c r="ER215" s="36"/>
      <c r="ES215" s="36"/>
      <c r="ET215" s="36"/>
      <c r="EU215" s="37"/>
      <c r="EV215" s="36"/>
      <c r="EW215" s="36"/>
      <c r="EX215" s="36"/>
      <c r="EY215" s="37"/>
      <c r="EZ215" s="36"/>
      <c r="FA215" s="36"/>
      <c r="FB215" s="36"/>
      <c r="FC215" s="37"/>
      <c r="FD215" s="36"/>
      <c r="FE215" s="36"/>
      <c r="FF215" s="36"/>
      <c r="FG215" s="37"/>
      <c r="FH215" s="36"/>
      <c r="FI215" s="36"/>
      <c r="FJ215" s="36"/>
      <c r="FK215" s="37"/>
      <c r="FL215" s="36"/>
      <c r="FM215" s="36"/>
      <c r="FN215" s="36"/>
      <c r="FO215" s="37"/>
      <c r="FP215" s="36"/>
      <c r="FQ215" s="36"/>
      <c r="FR215" s="36"/>
      <c r="FS215" s="37"/>
      <c r="FT215" s="36"/>
      <c r="FU215" s="36"/>
      <c r="FV215" s="36"/>
      <c r="FW215" s="37"/>
      <c r="FX215" s="36"/>
      <c r="FY215" s="36"/>
      <c r="FZ215" s="36"/>
      <c r="GA215" s="37"/>
      <c r="GB215" s="36"/>
      <c r="GC215" s="36"/>
      <c r="GD215" s="36"/>
      <c r="GE215" s="37"/>
      <c r="GF215" s="36"/>
      <c r="GG215" s="36"/>
      <c r="GH215" s="36"/>
      <c r="GI215" s="37"/>
      <c r="GJ215" s="36"/>
      <c r="GK215" s="36"/>
      <c r="GL215" s="36"/>
      <c r="GM215" s="37"/>
      <c r="GN215" s="36"/>
      <c r="GO215" s="36"/>
      <c r="GP215" s="36"/>
      <c r="GQ215" s="37"/>
      <c r="GR215" s="36"/>
      <c r="GS215" s="36"/>
      <c r="GT215" s="36"/>
      <c r="GU215" s="37"/>
      <c r="GV215" s="36"/>
      <c r="GW215" s="36"/>
      <c r="GX215" s="36"/>
      <c r="GY215" s="37"/>
      <c r="GZ215" s="36"/>
      <c r="HA215" s="36"/>
      <c r="HB215" s="36"/>
      <c r="HC215" s="37"/>
      <c r="HD215" s="36"/>
      <c r="HE215" s="36"/>
      <c r="HF215" s="36"/>
      <c r="HG215" s="37"/>
      <c r="HH215" s="36"/>
      <c r="HI215" s="36"/>
      <c r="HJ215" s="36"/>
      <c r="HK215" s="37"/>
      <c r="HL215" s="36"/>
      <c r="HM215" s="36"/>
      <c r="HN215" s="36"/>
      <c r="HO215" s="37"/>
      <c r="HP215" s="36"/>
      <c r="HQ215" s="36"/>
      <c r="HR215" s="36"/>
      <c r="HS215" s="37"/>
      <c r="HT215" s="36"/>
      <c r="HU215" s="36"/>
      <c r="HV215" s="36"/>
      <c r="HW215" s="37"/>
      <c r="HX215" s="36"/>
      <c r="HY215" s="36"/>
      <c r="HZ215" s="36"/>
      <c r="IA215" s="37"/>
      <c r="IB215" s="36"/>
      <c r="IC215" s="36"/>
      <c r="ID215" s="36"/>
      <c r="IE215" s="37"/>
      <c r="IF215" s="36"/>
      <c r="IG215" s="36"/>
      <c r="IH215" s="36"/>
      <c r="II215" s="37"/>
      <c r="IJ215" s="36"/>
      <c r="IK215" s="36"/>
      <c r="IL215" s="36"/>
      <c r="IM215" s="37"/>
      <c r="IN215" s="36"/>
      <c r="IO215" s="36"/>
      <c r="IP215" s="36"/>
      <c r="IQ215" s="37"/>
      <c r="IR215" s="36"/>
      <c r="IS215" s="36"/>
      <c r="IT215" s="36"/>
      <c r="IU215" s="37"/>
      <c r="IV215" s="36"/>
      <c r="IW215" s="36"/>
      <c r="IX215" s="36"/>
      <c r="IY215" s="37"/>
      <c r="IZ215" s="36"/>
      <c r="JA215" s="36"/>
      <c r="JB215" s="36"/>
      <c r="JC215" s="37"/>
      <c r="JD215" s="36"/>
      <c r="JE215" s="36"/>
      <c r="JF215" s="36"/>
      <c r="JG215" s="37"/>
    </row>
    <row r="216" spans="2:267" ht="15.75" customHeight="1" thickTop="1" x14ac:dyDescent="0.3">
      <c r="B216" s="191" t="s">
        <v>40</v>
      </c>
      <c r="C216" s="192"/>
      <c r="D216" s="191" t="s">
        <v>13</v>
      </c>
      <c r="E216" s="193"/>
      <c r="F216" s="194"/>
      <c r="G216" s="103" t="s">
        <v>14</v>
      </c>
      <c r="H216" s="48"/>
      <c r="I216" s="195" t="s">
        <v>34</v>
      </c>
      <c r="J216" s="102"/>
      <c r="K216" s="95"/>
      <c r="L216" s="163" t="s">
        <v>15</v>
      </c>
      <c r="M216" s="164"/>
      <c r="N216" s="165"/>
      <c r="O216" s="29" t="s">
        <v>16</v>
      </c>
      <c r="P216" s="163" t="s">
        <v>15</v>
      </c>
      <c r="Q216" s="164"/>
      <c r="R216" s="165"/>
      <c r="S216" s="29" t="s">
        <v>16</v>
      </c>
      <c r="T216" s="163" t="s">
        <v>15</v>
      </c>
      <c r="U216" s="164"/>
      <c r="V216" s="165"/>
      <c r="W216" s="29" t="s">
        <v>16</v>
      </c>
      <c r="X216" s="163" t="s">
        <v>15</v>
      </c>
      <c r="Y216" s="164"/>
      <c r="Z216" s="165"/>
      <c r="AA216" s="29" t="s">
        <v>16</v>
      </c>
      <c r="AB216" s="163" t="s">
        <v>15</v>
      </c>
      <c r="AC216" s="164"/>
      <c r="AD216" s="165"/>
      <c r="AE216" s="29" t="s">
        <v>16</v>
      </c>
      <c r="AF216" s="163" t="s">
        <v>15</v>
      </c>
      <c r="AG216" s="164"/>
      <c r="AH216" s="165"/>
      <c r="AI216" s="29" t="s">
        <v>16</v>
      </c>
      <c r="AJ216" s="163" t="s">
        <v>15</v>
      </c>
      <c r="AK216" s="164"/>
      <c r="AL216" s="165"/>
      <c r="AM216" s="29" t="s">
        <v>16</v>
      </c>
      <c r="AN216" s="163" t="s">
        <v>15</v>
      </c>
      <c r="AO216" s="164"/>
      <c r="AP216" s="165"/>
      <c r="AQ216" s="29" t="s">
        <v>16</v>
      </c>
      <c r="AR216" s="163" t="s">
        <v>15</v>
      </c>
      <c r="AS216" s="164"/>
      <c r="AT216" s="165"/>
      <c r="AU216" s="29" t="s">
        <v>16</v>
      </c>
      <c r="AV216" s="163" t="s">
        <v>15</v>
      </c>
      <c r="AW216" s="164"/>
      <c r="AX216" s="165"/>
      <c r="AY216" s="29" t="s">
        <v>16</v>
      </c>
      <c r="AZ216" s="163" t="s">
        <v>15</v>
      </c>
      <c r="BA216" s="164"/>
      <c r="BB216" s="165"/>
      <c r="BC216" s="29" t="s">
        <v>16</v>
      </c>
      <c r="BD216" s="163" t="s">
        <v>15</v>
      </c>
      <c r="BE216" s="164"/>
      <c r="BF216" s="165"/>
      <c r="BG216" s="29" t="s">
        <v>16</v>
      </c>
      <c r="BH216" s="163" t="s">
        <v>15</v>
      </c>
      <c r="BI216" s="164"/>
      <c r="BJ216" s="165"/>
      <c r="BK216" s="29" t="s">
        <v>16</v>
      </c>
      <c r="BL216" s="163" t="s">
        <v>15</v>
      </c>
      <c r="BM216" s="164"/>
      <c r="BN216" s="165"/>
      <c r="BO216" s="29" t="s">
        <v>16</v>
      </c>
      <c r="BP216" s="163" t="s">
        <v>15</v>
      </c>
      <c r="BQ216" s="164"/>
      <c r="BR216" s="165"/>
      <c r="BS216" s="29" t="s">
        <v>16</v>
      </c>
      <c r="BT216" s="163" t="s">
        <v>15</v>
      </c>
      <c r="BU216" s="164"/>
      <c r="BV216" s="165"/>
      <c r="BW216" s="29" t="s">
        <v>16</v>
      </c>
      <c r="BX216" s="163" t="s">
        <v>15</v>
      </c>
      <c r="BY216" s="164"/>
      <c r="BZ216" s="165"/>
      <c r="CA216" s="29" t="s">
        <v>16</v>
      </c>
      <c r="CB216" s="163" t="s">
        <v>15</v>
      </c>
      <c r="CC216" s="164"/>
      <c r="CD216" s="165"/>
      <c r="CE216" s="29" t="s">
        <v>16</v>
      </c>
      <c r="CF216" s="163" t="s">
        <v>15</v>
      </c>
      <c r="CG216" s="164"/>
      <c r="CH216" s="165"/>
      <c r="CI216" s="29" t="s">
        <v>16</v>
      </c>
      <c r="CJ216" s="163" t="s">
        <v>15</v>
      </c>
      <c r="CK216" s="164"/>
      <c r="CL216" s="165"/>
      <c r="CM216" s="29" t="s">
        <v>16</v>
      </c>
      <c r="CN216" s="163" t="s">
        <v>15</v>
      </c>
      <c r="CO216" s="164"/>
      <c r="CP216" s="165"/>
      <c r="CQ216" s="29" t="s">
        <v>16</v>
      </c>
      <c r="CR216" s="163" t="s">
        <v>15</v>
      </c>
      <c r="CS216" s="164"/>
      <c r="CT216" s="165"/>
      <c r="CU216" s="29" t="s">
        <v>16</v>
      </c>
      <c r="CV216" s="163" t="s">
        <v>15</v>
      </c>
      <c r="CW216" s="164"/>
      <c r="CX216" s="165"/>
      <c r="CY216" s="29" t="s">
        <v>16</v>
      </c>
      <c r="CZ216" s="163" t="s">
        <v>15</v>
      </c>
      <c r="DA216" s="164"/>
      <c r="DB216" s="165"/>
      <c r="DC216" s="29" t="s">
        <v>16</v>
      </c>
      <c r="DD216" s="163" t="s">
        <v>15</v>
      </c>
      <c r="DE216" s="164"/>
      <c r="DF216" s="165"/>
      <c r="DG216" s="29" t="s">
        <v>16</v>
      </c>
      <c r="DH216" s="163" t="s">
        <v>15</v>
      </c>
      <c r="DI216" s="164"/>
      <c r="DJ216" s="165"/>
      <c r="DK216" s="29" t="s">
        <v>16</v>
      </c>
      <c r="DL216" s="163" t="s">
        <v>15</v>
      </c>
      <c r="DM216" s="164"/>
      <c r="DN216" s="165"/>
      <c r="DO216" s="29" t="s">
        <v>16</v>
      </c>
      <c r="DP216" s="163" t="s">
        <v>15</v>
      </c>
      <c r="DQ216" s="164"/>
      <c r="DR216" s="165"/>
      <c r="DS216" s="29" t="s">
        <v>16</v>
      </c>
      <c r="DT216" s="163" t="s">
        <v>15</v>
      </c>
      <c r="DU216" s="164"/>
      <c r="DV216" s="165"/>
      <c r="DW216" s="29" t="s">
        <v>16</v>
      </c>
      <c r="DX216" s="163" t="s">
        <v>15</v>
      </c>
      <c r="DY216" s="164"/>
      <c r="DZ216" s="165"/>
      <c r="EA216" s="29" t="s">
        <v>16</v>
      </c>
      <c r="EB216" s="163" t="s">
        <v>15</v>
      </c>
      <c r="EC216" s="164"/>
      <c r="ED216" s="165"/>
      <c r="EE216" s="29" t="s">
        <v>16</v>
      </c>
      <c r="EF216" s="163" t="s">
        <v>15</v>
      </c>
      <c r="EG216" s="164"/>
      <c r="EH216" s="165"/>
      <c r="EI216" s="29" t="s">
        <v>16</v>
      </c>
      <c r="EJ216" s="163" t="s">
        <v>15</v>
      </c>
      <c r="EK216" s="164"/>
      <c r="EL216" s="165"/>
      <c r="EM216" s="29" t="s">
        <v>16</v>
      </c>
      <c r="EN216" s="163" t="s">
        <v>15</v>
      </c>
      <c r="EO216" s="164"/>
      <c r="EP216" s="165"/>
      <c r="EQ216" s="29" t="s">
        <v>16</v>
      </c>
      <c r="ER216" s="163" t="s">
        <v>15</v>
      </c>
      <c r="ES216" s="164"/>
      <c r="ET216" s="165"/>
      <c r="EU216" s="29" t="s">
        <v>16</v>
      </c>
      <c r="EV216" s="163" t="s">
        <v>15</v>
      </c>
      <c r="EW216" s="164"/>
      <c r="EX216" s="165"/>
      <c r="EY216" s="29" t="s">
        <v>16</v>
      </c>
      <c r="EZ216" s="163" t="s">
        <v>15</v>
      </c>
      <c r="FA216" s="164"/>
      <c r="FB216" s="165"/>
      <c r="FC216" s="29" t="s">
        <v>16</v>
      </c>
      <c r="FD216" s="163" t="s">
        <v>15</v>
      </c>
      <c r="FE216" s="164"/>
      <c r="FF216" s="165"/>
      <c r="FG216" s="29" t="s">
        <v>16</v>
      </c>
      <c r="FH216" s="163" t="s">
        <v>15</v>
      </c>
      <c r="FI216" s="164"/>
      <c r="FJ216" s="165"/>
      <c r="FK216" s="29" t="s">
        <v>16</v>
      </c>
      <c r="FL216" s="163" t="s">
        <v>15</v>
      </c>
      <c r="FM216" s="164"/>
      <c r="FN216" s="165"/>
      <c r="FO216" s="29" t="s">
        <v>16</v>
      </c>
      <c r="FP216" s="163" t="s">
        <v>15</v>
      </c>
      <c r="FQ216" s="164"/>
      <c r="FR216" s="165"/>
      <c r="FS216" s="29" t="s">
        <v>16</v>
      </c>
      <c r="FT216" s="163" t="s">
        <v>15</v>
      </c>
      <c r="FU216" s="164"/>
      <c r="FV216" s="165"/>
      <c r="FW216" s="29" t="s">
        <v>16</v>
      </c>
      <c r="FX216" s="163" t="s">
        <v>15</v>
      </c>
      <c r="FY216" s="164"/>
      <c r="FZ216" s="165"/>
      <c r="GA216" s="29" t="s">
        <v>16</v>
      </c>
      <c r="GB216" s="163" t="s">
        <v>15</v>
      </c>
      <c r="GC216" s="164"/>
      <c r="GD216" s="165"/>
      <c r="GE216" s="29" t="s">
        <v>16</v>
      </c>
      <c r="GF216" s="163" t="s">
        <v>15</v>
      </c>
      <c r="GG216" s="164"/>
      <c r="GH216" s="165"/>
      <c r="GI216" s="29" t="s">
        <v>16</v>
      </c>
      <c r="GJ216" s="163" t="s">
        <v>15</v>
      </c>
      <c r="GK216" s="164"/>
      <c r="GL216" s="165"/>
      <c r="GM216" s="29" t="s">
        <v>16</v>
      </c>
      <c r="GN216" s="163" t="s">
        <v>15</v>
      </c>
      <c r="GO216" s="164"/>
      <c r="GP216" s="165"/>
      <c r="GQ216" s="29" t="s">
        <v>16</v>
      </c>
      <c r="GR216" s="163" t="s">
        <v>15</v>
      </c>
      <c r="GS216" s="164"/>
      <c r="GT216" s="165"/>
      <c r="GU216" s="29" t="s">
        <v>16</v>
      </c>
      <c r="GV216" s="163" t="s">
        <v>15</v>
      </c>
      <c r="GW216" s="164"/>
      <c r="GX216" s="165"/>
      <c r="GY216" s="29" t="s">
        <v>16</v>
      </c>
      <c r="GZ216" s="163" t="s">
        <v>15</v>
      </c>
      <c r="HA216" s="164"/>
      <c r="HB216" s="165"/>
      <c r="HC216" s="29" t="s">
        <v>16</v>
      </c>
      <c r="HD216" s="163" t="s">
        <v>15</v>
      </c>
      <c r="HE216" s="164"/>
      <c r="HF216" s="165"/>
      <c r="HG216" s="29" t="s">
        <v>16</v>
      </c>
      <c r="HH216" s="163" t="s">
        <v>15</v>
      </c>
      <c r="HI216" s="164"/>
      <c r="HJ216" s="165"/>
      <c r="HK216" s="29" t="s">
        <v>16</v>
      </c>
      <c r="HL216" s="163" t="s">
        <v>15</v>
      </c>
      <c r="HM216" s="164"/>
      <c r="HN216" s="165"/>
      <c r="HO216" s="29" t="s">
        <v>16</v>
      </c>
      <c r="HP216" s="163" t="s">
        <v>15</v>
      </c>
      <c r="HQ216" s="164"/>
      <c r="HR216" s="165"/>
      <c r="HS216" s="29" t="s">
        <v>16</v>
      </c>
      <c r="HT216" s="163" t="s">
        <v>15</v>
      </c>
      <c r="HU216" s="164"/>
      <c r="HV216" s="165"/>
      <c r="HW216" s="29" t="s">
        <v>16</v>
      </c>
      <c r="HX216" s="163" t="s">
        <v>15</v>
      </c>
      <c r="HY216" s="164"/>
      <c r="HZ216" s="165"/>
      <c r="IA216" s="29" t="s">
        <v>16</v>
      </c>
      <c r="IB216" s="163" t="s">
        <v>15</v>
      </c>
      <c r="IC216" s="164"/>
      <c r="ID216" s="165"/>
      <c r="IE216" s="29" t="s">
        <v>16</v>
      </c>
      <c r="IF216" s="163" t="s">
        <v>15</v>
      </c>
      <c r="IG216" s="164"/>
      <c r="IH216" s="165"/>
      <c r="II216" s="29" t="s">
        <v>16</v>
      </c>
      <c r="IJ216" s="163" t="s">
        <v>15</v>
      </c>
      <c r="IK216" s="164"/>
      <c r="IL216" s="165"/>
      <c r="IM216" s="29" t="s">
        <v>16</v>
      </c>
      <c r="IN216" s="163" t="s">
        <v>15</v>
      </c>
      <c r="IO216" s="164"/>
      <c r="IP216" s="165"/>
      <c r="IQ216" s="29" t="s">
        <v>16</v>
      </c>
      <c r="IR216" s="163" t="s">
        <v>15</v>
      </c>
      <c r="IS216" s="164"/>
      <c r="IT216" s="165"/>
      <c r="IU216" s="29" t="s">
        <v>16</v>
      </c>
      <c r="IV216" s="163" t="s">
        <v>15</v>
      </c>
      <c r="IW216" s="164"/>
      <c r="IX216" s="165"/>
      <c r="IY216" s="29" t="s">
        <v>16</v>
      </c>
      <c r="IZ216" s="163" t="s">
        <v>15</v>
      </c>
      <c r="JA216" s="164"/>
      <c r="JB216" s="165"/>
      <c r="JC216" s="29" t="s">
        <v>16</v>
      </c>
      <c r="JD216" s="163" t="s">
        <v>15</v>
      </c>
      <c r="JE216" s="164"/>
      <c r="JF216" s="165"/>
      <c r="JG216" s="29" t="s">
        <v>16</v>
      </c>
    </row>
    <row r="217" spans="2:267" x14ac:dyDescent="0.3">
      <c r="B217" s="166" t="s">
        <v>52</v>
      </c>
      <c r="C217" s="169">
        <v>1</v>
      </c>
      <c r="D217" s="33">
        <f ca="1">SUM(L217,P217,T217,X217,AB217,AF217,AJ217,AN217,AR217,AV217,AZ217,BD217,BH217,BL217,BP217,BT217,BX217,CB217,CF217,CJ217,CN217,CR217,CV217,CZ217,DD217,DH217,DL217,DP217,DT217,DX217,EB217,EF217,EJ217,EN217,ER217,EV217,EZ217,FD217,FH217,FL217,FP217,FT217,FX217,GB217,GF217,GJ217,GN217,GR217,GV217,GZ217,HD217,HH217,HL217,HP217,HT217,HX217,IB217,IF217,IJ217,IN217,IR217,IV217,IZ217,JD217)</f>
        <v>0.10825662859375439</v>
      </c>
      <c r="E217" s="33">
        <f t="shared" ref="E217:E230" ca="1" si="1660">SUM(M217,Q217,U217,Y217,AC217,AG217,AK217,AO217,AS217,AW217,BA217,BE217,BI217,BM217,BQ217,BU217,BY217,CC217,CG217,CK217,CO217,CS217,CW217,DA217,DE217,DI217,DM217,DQ217,DU217,DY217,EC217,EG217,EK217,EO217,ES217,EW217,FA217,FE217,FI217,FM217,FQ217,FU217,FY217,GC217,GG217,GK217,GO217,GS217,GW217,HA217,HE217,HI217,HM217,HQ217,HU217,HY217,IC217,IG217,IK217,IO217,IS217,IW217,JA217,JE217)</f>
        <v>0.57893825393612341</v>
      </c>
      <c r="F217" s="34">
        <f t="shared" ref="F217:F230" ca="1" si="1661">SUM(N217,R217,V217,Z217,AD217,AH217,AL217,AP217,AT217,AX217,BB217,BF217,BJ217,BN217,BR217,BV217,BZ217,CD217,CH217,CL217,CP217,CT217,CX217,DB217,DF217,DJ217,DN217,DR217,DV217,DZ217,ED217,EH217,EL217,EP217,ET217,EX217,FB217,FF217,FJ217,FN217,FR217,FV217,FZ217,GD217,GH217,GL217,GP217,GT217,GX217,HB217,HF217,HJ217,HN217,HR217,HV217,HZ217,ID217,IH217,IL217,IP217,IT217,IX217,JB217,JF217)</f>
        <v>-0.29566194368194404</v>
      </c>
      <c r="G217" s="35">
        <f t="shared" ref="G217" ca="1" si="1662">SUM(O217,S217,W217,AA217,AE217,AI217,AM217,AQ217,AU217,AY217,BC217,BG217,BK217,BO217,BS217,BW217,CA217,CE217,CI217,CM217,CQ217,CU217,CY217,DC217,DG217,DK217,DO217,DS217,DW217,EA217,EE217,EI217,EM217,EQ217,EU217,EY217,FC217,FG217,FK217,FO217,FS217,FW217,GA217,GE217,GI217,GM217,GQ217,GU217,GY217,HC217,HG217,HK217,HO217,HS217,HW217,IA217,IE217,II217,IM217,IQ217,IU217,IY217,JC217,JG217)</f>
        <v>0.4430066876487575</v>
      </c>
      <c r="I217" s="167"/>
      <c r="J217" s="172" t="s">
        <v>52</v>
      </c>
      <c r="K217" s="175">
        <v>1</v>
      </c>
      <c r="L217" s="47">
        <f t="array" ref="L217:N220" ca="1">L$3:N$6*L213</f>
        <v>-9.7259559979588229E-3</v>
      </c>
      <c r="M217" s="33">
        <f ca="1"/>
        <v>-9.7259559979588229E-3</v>
      </c>
      <c r="N217" s="34">
        <f ca="1"/>
        <v>-9.7259559979588229E-3</v>
      </c>
      <c r="O217" s="42">
        <f ca="1">L213</f>
        <v>-9.7259559979588229E-3</v>
      </c>
      <c r="P217" s="47">
        <f t="array" ref="P217:R220" ca="1">P$3:R$6*P213</f>
        <v>0</v>
      </c>
      <c r="Q217" s="33">
        <f ca="1"/>
        <v>-7.5628136999303696E-3</v>
      </c>
      <c r="R217" s="34">
        <f ca="1"/>
        <v>-7.5628136999303696E-3</v>
      </c>
      <c r="S217" s="42">
        <f ca="1">P213</f>
        <v>-7.5628136999303696E-3</v>
      </c>
      <c r="T217" s="47">
        <f t="array" ref="T217:V220" ca="1">T$3:V$6*T213</f>
        <v>-2.2058752724855801E-2</v>
      </c>
      <c r="U217" s="33">
        <f ca="1"/>
        <v>-2.2058752724855801E-2</v>
      </c>
      <c r="V217" s="34">
        <f ca="1"/>
        <v>0</v>
      </c>
      <c r="W217" s="42">
        <f ca="1">T213</f>
        <v>-2.2058752724855801E-2</v>
      </c>
      <c r="X217" s="47">
        <f t="array" ref="X217:Z220" ca="1">X$3:Z$6*X213</f>
        <v>-2.2089692020725533E-2</v>
      </c>
      <c r="Y217" s="33">
        <f ca="1"/>
        <v>-2.2089692020725533E-2</v>
      </c>
      <c r="Z217" s="34">
        <f ca="1"/>
        <v>-2.2089692020725533E-2</v>
      </c>
      <c r="AA217" s="42">
        <f ca="1">X213</f>
        <v>-2.2089692020725533E-2</v>
      </c>
      <c r="AB217" s="47">
        <f t="array" ref="AB217:AD220" ca="1">AB$3:AD$6*AB213</f>
        <v>-1.4200749667508448E-2</v>
      </c>
      <c r="AC217" s="33">
        <f ca="1"/>
        <v>-1.4200749667508448E-2</v>
      </c>
      <c r="AD217" s="34">
        <f ca="1"/>
        <v>-1.4200749667508448E-2</v>
      </c>
      <c r="AE217" s="42">
        <f ca="1">AB213</f>
        <v>-1.4200749667508448E-2</v>
      </c>
      <c r="AF217" s="47">
        <f t="array" ref="AF217:AH220" ca="1">AF$3:AH$6*AF213</f>
        <v>0</v>
      </c>
      <c r="AG217" s="33">
        <f ca="1"/>
        <v>0</v>
      </c>
      <c r="AH217" s="34">
        <f ca="1"/>
        <v>0</v>
      </c>
      <c r="AI217" s="42">
        <f ca="1">AF213</f>
        <v>-2.9659273466879521E-2</v>
      </c>
      <c r="AJ217" s="47">
        <f t="array" ref="AJ217:AL220" ca="1">AJ$3:AL$6*AJ213</f>
        <v>0</v>
      </c>
      <c r="AK217" s="33">
        <f ca="1"/>
        <v>0</v>
      </c>
      <c r="AL217" s="34">
        <f ca="1"/>
        <v>0</v>
      </c>
      <c r="AM217" s="42">
        <f ca="1">AJ213</f>
        <v>-2.4851234638506504E-2</v>
      </c>
      <c r="AN217" s="47">
        <f t="array" ref="AN217:AP220" ca="1">AN$3:AP$6*AN213</f>
        <v>0</v>
      </c>
      <c r="AO217" s="33">
        <f ca="1"/>
        <v>0</v>
      </c>
      <c r="AP217" s="34">
        <f ca="1"/>
        <v>0</v>
      </c>
      <c r="AQ217" s="42">
        <f ca="1">AN213</f>
        <v>-2.3192203077416526E-2</v>
      </c>
      <c r="AR217" s="47">
        <f t="array" ref="AR217:AT220" ca="1">AR$3:AT$6*AR213</f>
        <v>0</v>
      </c>
      <c r="AS217" s="33">
        <f ca="1"/>
        <v>0</v>
      </c>
      <c r="AT217" s="34">
        <f ca="1"/>
        <v>0</v>
      </c>
      <c r="AU217" s="42">
        <f ca="1">AR213</f>
        <v>-4.2611375127726343E-2</v>
      </c>
      <c r="AV217" s="47">
        <f t="array" ref="AV217:AX220" ca="1">AV$3:AX$6*AV213</f>
        <v>0</v>
      </c>
      <c r="AW217" s="33">
        <f ca="1"/>
        <v>0</v>
      </c>
      <c r="AX217" s="34">
        <f ca="1"/>
        <v>0</v>
      </c>
      <c r="AY217" s="42">
        <f ca="1">AV213</f>
        <v>-3.7635717252966043E-2</v>
      </c>
      <c r="AZ217" s="47">
        <f t="array" ref="AZ217:BB220" ca="1">AZ$3:BB$6*AZ213</f>
        <v>-3.071610625292822E-2</v>
      </c>
      <c r="BA217" s="33">
        <f ca="1"/>
        <v>-3.071610625292822E-2</v>
      </c>
      <c r="BB217" s="34">
        <f ca="1"/>
        <v>-3.071610625292822E-2</v>
      </c>
      <c r="BC217" s="42">
        <f ca="1">AZ213</f>
        <v>-3.071610625292822E-2</v>
      </c>
      <c r="BD217" s="47">
        <f t="array" ref="BD217:BF220" ca="1">BD$3:BF$6*BD213</f>
        <v>0</v>
      </c>
      <c r="BE217" s="33">
        <f ca="1"/>
        <v>-2.6057750832667273E-2</v>
      </c>
      <c r="BF217" s="34">
        <f ca="1"/>
        <v>-2.6057750832667273E-2</v>
      </c>
      <c r="BG217" s="42">
        <f ca="1">BD213</f>
        <v>-2.6057750832667273E-2</v>
      </c>
      <c r="BH217" s="47">
        <f t="array" ref="BH217:BJ220" ca="1">BH$3:BJ$6*BH213</f>
        <v>-4.0459458889219563E-2</v>
      </c>
      <c r="BI217" s="33">
        <f ca="1"/>
        <v>-4.0459458889219563E-2</v>
      </c>
      <c r="BJ217" s="34">
        <f ca="1"/>
        <v>0</v>
      </c>
      <c r="BK217" s="42">
        <f ca="1">BH213</f>
        <v>-4.0459458889219563E-2</v>
      </c>
      <c r="BL217" s="47">
        <f t="array" ref="BL217:BN220" ca="1">BL$3:BN$6*BL213</f>
        <v>-3.3416975734717566E-2</v>
      </c>
      <c r="BM217" s="33">
        <f ca="1"/>
        <v>-3.3416975734717566E-2</v>
      </c>
      <c r="BN217" s="34">
        <f ca="1"/>
        <v>-3.3416975734717566E-2</v>
      </c>
      <c r="BO217" s="42">
        <f ca="1">BL213</f>
        <v>-3.3416975734717566E-2</v>
      </c>
      <c r="BP217" s="47">
        <f t="array" ref="BP217:BR220" ca="1">BP$3:BR$6*BP213</f>
        <v>-3.9157432607563138E-2</v>
      </c>
      <c r="BQ217" s="33">
        <f ca="1"/>
        <v>-3.9157432607563138E-2</v>
      </c>
      <c r="BR217" s="34">
        <f ca="1"/>
        <v>-3.9157432607563138E-2</v>
      </c>
      <c r="BS217" s="42">
        <f ca="1">BP213</f>
        <v>-3.9157432607563138E-2</v>
      </c>
      <c r="BT217" s="47">
        <f t="array" ref="BT217:BV220" ca="1">BT$3:BV$6*BT213</f>
        <v>-3.1673798504185342E-2</v>
      </c>
      <c r="BU217" s="33">
        <f ca="1"/>
        <v>0</v>
      </c>
      <c r="BV217" s="34">
        <f ca="1"/>
        <v>-3.1673798504185342E-2</v>
      </c>
      <c r="BW217" s="42">
        <f ca="1">BT213</f>
        <v>-3.1673798504185342E-2</v>
      </c>
      <c r="BX217" s="47">
        <f t="array" ref="BX217:BZ220" ca="1">BX$3:BZ$6*BX213</f>
        <v>-7.5511686917049655E-3</v>
      </c>
      <c r="BY217" s="33">
        <f ca="1"/>
        <v>-7.5511686917049655E-3</v>
      </c>
      <c r="BZ217" s="34">
        <f ca="1"/>
        <v>-7.5511686917049655E-3</v>
      </c>
      <c r="CA217" s="42">
        <f ca="1">BX213</f>
        <v>-7.5511686917049655E-3</v>
      </c>
      <c r="CB217" s="47">
        <f t="array" ref="CB217:CD220" ca="1">CB$3:CD$6*CB213</f>
        <v>-1.1330525620029954E-2</v>
      </c>
      <c r="CC217" s="33">
        <f ca="1"/>
        <v>-1.1330525620029954E-2</v>
      </c>
      <c r="CD217" s="34">
        <f ca="1"/>
        <v>-1.1330525620029954E-2</v>
      </c>
      <c r="CE217" s="42">
        <f ca="1">CB213</f>
        <v>-1.1330525620029954E-2</v>
      </c>
      <c r="CF217" s="47">
        <f t="array" ref="CF217:CH220" ca="1">CF$3:CH$6*CF213</f>
        <v>-2.4652570134003982E-3</v>
      </c>
      <c r="CG217" s="33">
        <f ca="1"/>
        <v>-2.4652570134003982E-3</v>
      </c>
      <c r="CH217" s="34">
        <f ca="1"/>
        <v>-2.4652570134003982E-3</v>
      </c>
      <c r="CI217" s="42">
        <f ca="1">CF213</f>
        <v>-2.4652570134003982E-3</v>
      </c>
      <c r="CJ217" s="47">
        <f t="array" ref="CJ217:CL220" ca="1">CJ$3:CL$6*CJ213</f>
        <v>-1.6562418694695092E-2</v>
      </c>
      <c r="CK217" s="33">
        <f ca="1"/>
        <v>-1.6562418694695092E-2</v>
      </c>
      <c r="CL217" s="34">
        <f ca="1"/>
        <v>-1.6562418694695092E-2</v>
      </c>
      <c r="CM217" s="42">
        <f ca="1">CJ213</f>
        <v>-1.6562418694695092E-2</v>
      </c>
      <c r="CN217" s="47">
        <f t="array" ref="CN217:CP220" ca="1">CN$3:CP$6*CN213</f>
        <v>-7.7944854918048029E-3</v>
      </c>
      <c r="CO217" s="33">
        <f ca="1"/>
        <v>-7.7944854918048029E-3</v>
      </c>
      <c r="CP217" s="34">
        <f ca="1"/>
        <v>-7.7944854918048029E-3</v>
      </c>
      <c r="CQ217" s="42">
        <f ca="1">CN213</f>
        <v>-7.7944854918048029E-3</v>
      </c>
      <c r="CR217" s="47">
        <f t="array" ref="CR217:CT220" ca="1">CR$3:CT$6*CR213</f>
        <v>0</v>
      </c>
      <c r="CS217" s="33">
        <f ca="1"/>
        <v>0</v>
      </c>
      <c r="CT217" s="34">
        <f ca="1"/>
        <v>-2.8208310065891751E-2</v>
      </c>
      <c r="CU217" s="42">
        <f ca="1">CR213</f>
        <v>-2.8208310065891751E-2</v>
      </c>
      <c r="CV217" s="47">
        <f t="array" ref="CV217:CX220" ca="1">CV$3:CX$6*CV213</f>
        <v>0</v>
      </c>
      <c r="CW217" s="33">
        <f ca="1"/>
        <v>-5.6089120236320362E-3</v>
      </c>
      <c r="CX217" s="34">
        <f ca="1"/>
        <v>-5.6089120236320362E-3</v>
      </c>
      <c r="CY217" s="42">
        <f ca="1">CV213</f>
        <v>-5.6089120236320362E-3</v>
      </c>
      <c r="CZ217" s="47">
        <f t="array" ref="CZ217:DB220" ca="1">CZ$3:DB$6*CZ213</f>
        <v>0</v>
      </c>
      <c r="DA217" s="33">
        <f ca="1"/>
        <v>-8.6850276536427906E-3</v>
      </c>
      <c r="DB217" s="34">
        <f ca="1"/>
        <v>-8.6850276536427906E-3</v>
      </c>
      <c r="DC217" s="42">
        <f ca="1">CZ213</f>
        <v>-8.6850276536427906E-3</v>
      </c>
      <c r="DD217" s="47">
        <f t="array" ref="DD217:DF220" ca="1">DD$3:DF$6*DD213</f>
        <v>0</v>
      </c>
      <c r="DE217" s="33">
        <f ca="1"/>
        <v>-1.8335144498961907E-3</v>
      </c>
      <c r="DF217" s="34">
        <f ca="1"/>
        <v>-1.8335144498961907E-3</v>
      </c>
      <c r="DG217" s="42">
        <f ca="1">DD213</f>
        <v>-1.8335144498961907E-3</v>
      </c>
      <c r="DH217" s="47">
        <f t="array" ref="DH217:DJ220" ca="1">DH$3:DJ$6*DH213</f>
        <v>0</v>
      </c>
      <c r="DI217" s="33">
        <f ca="1"/>
        <v>-1.4075169498116552E-2</v>
      </c>
      <c r="DJ217" s="34">
        <f ca="1"/>
        <v>-1.4075169498116552E-2</v>
      </c>
      <c r="DK217" s="42">
        <f ca="1">DH213</f>
        <v>-1.4075169498116552E-2</v>
      </c>
      <c r="DL217" s="47">
        <f t="array" ref="DL217:DN220" ca="1">DL$3:DN$6*DL213</f>
        <v>0</v>
      </c>
      <c r="DM217" s="33">
        <f ca="1"/>
        <v>-5.910913829567108E-3</v>
      </c>
      <c r="DN217" s="34">
        <f ca="1"/>
        <v>-5.910913829567108E-3</v>
      </c>
      <c r="DO217" s="42">
        <f ca="1">DL213</f>
        <v>-5.910913829567108E-3</v>
      </c>
      <c r="DP217" s="47">
        <f t="array" ref="DP217:DR220" ca="1">DP$3:DR$6*DP213</f>
        <v>-1.7720629746606608E-2</v>
      </c>
      <c r="DQ217" s="33">
        <f ca="1"/>
        <v>-1.7720629746606608E-2</v>
      </c>
      <c r="DR217" s="34">
        <f ca="1"/>
        <v>0</v>
      </c>
      <c r="DS217" s="42">
        <f ca="1">DP213</f>
        <v>-1.7720629746606608E-2</v>
      </c>
      <c r="DT217" s="47">
        <f t="array" ref="DT217:DV220" ca="1">DT$3:DV$6*DT213</f>
        <v>-2.4596467782186063E-2</v>
      </c>
      <c r="DU217" s="33">
        <f ca="1"/>
        <v>-2.4596467782186063E-2</v>
      </c>
      <c r="DV217" s="34">
        <f ca="1"/>
        <v>0</v>
      </c>
      <c r="DW217" s="42">
        <f ca="1">DT213</f>
        <v>-2.4596467782186063E-2</v>
      </c>
      <c r="DX217" s="47">
        <f t="array" ref="DX217:DZ220" ca="1">DX$3:DZ$6*DX213</f>
        <v>-6.4407782553711507E-3</v>
      </c>
      <c r="DY217" s="33">
        <f ca="1"/>
        <v>-6.4407782553711507E-3</v>
      </c>
      <c r="DZ217" s="34">
        <f ca="1"/>
        <v>0</v>
      </c>
      <c r="EA217" s="42">
        <f ca="1">DX213</f>
        <v>-6.4407782553711507E-3</v>
      </c>
      <c r="EB217" s="47">
        <f t="array" ref="EB217:ED220" ca="1">EB$3:ED$6*EB213</f>
        <v>-3.3808652187829448E-2</v>
      </c>
      <c r="EC217" s="33">
        <f ca="1"/>
        <v>-3.3808652187829448E-2</v>
      </c>
      <c r="ED217" s="34">
        <f ca="1"/>
        <v>0</v>
      </c>
      <c r="EE217" s="42">
        <f ca="1">EB213</f>
        <v>-3.3808652187829448E-2</v>
      </c>
      <c r="EF217" s="47">
        <f t="array" ref="EF217:EH220" ca="1">EF$3:EH$6*EF213</f>
        <v>-1.8327935729697459E-2</v>
      </c>
      <c r="EG217" s="33">
        <f ca="1"/>
        <v>-1.8327935729697459E-2</v>
      </c>
      <c r="EH217" s="34">
        <f ca="1"/>
        <v>0</v>
      </c>
      <c r="EI217" s="42">
        <f ca="1">EF213</f>
        <v>-1.8327935729697459E-2</v>
      </c>
      <c r="EJ217" s="47">
        <f t="array" ref="EJ217:EL220" ca="1">EJ$3:EL$6*EJ213</f>
        <v>0</v>
      </c>
      <c r="EK217" s="33">
        <f ca="1"/>
        <v>3.6067535864712813E-2</v>
      </c>
      <c r="EL217" s="34">
        <f ca="1"/>
        <v>0</v>
      </c>
      <c r="EM217" s="42">
        <f ca="1">EJ213</f>
        <v>3.6067535864712813E-2</v>
      </c>
      <c r="EN217" s="47">
        <f t="array" ref="EN217:EP220" ca="1">EN$3:EP$6*EN213</f>
        <v>3.2813925763373289E-2</v>
      </c>
      <c r="EO217" s="33">
        <f ca="1"/>
        <v>3.2813925763373289E-2</v>
      </c>
      <c r="EP217" s="34">
        <f ca="1"/>
        <v>0</v>
      </c>
      <c r="EQ217" s="42">
        <f ca="1">EN213</f>
        <v>3.2813925763373289E-2</v>
      </c>
      <c r="ER217" s="47">
        <f t="array" ref="ER217:ET220" ca="1">ER$3:ET$6*ER213</f>
        <v>0</v>
      </c>
      <c r="ES217" s="33">
        <f ca="1"/>
        <v>3.6067535864712813E-2</v>
      </c>
      <c r="ET217" s="34">
        <f ca="1"/>
        <v>0</v>
      </c>
      <c r="EU217" s="42">
        <f ca="1">ER213</f>
        <v>3.6067535864712813E-2</v>
      </c>
      <c r="EV217" s="47">
        <f t="array" ref="EV217:EX220" ca="1">EV$3:EX$6*EV213</f>
        <v>0</v>
      </c>
      <c r="EW217" s="33">
        <f ca="1"/>
        <v>4.0821721256343341E-2</v>
      </c>
      <c r="EX217" s="34">
        <f ca="1"/>
        <v>0</v>
      </c>
      <c r="EY217" s="42">
        <f ca="1">EV213</f>
        <v>4.0821721256343341E-2</v>
      </c>
      <c r="EZ217" s="47">
        <f t="array" ref="EZ217:FB220" ca="1">EZ$3:FB$6*EZ213</f>
        <v>0</v>
      </c>
      <c r="FA217" s="33">
        <f ca="1"/>
        <v>4.0483134059074832E-2</v>
      </c>
      <c r="FB217" s="34">
        <f ca="1"/>
        <v>0</v>
      </c>
      <c r="FC217" s="42">
        <f ca="1">EZ213</f>
        <v>4.0483134059074832E-2</v>
      </c>
      <c r="FD217" s="47">
        <f t="array" ref="FD217:FF220" ca="1">FD$3:FF$6*FD213</f>
        <v>3.9107130836665331E-2</v>
      </c>
      <c r="FE217" s="33">
        <f ca="1"/>
        <v>3.9107130836665331E-2</v>
      </c>
      <c r="FF217" s="34">
        <f ca="1"/>
        <v>0</v>
      </c>
      <c r="FG217" s="42">
        <f ca="1">FD213</f>
        <v>3.9107130836665331E-2</v>
      </c>
      <c r="FH217" s="47">
        <f t="array" ref="FH217:FJ220" ca="1">FH$3:FJ$6*FH213</f>
        <v>4.3332407547807768E-2</v>
      </c>
      <c r="FI217" s="33">
        <f ca="1"/>
        <v>4.3332407547807768E-2</v>
      </c>
      <c r="FJ217" s="34">
        <f ca="1"/>
        <v>0</v>
      </c>
      <c r="FK217" s="42">
        <f ca="1">FH213</f>
        <v>4.3332407547807768E-2</v>
      </c>
      <c r="FL217" s="47">
        <f t="array" ref="FL217:FN220" ca="1">FL$3:FN$6*FL213</f>
        <v>4.1817892753671489E-2</v>
      </c>
      <c r="FM217" s="33">
        <f ca="1"/>
        <v>4.1817892753671489E-2</v>
      </c>
      <c r="FN217" s="34">
        <f ca="1"/>
        <v>0</v>
      </c>
      <c r="FO217" s="42">
        <f ca="1">FL213</f>
        <v>4.1817892753671489E-2</v>
      </c>
      <c r="FP217" s="47">
        <f t="array" ref="FP217:FR220" ca="1">FP$3:FR$6*FP213</f>
        <v>0</v>
      </c>
      <c r="FQ217" s="33">
        <f ca="1"/>
        <v>2.9616261621695627E-2</v>
      </c>
      <c r="FR217" s="34">
        <f ca="1"/>
        <v>0</v>
      </c>
      <c r="FS217" s="42">
        <f ca="1">FP213</f>
        <v>2.9616261621695627E-2</v>
      </c>
      <c r="FT217" s="47">
        <f t="array" ref="FT217:FV220" ca="1">FT$3:FV$6*FT213</f>
        <v>0</v>
      </c>
      <c r="FU217" s="33">
        <f ca="1"/>
        <v>3.7161868831447994E-2</v>
      </c>
      <c r="FV217" s="34">
        <f ca="1"/>
        <v>0</v>
      </c>
      <c r="FW217" s="42">
        <f ca="1">FT213</f>
        <v>3.7161868831447994E-2</v>
      </c>
      <c r="FX217" s="47">
        <f t="array" ref="FX217:FZ220" ca="1">FX$3:FZ$6*FX213</f>
        <v>2.7388930330118199E-2</v>
      </c>
      <c r="FY217" s="33">
        <f ca="1"/>
        <v>2.7388930330118199E-2</v>
      </c>
      <c r="FZ217" s="34">
        <f ca="1"/>
        <v>0</v>
      </c>
      <c r="GA217" s="42">
        <f ca="1">FX213</f>
        <v>2.7388930330118199E-2</v>
      </c>
      <c r="GB217" s="47">
        <f t="array" ref="GB217:GD220" ca="1">GB$3:GD$6*GB213</f>
        <v>3.5430910644110941E-2</v>
      </c>
      <c r="GC217" s="33">
        <f ca="1"/>
        <v>3.5430910644110941E-2</v>
      </c>
      <c r="GD217" s="34">
        <f ca="1"/>
        <v>0</v>
      </c>
      <c r="GE217" s="42">
        <f ca="1">GB213</f>
        <v>3.5430910644110941E-2</v>
      </c>
      <c r="GF217" s="47">
        <f t="array" ref="GF217:GH220" ca="1">GF$3:GH$6*GF213</f>
        <v>0</v>
      </c>
      <c r="GG217" s="33">
        <f ca="1"/>
        <v>3.6075800558557129E-2</v>
      </c>
      <c r="GH217" s="34">
        <f ca="1"/>
        <v>0</v>
      </c>
      <c r="GI217" s="42">
        <f ca="1">GF213</f>
        <v>3.6075800558557129E-2</v>
      </c>
      <c r="GJ217" s="47">
        <f t="array" ref="GJ217:GL220" ca="1">GJ$3:GL$6*GJ213</f>
        <v>0</v>
      </c>
      <c r="GK217" s="33">
        <f ca="1"/>
        <v>4.0999547255199803E-2</v>
      </c>
      <c r="GL217" s="34">
        <f ca="1"/>
        <v>0</v>
      </c>
      <c r="GM217" s="42">
        <f ca="1">GJ213</f>
        <v>4.0999547255199803E-2</v>
      </c>
      <c r="GN217" s="47">
        <f t="array" ref="GN217:GP220" ca="1">GN$3:GP$6*GN213</f>
        <v>0</v>
      </c>
      <c r="GO217" s="33">
        <f ca="1"/>
        <v>3.688954473632531E-2</v>
      </c>
      <c r="GP217" s="34">
        <f ca="1"/>
        <v>0</v>
      </c>
      <c r="GQ217" s="42">
        <f ca="1">GN213</f>
        <v>3.688954473632531E-2</v>
      </c>
      <c r="GR217" s="47">
        <f t="array" ref="GR217:GT220" ca="1">GR$3:GT$6*GR213</f>
        <v>4.1144798287568042E-2</v>
      </c>
      <c r="GS217" s="33">
        <f ca="1"/>
        <v>4.1144798287568042E-2</v>
      </c>
      <c r="GT217" s="34">
        <f ca="1"/>
        <v>0</v>
      </c>
      <c r="GU217" s="42">
        <f ca="1">GR213</f>
        <v>4.1144798287568042E-2</v>
      </c>
      <c r="GV217" s="47">
        <f t="array" ref="GV217:GX220" ca="1">GV$3:GX$6*GV213</f>
        <v>3.2813925763373289E-2</v>
      </c>
      <c r="GW217" s="33">
        <f ca="1"/>
        <v>3.2813925763373289E-2</v>
      </c>
      <c r="GX217" s="34">
        <f ca="1"/>
        <v>0</v>
      </c>
      <c r="GY217" s="42">
        <f ca="1">GV213</f>
        <v>3.2813925763373289E-2</v>
      </c>
      <c r="GZ217" s="47">
        <f t="array" ref="GZ217:HB220" ca="1">GZ$3:HB$6*GZ213</f>
        <v>0</v>
      </c>
      <c r="HA217" s="33">
        <f ca="1"/>
        <v>2.8965034668622335E-2</v>
      </c>
      <c r="HB217" s="34">
        <f ca="1"/>
        <v>2.8965034668622335E-2</v>
      </c>
      <c r="HC217" s="42">
        <f ca="1">GZ213</f>
        <v>2.8965034668622335E-2</v>
      </c>
      <c r="HD217" s="47">
        <f t="array" ref="HD217:HF220" ca="1">HD$3:HF$6*HD213</f>
        <v>2.8495072236922561E-2</v>
      </c>
      <c r="HE217" s="33">
        <f ca="1"/>
        <v>2.8495072236922561E-2</v>
      </c>
      <c r="HF217" s="34">
        <f ca="1"/>
        <v>0</v>
      </c>
      <c r="HG217" s="42">
        <f ca="1">HD213</f>
        <v>2.8495072236922561E-2</v>
      </c>
      <c r="HH217" s="47">
        <f t="array" ref="HH217:HJ220" ca="1">HH$3:HJ$6*HH213</f>
        <v>4.1126947114160359E-2</v>
      </c>
      <c r="HI217" s="33">
        <f ca="1"/>
        <v>4.1126947114160359E-2</v>
      </c>
      <c r="HJ217" s="34">
        <f ca="1"/>
        <v>0</v>
      </c>
      <c r="HK217" s="42">
        <f ca="1">HH213</f>
        <v>4.1126947114160359E-2</v>
      </c>
      <c r="HL217" s="47">
        <f t="array" ref="HL217:HN220" ca="1">HL$3:HN$6*HL213</f>
        <v>4.2596325560465359E-2</v>
      </c>
      <c r="HM217" s="33">
        <f ca="1"/>
        <v>4.2596325560465359E-2</v>
      </c>
      <c r="HN217" s="34">
        <f ca="1"/>
        <v>0</v>
      </c>
      <c r="HO217" s="42">
        <f ca="1">HL213</f>
        <v>4.2596325560465359E-2</v>
      </c>
      <c r="HP217" s="47">
        <f t="array" ref="HP217:HR220" ca="1">HP$3:HR$6*HP213</f>
        <v>3.9695122384069005E-2</v>
      </c>
      <c r="HQ217" s="33">
        <f ca="1"/>
        <v>3.9695122384069005E-2</v>
      </c>
      <c r="HR217" s="34">
        <f ca="1"/>
        <v>0</v>
      </c>
      <c r="HS217" s="42">
        <f ca="1">HP213</f>
        <v>3.9695122384069005E-2</v>
      </c>
      <c r="HT217" s="47">
        <f t="array" ref="HT217:HV220" ca="1">HT$3:HV$6*HT213</f>
        <v>0</v>
      </c>
      <c r="HU217" s="33">
        <f ca="1"/>
        <v>2.934875753758449E-2</v>
      </c>
      <c r="HV217" s="34">
        <f ca="1"/>
        <v>0</v>
      </c>
      <c r="HW217" s="42">
        <f ca="1">HT213</f>
        <v>2.934875753758449E-2</v>
      </c>
      <c r="HX217" s="47">
        <f t="array" ref="HX217:HZ220" ca="1">HX$3:HZ$6*HX213</f>
        <v>9.7923770901427176E-3</v>
      </c>
      <c r="HY217" s="33">
        <f ca="1"/>
        <v>0</v>
      </c>
      <c r="HZ217" s="34">
        <f ca="1"/>
        <v>0</v>
      </c>
      <c r="IA217" s="42">
        <f ca="1">HX213</f>
        <v>9.7923770901427176E-3</v>
      </c>
      <c r="IB217" s="47">
        <f t="array" ref="IB217:ID220" ca="1">IB$3:ID$6*IB213</f>
        <v>4.2798103894294379E-2</v>
      </c>
      <c r="IC217" s="33">
        <f ca="1"/>
        <v>0</v>
      </c>
      <c r="ID217" s="34">
        <f ca="1"/>
        <v>0</v>
      </c>
      <c r="IE217" s="42">
        <f ca="1">IB213</f>
        <v>4.2798103894294379E-2</v>
      </c>
      <c r="IF217" s="47">
        <f t="array" ref="IF217:IH220" ca="1">IF$3:IH$6*IF213</f>
        <v>0</v>
      </c>
      <c r="IG217" s="33">
        <f ca="1"/>
        <v>2.6716505898133389E-2</v>
      </c>
      <c r="IH217" s="34">
        <f ca="1"/>
        <v>0</v>
      </c>
      <c r="II217" s="42">
        <f ca="1">IF213</f>
        <v>2.6716505898133389E-2</v>
      </c>
      <c r="IJ217" s="47">
        <f t="array" ref="IJ217:IL220" ca="1">IJ$3:IL$6*IJ213</f>
        <v>0</v>
      </c>
      <c r="IK217" s="33">
        <f ca="1"/>
        <v>2.6480485966376973E-2</v>
      </c>
      <c r="IL217" s="34">
        <f ca="1"/>
        <v>0</v>
      </c>
      <c r="IM217" s="42">
        <f ca="1">IJ213</f>
        <v>2.6480485966376973E-2</v>
      </c>
      <c r="IN217" s="47">
        <f t="array" ref="IN217:IP220" ca="1">IN$3:IP$6*IN213</f>
        <v>0</v>
      </c>
      <c r="IO217" s="33">
        <f ca="1"/>
        <v>0</v>
      </c>
      <c r="IP217" s="34">
        <f ca="1"/>
        <v>0</v>
      </c>
      <c r="IQ217" s="42">
        <f ca="1">IN213</f>
        <v>1.7399299109809491E-2</v>
      </c>
      <c r="IR217" s="47">
        <f t="array" ref="IR217:IT220" ca="1">IR$3:IT$6*IR213</f>
        <v>0</v>
      </c>
      <c r="IS217" s="33">
        <f ca="1"/>
        <v>0</v>
      </c>
      <c r="IT217" s="34">
        <f ca="1"/>
        <v>0</v>
      </c>
      <c r="IU217" s="42">
        <f ca="1">IR213</f>
        <v>1.1910565751959723E-2</v>
      </c>
      <c r="IV217" s="47">
        <f t="array" ref="IV217:IX220" ca="1">IV$3:IX$6*IV213</f>
        <v>0</v>
      </c>
      <c r="IW217" s="33">
        <f ca="1"/>
        <v>3.6573744545465484E-2</v>
      </c>
      <c r="IX217" s="34">
        <f ca="1"/>
        <v>0</v>
      </c>
      <c r="IY217" s="42">
        <f ca="1">IV213</f>
        <v>3.6573744545465484E-2</v>
      </c>
      <c r="IZ217" s="47">
        <f t="array" ref="IZ217:JB220" ca="1">IZ$3:JB$6*IZ213</f>
        <v>0</v>
      </c>
      <c r="JA217" s="33">
        <f ca="1"/>
        <v>3.701162015423911E-2</v>
      </c>
      <c r="JB217" s="34">
        <f ca="1"/>
        <v>0</v>
      </c>
      <c r="JC217" s="42">
        <f ca="1">IZ213</f>
        <v>3.701162015423911E-2</v>
      </c>
      <c r="JD217" s="47">
        <f t="array" ref="JD217:JF220" ca="1">JD$3:JF$6*JD213</f>
        <v>0</v>
      </c>
      <c r="JE217" s="33">
        <f ca="1"/>
        <v>4.2053310991581661E-2</v>
      </c>
      <c r="JF217" s="34">
        <f ca="1"/>
        <v>0</v>
      </c>
      <c r="JG217" s="42">
        <f ca="1">JD213</f>
        <v>4.2053310991581661E-2</v>
      </c>
    </row>
    <row r="218" spans="2:267" ht="14.25" customHeight="1" x14ac:dyDescent="0.3">
      <c r="B218" s="167"/>
      <c r="C218" s="170"/>
      <c r="D218" s="36">
        <f t="shared" ref="D218:D230" ca="1" si="1663">SUM(L218,P218,T218,X218,AB218,AF218,AJ218,AN218,AR218,AV218,AZ218,BD218,BH218,BL218,BP218,BT218,BX218,CB218,CF218,CJ218,CN218,CR218,CV218,CZ218,DD218,DH218,DL218,DP218,DT218,DX218,EB218,EF218,EJ218,EN218,ER218,EV218,EZ218,FD218,FH218,FL218,FP218,FT218,FX218,GB218,GF218,GJ218,GN218,GR218,GV218,GZ218,HD218,HH218,HL218,HP218,HT218,HX218,IB218,IF218,IJ218,IN218,IR218,IV218,IZ218,JD218)</f>
        <v>-0.4759601787512821</v>
      </c>
      <c r="E218" s="36">
        <f t="shared" ca="1" si="1660"/>
        <v>0.82526490427113586</v>
      </c>
      <c r="F218" s="37">
        <f t="shared" ca="1" si="1661"/>
        <v>-0.39171409806966684</v>
      </c>
      <c r="I218" s="167"/>
      <c r="J218" s="173"/>
      <c r="K218" s="176"/>
      <c r="L218" s="45">
        <f ca="1"/>
        <v>-9.7259559979588229E-3</v>
      </c>
      <c r="M218" s="36">
        <f ca="1"/>
        <v>0</v>
      </c>
      <c r="N218" s="37">
        <f ca="1"/>
        <v>-9.7259559979588229E-3</v>
      </c>
      <c r="O218" s="37"/>
      <c r="P218" s="45">
        <f ca="1"/>
        <v>-7.5628136999303696E-3</v>
      </c>
      <c r="Q218" s="36">
        <f ca="1"/>
        <v>0</v>
      </c>
      <c r="R218" s="37">
        <f ca="1"/>
        <v>-7.5628136999303696E-3</v>
      </c>
      <c r="S218" s="37"/>
      <c r="T218" s="45">
        <f ca="1"/>
        <v>-2.2058752724855801E-2</v>
      </c>
      <c r="U218" s="36">
        <f ca="1"/>
        <v>0</v>
      </c>
      <c r="V218" s="37">
        <f ca="1"/>
        <v>-2.2058752724855801E-2</v>
      </c>
      <c r="W218" s="37"/>
      <c r="X218" s="45">
        <f ca="1"/>
        <v>-2.2089692020725533E-2</v>
      </c>
      <c r="Y218" s="36">
        <f ca="1"/>
        <v>0</v>
      </c>
      <c r="Z218" s="37">
        <f ca="1"/>
        <v>-2.2089692020725533E-2</v>
      </c>
      <c r="AA218" s="37"/>
      <c r="AB218" s="45">
        <f ca="1"/>
        <v>-1.4200749667508448E-2</v>
      </c>
      <c r="AC218" s="36">
        <f ca="1"/>
        <v>0</v>
      </c>
      <c r="AD218" s="37">
        <f ca="1"/>
        <v>-1.4200749667508448E-2</v>
      </c>
      <c r="AE218" s="37"/>
      <c r="AF218" s="45">
        <f ca="1"/>
        <v>-2.9659273466879521E-2</v>
      </c>
      <c r="AG218" s="36">
        <f ca="1"/>
        <v>-2.9659273466879521E-2</v>
      </c>
      <c r="AH218" s="37">
        <f ca="1"/>
        <v>-2.9659273466879521E-2</v>
      </c>
      <c r="AI218" s="37"/>
      <c r="AJ218" s="45">
        <f ca="1"/>
        <v>0</v>
      </c>
      <c r="AK218" s="36">
        <f ca="1"/>
        <v>-2.4851234638506504E-2</v>
      </c>
      <c r="AL218" s="37">
        <f ca="1"/>
        <v>-2.4851234638506504E-2</v>
      </c>
      <c r="AM218" s="37"/>
      <c r="AN218" s="45">
        <f ca="1"/>
        <v>-2.3192203077416526E-2</v>
      </c>
      <c r="AO218" s="36">
        <f ca="1"/>
        <v>-2.3192203077416526E-2</v>
      </c>
      <c r="AP218" s="37">
        <f ca="1"/>
        <v>0</v>
      </c>
      <c r="AQ218" s="37"/>
      <c r="AR218" s="45">
        <f ca="1"/>
        <v>-4.2611375127726343E-2</v>
      </c>
      <c r="AS218" s="36">
        <f ca="1"/>
        <v>-4.2611375127726343E-2</v>
      </c>
      <c r="AT218" s="37">
        <f ca="1"/>
        <v>-4.2611375127726343E-2</v>
      </c>
      <c r="AU218" s="37"/>
      <c r="AV218" s="45">
        <f ca="1"/>
        <v>-3.7635717252966043E-2</v>
      </c>
      <c r="AW218" s="36">
        <f ca="1"/>
        <v>-3.7635717252966043E-2</v>
      </c>
      <c r="AX218" s="37">
        <f ca="1"/>
        <v>-3.7635717252966043E-2</v>
      </c>
      <c r="AY218" s="37"/>
      <c r="AZ218" s="45">
        <f ca="1"/>
        <v>-3.071610625292822E-2</v>
      </c>
      <c r="BA218" s="36">
        <f ca="1"/>
        <v>0</v>
      </c>
      <c r="BB218" s="37">
        <f ca="1"/>
        <v>-3.071610625292822E-2</v>
      </c>
      <c r="BC218" s="37"/>
      <c r="BD218" s="45">
        <f ca="1"/>
        <v>-2.6057750832667273E-2</v>
      </c>
      <c r="BE218" s="36">
        <f ca="1"/>
        <v>0</v>
      </c>
      <c r="BF218" s="37">
        <f ca="1"/>
        <v>-2.6057750832667273E-2</v>
      </c>
      <c r="BG218" s="37"/>
      <c r="BH218" s="45">
        <f ca="1"/>
        <v>-4.0459458889219563E-2</v>
      </c>
      <c r="BI218" s="36">
        <f ca="1"/>
        <v>0</v>
      </c>
      <c r="BJ218" s="37">
        <f ca="1"/>
        <v>-4.0459458889219563E-2</v>
      </c>
      <c r="BK218" s="37"/>
      <c r="BL218" s="45">
        <f ca="1"/>
        <v>-3.3416975734717566E-2</v>
      </c>
      <c r="BM218" s="36">
        <f ca="1"/>
        <v>0</v>
      </c>
      <c r="BN218" s="37">
        <f ca="1"/>
        <v>-3.3416975734717566E-2</v>
      </c>
      <c r="BO218" s="37"/>
      <c r="BP218" s="45">
        <f ca="1"/>
        <v>-3.9157432607563138E-2</v>
      </c>
      <c r="BQ218" s="36">
        <f ca="1"/>
        <v>0</v>
      </c>
      <c r="BR218" s="37">
        <f ca="1"/>
        <v>-3.9157432607563138E-2</v>
      </c>
      <c r="BS218" s="37"/>
      <c r="BT218" s="45">
        <f ca="1"/>
        <v>-3.1673798504185342E-2</v>
      </c>
      <c r="BU218" s="36">
        <f ca="1"/>
        <v>0</v>
      </c>
      <c r="BV218" s="37">
        <f ca="1"/>
        <v>-3.1673798504185342E-2</v>
      </c>
      <c r="BW218" s="37"/>
      <c r="BX218" s="45">
        <f ca="1"/>
        <v>-7.5511686917049655E-3</v>
      </c>
      <c r="BY218" s="36">
        <f ca="1"/>
        <v>0</v>
      </c>
      <c r="BZ218" s="37">
        <f ca="1"/>
        <v>0</v>
      </c>
      <c r="CA218" s="37"/>
      <c r="CB218" s="45">
        <f ca="1"/>
        <v>-1.1330525620029954E-2</v>
      </c>
      <c r="CC218" s="36">
        <f ca="1"/>
        <v>0</v>
      </c>
      <c r="CD218" s="37">
        <f ca="1"/>
        <v>-1.1330525620029954E-2</v>
      </c>
      <c r="CE218" s="37"/>
      <c r="CF218" s="45">
        <f ca="1"/>
        <v>-2.4652570134003982E-3</v>
      </c>
      <c r="CG218" s="36">
        <f ca="1"/>
        <v>0</v>
      </c>
      <c r="CH218" s="37">
        <f ca="1"/>
        <v>-2.4652570134003982E-3</v>
      </c>
      <c r="CI218" s="37"/>
      <c r="CJ218" s="45">
        <f ca="1"/>
        <v>-1.6562418694695092E-2</v>
      </c>
      <c r="CK218" s="36">
        <f ca="1"/>
        <v>0</v>
      </c>
      <c r="CL218" s="37">
        <f ca="1"/>
        <v>-1.6562418694695092E-2</v>
      </c>
      <c r="CM218" s="37"/>
      <c r="CN218" s="45">
        <f ca="1"/>
        <v>0</v>
      </c>
      <c r="CO218" s="36">
        <f ca="1"/>
        <v>0</v>
      </c>
      <c r="CP218" s="37">
        <f ca="1"/>
        <v>-7.7944854918048029E-3</v>
      </c>
      <c r="CQ218" s="37"/>
      <c r="CR218" s="45">
        <f ca="1"/>
        <v>-2.8208310065891751E-2</v>
      </c>
      <c r="CS218" s="36">
        <f ca="1"/>
        <v>0</v>
      </c>
      <c r="CT218" s="37">
        <f ca="1"/>
        <v>-2.8208310065891751E-2</v>
      </c>
      <c r="CU218" s="37"/>
      <c r="CV218" s="45">
        <f ca="1"/>
        <v>-5.6089120236320362E-3</v>
      </c>
      <c r="CW218" s="36">
        <f ca="1"/>
        <v>0</v>
      </c>
      <c r="CX218" s="37">
        <f ca="1"/>
        <v>0</v>
      </c>
      <c r="CY218" s="37"/>
      <c r="CZ218" s="45">
        <f ca="1"/>
        <v>-8.6850276536427906E-3</v>
      </c>
      <c r="DA218" s="36">
        <f ca="1"/>
        <v>0</v>
      </c>
      <c r="DB218" s="37">
        <f ca="1"/>
        <v>-8.6850276536427906E-3</v>
      </c>
      <c r="DC218" s="37"/>
      <c r="DD218" s="45">
        <f ca="1"/>
        <v>-1.8335144498961907E-3</v>
      </c>
      <c r="DE218" s="36">
        <f ca="1"/>
        <v>0</v>
      </c>
      <c r="DF218" s="37">
        <f ca="1"/>
        <v>-1.8335144498961907E-3</v>
      </c>
      <c r="DG218" s="37"/>
      <c r="DH218" s="45">
        <f ca="1"/>
        <v>-1.4075169498116552E-2</v>
      </c>
      <c r="DI218" s="36">
        <f ca="1"/>
        <v>0</v>
      </c>
      <c r="DJ218" s="37">
        <f ca="1"/>
        <v>-1.4075169498116552E-2</v>
      </c>
      <c r="DK218" s="37"/>
      <c r="DL218" s="45">
        <f ca="1"/>
        <v>0</v>
      </c>
      <c r="DM218" s="36">
        <f ca="1"/>
        <v>0</v>
      </c>
      <c r="DN218" s="37">
        <f ca="1"/>
        <v>-5.910913829567108E-3</v>
      </c>
      <c r="DO218" s="37"/>
      <c r="DP218" s="45">
        <f ca="1"/>
        <v>-1.7720629746606608E-2</v>
      </c>
      <c r="DQ218" s="36">
        <f ca="1"/>
        <v>0</v>
      </c>
      <c r="DR218" s="37">
        <f ca="1"/>
        <v>0</v>
      </c>
      <c r="DS218" s="37"/>
      <c r="DT218" s="45">
        <f ca="1"/>
        <v>-2.4596467782186063E-2</v>
      </c>
      <c r="DU218" s="36">
        <f ca="1"/>
        <v>0</v>
      </c>
      <c r="DV218" s="37">
        <f ca="1"/>
        <v>-2.4596467782186063E-2</v>
      </c>
      <c r="DW218" s="37"/>
      <c r="DX218" s="45">
        <f ca="1"/>
        <v>-6.4407782553711507E-3</v>
      </c>
      <c r="DY218" s="36">
        <f ca="1"/>
        <v>0</v>
      </c>
      <c r="DZ218" s="37">
        <f ca="1"/>
        <v>-6.4407782553711507E-3</v>
      </c>
      <c r="EA218" s="37"/>
      <c r="EB218" s="45">
        <f ca="1"/>
        <v>-3.3808652187829448E-2</v>
      </c>
      <c r="EC218" s="36">
        <f ca="1"/>
        <v>0</v>
      </c>
      <c r="ED218" s="37">
        <f ca="1"/>
        <v>-3.3808652187829448E-2</v>
      </c>
      <c r="EE218" s="37"/>
      <c r="EF218" s="45">
        <f ca="1"/>
        <v>0</v>
      </c>
      <c r="EG218" s="36">
        <f ca="1"/>
        <v>0</v>
      </c>
      <c r="EH218" s="37">
        <f ca="1"/>
        <v>-1.8327935729697459E-2</v>
      </c>
      <c r="EI218" s="37"/>
      <c r="EJ218" s="45">
        <f ca="1"/>
        <v>0</v>
      </c>
      <c r="EK218" s="36">
        <f ca="1"/>
        <v>3.6067535864712813E-2</v>
      </c>
      <c r="EL218" s="37">
        <f ca="1"/>
        <v>0</v>
      </c>
      <c r="EM218" s="37"/>
      <c r="EN218" s="45">
        <f ca="1"/>
        <v>0</v>
      </c>
      <c r="EO218" s="36">
        <f ca="1"/>
        <v>3.2813925763373289E-2</v>
      </c>
      <c r="EP218" s="37">
        <f ca="1"/>
        <v>0</v>
      </c>
      <c r="EQ218" s="37"/>
      <c r="ER218" s="45">
        <f ca="1"/>
        <v>0</v>
      </c>
      <c r="ES218" s="36">
        <f ca="1"/>
        <v>3.6067535864712813E-2</v>
      </c>
      <c r="ET218" s="37">
        <f ca="1"/>
        <v>0</v>
      </c>
      <c r="EU218" s="37"/>
      <c r="EV218" s="45">
        <f ca="1"/>
        <v>0</v>
      </c>
      <c r="EW218" s="36">
        <f ca="1"/>
        <v>4.0821721256343341E-2</v>
      </c>
      <c r="EX218" s="37">
        <f ca="1"/>
        <v>0</v>
      </c>
      <c r="EY218" s="37"/>
      <c r="EZ218" s="45">
        <f ca="1"/>
        <v>0</v>
      </c>
      <c r="FA218" s="36">
        <f ca="1"/>
        <v>4.0483134059074832E-2</v>
      </c>
      <c r="FB218" s="37">
        <f ca="1"/>
        <v>0</v>
      </c>
      <c r="FC218" s="37"/>
      <c r="FD218" s="45">
        <f ca="1"/>
        <v>0</v>
      </c>
      <c r="FE218" s="36">
        <f ca="1"/>
        <v>3.9107130836665331E-2</v>
      </c>
      <c r="FF218" s="37">
        <f ca="1"/>
        <v>0</v>
      </c>
      <c r="FG218" s="37"/>
      <c r="FH218" s="45">
        <f ca="1"/>
        <v>0</v>
      </c>
      <c r="FI218" s="36">
        <f ca="1"/>
        <v>4.3332407547807768E-2</v>
      </c>
      <c r="FJ218" s="37">
        <f ca="1"/>
        <v>0</v>
      </c>
      <c r="FK218" s="37"/>
      <c r="FL218" s="45">
        <f ca="1"/>
        <v>0</v>
      </c>
      <c r="FM218" s="36">
        <f ca="1"/>
        <v>4.1817892753671489E-2</v>
      </c>
      <c r="FN218" s="37">
        <f ca="1"/>
        <v>0</v>
      </c>
      <c r="FO218" s="37"/>
      <c r="FP218" s="45">
        <f ca="1"/>
        <v>0</v>
      </c>
      <c r="FQ218" s="36">
        <f ca="1"/>
        <v>2.9616261621695627E-2</v>
      </c>
      <c r="FR218" s="37">
        <f ca="1"/>
        <v>2.9616261621695627E-2</v>
      </c>
      <c r="FS218" s="37"/>
      <c r="FT218" s="45">
        <f ca="1"/>
        <v>0</v>
      </c>
      <c r="FU218" s="36">
        <f ca="1"/>
        <v>3.7161868831447994E-2</v>
      </c>
      <c r="FV218" s="37">
        <f ca="1"/>
        <v>0</v>
      </c>
      <c r="FW218" s="37"/>
      <c r="FX218" s="45">
        <f ca="1"/>
        <v>0</v>
      </c>
      <c r="FY218" s="36">
        <f ca="1"/>
        <v>2.7388930330118199E-2</v>
      </c>
      <c r="FZ218" s="37">
        <f ca="1"/>
        <v>2.7388930330118199E-2</v>
      </c>
      <c r="GA218" s="37"/>
      <c r="GB218" s="45">
        <f ca="1"/>
        <v>0</v>
      </c>
      <c r="GC218" s="36">
        <f ca="1"/>
        <v>3.5430910644110941E-2</v>
      </c>
      <c r="GD218" s="37">
        <f ca="1"/>
        <v>0</v>
      </c>
      <c r="GE218" s="37"/>
      <c r="GF218" s="45">
        <f ca="1"/>
        <v>0</v>
      </c>
      <c r="GG218" s="36">
        <f ca="1"/>
        <v>3.6075800558557129E-2</v>
      </c>
      <c r="GH218" s="37">
        <f ca="1"/>
        <v>3.6075800558557129E-2</v>
      </c>
      <c r="GI218" s="37"/>
      <c r="GJ218" s="45">
        <f ca="1"/>
        <v>0</v>
      </c>
      <c r="GK218" s="36">
        <f ca="1"/>
        <v>4.0999547255199803E-2</v>
      </c>
      <c r="GL218" s="37">
        <f ca="1"/>
        <v>0</v>
      </c>
      <c r="GM218" s="37"/>
      <c r="GN218" s="45">
        <f ca="1"/>
        <v>0</v>
      </c>
      <c r="GO218" s="36">
        <f ca="1"/>
        <v>3.688954473632531E-2</v>
      </c>
      <c r="GP218" s="37">
        <f ca="1"/>
        <v>0</v>
      </c>
      <c r="GQ218" s="37"/>
      <c r="GR218" s="45">
        <f ca="1"/>
        <v>0</v>
      </c>
      <c r="GS218" s="36">
        <f ca="1"/>
        <v>4.1144798287568042E-2</v>
      </c>
      <c r="GT218" s="37">
        <f ca="1"/>
        <v>4.1144798287568042E-2</v>
      </c>
      <c r="GU218" s="37"/>
      <c r="GV218" s="45">
        <f ca="1"/>
        <v>0</v>
      </c>
      <c r="GW218" s="36">
        <f ca="1"/>
        <v>3.2813925763373289E-2</v>
      </c>
      <c r="GX218" s="37">
        <f ca="1"/>
        <v>0</v>
      </c>
      <c r="GY218" s="37"/>
      <c r="GZ218" s="45">
        <f ca="1"/>
        <v>0</v>
      </c>
      <c r="HA218" s="36">
        <f ca="1"/>
        <v>2.8965034668622335E-2</v>
      </c>
      <c r="HB218" s="37">
        <f ca="1"/>
        <v>2.8965034668622335E-2</v>
      </c>
      <c r="HC218" s="37"/>
      <c r="HD218" s="45">
        <f ca="1"/>
        <v>2.8495072236922561E-2</v>
      </c>
      <c r="HE218" s="36">
        <f ca="1"/>
        <v>2.8495072236922561E-2</v>
      </c>
      <c r="HF218" s="37">
        <f ca="1"/>
        <v>0</v>
      </c>
      <c r="HG218" s="37"/>
      <c r="HH218" s="45">
        <f ca="1"/>
        <v>0</v>
      </c>
      <c r="HI218" s="36">
        <f ca="1"/>
        <v>4.1126947114160359E-2</v>
      </c>
      <c r="HJ218" s="37">
        <f ca="1"/>
        <v>0</v>
      </c>
      <c r="HK218" s="37"/>
      <c r="HL218" s="45">
        <f ca="1"/>
        <v>4.2596325560465359E-2</v>
      </c>
      <c r="HM218" s="36">
        <f ca="1"/>
        <v>4.2596325560465359E-2</v>
      </c>
      <c r="HN218" s="37">
        <f ca="1"/>
        <v>0</v>
      </c>
      <c r="HO218" s="37"/>
      <c r="HP218" s="45">
        <f ca="1"/>
        <v>0</v>
      </c>
      <c r="HQ218" s="36">
        <f ca="1"/>
        <v>3.9695122384069005E-2</v>
      </c>
      <c r="HR218" s="37">
        <f ca="1"/>
        <v>0</v>
      </c>
      <c r="HS218" s="37"/>
      <c r="HT218" s="45">
        <f ca="1"/>
        <v>0</v>
      </c>
      <c r="HU218" s="36">
        <f ca="1"/>
        <v>2.934875753758449E-2</v>
      </c>
      <c r="HV218" s="37">
        <f ca="1"/>
        <v>0</v>
      </c>
      <c r="HW218" s="37"/>
      <c r="HX218" s="45">
        <f ca="1"/>
        <v>0</v>
      </c>
      <c r="HY218" s="36">
        <f ca="1"/>
        <v>9.7923770901427176E-3</v>
      </c>
      <c r="HZ218" s="37">
        <f ca="1"/>
        <v>0</v>
      </c>
      <c r="IA218" s="37"/>
      <c r="IB218" s="45">
        <f ca="1"/>
        <v>0</v>
      </c>
      <c r="IC218" s="36">
        <f ca="1"/>
        <v>4.2798103894294379E-2</v>
      </c>
      <c r="ID218" s="37">
        <f ca="1"/>
        <v>0</v>
      </c>
      <c r="IE218" s="37"/>
      <c r="IF218" s="45">
        <f ca="1"/>
        <v>0</v>
      </c>
      <c r="IG218" s="36">
        <f ca="1"/>
        <v>0</v>
      </c>
      <c r="IH218" s="37">
        <f ca="1"/>
        <v>0</v>
      </c>
      <c r="II218" s="37"/>
      <c r="IJ218" s="45">
        <f ca="1"/>
        <v>0</v>
      </c>
      <c r="IK218" s="36">
        <f ca="1"/>
        <v>2.6480485966376973E-2</v>
      </c>
      <c r="IL218" s="37">
        <f ca="1"/>
        <v>0</v>
      </c>
      <c r="IM218" s="37"/>
      <c r="IN218" s="45">
        <f ca="1"/>
        <v>0</v>
      </c>
      <c r="IO218" s="36">
        <f ca="1"/>
        <v>1.7399299109809491E-2</v>
      </c>
      <c r="IP218" s="37">
        <f ca="1"/>
        <v>0</v>
      </c>
      <c r="IQ218" s="37"/>
      <c r="IR218" s="45">
        <f ca="1"/>
        <v>0</v>
      </c>
      <c r="IS218" s="36">
        <f ca="1"/>
        <v>1.1910565751959723E-2</v>
      </c>
      <c r="IT218" s="37">
        <f ca="1"/>
        <v>0</v>
      </c>
      <c r="IU218" s="37"/>
      <c r="IV218" s="45">
        <f ca="1"/>
        <v>0</v>
      </c>
      <c r="IW218" s="36">
        <f ca="1"/>
        <v>3.6573744545465484E-2</v>
      </c>
      <c r="IX218" s="37">
        <f ca="1"/>
        <v>0</v>
      </c>
      <c r="IY218" s="37"/>
      <c r="IZ218" s="45">
        <f ca="1"/>
        <v>0</v>
      </c>
      <c r="JA218" s="36">
        <f ca="1"/>
        <v>0</v>
      </c>
      <c r="JB218" s="37">
        <f ca="1"/>
        <v>3.701162015423911E-2</v>
      </c>
      <c r="JC218" s="37"/>
      <c r="JD218" s="45">
        <f ca="1"/>
        <v>4.2053310991581661E-2</v>
      </c>
      <c r="JE218" s="36">
        <f ca="1"/>
        <v>0</v>
      </c>
      <c r="JF218" s="37">
        <f ca="1"/>
        <v>0</v>
      </c>
      <c r="JG218" s="37"/>
    </row>
    <row r="219" spans="2:267" x14ac:dyDescent="0.3">
      <c r="B219" s="167"/>
      <c r="C219" s="170"/>
      <c r="D219" s="36">
        <f t="shared" ca="1" si="1663"/>
        <v>-0.41660920057541589</v>
      </c>
      <c r="E219" s="36">
        <f t="shared" ca="1" si="1660"/>
        <v>0.77394788106522239</v>
      </c>
      <c r="F219" s="37">
        <f t="shared" ca="1" si="1661"/>
        <v>-0.3472466805980628</v>
      </c>
      <c r="I219" s="167"/>
      <c r="J219" s="173"/>
      <c r="K219" s="176"/>
      <c r="L219" s="45">
        <f ca="1"/>
        <v>-9.7259559979588229E-3</v>
      </c>
      <c r="M219" s="36">
        <f ca="1"/>
        <v>0</v>
      </c>
      <c r="N219" s="37">
        <f ca="1"/>
        <v>-9.7259559979588229E-3</v>
      </c>
      <c r="O219" s="37"/>
      <c r="P219" s="45">
        <f ca="1"/>
        <v>-7.5628136999303696E-3</v>
      </c>
      <c r="Q219" s="36">
        <f ca="1"/>
        <v>0</v>
      </c>
      <c r="R219" s="37">
        <f ca="1"/>
        <v>-7.5628136999303696E-3</v>
      </c>
      <c r="S219" s="37"/>
      <c r="T219" s="45">
        <f ca="1"/>
        <v>-2.2058752724855801E-2</v>
      </c>
      <c r="U219" s="36">
        <f ca="1"/>
        <v>0</v>
      </c>
      <c r="V219" s="37">
        <f ca="1"/>
        <v>-2.2058752724855801E-2</v>
      </c>
      <c r="W219" s="37"/>
      <c r="X219" s="45">
        <f ca="1"/>
        <v>-2.2089692020725533E-2</v>
      </c>
      <c r="Y219" s="36">
        <f ca="1"/>
        <v>0</v>
      </c>
      <c r="Z219" s="37">
        <f ca="1"/>
        <v>-2.2089692020725533E-2</v>
      </c>
      <c r="AA219" s="37"/>
      <c r="AB219" s="45">
        <f ca="1"/>
        <v>-1.4200749667508448E-2</v>
      </c>
      <c r="AC219" s="36">
        <f ca="1"/>
        <v>0</v>
      </c>
      <c r="AD219" s="37">
        <f ca="1"/>
        <v>-1.4200749667508448E-2</v>
      </c>
      <c r="AE219" s="37"/>
      <c r="AF219" s="45">
        <f ca="1"/>
        <v>-2.9659273466879521E-2</v>
      </c>
      <c r="AG219" s="36">
        <f ca="1"/>
        <v>0</v>
      </c>
      <c r="AH219" s="37">
        <f ca="1"/>
        <v>-2.9659273466879521E-2</v>
      </c>
      <c r="AI219" s="37"/>
      <c r="AJ219" s="45">
        <f ca="1"/>
        <v>-2.4851234638506504E-2</v>
      </c>
      <c r="AK219" s="36">
        <f ca="1"/>
        <v>0</v>
      </c>
      <c r="AL219" s="37">
        <f ca="1"/>
        <v>-2.4851234638506504E-2</v>
      </c>
      <c r="AM219" s="37"/>
      <c r="AN219" s="45">
        <f ca="1"/>
        <v>-2.3192203077416526E-2</v>
      </c>
      <c r="AO219" s="36">
        <f ca="1"/>
        <v>0</v>
      </c>
      <c r="AP219" s="37">
        <f ca="1"/>
        <v>-2.3192203077416526E-2</v>
      </c>
      <c r="AQ219" s="37"/>
      <c r="AR219" s="45">
        <f ca="1"/>
        <v>-4.2611375127726343E-2</v>
      </c>
      <c r="AS219" s="36">
        <f ca="1"/>
        <v>0</v>
      </c>
      <c r="AT219" s="37">
        <f ca="1"/>
        <v>-4.2611375127726343E-2</v>
      </c>
      <c r="AU219" s="37"/>
      <c r="AV219" s="45">
        <f ca="1"/>
        <v>-3.7635717252966043E-2</v>
      </c>
      <c r="AW219" s="36">
        <f ca="1"/>
        <v>0</v>
      </c>
      <c r="AX219" s="37">
        <f ca="1"/>
        <v>-3.7635717252966043E-2</v>
      </c>
      <c r="AY219" s="37"/>
      <c r="AZ219" s="45">
        <f ca="1"/>
        <v>-3.071610625292822E-2</v>
      </c>
      <c r="BA219" s="36">
        <f ca="1"/>
        <v>-3.071610625292822E-2</v>
      </c>
      <c r="BB219" s="37">
        <f ca="1"/>
        <v>-3.071610625292822E-2</v>
      </c>
      <c r="BC219" s="37"/>
      <c r="BD219" s="45">
        <f ca="1"/>
        <v>-2.6057750832667273E-2</v>
      </c>
      <c r="BE219" s="36">
        <f ca="1"/>
        <v>-2.6057750832667273E-2</v>
      </c>
      <c r="BF219" s="37">
        <f ca="1"/>
        <v>-2.6057750832667273E-2</v>
      </c>
      <c r="BG219" s="37"/>
      <c r="BH219" s="45">
        <f ca="1"/>
        <v>-4.0459458889219563E-2</v>
      </c>
      <c r="BI219" s="36">
        <f ca="1"/>
        <v>-4.0459458889219563E-2</v>
      </c>
      <c r="BJ219" s="37">
        <f ca="1"/>
        <v>-4.0459458889219563E-2</v>
      </c>
      <c r="BK219" s="37"/>
      <c r="BL219" s="45">
        <f ca="1"/>
        <v>-3.3416975734717566E-2</v>
      </c>
      <c r="BM219" s="36">
        <f ca="1"/>
        <v>-3.3416975734717566E-2</v>
      </c>
      <c r="BN219" s="37">
        <f ca="1"/>
        <v>0</v>
      </c>
      <c r="BO219" s="37"/>
      <c r="BP219" s="45">
        <f ca="1"/>
        <v>0</v>
      </c>
      <c r="BQ219" s="36">
        <f ca="1"/>
        <v>-3.9157432607563138E-2</v>
      </c>
      <c r="BR219" s="37">
        <f ca="1"/>
        <v>-3.9157432607563138E-2</v>
      </c>
      <c r="BS219" s="37"/>
      <c r="BT219" s="45">
        <f ca="1"/>
        <v>-3.1673798504185342E-2</v>
      </c>
      <c r="BU219" s="36">
        <f ca="1"/>
        <v>0</v>
      </c>
      <c r="BV219" s="37">
        <f ca="1"/>
        <v>-3.1673798504185342E-2</v>
      </c>
      <c r="BW219" s="37"/>
      <c r="BX219" s="45">
        <f ca="1"/>
        <v>-7.5511686917049655E-3</v>
      </c>
      <c r="BY219" s="36">
        <f ca="1"/>
        <v>0</v>
      </c>
      <c r="BZ219" s="37">
        <f ca="1"/>
        <v>-7.5511686917049655E-3</v>
      </c>
      <c r="CA219" s="37"/>
      <c r="CB219" s="45">
        <f ca="1"/>
        <v>-1.1330525620029954E-2</v>
      </c>
      <c r="CC219" s="36">
        <f ca="1"/>
        <v>0</v>
      </c>
      <c r="CD219" s="37">
        <f ca="1"/>
        <v>0</v>
      </c>
      <c r="CE219" s="37"/>
      <c r="CF219" s="45">
        <f ca="1"/>
        <v>-2.4652570134003982E-3</v>
      </c>
      <c r="CG219" s="36">
        <f ca="1"/>
        <v>0</v>
      </c>
      <c r="CH219" s="37">
        <f ca="1"/>
        <v>-2.4652570134003982E-3</v>
      </c>
      <c r="CI219" s="37"/>
      <c r="CJ219" s="45">
        <f ca="1"/>
        <v>0</v>
      </c>
      <c r="CK219" s="36">
        <f ca="1"/>
        <v>0</v>
      </c>
      <c r="CL219" s="37">
        <f ca="1"/>
        <v>-1.6562418694695092E-2</v>
      </c>
      <c r="CM219" s="37"/>
      <c r="CN219" s="45">
        <f ca="1"/>
        <v>-7.7944854918048029E-3</v>
      </c>
      <c r="CO219" s="36">
        <f ca="1"/>
        <v>0</v>
      </c>
      <c r="CP219" s="37">
        <f ca="1"/>
        <v>-7.7944854918048029E-3</v>
      </c>
      <c r="CQ219" s="37"/>
      <c r="CR219" s="45">
        <f ca="1"/>
        <v>-2.8208310065891751E-2</v>
      </c>
      <c r="CS219" s="36">
        <f ca="1"/>
        <v>0</v>
      </c>
      <c r="CT219" s="37">
        <f ca="1"/>
        <v>-2.8208310065891751E-2</v>
      </c>
      <c r="CU219" s="37"/>
      <c r="CV219" s="45">
        <f ca="1"/>
        <v>-5.6089120236320362E-3</v>
      </c>
      <c r="CW219" s="36">
        <f ca="1"/>
        <v>0</v>
      </c>
      <c r="CX219" s="37">
        <f ca="1"/>
        <v>-5.6089120236320362E-3</v>
      </c>
      <c r="CY219" s="37"/>
      <c r="CZ219" s="45">
        <f ca="1"/>
        <v>-8.6850276536427906E-3</v>
      </c>
      <c r="DA219" s="36">
        <f ca="1"/>
        <v>0</v>
      </c>
      <c r="DB219" s="37">
        <f ca="1"/>
        <v>0</v>
      </c>
      <c r="DC219" s="37"/>
      <c r="DD219" s="45">
        <f ca="1"/>
        <v>-1.8335144498961907E-3</v>
      </c>
      <c r="DE219" s="36">
        <f ca="1"/>
        <v>0</v>
      </c>
      <c r="DF219" s="37">
        <f ca="1"/>
        <v>-1.8335144498961907E-3</v>
      </c>
      <c r="DG219" s="37"/>
      <c r="DH219" s="45">
        <f ca="1"/>
        <v>0</v>
      </c>
      <c r="DI219" s="36">
        <f ca="1"/>
        <v>0</v>
      </c>
      <c r="DJ219" s="37">
        <f ca="1"/>
        <v>-1.4075169498116552E-2</v>
      </c>
      <c r="DK219" s="37"/>
      <c r="DL219" s="45">
        <f ca="1"/>
        <v>-5.910913829567108E-3</v>
      </c>
      <c r="DM219" s="36">
        <f ca="1"/>
        <v>0</v>
      </c>
      <c r="DN219" s="37">
        <f ca="1"/>
        <v>-5.910913829567108E-3</v>
      </c>
      <c r="DO219" s="37"/>
      <c r="DP219" s="45">
        <f ca="1"/>
        <v>-1.7720629746606608E-2</v>
      </c>
      <c r="DQ219" s="36">
        <f ca="1"/>
        <v>0</v>
      </c>
      <c r="DR219" s="37">
        <f ca="1"/>
        <v>-1.7720629746606608E-2</v>
      </c>
      <c r="DS219" s="37"/>
      <c r="DT219" s="45">
        <f ca="1"/>
        <v>-2.4596467782186063E-2</v>
      </c>
      <c r="DU219" s="36">
        <f ca="1"/>
        <v>0</v>
      </c>
      <c r="DV219" s="37">
        <f ca="1"/>
        <v>0</v>
      </c>
      <c r="DW219" s="37"/>
      <c r="DX219" s="45">
        <f ca="1"/>
        <v>-6.4407782553711507E-3</v>
      </c>
      <c r="DY219" s="36">
        <f ca="1"/>
        <v>0</v>
      </c>
      <c r="DZ219" s="37">
        <f ca="1"/>
        <v>-6.4407782553711507E-3</v>
      </c>
      <c r="EA219" s="37"/>
      <c r="EB219" s="45">
        <f ca="1"/>
        <v>0</v>
      </c>
      <c r="EC219" s="36">
        <f ca="1"/>
        <v>0</v>
      </c>
      <c r="ED219" s="37">
        <f ca="1"/>
        <v>-3.3808652187829448E-2</v>
      </c>
      <c r="EE219" s="37"/>
      <c r="EF219" s="45">
        <f ca="1"/>
        <v>-1.8327935729697459E-2</v>
      </c>
      <c r="EG219" s="36">
        <f ca="1"/>
        <v>0</v>
      </c>
      <c r="EH219" s="37">
        <f ca="1"/>
        <v>-1.8327935729697459E-2</v>
      </c>
      <c r="EI219" s="37"/>
      <c r="EJ219" s="45">
        <f ca="1"/>
        <v>0</v>
      </c>
      <c r="EK219" s="36">
        <f ca="1"/>
        <v>3.6067535864712813E-2</v>
      </c>
      <c r="EL219" s="37">
        <f ca="1"/>
        <v>0</v>
      </c>
      <c r="EM219" s="37"/>
      <c r="EN219" s="45">
        <f ca="1"/>
        <v>0</v>
      </c>
      <c r="EO219" s="36">
        <f ca="1"/>
        <v>3.2813925763373289E-2</v>
      </c>
      <c r="EP219" s="37">
        <f ca="1"/>
        <v>0</v>
      </c>
      <c r="EQ219" s="37"/>
      <c r="ER219" s="45">
        <f ca="1"/>
        <v>0</v>
      </c>
      <c r="ES219" s="36">
        <f ca="1"/>
        <v>3.6067535864712813E-2</v>
      </c>
      <c r="ET219" s="37">
        <f ca="1"/>
        <v>0</v>
      </c>
      <c r="EU219" s="37"/>
      <c r="EV219" s="45">
        <f ca="1"/>
        <v>0</v>
      </c>
      <c r="EW219" s="36">
        <f ca="1"/>
        <v>4.0821721256343341E-2</v>
      </c>
      <c r="EX219" s="37">
        <f ca="1"/>
        <v>0</v>
      </c>
      <c r="EY219" s="37"/>
      <c r="EZ219" s="45">
        <f ca="1"/>
        <v>0</v>
      </c>
      <c r="FA219" s="36">
        <f ca="1"/>
        <v>4.0483134059074832E-2</v>
      </c>
      <c r="FB219" s="37">
        <f ca="1"/>
        <v>0</v>
      </c>
      <c r="FC219" s="37"/>
      <c r="FD219" s="45">
        <f ca="1"/>
        <v>0</v>
      </c>
      <c r="FE219" s="36">
        <f ca="1"/>
        <v>3.9107130836665331E-2</v>
      </c>
      <c r="FF219" s="37">
        <f ca="1"/>
        <v>0</v>
      </c>
      <c r="FG219" s="37"/>
      <c r="FH219" s="45">
        <f ca="1"/>
        <v>0</v>
      </c>
      <c r="FI219" s="36">
        <f ca="1"/>
        <v>4.3332407547807768E-2</v>
      </c>
      <c r="FJ219" s="37">
        <f ca="1"/>
        <v>0</v>
      </c>
      <c r="FK219" s="37"/>
      <c r="FL219" s="45">
        <f ca="1"/>
        <v>0</v>
      </c>
      <c r="FM219" s="36">
        <f ca="1"/>
        <v>4.1817892753671489E-2</v>
      </c>
      <c r="FN219" s="37">
        <f ca="1"/>
        <v>0</v>
      </c>
      <c r="FO219" s="37"/>
      <c r="FP219" s="45">
        <f ca="1"/>
        <v>0</v>
      </c>
      <c r="FQ219" s="36">
        <f ca="1"/>
        <v>2.9616261621695627E-2</v>
      </c>
      <c r="FR219" s="37">
        <f ca="1"/>
        <v>0</v>
      </c>
      <c r="FS219" s="37"/>
      <c r="FT219" s="45">
        <f ca="1"/>
        <v>0</v>
      </c>
      <c r="FU219" s="36">
        <f ca="1"/>
        <v>3.7161868831447994E-2</v>
      </c>
      <c r="FV219" s="37">
        <f ca="1"/>
        <v>3.7161868831447994E-2</v>
      </c>
      <c r="FW219" s="37"/>
      <c r="FX219" s="45">
        <f ca="1"/>
        <v>0</v>
      </c>
      <c r="FY219" s="36">
        <f ca="1"/>
        <v>2.7388930330118199E-2</v>
      </c>
      <c r="FZ219" s="37">
        <f ca="1"/>
        <v>0</v>
      </c>
      <c r="GA219" s="37"/>
      <c r="GB219" s="45">
        <f ca="1"/>
        <v>0</v>
      </c>
      <c r="GC219" s="36">
        <f ca="1"/>
        <v>3.5430910644110941E-2</v>
      </c>
      <c r="GD219" s="37">
        <f ca="1"/>
        <v>3.5430910644110941E-2</v>
      </c>
      <c r="GE219" s="37"/>
      <c r="GF219" s="45">
        <f ca="1"/>
        <v>0</v>
      </c>
      <c r="GG219" s="36">
        <f ca="1"/>
        <v>3.6075800558557129E-2</v>
      </c>
      <c r="GH219" s="37">
        <f ca="1"/>
        <v>0</v>
      </c>
      <c r="GI219" s="37"/>
      <c r="GJ219" s="45">
        <f ca="1"/>
        <v>0</v>
      </c>
      <c r="GK219" s="36">
        <f ca="1"/>
        <v>4.0999547255199803E-2</v>
      </c>
      <c r="GL219" s="37">
        <f ca="1"/>
        <v>4.0999547255199803E-2</v>
      </c>
      <c r="GM219" s="37"/>
      <c r="GN219" s="45">
        <f ca="1"/>
        <v>0</v>
      </c>
      <c r="GO219" s="36">
        <f ca="1"/>
        <v>3.688954473632531E-2</v>
      </c>
      <c r="GP219" s="37">
        <f ca="1"/>
        <v>0</v>
      </c>
      <c r="GQ219" s="37"/>
      <c r="GR219" s="45">
        <f ca="1"/>
        <v>0</v>
      </c>
      <c r="GS219" s="36">
        <f ca="1"/>
        <v>4.1144798287568042E-2</v>
      </c>
      <c r="GT219" s="37">
        <f ca="1"/>
        <v>4.1144798287568042E-2</v>
      </c>
      <c r="GU219" s="37"/>
      <c r="GV219" s="45">
        <f ca="1"/>
        <v>0</v>
      </c>
      <c r="GW219" s="36">
        <f ca="1"/>
        <v>3.2813925763373289E-2</v>
      </c>
      <c r="GX219" s="37">
        <f ca="1"/>
        <v>0</v>
      </c>
      <c r="GY219" s="37"/>
      <c r="GZ219" s="45">
        <f ca="1"/>
        <v>0</v>
      </c>
      <c r="HA219" s="36">
        <f ca="1"/>
        <v>2.8965034668622335E-2</v>
      </c>
      <c r="HB219" s="37">
        <f ca="1"/>
        <v>2.8965034668622335E-2</v>
      </c>
      <c r="HC219" s="37"/>
      <c r="HD219" s="45">
        <f ca="1"/>
        <v>0</v>
      </c>
      <c r="HE219" s="36">
        <f ca="1"/>
        <v>2.8495072236922561E-2</v>
      </c>
      <c r="HF219" s="37">
        <f ca="1"/>
        <v>0</v>
      </c>
      <c r="HG219" s="37"/>
      <c r="HH219" s="45">
        <f ca="1"/>
        <v>4.1126947114160359E-2</v>
      </c>
      <c r="HI219" s="36">
        <f ca="1"/>
        <v>4.1126947114160359E-2</v>
      </c>
      <c r="HJ219" s="37">
        <f ca="1"/>
        <v>0</v>
      </c>
      <c r="HK219" s="37"/>
      <c r="HL219" s="45">
        <f ca="1"/>
        <v>4.2596325560465359E-2</v>
      </c>
      <c r="HM219" s="36">
        <f ca="1"/>
        <v>4.2596325560465359E-2</v>
      </c>
      <c r="HN219" s="37">
        <f ca="1"/>
        <v>0</v>
      </c>
      <c r="HO219" s="37"/>
      <c r="HP219" s="45">
        <f ca="1"/>
        <v>0</v>
      </c>
      <c r="HQ219" s="36">
        <f ca="1"/>
        <v>0</v>
      </c>
      <c r="HR219" s="37">
        <f ca="1"/>
        <v>0</v>
      </c>
      <c r="HS219" s="37"/>
      <c r="HT219" s="45">
        <f ca="1"/>
        <v>0</v>
      </c>
      <c r="HU219" s="36">
        <f ca="1"/>
        <v>2.934875753758449E-2</v>
      </c>
      <c r="HV219" s="37">
        <f ca="1"/>
        <v>0</v>
      </c>
      <c r="HW219" s="37"/>
      <c r="HX219" s="45">
        <f ca="1"/>
        <v>0</v>
      </c>
      <c r="HY219" s="36">
        <f ca="1"/>
        <v>9.7923770901427176E-3</v>
      </c>
      <c r="HZ219" s="37">
        <f ca="1"/>
        <v>0</v>
      </c>
      <c r="IA219" s="37"/>
      <c r="IB219" s="45">
        <f ca="1"/>
        <v>0</v>
      </c>
      <c r="IC219" s="36">
        <f ca="1"/>
        <v>4.2798103894294379E-2</v>
      </c>
      <c r="ID219" s="37">
        <f ca="1"/>
        <v>0</v>
      </c>
      <c r="IE219" s="37"/>
      <c r="IF219" s="45">
        <f ca="1"/>
        <v>0</v>
      </c>
      <c r="IG219" s="36">
        <f ca="1"/>
        <v>2.6716505898133389E-2</v>
      </c>
      <c r="IH219" s="37">
        <f ca="1"/>
        <v>0</v>
      </c>
      <c r="II219" s="37"/>
      <c r="IJ219" s="45">
        <f ca="1"/>
        <v>0</v>
      </c>
      <c r="IK219" s="36">
        <f ca="1"/>
        <v>0</v>
      </c>
      <c r="IL219" s="37">
        <f ca="1"/>
        <v>0</v>
      </c>
      <c r="IM219" s="37"/>
      <c r="IN219" s="45">
        <f ca="1"/>
        <v>0</v>
      </c>
      <c r="IO219" s="36">
        <f ca="1"/>
        <v>1.7399299109809491E-2</v>
      </c>
      <c r="IP219" s="37">
        <f ca="1"/>
        <v>0</v>
      </c>
      <c r="IQ219" s="37"/>
      <c r="IR219" s="45">
        <f ca="1"/>
        <v>0</v>
      </c>
      <c r="IS219" s="36">
        <f ca="1"/>
        <v>1.1910565751959723E-2</v>
      </c>
      <c r="IT219" s="37">
        <f ca="1"/>
        <v>0</v>
      </c>
      <c r="IU219" s="37"/>
      <c r="IV219" s="45">
        <f ca="1"/>
        <v>0</v>
      </c>
      <c r="IW219" s="36">
        <f ca="1"/>
        <v>3.6573744545465484E-2</v>
      </c>
      <c r="IX219" s="37">
        <f ca="1"/>
        <v>0</v>
      </c>
      <c r="IY219" s="37"/>
      <c r="IZ219" s="45">
        <f ca="1"/>
        <v>0</v>
      </c>
      <c r="JA219" s="36">
        <f ca="1"/>
        <v>0</v>
      </c>
      <c r="JB219" s="37">
        <f ca="1"/>
        <v>3.701162015423911E-2</v>
      </c>
      <c r="JC219" s="37"/>
      <c r="JD219" s="45">
        <f ca="1"/>
        <v>4.2053310991581661E-2</v>
      </c>
      <c r="JE219" s="36">
        <f ca="1"/>
        <v>0</v>
      </c>
      <c r="JF219" s="37">
        <f ca="1"/>
        <v>0</v>
      </c>
      <c r="JG219" s="37"/>
    </row>
    <row r="220" spans="2:267" x14ac:dyDescent="0.3">
      <c r="B220" s="167"/>
      <c r="C220" s="171"/>
      <c r="D220" s="38">
        <f t="shared" ca="1" si="1663"/>
        <v>-4.6092254523125001E-2</v>
      </c>
      <c r="E220" s="38">
        <f t="shared" ca="1" si="1660"/>
        <v>0.5148333557071767</v>
      </c>
      <c r="F220" s="39">
        <f t="shared" ca="1" si="1661"/>
        <v>-0.13604974981691564</v>
      </c>
      <c r="I220" s="167"/>
      <c r="J220" s="173"/>
      <c r="K220" s="177"/>
      <c r="L220" s="46">
        <f ca="1"/>
        <v>-9.7259559979588229E-3</v>
      </c>
      <c r="M220" s="38">
        <f ca="1"/>
        <v>-9.7259559979588229E-3</v>
      </c>
      <c r="N220" s="39">
        <f ca="1"/>
        <v>-9.7259559979588229E-3</v>
      </c>
      <c r="O220" s="37"/>
      <c r="P220" s="46">
        <f ca="1"/>
        <v>-7.5628136999303696E-3</v>
      </c>
      <c r="Q220" s="38">
        <f ca="1"/>
        <v>-7.5628136999303696E-3</v>
      </c>
      <c r="R220" s="39">
        <f ca="1"/>
        <v>-7.5628136999303696E-3</v>
      </c>
      <c r="S220" s="37"/>
      <c r="T220" s="46">
        <f ca="1"/>
        <v>-2.2058752724855801E-2</v>
      </c>
      <c r="U220" s="38">
        <f ca="1"/>
        <v>-2.2058752724855801E-2</v>
      </c>
      <c r="V220" s="39">
        <f ca="1"/>
        <v>-2.2058752724855801E-2</v>
      </c>
      <c r="W220" s="37"/>
      <c r="X220" s="46">
        <f ca="1"/>
        <v>-2.2089692020725533E-2</v>
      </c>
      <c r="Y220" s="38">
        <f ca="1"/>
        <v>-2.2089692020725533E-2</v>
      </c>
      <c r="Z220" s="39">
        <f ca="1"/>
        <v>0</v>
      </c>
      <c r="AA220" s="37"/>
      <c r="AB220" s="46">
        <f ca="1"/>
        <v>0</v>
      </c>
      <c r="AC220" s="38">
        <f ca="1"/>
        <v>-1.4200749667508448E-2</v>
      </c>
      <c r="AD220" s="39">
        <f ca="1"/>
        <v>-1.4200749667508448E-2</v>
      </c>
      <c r="AE220" s="37"/>
      <c r="AF220" s="46">
        <f ca="1"/>
        <v>-2.9659273466879521E-2</v>
      </c>
      <c r="AG220" s="38">
        <f ca="1"/>
        <v>-2.9659273466879521E-2</v>
      </c>
      <c r="AH220" s="39">
        <f ca="1"/>
        <v>-2.9659273466879521E-2</v>
      </c>
      <c r="AI220" s="37"/>
      <c r="AJ220" s="46">
        <f ca="1"/>
        <v>-2.4851234638506504E-2</v>
      </c>
      <c r="AK220" s="38">
        <f ca="1"/>
        <v>-2.4851234638506504E-2</v>
      </c>
      <c r="AL220" s="39">
        <f ca="1"/>
        <v>-2.4851234638506504E-2</v>
      </c>
      <c r="AM220" s="37"/>
      <c r="AN220" s="46">
        <f ca="1"/>
        <v>-2.3192203077416526E-2</v>
      </c>
      <c r="AO220" s="38">
        <f ca="1"/>
        <v>-2.3192203077416526E-2</v>
      </c>
      <c r="AP220" s="39">
        <f ca="1"/>
        <v>-2.3192203077416526E-2</v>
      </c>
      <c r="AQ220" s="37"/>
      <c r="AR220" s="46">
        <f ca="1"/>
        <v>-4.2611375127726343E-2</v>
      </c>
      <c r="AS220" s="38">
        <f ca="1"/>
        <v>-4.2611375127726343E-2</v>
      </c>
      <c r="AT220" s="39">
        <f ca="1"/>
        <v>0</v>
      </c>
      <c r="AU220" s="37"/>
      <c r="AV220" s="46">
        <f ca="1"/>
        <v>0</v>
      </c>
      <c r="AW220" s="38">
        <f ca="1"/>
        <v>-3.7635717252966043E-2</v>
      </c>
      <c r="AX220" s="39">
        <f ca="1"/>
        <v>-3.7635717252966043E-2</v>
      </c>
      <c r="AY220" s="37"/>
      <c r="AZ220" s="46">
        <f ca="1"/>
        <v>0</v>
      </c>
      <c r="BA220" s="38">
        <f ca="1"/>
        <v>0</v>
      </c>
      <c r="BB220" s="39">
        <f ca="1"/>
        <v>0</v>
      </c>
      <c r="BC220" s="37"/>
      <c r="BD220" s="46">
        <f ca="1"/>
        <v>0</v>
      </c>
      <c r="BE220" s="38">
        <f ca="1"/>
        <v>0</v>
      </c>
      <c r="BF220" s="39">
        <f ca="1"/>
        <v>0</v>
      </c>
      <c r="BG220" s="37"/>
      <c r="BH220" s="46">
        <f ca="1"/>
        <v>0</v>
      </c>
      <c r="BI220" s="38">
        <f ca="1"/>
        <v>0</v>
      </c>
      <c r="BJ220" s="39">
        <f ca="1"/>
        <v>0</v>
      </c>
      <c r="BK220" s="37"/>
      <c r="BL220" s="46">
        <f ca="1"/>
        <v>0</v>
      </c>
      <c r="BM220" s="38">
        <f ca="1"/>
        <v>0</v>
      </c>
      <c r="BN220" s="39">
        <f ca="1"/>
        <v>0</v>
      </c>
      <c r="BO220" s="37"/>
      <c r="BP220" s="46">
        <f ca="1"/>
        <v>0</v>
      </c>
      <c r="BQ220" s="38">
        <f ca="1"/>
        <v>0</v>
      </c>
      <c r="BR220" s="39">
        <f ca="1"/>
        <v>0</v>
      </c>
      <c r="BS220" s="37"/>
      <c r="BT220" s="46">
        <f ca="1"/>
        <v>-3.1673798504185342E-2</v>
      </c>
      <c r="BU220" s="38">
        <f ca="1"/>
        <v>-3.1673798504185342E-2</v>
      </c>
      <c r="BV220" s="39">
        <f ca="1"/>
        <v>-3.1673798504185342E-2</v>
      </c>
      <c r="BW220" s="37"/>
      <c r="BX220" s="46">
        <f ca="1"/>
        <v>-7.5511686917049655E-3</v>
      </c>
      <c r="BY220" s="38">
        <f ca="1"/>
        <v>-7.5511686917049655E-3</v>
      </c>
      <c r="BZ220" s="39">
        <f ca="1"/>
        <v>-7.5511686917049655E-3</v>
      </c>
      <c r="CA220" s="37"/>
      <c r="CB220" s="46">
        <f ca="1"/>
        <v>-1.1330525620029954E-2</v>
      </c>
      <c r="CC220" s="38">
        <f ca="1"/>
        <v>-1.1330525620029954E-2</v>
      </c>
      <c r="CD220" s="39">
        <f ca="1"/>
        <v>-1.1330525620029954E-2</v>
      </c>
      <c r="CE220" s="37"/>
      <c r="CF220" s="46">
        <f ca="1"/>
        <v>-2.4652570134003982E-3</v>
      </c>
      <c r="CG220" s="38">
        <f ca="1"/>
        <v>0</v>
      </c>
      <c r="CH220" s="39">
        <f ca="1"/>
        <v>-2.4652570134003982E-3</v>
      </c>
      <c r="CI220" s="37"/>
      <c r="CJ220" s="46">
        <f ca="1"/>
        <v>-1.6562418694695092E-2</v>
      </c>
      <c r="CK220" s="38">
        <f ca="1"/>
        <v>-1.6562418694695092E-2</v>
      </c>
      <c r="CL220" s="39">
        <f ca="1"/>
        <v>-1.6562418694695092E-2</v>
      </c>
      <c r="CM220" s="37"/>
      <c r="CN220" s="46">
        <f ca="1"/>
        <v>-7.7944854918048029E-3</v>
      </c>
      <c r="CO220" s="38">
        <f ca="1"/>
        <v>-7.7944854918048029E-3</v>
      </c>
      <c r="CP220" s="39">
        <f ca="1"/>
        <v>-7.7944854918048029E-3</v>
      </c>
      <c r="CQ220" s="37"/>
      <c r="CR220" s="46">
        <f ca="1"/>
        <v>-2.8208310065891751E-2</v>
      </c>
      <c r="CS220" s="38">
        <f ca="1"/>
        <v>-2.8208310065891751E-2</v>
      </c>
      <c r="CT220" s="39">
        <f ca="1"/>
        <v>-2.8208310065891751E-2</v>
      </c>
      <c r="CU220" s="37"/>
      <c r="CV220" s="46">
        <f ca="1"/>
        <v>-5.6089120236320362E-3</v>
      </c>
      <c r="CW220" s="38">
        <f ca="1"/>
        <v>-5.6089120236320362E-3</v>
      </c>
      <c r="CX220" s="39">
        <f ca="1"/>
        <v>-5.6089120236320362E-3</v>
      </c>
      <c r="CY220" s="37"/>
      <c r="CZ220" s="46">
        <f ca="1"/>
        <v>-8.6850276536427906E-3</v>
      </c>
      <c r="DA220" s="38">
        <f ca="1"/>
        <v>-8.6850276536427906E-3</v>
      </c>
      <c r="DB220" s="39">
        <f ca="1"/>
        <v>-8.6850276536427906E-3</v>
      </c>
      <c r="DC220" s="37"/>
      <c r="DD220" s="46">
        <f ca="1"/>
        <v>-1.8335144498961907E-3</v>
      </c>
      <c r="DE220" s="38">
        <f ca="1"/>
        <v>0</v>
      </c>
      <c r="DF220" s="39">
        <f ca="1"/>
        <v>-1.8335144498961907E-3</v>
      </c>
      <c r="DG220" s="37"/>
      <c r="DH220" s="46">
        <f ca="1"/>
        <v>-1.4075169498116552E-2</v>
      </c>
      <c r="DI220" s="38">
        <f ca="1"/>
        <v>-1.4075169498116552E-2</v>
      </c>
      <c r="DJ220" s="39">
        <f ca="1"/>
        <v>-1.4075169498116552E-2</v>
      </c>
      <c r="DK220" s="37"/>
      <c r="DL220" s="46">
        <f ca="1"/>
        <v>-5.910913829567108E-3</v>
      </c>
      <c r="DM220" s="38">
        <f ca="1"/>
        <v>-5.910913829567108E-3</v>
      </c>
      <c r="DN220" s="39">
        <f ca="1"/>
        <v>-5.910913829567108E-3</v>
      </c>
      <c r="DO220" s="37"/>
      <c r="DP220" s="46">
        <f ca="1"/>
        <v>-1.7720629746606608E-2</v>
      </c>
      <c r="DQ220" s="38">
        <f ca="1"/>
        <v>-1.7720629746606608E-2</v>
      </c>
      <c r="DR220" s="39">
        <f ca="1"/>
        <v>-1.7720629746606608E-2</v>
      </c>
      <c r="DS220" s="37"/>
      <c r="DT220" s="46">
        <f ca="1"/>
        <v>-2.4596467782186063E-2</v>
      </c>
      <c r="DU220" s="38">
        <f ca="1"/>
        <v>-2.4596467782186063E-2</v>
      </c>
      <c r="DV220" s="39">
        <f ca="1"/>
        <v>-2.4596467782186063E-2</v>
      </c>
      <c r="DW220" s="37"/>
      <c r="DX220" s="46">
        <f ca="1"/>
        <v>-6.4407782553711507E-3</v>
      </c>
      <c r="DY220" s="38">
        <f ca="1"/>
        <v>0</v>
      </c>
      <c r="DZ220" s="39">
        <f ca="1"/>
        <v>-6.4407782553711507E-3</v>
      </c>
      <c r="EA220" s="37"/>
      <c r="EB220" s="46">
        <f ca="1"/>
        <v>-3.3808652187829448E-2</v>
      </c>
      <c r="EC220" s="38">
        <f ca="1"/>
        <v>-3.3808652187829448E-2</v>
      </c>
      <c r="ED220" s="39">
        <f ca="1"/>
        <v>-3.3808652187829448E-2</v>
      </c>
      <c r="EE220" s="37"/>
      <c r="EF220" s="46">
        <f ca="1"/>
        <v>-1.8327935729697459E-2</v>
      </c>
      <c r="EG220" s="38">
        <f ca="1"/>
        <v>-1.8327935729697459E-2</v>
      </c>
      <c r="EH220" s="39">
        <f ca="1"/>
        <v>-1.8327935729697459E-2</v>
      </c>
      <c r="EI220" s="37"/>
      <c r="EJ220" s="46">
        <f ca="1"/>
        <v>0</v>
      </c>
      <c r="EK220" s="38">
        <f ca="1"/>
        <v>3.6067535864712813E-2</v>
      </c>
      <c r="EL220" s="39">
        <f ca="1"/>
        <v>0</v>
      </c>
      <c r="EM220" s="37"/>
      <c r="EN220" s="46">
        <f ca="1"/>
        <v>0</v>
      </c>
      <c r="EO220" s="38">
        <f ca="1"/>
        <v>3.2813925763373289E-2</v>
      </c>
      <c r="EP220" s="39">
        <f ca="1"/>
        <v>0</v>
      </c>
      <c r="EQ220" s="37"/>
      <c r="ER220" s="46">
        <f ca="1"/>
        <v>0</v>
      </c>
      <c r="ES220" s="38">
        <f ca="1"/>
        <v>3.6067535864712813E-2</v>
      </c>
      <c r="ET220" s="39">
        <f ca="1"/>
        <v>0</v>
      </c>
      <c r="EU220" s="37"/>
      <c r="EV220" s="46">
        <f ca="1"/>
        <v>4.0821721256343341E-2</v>
      </c>
      <c r="EW220" s="38">
        <f ca="1"/>
        <v>4.0821721256343341E-2</v>
      </c>
      <c r="EX220" s="39">
        <f ca="1"/>
        <v>0</v>
      </c>
      <c r="EY220" s="37"/>
      <c r="EZ220" s="46">
        <f ca="1"/>
        <v>0</v>
      </c>
      <c r="FA220" s="38">
        <f ca="1"/>
        <v>4.0483134059074832E-2</v>
      </c>
      <c r="FB220" s="39">
        <f ca="1"/>
        <v>4.0483134059074832E-2</v>
      </c>
      <c r="FC220" s="37"/>
      <c r="FD220" s="46">
        <f ca="1"/>
        <v>3.9107130836665331E-2</v>
      </c>
      <c r="FE220" s="38">
        <f ca="1"/>
        <v>3.9107130836665331E-2</v>
      </c>
      <c r="FF220" s="39">
        <f ca="1"/>
        <v>0</v>
      </c>
      <c r="FG220" s="37"/>
      <c r="FH220" s="46">
        <f ca="1"/>
        <v>0</v>
      </c>
      <c r="FI220" s="38">
        <f ca="1"/>
        <v>4.3332407547807768E-2</v>
      </c>
      <c r="FJ220" s="39">
        <f ca="1"/>
        <v>4.3332407547807768E-2</v>
      </c>
      <c r="FK220" s="37"/>
      <c r="FL220" s="46">
        <f ca="1"/>
        <v>4.1817892753671489E-2</v>
      </c>
      <c r="FM220" s="38">
        <f ca="1"/>
        <v>4.1817892753671489E-2</v>
      </c>
      <c r="FN220" s="39">
        <f ca="1"/>
        <v>4.1817892753671489E-2</v>
      </c>
      <c r="FO220" s="37"/>
      <c r="FP220" s="46">
        <f ca="1"/>
        <v>0</v>
      </c>
      <c r="FQ220" s="38">
        <f ca="1"/>
        <v>2.9616261621695627E-2</v>
      </c>
      <c r="FR220" s="39">
        <f ca="1"/>
        <v>0</v>
      </c>
      <c r="FS220" s="37"/>
      <c r="FT220" s="46">
        <f ca="1"/>
        <v>0</v>
      </c>
      <c r="FU220" s="38">
        <f ca="1"/>
        <v>3.7161868831447994E-2</v>
      </c>
      <c r="FV220" s="39">
        <f ca="1"/>
        <v>0</v>
      </c>
      <c r="FW220" s="37"/>
      <c r="FX220" s="46">
        <f ca="1"/>
        <v>0</v>
      </c>
      <c r="FY220" s="38">
        <f ca="1"/>
        <v>2.7388930330118199E-2</v>
      </c>
      <c r="FZ220" s="39">
        <f ca="1"/>
        <v>0</v>
      </c>
      <c r="GA220" s="37"/>
      <c r="GB220" s="46">
        <f ca="1"/>
        <v>0</v>
      </c>
      <c r="GC220" s="38">
        <f ca="1"/>
        <v>3.5430910644110941E-2</v>
      </c>
      <c r="GD220" s="39">
        <f ca="1"/>
        <v>0</v>
      </c>
      <c r="GE220" s="37"/>
      <c r="GF220" s="46">
        <f ca="1"/>
        <v>3.6075800558557129E-2</v>
      </c>
      <c r="GG220" s="38">
        <f ca="1"/>
        <v>3.6075800558557129E-2</v>
      </c>
      <c r="GH220" s="39">
        <f ca="1"/>
        <v>0</v>
      </c>
      <c r="GI220" s="37"/>
      <c r="GJ220" s="46">
        <f ca="1"/>
        <v>4.0999547255199803E-2</v>
      </c>
      <c r="GK220" s="38">
        <f ca="1"/>
        <v>4.0999547255199803E-2</v>
      </c>
      <c r="GL220" s="39">
        <f ca="1"/>
        <v>0</v>
      </c>
      <c r="GM220" s="37"/>
      <c r="GN220" s="46">
        <f ca="1"/>
        <v>3.688954473632531E-2</v>
      </c>
      <c r="GO220" s="38">
        <f ca="1"/>
        <v>3.688954473632531E-2</v>
      </c>
      <c r="GP220" s="39">
        <f ca="1"/>
        <v>3.688954473632531E-2</v>
      </c>
      <c r="GQ220" s="37"/>
      <c r="GR220" s="46">
        <f ca="1"/>
        <v>0</v>
      </c>
      <c r="GS220" s="38">
        <f ca="1"/>
        <v>4.1144798287568042E-2</v>
      </c>
      <c r="GT220" s="39">
        <f ca="1"/>
        <v>4.1144798287568042E-2</v>
      </c>
      <c r="GU220" s="37"/>
      <c r="GV220" s="46">
        <f ca="1"/>
        <v>0</v>
      </c>
      <c r="GW220" s="38">
        <f ca="1"/>
        <v>3.2813925763373289E-2</v>
      </c>
      <c r="GX220" s="39">
        <f ca="1"/>
        <v>0</v>
      </c>
      <c r="GY220" s="37"/>
      <c r="GZ220" s="46">
        <f ca="1"/>
        <v>0</v>
      </c>
      <c r="HA220" s="38">
        <f ca="1"/>
        <v>2.8965034668622335E-2</v>
      </c>
      <c r="HB220" s="39">
        <f ca="1"/>
        <v>2.8965034668622335E-2</v>
      </c>
      <c r="HC220" s="37"/>
      <c r="HD220" s="46">
        <f ca="1"/>
        <v>0</v>
      </c>
      <c r="HE220" s="38">
        <f ca="1"/>
        <v>2.8495072236922561E-2</v>
      </c>
      <c r="HF220" s="39">
        <f ca="1"/>
        <v>0</v>
      </c>
      <c r="HG220" s="37"/>
      <c r="HH220" s="46">
        <f ca="1"/>
        <v>0</v>
      </c>
      <c r="HI220" s="38">
        <f ca="1"/>
        <v>4.1126947114160359E-2</v>
      </c>
      <c r="HJ220" s="39">
        <f ca="1"/>
        <v>0</v>
      </c>
      <c r="HK220" s="37"/>
      <c r="HL220" s="46">
        <f ca="1"/>
        <v>4.2596325560465359E-2</v>
      </c>
      <c r="HM220" s="38">
        <f ca="1"/>
        <v>4.2596325560465359E-2</v>
      </c>
      <c r="HN220" s="39">
        <f ca="1"/>
        <v>0</v>
      </c>
      <c r="HO220" s="37"/>
      <c r="HP220" s="46">
        <f ca="1"/>
        <v>0</v>
      </c>
      <c r="HQ220" s="38">
        <f ca="1"/>
        <v>3.9695122384069005E-2</v>
      </c>
      <c r="HR220" s="39">
        <f ca="1"/>
        <v>0</v>
      </c>
      <c r="HS220" s="37"/>
      <c r="HT220" s="46">
        <f ca="1"/>
        <v>2.934875753758449E-2</v>
      </c>
      <c r="HU220" s="38">
        <f ca="1"/>
        <v>0</v>
      </c>
      <c r="HV220" s="39">
        <f ca="1"/>
        <v>0</v>
      </c>
      <c r="HW220" s="37"/>
      <c r="HX220" s="46">
        <f ca="1"/>
        <v>0</v>
      </c>
      <c r="HY220" s="38">
        <f ca="1"/>
        <v>9.7923770901427176E-3</v>
      </c>
      <c r="HZ220" s="39">
        <f ca="1"/>
        <v>0</v>
      </c>
      <c r="IA220" s="37"/>
      <c r="IB220" s="46">
        <f ca="1"/>
        <v>0</v>
      </c>
      <c r="IC220" s="38">
        <f ca="1"/>
        <v>0</v>
      </c>
      <c r="ID220" s="39">
        <f ca="1"/>
        <v>4.2798103894294379E-2</v>
      </c>
      <c r="IE220" s="37"/>
      <c r="IF220" s="46">
        <f ca="1"/>
        <v>2.6716505898133389E-2</v>
      </c>
      <c r="IG220" s="38">
        <f ca="1"/>
        <v>2.6716505898133389E-2</v>
      </c>
      <c r="IH220" s="39">
        <f ca="1"/>
        <v>0</v>
      </c>
      <c r="II220" s="37"/>
      <c r="IJ220" s="46">
        <f ca="1"/>
        <v>2.6480485966376973E-2</v>
      </c>
      <c r="IK220" s="38">
        <f ca="1"/>
        <v>2.6480485966376973E-2</v>
      </c>
      <c r="IL220" s="39">
        <f ca="1"/>
        <v>0</v>
      </c>
      <c r="IM220" s="37"/>
      <c r="IN220" s="46">
        <f ca="1"/>
        <v>1.7399299109809491E-2</v>
      </c>
      <c r="IO220" s="38">
        <f ca="1"/>
        <v>1.7399299109809491E-2</v>
      </c>
      <c r="IP220" s="39">
        <f ca="1"/>
        <v>0</v>
      </c>
      <c r="IQ220" s="37"/>
      <c r="IR220" s="46">
        <f ca="1"/>
        <v>0</v>
      </c>
      <c r="IS220" s="38">
        <f ca="1"/>
        <v>1.1910565751959723E-2</v>
      </c>
      <c r="IT220" s="39">
        <f ca="1"/>
        <v>0</v>
      </c>
      <c r="IU220" s="37"/>
      <c r="IV220" s="46">
        <f ca="1"/>
        <v>0</v>
      </c>
      <c r="IW220" s="38">
        <f ca="1"/>
        <v>0</v>
      </c>
      <c r="IX220" s="39">
        <f ca="1"/>
        <v>0</v>
      </c>
      <c r="IY220" s="37"/>
      <c r="IZ220" s="46">
        <f ca="1"/>
        <v>0</v>
      </c>
      <c r="JA220" s="38">
        <f ca="1"/>
        <v>3.701162015423911E-2</v>
      </c>
      <c r="JB220" s="39">
        <f ca="1"/>
        <v>0</v>
      </c>
      <c r="JC220" s="37"/>
      <c r="JD220" s="46">
        <f ca="1"/>
        <v>0</v>
      </c>
      <c r="JE220" s="38">
        <f ca="1"/>
        <v>4.2053310991581661E-2</v>
      </c>
      <c r="JF220" s="39">
        <f ca="1"/>
        <v>0</v>
      </c>
      <c r="JG220" s="37"/>
    </row>
    <row r="221" spans="2:267" x14ac:dyDescent="0.3">
      <c r="B221" s="167"/>
      <c r="C221" s="169">
        <v>2</v>
      </c>
      <c r="D221" s="33">
        <f t="shared" ca="1" si="1663"/>
        <v>-1.9353651167355141E-4</v>
      </c>
      <c r="E221" s="33">
        <f t="shared" ca="1" si="1660"/>
        <v>0.123823814270896</v>
      </c>
      <c r="F221" s="34">
        <f t="shared" ca="1" si="1661"/>
        <v>-6.0849235389627457E-2</v>
      </c>
      <c r="G221" s="35">
        <f t="shared" ref="G221" ca="1" si="1664">SUM(O221,S221,W221,AA221,AE221,AI221,AM221,AQ221,AU221,AY221,BC221,BG221,BK221,BO221,BS221,BW221,CA221,CE221,CI221,CM221,CQ221,CU221,CY221,DC221,DG221,DK221,DO221,DS221,DW221,EA221,EE221,EI221,EM221,EQ221,EU221,EY221,FC221,FG221,FK221,FO221,FS221,FW221,GA221,GE221,GI221,GM221,GQ221,GU221,GY221,HC221,HG221,HK221,HO221,HS221,HW221,IA221,IE221,II221,IM221,IQ221,IU221,IY221,JC221,JG221)</f>
        <v>7.7910584804071176E-2</v>
      </c>
      <c r="I221" s="167"/>
      <c r="J221" s="173"/>
      <c r="K221" s="175">
        <v>2</v>
      </c>
      <c r="L221" s="47">
        <f t="array" ref="L221:N224" ca="1">L$3:N$6*M213</f>
        <v>-1.0325488813340167E-3</v>
      </c>
      <c r="M221" s="33">
        <f ca="1"/>
        <v>-1.0325488813340167E-3</v>
      </c>
      <c r="N221" s="34">
        <f ca="1"/>
        <v>-1.0325488813340167E-3</v>
      </c>
      <c r="O221" s="42">
        <f ca="1">M213</f>
        <v>-1.0325488813340167E-3</v>
      </c>
      <c r="P221" s="47">
        <f t="array" ref="P221:R224" ca="1">P$3:R$6*Q213</f>
        <v>0</v>
      </c>
      <c r="Q221" s="33">
        <f ca="1"/>
        <v>-7.7467434306129164E-3</v>
      </c>
      <c r="R221" s="34">
        <f ca="1"/>
        <v>-7.7467434306129164E-3</v>
      </c>
      <c r="S221" s="42">
        <f ca="1">Q213</f>
        <v>-7.7467434306129164E-3</v>
      </c>
      <c r="T221" s="47">
        <f t="array" ref="T221:V224" ca="1">T$3:V$6*U213</f>
        <v>-3.6798649061880709E-3</v>
      </c>
      <c r="U221" s="33">
        <f ca="1"/>
        <v>-3.6798649061880709E-3</v>
      </c>
      <c r="V221" s="34">
        <f ca="1"/>
        <v>0</v>
      </c>
      <c r="W221" s="42">
        <f ca="1">U213</f>
        <v>-3.6798649061880709E-3</v>
      </c>
      <c r="X221" s="47">
        <f t="array" ref="X221:Z224" ca="1">X$3:Z$6*Y213</f>
        <v>-8.211107101428833E-4</v>
      </c>
      <c r="Y221" s="33">
        <f ca="1"/>
        <v>-8.211107101428833E-4</v>
      </c>
      <c r="Z221" s="34">
        <f ca="1"/>
        <v>-8.211107101428833E-4</v>
      </c>
      <c r="AA221" s="42">
        <f ca="1">Y213</f>
        <v>-8.211107101428833E-4</v>
      </c>
      <c r="AB221" s="47">
        <f t="array" ref="AB221:AD224" ca="1">AB$3:AD$6*AC213</f>
        <v>-1.7572161964380967E-3</v>
      </c>
      <c r="AC221" s="33">
        <f ca="1"/>
        <v>-1.7572161964380967E-3</v>
      </c>
      <c r="AD221" s="34">
        <f ca="1"/>
        <v>-1.7572161964380967E-3</v>
      </c>
      <c r="AE221" s="42">
        <f ca="1">AC213</f>
        <v>-1.7572161964380967E-3</v>
      </c>
      <c r="AF221" s="47">
        <f t="array" ref="AF221:AH224" ca="1">AF$3:AH$6*AG213</f>
        <v>0</v>
      </c>
      <c r="AG221" s="33">
        <f ca="1"/>
        <v>0</v>
      </c>
      <c r="AH221" s="34">
        <f ca="1"/>
        <v>0</v>
      </c>
      <c r="AI221" s="42">
        <f ca="1">AG213</f>
        <v>-1.2314460923476996E-2</v>
      </c>
      <c r="AJ221" s="47">
        <f t="array" ref="AJ221:AL224" ca="1">AJ$3:AL$6*AK213</f>
        <v>0</v>
      </c>
      <c r="AK221" s="33">
        <f ca="1"/>
        <v>0</v>
      </c>
      <c r="AL221" s="34">
        <f ca="1"/>
        <v>0</v>
      </c>
      <c r="AM221" s="42">
        <f ca="1">AK213</f>
        <v>-1.228366186010897E-2</v>
      </c>
      <c r="AN221" s="47">
        <f t="array" ref="AN221:AP224" ca="1">AN$3:AP$6*AO213</f>
        <v>0</v>
      </c>
      <c r="AO221" s="33">
        <f ca="1"/>
        <v>0</v>
      </c>
      <c r="AP221" s="34">
        <f ca="1"/>
        <v>0</v>
      </c>
      <c r="AQ221" s="42">
        <f ca="1">AO213</f>
        <v>-8.9306022540664217E-3</v>
      </c>
      <c r="AR221" s="47">
        <f t="array" ref="AR221:AT224" ca="1">AR$3:AT$6*AS213</f>
        <v>0</v>
      </c>
      <c r="AS221" s="33">
        <f ca="1"/>
        <v>0</v>
      </c>
      <c r="AT221" s="34">
        <f ca="1"/>
        <v>0</v>
      </c>
      <c r="AU221" s="42">
        <f ca="1">AS213</f>
        <v>-1.4217994038057367E-2</v>
      </c>
      <c r="AV221" s="47">
        <f t="array" ref="AV221:AX224" ca="1">AV$3:AX$6*AW213</f>
        <v>0</v>
      </c>
      <c r="AW221" s="33">
        <f ca="1"/>
        <v>0</v>
      </c>
      <c r="AX221" s="34">
        <f ca="1"/>
        <v>0</v>
      </c>
      <c r="AY221" s="42">
        <f ca="1">AW213</f>
        <v>-1.0913089118221373E-2</v>
      </c>
      <c r="AZ221" s="47">
        <f t="array" ref="AZ221:BB224" ca="1">AZ$3:BB$6*BA213</f>
        <v>-6.1739231928613532E-4</v>
      </c>
      <c r="BA221" s="33">
        <f ca="1"/>
        <v>-6.1739231928613532E-4</v>
      </c>
      <c r="BB221" s="34">
        <f ca="1"/>
        <v>-6.1739231928613532E-4</v>
      </c>
      <c r="BC221" s="42">
        <f ca="1">BA213</f>
        <v>-6.1739231928613532E-4</v>
      </c>
      <c r="BD221" s="47">
        <f t="array" ref="BD221:BF224" ca="1">BD$3:BF$6*BE213</f>
        <v>0</v>
      </c>
      <c r="BE221" s="33">
        <f ca="1"/>
        <v>-5.5048635571302495E-3</v>
      </c>
      <c r="BF221" s="34">
        <f ca="1"/>
        <v>-5.5048635571302495E-3</v>
      </c>
      <c r="BG221" s="42">
        <f ca="1">BE213</f>
        <v>-5.5048635571302495E-3</v>
      </c>
      <c r="BH221" s="47">
        <f t="array" ref="BH221:BJ224" ca="1">BH$3:BJ$6*BI213</f>
        <v>-2.4515255036985798E-3</v>
      </c>
      <c r="BI221" s="33">
        <f ca="1"/>
        <v>-2.4515255036985798E-3</v>
      </c>
      <c r="BJ221" s="34">
        <f ca="1"/>
        <v>0</v>
      </c>
      <c r="BK221" s="42">
        <f ca="1">BI213</f>
        <v>-2.4515255036985798E-3</v>
      </c>
      <c r="BL221" s="47">
        <f t="array" ref="BL221:BN224" ca="1">BL$3:BN$6*BM213</f>
        <v>-3.3323912286750354E-4</v>
      </c>
      <c r="BM221" s="33">
        <f ca="1"/>
        <v>-3.3323912286750354E-4</v>
      </c>
      <c r="BN221" s="34">
        <f ca="1"/>
        <v>-3.3323912286750354E-4</v>
      </c>
      <c r="BO221" s="42">
        <f ca="1">BM213</f>
        <v>-3.3323912286750354E-4</v>
      </c>
      <c r="BP221" s="47">
        <f t="array" ref="BP221:BR224" ca="1">BP$3:BR$6*BQ213</f>
        <v>-5.7692764851043623E-3</v>
      </c>
      <c r="BQ221" s="33">
        <f ca="1"/>
        <v>-5.7692764851043623E-3</v>
      </c>
      <c r="BR221" s="34">
        <f ca="1"/>
        <v>-5.7692764851043623E-3</v>
      </c>
      <c r="BS221" s="42">
        <f ca="1">BQ213</f>
        <v>-5.7692764851043623E-3</v>
      </c>
      <c r="BT221" s="47">
        <f t="array" ref="BT221:BV224" ca="1">BT$3:BV$6*BU213</f>
        <v>-2.2770436678048317E-3</v>
      </c>
      <c r="BU221" s="33">
        <f ca="1"/>
        <v>0</v>
      </c>
      <c r="BV221" s="34">
        <f ca="1"/>
        <v>-2.2770436678048317E-3</v>
      </c>
      <c r="BW221" s="42">
        <f ca="1">BU213</f>
        <v>-2.2770436678048317E-3</v>
      </c>
      <c r="BX221" s="47">
        <f t="array" ref="BX221:BZ224" ca="1">BX$3:BZ$6*BY213</f>
        <v>-2.3410044055512003E-4</v>
      </c>
      <c r="BY221" s="33">
        <f ca="1"/>
        <v>-2.3410044055512003E-4</v>
      </c>
      <c r="BZ221" s="34">
        <f ca="1"/>
        <v>-2.3410044055512003E-4</v>
      </c>
      <c r="CA221" s="42">
        <f ca="1">BY213</f>
        <v>-2.3410044055512003E-4</v>
      </c>
      <c r="CB221" s="47">
        <f t="array" ref="CB221:CD224" ca="1">CB$3:CD$6*CC213</f>
        <v>-5.5602390791282326E-4</v>
      </c>
      <c r="CC221" s="33">
        <f ca="1"/>
        <v>-5.5602390791282326E-4</v>
      </c>
      <c r="CD221" s="34">
        <f ca="1"/>
        <v>-5.5602390791282326E-4</v>
      </c>
      <c r="CE221" s="42">
        <f ca="1">CC213</f>
        <v>-5.5602390791282326E-4</v>
      </c>
      <c r="CF221" s="47">
        <f t="array" ref="CF221:CH224" ca="1">CF$3:CH$6*CG213</f>
        <v>-5.3837219720044853E-4</v>
      </c>
      <c r="CG221" s="33">
        <f ca="1"/>
        <v>-5.3837219720044853E-4</v>
      </c>
      <c r="CH221" s="34">
        <f ca="1"/>
        <v>-5.3837219720044853E-4</v>
      </c>
      <c r="CI221" s="42">
        <f ca="1">CG213</f>
        <v>-5.3837219720044853E-4</v>
      </c>
      <c r="CJ221" s="47">
        <f t="array" ref="CJ221:CL224" ca="1">CJ$3:CL$6*CK213</f>
        <v>-7.7750991231241955E-3</v>
      </c>
      <c r="CK221" s="33">
        <f ca="1"/>
        <v>-7.7750991231241955E-3</v>
      </c>
      <c r="CL221" s="34">
        <f ca="1"/>
        <v>-7.7750991231241955E-3</v>
      </c>
      <c r="CM221" s="42">
        <f ca="1">CK213</f>
        <v>-7.7750991231241955E-3</v>
      </c>
      <c r="CN221" s="47">
        <f t="array" ref="CN221:CP224" ca="1">CN$3:CP$6*CO213</f>
        <v>-6.0528276872007919E-4</v>
      </c>
      <c r="CO221" s="33">
        <f ca="1"/>
        <v>-6.0528276872007919E-4</v>
      </c>
      <c r="CP221" s="34">
        <f ca="1"/>
        <v>-6.0528276872007919E-4</v>
      </c>
      <c r="CQ221" s="42">
        <f ca="1">CO213</f>
        <v>-6.0528276872007919E-4</v>
      </c>
      <c r="CR221" s="47">
        <f t="array" ref="CR221:CT224" ca="1">CR$3:CT$6*CS213</f>
        <v>0</v>
      </c>
      <c r="CS221" s="33">
        <f ca="1"/>
        <v>0</v>
      </c>
      <c r="CT221" s="34">
        <f ca="1"/>
        <v>-1.1713900027677155E-2</v>
      </c>
      <c r="CU221" s="42">
        <f ca="1">CS213</f>
        <v>-1.1713900027677155E-2</v>
      </c>
      <c r="CV221" s="47">
        <f t="array" ref="CV221:CX224" ca="1">CV$3:CX$6*CW213</f>
        <v>0</v>
      </c>
      <c r="CW221" s="33">
        <f ca="1"/>
        <v>-2.4538325884959958E-3</v>
      </c>
      <c r="CX221" s="34">
        <f ca="1"/>
        <v>-2.4538325884959958E-3</v>
      </c>
      <c r="CY221" s="42">
        <f ca="1">CW213</f>
        <v>-2.4538325884959958E-3</v>
      </c>
      <c r="CZ221" s="47">
        <f t="array" ref="CZ221:DB224" ca="1">CZ$3:DB$6*DA213</f>
        <v>0</v>
      </c>
      <c r="DA221" s="33">
        <f ca="1"/>
        <v>-5.0702465549667484E-3</v>
      </c>
      <c r="DB221" s="34">
        <f ca="1"/>
        <v>-5.0702465549667484E-3</v>
      </c>
      <c r="DC221" s="42">
        <f ca="1">DA213</f>
        <v>-5.0702465549667484E-3</v>
      </c>
      <c r="DD221" s="47">
        <f t="array" ref="DD221:DF224" ca="1">DD$3:DF$6*DE213</f>
        <v>0</v>
      </c>
      <c r="DE221" s="33">
        <f ca="1"/>
        <v>-4.9723315733693658E-3</v>
      </c>
      <c r="DF221" s="34">
        <f ca="1"/>
        <v>-4.9723315733693658E-3</v>
      </c>
      <c r="DG221" s="42">
        <f ca="1">DE213</f>
        <v>-4.9723315733693658E-3</v>
      </c>
      <c r="DH221" s="47">
        <f t="array" ref="DH221:DJ224" ca="1">DH$3:DJ$6*DI213</f>
        <v>0</v>
      </c>
      <c r="DI221" s="33">
        <f ca="1"/>
        <v>-8.7934973729517831E-3</v>
      </c>
      <c r="DJ221" s="34">
        <f ca="1"/>
        <v>-8.7934973729517831E-3</v>
      </c>
      <c r="DK221" s="42">
        <f ca="1">DI213</f>
        <v>-8.7934973729517831E-3</v>
      </c>
      <c r="DL221" s="47">
        <f t="array" ref="DL221:DN224" ca="1">DL$3:DN$6*DM213</f>
        <v>0</v>
      </c>
      <c r="DM221" s="33">
        <f ca="1"/>
        <v>-5.3947971800233875E-3</v>
      </c>
      <c r="DN221" s="34">
        <f ca="1"/>
        <v>-5.3947971800233875E-3</v>
      </c>
      <c r="DO221" s="42">
        <f ca="1">DM213</f>
        <v>-5.3947971800233875E-3</v>
      </c>
      <c r="DP221" s="47">
        <f t="array" ref="DP221:DR224" ca="1">DP$3:DR$6*DQ213</f>
        <v>-8.9996592578785097E-4</v>
      </c>
      <c r="DQ221" s="33">
        <f ca="1"/>
        <v>-8.9996592578785097E-4</v>
      </c>
      <c r="DR221" s="34">
        <f ca="1"/>
        <v>0</v>
      </c>
      <c r="DS221" s="42">
        <f ca="1">DQ213</f>
        <v>-8.9996592578785097E-4</v>
      </c>
      <c r="DT221" s="47">
        <f t="array" ref="DT221:DV224" ca="1">DT$3:DV$6*DU213</f>
        <v>-2.109390564200763E-3</v>
      </c>
      <c r="DU221" s="33">
        <f ca="1"/>
        <v>-2.109390564200763E-3</v>
      </c>
      <c r="DV221" s="34">
        <f ca="1"/>
        <v>0</v>
      </c>
      <c r="DW221" s="42">
        <f ca="1">DU213</f>
        <v>-2.109390564200763E-3</v>
      </c>
      <c r="DX221" s="47">
        <f t="array" ref="DX221:DZ224" ca="1">DX$3:DZ$6*DY213</f>
        <v>-1.8987457051904417E-3</v>
      </c>
      <c r="DY221" s="33">
        <f ca="1"/>
        <v>-1.8987457051904417E-3</v>
      </c>
      <c r="DZ221" s="34">
        <f ca="1"/>
        <v>0</v>
      </c>
      <c r="EA221" s="42">
        <f ca="1">DY213</f>
        <v>-1.8987457051904417E-3</v>
      </c>
      <c r="EB221" s="47">
        <f t="array" ref="EB221:ED224" ca="1">EB$3:ED$6*EC213</f>
        <v>-1.3150914534196607E-2</v>
      </c>
      <c r="EC221" s="33">
        <f ca="1"/>
        <v>-1.3150914534196607E-2</v>
      </c>
      <c r="ED221" s="34">
        <f ca="1"/>
        <v>0</v>
      </c>
      <c r="EE221" s="42">
        <f ca="1">EC213</f>
        <v>-1.3150914534196607E-2</v>
      </c>
      <c r="EF221" s="47">
        <f t="array" ref="EF221:EH224" ca="1">EF$3:EH$6*EG213</f>
        <v>-2.2372699906092058E-3</v>
      </c>
      <c r="EG221" s="33">
        <f ca="1"/>
        <v>-2.2372699906092058E-3</v>
      </c>
      <c r="EH221" s="34">
        <f ca="1"/>
        <v>0</v>
      </c>
      <c r="EI221" s="42">
        <f ca="1">EG213</f>
        <v>-2.2372699906092058E-3</v>
      </c>
      <c r="EJ221" s="47">
        <f t="array" ref="EJ221:EL224" ca="1">EJ$3:EL$6*EK213</f>
        <v>0</v>
      </c>
      <c r="EK221" s="33">
        <f ca="1"/>
        <v>1.141406720742765E-2</v>
      </c>
      <c r="EL221" s="34">
        <f ca="1"/>
        <v>0</v>
      </c>
      <c r="EM221" s="42">
        <f ca="1">EK213</f>
        <v>1.141406720742765E-2</v>
      </c>
      <c r="EN221" s="47">
        <f t="array" ref="EN221:EP224" ca="1">EN$3:EP$6*EO213</f>
        <v>2.1879410379260352E-3</v>
      </c>
      <c r="EO221" s="33">
        <f ca="1"/>
        <v>2.1879410379260352E-3</v>
      </c>
      <c r="EP221" s="34">
        <f ca="1"/>
        <v>0</v>
      </c>
      <c r="EQ221" s="42">
        <f ca="1">EO213</f>
        <v>2.1879410379260352E-3</v>
      </c>
      <c r="ER221" s="47">
        <f t="array" ref="ER221:ET224" ca="1">ER$3:ET$6*ES213</f>
        <v>0</v>
      </c>
      <c r="ES221" s="33">
        <f ca="1"/>
        <v>1.141406720742765E-2</v>
      </c>
      <c r="ET221" s="34">
        <f ca="1"/>
        <v>0</v>
      </c>
      <c r="EU221" s="42">
        <f ca="1">ES213</f>
        <v>1.141406720742765E-2</v>
      </c>
      <c r="EV221" s="47">
        <f t="array" ref="EV221:EX224" ca="1">EV$3:EX$6*EW213</f>
        <v>0</v>
      </c>
      <c r="EW221" s="33">
        <f ca="1"/>
        <v>9.7986161971358576E-3</v>
      </c>
      <c r="EX221" s="34">
        <f ca="1"/>
        <v>0</v>
      </c>
      <c r="EY221" s="42">
        <f ca="1">EW213</f>
        <v>9.7986161971358576E-3</v>
      </c>
      <c r="EZ221" s="47">
        <f t="array" ref="EZ221:FB224" ca="1">EZ$3:FB$6*FA213</f>
        <v>0</v>
      </c>
      <c r="FA221" s="33">
        <f ca="1"/>
        <v>1.3704062105014389E-2</v>
      </c>
      <c r="FB221" s="34">
        <f ca="1"/>
        <v>0</v>
      </c>
      <c r="FC221" s="42">
        <f ca="1">FA213</f>
        <v>1.3704062105014389E-2</v>
      </c>
      <c r="FD221" s="47">
        <f t="array" ref="FD221:FF224" ca="1">FD$3:FF$6*FE213</f>
        <v>1.3825997103396196E-3</v>
      </c>
      <c r="FE221" s="33">
        <f ca="1"/>
        <v>1.3825997103396196E-3</v>
      </c>
      <c r="FF221" s="34">
        <f ca="1"/>
        <v>0</v>
      </c>
      <c r="FG221" s="42">
        <f ca="1">FE213</f>
        <v>1.3825997103396196E-3</v>
      </c>
      <c r="FH221" s="47">
        <f t="array" ref="FH221:FJ224" ca="1">FH$3:FJ$6*FI213</f>
        <v>3.3821313535123353E-3</v>
      </c>
      <c r="FI221" s="33">
        <f ca="1"/>
        <v>3.3821313535123353E-3</v>
      </c>
      <c r="FJ221" s="34">
        <f ca="1"/>
        <v>0</v>
      </c>
      <c r="FK221" s="42">
        <f ca="1">FI213</f>
        <v>3.3821313535123353E-3</v>
      </c>
      <c r="FL221" s="47">
        <f t="array" ref="FL221:FN224" ca="1">FL$3:FN$6*FM213</f>
        <v>2.170725011248929E-3</v>
      </c>
      <c r="FM221" s="33">
        <f ca="1"/>
        <v>2.170725011248929E-3</v>
      </c>
      <c r="FN221" s="34">
        <f ca="1"/>
        <v>0</v>
      </c>
      <c r="FO221" s="42">
        <f ca="1">FM213</f>
        <v>2.170725011248929E-3</v>
      </c>
      <c r="FP221" s="47">
        <f t="array" ref="FP221:FR224" ca="1">FP$3:FR$6*FQ213</f>
        <v>0</v>
      </c>
      <c r="FQ221" s="33">
        <f ca="1"/>
        <v>8.9009868982708965E-3</v>
      </c>
      <c r="FR221" s="34">
        <f ca="1"/>
        <v>0</v>
      </c>
      <c r="FS221" s="42">
        <f ca="1">FQ213</f>
        <v>8.9009868982708965E-3</v>
      </c>
      <c r="FT221" s="47">
        <f t="array" ref="FT221:FV224" ca="1">FT$3:FV$6*FU213</f>
        <v>0</v>
      </c>
      <c r="FU221" s="33">
        <f ca="1"/>
        <v>1.2288561189512591E-2</v>
      </c>
      <c r="FV221" s="34">
        <f ca="1"/>
        <v>0</v>
      </c>
      <c r="FW221" s="42">
        <f ca="1">FU213</f>
        <v>1.2288561189512591E-2</v>
      </c>
      <c r="FX221" s="47">
        <f t="array" ref="FX221:FZ224" ca="1">FX$3:FZ$6*FY213</f>
        <v>6.9439509227263293E-3</v>
      </c>
      <c r="FY221" s="33">
        <f ca="1"/>
        <v>6.9439509227263293E-3</v>
      </c>
      <c r="FZ221" s="34">
        <f ca="1"/>
        <v>0</v>
      </c>
      <c r="GA221" s="42">
        <f ca="1">FY213</f>
        <v>6.9439509227263293E-3</v>
      </c>
      <c r="GB221" s="47">
        <f t="array" ref="GB221:GD224" ca="1">GB$3:GD$6*GC213</f>
        <v>3.9464972757335074E-3</v>
      </c>
      <c r="GC221" s="33">
        <f ca="1"/>
        <v>3.9464972757335074E-3</v>
      </c>
      <c r="GD221" s="34">
        <f ca="1"/>
        <v>0</v>
      </c>
      <c r="GE221" s="42">
        <f ca="1">GC213</f>
        <v>3.9464972757335074E-3</v>
      </c>
      <c r="GF221" s="47">
        <f t="array" ref="GF221:GH224" ca="1">GF$3:GH$6*GG213</f>
        <v>0</v>
      </c>
      <c r="GG221" s="33">
        <f ca="1"/>
        <v>1.1461546413917589E-2</v>
      </c>
      <c r="GH221" s="34">
        <f ca="1"/>
        <v>0</v>
      </c>
      <c r="GI221" s="42">
        <f ca="1">GG213</f>
        <v>1.1461546413917589E-2</v>
      </c>
      <c r="GJ221" s="47">
        <f t="array" ref="GJ221:GL224" ca="1">GJ$3:GL$6*GK213</f>
        <v>0</v>
      </c>
      <c r="GK221" s="33">
        <f ca="1"/>
        <v>1.2608601421218552E-2</v>
      </c>
      <c r="GL221" s="34">
        <f ca="1"/>
        <v>0</v>
      </c>
      <c r="GM221" s="42">
        <f ca="1">GK213</f>
        <v>1.2608601421218552E-2</v>
      </c>
      <c r="GN221" s="47">
        <f t="array" ref="GN221:GP224" ca="1">GN$3:GP$6*GO213</f>
        <v>0</v>
      </c>
      <c r="GO221" s="33">
        <f ca="1"/>
        <v>1.2744004975828482E-2</v>
      </c>
      <c r="GP221" s="34">
        <f ca="1"/>
        <v>0</v>
      </c>
      <c r="GQ221" s="42">
        <f ca="1">GO213</f>
        <v>1.2744004975828482E-2</v>
      </c>
      <c r="GR221" s="47">
        <f t="array" ref="GR221:GT224" ca="1">GR$3:GT$6*GS213</f>
        <v>1.247115219161724E-2</v>
      </c>
      <c r="GS221" s="33">
        <f ca="1"/>
        <v>1.247115219161724E-2</v>
      </c>
      <c r="GT221" s="34">
        <f ca="1"/>
        <v>0</v>
      </c>
      <c r="GU221" s="42">
        <f ca="1">GS213</f>
        <v>1.247115219161724E-2</v>
      </c>
      <c r="GV221" s="47">
        <f t="array" ref="GV221:GX224" ca="1">GV$3:GX$6*GW213</f>
        <v>2.1879410379260352E-3</v>
      </c>
      <c r="GW221" s="33">
        <f ca="1"/>
        <v>2.1879410379260352E-3</v>
      </c>
      <c r="GX221" s="34">
        <f ca="1"/>
        <v>0</v>
      </c>
      <c r="GY221" s="42">
        <f ca="1">GW213</f>
        <v>2.1879410379260352E-3</v>
      </c>
      <c r="GZ221" s="47">
        <f t="array" ref="GZ221:HB224" ca="1">GZ$3:HB$6*HA213</f>
        <v>0</v>
      </c>
      <c r="HA221" s="33">
        <f ca="1"/>
        <v>1.3117682716090633E-2</v>
      </c>
      <c r="HB221" s="34">
        <f ca="1"/>
        <v>1.3117682716090633E-2</v>
      </c>
      <c r="HC221" s="42">
        <f ca="1">HA213</f>
        <v>1.3117682716090633E-2</v>
      </c>
      <c r="HD221" s="47">
        <f t="array" ref="HD221:HF224" ca="1">HD$3:HF$6*HE213</f>
        <v>3.3997894723874936E-3</v>
      </c>
      <c r="HE221" s="33">
        <f ca="1"/>
        <v>3.3997894723874936E-3</v>
      </c>
      <c r="HF221" s="34">
        <f ca="1"/>
        <v>0</v>
      </c>
      <c r="HG221" s="42">
        <f ca="1">HE213</f>
        <v>3.3997894723874936E-3</v>
      </c>
      <c r="HH221" s="47">
        <f t="array" ref="HH221:HJ224" ca="1">HH$3:HJ$6*HI213</f>
        <v>2.4109042157096342E-4</v>
      </c>
      <c r="HI221" s="33">
        <f ca="1"/>
        <v>2.4109042157096342E-4</v>
      </c>
      <c r="HJ221" s="34">
        <f ca="1"/>
        <v>0</v>
      </c>
      <c r="HK221" s="42">
        <f ca="1">HI213</f>
        <v>2.4109042157096342E-4</v>
      </c>
      <c r="HL221" s="47">
        <f t="array" ref="HL221:HN224" ca="1">HL$3:HN$6*HM213</f>
        <v>2.4505549124636546E-4</v>
      </c>
      <c r="HM221" s="33">
        <f ca="1"/>
        <v>2.4505549124636546E-4</v>
      </c>
      <c r="HN221" s="34">
        <f ca="1"/>
        <v>0</v>
      </c>
      <c r="HO221" s="42">
        <f ca="1">HM213</f>
        <v>2.4505549124636546E-4</v>
      </c>
      <c r="HP221" s="47">
        <f t="array" ref="HP221:HR224" ca="1">HP$3:HR$6*HQ213</f>
        <v>3.163023580687574E-3</v>
      </c>
      <c r="HQ221" s="33">
        <f ca="1"/>
        <v>3.163023580687574E-3</v>
      </c>
      <c r="HR221" s="34">
        <f ca="1"/>
        <v>0</v>
      </c>
      <c r="HS221" s="42">
        <f ca="1">HQ213</f>
        <v>3.163023580687574E-3</v>
      </c>
      <c r="HT221" s="47">
        <f t="array" ref="HT221:HV224" ca="1">HT$3:HV$6*HU213</f>
        <v>0</v>
      </c>
      <c r="HU221" s="33">
        <f ca="1"/>
        <v>7.4929676983860084E-3</v>
      </c>
      <c r="HV221" s="34">
        <f ca="1"/>
        <v>0</v>
      </c>
      <c r="HW221" s="42">
        <f ca="1">HU213</f>
        <v>7.4929676983860084E-3</v>
      </c>
      <c r="HX221" s="47">
        <f t="array" ref="HX221:HZ224" ca="1">HX$3:HZ$6*HY213</f>
        <v>3.4005884340834454E-3</v>
      </c>
      <c r="HY221" s="33">
        <f ca="1"/>
        <v>0</v>
      </c>
      <c r="HZ221" s="34">
        <f ca="1"/>
        <v>0</v>
      </c>
      <c r="IA221" s="42">
        <f ca="1">HY213</f>
        <v>3.4005884340834454E-3</v>
      </c>
      <c r="IB221" s="47">
        <f t="array" ref="IB221:ID224" ca="1">IB$3:ID$6*IC213</f>
        <v>3.4283604976825871E-3</v>
      </c>
      <c r="IC221" s="33">
        <f ca="1"/>
        <v>0</v>
      </c>
      <c r="ID221" s="34">
        <f ca="1"/>
        <v>0</v>
      </c>
      <c r="IE221" s="42">
        <f ca="1">IC213</f>
        <v>3.4283604976825871E-3</v>
      </c>
      <c r="IF221" s="47">
        <f t="array" ref="IF221:IH224" ca="1">IF$3:IH$6*IG213</f>
        <v>0</v>
      </c>
      <c r="IG221" s="33">
        <f ca="1"/>
        <v>9.687480399560142E-3</v>
      </c>
      <c r="IH221" s="34">
        <f ca="1"/>
        <v>0</v>
      </c>
      <c r="II221" s="42">
        <f ca="1">IG213</f>
        <v>9.687480399560142E-3</v>
      </c>
      <c r="IJ221" s="47">
        <f t="array" ref="IJ221:IL224" ca="1">IJ$3:IL$6*IK213</f>
        <v>0</v>
      </c>
      <c r="IK221" s="33">
        <f ca="1"/>
        <v>1.2206464782699543E-2</v>
      </c>
      <c r="IL221" s="34">
        <f ca="1"/>
        <v>0</v>
      </c>
      <c r="IM221" s="42">
        <f ca="1">IK213</f>
        <v>1.2206464782699543E-2</v>
      </c>
      <c r="IN221" s="47">
        <f t="array" ref="IN221:IP224" ca="1">IN$3:IP$6*IO213</f>
        <v>0</v>
      </c>
      <c r="IO221" s="33">
        <f ca="1"/>
        <v>0</v>
      </c>
      <c r="IP221" s="34">
        <f ca="1"/>
        <v>0</v>
      </c>
      <c r="IQ221" s="42">
        <f ca="1">IO213</f>
        <v>9.9961808059172933E-3</v>
      </c>
      <c r="IR221" s="47">
        <f t="array" ref="IR221:IT224" ca="1">IR$3:IT$6*IS213</f>
        <v>0</v>
      </c>
      <c r="IS221" s="33">
        <f ca="1"/>
        <v>0</v>
      </c>
      <c r="IT221" s="34">
        <f ca="1"/>
        <v>0</v>
      </c>
      <c r="IU221" s="42">
        <f ca="1">IS213</f>
        <v>9.9123926849049113E-3</v>
      </c>
      <c r="IV221" s="47">
        <f t="array" ref="IV221:IX224" ca="1">IV$3:IX$6*IW213</f>
        <v>0</v>
      </c>
      <c r="IW221" s="33">
        <f ca="1"/>
        <v>1.0412950592031414E-2</v>
      </c>
      <c r="IX221" s="34">
        <f ca="1"/>
        <v>0</v>
      </c>
      <c r="IY221" s="42">
        <f ca="1">IW213</f>
        <v>1.0412950592031414E-2</v>
      </c>
      <c r="IZ221" s="47">
        <f t="array" ref="IZ221:JB224" ca="1">IZ$3:JB$6*JA213</f>
        <v>0</v>
      </c>
      <c r="JA221" s="33">
        <f ca="1"/>
        <v>4.2443321019616466E-3</v>
      </c>
      <c r="JB221" s="34">
        <f ca="1"/>
        <v>0</v>
      </c>
      <c r="JC221" s="42">
        <f ca="1">JA213</f>
        <v>4.2443321019616466E-3</v>
      </c>
      <c r="JD221" s="47">
        <f t="array" ref="JD221:JF224" ca="1">JD$3:JF$6*JE213</f>
        <v>0</v>
      </c>
      <c r="JE221" s="33">
        <f ca="1"/>
        <v>7.0091763975981608E-3</v>
      </c>
      <c r="JF221" s="34">
        <f ca="1"/>
        <v>0</v>
      </c>
      <c r="JG221" s="42">
        <f ca="1">JE213</f>
        <v>7.0091763975981608E-3</v>
      </c>
    </row>
    <row r="222" spans="2:267" x14ac:dyDescent="0.3">
      <c r="B222" s="167"/>
      <c r="C222" s="170"/>
      <c r="D222" s="36">
        <f t="shared" ca="1" si="1663"/>
        <v>-0.12787937026882706</v>
      </c>
      <c r="E222" s="36">
        <f t="shared" ca="1" si="1660"/>
        <v>0.15736419114054079</v>
      </c>
      <c r="F222" s="37">
        <f t="shared" ca="1" si="1661"/>
        <v>-8.939625097603103E-2</v>
      </c>
      <c r="I222" s="167"/>
      <c r="J222" s="173"/>
      <c r="K222" s="176"/>
      <c r="L222" s="45">
        <f ca="1"/>
        <v>-1.0325488813340167E-3</v>
      </c>
      <c r="M222" s="36">
        <f ca="1"/>
        <v>0</v>
      </c>
      <c r="N222" s="37">
        <f ca="1"/>
        <v>-1.0325488813340167E-3</v>
      </c>
      <c r="O222" s="37"/>
      <c r="P222" s="45">
        <f ca="1"/>
        <v>-7.7467434306129164E-3</v>
      </c>
      <c r="Q222" s="36">
        <f ca="1"/>
        <v>0</v>
      </c>
      <c r="R222" s="37">
        <f ca="1"/>
        <v>-7.7467434306129164E-3</v>
      </c>
      <c r="S222" s="37"/>
      <c r="T222" s="45">
        <f ca="1"/>
        <v>-3.6798649061880709E-3</v>
      </c>
      <c r="U222" s="36">
        <f ca="1"/>
        <v>0</v>
      </c>
      <c r="V222" s="37">
        <f ca="1"/>
        <v>-3.6798649061880709E-3</v>
      </c>
      <c r="W222" s="37"/>
      <c r="X222" s="45">
        <f ca="1"/>
        <v>-8.211107101428833E-4</v>
      </c>
      <c r="Y222" s="36">
        <f ca="1"/>
        <v>0</v>
      </c>
      <c r="Z222" s="37">
        <f ca="1"/>
        <v>-8.211107101428833E-4</v>
      </c>
      <c r="AA222" s="37"/>
      <c r="AB222" s="45">
        <f ca="1"/>
        <v>-1.7572161964380967E-3</v>
      </c>
      <c r="AC222" s="36">
        <f ca="1"/>
        <v>0</v>
      </c>
      <c r="AD222" s="37">
        <f ca="1"/>
        <v>-1.7572161964380967E-3</v>
      </c>
      <c r="AE222" s="37"/>
      <c r="AF222" s="45">
        <f ca="1"/>
        <v>-1.2314460923476996E-2</v>
      </c>
      <c r="AG222" s="36">
        <f ca="1"/>
        <v>-1.2314460923476996E-2</v>
      </c>
      <c r="AH222" s="37">
        <f ca="1"/>
        <v>-1.2314460923476996E-2</v>
      </c>
      <c r="AI222" s="37"/>
      <c r="AJ222" s="45">
        <f ca="1"/>
        <v>0</v>
      </c>
      <c r="AK222" s="36">
        <f ca="1"/>
        <v>-1.228366186010897E-2</v>
      </c>
      <c r="AL222" s="37">
        <f ca="1"/>
        <v>-1.228366186010897E-2</v>
      </c>
      <c r="AM222" s="37"/>
      <c r="AN222" s="45">
        <f ca="1"/>
        <v>-8.9306022540664217E-3</v>
      </c>
      <c r="AO222" s="36">
        <f ca="1"/>
        <v>-8.9306022540664217E-3</v>
      </c>
      <c r="AP222" s="37">
        <f ca="1"/>
        <v>0</v>
      </c>
      <c r="AQ222" s="37"/>
      <c r="AR222" s="45">
        <f ca="1"/>
        <v>-1.4217994038057367E-2</v>
      </c>
      <c r="AS222" s="36">
        <f ca="1"/>
        <v>-1.4217994038057367E-2</v>
      </c>
      <c r="AT222" s="37">
        <f ca="1"/>
        <v>-1.4217994038057367E-2</v>
      </c>
      <c r="AU222" s="37"/>
      <c r="AV222" s="45">
        <f ca="1"/>
        <v>-1.0913089118221373E-2</v>
      </c>
      <c r="AW222" s="36">
        <f ca="1"/>
        <v>-1.0913089118221373E-2</v>
      </c>
      <c r="AX222" s="37">
        <f ca="1"/>
        <v>-1.0913089118221373E-2</v>
      </c>
      <c r="AY222" s="37"/>
      <c r="AZ222" s="45">
        <f ca="1"/>
        <v>-6.1739231928613532E-4</v>
      </c>
      <c r="BA222" s="36">
        <f ca="1"/>
        <v>0</v>
      </c>
      <c r="BB222" s="37">
        <f ca="1"/>
        <v>-6.1739231928613532E-4</v>
      </c>
      <c r="BC222" s="37"/>
      <c r="BD222" s="45">
        <f ca="1"/>
        <v>-5.5048635571302495E-3</v>
      </c>
      <c r="BE222" s="36">
        <f ca="1"/>
        <v>0</v>
      </c>
      <c r="BF222" s="37">
        <f ca="1"/>
        <v>-5.5048635571302495E-3</v>
      </c>
      <c r="BG222" s="37"/>
      <c r="BH222" s="45">
        <f ca="1"/>
        <v>-2.4515255036985798E-3</v>
      </c>
      <c r="BI222" s="36">
        <f ca="1"/>
        <v>0</v>
      </c>
      <c r="BJ222" s="37">
        <f ca="1"/>
        <v>-2.4515255036985798E-3</v>
      </c>
      <c r="BK222" s="37"/>
      <c r="BL222" s="45">
        <f ca="1"/>
        <v>-3.3323912286750354E-4</v>
      </c>
      <c r="BM222" s="36">
        <f ca="1"/>
        <v>0</v>
      </c>
      <c r="BN222" s="37">
        <f ca="1"/>
        <v>-3.3323912286750354E-4</v>
      </c>
      <c r="BO222" s="37"/>
      <c r="BP222" s="45">
        <f ca="1"/>
        <v>-5.7692764851043623E-3</v>
      </c>
      <c r="BQ222" s="36">
        <f ca="1"/>
        <v>0</v>
      </c>
      <c r="BR222" s="37">
        <f ca="1"/>
        <v>-5.7692764851043623E-3</v>
      </c>
      <c r="BS222" s="37"/>
      <c r="BT222" s="45">
        <f ca="1"/>
        <v>-2.2770436678048317E-3</v>
      </c>
      <c r="BU222" s="36">
        <f ca="1"/>
        <v>0</v>
      </c>
      <c r="BV222" s="37">
        <f ca="1"/>
        <v>-2.2770436678048317E-3</v>
      </c>
      <c r="BW222" s="37"/>
      <c r="BX222" s="45">
        <f ca="1"/>
        <v>-2.3410044055512003E-4</v>
      </c>
      <c r="BY222" s="36">
        <f ca="1"/>
        <v>0</v>
      </c>
      <c r="BZ222" s="37">
        <f ca="1"/>
        <v>0</v>
      </c>
      <c r="CA222" s="37"/>
      <c r="CB222" s="45">
        <f ca="1"/>
        <v>-5.5602390791282326E-4</v>
      </c>
      <c r="CC222" s="36">
        <f ca="1"/>
        <v>0</v>
      </c>
      <c r="CD222" s="37">
        <f ca="1"/>
        <v>-5.5602390791282326E-4</v>
      </c>
      <c r="CE222" s="37"/>
      <c r="CF222" s="45">
        <f ca="1"/>
        <v>-5.3837219720044853E-4</v>
      </c>
      <c r="CG222" s="36">
        <f ca="1"/>
        <v>0</v>
      </c>
      <c r="CH222" s="37">
        <f ca="1"/>
        <v>-5.3837219720044853E-4</v>
      </c>
      <c r="CI222" s="37"/>
      <c r="CJ222" s="45">
        <f ca="1"/>
        <v>-7.7750991231241955E-3</v>
      </c>
      <c r="CK222" s="36">
        <f ca="1"/>
        <v>0</v>
      </c>
      <c r="CL222" s="37">
        <f ca="1"/>
        <v>-7.7750991231241955E-3</v>
      </c>
      <c r="CM222" s="37"/>
      <c r="CN222" s="45">
        <f ca="1"/>
        <v>0</v>
      </c>
      <c r="CO222" s="36">
        <f ca="1"/>
        <v>0</v>
      </c>
      <c r="CP222" s="37">
        <f ca="1"/>
        <v>-6.0528276872007919E-4</v>
      </c>
      <c r="CQ222" s="37"/>
      <c r="CR222" s="45">
        <f ca="1"/>
        <v>-1.1713900027677155E-2</v>
      </c>
      <c r="CS222" s="36">
        <f ca="1"/>
        <v>0</v>
      </c>
      <c r="CT222" s="37">
        <f ca="1"/>
        <v>-1.1713900027677155E-2</v>
      </c>
      <c r="CU222" s="37"/>
      <c r="CV222" s="45">
        <f ca="1"/>
        <v>-2.4538325884959958E-3</v>
      </c>
      <c r="CW222" s="36">
        <f ca="1"/>
        <v>0</v>
      </c>
      <c r="CX222" s="37">
        <f ca="1"/>
        <v>0</v>
      </c>
      <c r="CY222" s="37"/>
      <c r="CZ222" s="45">
        <f ca="1"/>
        <v>-5.0702465549667484E-3</v>
      </c>
      <c r="DA222" s="36">
        <f ca="1"/>
        <v>0</v>
      </c>
      <c r="DB222" s="37">
        <f ca="1"/>
        <v>-5.0702465549667484E-3</v>
      </c>
      <c r="DC222" s="37"/>
      <c r="DD222" s="45">
        <f ca="1"/>
        <v>-4.9723315733693658E-3</v>
      </c>
      <c r="DE222" s="36">
        <f ca="1"/>
        <v>0</v>
      </c>
      <c r="DF222" s="37">
        <f ca="1"/>
        <v>-4.9723315733693658E-3</v>
      </c>
      <c r="DG222" s="37"/>
      <c r="DH222" s="45">
        <f ca="1"/>
        <v>-8.7934973729517831E-3</v>
      </c>
      <c r="DI222" s="36">
        <f ca="1"/>
        <v>0</v>
      </c>
      <c r="DJ222" s="37">
        <f ca="1"/>
        <v>-8.7934973729517831E-3</v>
      </c>
      <c r="DK222" s="37"/>
      <c r="DL222" s="45">
        <f ca="1"/>
        <v>0</v>
      </c>
      <c r="DM222" s="36">
        <f ca="1"/>
        <v>0</v>
      </c>
      <c r="DN222" s="37">
        <f ca="1"/>
        <v>-5.3947971800233875E-3</v>
      </c>
      <c r="DO222" s="37"/>
      <c r="DP222" s="45">
        <f ca="1"/>
        <v>-8.9996592578785097E-4</v>
      </c>
      <c r="DQ222" s="36">
        <f ca="1"/>
        <v>0</v>
      </c>
      <c r="DR222" s="37">
        <f ca="1"/>
        <v>0</v>
      </c>
      <c r="DS222" s="37"/>
      <c r="DT222" s="45">
        <f ca="1"/>
        <v>-2.109390564200763E-3</v>
      </c>
      <c r="DU222" s="36">
        <f ca="1"/>
        <v>0</v>
      </c>
      <c r="DV222" s="37">
        <f ca="1"/>
        <v>-2.109390564200763E-3</v>
      </c>
      <c r="DW222" s="37"/>
      <c r="DX222" s="45">
        <f ca="1"/>
        <v>-1.8987457051904417E-3</v>
      </c>
      <c r="DY222" s="36">
        <f ca="1"/>
        <v>0</v>
      </c>
      <c r="DZ222" s="37">
        <f ca="1"/>
        <v>-1.8987457051904417E-3</v>
      </c>
      <c r="EA222" s="37"/>
      <c r="EB222" s="45">
        <f ca="1"/>
        <v>-1.3150914534196607E-2</v>
      </c>
      <c r="EC222" s="36">
        <f ca="1"/>
        <v>0</v>
      </c>
      <c r="ED222" s="37">
        <f ca="1"/>
        <v>-1.3150914534196607E-2</v>
      </c>
      <c r="EE222" s="37"/>
      <c r="EF222" s="45">
        <f ca="1"/>
        <v>0</v>
      </c>
      <c r="EG222" s="36">
        <f ca="1"/>
        <v>0</v>
      </c>
      <c r="EH222" s="37">
        <f ca="1"/>
        <v>-2.2372699906092058E-3</v>
      </c>
      <c r="EI222" s="37"/>
      <c r="EJ222" s="45">
        <f ca="1"/>
        <v>0</v>
      </c>
      <c r="EK222" s="36">
        <f ca="1"/>
        <v>1.141406720742765E-2</v>
      </c>
      <c r="EL222" s="37">
        <f ca="1"/>
        <v>0</v>
      </c>
      <c r="EM222" s="37"/>
      <c r="EN222" s="45">
        <f ca="1"/>
        <v>0</v>
      </c>
      <c r="EO222" s="36">
        <f ca="1"/>
        <v>2.1879410379260352E-3</v>
      </c>
      <c r="EP222" s="37">
        <f ca="1"/>
        <v>0</v>
      </c>
      <c r="EQ222" s="37"/>
      <c r="ER222" s="45">
        <f ca="1"/>
        <v>0</v>
      </c>
      <c r="ES222" s="36">
        <f ca="1"/>
        <v>1.141406720742765E-2</v>
      </c>
      <c r="ET222" s="37">
        <f ca="1"/>
        <v>0</v>
      </c>
      <c r="EU222" s="37"/>
      <c r="EV222" s="45">
        <f ca="1"/>
        <v>0</v>
      </c>
      <c r="EW222" s="36">
        <f ca="1"/>
        <v>9.7986161971358576E-3</v>
      </c>
      <c r="EX222" s="37">
        <f ca="1"/>
        <v>0</v>
      </c>
      <c r="EY222" s="37"/>
      <c r="EZ222" s="45">
        <f ca="1"/>
        <v>0</v>
      </c>
      <c r="FA222" s="36">
        <f ca="1"/>
        <v>1.3704062105014389E-2</v>
      </c>
      <c r="FB222" s="37">
        <f ca="1"/>
        <v>0</v>
      </c>
      <c r="FC222" s="37"/>
      <c r="FD222" s="45">
        <f ca="1"/>
        <v>0</v>
      </c>
      <c r="FE222" s="36">
        <f ca="1"/>
        <v>1.3825997103396196E-3</v>
      </c>
      <c r="FF222" s="37">
        <f ca="1"/>
        <v>0</v>
      </c>
      <c r="FG222" s="37"/>
      <c r="FH222" s="45">
        <f ca="1"/>
        <v>0</v>
      </c>
      <c r="FI222" s="36">
        <f ca="1"/>
        <v>3.3821313535123353E-3</v>
      </c>
      <c r="FJ222" s="37">
        <f ca="1"/>
        <v>0</v>
      </c>
      <c r="FK222" s="37"/>
      <c r="FL222" s="45">
        <f ca="1"/>
        <v>0</v>
      </c>
      <c r="FM222" s="36">
        <f ca="1"/>
        <v>2.170725011248929E-3</v>
      </c>
      <c r="FN222" s="37">
        <f ca="1"/>
        <v>0</v>
      </c>
      <c r="FO222" s="37"/>
      <c r="FP222" s="45">
        <f ca="1"/>
        <v>0</v>
      </c>
      <c r="FQ222" s="36">
        <f ca="1"/>
        <v>8.9009868982708965E-3</v>
      </c>
      <c r="FR222" s="37">
        <f ca="1"/>
        <v>8.9009868982708965E-3</v>
      </c>
      <c r="FS222" s="37"/>
      <c r="FT222" s="45">
        <f ca="1"/>
        <v>0</v>
      </c>
      <c r="FU222" s="36">
        <f ca="1"/>
        <v>1.2288561189512591E-2</v>
      </c>
      <c r="FV222" s="37">
        <f ca="1"/>
        <v>0</v>
      </c>
      <c r="FW222" s="37"/>
      <c r="FX222" s="45">
        <f ca="1"/>
        <v>0</v>
      </c>
      <c r="FY222" s="36">
        <f ca="1"/>
        <v>6.9439509227263293E-3</v>
      </c>
      <c r="FZ222" s="37">
        <f ca="1"/>
        <v>6.9439509227263293E-3</v>
      </c>
      <c r="GA222" s="37"/>
      <c r="GB222" s="45">
        <f ca="1"/>
        <v>0</v>
      </c>
      <c r="GC222" s="36">
        <f ca="1"/>
        <v>3.9464972757335074E-3</v>
      </c>
      <c r="GD222" s="37">
        <f ca="1"/>
        <v>0</v>
      </c>
      <c r="GE222" s="37"/>
      <c r="GF222" s="45">
        <f ca="1"/>
        <v>0</v>
      </c>
      <c r="GG222" s="36">
        <f ca="1"/>
        <v>1.1461546413917589E-2</v>
      </c>
      <c r="GH222" s="37">
        <f ca="1"/>
        <v>1.1461546413917589E-2</v>
      </c>
      <c r="GI222" s="37"/>
      <c r="GJ222" s="45">
        <f ca="1"/>
        <v>0</v>
      </c>
      <c r="GK222" s="36">
        <f ca="1"/>
        <v>1.2608601421218552E-2</v>
      </c>
      <c r="GL222" s="37">
        <f ca="1"/>
        <v>0</v>
      </c>
      <c r="GM222" s="37"/>
      <c r="GN222" s="45">
        <f ca="1"/>
        <v>0</v>
      </c>
      <c r="GO222" s="36">
        <f ca="1"/>
        <v>1.2744004975828482E-2</v>
      </c>
      <c r="GP222" s="37">
        <f ca="1"/>
        <v>0</v>
      </c>
      <c r="GQ222" s="37"/>
      <c r="GR222" s="45">
        <f ca="1"/>
        <v>0</v>
      </c>
      <c r="GS222" s="36">
        <f ca="1"/>
        <v>1.247115219161724E-2</v>
      </c>
      <c r="GT222" s="37">
        <f ca="1"/>
        <v>1.247115219161724E-2</v>
      </c>
      <c r="GU222" s="37"/>
      <c r="GV222" s="45">
        <f ca="1"/>
        <v>0</v>
      </c>
      <c r="GW222" s="36">
        <f ca="1"/>
        <v>2.1879410379260352E-3</v>
      </c>
      <c r="GX222" s="37">
        <f ca="1"/>
        <v>0</v>
      </c>
      <c r="GY222" s="37"/>
      <c r="GZ222" s="45">
        <f ca="1"/>
        <v>0</v>
      </c>
      <c r="HA222" s="36">
        <f ca="1"/>
        <v>1.3117682716090633E-2</v>
      </c>
      <c r="HB222" s="37">
        <f ca="1"/>
        <v>1.3117682716090633E-2</v>
      </c>
      <c r="HC222" s="37"/>
      <c r="HD222" s="45">
        <f ca="1"/>
        <v>3.3997894723874936E-3</v>
      </c>
      <c r="HE222" s="36">
        <f ca="1"/>
        <v>3.3997894723874936E-3</v>
      </c>
      <c r="HF222" s="37">
        <f ca="1"/>
        <v>0</v>
      </c>
      <c r="HG222" s="37"/>
      <c r="HH222" s="45">
        <f ca="1"/>
        <v>0</v>
      </c>
      <c r="HI222" s="36">
        <f ca="1"/>
        <v>2.4109042157096342E-4</v>
      </c>
      <c r="HJ222" s="37">
        <f ca="1"/>
        <v>0</v>
      </c>
      <c r="HK222" s="37"/>
      <c r="HL222" s="45">
        <f ca="1"/>
        <v>2.4505549124636546E-4</v>
      </c>
      <c r="HM222" s="36">
        <f ca="1"/>
        <v>2.4505549124636546E-4</v>
      </c>
      <c r="HN222" s="37">
        <f ca="1"/>
        <v>0</v>
      </c>
      <c r="HO222" s="37"/>
      <c r="HP222" s="45">
        <f ca="1"/>
        <v>0</v>
      </c>
      <c r="HQ222" s="36">
        <f ca="1"/>
        <v>3.163023580687574E-3</v>
      </c>
      <c r="HR222" s="37">
        <f ca="1"/>
        <v>0</v>
      </c>
      <c r="HS222" s="37"/>
      <c r="HT222" s="45">
        <f ca="1"/>
        <v>0</v>
      </c>
      <c r="HU222" s="36">
        <f ca="1"/>
        <v>7.4929676983860084E-3</v>
      </c>
      <c r="HV222" s="37">
        <f ca="1"/>
        <v>0</v>
      </c>
      <c r="HW222" s="37"/>
      <c r="HX222" s="45">
        <f ca="1"/>
        <v>0</v>
      </c>
      <c r="HY222" s="36">
        <f ca="1"/>
        <v>3.4005884340834454E-3</v>
      </c>
      <c r="HZ222" s="37">
        <f ca="1"/>
        <v>0</v>
      </c>
      <c r="IA222" s="37"/>
      <c r="IB222" s="45">
        <f ca="1"/>
        <v>0</v>
      </c>
      <c r="IC222" s="36">
        <f ca="1"/>
        <v>3.4283604976825871E-3</v>
      </c>
      <c r="ID222" s="37">
        <f ca="1"/>
        <v>0</v>
      </c>
      <c r="IE222" s="37"/>
      <c r="IF222" s="45">
        <f ca="1"/>
        <v>0</v>
      </c>
      <c r="IG222" s="36">
        <f ca="1"/>
        <v>0</v>
      </c>
      <c r="IH222" s="37">
        <f ca="1"/>
        <v>0</v>
      </c>
      <c r="II222" s="37"/>
      <c r="IJ222" s="45">
        <f ca="1"/>
        <v>0</v>
      </c>
      <c r="IK222" s="36">
        <f ca="1"/>
        <v>1.2206464782699543E-2</v>
      </c>
      <c r="IL222" s="37">
        <f ca="1"/>
        <v>0</v>
      </c>
      <c r="IM222" s="37"/>
      <c r="IN222" s="45">
        <f ca="1"/>
        <v>0</v>
      </c>
      <c r="IO222" s="36">
        <f ca="1"/>
        <v>9.9961808059172933E-3</v>
      </c>
      <c r="IP222" s="37">
        <f ca="1"/>
        <v>0</v>
      </c>
      <c r="IQ222" s="37"/>
      <c r="IR222" s="45">
        <f ca="1"/>
        <v>0</v>
      </c>
      <c r="IS222" s="36">
        <f ca="1"/>
        <v>9.9123926849049113E-3</v>
      </c>
      <c r="IT222" s="37">
        <f ca="1"/>
        <v>0</v>
      </c>
      <c r="IU222" s="37"/>
      <c r="IV222" s="45">
        <f ca="1"/>
        <v>0</v>
      </c>
      <c r="IW222" s="36">
        <f ca="1"/>
        <v>1.0412950592031414E-2</v>
      </c>
      <c r="IX222" s="37">
        <f ca="1"/>
        <v>0</v>
      </c>
      <c r="IY222" s="37"/>
      <c r="IZ222" s="45">
        <f ca="1"/>
        <v>0</v>
      </c>
      <c r="JA222" s="36">
        <f ca="1"/>
        <v>0</v>
      </c>
      <c r="JB222" s="37">
        <f ca="1"/>
        <v>4.2443321019616466E-3</v>
      </c>
      <c r="JC222" s="37"/>
      <c r="JD222" s="45">
        <f ca="1"/>
        <v>7.0091763975981608E-3</v>
      </c>
      <c r="JE222" s="36">
        <f ca="1"/>
        <v>0</v>
      </c>
      <c r="JF222" s="37">
        <f ca="1"/>
        <v>0</v>
      </c>
      <c r="JG222" s="37"/>
    </row>
    <row r="223" spans="2:267" x14ac:dyDescent="0.3">
      <c r="B223" s="167"/>
      <c r="C223" s="170"/>
      <c r="D223" s="36">
        <f t="shared" ca="1" si="1663"/>
        <v>-0.11607029360372829</v>
      </c>
      <c r="E223" s="36">
        <f t="shared" ca="1" si="1660"/>
        <v>0.1956656943825581</v>
      </c>
      <c r="F223" s="37">
        <f t="shared" ca="1" si="1661"/>
        <v>-9.230867638343869E-2</v>
      </c>
      <c r="I223" s="167"/>
      <c r="J223" s="173"/>
      <c r="K223" s="176"/>
      <c r="L223" s="45">
        <f ca="1"/>
        <v>-1.0325488813340167E-3</v>
      </c>
      <c r="M223" s="36">
        <f ca="1"/>
        <v>0</v>
      </c>
      <c r="N223" s="37">
        <f ca="1"/>
        <v>-1.0325488813340167E-3</v>
      </c>
      <c r="O223" s="37"/>
      <c r="P223" s="45">
        <f ca="1"/>
        <v>-7.7467434306129164E-3</v>
      </c>
      <c r="Q223" s="36">
        <f ca="1"/>
        <v>0</v>
      </c>
      <c r="R223" s="37">
        <f ca="1"/>
        <v>-7.7467434306129164E-3</v>
      </c>
      <c r="S223" s="37"/>
      <c r="T223" s="45">
        <f ca="1"/>
        <v>-3.6798649061880709E-3</v>
      </c>
      <c r="U223" s="36">
        <f ca="1"/>
        <v>0</v>
      </c>
      <c r="V223" s="37">
        <f ca="1"/>
        <v>-3.6798649061880709E-3</v>
      </c>
      <c r="W223" s="37"/>
      <c r="X223" s="45">
        <f ca="1"/>
        <v>-8.211107101428833E-4</v>
      </c>
      <c r="Y223" s="36">
        <f ca="1"/>
        <v>0</v>
      </c>
      <c r="Z223" s="37">
        <f ca="1"/>
        <v>-8.211107101428833E-4</v>
      </c>
      <c r="AA223" s="37"/>
      <c r="AB223" s="45">
        <f ca="1"/>
        <v>-1.7572161964380967E-3</v>
      </c>
      <c r="AC223" s="36">
        <f ca="1"/>
        <v>0</v>
      </c>
      <c r="AD223" s="37">
        <f ca="1"/>
        <v>-1.7572161964380967E-3</v>
      </c>
      <c r="AE223" s="37"/>
      <c r="AF223" s="45">
        <f ca="1"/>
        <v>-1.2314460923476996E-2</v>
      </c>
      <c r="AG223" s="36">
        <f ca="1"/>
        <v>0</v>
      </c>
      <c r="AH223" s="37">
        <f ca="1"/>
        <v>-1.2314460923476996E-2</v>
      </c>
      <c r="AI223" s="37"/>
      <c r="AJ223" s="45">
        <f ca="1"/>
        <v>-1.228366186010897E-2</v>
      </c>
      <c r="AK223" s="36">
        <f ca="1"/>
        <v>0</v>
      </c>
      <c r="AL223" s="37">
        <f ca="1"/>
        <v>-1.228366186010897E-2</v>
      </c>
      <c r="AM223" s="37"/>
      <c r="AN223" s="45">
        <f ca="1"/>
        <v>-8.9306022540664217E-3</v>
      </c>
      <c r="AO223" s="36">
        <f ca="1"/>
        <v>0</v>
      </c>
      <c r="AP223" s="37">
        <f ca="1"/>
        <v>-8.9306022540664217E-3</v>
      </c>
      <c r="AQ223" s="37"/>
      <c r="AR223" s="45">
        <f ca="1"/>
        <v>-1.4217994038057367E-2</v>
      </c>
      <c r="AS223" s="36">
        <f ca="1"/>
        <v>0</v>
      </c>
      <c r="AT223" s="37">
        <f ca="1"/>
        <v>-1.4217994038057367E-2</v>
      </c>
      <c r="AU223" s="37"/>
      <c r="AV223" s="45">
        <f ca="1"/>
        <v>-1.0913089118221373E-2</v>
      </c>
      <c r="AW223" s="36">
        <f ca="1"/>
        <v>0</v>
      </c>
      <c r="AX223" s="37">
        <f ca="1"/>
        <v>-1.0913089118221373E-2</v>
      </c>
      <c r="AY223" s="37"/>
      <c r="AZ223" s="45">
        <f ca="1"/>
        <v>-6.1739231928613532E-4</v>
      </c>
      <c r="BA223" s="36">
        <f ca="1"/>
        <v>-6.1739231928613532E-4</v>
      </c>
      <c r="BB223" s="37">
        <f ca="1"/>
        <v>-6.1739231928613532E-4</v>
      </c>
      <c r="BC223" s="37"/>
      <c r="BD223" s="45">
        <f ca="1"/>
        <v>-5.5048635571302495E-3</v>
      </c>
      <c r="BE223" s="36">
        <f ca="1"/>
        <v>-5.5048635571302495E-3</v>
      </c>
      <c r="BF223" s="37">
        <f ca="1"/>
        <v>-5.5048635571302495E-3</v>
      </c>
      <c r="BG223" s="37"/>
      <c r="BH223" s="45">
        <f ca="1"/>
        <v>-2.4515255036985798E-3</v>
      </c>
      <c r="BI223" s="36">
        <f ca="1"/>
        <v>-2.4515255036985798E-3</v>
      </c>
      <c r="BJ223" s="37">
        <f ca="1"/>
        <v>-2.4515255036985798E-3</v>
      </c>
      <c r="BK223" s="37"/>
      <c r="BL223" s="45">
        <f ca="1"/>
        <v>-3.3323912286750354E-4</v>
      </c>
      <c r="BM223" s="36">
        <f ca="1"/>
        <v>-3.3323912286750354E-4</v>
      </c>
      <c r="BN223" s="37">
        <f ca="1"/>
        <v>0</v>
      </c>
      <c r="BO223" s="37"/>
      <c r="BP223" s="45">
        <f ca="1"/>
        <v>0</v>
      </c>
      <c r="BQ223" s="36">
        <f ca="1"/>
        <v>-5.7692764851043623E-3</v>
      </c>
      <c r="BR223" s="37">
        <f ca="1"/>
        <v>-5.7692764851043623E-3</v>
      </c>
      <c r="BS223" s="37"/>
      <c r="BT223" s="45">
        <f ca="1"/>
        <v>-2.2770436678048317E-3</v>
      </c>
      <c r="BU223" s="36">
        <f ca="1"/>
        <v>0</v>
      </c>
      <c r="BV223" s="37">
        <f ca="1"/>
        <v>-2.2770436678048317E-3</v>
      </c>
      <c r="BW223" s="37"/>
      <c r="BX223" s="45">
        <f ca="1"/>
        <v>-2.3410044055512003E-4</v>
      </c>
      <c r="BY223" s="36">
        <f ca="1"/>
        <v>0</v>
      </c>
      <c r="BZ223" s="37">
        <f ca="1"/>
        <v>-2.3410044055512003E-4</v>
      </c>
      <c r="CA223" s="37"/>
      <c r="CB223" s="45">
        <f ca="1"/>
        <v>-5.5602390791282326E-4</v>
      </c>
      <c r="CC223" s="36">
        <f ca="1"/>
        <v>0</v>
      </c>
      <c r="CD223" s="37">
        <f ca="1"/>
        <v>0</v>
      </c>
      <c r="CE223" s="37"/>
      <c r="CF223" s="45">
        <f ca="1"/>
        <v>-5.3837219720044853E-4</v>
      </c>
      <c r="CG223" s="36">
        <f ca="1"/>
        <v>0</v>
      </c>
      <c r="CH223" s="37">
        <f ca="1"/>
        <v>-5.3837219720044853E-4</v>
      </c>
      <c r="CI223" s="37"/>
      <c r="CJ223" s="45">
        <f ca="1"/>
        <v>0</v>
      </c>
      <c r="CK223" s="36">
        <f ca="1"/>
        <v>0</v>
      </c>
      <c r="CL223" s="37">
        <f ca="1"/>
        <v>-7.7750991231241955E-3</v>
      </c>
      <c r="CM223" s="37"/>
      <c r="CN223" s="45">
        <f ca="1"/>
        <v>-6.0528276872007919E-4</v>
      </c>
      <c r="CO223" s="36">
        <f ca="1"/>
        <v>0</v>
      </c>
      <c r="CP223" s="37">
        <f ca="1"/>
        <v>-6.0528276872007919E-4</v>
      </c>
      <c r="CQ223" s="37"/>
      <c r="CR223" s="45">
        <f ca="1"/>
        <v>-1.1713900027677155E-2</v>
      </c>
      <c r="CS223" s="36">
        <f ca="1"/>
        <v>0</v>
      </c>
      <c r="CT223" s="37">
        <f ca="1"/>
        <v>-1.1713900027677155E-2</v>
      </c>
      <c r="CU223" s="37"/>
      <c r="CV223" s="45">
        <f ca="1"/>
        <v>-2.4538325884959958E-3</v>
      </c>
      <c r="CW223" s="36">
        <f ca="1"/>
        <v>0</v>
      </c>
      <c r="CX223" s="37">
        <f ca="1"/>
        <v>-2.4538325884959958E-3</v>
      </c>
      <c r="CY223" s="37"/>
      <c r="CZ223" s="45">
        <f ca="1"/>
        <v>-5.0702465549667484E-3</v>
      </c>
      <c r="DA223" s="36">
        <f ca="1"/>
        <v>0</v>
      </c>
      <c r="DB223" s="37">
        <f ca="1"/>
        <v>0</v>
      </c>
      <c r="DC223" s="37"/>
      <c r="DD223" s="45">
        <f ca="1"/>
        <v>-4.9723315733693658E-3</v>
      </c>
      <c r="DE223" s="36">
        <f ca="1"/>
        <v>0</v>
      </c>
      <c r="DF223" s="37">
        <f ca="1"/>
        <v>-4.9723315733693658E-3</v>
      </c>
      <c r="DG223" s="37"/>
      <c r="DH223" s="45">
        <f ca="1"/>
        <v>0</v>
      </c>
      <c r="DI223" s="36">
        <f ca="1"/>
        <v>0</v>
      </c>
      <c r="DJ223" s="37">
        <f ca="1"/>
        <v>-8.7934973729517831E-3</v>
      </c>
      <c r="DK223" s="37"/>
      <c r="DL223" s="45">
        <f ca="1"/>
        <v>-5.3947971800233875E-3</v>
      </c>
      <c r="DM223" s="36">
        <f ca="1"/>
        <v>0</v>
      </c>
      <c r="DN223" s="37">
        <f ca="1"/>
        <v>-5.3947971800233875E-3</v>
      </c>
      <c r="DO223" s="37"/>
      <c r="DP223" s="45">
        <f ca="1"/>
        <v>-8.9996592578785097E-4</v>
      </c>
      <c r="DQ223" s="36">
        <f ca="1"/>
        <v>0</v>
      </c>
      <c r="DR223" s="37">
        <f ca="1"/>
        <v>-8.9996592578785097E-4</v>
      </c>
      <c r="DS223" s="37"/>
      <c r="DT223" s="45">
        <f ca="1"/>
        <v>-2.109390564200763E-3</v>
      </c>
      <c r="DU223" s="36">
        <f ca="1"/>
        <v>0</v>
      </c>
      <c r="DV223" s="37">
        <f ca="1"/>
        <v>0</v>
      </c>
      <c r="DW223" s="37"/>
      <c r="DX223" s="45">
        <f ca="1"/>
        <v>-1.8987457051904417E-3</v>
      </c>
      <c r="DY223" s="36">
        <f ca="1"/>
        <v>0</v>
      </c>
      <c r="DZ223" s="37">
        <f ca="1"/>
        <v>-1.8987457051904417E-3</v>
      </c>
      <c r="EA223" s="37"/>
      <c r="EB223" s="45">
        <f ca="1"/>
        <v>0</v>
      </c>
      <c r="EC223" s="36">
        <f ca="1"/>
        <v>0</v>
      </c>
      <c r="ED223" s="37">
        <f ca="1"/>
        <v>-1.3150914534196607E-2</v>
      </c>
      <c r="EE223" s="37"/>
      <c r="EF223" s="45">
        <f ca="1"/>
        <v>-2.2372699906092058E-3</v>
      </c>
      <c r="EG223" s="36">
        <f ca="1"/>
        <v>0</v>
      </c>
      <c r="EH223" s="37">
        <f ca="1"/>
        <v>-2.2372699906092058E-3</v>
      </c>
      <c r="EI223" s="37"/>
      <c r="EJ223" s="45">
        <f ca="1"/>
        <v>0</v>
      </c>
      <c r="EK223" s="36">
        <f ca="1"/>
        <v>1.141406720742765E-2</v>
      </c>
      <c r="EL223" s="37">
        <f ca="1"/>
        <v>0</v>
      </c>
      <c r="EM223" s="37"/>
      <c r="EN223" s="45">
        <f ca="1"/>
        <v>0</v>
      </c>
      <c r="EO223" s="36">
        <f ca="1"/>
        <v>2.1879410379260352E-3</v>
      </c>
      <c r="EP223" s="37">
        <f ca="1"/>
        <v>0</v>
      </c>
      <c r="EQ223" s="37"/>
      <c r="ER223" s="45">
        <f ca="1"/>
        <v>0</v>
      </c>
      <c r="ES223" s="36">
        <f ca="1"/>
        <v>1.141406720742765E-2</v>
      </c>
      <c r="ET223" s="37">
        <f ca="1"/>
        <v>0</v>
      </c>
      <c r="EU223" s="37"/>
      <c r="EV223" s="45">
        <f ca="1"/>
        <v>0</v>
      </c>
      <c r="EW223" s="36">
        <f ca="1"/>
        <v>9.7986161971358576E-3</v>
      </c>
      <c r="EX223" s="37">
        <f ca="1"/>
        <v>0</v>
      </c>
      <c r="EY223" s="37"/>
      <c r="EZ223" s="45">
        <f ca="1"/>
        <v>0</v>
      </c>
      <c r="FA223" s="36">
        <f ca="1"/>
        <v>1.3704062105014389E-2</v>
      </c>
      <c r="FB223" s="37">
        <f ca="1"/>
        <v>0</v>
      </c>
      <c r="FC223" s="37"/>
      <c r="FD223" s="45">
        <f ca="1"/>
        <v>0</v>
      </c>
      <c r="FE223" s="36">
        <f ca="1"/>
        <v>1.3825997103396196E-3</v>
      </c>
      <c r="FF223" s="37">
        <f ca="1"/>
        <v>0</v>
      </c>
      <c r="FG223" s="37"/>
      <c r="FH223" s="45">
        <f ca="1"/>
        <v>0</v>
      </c>
      <c r="FI223" s="36">
        <f ca="1"/>
        <v>3.3821313535123353E-3</v>
      </c>
      <c r="FJ223" s="37">
        <f ca="1"/>
        <v>0</v>
      </c>
      <c r="FK223" s="37"/>
      <c r="FL223" s="45">
        <f ca="1"/>
        <v>0</v>
      </c>
      <c r="FM223" s="36">
        <f ca="1"/>
        <v>2.170725011248929E-3</v>
      </c>
      <c r="FN223" s="37">
        <f ca="1"/>
        <v>0</v>
      </c>
      <c r="FO223" s="37"/>
      <c r="FP223" s="45">
        <f ca="1"/>
        <v>0</v>
      </c>
      <c r="FQ223" s="36">
        <f ca="1"/>
        <v>8.9009868982708965E-3</v>
      </c>
      <c r="FR223" s="37">
        <f ca="1"/>
        <v>0</v>
      </c>
      <c r="FS223" s="37"/>
      <c r="FT223" s="45">
        <f ca="1"/>
        <v>0</v>
      </c>
      <c r="FU223" s="36">
        <f ca="1"/>
        <v>1.2288561189512591E-2</v>
      </c>
      <c r="FV223" s="37">
        <f ca="1"/>
        <v>1.2288561189512591E-2</v>
      </c>
      <c r="FW223" s="37"/>
      <c r="FX223" s="45">
        <f ca="1"/>
        <v>0</v>
      </c>
      <c r="FY223" s="36">
        <f ca="1"/>
        <v>6.9439509227263293E-3</v>
      </c>
      <c r="FZ223" s="37">
        <f ca="1"/>
        <v>0</v>
      </c>
      <c r="GA223" s="37"/>
      <c r="GB223" s="45">
        <f ca="1"/>
        <v>0</v>
      </c>
      <c r="GC223" s="36">
        <f ca="1"/>
        <v>3.9464972757335074E-3</v>
      </c>
      <c r="GD223" s="37">
        <f ca="1"/>
        <v>3.9464972757335074E-3</v>
      </c>
      <c r="GE223" s="37"/>
      <c r="GF223" s="45">
        <f ca="1"/>
        <v>0</v>
      </c>
      <c r="GG223" s="36">
        <f ca="1"/>
        <v>1.1461546413917589E-2</v>
      </c>
      <c r="GH223" s="37">
        <f ca="1"/>
        <v>0</v>
      </c>
      <c r="GI223" s="37"/>
      <c r="GJ223" s="45">
        <f ca="1"/>
        <v>0</v>
      </c>
      <c r="GK223" s="36">
        <f ca="1"/>
        <v>1.2608601421218552E-2</v>
      </c>
      <c r="GL223" s="37">
        <f ca="1"/>
        <v>1.2608601421218552E-2</v>
      </c>
      <c r="GM223" s="37"/>
      <c r="GN223" s="45">
        <f ca="1"/>
        <v>0</v>
      </c>
      <c r="GO223" s="36">
        <f ca="1"/>
        <v>1.2744004975828482E-2</v>
      </c>
      <c r="GP223" s="37">
        <f ca="1"/>
        <v>0</v>
      </c>
      <c r="GQ223" s="37"/>
      <c r="GR223" s="45">
        <f ca="1"/>
        <v>0</v>
      </c>
      <c r="GS223" s="36">
        <f ca="1"/>
        <v>1.247115219161724E-2</v>
      </c>
      <c r="GT223" s="37">
        <f ca="1"/>
        <v>1.247115219161724E-2</v>
      </c>
      <c r="GU223" s="37"/>
      <c r="GV223" s="45">
        <f ca="1"/>
        <v>0</v>
      </c>
      <c r="GW223" s="36">
        <f ca="1"/>
        <v>2.1879410379260352E-3</v>
      </c>
      <c r="GX223" s="37">
        <f ca="1"/>
        <v>0</v>
      </c>
      <c r="GY223" s="37"/>
      <c r="GZ223" s="45">
        <f ca="1"/>
        <v>0</v>
      </c>
      <c r="HA223" s="36">
        <f ca="1"/>
        <v>1.3117682716090633E-2</v>
      </c>
      <c r="HB223" s="37">
        <f ca="1"/>
        <v>1.3117682716090633E-2</v>
      </c>
      <c r="HC223" s="37"/>
      <c r="HD223" s="45">
        <f ca="1"/>
        <v>0</v>
      </c>
      <c r="HE223" s="36">
        <f ca="1"/>
        <v>3.3997894723874936E-3</v>
      </c>
      <c r="HF223" s="37">
        <f ca="1"/>
        <v>0</v>
      </c>
      <c r="HG223" s="37"/>
      <c r="HH223" s="45">
        <f ca="1"/>
        <v>2.4109042157096342E-4</v>
      </c>
      <c r="HI223" s="36">
        <f ca="1"/>
        <v>2.4109042157096342E-4</v>
      </c>
      <c r="HJ223" s="37">
        <f ca="1"/>
        <v>0</v>
      </c>
      <c r="HK223" s="37"/>
      <c r="HL223" s="45">
        <f ca="1"/>
        <v>2.4505549124636546E-4</v>
      </c>
      <c r="HM223" s="36">
        <f ca="1"/>
        <v>2.4505549124636546E-4</v>
      </c>
      <c r="HN223" s="37">
        <f ca="1"/>
        <v>0</v>
      </c>
      <c r="HO223" s="37"/>
      <c r="HP223" s="45">
        <f ca="1"/>
        <v>0</v>
      </c>
      <c r="HQ223" s="36">
        <f ca="1"/>
        <v>0</v>
      </c>
      <c r="HR223" s="37">
        <f ca="1"/>
        <v>0</v>
      </c>
      <c r="HS223" s="37"/>
      <c r="HT223" s="45">
        <f ca="1"/>
        <v>0</v>
      </c>
      <c r="HU223" s="36">
        <f ca="1"/>
        <v>7.4929676983860084E-3</v>
      </c>
      <c r="HV223" s="37">
        <f ca="1"/>
        <v>0</v>
      </c>
      <c r="HW223" s="37"/>
      <c r="HX223" s="45">
        <f ca="1"/>
        <v>0</v>
      </c>
      <c r="HY223" s="36">
        <f ca="1"/>
        <v>3.4005884340834454E-3</v>
      </c>
      <c r="HZ223" s="37">
        <f ca="1"/>
        <v>0</v>
      </c>
      <c r="IA223" s="37"/>
      <c r="IB223" s="45">
        <f ca="1"/>
        <v>0</v>
      </c>
      <c r="IC223" s="36">
        <f ca="1"/>
        <v>3.4283604976825871E-3</v>
      </c>
      <c r="ID223" s="37">
        <f ca="1"/>
        <v>0</v>
      </c>
      <c r="IE223" s="37"/>
      <c r="IF223" s="45">
        <f ca="1"/>
        <v>0</v>
      </c>
      <c r="IG223" s="36">
        <f ca="1"/>
        <v>9.687480399560142E-3</v>
      </c>
      <c r="IH223" s="37">
        <f ca="1"/>
        <v>0</v>
      </c>
      <c r="II223" s="37"/>
      <c r="IJ223" s="45">
        <f ca="1"/>
        <v>0</v>
      </c>
      <c r="IK223" s="36">
        <f ca="1"/>
        <v>0</v>
      </c>
      <c r="IL223" s="37">
        <f ca="1"/>
        <v>0</v>
      </c>
      <c r="IM223" s="37"/>
      <c r="IN223" s="45">
        <f ca="1"/>
        <v>0</v>
      </c>
      <c r="IO223" s="36">
        <f ca="1"/>
        <v>9.9961808059172933E-3</v>
      </c>
      <c r="IP223" s="37">
        <f ca="1"/>
        <v>0</v>
      </c>
      <c r="IQ223" s="37"/>
      <c r="IR223" s="45">
        <f ca="1"/>
        <v>0</v>
      </c>
      <c r="IS223" s="36">
        <f ca="1"/>
        <v>9.9123926849049113E-3</v>
      </c>
      <c r="IT223" s="37">
        <f ca="1"/>
        <v>0</v>
      </c>
      <c r="IU223" s="37"/>
      <c r="IV223" s="45">
        <f ca="1"/>
        <v>0</v>
      </c>
      <c r="IW223" s="36">
        <f ca="1"/>
        <v>1.0412950592031414E-2</v>
      </c>
      <c r="IX223" s="37">
        <f ca="1"/>
        <v>0</v>
      </c>
      <c r="IY223" s="37"/>
      <c r="IZ223" s="45">
        <f ca="1"/>
        <v>0</v>
      </c>
      <c r="JA223" s="36">
        <f ca="1"/>
        <v>0</v>
      </c>
      <c r="JB223" s="37">
        <f ca="1"/>
        <v>4.2443321019616466E-3</v>
      </c>
      <c r="JC223" s="37"/>
      <c r="JD223" s="45">
        <f ca="1"/>
        <v>7.0091763975981608E-3</v>
      </c>
      <c r="JE223" s="36">
        <f ca="1"/>
        <v>0</v>
      </c>
      <c r="JF223" s="37">
        <f ca="1"/>
        <v>0</v>
      </c>
      <c r="JG223" s="37"/>
    </row>
    <row r="224" spans="2:267" x14ac:dyDescent="0.3">
      <c r="B224" s="167"/>
      <c r="C224" s="171"/>
      <c r="D224" s="38">
        <f t="shared" ca="1" si="1663"/>
        <v>-4.1913558219276052E-2</v>
      </c>
      <c r="E224" s="38">
        <f t="shared" ca="1" si="1660"/>
        <v>7.8662052479818209E-2</v>
      </c>
      <c r="F224" s="39">
        <f t="shared" ca="1" si="1661"/>
        <v>-6.8320882842239056E-2</v>
      </c>
      <c r="I224" s="167"/>
      <c r="J224" s="173"/>
      <c r="K224" s="177"/>
      <c r="L224" s="46">
        <f ca="1"/>
        <v>-1.0325488813340167E-3</v>
      </c>
      <c r="M224" s="38">
        <f ca="1"/>
        <v>-1.0325488813340167E-3</v>
      </c>
      <c r="N224" s="39">
        <f ca="1"/>
        <v>-1.0325488813340167E-3</v>
      </c>
      <c r="O224" s="37"/>
      <c r="P224" s="46">
        <f ca="1"/>
        <v>-7.7467434306129164E-3</v>
      </c>
      <c r="Q224" s="38">
        <f ca="1"/>
        <v>-7.7467434306129164E-3</v>
      </c>
      <c r="R224" s="39">
        <f ca="1"/>
        <v>-7.7467434306129164E-3</v>
      </c>
      <c r="S224" s="37"/>
      <c r="T224" s="46">
        <f ca="1"/>
        <v>-3.6798649061880709E-3</v>
      </c>
      <c r="U224" s="38">
        <f ca="1"/>
        <v>-3.6798649061880709E-3</v>
      </c>
      <c r="V224" s="39">
        <f ca="1"/>
        <v>-3.6798649061880709E-3</v>
      </c>
      <c r="W224" s="37"/>
      <c r="X224" s="46">
        <f ca="1"/>
        <v>-8.211107101428833E-4</v>
      </c>
      <c r="Y224" s="38">
        <f ca="1"/>
        <v>-8.211107101428833E-4</v>
      </c>
      <c r="Z224" s="39">
        <f ca="1"/>
        <v>0</v>
      </c>
      <c r="AA224" s="37"/>
      <c r="AB224" s="46">
        <f ca="1"/>
        <v>0</v>
      </c>
      <c r="AC224" s="38">
        <f ca="1"/>
        <v>-1.7572161964380967E-3</v>
      </c>
      <c r="AD224" s="39">
        <f ca="1"/>
        <v>-1.7572161964380967E-3</v>
      </c>
      <c r="AE224" s="37"/>
      <c r="AF224" s="46">
        <f ca="1"/>
        <v>-1.2314460923476996E-2</v>
      </c>
      <c r="AG224" s="38">
        <f ca="1"/>
        <v>-1.2314460923476996E-2</v>
      </c>
      <c r="AH224" s="39">
        <f ca="1"/>
        <v>-1.2314460923476996E-2</v>
      </c>
      <c r="AI224" s="37"/>
      <c r="AJ224" s="46">
        <f ca="1"/>
        <v>-1.228366186010897E-2</v>
      </c>
      <c r="AK224" s="38">
        <f ca="1"/>
        <v>-1.228366186010897E-2</v>
      </c>
      <c r="AL224" s="39">
        <f ca="1"/>
        <v>-1.228366186010897E-2</v>
      </c>
      <c r="AM224" s="37"/>
      <c r="AN224" s="46">
        <f ca="1"/>
        <v>-8.9306022540664217E-3</v>
      </c>
      <c r="AO224" s="38">
        <f ca="1"/>
        <v>-8.9306022540664217E-3</v>
      </c>
      <c r="AP224" s="39">
        <f ca="1"/>
        <v>-8.9306022540664217E-3</v>
      </c>
      <c r="AQ224" s="37"/>
      <c r="AR224" s="46">
        <f ca="1"/>
        <v>-1.4217994038057367E-2</v>
      </c>
      <c r="AS224" s="38">
        <f ca="1"/>
        <v>-1.4217994038057367E-2</v>
      </c>
      <c r="AT224" s="39">
        <f ca="1"/>
        <v>0</v>
      </c>
      <c r="AU224" s="37"/>
      <c r="AV224" s="46">
        <f ca="1"/>
        <v>0</v>
      </c>
      <c r="AW224" s="38">
        <f ca="1"/>
        <v>-1.0913089118221373E-2</v>
      </c>
      <c r="AX224" s="39">
        <f ca="1"/>
        <v>-1.0913089118221373E-2</v>
      </c>
      <c r="AY224" s="37"/>
      <c r="AZ224" s="46">
        <f ca="1"/>
        <v>0</v>
      </c>
      <c r="BA224" s="38">
        <f ca="1"/>
        <v>0</v>
      </c>
      <c r="BB224" s="39">
        <f ca="1"/>
        <v>0</v>
      </c>
      <c r="BC224" s="37"/>
      <c r="BD224" s="46">
        <f ca="1"/>
        <v>0</v>
      </c>
      <c r="BE224" s="38">
        <f ca="1"/>
        <v>0</v>
      </c>
      <c r="BF224" s="39">
        <f ca="1"/>
        <v>0</v>
      </c>
      <c r="BG224" s="37"/>
      <c r="BH224" s="46">
        <f ca="1"/>
        <v>0</v>
      </c>
      <c r="BI224" s="38">
        <f ca="1"/>
        <v>0</v>
      </c>
      <c r="BJ224" s="39">
        <f ca="1"/>
        <v>0</v>
      </c>
      <c r="BK224" s="37"/>
      <c r="BL224" s="46">
        <f ca="1"/>
        <v>0</v>
      </c>
      <c r="BM224" s="38">
        <f ca="1"/>
        <v>0</v>
      </c>
      <c r="BN224" s="39">
        <f ca="1"/>
        <v>0</v>
      </c>
      <c r="BO224" s="37"/>
      <c r="BP224" s="46">
        <f ca="1"/>
        <v>0</v>
      </c>
      <c r="BQ224" s="38">
        <f ca="1"/>
        <v>0</v>
      </c>
      <c r="BR224" s="39">
        <f ca="1"/>
        <v>0</v>
      </c>
      <c r="BS224" s="37"/>
      <c r="BT224" s="46">
        <f ca="1"/>
        <v>-2.2770436678048317E-3</v>
      </c>
      <c r="BU224" s="38">
        <f ca="1"/>
        <v>-2.2770436678048317E-3</v>
      </c>
      <c r="BV224" s="39">
        <f ca="1"/>
        <v>-2.2770436678048317E-3</v>
      </c>
      <c r="BW224" s="37"/>
      <c r="BX224" s="46">
        <f ca="1"/>
        <v>-2.3410044055512003E-4</v>
      </c>
      <c r="BY224" s="38">
        <f ca="1"/>
        <v>-2.3410044055512003E-4</v>
      </c>
      <c r="BZ224" s="39">
        <f ca="1"/>
        <v>-2.3410044055512003E-4</v>
      </c>
      <c r="CA224" s="37"/>
      <c r="CB224" s="46">
        <f ca="1"/>
        <v>-5.5602390791282326E-4</v>
      </c>
      <c r="CC224" s="38">
        <f ca="1"/>
        <v>-5.5602390791282326E-4</v>
      </c>
      <c r="CD224" s="39">
        <f ca="1"/>
        <v>-5.5602390791282326E-4</v>
      </c>
      <c r="CE224" s="37"/>
      <c r="CF224" s="46">
        <f ca="1"/>
        <v>-5.3837219720044853E-4</v>
      </c>
      <c r="CG224" s="38">
        <f ca="1"/>
        <v>0</v>
      </c>
      <c r="CH224" s="39">
        <f ca="1"/>
        <v>-5.3837219720044853E-4</v>
      </c>
      <c r="CI224" s="37"/>
      <c r="CJ224" s="46">
        <f ca="1"/>
        <v>-7.7750991231241955E-3</v>
      </c>
      <c r="CK224" s="38">
        <f ca="1"/>
        <v>-7.7750991231241955E-3</v>
      </c>
      <c r="CL224" s="39">
        <f ca="1"/>
        <v>-7.7750991231241955E-3</v>
      </c>
      <c r="CM224" s="37"/>
      <c r="CN224" s="46">
        <f ca="1"/>
        <v>-6.0528276872007919E-4</v>
      </c>
      <c r="CO224" s="38">
        <f ca="1"/>
        <v>-6.0528276872007919E-4</v>
      </c>
      <c r="CP224" s="39">
        <f ca="1"/>
        <v>-6.0528276872007919E-4</v>
      </c>
      <c r="CQ224" s="37"/>
      <c r="CR224" s="46">
        <f ca="1"/>
        <v>-1.1713900027677155E-2</v>
      </c>
      <c r="CS224" s="38">
        <f ca="1"/>
        <v>-1.1713900027677155E-2</v>
      </c>
      <c r="CT224" s="39">
        <f ca="1"/>
        <v>-1.1713900027677155E-2</v>
      </c>
      <c r="CU224" s="37"/>
      <c r="CV224" s="46">
        <f ca="1"/>
        <v>-2.4538325884959958E-3</v>
      </c>
      <c r="CW224" s="38">
        <f ca="1"/>
        <v>-2.4538325884959958E-3</v>
      </c>
      <c r="CX224" s="39">
        <f ca="1"/>
        <v>-2.4538325884959958E-3</v>
      </c>
      <c r="CY224" s="37"/>
      <c r="CZ224" s="46">
        <f ca="1"/>
        <v>-5.0702465549667484E-3</v>
      </c>
      <c r="DA224" s="38">
        <f ca="1"/>
        <v>-5.0702465549667484E-3</v>
      </c>
      <c r="DB224" s="39">
        <f ca="1"/>
        <v>-5.0702465549667484E-3</v>
      </c>
      <c r="DC224" s="37"/>
      <c r="DD224" s="46">
        <f ca="1"/>
        <v>-4.9723315733693658E-3</v>
      </c>
      <c r="DE224" s="38">
        <f ca="1"/>
        <v>0</v>
      </c>
      <c r="DF224" s="39">
        <f ca="1"/>
        <v>-4.9723315733693658E-3</v>
      </c>
      <c r="DG224" s="37"/>
      <c r="DH224" s="46">
        <f ca="1"/>
        <v>-8.7934973729517831E-3</v>
      </c>
      <c r="DI224" s="38">
        <f ca="1"/>
        <v>-8.7934973729517831E-3</v>
      </c>
      <c r="DJ224" s="39">
        <f ca="1"/>
        <v>-8.7934973729517831E-3</v>
      </c>
      <c r="DK224" s="37"/>
      <c r="DL224" s="46">
        <f ca="1"/>
        <v>-5.3947971800233875E-3</v>
      </c>
      <c r="DM224" s="38">
        <f ca="1"/>
        <v>-5.3947971800233875E-3</v>
      </c>
      <c r="DN224" s="39">
        <f ca="1"/>
        <v>-5.3947971800233875E-3</v>
      </c>
      <c r="DO224" s="37"/>
      <c r="DP224" s="46">
        <f ca="1"/>
        <v>-8.9996592578785097E-4</v>
      </c>
      <c r="DQ224" s="38">
        <f ca="1"/>
        <v>-8.9996592578785097E-4</v>
      </c>
      <c r="DR224" s="39">
        <f ca="1"/>
        <v>-8.9996592578785097E-4</v>
      </c>
      <c r="DS224" s="37"/>
      <c r="DT224" s="46">
        <f ca="1"/>
        <v>-2.109390564200763E-3</v>
      </c>
      <c r="DU224" s="38">
        <f ca="1"/>
        <v>-2.109390564200763E-3</v>
      </c>
      <c r="DV224" s="39">
        <f ca="1"/>
        <v>-2.109390564200763E-3</v>
      </c>
      <c r="DW224" s="37"/>
      <c r="DX224" s="46">
        <f ca="1"/>
        <v>-1.8987457051904417E-3</v>
      </c>
      <c r="DY224" s="38">
        <f ca="1"/>
        <v>0</v>
      </c>
      <c r="DZ224" s="39">
        <f ca="1"/>
        <v>-1.8987457051904417E-3</v>
      </c>
      <c r="EA224" s="37"/>
      <c r="EB224" s="46">
        <f ca="1"/>
        <v>-1.3150914534196607E-2</v>
      </c>
      <c r="EC224" s="38">
        <f ca="1"/>
        <v>-1.3150914534196607E-2</v>
      </c>
      <c r="ED224" s="39">
        <f ca="1"/>
        <v>-1.3150914534196607E-2</v>
      </c>
      <c r="EE224" s="37"/>
      <c r="EF224" s="46">
        <f ca="1"/>
        <v>-2.2372699906092058E-3</v>
      </c>
      <c r="EG224" s="38">
        <f ca="1"/>
        <v>-2.2372699906092058E-3</v>
      </c>
      <c r="EH224" s="39">
        <f ca="1"/>
        <v>-2.2372699906092058E-3</v>
      </c>
      <c r="EI224" s="37"/>
      <c r="EJ224" s="46">
        <f ca="1"/>
        <v>0</v>
      </c>
      <c r="EK224" s="38">
        <f ca="1"/>
        <v>1.141406720742765E-2</v>
      </c>
      <c r="EL224" s="39">
        <f ca="1"/>
        <v>0</v>
      </c>
      <c r="EM224" s="37"/>
      <c r="EN224" s="46">
        <f ca="1"/>
        <v>0</v>
      </c>
      <c r="EO224" s="38">
        <f ca="1"/>
        <v>2.1879410379260352E-3</v>
      </c>
      <c r="EP224" s="39">
        <f ca="1"/>
        <v>0</v>
      </c>
      <c r="EQ224" s="37"/>
      <c r="ER224" s="46">
        <f ca="1"/>
        <v>0</v>
      </c>
      <c r="ES224" s="38">
        <f ca="1"/>
        <v>1.141406720742765E-2</v>
      </c>
      <c r="ET224" s="39">
        <f ca="1"/>
        <v>0</v>
      </c>
      <c r="EU224" s="37"/>
      <c r="EV224" s="46">
        <f ca="1"/>
        <v>9.7986161971358576E-3</v>
      </c>
      <c r="EW224" s="38">
        <f ca="1"/>
        <v>9.7986161971358576E-3</v>
      </c>
      <c r="EX224" s="39">
        <f ca="1"/>
        <v>0</v>
      </c>
      <c r="EY224" s="37"/>
      <c r="EZ224" s="46">
        <f ca="1"/>
        <v>0</v>
      </c>
      <c r="FA224" s="38">
        <f ca="1"/>
        <v>1.3704062105014389E-2</v>
      </c>
      <c r="FB224" s="39">
        <f ca="1"/>
        <v>1.3704062105014389E-2</v>
      </c>
      <c r="FC224" s="37"/>
      <c r="FD224" s="46">
        <f ca="1"/>
        <v>1.3825997103396196E-3</v>
      </c>
      <c r="FE224" s="38">
        <f ca="1"/>
        <v>1.3825997103396196E-3</v>
      </c>
      <c r="FF224" s="39">
        <f ca="1"/>
        <v>0</v>
      </c>
      <c r="FG224" s="37"/>
      <c r="FH224" s="46">
        <f ca="1"/>
        <v>0</v>
      </c>
      <c r="FI224" s="38">
        <f ca="1"/>
        <v>3.3821313535123353E-3</v>
      </c>
      <c r="FJ224" s="39">
        <f ca="1"/>
        <v>3.3821313535123353E-3</v>
      </c>
      <c r="FK224" s="37"/>
      <c r="FL224" s="46">
        <f ca="1"/>
        <v>2.170725011248929E-3</v>
      </c>
      <c r="FM224" s="38">
        <f ca="1"/>
        <v>2.170725011248929E-3</v>
      </c>
      <c r="FN224" s="39">
        <f ca="1"/>
        <v>2.170725011248929E-3</v>
      </c>
      <c r="FO224" s="37"/>
      <c r="FP224" s="46">
        <f ca="1"/>
        <v>0</v>
      </c>
      <c r="FQ224" s="38">
        <f ca="1"/>
        <v>8.9009868982708965E-3</v>
      </c>
      <c r="FR224" s="39">
        <f ca="1"/>
        <v>0</v>
      </c>
      <c r="FS224" s="37"/>
      <c r="FT224" s="46">
        <f ca="1"/>
        <v>0</v>
      </c>
      <c r="FU224" s="38">
        <f ca="1"/>
        <v>1.2288561189512591E-2</v>
      </c>
      <c r="FV224" s="39">
        <f ca="1"/>
        <v>0</v>
      </c>
      <c r="FW224" s="37"/>
      <c r="FX224" s="46">
        <f ca="1"/>
        <v>0</v>
      </c>
      <c r="FY224" s="38">
        <f ca="1"/>
        <v>6.9439509227263293E-3</v>
      </c>
      <c r="FZ224" s="39">
        <f ca="1"/>
        <v>0</v>
      </c>
      <c r="GA224" s="37"/>
      <c r="GB224" s="46">
        <f ca="1"/>
        <v>0</v>
      </c>
      <c r="GC224" s="38">
        <f ca="1"/>
        <v>3.9464972757335074E-3</v>
      </c>
      <c r="GD224" s="39">
        <f ca="1"/>
        <v>0</v>
      </c>
      <c r="GE224" s="37"/>
      <c r="GF224" s="46">
        <f ca="1"/>
        <v>1.1461546413917589E-2</v>
      </c>
      <c r="GG224" s="38">
        <f ca="1"/>
        <v>1.1461546413917589E-2</v>
      </c>
      <c r="GH224" s="39">
        <f ca="1"/>
        <v>0</v>
      </c>
      <c r="GI224" s="37"/>
      <c r="GJ224" s="46">
        <f ca="1"/>
        <v>1.2608601421218552E-2</v>
      </c>
      <c r="GK224" s="38">
        <f ca="1"/>
        <v>1.2608601421218552E-2</v>
      </c>
      <c r="GL224" s="39">
        <f ca="1"/>
        <v>0</v>
      </c>
      <c r="GM224" s="37"/>
      <c r="GN224" s="46">
        <f ca="1"/>
        <v>1.2744004975828482E-2</v>
      </c>
      <c r="GO224" s="38">
        <f ca="1"/>
        <v>1.2744004975828482E-2</v>
      </c>
      <c r="GP224" s="39">
        <f ca="1"/>
        <v>1.2744004975828482E-2</v>
      </c>
      <c r="GQ224" s="37"/>
      <c r="GR224" s="46">
        <f ca="1"/>
        <v>0</v>
      </c>
      <c r="GS224" s="38">
        <f ca="1"/>
        <v>1.247115219161724E-2</v>
      </c>
      <c r="GT224" s="39">
        <f ca="1"/>
        <v>1.247115219161724E-2</v>
      </c>
      <c r="GU224" s="37"/>
      <c r="GV224" s="46">
        <f ca="1"/>
        <v>0</v>
      </c>
      <c r="GW224" s="38">
        <f ca="1"/>
        <v>2.1879410379260352E-3</v>
      </c>
      <c r="GX224" s="39">
        <f ca="1"/>
        <v>0</v>
      </c>
      <c r="GY224" s="37"/>
      <c r="GZ224" s="46">
        <f ca="1"/>
        <v>0</v>
      </c>
      <c r="HA224" s="38">
        <f ca="1"/>
        <v>1.3117682716090633E-2</v>
      </c>
      <c r="HB224" s="39">
        <f ca="1"/>
        <v>1.3117682716090633E-2</v>
      </c>
      <c r="HC224" s="37"/>
      <c r="HD224" s="46">
        <f ca="1"/>
        <v>0</v>
      </c>
      <c r="HE224" s="38">
        <f ca="1"/>
        <v>3.3997894723874936E-3</v>
      </c>
      <c r="HF224" s="39">
        <f ca="1"/>
        <v>0</v>
      </c>
      <c r="HG224" s="37"/>
      <c r="HH224" s="46">
        <f ca="1"/>
        <v>0</v>
      </c>
      <c r="HI224" s="38">
        <f ca="1"/>
        <v>2.4109042157096342E-4</v>
      </c>
      <c r="HJ224" s="39">
        <f ca="1"/>
        <v>0</v>
      </c>
      <c r="HK224" s="37"/>
      <c r="HL224" s="46">
        <f ca="1"/>
        <v>2.4505549124636546E-4</v>
      </c>
      <c r="HM224" s="38">
        <f ca="1"/>
        <v>2.4505549124636546E-4</v>
      </c>
      <c r="HN224" s="39">
        <f ca="1"/>
        <v>0</v>
      </c>
      <c r="HO224" s="37"/>
      <c r="HP224" s="46">
        <f ca="1"/>
        <v>0</v>
      </c>
      <c r="HQ224" s="38">
        <f ca="1"/>
        <v>3.163023580687574E-3</v>
      </c>
      <c r="HR224" s="39">
        <f ca="1"/>
        <v>0</v>
      </c>
      <c r="HS224" s="37"/>
      <c r="HT224" s="46">
        <f ca="1"/>
        <v>7.4929676983860084E-3</v>
      </c>
      <c r="HU224" s="38">
        <f ca="1"/>
        <v>0</v>
      </c>
      <c r="HV224" s="39">
        <f ca="1"/>
        <v>0</v>
      </c>
      <c r="HW224" s="37"/>
      <c r="HX224" s="46">
        <f ca="1"/>
        <v>0</v>
      </c>
      <c r="HY224" s="38">
        <f ca="1"/>
        <v>3.4005884340834454E-3</v>
      </c>
      <c r="HZ224" s="39">
        <f ca="1"/>
        <v>0</v>
      </c>
      <c r="IA224" s="37"/>
      <c r="IB224" s="46">
        <f ca="1"/>
        <v>0</v>
      </c>
      <c r="IC224" s="38">
        <f ca="1"/>
        <v>0</v>
      </c>
      <c r="ID224" s="39">
        <f ca="1"/>
        <v>3.4283604976825871E-3</v>
      </c>
      <c r="IE224" s="37"/>
      <c r="IF224" s="46">
        <f ca="1"/>
        <v>9.687480399560142E-3</v>
      </c>
      <c r="IG224" s="38">
        <f ca="1"/>
        <v>9.687480399560142E-3</v>
      </c>
      <c r="IH224" s="39">
        <f ca="1"/>
        <v>0</v>
      </c>
      <c r="II224" s="37"/>
      <c r="IJ224" s="46">
        <f ca="1"/>
        <v>1.2206464782699543E-2</v>
      </c>
      <c r="IK224" s="38">
        <f ca="1"/>
        <v>1.2206464782699543E-2</v>
      </c>
      <c r="IL224" s="39">
        <f ca="1"/>
        <v>0</v>
      </c>
      <c r="IM224" s="37"/>
      <c r="IN224" s="46">
        <f ca="1"/>
        <v>9.9961808059172933E-3</v>
      </c>
      <c r="IO224" s="38">
        <f ca="1"/>
        <v>9.9961808059172933E-3</v>
      </c>
      <c r="IP224" s="39">
        <f ca="1"/>
        <v>0</v>
      </c>
      <c r="IQ224" s="37"/>
      <c r="IR224" s="46">
        <f ca="1"/>
        <v>0</v>
      </c>
      <c r="IS224" s="38">
        <f ca="1"/>
        <v>9.9123926849049113E-3</v>
      </c>
      <c r="IT224" s="39">
        <f ca="1"/>
        <v>0</v>
      </c>
      <c r="IU224" s="37"/>
      <c r="IV224" s="46">
        <f ca="1"/>
        <v>0</v>
      </c>
      <c r="IW224" s="38">
        <f ca="1"/>
        <v>0</v>
      </c>
      <c r="IX224" s="39">
        <f ca="1"/>
        <v>0</v>
      </c>
      <c r="IY224" s="37"/>
      <c r="IZ224" s="46">
        <f ca="1"/>
        <v>0</v>
      </c>
      <c r="JA224" s="38">
        <f ca="1"/>
        <v>4.2443321019616466E-3</v>
      </c>
      <c r="JB224" s="39">
        <f ca="1"/>
        <v>0</v>
      </c>
      <c r="JC224" s="37"/>
      <c r="JD224" s="46">
        <f ca="1"/>
        <v>0</v>
      </c>
      <c r="JE224" s="38">
        <f ca="1"/>
        <v>7.0091763975981608E-3</v>
      </c>
      <c r="JF224" s="39">
        <f ca="1"/>
        <v>0</v>
      </c>
      <c r="JG224" s="37"/>
    </row>
    <row r="225" spans="2:267" x14ac:dyDescent="0.3">
      <c r="B225" s="167"/>
      <c r="C225" s="169">
        <v>3</v>
      </c>
      <c r="D225" s="33">
        <f t="shared" ca="1" si="1663"/>
        <v>1.7825555604856182E-2</v>
      </c>
      <c r="E225" s="33">
        <f t="shared" ca="1" si="1660"/>
        <v>-2.889320691258947E-2</v>
      </c>
      <c r="F225" s="34">
        <f t="shared" ca="1" si="1661"/>
        <v>4.1400115477635051E-2</v>
      </c>
      <c r="G225" s="35">
        <f t="shared" ref="G225" ca="1" si="1665">SUM(O225,S225,W225,AA225,AE225,AI225,AM225,AQ225,AU225,AY225,BC225,BG225,BK225,BO225,BS225,BW225,CA225,CE225,CI225,CM225,CQ225,CU225,CY225,DC225,DG225,DK225,DO225,DS225,DW225,EA225,EE225,EI225,EM225,EQ225,EU225,EY225,FC225,FG225,FK225,FO225,FS225,FW225,GA225,GE225,GI225,GM225,GQ225,GU225,GY225,HC225,HG225,HK225,HO225,HS225,HW225,IA225,IE225,II225,IM225,IQ225,IU225,IY225,JC225,JG225)</f>
        <v>-2.8844292484995485E-2</v>
      </c>
      <c r="I225" s="167"/>
      <c r="J225" s="173"/>
      <c r="K225" s="175">
        <v>3</v>
      </c>
      <c r="L225" s="47">
        <f t="array" ref="L225:N228" ca="1">L$3:N$6*N213</f>
        <v>9.738140518772264E-4</v>
      </c>
      <c r="M225" s="33">
        <f ca="1"/>
        <v>9.738140518772264E-4</v>
      </c>
      <c r="N225" s="34">
        <f ca="1"/>
        <v>9.738140518772264E-4</v>
      </c>
      <c r="O225" s="42">
        <f ca="1">N213</f>
        <v>9.738140518772264E-4</v>
      </c>
      <c r="P225" s="47">
        <f t="array" ref="P225:R228" ca="1">P$3:R$6*R213</f>
        <v>0</v>
      </c>
      <c r="Q225" s="33">
        <f ca="1"/>
        <v>1.2078265638359234E-3</v>
      </c>
      <c r="R225" s="34">
        <f ca="1"/>
        <v>1.2078265638359234E-3</v>
      </c>
      <c r="S225" s="42">
        <f ca="1">R213</f>
        <v>1.2078265638359234E-3</v>
      </c>
      <c r="T225" s="47">
        <f t="array" ref="T225:V228" ca="1">T$3:V$6*V213</f>
        <v>5.7112052056592548E-4</v>
      </c>
      <c r="U225" s="33">
        <f ca="1"/>
        <v>5.7112052056592548E-4</v>
      </c>
      <c r="V225" s="34">
        <f ca="1"/>
        <v>0</v>
      </c>
      <c r="W225" s="42">
        <f ca="1">V213</f>
        <v>5.7112052056592548E-4</v>
      </c>
      <c r="X225" s="47">
        <f t="array" ref="X225:Z228" ca="1">X$3:Z$6*Z213</f>
        <v>7.2558550776909174E-3</v>
      </c>
      <c r="Y225" s="33">
        <f ca="1"/>
        <v>7.2558550776909174E-3</v>
      </c>
      <c r="Z225" s="34">
        <f ca="1"/>
        <v>7.2558550776909174E-3</v>
      </c>
      <c r="AA225" s="42">
        <f ca="1">Z213</f>
        <v>7.2558550776909174E-3</v>
      </c>
      <c r="AB225" s="47">
        <f t="array" ref="AB225:AD228" ca="1">AB$3:AD$6*AD213</f>
        <v>1.5104012713759395E-4</v>
      </c>
      <c r="AC225" s="33">
        <f ca="1"/>
        <v>1.5104012713759395E-4</v>
      </c>
      <c r="AD225" s="34">
        <f ca="1"/>
        <v>1.5104012713759395E-4</v>
      </c>
      <c r="AE225" s="42">
        <f ca="1">AD213</f>
        <v>1.5104012713759395E-4</v>
      </c>
      <c r="AF225" s="47">
        <f t="array" ref="AF225:AH228" ca="1">AF$3:AH$6*AH213</f>
        <v>0</v>
      </c>
      <c r="AG225" s="33">
        <f ca="1"/>
        <v>0</v>
      </c>
      <c r="AH225" s="34">
        <f ca="1"/>
        <v>0</v>
      </c>
      <c r="AI225" s="42">
        <f ca="1">AH213</f>
        <v>2.4396372322608518E-4</v>
      </c>
      <c r="AJ225" s="47">
        <f t="array" ref="AJ225:AL228" ca="1">AJ$3:AL$6*AL213</f>
        <v>0</v>
      </c>
      <c r="AK225" s="33">
        <f ca="1"/>
        <v>0</v>
      </c>
      <c r="AL225" s="34">
        <f ca="1"/>
        <v>0</v>
      </c>
      <c r="AM225" s="42">
        <f ca="1">AL213</f>
        <v>1.7808660534942826E-4</v>
      </c>
      <c r="AN225" s="47">
        <f t="array" ref="AN225:AP228" ca="1">AN$3:AP$6*AP213</f>
        <v>0</v>
      </c>
      <c r="AO225" s="33">
        <f ca="1"/>
        <v>0</v>
      </c>
      <c r="AP225" s="34">
        <f ca="1"/>
        <v>0</v>
      </c>
      <c r="AQ225" s="42">
        <f ca="1">AP213</f>
        <v>3.2753287924120519E-4</v>
      </c>
      <c r="AR225" s="47">
        <f t="array" ref="AR225:AT228" ca="1">AR$3:AT$6*AT213</f>
        <v>0</v>
      </c>
      <c r="AS225" s="33">
        <f ca="1"/>
        <v>0</v>
      </c>
      <c r="AT225" s="34">
        <f ca="1"/>
        <v>0</v>
      </c>
      <c r="AU225" s="42">
        <f ca="1">AT213</f>
        <v>2.1483295665822894E-3</v>
      </c>
      <c r="AV225" s="47">
        <f t="array" ref="AV225:AX228" ca="1">AV$3:AX$6*AX213</f>
        <v>0</v>
      </c>
      <c r="AW225" s="33">
        <f ca="1"/>
        <v>0</v>
      </c>
      <c r="AX225" s="34">
        <f ca="1"/>
        <v>0</v>
      </c>
      <c r="AY225" s="42">
        <f ca="1">AX213</f>
        <v>3.8185021815496872E-5</v>
      </c>
      <c r="AZ225" s="47">
        <f t="array" ref="AZ225:BB228" ca="1">AZ$3:BB$6*BB213</f>
        <v>1.2459890833560793E-3</v>
      </c>
      <c r="BA225" s="33">
        <f ca="1"/>
        <v>1.2459890833560793E-3</v>
      </c>
      <c r="BB225" s="34">
        <f ca="1"/>
        <v>1.2459890833560793E-3</v>
      </c>
      <c r="BC225" s="42">
        <f ca="1">BB213</f>
        <v>1.2459890833560793E-3</v>
      </c>
      <c r="BD225" s="47">
        <f t="array" ref="BD225:BF228" ca="1">BD$3:BF$6*BF213</f>
        <v>0</v>
      </c>
      <c r="BE225" s="33">
        <f ca="1"/>
        <v>1.4673400492075178E-3</v>
      </c>
      <c r="BF225" s="34">
        <f ca="1"/>
        <v>1.4673400492075178E-3</v>
      </c>
      <c r="BG225" s="42">
        <f ca="1">BF213</f>
        <v>1.4673400492075178E-3</v>
      </c>
      <c r="BH225" s="47">
        <f t="array" ref="BH225:BJ228" ca="1">BH$3:BJ$6*BJ213</f>
        <v>7.6012997540155739E-4</v>
      </c>
      <c r="BI225" s="33">
        <f ca="1"/>
        <v>7.6012997540155739E-4</v>
      </c>
      <c r="BJ225" s="34">
        <f ca="1"/>
        <v>0</v>
      </c>
      <c r="BK225" s="42">
        <f ca="1">BJ213</f>
        <v>7.6012997540155739E-4</v>
      </c>
      <c r="BL225" s="47">
        <f t="array" ref="BL225:BN228" ca="1">BL$3:BN$6*BN213</f>
        <v>2.4783137556376286E-3</v>
      </c>
      <c r="BM225" s="33">
        <f ca="1"/>
        <v>2.4783137556376286E-3</v>
      </c>
      <c r="BN225" s="34">
        <f ca="1"/>
        <v>2.4783137556376286E-3</v>
      </c>
      <c r="BO225" s="42">
        <f ca="1">BN213</f>
        <v>2.4783137556376286E-3</v>
      </c>
      <c r="BP225" s="47">
        <f t="array" ref="BP225:BR228" ca="1">BP$3:BR$6*BR213</f>
        <v>3.7566533020136315E-3</v>
      </c>
      <c r="BQ225" s="33">
        <f ca="1"/>
        <v>3.7566533020136315E-3</v>
      </c>
      <c r="BR225" s="34">
        <f ca="1"/>
        <v>3.7566533020136315E-3</v>
      </c>
      <c r="BS225" s="42">
        <f ca="1">BR213</f>
        <v>3.7566533020136315E-3</v>
      </c>
      <c r="BT225" s="47">
        <f t="array" ref="BT225:BV228" ca="1">BT$3:BV$6*BV213</f>
        <v>7.9729350508646584E-4</v>
      </c>
      <c r="BU225" s="33">
        <f ca="1"/>
        <v>0</v>
      </c>
      <c r="BV225" s="34">
        <f ca="1"/>
        <v>7.9729350508646584E-4</v>
      </c>
      <c r="BW225" s="42">
        <f ca="1">BV213</f>
        <v>7.9729350508646584E-4</v>
      </c>
      <c r="BX225" s="47">
        <f t="array" ref="BX225:BZ228" ca="1">BX$3:BZ$6*BZ213</f>
        <v>1.4003650928454583E-3</v>
      </c>
      <c r="BY225" s="33">
        <f ca="1"/>
        <v>1.4003650928454583E-3</v>
      </c>
      <c r="BZ225" s="34">
        <f ca="1"/>
        <v>1.4003650928454583E-3</v>
      </c>
      <c r="CA225" s="42">
        <f ca="1">BZ213</f>
        <v>1.4003650928454583E-3</v>
      </c>
      <c r="CB225" s="47">
        <f t="array" ref="CB225:CD228" ca="1">CB$3:CD$6*CD213</f>
        <v>1.9195941995395185E-3</v>
      </c>
      <c r="CC225" s="33">
        <f ca="1"/>
        <v>1.9195941995395185E-3</v>
      </c>
      <c r="CD225" s="34">
        <f ca="1"/>
        <v>1.9195941995395185E-3</v>
      </c>
      <c r="CE225" s="42">
        <f ca="1">CD213</f>
        <v>1.9195941995395185E-3</v>
      </c>
      <c r="CF225" s="47">
        <f t="array" ref="CF225:CH228" ca="1">CF$3:CH$6*CH213</f>
        <v>2.4597731760013153E-3</v>
      </c>
      <c r="CG225" s="33">
        <f ca="1"/>
        <v>2.4597731760013153E-3</v>
      </c>
      <c r="CH225" s="34">
        <f ca="1"/>
        <v>2.4597731760013153E-3</v>
      </c>
      <c r="CI225" s="42">
        <f ca="1">CH213</f>
        <v>2.4597731760013153E-3</v>
      </c>
      <c r="CJ225" s="47">
        <f t="array" ref="CJ225:CL228" ca="1">CJ$3:CL$6*CL213</f>
        <v>2.942731645160678E-3</v>
      </c>
      <c r="CK225" s="33">
        <f ca="1"/>
        <v>2.942731645160678E-3</v>
      </c>
      <c r="CL225" s="34">
        <f ca="1"/>
        <v>2.942731645160678E-3</v>
      </c>
      <c r="CM225" s="42">
        <f ca="1">CL213</f>
        <v>2.942731645160678E-3</v>
      </c>
      <c r="CN225" s="47">
        <f t="array" ref="CN225:CP228" ca="1">CN$3:CP$6*CP213</f>
        <v>7.3837465079965167E-4</v>
      </c>
      <c r="CO225" s="33">
        <f ca="1"/>
        <v>7.3837465079965167E-4</v>
      </c>
      <c r="CP225" s="34">
        <f ca="1"/>
        <v>7.3837465079965167E-4</v>
      </c>
      <c r="CQ225" s="42">
        <f ca="1">CP213</f>
        <v>7.3837465079965167E-4</v>
      </c>
      <c r="CR225" s="47">
        <f t="array" ref="CR225:CT228" ca="1">CR$3:CT$6*CT213</f>
        <v>0</v>
      </c>
      <c r="CS225" s="33">
        <f ca="1"/>
        <v>0</v>
      </c>
      <c r="CT225" s="34">
        <f ca="1"/>
        <v>9.8375280726846481E-4</v>
      </c>
      <c r="CU225" s="42">
        <f ca="1">CT213</f>
        <v>9.8375280726846481E-4</v>
      </c>
      <c r="CV225" s="47">
        <f t="array" ref="CV225:CX228" ca="1">CV$3:CX$6*CX213</f>
        <v>0</v>
      </c>
      <c r="CW225" s="33">
        <f ca="1"/>
        <v>1.6694176488193941E-3</v>
      </c>
      <c r="CX225" s="34">
        <f ca="1"/>
        <v>1.6694176488193941E-3</v>
      </c>
      <c r="CY225" s="42">
        <f ca="1">CX213</f>
        <v>1.6694176488193941E-3</v>
      </c>
      <c r="CZ225" s="47">
        <f t="array" ref="CZ225:DB228" ca="1">CZ$3:DB$6*DB213</f>
        <v>0</v>
      </c>
      <c r="DA225" s="33">
        <f ca="1"/>
        <v>2.3097298283589435E-3</v>
      </c>
      <c r="DB225" s="34">
        <f ca="1"/>
        <v>2.3097298283589435E-3</v>
      </c>
      <c r="DC225" s="42">
        <f ca="1">DB213</f>
        <v>2.3097298283589435E-3</v>
      </c>
      <c r="DD225" s="47">
        <f t="array" ref="DD225:DF228" ca="1">DD$3:DF$6*DF213</f>
        <v>0</v>
      </c>
      <c r="DE225" s="33">
        <f ca="1"/>
        <v>2.9926903800928371E-3</v>
      </c>
      <c r="DF225" s="34">
        <f ca="1"/>
        <v>2.9926903800928371E-3</v>
      </c>
      <c r="DG225" s="42">
        <f ca="1">DF213</f>
        <v>2.9926903800928371E-3</v>
      </c>
      <c r="DH225" s="47">
        <f t="array" ref="DH225:DJ228" ca="1">DH$3:DJ$6*DJ213</f>
        <v>0</v>
      </c>
      <c r="DI225" s="33">
        <f ca="1"/>
        <v>3.825435830991937E-3</v>
      </c>
      <c r="DJ225" s="34">
        <f ca="1"/>
        <v>3.825435830991937E-3</v>
      </c>
      <c r="DK225" s="42">
        <f ca="1">DJ213</f>
        <v>3.825435830991937E-3</v>
      </c>
      <c r="DL225" s="47">
        <f t="array" ref="DL225:DN228" ca="1">DL$3:DN$6*DN213</f>
        <v>0</v>
      </c>
      <c r="DM225" s="33">
        <f ca="1"/>
        <v>9.0261362039091206E-4</v>
      </c>
      <c r="DN225" s="34">
        <f ca="1"/>
        <v>9.0261362039091206E-4</v>
      </c>
      <c r="DO225" s="42">
        <f ca="1">DN213</f>
        <v>9.0261362039091206E-4</v>
      </c>
      <c r="DP225" s="47">
        <f t="array" ref="DP225:DR228" ca="1">DP$3:DR$6*DR213</f>
        <v>8.0674253821247355E-4</v>
      </c>
      <c r="DQ225" s="33">
        <f ca="1"/>
        <v>8.0674253821247355E-4</v>
      </c>
      <c r="DR225" s="34">
        <f ca="1"/>
        <v>0</v>
      </c>
      <c r="DS225" s="42">
        <f ca="1">DR213</f>
        <v>8.0674253821247355E-4</v>
      </c>
      <c r="DT225" s="47">
        <f t="array" ref="DT225:DV228" ca="1">DT$3:DV$6*DV213</f>
        <v>1.1417404644253129E-3</v>
      </c>
      <c r="DU225" s="33">
        <f ca="1"/>
        <v>1.1417404644253129E-3</v>
      </c>
      <c r="DV225" s="34">
        <f ca="1"/>
        <v>0</v>
      </c>
      <c r="DW225" s="42">
        <f ca="1">DV213</f>
        <v>1.1417404644253129E-3</v>
      </c>
      <c r="DX225" s="47">
        <f t="array" ref="DX225:DZ228" ca="1">DX$3:DZ$6*DZ213</f>
        <v>1.3943861006326696E-3</v>
      </c>
      <c r="DY225" s="33">
        <f ca="1"/>
        <v>1.3943861006326696E-3</v>
      </c>
      <c r="DZ225" s="34">
        <f ca="1"/>
        <v>0</v>
      </c>
      <c r="EA225" s="42">
        <f ca="1">DZ213</f>
        <v>1.3943861006326696E-3</v>
      </c>
      <c r="EB225" s="47">
        <f t="array" ref="EB225:ED228" ca="1">EB$3:ED$6*ED213</f>
        <v>1.8788388982957126E-3</v>
      </c>
      <c r="EC225" s="33">
        <f ca="1"/>
        <v>1.8788388982957126E-3</v>
      </c>
      <c r="ED225" s="34">
        <f ca="1"/>
        <v>0</v>
      </c>
      <c r="EE225" s="42">
        <f ca="1">ED213</f>
        <v>1.8788388982957126E-3</v>
      </c>
      <c r="EF225" s="47">
        <f t="array" ref="EF225:EH228" ca="1">EF$3:EH$6*EH213</f>
        <v>4.246216712949829E-4</v>
      </c>
      <c r="EG225" s="33">
        <f ca="1"/>
        <v>4.246216712949829E-4</v>
      </c>
      <c r="EH225" s="34">
        <f ca="1"/>
        <v>0</v>
      </c>
      <c r="EI225" s="42">
        <f ca="1">EH213</f>
        <v>4.246216712949829E-4</v>
      </c>
      <c r="EJ225" s="47">
        <f t="array" ref="EJ225:EL228" ca="1">EJ$3:EL$6*EL213</f>
        <v>0</v>
      </c>
      <c r="EK225" s="33">
        <f ca="1"/>
        <v>-9.0936862916811965E-4</v>
      </c>
      <c r="EL225" s="34">
        <f ca="1"/>
        <v>0</v>
      </c>
      <c r="EM225" s="42">
        <f ca="1">EL213</f>
        <v>-9.0936862916811965E-4</v>
      </c>
      <c r="EN225" s="47">
        <f t="array" ref="EN225:EP228" ca="1">EN$3:EP$6*EP213</f>
        <v>-7.8151080462952416E-4</v>
      </c>
      <c r="EO225" s="33">
        <f ca="1"/>
        <v>-7.8151080462952416E-4</v>
      </c>
      <c r="EP225" s="34">
        <f ca="1"/>
        <v>0</v>
      </c>
      <c r="EQ225" s="42">
        <f ca="1">EP213</f>
        <v>-7.8151080462952416E-4</v>
      </c>
      <c r="ER225" s="47">
        <f t="array" ref="ER225:ET228" ca="1">ER$3:ET$6*ET213</f>
        <v>0</v>
      </c>
      <c r="ES225" s="33">
        <f ca="1"/>
        <v>-9.0936862916811965E-4</v>
      </c>
      <c r="ET225" s="34">
        <f ca="1"/>
        <v>0</v>
      </c>
      <c r="EU225" s="42">
        <f ca="1">ET213</f>
        <v>-9.0936862916811965E-4</v>
      </c>
      <c r="EV225" s="47">
        <f t="array" ref="EV225:EX228" ca="1">EV$3:EX$6*EX213</f>
        <v>0</v>
      </c>
      <c r="EW225" s="33">
        <f ca="1"/>
        <v>-5.6856304525116771E-3</v>
      </c>
      <c r="EX225" s="34">
        <f ca="1"/>
        <v>0</v>
      </c>
      <c r="EY225" s="42">
        <f ca="1">EX213</f>
        <v>-5.6856304525116771E-3</v>
      </c>
      <c r="EZ225" s="47">
        <f t="array" ref="EZ225:FB228" ca="1">EZ$3:FB$6*FB213</f>
        <v>0</v>
      </c>
      <c r="FA225" s="33">
        <f ca="1"/>
        <v>-1.1977789748404201E-4</v>
      </c>
      <c r="FB225" s="34">
        <f ca="1"/>
        <v>0</v>
      </c>
      <c r="FC225" s="42">
        <f ca="1">FB213</f>
        <v>-1.1977789748404201E-4</v>
      </c>
      <c r="FD225" s="47">
        <f t="array" ref="FD225:FF228" ca="1">FD$3:FF$6*FF213</f>
        <v>-4.896693634701973E-3</v>
      </c>
      <c r="FE225" s="33">
        <f ca="1"/>
        <v>-4.896693634701973E-3</v>
      </c>
      <c r="FF225" s="34">
        <f ca="1"/>
        <v>0</v>
      </c>
      <c r="FG225" s="42">
        <f ca="1">FF213</f>
        <v>-4.896693634701973E-3</v>
      </c>
      <c r="FH225" s="47">
        <f t="array" ref="FH225:FJ228" ca="1">FH$3:FJ$6*FJ213</f>
        <v>-1.0261594429984353E-4</v>
      </c>
      <c r="FI225" s="33">
        <f ca="1"/>
        <v>-1.0261594429984353E-4</v>
      </c>
      <c r="FJ225" s="34">
        <f ca="1"/>
        <v>0</v>
      </c>
      <c r="FK225" s="42">
        <f ca="1">FJ213</f>
        <v>-1.0261594429984353E-4</v>
      </c>
      <c r="FL225" s="47">
        <f t="array" ref="FL225:FN228" ca="1">FL$3:FN$6*FN213</f>
        <v>-7.1412137595380288E-4</v>
      </c>
      <c r="FM225" s="33">
        <f ca="1"/>
        <v>-7.1412137595380288E-4</v>
      </c>
      <c r="FN225" s="34">
        <f ca="1"/>
        <v>0</v>
      </c>
      <c r="FO225" s="42">
        <f ca="1">FN213</f>
        <v>-7.1412137595380288E-4</v>
      </c>
      <c r="FP225" s="47">
        <f t="array" ref="FP225:FR228" ca="1">FP$3:FR$6*FR213</f>
        <v>0</v>
      </c>
      <c r="FQ225" s="33">
        <f ca="1"/>
        <v>-5.5334057042864728E-4</v>
      </c>
      <c r="FR225" s="34">
        <f ca="1"/>
        <v>0</v>
      </c>
      <c r="FS225" s="42">
        <f ca="1">FR213</f>
        <v>-5.5334057042864728E-4</v>
      </c>
      <c r="FT225" s="47">
        <f t="array" ref="FT225:FV228" ca="1">FT$3:FV$6*FV213</f>
        <v>0</v>
      </c>
      <c r="FU225" s="33">
        <f ca="1"/>
        <v>-4.5244136631414849E-4</v>
      </c>
      <c r="FV225" s="34">
        <f ca="1"/>
        <v>0</v>
      </c>
      <c r="FW225" s="42">
        <f ca="1">FV213</f>
        <v>-4.5244136631414849E-4</v>
      </c>
      <c r="FX225" s="47">
        <f t="array" ref="FX225:FZ228" ca="1">FX$3:FZ$6*FZ213</f>
        <v>-5.0384798857753133E-4</v>
      </c>
      <c r="FY225" s="33">
        <f ca="1"/>
        <v>-5.0384798857753133E-4</v>
      </c>
      <c r="FZ225" s="34">
        <f ca="1"/>
        <v>0</v>
      </c>
      <c r="GA225" s="42">
        <f ca="1">FZ213</f>
        <v>-5.0384798857753133E-4</v>
      </c>
      <c r="GB225" s="47">
        <f t="array" ref="GB225:GD228" ca="1">GB$3:GD$6*GD213</f>
        <v>-3.9634462822620578E-4</v>
      </c>
      <c r="GC225" s="33">
        <f ca="1"/>
        <v>-3.9634462822620578E-4</v>
      </c>
      <c r="GD225" s="34">
        <f ca="1"/>
        <v>0</v>
      </c>
      <c r="GE225" s="42">
        <f ca="1">GD213</f>
        <v>-3.9634462822620578E-4</v>
      </c>
      <c r="GF225" s="47">
        <f t="array" ref="GF225:GH228" ca="1">GF$3:GH$6*GH213</f>
        <v>0</v>
      </c>
      <c r="GG225" s="33">
        <f ca="1"/>
        <v>-3.675081773259706E-3</v>
      </c>
      <c r="GH225" s="34">
        <f ca="1"/>
        <v>0</v>
      </c>
      <c r="GI225" s="42">
        <f ca="1">GH213</f>
        <v>-3.675081773259706E-3</v>
      </c>
      <c r="GJ225" s="47">
        <f t="array" ref="GJ225:GL228" ca="1">GJ$3:GL$6*GL213</f>
        <v>0</v>
      </c>
      <c r="GK225" s="33">
        <f ca="1"/>
        <v>-3.0705014393328E-3</v>
      </c>
      <c r="GL225" s="34">
        <f ca="1"/>
        <v>0</v>
      </c>
      <c r="GM225" s="42">
        <f ca="1">GL213</f>
        <v>-3.0705014393328E-3</v>
      </c>
      <c r="GN225" s="47">
        <f t="array" ref="GN225:GP228" ca="1">GN$3:GP$6*GP213</f>
        <v>0</v>
      </c>
      <c r="GO225" s="33">
        <f ca="1"/>
        <v>-8.4303611449709401E-4</v>
      </c>
      <c r="GP225" s="34">
        <f ca="1"/>
        <v>0</v>
      </c>
      <c r="GQ225" s="42">
        <f ca="1">GP213</f>
        <v>-8.4303611449709401E-4</v>
      </c>
      <c r="GR225" s="47">
        <f t="array" ref="GR225:GT228" ca="1">GR$3:GT$6*GT213</f>
        <v>-3.2473952002771021E-5</v>
      </c>
      <c r="GS225" s="33">
        <f ca="1"/>
        <v>-3.2473952002771021E-5</v>
      </c>
      <c r="GT225" s="34">
        <f ca="1"/>
        <v>0</v>
      </c>
      <c r="GU225" s="42">
        <f ca="1">GT213</f>
        <v>-3.2473952002771021E-5</v>
      </c>
      <c r="GV225" s="47">
        <f t="array" ref="GV225:GX228" ca="1">GV$3:GX$6*GX213</f>
        <v>-7.8151080462952416E-4</v>
      </c>
      <c r="GW225" s="33">
        <f ca="1"/>
        <v>-7.8151080462952416E-4</v>
      </c>
      <c r="GX225" s="34">
        <f ca="1"/>
        <v>0</v>
      </c>
      <c r="GY225" s="42">
        <f ca="1">GX213</f>
        <v>-7.8151080462952416E-4</v>
      </c>
      <c r="GZ225" s="47">
        <f t="array" ref="GZ225:HB228" ca="1">GZ$3:HB$6*HB213</f>
        <v>0</v>
      </c>
      <c r="HA225" s="33">
        <f ca="1"/>
        <v>-7.8488918477041857E-5</v>
      </c>
      <c r="HB225" s="34">
        <f ca="1"/>
        <v>-7.8488918477041857E-5</v>
      </c>
      <c r="HC225" s="42">
        <f ca="1">HB213</f>
        <v>-7.8488918477041857E-5</v>
      </c>
      <c r="HD225" s="47">
        <f t="array" ref="HD225:HF228" ca="1">HD$3:HF$6*HF213</f>
        <v>-9.8719353599687463E-4</v>
      </c>
      <c r="HE225" s="33">
        <f ca="1"/>
        <v>-9.8719353599687463E-4</v>
      </c>
      <c r="HF225" s="34">
        <f ca="1"/>
        <v>0</v>
      </c>
      <c r="HG225" s="42">
        <f ca="1">HF213</f>
        <v>-9.8719353599687463E-4</v>
      </c>
      <c r="HH225" s="47">
        <f t="array" ref="HH225:HJ228" ca="1">HH$3:HJ$6*HJ213</f>
        <v>-2.8788498505807783E-4</v>
      </c>
      <c r="HI225" s="33">
        <f ca="1"/>
        <v>-2.8788498505807783E-4</v>
      </c>
      <c r="HJ225" s="34">
        <f ca="1"/>
        <v>0</v>
      </c>
      <c r="HK225" s="42">
        <f ca="1">HJ213</f>
        <v>-2.8788498505807783E-4</v>
      </c>
      <c r="HL225" s="47">
        <f t="array" ref="HL225:HN228" ca="1">HL$3:HN$6*HN213</f>
        <v>-2.4600129906112863E-3</v>
      </c>
      <c r="HM225" s="33">
        <f ca="1"/>
        <v>-2.4600129906112863E-3</v>
      </c>
      <c r="HN225" s="34">
        <f ca="1"/>
        <v>0</v>
      </c>
      <c r="HO225" s="42">
        <f ca="1">HN213</f>
        <v>-2.4600129906112863E-3</v>
      </c>
      <c r="HP225" s="47">
        <f t="array" ref="HP225:HR228" ca="1">HP$3:HR$6*HR213</f>
        <v>-2.6423651514470943E-3</v>
      </c>
      <c r="HQ225" s="33">
        <f ca="1"/>
        <v>-2.6423651514470943E-3</v>
      </c>
      <c r="HR225" s="34">
        <f ca="1"/>
        <v>0</v>
      </c>
      <c r="HS225" s="42">
        <f ca="1">HR213</f>
        <v>-2.6423651514470943E-3</v>
      </c>
      <c r="HT225" s="47">
        <f t="array" ref="HT225:HV228" ca="1">HT$3:HV$6*HV213</f>
        <v>0</v>
      </c>
      <c r="HU225" s="33">
        <f ca="1"/>
        <v>-1.3471524642376999E-2</v>
      </c>
      <c r="HV225" s="34">
        <f ca="1"/>
        <v>0</v>
      </c>
      <c r="HW225" s="42">
        <f ca="1">HV213</f>
        <v>-1.3471524642376999E-2</v>
      </c>
      <c r="HX225" s="47">
        <f t="array" ref="HX225:HZ228" ca="1">HX$3:HZ$6*HZ213</f>
        <v>-4.8885370265361469E-4</v>
      </c>
      <c r="HY225" s="33">
        <f ca="1"/>
        <v>0</v>
      </c>
      <c r="HZ225" s="34">
        <f ca="1"/>
        <v>0</v>
      </c>
      <c r="IA225" s="42">
        <f ca="1">HZ213</f>
        <v>-4.8885370265361469E-4</v>
      </c>
      <c r="IB225" s="47">
        <f t="array" ref="IB225:ID228" ca="1">IB$3:ID$6*ID213</f>
        <v>-1.9639273233049473E-4</v>
      </c>
      <c r="IC225" s="33">
        <f ca="1"/>
        <v>0</v>
      </c>
      <c r="ID225" s="34">
        <f ca="1"/>
        <v>0</v>
      </c>
      <c r="IE225" s="42">
        <f ca="1">ID213</f>
        <v>-1.9639273233049473E-4</v>
      </c>
      <c r="IF225" s="47">
        <f t="array" ref="IF225:IH228" ca="1">IF$3:IH$6*IH213</f>
        <v>0</v>
      </c>
      <c r="IG225" s="33">
        <f ca="1"/>
        <v>-9.1931183839520283E-3</v>
      </c>
      <c r="IH225" s="34">
        <f ca="1"/>
        <v>0</v>
      </c>
      <c r="II225" s="42">
        <f ca="1">IH213</f>
        <v>-9.1931183839520283E-3</v>
      </c>
      <c r="IJ225" s="47">
        <f t="array" ref="IJ225:IL228" ca="1">IJ$3:IL$6*IL213</f>
        <v>0</v>
      </c>
      <c r="IK225" s="33">
        <f ca="1"/>
        <v>-1.4179051541385429E-2</v>
      </c>
      <c r="IL225" s="34">
        <f ca="1"/>
        <v>0</v>
      </c>
      <c r="IM225" s="42">
        <f ca="1">IL213</f>
        <v>-1.4179051541385429E-2</v>
      </c>
      <c r="IN225" s="47">
        <f t="array" ref="IN225:IP228" ca="1">IN$3:IP$6*IP213</f>
        <v>0</v>
      </c>
      <c r="IO225" s="33">
        <f ca="1"/>
        <v>0</v>
      </c>
      <c r="IP225" s="34">
        <f ca="1"/>
        <v>0</v>
      </c>
      <c r="IQ225" s="42">
        <f ca="1">IP213</f>
        <v>-3.4497771526411343E-3</v>
      </c>
      <c r="IR225" s="47">
        <f t="array" ref="IR225:IT228" ca="1">IR$3:IT$6*IT213</f>
        <v>0</v>
      </c>
      <c r="IS225" s="33">
        <f ca="1"/>
        <v>0</v>
      </c>
      <c r="IT225" s="34">
        <f ca="1"/>
        <v>0</v>
      </c>
      <c r="IU225" s="42">
        <f ca="1">IT213</f>
        <v>-5.3320609335019394E-4</v>
      </c>
      <c r="IV225" s="47">
        <f t="array" ref="IV225:IX228" ca="1">IV$3:IX$6*IX213</f>
        <v>0</v>
      </c>
      <c r="IW225" s="33">
        <f ca="1"/>
        <v>-2.8112196406490397E-3</v>
      </c>
      <c r="IX225" s="34">
        <f ca="1"/>
        <v>0</v>
      </c>
      <c r="IY225" s="42">
        <f ca="1">IX213</f>
        <v>-2.8112196406490397E-3</v>
      </c>
      <c r="IZ225" s="47">
        <f t="array" ref="IZ225:JB228" ca="1">IZ$3:JB$6*JB213</f>
        <v>0</v>
      </c>
      <c r="JA225" s="33">
        <f ca="1"/>
        <v>-1.9620046565579966E-3</v>
      </c>
      <c r="JB225" s="34">
        <f ca="1"/>
        <v>0</v>
      </c>
      <c r="JC225" s="42">
        <f ca="1">JB213</f>
        <v>-1.9620046565579966E-3</v>
      </c>
      <c r="JD225" s="47">
        <f t="array" ref="JD225:JF228" ca="1">JD$3:JF$6*JF213</f>
        <v>0</v>
      </c>
      <c r="JE225" s="33">
        <f ca="1"/>
        <v>-3.0678147134778652E-3</v>
      </c>
      <c r="JF225" s="34">
        <f ca="1"/>
        <v>0</v>
      </c>
      <c r="JG225" s="42">
        <f ca="1">JF213</f>
        <v>-3.0678147134778652E-3</v>
      </c>
    </row>
    <row r="226" spans="2:267" x14ac:dyDescent="0.3">
      <c r="B226" s="167"/>
      <c r="C226" s="170"/>
      <c r="D226" s="36">
        <f t="shared" ca="1" si="1663"/>
        <v>4.2633564573234223E-2</v>
      </c>
      <c r="E226" s="36">
        <f t="shared" ca="1" si="1660"/>
        <v>-6.3077539295948309E-2</v>
      </c>
      <c r="F226" s="37">
        <f t="shared" ca="1" si="1661"/>
        <v>4.0382986342732997E-2</v>
      </c>
      <c r="I226" s="167"/>
      <c r="J226" s="173"/>
      <c r="K226" s="176"/>
      <c r="L226" s="45">
        <f ca="1"/>
        <v>9.738140518772264E-4</v>
      </c>
      <c r="M226" s="36">
        <f ca="1"/>
        <v>0</v>
      </c>
      <c r="N226" s="37">
        <f ca="1"/>
        <v>9.738140518772264E-4</v>
      </c>
      <c r="O226" s="37"/>
      <c r="P226" s="45">
        <f ca="1"/>
        <v>1.2078265638359234E-3</v>
      </c>
      <c r="Q226" s="36">
        <f ca="1"/>
        <v>0</v>
      </c>
      <c r="R226" s="37">
        <f ca="1"/>
        <v>1.2078265638359234E-3</v>
      </c>
      <c r="S226" s="37"/>
      <c r="T226" s="45">
        <f ca="1"/>
        <v>5.7112052056592548E-4</v>
      </c>
      <c r="U226" s="36">
        <f ca="1"/>
        <v>0</v>
      </c>
      <c r="V226" s="37">
        <f ca="1"/>
        <v>5.7112052056592548E-4</v>
      </c>
      <c r="W226" s="37"/>
      <c r="X226" s="45">
        <f ca="1"/>
        <v>7.2558550776909174E-3</v>
      </c>
      <c r="Y226" s="36">
        <f ca="1"/>
        <v>0</v>
      </c>
      <c r="Z226" s="37">
        <f ca="1"/>
        <v>7.2558550776909174E-3</v>
      </c>
      <c r="AA226" s="37"/>
      <c r="AB226" s="45">
        <f ca="1"/>
        <v>1.5104012713759395E-4</v>
      </c>
      <c r="AC226" s="36">
        <f ca="1"/>
        <v>0</v>
      </c>
      <c r="AD226" s="37">
        <f ca="1"/>
        <v>1.5104012713759395E-4</v>
      </c>
      <c r="AE226" s="37"/>
      <c r="AF226" s="45">
        <f ca="1"/>
        <v>2.4396372322608518E-4</v>
      </c>
      <c r="AG226" s="36">
        <f ca="1"/>
        <v>2.4396372322608518E-4</v>
      </c>
      <c r="AH226" s="37">
        <f ca="1"/>
        <v>2.4396372322608518E-4</v>
      </c>
      <c r="AI226" s="37"/>
      <c r="AJ226" s="45">
        <f ca="1"/>
        <v>0</v>
      </c>
      <c r="AK226" s="36">
        <f ca="1"/>
        <v>1.7808660534942826E-4</v>
      </c>
      <c r="AL226" s="37">
        <f ca="1"/>
        <v>1.7808660534942826E-4</v>
      </c>
      <c r="AM226" s="37"/>
      <c r="AN226" s="45">
        <f ca="1"/>
        <v>3.2753287924120519E-4</v>
      </c>
      <c r="AO226" s="36">
        <f ca="1"/>
        <v>3.2753287924120519E-4</v>
      </c>
      <c r="AP226" s="37">
        <f ca="1"/>
        <v>0</v>
      </c>
      <c r="AQ226" s="37"/>
      <c r="AR226" s="45">
        <f ca="1"/>
        <v>2.1483295665822894E-3</v>
      </c>
      <c r="AS226" s="36">
        <f ca="1"/>
        <v>2.1483295665822894E-3</v>
      </c>
      <c r="AT226" s="37">
        <f ca="1"/>
        <v>2.1483295665822894E-3</v>
      </c>
      <c r="AU226" s="37"/>
      <c r="AV226" s="45">
        <f ca="1"/>
        <v>3.8185021815496872E-5</v>
      </c>
      <c r="AW226" s="36">
        <f ca="1"/>
        <v>3.8185021815496872E-5</v>
      </c>
      <c r="AX226" s="37">
        <f ca="1"/>
        <v>3.8185021815496872E-5</v>
      </c>
      <c r="AY226" s="37"/>
      <c r="AZ226" s="45">
        <f ca="1"/>
        <v>1.2459890833560793E-3</v>
      </c>
      <c r="BA226" s="36">
        <f ca="1"/>
        <v>0</v>
      </c>
      <c r="BB226" s="37">
        <f ca="1"/>
        <v>1.2459890833560793E-3</v>
      </c>
      <c r="BC226" s="37"/>
      <c r="BD226" s="45">
        <f ca="1"/>
        <v>1.4673400492075178E-3</v>
      </c>
      <c r="BE226" s="36">
        <f ca="1"/>
        <v>0</v>
      </c>
      <c r="BF226" s="37">
        <f ca="1"/>
        <v>1.4673400492075178E-3</v>
      </c>
      <c r="BG226" s="37"/>
      <c r="BH226" s="45">
        <f ca="1"/>
        <v>7.6012997540155739E-4</v>
      </c>
      <c r="BI226" s="36">
        <f ca="1"/>
        <v>0</v>
      </c>
      <c r="BJ226" s="37">
        <f ca="1"/>
        <v>7.6012997540155739E-4</v>
      </c>
      <c r="BK226" s="37"/>
      <c r="BL226" s="45">
        <f ca="1"/>
        <v>2.4783137556376286E-3</v>
      </c>
      <c r="BM226" s="36">
        <f ca="1"/>
        <v>0</v>
      </c>
      <c r="BN226" s="37">
        <f ca="1"/>
        <v>2.4783137556376286E-3</v>
      </c>
      <c r="BO226" s="37"/>
      <c r="BP226" s="45">
        <f ca="1"/>
        <v>3.7566533020136315E-3</v>
      </c>
      <c r="BQ226" s="36">
        <f ca="1"/>
        <v>0</v>
      </c>
      <c r="BR226" s="37">
        <f ca="1"/>
        <v>3.7566533020136315E-3</v>
      </c>
      <c r="BS226" s="37"/>
      <c r="BT226" s="45">
        <f ca="1"/>
        <v>7.9729350508646584E-4</v>
      </c>
      <c r="BU226" s="36">
        <f ca="1"/>
        <v>0</v>
      </c>
      <c r="BV226" s="37">
        <f ca="1"/>
        <v>7.9729350508646584E-4</v>
      </c>
      <c r="BW226" s="37"/>
      <c r="BX226" s="45">
        <f ca="1"/>
        <v>1.4003650928454583E-3</v>
      </c>
      <c r="BY226" s="36">
        <f ca="1"/>
        <v>0</v>
      </c>
      <c r="BZ226" s="37">
        <f ca="1"/>
        <v>0</v>
      </c>
      <c r="CA226" s="37"/>
      <c r="CB226" s="45">
        <f ca="1"/>
        <v>1.9195941995395185E-3</v>
      </c>
      <c r="CC226" s="36">
        <f ca="1"/>
        <v>0</v>
      </c>
      <c r="CD226" s="37">
        <f ca="1"/>
        <v>1.9195941995395185E-3</v>
      </c>
      <c r="CE226" s="37"/>
      <c r="CF226" s="45">
        <f ca="1"/>
        <v>2.4597731760013153E-3</v>
      </c>
      <c r="CG226" s="36">
        <f ca="1"/>
        <v>0</v>
      </c>
      <c r="CH226" s="37">
        <f ca="1"/>
        <v>2.4597731760013153E-3</v>
      </c>
      <c r="CI226" s="37"/>
      <c r="CJ226" s="45">
        <f ca="1"/>
        <v>2.942731645160678E-3</v>
      </c>
      <c r="CK226" s="36">
        <f ca="1"/>
        <v>0</v>
      </c>
      <c r="CL226" s="37">
        <f ca="1"/>
        <v>2.942731645160678E-3</v>
      </c>
      <c r="CM226" s="37"/>
      <c r="CN226" s="45">
        <f ca="1"/>
        <v>0</v>
      </c>
      <c r="CO226" s="36">
        <f ca="1"/>
        <v>0</v>
      </c>
      <c r="CP226" s="37">
        <f ca="1"/>
        <v>7.3837465079965167E-4</v>
      </c>
      <c r="CQ226" s="37"/>
      <c r="CR226" s="45">
        <f ca="1"/>
        <v>9.8375280726846481E-4</v>
      </c>
      <c r="CS226" s="36">
        <f ca="1"/>
        <v>0</v>
      </c>
      <c r="CT226" s="37">
        <f ca="1"/>
        <v>9.8375280726846481E-4</v>
      </c>
      <c r="CU226" s="37"/>
      <c r="CV226" s="45">
        <f ca="1"/>
        <v>1.6694176488193941E-3</v>
      </c>
      <c r="CW226" s="36">
        <f ca="1"/>
        <v>0</v>
      </c>
      <c r="CX226" s="37">
        <f ca="1"/>
        <v>0</v>
      </c>
      <c r="CY226" s="37"/>
      <c r="CZ226" s="45">
        <f ca="1"/>
        <v>2.3097298283589435E-3</v>
      </c>
      <c r="DA226" s="36">
        <f ca="1"/>
        <v>0</v>
      </c>
      <c r="DB226" s="37">
        <f ca="1"/>
        <v>2.3097298283589435E-3</v>
      </c>
      <c r="DC226" s="37"/>
      <c r="DD226" s="45">
        <f ca="1"/>
        <v>2.9926903800928371E-3</v>
      </c>
      <c r="DE226" s="36">
        <f ca="1"/>
        <v>0</v>
      </c>
      <c r="DF226" s="37">
        <f ca="1"/>
        <v>2.9926903800928371E-3</v>
      </c>
      <c r="DG226" s="37"/>
      <c r="DH226" s="45">
        <f ca="1"/>
        <v>3.825435830991937E-3</v>
      </c>
      <c r="DI226" s="36">
        <f ca="1"/>
        <v>0</v>
      </c>
      <c r="DJ226" s="37">
        <f ca="1"/>
        <v>3.825435830991937E-3</v>
      </c>
      <c r="DK226" s="37"/>
      <c r="DL226" s="45">
        <f ca="1"/>
        <v>0</v>
      </c>
      <c r="DM226" s="36">
        <f ca="1"/>
        <v>0</v>
      </c>
      <c r="DN226" s="37">
        <f ca="1"/>
        <v>9.0261362039091206E-4</v>
      </c>
      <c r="DO226" s="37"/>
      <c r="DP226" s="45">
        <f ca="1"/>
        <v>8.0674253821247355E-4</v>
      </c>
      <c r="DQ226" s="36">
        <f ca="1"/>
        <v>0</v>
      </c>
      <c r="DR226" s="37">
        <f ca="1"/>
        <v>0</v>
      </c>
      <c r="DS226" s="37"/>
      <c r="DT226" s="45">
        <f ca="1"/>
        <v>1.1417404644253129E-3</v>
      </c>
      <c r="DU226" s="36">
        <f ca="1"/>
        <v>0</v>
      </c>
      <c r="DV226" s="37">
        <f ca="1"/>
        <v>1.1417404644253129E-3</v>
      </c>
      <c r="DW226" s="37"/>
      <c r="DX226" s="45">
        <f ca="1"/>
        <v>1.3943861006326696E-3</v>
      </c>
      <c r="DY226" s="36">
        <f ca="1"/>
        <v>0</v>
      </c>
      <c r="DZ226" s="37">
        <f ca="1"/>
        <v>1.3943861006326696E-3</v>
      </c>
      <c r="EA226" s="37"/>
      <c r="EB226" s="45">
        <f ca="1"/>
        <v>1.8788388982957126E-3</v>
      </c>
      <c r="EC226" s="36">
        <f ca="1"/>
        <v>0</v>
      </c>
      <c r="ED226" s="37">
        <f ca="1"/>
        <v>1.8788388982957126E-3</v>
      </c>
      <c r="EE226" s="37"/>
      <c r="EF226" s="45">
        <f ca="1"/>
        <v>0</v>
      </c>
      <c r="EG226" s="36">
        <f ca="1"/>
        <v>0</v>
      </c>
      <c r="EH226" s="37">
        <f ca="1"/>
        <v>4.246216712949829E-4</v>
      </c>
      <c r="EI226" s="37"/>
      <c r="EJ226" s="45">
        <f ca="1"/>
        <v>0</v>
      </c>
      <c r="EK226" s="36">
        <f ca="1"/>
        <v>-9.0936862916811965E-4</v>
      </c>
      <c r="EL226" s="37">
        <f ca="1"/>
        <v>0</v>
      </c>
      <c r="EM226" s="37"/>
      <c r="EN226" s="45">
        <f ca="1"/>
        <v>0</v>
      </c>
      <c r="EO226" s="36">
        <f ca="1"/>
        <v>-7.8151080462952416E-4</v>
      </c>
      <c r="EP226" s="37">
        <f ca="1"/>
        <v>0</v>
      </c>
      <c r="EQ226" s="37"/>
      <c r="ER226" s="45">
        <f ca="1"/>
        <v>0</v>
      </c>
      <c r="ES226" s="36">
        <f ca="1"/>
        <v>-9.0936862916811965E-4</v>
      </c>
      <c r="ET226" s="37">
        <f ca="1"/>
        <v>0</v>
      </c>
      <c r="EU226" s="37"/>
      <c r="EV226" s="45">
        <f ca="1"/>
        <v>0</v>
      </c>
      <c r="EW226" s="36">
        <f ca="1"/>
        <v>-5.6856304525116771E-3</v>
      </c>
      <c r="EX226" s="37">
        <f ca="1"/>
        <v>0</v>
      </c>
      <c r="EY226" s="37"/>
      <c r="EZ226" s="45">
        <f ca="1"/>
        <v>0</v>
      </c>
      <c r="FA226" s="36">
        <f ca="1"/>
        <v>-1.1977789748404201E-4</v>
      </c>
      <c r="FB226" s="37">
        <f ca="1"/>
        <v>0</v>
      </c>
      <c r="FC226" s="37"/>
      <c r="FD226" s="45">
        <f ca="1"/>
        <v>0</v>
      </c>
      <c r="FE226" s="36">
        <f ca="1"/>
        <v>-4.896693634701973E-3</v>
      </c>
      <c r="FF226" s="37">
        <f ca="1"/>
        <v>0</v>
      </c>
      <c r="FG226" s="37"/>
      <c r="FH226" s="45">
        <f ca="1"/>
        <v>0</v>
      </c>
      <c r="FI226" s="36">
        <f ca="1"/>
        <v>-1.0261594429984353E-4</v>
      </c>
      <c r="FJ226" s="37">
        <f ca="1"/>
        <v>0</v>
      </c>
      <c r="FK226" s="37"/>
      <c r="FL226" s="45">
        <f ca="1"/>
        <v>0</v>
      </c>
      <c r="FM226" s="36">
        <f ca="1"/>
        <v>-7.1412137595380288E-4</v>
      </c>
      <c r="FN226" s="37">
        <f ca="1"/>
        <v>0</v>
      </c>
      <c r="FO226" s="37"/>
      <c r="FP226" s="45">
        <f ca="1"/>
        <v>0</v>
      </c>
      <c r="FQ226" s="36">
        <f ca="1"/>
        <v>-5.5334057042864728E-4</v>
      </c>
      <c r="FR226" s="37">
        <f ca="1"/>
        <v>-5.5334057042864728E-4</v>
      </c>
      <c r="FS226" s="37"/>
      <c r="FT226" s="45">
        <f ca="1"/>
        <v>0</v>
      </c>
      <c r="FU226" s="36">
        <f ca="1"/>
        <v>-4.5244136631414849E-4</v>
      </c>
      <c r="FV226" s="37">
        <f ca="1"/>
        <v>0</v>
      </c>
      <c r="FW226" s="37"/>
      <c r="FX226" s="45">
        <f ca="1"/>
        <v>0</v>
      </c>
      <c r="FY226" s="36">
        <f ca="1"/>
        <v>-5.0384798857753133E-4</v>
      </c>
      <c r="FZ226" s="37">
        <f ca="1"/>
        <v>-5.0384798857753133E-4</v>
      </c>
      <c r="GA226" s="37"/>
      <c r="GB226" s="45">
        <f ca="1"/>
        <v>0</v>
      </c>
      <c r="GC226" s="36">
        <f ca="1"/>
        <v>-3.9634462822620578E-4</v>
      </c>
      <c r="GD226" s="37">
        <f ca="1"/>
        <v>0</v>
      </c>
      <c r="GE226" s="37"/>
      <c r="GF226" s="45">
        <f ca="1"/>
        <v>0</v>
      </c>
      <c r="GG226" s="36">
        <f ca="1"/>
        <v>-3.675081773259706E-3</v>
      </c>
      <c r="GH226" s="37">
        <f ca="1"/>
        <v>-3.675081773259706E-3</v>
      </c>
      <c r="GI226" s="37"/>
      <c r="GJ226" s="45">
        <f ca="1"/>
        <v>0</v>
      </c>
      <c r="GK226" s="36">
        <f ca="1"/>
        <v>-3.0705014393328E-3</v>
      </c>
      <c r="GL226" s="37">
        <f ca="1"/>
        <v>0</v>
      </c>
      <c r="GM226" s="37"/>
      <c r="GN226" s="45">
        <f ca="1"/>
        <v>0</v>
      </c>
      <c r="GO226" s="36">
        <f ca="1"/>
        <v>-8.4303611449709401E-4</v>
      </c>
      <c r="GP226" s="37">
        <f ca="1"/>
        <v>0</v>
      </c>
      <c r="GQ226" s="37"/>
      <c r="GR226" s="45">
        <f ca="1"/>
        <v>0</v>
      </c>
      <c r="GS226" s="36">
        <f ca="1"/>
        <v>-3.2473952002771021E-5</v>
      </c>
      <c r="GT226" s="37">
        <f ca="1"/>
        <v>-3.2473952002771021E-5</v>
      </c>
      <c r="GU226" s="37"/>
      <c r="GV226" s="45">
        <f ca="1"/>
        <v>0</v>
      </c>
      <c r="GW226" s="36">
        <f ca="1"/>
        <v>-7.8151080462952416E-4</v>
      </c>
      <c r="GX226" s="37">
        <f ca="1"/>
        <v>0</v>
      </c>
      <c r="GY226" s="37"/>
      <c r="GZ226" s="45">
        <f ca="1"/>
        <v>0</v>
      </c>
      <c r="HA226" s="36">
        <f ca="1"/>
        <v>-7.8488918477041857E-5</v>
      </c>
      <c r="HB226" s="37">
        <f ca="1"/>
        <v>-7.8488918477041857E-5</v>
      </c>
      <c r="HC226" s="37"/>
      <c r="HD226" s="45">
        <f ca="1"/>
        <v>-9.8719353599687463E-4</v>
      </c>
      <c r="HE226" s="36">
        <f ca="1"/>
        <v>-9.8719353599687463E-4</v>
      </c>
      <c r="HF226" s="37">
        <f ca="1"/>
        <v>0</v>
      </c>
      <c r="HG226" s="37"/>
      <c r="HH226" s="45">
        <f ca="1"/>
        <v>0</v>
      </c>
      <c r="HI226" s="36">
        <f ca="1"/>
        <v>-2.8788498505807783E-4</v>
      </c>
      <c r="HJ226" s="37">
        <f ca="1"/>
        <v>0</v>
      </c>
      <c r="HK226" s="37"/>
      <c r="HL226" s="45">
        <f ca="1"/>
        <v>-2.4600129906112863E-3</v>
      </c>
      <c r="HM226" s="36">
        <f ca="1"/>
        <v>-2.4600129906112863E-3</v>
      </c>
      <c r="HN226" s="37">
        <f ca="1"/>
        <v>0</v>
      </c>
      <c r="HO226" s="37"/>
      <c r="HP226" s="45">
        <f ca="1"/>
        <v>0</v>
      </c>
      <c r="HQ226" s="36">
        <f ca="1"/>
        <v>-2.6423651514470943E-3</v>
      </c>
      <c r="HR226" s="37">
        <f ca="1"/>
        <v>0</v>
      </c>
      <c r="HS226" s="37"/>
      <c r="HT226" s="45">
        <f ca="1"/>
        <v>0</v>
      </c>
      <c r="HU226" s="36">
        <f ca="1"/>
        <v>-1.3471524642376999E-2</v>
      </c>
      <c r="HV226" s="37">
        <f ca="1"/>
        <v>0</v>
      </c>
      <c r="HW226" s="37"/>
      <c r="HX226" s="45">
        <f ca="1"/>
        <v>0</v>
      </c>
      <c r="HY226" s="36">
        <f ca="1"/>
        <v>-4.8885370265361469E-4</v>
      </c>
      <c r="HZ226" s="37">
        <f ca="1"/>
        <v>0</v>
      </c>
      <c r="IA226" s="37"/>
      <c r="IB226" s="45">
        <f ca="1"/>
        <v>0</v>
      </c>
      <c r="IC226" s="36">
        <f ca="1"/>
        <v>-1.9639273233049473E-4</v>
      </c>
      <c r="ID226" s="37">
        <f ca="1"/>
        <v>0</v>
      </c>
      <c r="IE226" s="37"/>
      <c r="IF226" s="45">
        <f ca="1"/>
        <v>0</v>
      </c>
      <c r="IG226" s="36">
        <f ca="1"/>
        <v>0</v>
      </c>
      <c r="IH226" s="37">
        <f ca="1"/>
        <v>0</v>
      </c>
      <c r="II226" s="37"/>
      <c r="IJ226" s="45">
        <f ca="1"/>
        <v>0</v>
      </c>
      <c r="IK226" s="36">
        <f ca="1"/>
        <v>-1.4179051541385429E-2</v>
      </c>
      <c r="IL226" s="37">
        <f ca="1"/>
        <v>0</v>
      </c>
      <c r="IM226" s="37"/>
      <c r="IN226" s="45">
        <f ca="1"/>
        <v>0</v>
      </c>
      <c r="IO226" s="36">
        <f ca="1"/>
        <v>-3.4497771526411343E-3</v>
      </c>
      <c r="IP226" s="37">
        <f ca="1"/>
        <v>0</v>
      </c>
      <c r="IQ226" s="37"/>
      <c r="IR226" s="45">
        <f ca="1"/>
        <v>0</v>
      </c>
      <c r="IS226" s="36">
        <f ca="1"/>
        <v>-5.3320609335019394E-4</v>
      </c>
      <c r="IT226" s="37">
        <f ca="1"/>
        <v>0</v>
      </c>
      <c r="IU226" s="37"/>
      <c r="IV226" s="45">
        <f ca="1"/>
        <v>0</v>
      </c>
      <c r="IW226" s="36">
        <f ca="1"/>
        <v>-2.8112196406490397E-3</v>
      </c>
      <c r="IX226" s="37">
        <f ca="1"/>
        <v>0</v>
      </c>
      <c r="IY226" s="37"/>
      <c r="IZ226" s="45">
        <f ca="1"/>
        <v>0</v>
      </c>
      <c r="JA226" s="36">
        <f ca="1"/>
        <v>0</v>
      </c>
      <c r="JB226" s="37">
        <f ca="1"/>
        <v>-1.9620046565579966E-3</v>
      </c>
      <c r="JC226" s="37"/>
      <c r="JD226" s="45">
        <f ca="1"/>
        <v>-3.0678147134778652E-3</v>
      </c>
      <c r="JE226" s="36">
        <f ca="1"/>
        <v>0</v>
      </c>
      <c r="JF226" s="37">
        <f ca="1"/>
        <v>0</v>
      </c>
      <c r="JG226" s="37"/>
    </row>
    <row r="227" spans="2:267" x14ac:dyDescent="0.3">
      <c r="B227" s="167"/>
      <c r="C227" s="170"/>
      <c r="D227" s="36">
        <f t="shared" ca="1" si="1663"/>
        <v>3.3172909995546035E-2</v>
      </c>
      <c r="E227" s="36">
        <f t="shared" ca="1" si="1660"/>
        <v>-4.8676912617665907E-2</v>
      </c>
      <c r="F227" s="37">
        <f t="shared" ca="1" si="1661"/>
        <v>3.7550649152282851E-2</v>
      </c>
      <c r="I227" s="167"/>
      <c r="J227" s="173"/>
      <c r="K227" s="176"/>
      <c r="L227" s="45">
        <f ca="1"/>
        <v>9.738140518772264E-4</v>
      </c>
      <c r="M227" s="36">
        <f ca="1"/>
        <v>0</v>
      </c>
      <c r="N227" s="37">
        <f ca="1"/>
        <v>9.738140518772264E-4</v>
      </c>
      <c r="O227" s="37"/>
      <c r="P227" s="45">
        <f ca="1"/>
        <v>1.2078265638359234E-3</v>
      </c>
      <c r="Q227" s="36">
        <f ca="1"/>
        <v>0</v>
      </c>
      <c r="R227" s="37">
        <f ca="1"/>
        <v>1.2078265638359234E-3</v>
      </c>
      <c r="S227" s="37"/>
      <c r="T227" s="45">
        <f ca="1"/>
        <v>5.7112052056592548E-4</v>
      </c>
      <c r="U227" s="36">
        <f ca="1"/>
        <v>0</v>
      </c>
      <c r="V227" s="37">
        <f ca="1"/>
        <v>5.7112052056592548E-4</v>
      </c>
      <c r="W227" s="37"/>
      <c r="X227" s="45">
        <f ca="1"/>
        <v>7.2558550776909174E-3</v>
      </c>
      <c r="Y227" s="36">
        <f ca="1"/>
        <v>0</v>
      </c>
      <c r="Z227" s="37">
        <f ca="1"/>
        <v>7.2558550776909174E-3</v>
      </c>
      <c r="AA227" s="37"/>
      <c r="AB227" s="45">
        <f ca="1"/>
        <v>1.5104012713759395E-4</v>
      </c>
      <c r="AC227" s="36">
        <f ca="1"/>
        <v>0</v>
      </c>
      <c r="AD227" s="37">
        <f ca="1"/>
        <v>1.5104012713759395E-4</v>
      </c>
      <c r="AE227" s="37"/>
      <c r="AF227" s="45">
        <f ca="1"/>
        <v>2.4396372322608518E-4</v>
      </c>
      <c r="AG227" s="36">
        <f ca="1"/>
        <v>0</v>
      </c>
      <c r="AH227" s="37">
        <f ca="1"/>
        <v>2.4396372322608518E-4</v>
      </c>
      <c r="AI227" s="37"/>
      <c r="AJ227" s="45">
        <f ca="1"/>
        <v>1.7808660534942826E-4</v>
      </c>
      <c r="AK227" s="36">
        <f ca="1"/>
        <v>0</v>
      </c>
      <c r="AL227" s="37">
        <f ca="1"/>
        <v>1.7808660534942826E-4</v>
      </c>
      <c r="AM227" s="37"/>
      <c r="AN227" s="45">
        <f ca="1"/>
        <v>3.2753287924120519E-4</v>
      </c>
      <c r="AO227" s="36">
        <f ca="1"/>
        <v>0</v>
      </c>
      <c r="AP227" s="37">
        <f ca="1"/>
        <v>3.2753287924120519E-4</v>
      </c>
      <c r="AQ227" s="37"/>
      <c r="AR227" s="45">
        <f ca="1"/>
        <v>2.1483295665822894E-3</v>
      </c>
      <c r="AS227" s="36">
        <f ca="1"/>
        <v>0</v>
      </c>
      <c r="AT227" s="37">
        <f ca="1"/>
        <v>2.1483295665822894E-3</v>
      </c>
      <c r="AU227" s="37"/>
      <c r="AV227" s="45">
        <f ca="1"/>
        <v>3.8185021815496872E-5</v>
      </c>
      <c r="AW227" s="36">
        <f ca="1"/>
        <v>0</v>
      </c>
      <c r="AX227" s="37">
        <f ca="1"/>
        <v>3.8185021815496872E-5</v>
      </c>
      <c r="AY227" s="37"/>
      <c r="AZ227" s="45">
        <f ca="1"/>
        <v>1.2459890833560793E-3</v>
      </c>
      <c r="BA227" s="36">
        <f ca="1"/>
        <v>1.2459890833560793E-3</v>
      </c>
      <c r="BB227" s="37">
        <f ca="1"/>
        <v>1.2459890833560793E-3</v>
      </c>
      <c r="BC227" s="37"/>
      <c r="BD227" s="45">
        <f ca="1"/>
        <v>1.4673400492075178E-3</v>
      </c>
      <c r="BE227" s="36">
        <f ca="1"/>
        <v>1.4673400492075178E-3</v>
      </c>
      <c r="BF227" s="37">
        <f ca="1"/>
        <v>1.4673400492075178E-3</v>
      </c>
      <c r="BG227" s="37"/>
      <c r="BH227" s="45">
        <f ca="1"/>
        <v>7.6012997540155739E-4</v>
      </c>
      <c r="BI227" s="36">
        <f ca="1"/>
        <v>7.6012997540155739E-4</v>
      </c>
      <c r="BJ227" s="37">
        <f ca="1"/>
        <v>7.6012997540155739E-4</v>
      </c>
      <c r="BK227" s="37"/>
      <c r="BL227" s="45">
        <f ca="1"/>
        <v>2.4783137556376286E-3</v>
      </c>
      <c r="BM227" s="36">
        <f ca="1"/>
        <v>2.4783137556376286E-3</v>
      </c>
      <c r="BN227" s="37">
        <f ca="1"/>
        <v>0</v>
      </c>
      <c r="BO227" s="37"/>
      <c r="BP227" s="45">
        <f ca="1"/>
        <v>0</v>
      </c>
      <c r="BQ227" s="36">
        <f ca="1"/>
        <v>3.7566533020136315E-3</v>
      </c>
      <c r="BR227" s="37">
        <f ca="1"/>
        <v>3.7566533020136315E-3</v>
      </c>
      <c r="BS227" s="37"/>
      <c r="BT227" s="45">
        <f ca="1"/>
        <v>7.9729350508646584E-4</v>
      </c>
      <c r="BU227" s="36">
        <f ca="1"/>
        <v>0</v>
      </c>
      <c r="BV227" s="37">
        <f ca="1"/>
        <v>7.9729350508646584E-4</v>
      </c>
      <c r="BW227" s="37"/>
      <c r="BX227" s="45">
        <f ca="1"/>
        <v>1.4003650928454583E-3</v>
      </c>
      <c r="BY227" s="36">
        <f ca="1"/>
        <v>0</v>
      </c>
      <c r="BZ227" s="37">
        <f ca="1"/>
        <v>1.4003650928454583E-3</v>
      </c>
      <c r="CA227" s="37"/>
      <c r="CB227" s="45">
        <f ca="1"/>
        <v>1.9195941995395185E-3</v>
      </c>
      <c r="CC227" s="36">
        <f ca="1"/>
        <v>0</v>
      </c>
      <c r="CD227" s="37">
        <f ca="1"/>
        <v>0</v>
      </c>
      <c r="CE227" s="37"/>
      <c r="CF227" s="45">
        <f ca="1"/>
        <v>2.4597731760013153E-3</v>
      </c>
      <c r="CG227" s="36">
        <f ca="1"/>
        <v>0</v>
      </c>
      <c r="CH227" s="37">
        <f ca="1"/>
        <v>2.4597731760013153E-3</v>
      </c>
      <c r="CI227" s="37"/>
      <c r="CJ227" s="45">
        <f ca="1"/>
        <v>0</v>
      </c>
      <c r="CK227" s="36">
        <f ca="1"/>
        <v>0</v>
      </c>
      <c r="CL227" s="37">
        <f ca="1"/>
        <v>2.942731645160678E-3</v>
      </c>
      <c r="CM227" s="37"/>
      <c r="CN227" s="45">
        <f ca="1"/>
        <v>7.3837465079965167E-4</v>
      </c>
      <c r="CO227" s="36">
        <f ca="1"/>
        <v>0</v>
      </c>
      <c r="CP227" s="37">
        <f ca="1"/>
        <v>7.3837465079965167E-4</v>
      </c>
      <c r="CQ227" s="37"/>
      <c r="CR227" s="45">
        <f ca="1"/>
        <v>9.8375280726846481E-4</v>
      </c>
      <c r="CS227" s="36">
        <f ca="1"/>
        <v>0</v>
      </c>
      <c r="CT227" s="37">
        <f ca="1"/>
        <v>9.8375280726846481E-4</v>
      </c>
      <c r="CU227" s="37"/>
      <c r="CV227" s="45">
        <f ca="1"/>
        <v>1.6694176488193941E-3</v>
      </c>
      <c r="CW227" s="36">
        <f ca="1"/>
        <v>0</v>
      </c>
      <c r="CX227" s="37">
        <f ca="1"/>
        <v>1.6694176488193941E-3</v>
      </c>
      <c r="CY227" s="37"/>
      <c r="CZ227" s="45">
        <f ca="1"/>
        <v>2.3097298283589435E-3</v>
      </c>
      <c r="DA227" s="36">
        <f ca="1"/>
        <v>0</v>
      </c>
      <c r="DB227" s="37">
        <f ca="1"/>
        <v>0</v>
      </c>
      <c r="DC227" s="37"/>
      <c r="DD227" s="45">
        <f ca="1"/>
        <v>2.9926903800928371E-3</v>
      </c>
      <c r="DE227" s="36">
        <f ca="1"/>
        <v>0</v>
      </c>
      <c r="DF227" s="37">
        <f ca="1"/>
        <v>2.9926903800928371E-3</v>
      </c>
      <c r="DG227" s="37"/>
      <c r="DH227" s="45">
        <f ca="1"/>
        <v>0</v>
      </c>
      <c r="DI227" s="36">
        <f ca="1"/>
        <v>0</v>
      </c>
      <c r="DJ227" s="37">
        <f ca="1"/>
        <v>3.825435830991937E-3</v>
      </c>
      <c r="DK227" s="37"/>
      <c r="DL227" s="45">
        <f ca="1"/>
        <v>9.0261362039091206E-4</v>
      </c>
      <c r="DM227" s="36">
        <f ca="1"/>
        <v>0</v>
      </c>
      <c r="DN227" s="37">
        <f ca="1"/>
        <v>9.0261362039091206E-4</v>
      </c>
      <c r="DO227" s="37"/>
      <c r="DP227" s="45">
        <f ca="1"/>
        <v>8.0674253821247355E-4</v>
      </c>
      <c r="DQ227" s="36">
        <f ca="1"/>
        <v>0</v>
      </c>
      <c r="DR227" s="37">
        <f ca="1"/>
        <v>8.0674253821247355E-4</v>
      </c>
      <c r="DS227" s="37"/>
      <c r="DT227" s="45">
        <f ca="1"/>
        <v>1.1417404644253129E-3</v>
      </c>
      <c r="DU227" s="36">
        <f ca="1"/>
        <v>0</v>
      </c>
      <c r="DV227" s="37">
        <f ca="1"/>
        <v>0</v>
      </c>
      <c r="DW227" s="37"/>
      <c r="DX227" s="45">
        <f ca="1"/>
        <v>1.3943861006326696E-3</v>
      </c>
      <c r="DY227" s="36">
        <f ca="1"/>
        <v>0</v>
      </c>
      <c r="DZ227" s="37">
        <f ca="1"/>
        <v>1.3943861006326696E-3</v>
      </c>
      <c r="EA227" s="37"/>
      <c r="EB227" s="45">
        <f ca="1"/>
        <v>0</v>
      </c>
      <c r="EC227" s="36">
        <f ca="1"/>
        <v>0</v>
      </c>
      <c r="ED227" s="37">
        <f ca="1"/>
        <v>1.8788388982957126E-3</v>
      </c>
      <c r="EE227" s="37"/>
      <c r="EF227" s="45">
        <f ca="1"/>
        <v>4.246216712949829E-4</v>
      </c>
      <c r="EG227" s="36">
        <f ca="1"/>
        <v>0</v>
      </c>
      <c r="EH227" s="37">
        <f ca="1"/>
        <v>4.246216712949829E-4</v>
      </c>
      <c r="EI227" s="37"/>
      <c r="EJ227" s="45">
        <f ca="1"/>
        <v>0</v>
      </c>
      <c r="EK227" s="36">
        <f ca="1"/>
        <v>-9.0936862916811965E-4</v>
      </c>
      <c r="EL227" s="37">
        <f ca="1"/>
        <v>0</v>
      </c>
      <c r="EM227" s="37"/>
      <c r="EN227" s="45">
        <f ca="1"/>
        <v>0</v>
      </c>
      <c r="EO227" s="36">
        <f ca="1"/>
        <v>-7.8151080462952416E-4</v>
      </c>
      <c r="EP227" s="37">
        <f ca="1"/>
        <v>0</v>
      </c>
      <c r="EQ227" s="37"/>
      <c r="ER227" s="45">
        <f ca="1"/>
        <v>0</v>
      </c>
      <c r="ES227" s="36">
        <f ca="1"/>
        <v>-9.0936862916811965E-4</v>
      </c>
      <c r="ET227" s="37">
        <f ca="1"/>
        <v>0</v>
      </c>
      <c r="EU227" s="37"/>
      <c r="EV227" s="45">
        <f ca="1"/>
        <v>0</v>
      </c>
      <c r="EW227" s="36">
        <f ca="1"/>
        <v>-5.6856304525116771E-3</v>
      </c>
      <c r="EX227" s="37">
        <f ca="1"/>
        <v>0</v>
      </c>
      <c r="EY227" s="37"/>
      <c r="EZ227" s="45">
        <f ca="1"/>
        <v>0</v>
      </c>
      <c r="FA227" s="36">
        <f ca="1"/>
        <v>-1.1977789748404201E-4</v>
      </c>
      <c r="FB227" s="37">
        <f ca="1"/>
        <v>0</v>
      </c>
      <c r="FC227" s="37"/>
      <c r="FD227" s="45">
        <f ca="1"/>
        <v>0</v>
      </c>
      <c r="FE227" s="36">
        <f ca="1"/>
        <v>-4.896693634701973E-3</v>
      </c>
      <c r="FF227" s="37">
        <f ca="1"/>
        <v>0</v>
      </c>
      <c r="FG227" s="37"/>
      <c r="FH227" s="45">
        <f ca="1"/>
        <v>0</v>
      </c>
      <c r="FI227" s="36">
        <f ca="1"/>
        <v>-1.0261594429984353E-4</v>
      </c>
      <c r="FJ227" s="37">
        <f ca="1"/>
        <v>0</v>
      </c>
      <c r="FK227" s="37"/>
      <c r="FL227" s="45">
        <f ca="1"/>
        <v>0</v>
      </c>
      <c r="FM227" s="36">
        <f ca="1"/>
        <v>-7.1412137595380288E-4</v>
      </c>
      <c r="FN227" s="37">
        <f ca="1"/>
        <v>0</v>
      </c>
      <c r="FO227" s="37"/>
      <c r="FP227" s="45">
        <f ca="1"/>
        <v>0</v>
      </c>
      <c r="FQ227" s="36">
        <f ca="1"/>
        <v>-5.5334057042864728E-4</v>
      </c>
      <c r="FR227" s="37">
        <f ca="1"/>
        <v>0</v>
      </c>
      <c r="FS227" s="37"/>
      <c r="FT227" s="45">
        <f ca="1"/>
        <v>0</v>
      </c>
      <c r="FU227" s="36">
        <f ca="1"/>
        <v>-4.5244136631414849E-4</v>
      </c>
      <c r="FV227" s="37">
        <f ca="1"/>
        <v>-4.5244136631414849E-4</v>
      </c>
      <c r="FW227" s="37"/>
      <c r="FX227" s="45">
        <f ca="1"/>
        <v>0</v>
      </c>
      <c r="FY227" s="36">
        <f ca="1"/>
        <v>-5.0384798857753133E-4</v>
      </c>
      <c r="FZ227" s="37">
        <f ca="1"/>
        <v>0</v>
      </c>
      <c r="GA227" s="37"/>
      <c r="GB227" s="45">
        <f ca="1"/>
        <v>0</v>
      </c>
      <c r="GC227" s="36">
        <f ca="1"/>
        <v>-3.9634462822620578E-4</v>
      </c>
      <c r="GD227" s="37">
        <f ca="1"/>
        <v>-3.9634462822620578E-4</v>
      </c>
      <c r="GE227" s="37"/>
      <c r="GF227" s="45">
        <f ca="1"/>
        <v>0</v>
      </c>
      <c r="GG227" s="36">
        <f ca="1"/>
        <v>-3.675081773259706E-3</v>
      </c>
      <c r="GH227" s="37">
        <f ca="1"/>
        <v>0</v>
      </c>
      <c r="GI227" s="37"/>
      <c r="GJ227" s="45">
        <f ca="1"/>
        <v>0</v>
      </c>
      <c r="GK227" s="36">
        <f ca="1"/>
        <v>-3.0705014393328E-3</v>
      </c>
      <c r="GL227" s="37">
        <f ca="1"/>
        <v>-3.0705014393328E-3</v>
      </c>
      <c r="GM227" s="37"/>
      <c r="GN227" s="45">
        <f ca="1"/>
        <v>0</v>
      </c>
      <c r="GO227" s="36">
        <f ca="1"/>
        <v>-8.4303611449709401E-4</v>
      </c>
      <c r="GP227" s="37">
        <f ca="1"/>
        <v>0</v>
      </c>
      <c r="GQ227" s="37"/>
      <c r="GR227" s="45">
        <f ca="1"/>
        <v>0</v>
      </c>
      <c r="GS227" s="36">
        <f ca="1"/>
        <v>-3.2473952002771021E-5</v>
      </c>
      <c r="GT227" s="37">
        <f ca="1"/>
        <v>-3.2473952002771021E-5</v>
      </c>
      <c r="GU227" s="37"/>
      <c r="GV227" s="45">
        <f ca="1"/>
        <v>0</v>
      </c>
      <c r="GW227" s="36">
        <f ca="1"/>
        <v>-7.8151080462952416E-4</v>
      </c>
      <c r="GX227" s="37">
        <f ca="1"/>
        <v>0</v>
      </c>
      <c r="GY227" s="37"/>
      <c r="GZ227" s="45">
        <f ca="1"/>
        <v>0</v>
      </c>
      <c r="HA227" s="36">
        <f ca="1"/>
        <v>-7.8488918477041857E-5</v>
      </c>
      <c r="HB227" s="37">
        <f ca="1"/>
        <v>-7.8488918477041857E-5</v>
      </c>
      <c r="HC227" s="37"/>
      <c r="HD227" s="45">
        <f ca="1"/>
        <v>0</v>
      </c>
      <c r="HE227" s="36">
        <f ca="1"/>
        <v>-9.8719353599687463E-4</v>
      </c>
      <c r="HF227" s="37">
        <f ca="1"/>
        <v>0</v>
      </c>
      <c r="HG227" s="37"/>
      <c r="HH227" s="45">
        <f ca="1"/>
        <v>-2.8788498505807783E-4</v>
      </c>
      <c r="HI227" s="36">
        <f ca="1"/>
        <v>-2.8788498505807783E-4</v>
      </c>
      <c r="HJ227" s="37">
        <f ca="1"/>
        <v>0</v>
      </c>
      <c r="HK227" s="37"/>
      <c r="HL227" s="45">
        <f ca="1"/>
        <v>-2.4600129906112863E-3</v>
      </c>
      <c r="HM227" s="36">
        <f ca="1"/>
        <v>-2.4600129906112863E-3</v>
      </c>
      <c r="HN227" s="37">
        <f ca="1"/>
        <v>0</v>
      </c>
      <c r="HO227" s="37"/>
      <c r="HP227" s="45">
        <f ca="1"/>
        <v>0</v>
      </c>
      <c r="HQ227" s="36">
        <f ca="1"/>
        <v>0</v>
      </c>
      <c r="HR227" s="37">
        <f ca="1"/>
        <v>0</v>
      </c>
      <c r="HS227" s="37"/>
      <c r="HT227" s="45">
        <f ca="1"/>
        <v>0</v>
      </c>
      <c r="HU227" s="36">
        <f ca="1"/>
        <v>-1.3471524642376999E-2</v>
      </c>
      <c r="HV227" s="37">
        <f ca="1"/>
        <v>0</v>
      </c>
      <c r="HW227" s="37"/>
      <c r="HX227" s="45">
        <f ca="1"/>
        <v>0</v>
      </c>
      <c r="HY227" s="36">
        <f ca="1"/>
        <v>-4.8885370265361469E-4</v>
      </c>
      <c r="HZ227" s="37">
        <f ca="1"/>
        <v>0</v>
      </c>
      <c r="IA227" s="37"/>
      <c r="IB227" s="45">
        <f ca="1"/>
        <v>0</v>
      </c>
      <c r="IC227" s="36">
        <f ca="1"/>
        <v>-1.9639273233049473E-4</v>
      </c>
      <c r="ID227" s="37">
        <f ca="1"/>
        <v>0</v>
      </c>
      <c r="IE227" s="37"/>
      <c r="IF227" s="45">
        <f ca="1"/>
        <v>0</v>
      </c>
      <c r="IG227" s="36">
        <f ca="1"/>
        <v>-9.1931183839520283E-3</v>
      </c>
      <c r="IH227" s="37">
        <f ca="1"/>
        <v>0</v>
      </c>
      <c r="II227" s="37"/>
      <c r="IJ227" s="45">
        <f ca="1"/>
        <v>0</v>
      </c>
      <c r="IK227" s="36">
        <f ca="1"/>
        <v>0</v>
      </c>
      <c r="IL227" s="37">
        <f ca="1"/>
        <v>0</v>
      </c>
      <c r="IM227" s="37"/>
      <c r="IN227" s="45">
        <f ca="1"/>
        <v>0</v>
      </c>
      <c r="IO227" s="36">
        <f ca="1"/>
        <v>-3.4497771526411343E-3</v>
      </c>
      <c r="IP227" s="37">
        <f ca="1"/>
        <v>0</v>
      </c>
      <c r="IQ227" s="37"/>
      <c r="IR227" s="45">
        <f ca="1"/>
        <v>0</v>
      </c>
      <c r="IS227" s="36">
        <f ca="1"/>
        <v>-5.3320609335019394E-4</v>
      </c>
      <c r="IT227" s="37">
        <f ca="1"/>
        <v>0</v>
      </c>
      <c r="IU227" s="37"/>
      <c r="IV227" s="45">
        <f ca="1"/>
        <v>0</v>
      </c>
      <c r="IW227" s="36">
        <f ca="1"/>
        <v>-2.8112196406490397E-3</v>
      </c>
      <c r="IX227" s="37">
        <f ca="1"/>
        <v>0</v>
      </c>
      <c r="IY227" s="37"/>
      <c r="IZ227" s="45">
        <f ca="1"/>
        <v>0</v>
      </c>
      <c r="JA227" s="36">
        <f ca="1"/>
        <v>0</v>
      </c>
      <c r="JB227" s="37">
        <f ca="1"/>
        <v>-1.9620046565579966E-3</v>
      </c>
      <c r="JC227" s="37"/>
      <c r="JD227" s="45">
        <f ca="1"/>
        <v>-3.0678147134778652E-3</v>
      </c>
      <c r="JE227" s="36">
        <f ca="1"/>
        <v>0</v>
      </c>
      <c r="JF227" s="37">
        <f ca="1"/>
        <v>0</v>
      </c>
      <c r="JG227" s="37"/>
    </row>
    <row r="228" spans="2:267" x14ac:dyDescent="0.3">
      <c r="B228" s="168"/>
      <c r="C228" s="171"/>
      <c r="D228" s="38">
        <f t="shared" ca="1" si="1663"/>
        <v>-2.0143918454638209E-2</v>
      </c>
      <c r="E228" s="38">
        <f t="shared" ca="1" si="1660"/>
        <v>-2.8920431291982178E-2</v>
      </c>
      <c r="F228" s="39">
        <f t="shared" ca="1" si="1661"/>
        <v>3.019276461622053E-2</v>
      </c>
      <c r="G228" s="36"/>
      <c r="I228" s="167"/>
      <c r="J228" s="174"/>
      <c r="K228" s="177"/>
      <c r="L228" s="46">
        <f ca="1"/>
        <v>9.738140518772264E-4</v>
      </c>
      <c r="M228" s="38">
        <f ca="1"/>
        <v>9.738140518772264E-4</v>
      </c>
      <c r="N228" s="39">
        <f ca="1"/>
        <v>9.738140518772264E-4</v>
      </c>
      <c r="O228" s="37"/>
      <c r="P228" s="46">
        <f ca="1"/>
        <v>1.2078265638359234E-3</v>
      </c>
      <c r="Q228" s="38">
        <f ca="1"/>
        <v>1.2078265638359234E-3</v>
      </c>
      <c r="R228" s="39">
        <f ca="1"/>
        <v>1.2078265638359234E-3</v>
      </c>
      <c r="S228" s="37"/>
      <c r="T228" s="46">
        <f ca="1"/>
        <v>5.7112052056592548E-4</v>
      </c>
      <c r="U228" s="38">
        <f ca="1"/>
        <v>5.7112052056592548E-4</v>
      </c>
      <c r="V228" s="39">
        <f ca="1"/>
        <v>5.7112052056592548E-4</v>
      </c>
      <c r="W228" s="37"/>
      <c r="X228" s="46">
        <f ca="1"/>
        <v>7.2558550776909174E-3</v>
      </c>
      <c r="Y228" s="38">
        <f ca="1"/>
        <v>7.2558550776909174E-3</v>
      </c>
      <c r="Z228" s="39">
        <f ca="1"/>
        <v>0</v>
      </c>
      <c r="AA228" s="37"/>
      <c r="AB228" s="46">
        <f ca="1"/>
        <v>0</v>
      </c>
      <c r="AC228" s="38">
        <f ca="1"/>
        <v>1.5104012713759395E-4</v>
      </c>
      <c r="AD228" s="39">
        <f ca="1"/>
        <v>1.5104012713759395E-4</v>
      </c>
      <c r="AE228" s="37"/>
      <c r="AF228" s="46">
        <f ca="1"/>
        <v>2.4396372322608518E-4</v>
      </c>
      <c r="AG228" s="38">
        <f ca="1"/>
        <v>2.4396372322608518E-4</v>
      </c>
      <c r="AH228" s="39">
        <f ca="1"/>
        <v>2.4396372322608518E-4</v>
      </c>
      <c r="AI228" s="37"/>
      <c r="AJ228" s="46">
        <f ca="1"/>
        <v>1.7808660534942826E-4</v>
      </c>
      <c r="AK228" s="38">
        <f ca="1"/>
        <v>1.7808660534942826E-4</v>
      </c>
      <c r="AL228" s="39">
        <f ca="1"/>
        <v>1.7808660534942826E-4</v>
      </c>
      <c r="AM228" s="37"/>
      <c r="AN228" s="46">
        <f ca="1"/>
        <v>3.2753287924120519E-4</v>
      </c>
      <c r="AO228" s="38">
        <f ca="1"/>
        <v>3.2753287924120519E-4</v>
      </c>
      <c r="AP228" s="39">
        <f ca="1"/>
        <v>3.2753287924120519E-4</v>
      </c>
      <c r="AQ228" s="37"/>
      <c r="AR228" s="46">
        <f ca="1"/>
        <v>2.1483295665822894E-3</v>
      </c>
      <c r="AS228" s="38">
        <f ca="1"/>
        <v>2.1483295665822894E-3</v>
      </c>
      <c r="AT228" s="39">
        <f ca="1"/>
        <v>0</v>
      </c>
      <c r="AU228" s="37"/>
      <c r="AV228" s="46">
        <f ca="1"/>
        <v>0</v>
      </c>
      <c r="AW228" s="38">
        <f ca="1"/>
        <v>3.8185021815496872E-5</v>
      </c>
      <c r="AX228" s="39">
        <f ca="1"/>
        <v>3.8185021815496872E-5</v>
      </c>
      <c r="AY228" s="37"/>
      <c r="AZ228" s="46">
        <f ca="1"/>
        <v>0</v>
      </c>
      <c r="BA228" s="38">
        <f ca="1"/>
        <v>0</v>
      </c>
      <c r="BB228" s="39">
        <f ca="1"/>
        <v>0</v>
      </c>
      <c r="BC228" s="37"/>
      <c r="BD228" s="46">
        <f ca="1"/>
        <v>0</v>
      </c>
      <c r="BE228" s="38">
        <f ca="1"/>
        <v>0</v>
      </c>
      <c r="BF228" s="39">
        <f ca="1"/>
        <v>0</v>
      </c>
      <c r="BG228" s="37"/>
      <c r="BH228" s="46">
        <f ca="1"/>
        <v>0</v>
      </c>
      <c r="BI228" s="38">
        <f ca="1"/>
        <v>0</v>
      </c>
      <c r="BJ228" s="39">
        <f ca="1"/>
        <v>0</v>
      </c>
      <c r="BK228" s="37"/>
      <c r="BL228" s="46">
        <f ca="1"/>
        <v>0</v>
      </c>
      <c r="BM228" s="38">
        <f ca="1"/>
        <v>0</v>
      </c>
      <c r="BN228" s="39">
        <f ca="1"/>
        <v>0</v>
      </c>
      <c r="BO228" s="37"/>
      <c r="BP228" s="46">
        <f ca="1"/>
        <v>0</v>
      </c>
      <c r="BQ228" s="38">
        <f ca="1"/>
        <v>0</v>
      </c>
      <c r="BR228" s="39">
        <f ca="1"/>
        <v>0</v>
      </c>
      <c r="BS228" s="37"/>
      <c r="BT228" s="46">
        <f ca="1"/>
        <v>7.9729350508646584E-4</v>
      </c>
      <c r="BU228" s="38">
        <f ca="1"/>
        <v>7.9729350508646584E-4</v>
      </c>
      <c r="BV228" s="39">
        <f ca="1"/>
        <v>7.9729350508646584E-4</v>
      </c>
      <c r="BW228" s="37"/>
      <c r="BX228" s="46">
        <f ca="1"/>
        <v>1.4003650928454583E-3</v>
      </c>
      <c r="BY228" s="38">
        <f ca="1"/>
        <v>1.4003650928454583E-3</v>
      </c>
      <c r="BZ228" s="39">
        <f ca="1"/>
        <v>1.4003650928454583E-3</v>
      </c>
      <c r="CA228" s="37"/>
      <c r="CB228" s="46">
        <f ca="1"/>
        <v>1.9195941995395185E-3</v>
      </c>
      <c r="CC228" s="38">
        <f ca="1"/>
        <v>1.9195941995395185E-3</v>
      </c>
      <c r="CD228" s="39">
        <f ca="1"/>
        <v>1.9195941995395185E-3</v>
      </c>
      <c r="CE228" s="37"/>
      <c r="CF228" s="46">
        <f ca="1"/>
        <v>2.4597731760013153E-3</v>
      </c>
      <c r="CG228" s="38">
        <f ca="1"/>
        <v>0</v>
      </c>
      <c r="CH228" s="39">
        <f ca="1"/>
        <v>2.4597731760013153E-3</v>
      </c>
      <c r="CI228" s="37"/>
      <c r="CJ228" s="46">
        <f ca="1"/>
        <v>2.942731645160678E-3</v>
      </c>
      <c r="CK228" s="38">
        <f ca="1"/>
        <v>2.942731645160678E-3</v>
      </c>
      <c r="CL228" s="39">
        <f ca="1"/>
        <v>2.942731645160678E-3</v>
      </c>
      <c r="CM228" s="37"/>
      <c r="CN228" s="46">
        <f ca="1"/>
        <v>7.3837465079965167E-4</v>
      </c>
      <c r="CO228" s="38">
        <f ca="1"/>
        <v>7.3837465079965167E-4</v>
      </c>
      <c r="CP228" s="39">
        <f ca="1"/>
        <v>7.3837465079965167E-4</v>
      </c>
      <c r="CQ228" s="37"/>
      <c r="CR228" s="46">
        <f ca="1"/>
        <v>9.8375280726846481E-4</v>
      </c>
      <c r="CS228" s="38">
        <f ca="1"/>
        <v>9.8375280726846481E-4</v>
      </c>
      <c r="CT228" s="39">
        <f ca="1"/>
        <v>9.8375280726846481E-4</v>
      </c>
      <c r="CU228" s="37"/>
      <c r="CV228" s="46">
        <f ca="1"/>
        <v>1.6694176488193941E-3</v>
      </c>
      <c r="CW228" s="38">
        <f ca="1"/>
        <v>1.6694176488193941E-3</v>
      </c>
      <c r="CX228" s="39">
        <f ca="1"/>
        <v>1.6694176488193941E-3</v>
      </c>
      <c r="CY228" s="37"/>
      <c r="CZ228" s="46">
        <f ca="1"/>
        <v>2.3097298283589435E-3</v>
      </c>
      <c r="DA228" s="38">
        <f ca="1"/>
        <v>2.3097298283589435E-3</v>
      </c>
      <c r="DB228" s="39">
        <f ca="1"/>
        <v>2.3097298283589435E-3</v>
      </c>
      <c r="DC228" s="37"/>
      <c r="DD228" s="46">
        <f ca="1"/>
        <v>2.9926903800928371E-3</v>
      </c>
      <c r="DE228" s="38">
        <f ca="1"/>
        <v>0</v>
      </c>
      <c r="DF228" s="39">
        <f ca="1"/>
        <v>2.9926903800928371E-3</v>
      </c>
      <c r="DG228" s="37"/>
      <c r="DH228" s="46">
        <f ca="1"/>
        <v>3.825435830991937E-3</v>
      </c>
      <c r="DI228" s="38">
        <f ca="1"/>
        <v>3.825435830991937E-3</v>
      </c>
      <c r="DJ228" s="39">
        <f ca="1"/>
        <v>3.825435830991937E-3</v>
      </c>
      <c r="DK228" s="37"/>
      <c r="DL228" s="46">
        <f ca="1"/>
        <v>9.0261362039091206E-4</v>
      </c>
      <c r="DM228" s="38">
        <f ca="1"/>
        <v>9.0261362039091206E-4</v>
      </c>
      <c r="DN228" s="39">
        <f ca="1"/>
        <v>9.0261362039091206E-4</v>
      </c>
      <c r="DO228" s="37"/>
      <c r="DP228" s="46">
        <f ca="1"/>
        <v>8.0674253821247355E-4</v>
      </c>
      <c r="DQ228" s="38">
        <f ca="1"/>
        <v>8.0674253821247355E-4</v>
      </c>
      <c r="DR228" s="39">
        <f ca="1"/>
        <v>8.0674253821247355E-4</v>
      </c>
      <c r="DS228" s="37"/>
      <c r="DT228" s="46">
        <f ca="1"/>
        <v>1.1417404644253129E-3</v>
      </c>
      <c r="DU228" s="38">
        <f ca="1"/>
        <v>1.1417404644253129E-3</v>
      </c>
      <c r="DV228" s="39">
        <f ca="1"/>
        <v>1.1417404644253129E-3</v>
      </c>
      <c r="DW228" s="37"/>
      <c r="DX228" s="46">
        <f ca="1"/>
        <v>1.3943861006326696E-3</v>
      </c>
      <c r="DY228" s="38">
        <f ca="1"/>
        <v>0</v>
      </c>
      <c r="DZ228" s="39">
        <f ca="1"/>
        <v>1.3943861006326696E-3</v>
      </c>
      <c r="EA228" s="37"/>
      <c r="EB228" s="46">
        <f ca="1"/>
        <v>1.8788388982957126E-3</v>
      </c>
      <c r="EC228" s="38">
        <f ca="1"/>
        <v>1.8788388982957126E-3</v>
      </c>
      <c r="ED228" s="39">
        <f ca="1"/>
        <v>1.8788388982957126E-3</v>
      </c>
      <c r="EE228" s="37"/>
      <c r="EF228" s="46">
        <f ca="1"/>
        <v>4.246216712949829E-4</v>
      </c>
      <c r="EG228" s="38">
        <f ca="1"/>
        <v>4.246216712949829E-4</v>
      </c>
      <c r="EH228" s="39">
        <f ca="1"/>
        <v>4.246216712949829E-4</v>
      </c>
      <c r="EI228" s="37"/>
      <c r="EJ228" s="46">
        <f ca="1"/>
        <v>0</v>
      </c>
      <c r="EK228" s="38">
        <f ca="1"/>
        <v>-9.0936862916811965E-4</v>
      </c>
      <c r="EL228" s="39">
        <f ca="1"/>
        <v>0</v>
      </c>
      <c r="EM228" s="37"/>
      <c r="EN228" s="46">
        <f ca="1"/>
        <v>0</v>
      </c>
      <c r="EO228" s="38">
        <f ca="1"/>
        <v>-7.8151080462952416E-4</v>
      </c>
      <c r="EP228" s="39">
        <f ca="1"/>
        <v>0</v>
      </c>
      <c r="EQ228" s="37"/>
      <c r="ER228" s="46">
        <f ca="1"/>
        <v>0</v>
      </c>
      <c r="ES228" s="38">
        <f ca="1"/>
        <v>-9.0936862916811965E-4</v>
      </c>
      <c r="ET228" s="39">
        <f ca="1"/>
        <v>0</v>
      </c>
      <c r="EU228" s="37"/>
      <c r="EV228" s="46">
        <f ca="1"/>
        <v>-5.6856304525116771E-3</v>
      </c>
      <c r="EW228" s="38">
        <f ca="1"/>
        <v>-5.6856304525116771E-3</v>
      </c>
      <c r="EX228" s="39">
        <f ca="1"/>
        <v>0</v>
      </c>
      <c r="EY228" s="37"/>
      <c r="EZ228" s="46">
        <f ca="1"/>
        <v>0</v>
      </c>
      <c r="FA228" s="38">
        <f ca="1"/>
        <v>-1.1977789748404201E-4</v>
      </c>
      <c r="FB228" s="39">
        <f ca="1"/>
        <v>-1.1977789748404201E-4</v>
      </c>
      <c r="FC228" s="37"/>
      <c r="FD228" s="46">
        <f ca="1"/>
        <v>-4.896693634701973E-3</v>
      </c>
      <c r="FE228" s="38">
        <f ca="1"/>
        <v>-4.896693634701973E-3</v>
      </c>
      <c r="FF228" s="39">
        <f ca="1"/>
        <v>0</v>
      </c>
      <c r="FG228" s="37"/>
      <c r="FH228" s="46">
        <f ca="1"/>
        <v>0</v>
      </c>
      <c r="FI228" s="38">
        <f ca="1"/>
        <v>-1.0261594429984353E-4</v>
      </c>
      <c r="FJ228" s="39">
        <f ca="1"/>
        <v>-1.0261594429984353E-4</v>
      </c>
      <c r="FK228" s="37"/>
      <c r="FL228" s="46">
        <f ca="1"/>
        <v>-7.1412137595380288E-4</v>
      </c>
      <c r="FM228" s="38">
        <f ca="1"/>
        <v>-7.1412137595380288E-4</v>
      </c>
      <c r="FN228" s="39">
        <f ca="1"/>
        <v>-7.1412137595380288E-4</v>
      </c>
      <c r="FO228" s="37"/>
      <c r="FP228" s="46">
        <f ca="1"/>
        <v>0</v>
      </c>
      <c r="FQ228" s="38">
        <f ca="1"/>
        <v>-5.5334057042864728E-4</v>
      </c>
      <c r="FR228" s="39">
        <f ca="1"/>
        <v>0</v>
      </c>
      <c r="FS228" s="37"/>
      <c r="FT228" s="46">
        <f ca="1"/>
        <v>0</v>
      </c>
      <c r="FU228" s="38">
        <f ca="1"/>
        <v>-4.5244136631414849E-4</v>
      </c>
      <c r="FV228" s="39">
        <f ca="1"/>
        <v>0</v>
      </c>
      <c r="FW228" s="37"/>
      <c r="FX228" s="46">
        <f ca="1"/>
        <v>0</v>
      </c>
      <c r="FY228" s="38">
        <f ca="1"/>
        <v>-5.0384798857753133E-4</v>
      </c>
      <c r="FZ228" s="39">
        <f ca="1"/>
        <v>0</v>
      </c>
      <c r="GA228" s="37"/>
      <c r="GB228" s="46">
        <f ca="1"/>
        <v>0</v>
      </c>
      <c r="GC228" s="38">
        <f ca="1"/>
        <v>-3.9634462822620578E-4</v>
      </c>
      <c r="GD228" s="39">
        <f ca="1"/>
        <v>0</v>
      </c>
      <c r="GE228" s="37"/>
      <c r="GF228" s="46">
        <f ca="1"/>
        <v>-3.675081773259706E-3</v>
      </c>
      <c r="GG228" s="38">
        <f ca="1"/>
        <v>-3.675081773259706E-3</v>
      </c>
      <c r="GH228" s="39">
        <f ca="1"/>
        <v>0</v>
      </c>
      <c r="GI228" s="37"/>
      <c r="GJ228" s="46">
        <f ca="1"/>
        <v>-3.0705014393328E-3</v>
      </c>
      <c r="GK228" s="38">
        <f ca="1"/>
        <v>-3.0705014393328E-3</v>
      </c>
      <c r="GL228" s="39">
        <f ca="1"/>
        <v>0</v>
      </c>
      <c r="GM228" s="37"/>
      <c r="GN228" s="46">
        <f ca="1"/>
        <v>-8.4303611449709401E-4</v>
      </c>
      <c r="GO228" s="38">
        <f ca="1"/>
        <v>-8.4303611449709401E-4</v>
      </c>
      <c r="GP228" s="39">
        <f ca="1"/>
        <v>-8.4303611449709401E-4</v>
      </c>
      <c r="GQ228" s="37"/>
      <c r="GR228" s="46">
        <f ca="1"/>
        <v>0</v>
      </c>
      <c r="GS228" s="38">
        <f ca="1"/>
        <v>-3.2473952002771021E-5</v>
      </c>
      <c r="GT228" s="39">
        <f ca="1"/>
        <v>-3.2473952002771021E-5</v>
      </c>
      <c r="GU228" s="37"/>
      <c r="GV228" s="46">
        <f ca="1"/>
        <v>0</v>
      </c>
      <c r="GW228" s="38">
        <f ca="1"/>
        <v>-7.8151080462952416E-4</v>
      </c>
      <c r="GX228" s="39">
        <f ca="1"/>
        <v>0</v>
      </c>
      <c r="GY228" s="37"/>
      <c r="GZ228" s="46">
        <f ca="1"/>
        <v>0</v>
      </c>
      <c r="HA228" s="38">
        <f ca="1"/>
        <v>-7.8488918477041857E-5</v>
      </c>
      <c r="HB228" s="39">
        <f ca="1"/>
        <v>-7.8488918477041857E-5</v>
      </c>
      <c r="HC228" s="37"/>
      <c r="HD228" s="46">
        <f ca="1"/>
        <v>0</v>
      </c>
      <c r="HE228" s="38">
        <f ca="1"/>
        <v>-9.8719353599687463E-4</v>
      </c>
      <c r="HF228" s="39">
        <f ca="1"/>
        <v>0</v>
      </c>
      <c r="HG228" s="37"/>
      <c r="HH228" s="46">
        <f ca="1"/>
        <v>0</v>
      </c>
      <c r="HI228" s="38">
        <f ca="1"/>
        <v>-2.8788498505807783E-4</v>
      </c>
      <c r="HJ228" s="39">
        <f ca="1"/>
        <v>0</v>
      </c>
      <c r="HK228" s="37"/>
      <c r="HL228" s="46">
        <f ca="1"/>
        <v>-2.4600129906112863E-3</v>
      </c>
      <c r="HM228" s="38">
        <f ca="1"/>
        <v>-2.4600129906112863E-3</v>
      </c>
      <c r="HN228" s="39">
        <f ca="1"/>
        <v>0</v>
      </c>
      <c r="HO228" s="37"/>
      <c r="HP228" s="46">
        <f ca="1"/>
        <v>0</v>
      </c>
      <c r="HQ228" s="38">
        <f ca="1"/>
        <v>-2.6423651514470943E-3</v>
      </c>
      <c r="HR228" s="39">
        <f ca="1"/>
        <v>0</v>
      </c>
      <c r="HS228" s="37"/>
      <c r="HT228" s="46">
        <f ca="1"/>
        <v>-1.3471524642376999E-2</v>
      </c>
      <c r="HU228" s="38">
        <f ca="1"/>
        <v>0</v>
      </c>
      <c r="HV228" s="39">
        <f ca="1"/>
        <v>0</v>
      </c>
      <c r="HW228" s="37"/>
      <c r="HX228" s="46">
        <f ca="1"/>
        <v>0</v>
      </c>
      <c r="HY228" s="38">
        <f ca="1"/>
        <v>-4.8885370265361469E-4</v>
      </c>
      <c r="HZ228" s="39">
        <f ca="1"/>
        <v>0</v>
      </c>
      <c r="IA228" s="37"/>
      <c r="IB228" s="46">
        <f ca="1"/>
        <v>0</v>
      </c>
      <c r="IC228" s="38">
        <f ca="1"/>
        <v>0</v>
      </c>
      <c r="ID228" s="39">
        <f ca="1"/>
        <v>-1.9639273233049473E-4</v>
      </c>
      <c r="IE228" s="37"/>
      <c r="IF228" s="46">
        <f ca="1"/>
        <v>-9.1931183839520283E-3</v>
      </c>
      <c r="IG228" s="38">
        <f ca="1"/>
        <v>-9.1931183839520283E-3</v>
      </c>
      <c r="IH228" s="39">
        <f ca="1"/>
        <v>0</v>
      </c>
      <c r="II228" s="37"/>
      <c r="IJ228" s="46">
        <f ca="1"/>
        <v>-1.4179051541385429E-2</v>
      </c>
      <c r="IK228" s="38">
        <f ca="1"/>
        <v>-1.4179051541385429E-2</v>
      </c>
      <c r="IL228" s="39">
        <f ca="1"/>
        <v>0</v>
      </c>
      <c r="IM228" s="37"/>
      <c r="IN228" s="46">
        <f ca="1"/>
        <v>-3.4497771526411343E-3</v>
      </c>
      <c r="IO228" s="38">
        <f ca="1"/>
        <v>-3.4497771526411343E-3</v>
      </c>
      <c r="IP228" s="39">
        <f ca="1"/>
        <v>0</v>
      </c>
      <c r="IQ228" s="37"/>
      <c r="IR228" s="46">
        <f ca="1"/>
        <v>0</v>
      </c>
      <c r="IS228" s="38">
        <f ca="1"/>
        <v>-5.3320609335019394E-4</v>
      </c>
      <c r="IT228" s="39">
        <f ca="1"/>
        <v>0</v>
      </c>
      <c r="IU228" s="37"/>
      <c r="IV228" s="46">
        <f ca="1"/>
        <v>0</v>
      </c>
      <c r="IW228" s="38">
        <f ca="1"/>
        <v>0</v>
      </c>
      <c r="IX228" s="39">
        <f ca="1"/>
        <v>0</v>
      </c>
      <c r="IY228" s="37"/>
      <c r="IZ228" s="46">
        <f ca="1"/>
        <v>0</v>
      </c>
      <c r="JA228" s="38">
        <f ca="1"/>
        <v>-1.9620046565579966E-3</v>
      </c>
      <c r="JB228" s="39">
        <f ca="1"/>
        <v>0</v>
      </c>
      <c r="JC228" s="37"/>
      <c r="JD228" s="46">
        <f ca="1"/>
        <v>0</v>
      </c>
      <c r="JE228" s="38">
        <f ca="1"/>
        <v>-3.0678147134778652E-3</v>
      </c>
      <c r="JF228" s="39">
        <f ca="1"/>
        <v>0</v>
      </c>
      <c r="JG228" s="37"/>
    </row>
    <row r="229" spans="2:267" ht="16.5" customHeight="1" x14ac:dyDescent="0.3">
      <c r="B229" s="189" t="s">
        <v>38</v>
      </c>
      <c r="C229" s="89">
        <v>1</v>
      </c>
      <c r="D229" s="40">
        <f t="shared" ca="1" si="1663"/>
        <v>-1.1185833882057319</v>
      </c>
      <c r="E229" s="40">
        <f t="shared" ca="1" si="1660"/>
        <v>-3.708035784252027E-2</v>
      </c>
      <c r="F229" s="35">
        <f t="shared" ca="1" si="1661"/>
        <v>5.3848695593305865E-2</v>
      </c>
      <c r="G229" s="41">
        <f t="shared" ref="G229:G230" ca="1" si="1666">SUM(O229,S229,W229,AA229,AE229,AI229,AM229,AQ229,AU229,AY229,BC229,BG229,BK229,BO229,BS229,BW229,CA229,CE229,CI229,CM229,CQ229,CU229,CY229,DC229,DG229,DK229,DO229,DS229,DW229,EA229,EE229,EI229,EM229,EQ229,EU229,EY229,FC229,FG229,FK229,FO229,FS229,FW229,GA229,GE229,GI229,GM229,GQ229,GU229,GY229,HC229,HG229,HK229,HO229,HS229,HW229,IA229,IE229,II229,IM229,IQ229,IU229,IY229,JC229,JG229)</f>
        <v>0.33048521338221964</v>
      </c>
      <c r="H229" s="48"/>
      <c r="I229" s="167"/>
      <c r="J229" s="197" t="s">
        <v>42</v>
      </c>
      <c r="K229" s="96">
        <v>1</v>
      </c>
      <c r="L229" s="53">
        <f t="array" aca="1" ref="L229:N230" ca="1">MMULT(TRANSPOSE(L211:M211),L204:N204)</f>
        <v>-0.10268057901524881</v>
      </c>
      <c r="M229" s="86">
        <f ca="1"/>
        <v>-0.10899628560099718</v>
      </c>
      <c r="N229" s="87">
        <f ca="1"/>
        <v>-1.8527688419789146E-3</v>
      </c>
      <c r="O229" s="35">
        <f ca="1">L211</f>
        <v>-0.11201256167307203</v>
      </c>
      <c r="P229" s="53">
        <f t="array" aca="1" ref="P229:R230" ca="1">MMULT(TRANSPOSE(P211:Q211),P204:R204)</f>
        <v>-0.10490534938401962</v>
      </c>
      <c r="Q229" s="86">
        <f ca="1"/>
        <v>-8.4199293203429226E-2</v>
      </c>
      <c r="R229" s="87">
        <f ca="1"/>
        <v>-2.2030744310333555E-3</v>
      </c>
      <c r="S229" s="35">
        <f ca="1">P211</f>
        <v>-0.11168973101931852</v>
      </c>
      <c r="T229" s="53">
        <f t="array" aca="1" ref="T229:V230" ca="1">MMULT(TRANSPOSE(T211:U211),T204:V204)</f>
        <v>-9.2193756109859026E-2</v>
      </c>
      <c r="U229" s="86">
        <f ca="1"/>
        <v>-0.10444368395879045</v>
      </c>
      <c r="V229" s="87">
        <f ca="1"/>
        <v>-1.0161584641391898E-3</v>
      </c>
      <c r="W229" s="35">
        <f ca="1">T211</f>
        <v>-0.1150960449564995</v>
      </c>
      <c r="X229" s="53">
        <f t="array" aca="1" ref="X229:Z230" ca="1">MMULT(TRANSPOSE(X211:Y211),X204:Z204)</f>
        <v>-9.3456532988140564E-2</v>
      </c>
      <c r="Y229" s="86">
        <f ca="1"/>
        <v>-0.1140091045591767</v>
      </c>
      <c r="Z229" s="87">
        <f ca="1"/>
        <v>-1.4559126812936153E-2</v>
      </c>
      <c r="AA229" s="35">
        <f ca="1">X211</f>
        <v>-0.11619355208228582</v>
      </c>
      <c r="AB229" s="53">
        <f t="array" aca="1" ref="AB229:AD230" ca="1">MMULT(TRANSPOSE(AB211:AC211),AB204:AD204)</f>
        <v>-9.8957541879865787E-2</v>
      </c>
      <c r="AC229" s="86">
        <f ca="1"/>
        <v>-0.10786991958348437</v>
      </c>
      <c r="AD229" s="87">
        <f ca="1"/>
        <v>-2.7824133036008513E-4</v>
      </c>
      <c r="AE229" s="35">
        <f ca="1">AB211</f>
        <v>-0.11297607606329103</v>
      </c>
      <c r="AF229" s="53">
        <f t="array" aca="1" ref="AF229:AH230" ca="1">MMULT(TRANSPOSE(AF211:AG211),AF204:AH204)</f>
        <v>-8.7617001182842408E-2</v>
      </c>
      <c r="AG229" s="86">
        <f ca="1"/>
        <v>-4.4900712723236869E-2</v>
      </c>
      <c r="AH229" s="87">
        <f ca="1"/>
        <v>-3.8258859976567457E-4</v>
      </c>
      <c r="AI229" s="35">
        <f ca="1">AF211</f>
        <v>-0.11698316653126381</v>
      </c>
      <c r="AJ229" s="53">
        <f t="array" aca="1" ref="AJ229:AL230" ca="1">MMULT(TRANSPOSE(AJ211:AK211),AJ204:AL204)</f>
        <v>-9.1624045132767437E-2</v>
      </c>
      <c r="AK229" s="86">
        <f ca="1"/>
        <v>-5.9714031585935301E-2</v>
      </c>
      <c r="AL229" s="87">
        <f ca="1"/>
        <v>-2.8927838735022987E-4</v>
      </c>
      <c r="AM229" s="35">
        <f ca="1">AJ211</f>
        <v>-0.1157074675615699</v>
      </c>
      <c r="AN229" s="53">
        <f t="array" aca="1" ref="AN229:AP230" ca="1">MMULT(TRANSPOSE(AN211:AO211),AN204:AP204)</f>
        <v>-9.2005745854487758E-2</v>
      </c>
      <c r="AO229" s="86">
        <f ca="1"/>
        <v>-8.5067392785358117E-2</v>
      </c>
      <c r="AP229" s="87">
        <f ca="1"/>
        <v>-5.5883246439061764E-4</v>
      </c>
      <c r="AQ229" s="35">
        <f ca="1">AN211</f>
        <v>-0.1153292183973776</v>
      </c>
      <c r="AR229" s="53">
        <f t="array" aca="1" ref="AR229:AT230" ca="1">MMULT(TRANSPOSE(AR211:AS211),AR204:AT204)</f>
        <v>-6.4682551970741034E-2</v>
      </c>
      <c r="AS229" s="86">
        <f ca="1"/>
        <v>-5.8117624496056265E-2</v>
      </c>
      <c r="AT229" s="87">
        <f ca="1"/>
        <v>-3.3362695831321179E-3</v>
      </c>
      <c r="AU229" s="35">
        <f ca="1">AR211</f>
        <v>-0.12271678481985812</v>
      </c>
      <c r="AV229" s="53">
        <f t="array" aca="1" ref="AV229:AX230" ca="1">MMULT(TRANSPOSE(AV211:AW211),AV204:AX204)</f>
        <v>-7.8455552278138579E-2</v>
      </c>
      <c r="AW229" s="86">
        <f ca="1"/>
        <v>-3.1884924399066747E-2</v>
      </c>
      <c r="AX229" s="87">
        <f ca="1"/>
        <v>-5.7503032791702176E-5</v>
      </c>
      <c r="AY229" s="35">
        <f ca="1">AV211</f>
        <v>-0.11944297690700038</v>
      </c>
      <c r="AZ229" s="53">
        <f t="array" aca="1" ref="AZ229:BB230" ca="1">MMULT(TRANSPOSE(AZ211:BA211),AZ204:BB204)</f>
        <v>-8.1865788715405674E-2</v>
      </c>
      <c r="BA229" s="86">
        <f ca="1"/>
        <v>-0.11629658820050927</v>
      </c>
      <c r="BB229" s="87">
        <f ca="1"/>
        <v>-2.1902251139923699E-3</v>
      </c>
      <c r="BC229" s="35">
        <f ca="1">AZ211</f>
        <v>-0.11789379209474796</v>
      </c>
      <c r="BD229" s="53">
        <f t="array" aca="1" ref="BD229:BF230" ca="1">MMULT(TRANSPOSE(BD211:BE211),BD204:BF204)</f>
        <v>-8.858854435300717E-2</v>
      </c>
      <c r="BE229" s="86">
        <f ca="1"/>
        <v>-0.10010963238880205</v>
      </c>
      <c r="BF229" s="87">
        <f ca="1"/>
        <v>-2.5762080253965195E-3</v>
      </c>
      <c r="BG229" s="35">
        <f ca="1">BD211</f>
        <v>-0.11633083589911437</v>
      </c>
      <c r="BH229" s="53">
        <f t="array" aca="1" ref="BH229:BJ230" ca="1">MMULT(TRANSPOSE(BH211:BI211),BH204:BJ204)</f>
        <v>-5.6205967346437305E-2</v>
      </c>
      <c r="BI229" s="86">
        <f ca="1"/>
        <v>-0.11785084889629195</v>
      </c>
      <c r="BJ229" s="87">
        <f ca="1"/>
        <v>-1.2289697605348483E-3</v>
      </c>
      <c r="BK229" s="35">
        <f ca="1">BH211</f>
        <v>-0.12381612300703913</v>
      </c>
      <c r="BL229" s="53">
        <f t="array" aca="1" ref="BL229:BN230" ca="1">MMULT(TRANSPOSE(BL211:BM211),BL204:BN204)</f>
        <v>-7.8151820062876243E-2</v>
      </c>
      <c r="BM229" s="86">
        <f ca="1"/>
        <v>-0.11820854093344901</v>
      </c>
      <c r="BN229" s="87">
        <f ca="1"/>
        <v>-4.3750190036344356E-3</v>
      </c>
      <c r="BO229" s="35">
        <f ca="1">BL211</f>
        <v>-0.11904899320305466</v>
      </c>
      <c r="BP229" s="53">
        <f t="array" aca="1" ref="BP229:BR230" ca="1">MMULT(TRANSPOSE(BP211:BQ211),BP204:BR204)</f>
        <v>-6.853243648368551E-2</v>
      </c>
      <c r="BQ229" s="86">
        <f ca="1"/>
        <v>-0.10620724761897596</v>
      </c>
      <c r="BR229" s="87">
        <f ca="1"/>
        <v>-6.3983928237024137E-3</v>
      </c>
      <c r="BS229" s="35">
        <f ca="1">BP211</f>
        <v>-0.12167365212533623</v>
      </c>
      <c r="BT229" s="53">
        <f t="array" aca="1" ref="BT229:BV230" ca="1">MMULT(TRANSPOSE(BT211:BU211),BT204:BV204)</f>
        <v>-8.0769135384794022E-2</v>
      </c>
      <c r="BU229" s="86">
        <f ca="1"/>
        <v>-0.11209414466915538</v>
      </c>
      <c r="BV229" s="87">
        <f ca="1"/>
        <v>-1.3774684172310847E-3</v>
      </c>
      <c r="BW229" s="35">
        <f ca="1">BT211</f>
        <v>-0.11813658025052899</v>
      </c>
      <c r="BX229" s="53">
        <f t="array" aca="1" ref="BX229:BZ230" ca="1">MMULT(TRANSPOSE(BX211:BY211),BX204:BZ204)</f>
        <v>-0.10438582543784058</v>
      </c>
      <c r="BY229" s="86">
        <f ca="1"/>
        <v>-0.11088128831506257</v>
      </c>
      <c r="BZ229" s="87">
        <f ca="1"/>
        <v>-2.7165994707549572E-3</v>
      </c>
      <c r="CA229" s="35">
        <f ca="1">BX211</f>
        <v>-0.11156123260071384</v>
      </c>
      <c r="CB229" s="53">
        <f t="array" aca="1" ref="CB229:CD230" ca="1">MMULT(TRANSPOSE(CB211:CC211),CB204:CD204)</f>
        <v>-0.10158518785060931</v>
      </c>
      <c r="CC229" s="86">
        <f ca="1"/>
        <v>-0.11097359408355546</v>
      </c>
      <c r="CD229" s="87">
        <f ca="1"/>
        <v>-3.6905482198985209E-3</v>
      </c>
      <c r="CE229" s="35">
        <f ca="1">CB211</f>
        <v>-0.11256342102917473</v>
      </c>
      <c r="CF229" s="53">
        <f t="array" aca="1" ref="CF229:CH230" ca="1">MMULT(TRANSPOSE(CF211:CG211),CF204:CH204)</f>
        <v>-0.10834140105042908</v>
      </c>
      <c r="CG229" s="86">
        <f ca="1"/>
        <v>-0.10900171617882611</v>
      </c>
      <c r="CH229" s="87">
        <f ca="1"/>
        <v>-4.931381277067025E-3</v>
      </c>
      <c r="CI229" s="35">
        <f ca="1">CF211</f>
        <v>-0.11060445045787937</v>
      </c>
      <c r="CJ229" s="53">
        <f t="array" aca="1" ref="CJ229:CL230" ca="1">MMULT(TRANSPOSE(CJ211:CK211),CJ204:CL204)</f>
        <v>-9.8307243997896324E-2</v>
      </c>
      <c r="CK229" s="86">
        <f ca="1"/>
        <v>-8.8176213128669606E-2</v>
      </c>
      <c r="CL229" s="87">
        <f ca="1"/>
        <v>-5.3601642623608637E-3</v>
      </c>
      <c r="CM229" s="35">
        <f ca="1">CJ211</f>
        <v>-0.11404956280349351</v>
      </c>
      <c r="CN229" s="53">
        <f t="array" aca="1" ref="CN229:CP230" ca="1">MMULT(TRANSPOSE(CN211:CO211),CN204:CP204)</f>
        <v>-0.10408313635162413</v>
      </c>
      <c r="CO229" s="86">
        <f ca="1"/>
        <v>-0.10972800951880149</v>
      </c>
      <c r="CP229" s="87">
        <f ca="1"/>
        <v>-1.4143139686704131E-3</v>
      </c>
      <c r="CQ229" s="35">
        <f ca="1">CN211</f>
        <v>-0.11150163242491702</v>
      </c>
      <c r="CR229" s="53">
        <f t="array" aca="1" ref="CR229:CT230" ca="1">MMULT(TRANSPOSE(CR211:CS211),CR204:CT204)</f>
        <v>-8.7840576855514579E-2</v>
      </c>
      <c r="CS229" s="86">
        <f ca="1"/>
        <v>-7.1369308006715121E-2</v>
      </c>
      <c r="CT229" s="87">
        <f ca="1"/>
        <v>-1.6250362636393654E-3</v>
      </c>
      <c r="CU229" s="35">
        <f ca="1">CR211</f>
        <v>-0.11675870440924187</v>
      </c>
      <c r="CV229" s="53">
        <f t="array" aca="1" ref="CV229:CX230" ca="1">MMULT(TRANSPOSE(CV211:CW211),CV204:CX204)</f>
        <v>-0.10601802484546466</v>
      </c>
      <c r="CW229" s="86">
        <f ca="1"/>
        <v>-0.10370116440066754</v>
      </c>
      <c r="CX229" s="87">
        <f ca="1"/>
        <v>-3.2242583041967804E-3</v>
      </c>
      <c r="CY229" s="35">
        <f ca="1">CV211</f>
        <v>-0.11120377692585805</v>
      </c>
      <c r="CZ229" s="53">
        <f t="array" aca="1" ref="CZ229:DB230" ca="1">MMULT(TRANSPOSE(CZ211:DA211),CZ204:DB204)</f>
        <v>-0.10407391566138877</v>
      </c>
      <c r="DA229" s="86">
        <f ca="1"/>
        <v>-9.5872636311418513E-2</v>
      </c>
      <c r="DB229" s="87">
        <f ca="1"/>
        <v>-4.3681104134546817E-3</v>
      </c>
      <c r="DC229" s="35">
        <f ca="1">CZ211</f>
        <v>-0.11207725035186517</v>
      </c>
      <c r="DD229" s="53">
        <f t="array" aca="1" ref="DD229:DF230" ca="1">MMULT(TRANSPOSE(DD211:DE211),DD204:DF204)</f>
        <v>-0.10907325220290821</v>
      </c>
      <c r="DE229" s="86">
        <f ca="1"/>
        <v>-9.4330335472768312E-2</v>
      </c>
      <c r="DF229" s="87">
        <f ca="1"/>
        <v>-5.8533668679934935E-3</v>
      </c>
      <c r="DG229" s="35">
        <f ca="1">DD211</f>
        <v>-0.11069448310076213</v>
      </c>
      <c r="DH229" s="53">
        <f t="array" aca="1" ref="DH229:DJ230" ca="1">MMULT(TRANSPOSE(DH211:DI211),DH204:DJ204)</f>
        <v>-0.10217366550988428</v>
      </c>
      <c r="DI229" s="86">
        <f ca="1"/>
        <v>-2.5508446897071949E-2</v>
      </c>
      <c r="DJ229" s="87">
        <f ca="1"/>
        <v>-6.3411578444385963E-3</v>
      </c>
      <c r="DK229" s="35">
        <f ca="1">DH211</f>
        <v>-0.11381624408579162</v>
      </c>
      <c r="DL229" s="53">
        <f t="array" aca="1" ref="DL229:DN230" ca="1">MMULT(TRANSPOSE(DL211:DM211),DL204:DN204)</f>
        <v>-0.10583214115521546</v>
      </c>
      <c r="DM229" s="86">
        <f ca="1"/>
        <v>-9.3389986650453977E-2</v>
      </c>
      <c r="DN229" s="87">
        <f ca="1"/>
        <v>-1.6832854292527287E-3</v>
      </c>
      <c r="DO229" s="35">
        <f ca="1">DL211</f>
        <v>-0.11119974066740342</v>
      </c>
      <c r="DP229" s="53">
        <f t="array" aca="1" ref="DP229:DR230" ca="1">MMULT(TRANSPOSE(DP211:DQ211),DP204:DR204)</f>
        <v>-9.5951398025819631E-2</v>
      </c>
      <c r="DQ229" s="86">
        <f ca="1"/>
        <v>-0.11146035315359398</v>
      </c>
      <c r="DR229" s="87">
        <f ca="1"/>
        <v>-1.4869497022586603E-3</v>
      </c>
      <c r="DS229" s="35">
        <f ca="1">DP211</f>
        <v>-0.11397942052627505</v>
      </c>
      <c r="DT229" s="53">
        <f t="array" aca="1" ref="DT229:DV230" ca="1">MMULT(TRANSPOSE(DT211:DU211),DT204:DV204)</f>
        <v>-8.9478163616919681E-2</v>
      </c>
      <c r="DU229" s="86">
        <f ca="1"/>
        <v>-0.11009592629966218</v>
      </c>
      <c r="DV229" s="87">
        <f ca="1"/>
        <v>-2.0441608440176814E-3</v>
      </c>
      <c r="DW229" s="35">
        <f ca="1">DT211</f>
        <v>-0.1159089990043758</v>
      </c>
      <c r="DX229" s="53">
        <f t="array" aca="1" ref="DX229:DZ230" ca="1">MMULT(TRANSPOSE(DX211:DY211),DX204:DZ204)</f>
        <v>-0.10531795471939469</v>
      </c>
      <c r="DY229" s="86">
        <f ca="1"/>
        <v>-0.10560792117257037</v>
      </c>
      <c r="DZ229" s="87">
        <f ca="1"/>
        <v>-2.6851683577264491E-3</v>
      </c>
      <c r="EA229" s="35">
        <f ca="1">DX211</f>
        <v>-0.11133099023834522</v>
      </c>
      <c r="EB229" s="53">
        <f t="array" aca="1" ref="EB229:ED230" ca="1">MMULT(TRANSPOSE(EB211:EC211),EB204:ED204)</f>
        <v>-8.2416409279805036E-2</v>
      </c>
      <c r="EC229" s="86">
        <f ca="1"/>
        <v>-5.6926695415383914E-2</v>
      </c>
      <c r="ED229" s="87">
        <f ca="1"/>
        <v>-3.0159850177908457E-3</v>
      </c>
      <c r="EE229" s="35">
        <f ca="1">EB211</f>
        <v>-0.11848993873773904</v>
      </c>
      <c r="EF229" s="53">
        <f t="array" aca="1" ref="EF229:EH230" ca="1">MMULT(TRANSPOSE(EF211:EG211),EF204:EH204)</f>
        <v>-9.5478169621563413E-2</v>
      </c>
      <c r="EG229" s="86">
        <f ca="1"/>
        <v>-0.10766504837537352</v>
      </c>
      <c r="EH229" s="87">
        <f ca="1"/>
        <v>-7.7094499187681112E-4</v>
      </c>
      <c r="EI229" s="35">
        <f ca="1">EF211</f>
        <v>-0.11407895792262505</v>
      </c>
      <c r="EJ229" s="53">
        <f t="array" aca="1" ref="EJ229:EL230" ca="1">MMULT(TRANSPOSE(EJ211:EK211),EJ204:EL204)</f>
        <v>4.5446621668159687E-2</v>
      </c>
      <c r="EK229" s="86">
        <f ca="1"/>
        <v>8.0025498775389309E-2</v>
      </c>
      <c r="EL229" s="87">
        <f ca="1"/>
        <v>1.5537606323856991E-3</v>
      </c>
      <c r="EM229" s="35">
        <f ca="1">EJ211</f>
        <v>0.12379311657357961</v>
      </c>
      <c r="EN229" s="53">
        <f t="array" aca="1" ref="EN229:EP230" ca="1">MMULT(TRANSPOSE(EN211:EO211),EN204:EP204)</f>
        <v>3.5738609273915929E-2</v>
      </c>
      <c r="EO229" s="86">
        <f ca="1"/>
        <v>0.11690165247784094</v>
      </c>
      <c r="EP229" s="87">
        <f ca="1"/>
        <v>1.2859194790158966E-3</v>
      </c>
      <c r="EQ229" s="35">
        <f ca="1">EN211</f>
        <v>0.12232080469450739</v>
      </c>
      <c r="ER229" s="53">
        <f t="array" aca="1" ref="ER229:ET230" ca="1">MMULT(TRANSPOSE(ER211:ES211),ER204:ET204)</f>
        <v>4.5446621668159687E-2</v>
      </c>
      <c r="ES229" s="86">
        <f ca="1"/>
        <v>8.0025498775389309E-2</v>
      </c>
      <c r="ET229" s="87">
        <f ca="1"/>
        <v>1.5537606323856991E-3</v>
      </c>
      <c r="EU229" s="35">
        <f ca="1">ER211</f>
        <v>0.12379311657357961</v>
      </c>
      <c r="EV229" s="53">
        <f t="array" aca="1" ref="EV229:EX230" ca="1">MMULT(TRANSPOSE(EV211:EW211),EV204:EX204)</f>
        <v>5.9728172921504182E-2</v>
      </c>
      <c r="EW229" s="86">
        <f ca="1"/>
        <v>9.53121161549116E-2</v>
      </c>
      <c r="EX229" s="87">
        <f ca="1"/>
        <v>1.0023847776793507E-2</v>
      </c>
      <c r="EY229" s="35">
        <f ca="1">EV211</f>
        <v>0.12578673325027223</v>
      </c>
      <c r="EZ229" s="53">
        <f t="array" aca="1" ref="EZ229:FB230" ca="1">MMULT(TRANSPOSE(EZ211:FA211),EZ204:FB204)</f>
        <v>7.8659526548955166E-2</v>
      </c>
      <c r="FA229" s="86">
        <f ca="1"/>
        <v>7.224664395077024E-2</v>
      </c>
      <c r="FB229" s="87">
        <f ca="1"/>
        <v>1.9269914307072847E-4</v>
      </c>
      <c r="FC229" s="35">
        <f ca="1">EZ211</f>
        <v>0.12931554460865147</v>
      </c>
      <c r="FD229" s="53">
        <f t="array" aca="1" ref="FD229:FF230" ca="1">MMULT(TRANSPOSE(FD211:FE211),FD204:FF204)</f>
        <v>4.8610926499626055E-2</v>
      </c>
      <c r="FE229" s="86">
        <f ca="1"/>
        <v>0.1208886670426781</v>
      </c>
      <c r="FF229" s="87">
        <f ca="1"/>
        <v>8.3800506277006276E-3</v>
      </c>
      <c r="FG229" s="35">
        <f ca="1">FD211</f>
        <v>0.12416480298595833</v>
      </c>
      <c r="FH229" s="53">
        <f t="array" aca="1" ref="FH229:FJ230" ca="1">MMULT(TRANSPOSE(FH211:FI211),FH204:FJ204)</f>
        <v>6.7106755859362571E-2</v>
      </c>
      <c r="FI229" s="86">
        <f ca="1"/>
        <v>0.11981688370338266</v>
      </c>
      <c r="FJ229" s="87">
        <f ca="1"/>
        <v>1.5926803641581609E-4</v>
      </c>
      <c r="FK229" s="35">
        <f ca="1">FH211</f>
        <v>0.12783894597408824</v>
      </c>
      <c r="FL229" s="53">
        <f t="array" aca="1" ref="FL229:FN230" ca="1">MMULT(TRANSPOSE(FL211:FM211),FL204:FN204)</f>
        <v>8.2339613674835554E-2</v>
      </c>
      <c r="FM229" s="86">
        <f ca="1"/>
        <v>0.12524460861315756</v>
      </c>
      <c r="FN229" s="87">
        <f ca="1"/>
        <v>1.0966236309852197E-3</v>
      </c>
      <c r="FO229" s="35">
        <f ca="1">FL211</f>
        <v>0.13014682722786469</v>
      </c>
      <c r="FP229" s="53">
        <f t="array" aca="1" ref="FP229:FR230" ca="1">MMULT(TRANSPOSE(FP211:FQ211),FP204:FR204)</f>
        <v>3.7190495345403217E-2</v>
      </c>
      <c r="FQ229" s="86">
        <f ca="1"/>
        <v>3.5165364839238759E-2</v>
      </c>
      <c r="FR229" s="87">
        <f ca="1"/>
        <v>1.0357610257191604E-3</v>
      </c>
      <c r="FS229" s="35">
        <f ca="1">FP211</f>
        <v>0.12195821953248476</v>
      </c>
      <c r="FT229" s="53">
        <f t="array" aca="1" ref="FT229:FV230" ca="1">MMULT(TRANSPOSE(FT211:FU211),FT204:FV204)</f>
        <v>5.0889765901698664E-2</v>
      </c>
      <c r="FU229" s="86">
        <f ca="1"/>
        <v>6.062288358874432E-2</v>
      </c>
      <c r="FV229" s="87">
        <f ca="1"/>
        <v>7.8131619682765595E-4</v>
      </c>
      <c r="FW229" s="35">
        <f ca="1">FT211</f>
        <v>0.12466863107360406</v>
      </c>
      <c r="FX229" s="53">
        <f t="array" aca="1" ref="FX229:FZ230" ca="1">MMULT(TRANSPOSE(FX211:FY211),FX204:FZ204)</f>
        <v>2.8760483305685772E-2</v>
      </c>
      <c r="FY229" s="86">
        <f ca="1"/>
        <v>9.9970004021410097E-2</v>
      </c>
      <c r="FZ229" s="87">
        <f ca="1"/>
        <v>8.593126228505064E-4</v>
      </c>
      <c r="GA229" s="35">
        <f ca="1">FX211</f>
        <v>0.12088340840049044</v>
      </c>
      <c r="GB229" s="53">
        <f t="array" aca="1" ref="GB229:GD230" ca="1">MMULT(TRANSPOSE(GB211:GC211),GB204:GD204)</f>
        <v>4.0572181440051973E-2</v>
      </c>
      <c r="GC229" s="86">
        <f ca="1"/>
        <v>0.11310559375436294</v>
      </c>
      <c r="GD229" s="87">
        <f ca="1"/>
        <v>6.4621335151688545E-4</v>
      </c>
      <c r="GE229" s="35">
        <f ca="1">GB211</f>
        <v>0.12323360028084064</v>
      </c>
      <c r="GF229" s="53">
        <f t="array" aca="1" ref="GF229:GH230" ca="1">MMULT(TRANSPOSE(GF211:GG211),GF204:GH204)</f>
        <v>5.0385246996614161E-2</v>
      </c>
      <c r="GG229" s="86">
        <f ca="1"/>
        <v>5.0785079691031028E-2</v>
      </c>
      <c r="GH229" s="87">
        <f ca="1"/>
        <v>6.8399971257863297E-3</v>
      </c>
      <c r="GI229" s="35">
        <f ca="1">GF211</f>
        <v>0.12406257385026641</v>
      </c>
      <c r="GJ229" s="53">
        <f t="array" aca="1" ref="GJ229:GL230" ca="1">MMULT(TRANSPOSE(GJ211:GK211),GJ204:GL204)</f>
        <v>6.5803343932362215E-2</v>
      </c>
      <c r="GK229" s="86">
        <f ca="1"/>
        <v>7.8515221241129848E-2</v>
      </c>
      <c r="GL229" s="87">
        <f ca="1"/>
        <v>5.2318206325030307E-3</v>
      </c>
      <c r="GM229" s="35">
        <f ca="1">GJ211</f>
        <v>0.1270075670114251</v>
      </c>
      <c r="GN229" s="53">
        <f t="array" aca="1" ref="GN229:GP230" ca="1">MMULT(TRANSPOSE(GN211:GO211),GN204:GP204)</f>
        <v>9.3022460601867099E-2</v>
      </c>
      <c r="GO229" s="86">
        <f ca="1"/>
        <v>8.9927248445676289E-2</v>
      </c>
      <c r="GP229" s="87">
        <f ca="1"/>
        <v>1.3229792641150752E-3</v>
      </c>
      <c r="GQ229" s="35">
        <f ca="1">GN211</f>
        <v>0.13145503273732545</v>
      </c>
      <c r="GR229" s="53">
        <f t="array" aca="1" ref="GR229:GT230" ca="1">MMULT(TRANSPOSE(GR211:GS211),GR204:GT204)</f>
        <v>6.3279901082576043E-2</v>
      </c>
      <c r="GS229" s="86">
        <f ca="1"/>
        <v>8.0168022331003994E-2</v>
      </c>
      <c r="GT229" s="87">
        <f ca="1"/>
        <v>5.2928373533627822E-5</v>
      </c>
      <c r="GU229" s="35">
        <f ca="1">GR211</f>
        <v>0.12695690708945159</v>
      </c>
      <c r="GV229" s="53">
        <f t="array" aca="1" ref="GV229:GX230" ca="1">MMULT(TRANSPOSE(GV211:GW211),GV204:GX204)</f>
        <v>3.5738609273915929E-2</v>
      </c>
      <c r="GW229" s="86">
        <f ca="1"/>
        <v>0.11690165247784094</v>
      </c>
      <c r="GX229" s="87">
        <f ca="1"/>
        <v>1.2859194790158966E-3</v>
      </c>
      <c r="GY229" s="35">
        <f ca="1">GV211</f>
        <v>0.12232080469450739</v>
      </c>
      <c r="GZ229" s="53">
        <f t="array" aca="1" ref="GZ229:HB230" ca="1">MMULT(TRANSPOSE(GZ211:HA211),GZ204:HB204)</f>
        <v>0.10535655334573267</v>
      </c>
      <c r="HA229" s="86">
        <f ca="1"/>
        <v>4.6353575735543495E-2</v>
      </c>
      <c r="HB229" s="87">
        <f ca="1"/>
        <v>1.2514993808500409E-4</v>
      </c>
      <c r="HC229" s="35">
        <f ca="1">GZ211</f>
        <v>0.13295684397034246</v>
      </c>
      <c r="HD229" s="53">
        <f t="array" aca="1" ref="HD229:HF230" ca="1">MMULT(TRANSPOSE(HD211:HE211),HD204:HF204)</f>
        <v>2.9611281160771937E-2</v>
      </c>
      <c r="HE229" s="86">
        <f ca="1"/>
        <v>0.11218212592875888</v>
      </c>
      <c r="HF229" s="87">
        <f ca="1"/>
        <v>1.6610613180344884E-3</v>
      </c>
      <c r="HG229" s="35">
        <f ca="1">HD211</f>
        <v>0.12108540463026519</v>
      </c>
      <c r="HH229" s="53">
        <f t="array" aca="1" ref="HH229:HJ230" ca="1">MMULT(TRANSPOSE(HH211:HI211),HH204:HJ204)</f>
        <v>5.2844527900218603E-2</v>
      </c>
      <c r="HI229" s="86">
        <f ca="1"/>
        <v>0.12495789257538691</v>
      </c>
      <c r="HJ229" s="87">
        <f ca="1"/>
        <v>4.531040140731945E-4</v>
      </c>
      <c r="HK229" s="35">
        <f ca="1">HH211</f>
        <v>0.12550419429553028</v>
      </c>
      <c r="HL229" s="53">
        <f t="array" aca="1" ref="HL229:HN230" ca="1">MMULT(TRANSPOSE(HL211:HM211),HL204:HN204)</f>
        <v>5.9480834758663739E-2</v>
      </c>
      <c r="HM229" s="86">
        <f ca="1"/>
        <v>0.12583427537664643</v>
      </c>
      <c r="HN229" s="87">
        <f ca="1"/>
        <v>3.956173935517086E-3</v>
      </c>
      <c r="HO229" s="35">
        <f ca="1">HL211</f>
        <v>0.12638489166809905</v>
      </c>
      <c r="HP229" s="53">
        <f t="array" aca="1" ref="HP229:HR230" ca="1">MMULT(TRANSPOSE(HP211:HQ211),HP204:HR204)</f>
        <v>8.8415499968921035E-2</v>
      </c>
      <c r="HQ229" s="86">
        <f ca="1"/>
        <v>0.12357360846332273</v>
      </c>
      <c r="HR229" s="87">
        <f ca="1"/>
        <v>4.1486515005742545E-3</v>
      </c>
      <c r="HS229" s="35">
        <f ca="1">HP211</f>
        <v>0.13083714786524531</v>
      </c>
      <c r="HT229" s="53">
        <f t="array" aca="1" ref="HT229:HV230" ca="1">MMULT(TRANSPOSE(HT211:HU211),HT204:HV204)</f>
        <v>0.10515538650551706</v>
      </c>
      <c r="HU229" s="86">
        <f ca="1"/>
        <v>0.11273329716650163</v>
      </c>
      <c r="HV229" s="87">
        <f ca="1"/>
        <v>2.5547972746195385E-2</v>
      </c>
      <c r="HW229" s="35">
        <f ca="1">HT211</f>
        <v>0.13188516579147067</v>
      </c>
      <c r="HX229" s="53">
        <f t="array" aca="1" ref="HX229:HZ230" ca="1">MMULT(TRANSPOSE(HX211:HY211),HX204:HZ204)</f>
        <v>8.7628903306886333E-3</v>
      </c>
      <c r="HY229" s="86">
        <f ca="1"/>
        <v>0.1071557738752143</v>
      </c>
      <c r="HZ229" s="87">
        <f ca="1"/>
        <v>8.6423609089720252E-4</v>
      </c>
      <c r="IA229" s="35">
        <f ca="1">HX211</f>
        <v>0.11683177672831037</v>
      </c>
      <c r="IB229" s="53">
        <f t="array" aca="1" ref="IB229:ID230" ca="1">MMULT(TRANSPOSE(IB211:IC211),IB204:ID204)</f>
        <v>6.1657578783668329E-2</v>
      </c>
      <c r="IC229" s="86">
        <f ca="1"/>
        <v>0.11871635492736481</v>
      </c>
      <c r="ID229" s="87">
        <f ca="1"/>
        <v>3.0744046138527208E-4</v>
      </c>
      <c r="IE229" s="35">
        <f ca="1">IB211</f>
        <v>0.1269428922551139</v>
      </c>
      <c r="IF229" s="53">
        <f t="array" aca="1" ref="IF229:IH230" ca="1">MMULT(TRANSPOSE(IF211:IG211),IF204:IH204)</f>
        <v>3.0091572218913266E-2</v>
      </c>
      <c r="IG229" s="86">
        <f ca="1"/>
        <v>8.1429366673541337E-2</v>
      </c>
      <c r="IH229" s="87">
        <f ca="1"/>
        <v>1.9679779939758241E-2</v>
      </c>
      <c r="II229" s="35">
        <f ca="1">IF211</f>
        <v>0.11944323794681695</v>
      </c>
      <c r="IJ229" s="53">
        <f t="array" aca="1" ref="IJ229:IL230" ca="1">MMULT(TRANSPOSE(IJ211:IK211),IJ204:IL204)</f>
        <v>0.10835284170200299</v>
      </c>
      <c r="IK229" s="86">
        <f ca="1"/>
        <v>9.3983600148774243E-2</v>
      </c>
      <c r="IL229" s="87">
        <f ca="1"/>
        <v>2.7825962728118648E-2</v>
      </c>
      <c r="IM229" s="35">
        <f ca="1">IJ211</f>
        <v>0.13208615448351485</v>
      </c>
      <c r="IN229" s="53">
        <f t="array" aca="1" ref="IN229:IP230" ca="1">MMULT(TRANSPOSE(IN211:IO211),IN204:IP204)</f>
        <v>1.7786828893663908E-2</v>
      </c>
      <c r="IO229" s="86">
        <f ca="1"/>
        <v>7.2668466238081819E-2</v>
      </c>
      <c r="IP229" s="87">
        <f ca="1"/>
        <v>6.7525093377469904E-3</v>
      </c>
      <c r="IQ229" s="35">
        <f ca="1">IN211</f>
        <v>0.11792755965920793</v>
      </c>
      <c r="IR229" s="53">
        <f t="array" aca="1" ref="IR229:IT230" ca="1">MMULT(TRANSPOSE(IR211:IS211),IR204:IT204)</f>
        <v>1.1973204106945308E-2</v>
      </c>
      <c r="IS229" s="86">
        <f ca="1"/>
        <v>5.6671186138260797E-2</v>
      </c>
      <c r="IT229" s="87">
        <f ca="1"/>
        <v>1.0343506226585797E-3</v>
      </c>
      <c r="IU229" s="35">
        <f ca="1">IR211</f>
        <v>0.11704610125781999</v>
      </c>
      <c r="IV229" s="53">
        <f t="array" aca="1" ref="IV229:IX230" ca="1">MMULT(TRANSPOSE(IV211:IW211),IV204:IX204)</f>
        <v>9.4188103854727576E-2</v>
      </c>
      <c r="IW229" s="86">
        <f ca="1"/>
        <v>0.10189608549574336</v>
      </c>
      <c r="IX229" s="87">
        <f ca="1"/>
        <v>4.4799699796826548E-3</v>
      </c>
      <c r="IY229" s="35">
        <f ca="1">IV211</f>
        <v>0.13150693173079628</v>
      </c>
      <c r="IZ229" s="53">
        <f t="array" aca="1" ref="IZ229:JB230" ca="1">MMULT(TRANSPOSE(IZ211:JA211),IZ204:JB204)</f>
        <v>6.2449371667823092E-2</v>
      </c>
      <c r="JA229" s="86">
        <f ca="1"/>
        <v>1.2832606439579605E-2</v>
      </c>
      <c r="JB229" s="87">
        <f ca="1"/>
        <v>3.6539773477663215E-3</v>
      </c>
      <c r="JC229" s="35">
        <f ca="1">IZ211</f>
        <v>0.12609759227645523</v>
      </c>
      <c r="JD229" s="53">
        <f t="array" aca="1" ref="JD229:JF230" ca="1">MMULT(TRANSPOSE(JD211:JE211),JD204:JF204)</f>
        <v>7.7619614925909811E-2</v>
      </c>
      <c r="JE229" s="86">
        <f ca="1"/>
        <v>0.11096740607410972</v>
      </c>
      <c r="JF229" s="87">
        <f ca="1"/>
        <v>4.9477339299587586E-3</v>
      </c>
      <c r="JG229" s="35">
        <f ca="1">JD211</f>
        <v>0.12910904414215291</v>
      </c>
    </row>
    <row r="230" spans="2:267" ht="16.5" customHeight="1" thickBot="1" x14ac:dyDescent="0.35">
      <c r="B230" s="196"/>
      <c r="C230" s="60">
        <v>2</v>
      </c>
      <c r="D230" s="40">
        <f t="shared" ca="1" si="1663"/>
        <v>0.79244297463420676</v>
      </c>
      <c r="E230" s="40">
        <f t="shared" ca="1" si="1660"/>
        <v>-0.26372249356396765</v>
      </c>
      <c r="F230" s="35">
        <f t="shared" ca="1" si="1661"/>
        <v>-6.0250264932993416E-2</v>
      </c>
      <c r="G230" s="42">
        <f t="shared" ca="1" si="1666"/>
        <v>-0.56012777551281523</v>
      </c>
      <c r="I230" s="168"/>
      <c r="J230" s="198"/>
      <c r="K230" s="74">
        <v>2</v>
      </c>
      <c r="L230" s="53">
        <f ca="1"/>
        <v>8.1779873104877068E-2</v>
      </c>
      <c r="M230" s="86">
        <f ca="1"/>
        <v>8.6810013060295857E-2</v>
      </c>
      <c r="N230" s="87">
        <f ca="1"/>
        <v>1.4756364080027633E-3</v>
      </c>
      <c r="O230" s="39">
        <f ca="1">M211</f>
        <v>8.9212323962603146E-2</v>
      </c>
      <c r="P230" s="53">
        <f ca="1"/>
        <v>8.9026527172943765E-2</v>
      </c>
      <c r="Q230" s="86">
        <f ca="1"/>
        <v>7.1454608447828333E-2</v>
      </c>
      <c r="R230" s="87">
        <f ca="1"/>
        <v>1.8696097658513276E-3</v>
      </c>
      <c r="S230" s="39">
        <f ca="1">Q211</f>
        <v>9.4784002264090686E-2</v>
      </c>
      <c r="T230" s="53">
        <f ca="1"/>
        <v>7.9743624647256636E-2</v>
      </c>
      <c r="U230" s="86">
        <f ca="1"/>
        <v>9.033928415349407E-2</v>
      </c>
      <c r="V230" s="87">
        <f ca="1"/>
        <v>8.7893326582647957E-4</v>
      </c>
      <c r="W230" s="39">
        <f ca="1">U211</f>
        <v>9.9553117203057248E-2</v>
      </c>
      <c r="X230" s="53">
        <f ca="1"/>
        <v>8.1369605176431672E-2</v>
      </c>
      <c r="Y230" s="86">
        <f ca="1"/>
        <v>9.9264069914469649E-2</v>
      </c>
      <c r="Z230" s="87">
        <f ca="1"/>
        <v>1.267616465755847E-2</v>
      </c>
      <c r="AA230" s="39">
        <f ca="1">Y211</f>
        <v>0.10116599829551262</v>
      </c>
      <c r="AB230" s="53">
        <f ca="1"/>
        <v>8.0839674060631916E-2</v>
      </c>
      <c r="AC230" s="86">
        <f ca="1"/>
        <v>8.8120308714435491E-2</v>
      </c>
      <c r="AD230" s="87">
        <f ca="1"/>
        <v>2.2729888019866403E-4</v>
      </c>
      <c r="AE230" s="39">
        <f ca="1">AC211</f>
        <v>9.2291592860026625E-2</v>
      </c>
      <c r="AF230" s="53">
        <f ca="1"/>
        <v>8.9170741520608263E-2</v>
      </c>
      <c r="AG230" s="86">
        <f ca="1"/>
        <v>4.5696951439589913E-2</v>
      </c>
      <c r="AH230" s="87">
        <f ca="1"/>
        <v>3.8937316591379891E-4</v>
      </c>
      <c r="AI230" s="39">
        <f ca="1">AG211</f>
        <v>0.11905766648247645</v>
      </c>
      <c r="AJ230" s="53">
        <f ca="1"/>
        <v>8.8899721566292569E-2</v>
      </c>
      <c r="AK230" s="86">
        <f ca="1"/>
        <v>5.7938511379825031E-2</v>
      </c>
      <c r="AL230" s="87">
        <f ca="1"/>
        <v>2.8067706521052189E-4</v>
      </c>
      <c r="AM230" s="39">
        <f ca="1">AK211</f>
        <v>0.11226705429190541</v>
      </c>
      <c r="AN230" s="53">
        <f ca="1"/>
        <v>8.3816613326423012E-2</v>
      </c>
      <c r="AO230" s="86">
        <f ca="1"/>
        <v>7.7495820522491043E-2</v>
      </c>
      <c r="AP230" s="87">
        <f ca="1"/>
        <v>5.0909260228333632E-4</v>
      </c>
      <c r="AQ230" s="39">
        <f ca="1">AO211</f>
        <v>0.10506413935211946</v>
      </c>
      <c r="AR230" s="53">
        <f ca="1"/>
        <v>6.8842439992748819E-2</v>
      </c>
      <c r="AS230" s="86">
        <f ca="1"/>
        <v>6.1855306492865102E-2</v>
      </c>
      <c r="AT230" s="87">
        <f ca="1"/>
        <v>3.5508329770337389E-3</v>
      </c>
      <c r="AU230" s="39">
        <f ca="1">AS211</f>
        <v>0.13060899172447055</v>
      </c>
      <c r="AV230" s="53">
        <f ca="1"/>
        <v>8.3904230401326219E-2</v>
      </c>
      <c r="AW230" s="86">
        <f ca="1"/>
        <v>3.4099308021232594E-2</v>
      </c>
      <c r="AX230" s="87">
        <f ca="1"/>
        <v>6.1496574455628406E-5</v>
      </c>
      <c r="AY230" s="39">
        <f ca="1">AW211</f>
        <v>0.12773820033407354</v>
      </c>
      <c r="AZ230" s="53">
        <f ca="1"/>
        <v>7.2979379247311113E-2</v>
      </c>
      <c r="BA230" s="86">
        <f ca="1"/>
        <v>0.10367276671526383</v>
      </c>
      <c r="BB230" s="87">
        <f ca="1"/>
        <v>1.9524794390816771E-3</v>
      </c>
      <c r="BC230" s="39">
        <f ca="1">BA211</f>
        <v>0.10509659650499617</v>
      </c>
      <c r="BD230" s="53">
        <f ca="1"/>
        <v>7.9496843347349563E-2</v>
      </c>
      <c r="BE230" s="86">
        <f ca="1"/>
        <v>8.9835540494499572E-2</v>
      </c>
      <c r="BF230" s="87">
        <f ca="1"/>
        <v>2.3118159048764169E-3</v>
      </c>
      <c r="BG230" s="39">
        <f ca="1">BE211</f>
        <v>0.1043919877618375</v>
      </c>
      <c r="BH230" s="53">
        <f ca="1"/>
        <v>5.5425659871410154E-2</v>
      </c>
      <c r="BI230" s="86">
        <f ca="1"/>
        <v>0.11621472549741409</v>
      </c>
      <c r="BJ230" s="87">
        <f ca="1"/>
        <v>1.2119079726855828E-3</v>
      </c>
      <c r="BK230" s="39">
        <f ca="1">BI211</f>
        <v>0.12209718370445995</v>
      </c>
      <c r="BL230" s="53">
        <f ca="1"/>
        <v>7.1052130517581663E-2</v>
      </c>
      <c r="BM230" s="86">
        <f ca="1"/>
        <v>0.10746990501230823</v>
      </c>
      <c r="BN230" s="87">
        <f ca="1"/>
        <v>3.9775711047169383E-3</v>
      </c>
      <c r="BO230" s="39">
        <f ca="1">BM211</f>
        <v>0.10823400653042738</v>
      </c>
      <c r="BP230" s="53">
        <f ca="1"/>
        <v>6.6861387301299244E-2</v>
      </c>
      <c r="BQ230" s="86">
        <f ca="1"/>
        <v>0.10361756099168912</v>
      </c>
      <c r="BR230" s="87">
        <f ca="1"/>
        <v>6.242378684336752E-3</v>
      </c>
      <c r="BS230" s="39">
        <f ca="1">BQ211</f>
        <v>0.11870684301516551</v>
      </c>
      <c r="BT230" s="53">
        <f ca="1"/>
        <v>7.301729378233078E-2</v>
      </c>
      <c r="BU230" s="86">
        <f ca="1"/>
        <v>0.10133587605702805</v>
      </c>
      <c r="BV230" s="87">
        <f ca="1"/>
        <v>1.245265479414551E-3</v>
      </c>
      <c r="BW230" s="39">
        <f ca="1">BU211</f>
        <v>0.10679838710043621</v>
      </c>
      <c r="BX230" s="53">
        <f ca="1"/>
        <v>8.1802543487619603E-2</v>
      </c>
      <c r="BY230" s="86">
        <f ca="1"/>
        <v>8.6892749770488678E-2</v>
      </c>
      <c r="BZ230" s="87">
        <f ca="1"/>
        <v>2.1288785657704707E-3</v>
      </c>
      <c r="CA230" s="39">
        <f ca="1">BY211</f>
        <v>8.7425591962068297E-2</v>
      </c>
      <c r="CB230" s="53">
        <f ca="1"/>
        <v>8.1618230923100277E-2</v>
      </c>
      <c r="CC230" s="86">
        <f ca="1"/>
        <v>8.9161310028760238E-2</v>
      </c>
      <c r="CD230" s="87">
        <f ca="1"/>
        <v>2.96515686211538E-3</v>
      </c>
      <c r="CE230" s="39">
        <f ca="1">CC211</f>
        <v>9.0438650411948221E-2</v>
      </c>
      <c r="CF230" s="53">
        <f ca="1"/>
        <v>8.3474390137747156E-2</v>
      </c>
      <c r="CG230" s="86">
        <f ca="1"/>
        <v>8.3983146735938222E-2</v>
      </c>
      <c r="CH230" s="87">
        <f ca="1"/>
        <v>3.7995082272221032E-3</v>
      </c>
      <c r="CI230" s="39">
        <f ca="1">CG211</f>
        <v>8.5218014156884347E-2</v>
      </c>
      <c r="CJ230" s="53">
        <f ca="1"/>
        <v>8.6896651701114866E-2</v>
      </c>
      <c r="CK230" s="86">
        <f ca="1"/>
        <v>7.7941536848792514E-2</v>
      </c>
      <c r="CL230" s="87">
        <f ca="1"/>
        <v>4.738006153209854E-3</v>
      </c>
      <c r="CM230" s="39">
        <f ca="1">CK211</f>
        <v>0.10081174827575957</v>
      </c>
      <c r="CN230" s="53">
        <f ca="1"/>
        <v>8.1659274687828076E-2</v>
      </c>
      <c r="CO230" s="86">
        <f ca="1"/>
        <v>8.6088006033694112E-2</v>
      </c>
      <c r="CP230" s="87">
        <f ca="1"/>
        <v>1.1096115750425057E-3</v>
      </c>
      <c r="CQ230" s="39">
        <f ca="1">CO211</f>
        <v>8.7479516370141161E-2</v>
      </c>
      <c r="CR230" s="53">
        <f ca="1"/>
        <v>8.4629056335239414E-2</v>
      </c>
      <c r="CS230" s="86">
        <f ca="1"/>
        <v>6.8759990019671244E-2</v>
      </c>
      <c r="CT230" s="87">
        <f ca="1"/>
        <v>1.5656236607889383E-3</v>
      </c>
      <c r="CU230" s="39">
        <f ca="1">CS211</f>
        <v>0.11248991441998894</v>
      </c>
      <c r="CV230" s="53">
        <f ca="1"/>
        <v>8.4168253713496552E-2</v>
      </c>
      <c r="CW230" s="86">
        <f ca="1"/>
        <v>8.232888632270903E-2</v>
      </c>
      <c r="CX230" s="87">
        <f ca="1"/>
        <v>2.5597552055988157E-3</v>
      </c>
      <c r="CY230" s="39">
        <f ca="1">CW211</f>
        <v>8.8285248888930773E-2</v>
      </c>
      <c r="CZ230" s="53">
        <f ca="1"/>
        <v>8.6339246872808778E-2</v>
      </c>
      <c r="DA230" s="86">
        <f ca="1"/>
        <v>7.9535502841751329E-2</v>
      </c>
      <c r="DB230" s="87">
        <f ca="1"/>
        <v>3.6237645231106518E-3</v>
      </c>
      <c r="DC230" s="39">
        <f ca="1">DA211</f>
        <v>9.2978776915043151E-2</v>
      </c>
      <c r="DD230" s="53">
        <f ca="1"/>
        <v>8.8104813604156451E-2</v>
      </c>
      <c r="DE230" s="86">
        <f ca="1"/>
        <v>7.6196101759072737E-2</v>
      </c>
      <c r="DF230" s="87">
        <f ca="1"/>
        <v>4.728105071094244E-3</v>
      </c>
      <c r="DG230" s="39">
        <f ca="1">DE211</f>
        <v>8.941437615207605E-2</v>
      </c>
      <c r="DH230" s="53">
        <f ca="1"/>
        <v>0.10379369219496387</v>
      </c>
      <c r="DI230" s="86">
        <f ca="1"/>
        <v>2.5912899105593277E-2</v>
      </c>
      <c r="DJ230" s="87">
        <f ca="1"/>
        <v>6.4417008255583108E-3</v>
      </c>
      <c r="DK230" s="39">
        <f ca="1">DI211</f>
        <v>0.11562087105786278</v>
      </c>
      <c r="DL230" s="53">
        <f ca="1"/>
        <v>8.6518857571225155E-2</v>
      </c>
      <c r="DM230" s="86">
        <f ca="1"/>
        <v>7.6347269037474824E-2</v>
      </c>
      <c r="DN230" s="87">
        <f ca="1"/>
        <v>1.376103050694618E-3</v>
      </c>
      <c r="DO230" s="39">
        <f ca="1">DM211</f>
        <v>9.0906925058334503E-2</v>
      </c>
      <c r="DP230" s="53">
        <f ca="1"/>
        <v>7.950106824447345E-2</v>
      </c>
      <c r="DQ230" s="86">
        <f ca="1"/>
        <v>9.2351099879050394E-2</v>
      </c>
      <c r="DR230" s="87">
        <f ca="1"/>
        <v>1.2320205040009414E-3</v>
      </c>
      <c r="DS230" s="39">
        <f ca="1">DQ211</f>
        <v>9.4438287259624595E-2</v>
      </c>
      <c r="DT230" s="53">
        <f ca="1"/>
        <v>7.7680419763643219E-2</v>
      </c>
      <c r="DU230" s="86">
        <f ca="1"/>
        <v>9.5579719380916167E-2</v>
      </c>
      <c r="DV230" s="87">
        <f ca="1"/>
        <v>1.7746371406047769E-3</v>
      </c>
      <c r="DW230" s="39">
        <f ca="1">DU211</f>
        <v>0.10062633533240116</v>
      </c>
      <c r="DX230" s="53">
        <f ca="1"/>
        <v>8.3368532626997796E-2</v>
      </c>
      <c r="DY230" s="86">
        <f ca="1"/>
        <v>8.3598066876658439E-2</v>
      </c>
      <c r="DZ230" s="87">
        <f ca="1"/>
        <v>2.1255496884319495E-3</v>
      </c>
      <c r="EA230" s="39">
        <f ca="1">DY211</f>
        <v>8.8128385295847697E-2</v>
      </c>
      <c r="EB230" s="53">
        <f ca="1"/>
        <v>8.3786617904760122E-2</v>
      </c>
      <c r="EC230" s="86">
        <f ca="1"/>
        <v>5.7873126468738031E-2</v>
      </c>
      <c r="ED230" s="87">
        <f ca="1"/>
        <v>3.066127079550444E-3</v>
      </c>
      <c r="EE230" s="39">
        <f ca="1">EC211</f>
        <v>0.12045988546858542</v>
      </c>
      <c r="EF230" s="53">
        <f ca="1"/>
        <v>8.0073514170756518E-2</v>
      </c>
      <c r="EG230" s="86">
        <f ca="1"/>
        <v>9.029413541285157E-2</v>
      </c>
      <c r="EH230" s="87">
        <f ca="1"/>
        <v>6.4655905089721776E-4</v>
      </c>
      <c r="EI230" s="39">
        <f ca="1">EG211</f>
        <v>9.5673210850278106E-2</v>
      </c>
      <c r="EJ230" s="53">
        <f ca="1"/>
        <v>-4.1759908861812294E-2</v>
      </c>
      <c r="EK230" s="86">
        <f ca="1"/>
        <v>-7.3533684415153441E-2</v>
      </c>
      <c r="EL230" s="87">
        <f ca="1"/>
        <v>-1.4277167371267462E-3</v>
      </c>
      <c r="EM230" s="39">
        <f ca="1">EK211</f>
        <v>-0.113750793262027</v>
      </c>
      <c r="EN230" s="53">
        <f ca="1"/>
        <v>-3.4453331338161967E-2</v>
      </c>
      <c r="EO230" s="86">
        <f ca="1"/>
        <v>-0.11269748455873256</v>
      </c>
      <c r="EP230" s="87">
        <f ca="1"/>
        <v>-1.239673585090146E-3</v>
      </c>
      <c r="EQ230" s="39">
        <f ca="1">EO211</f>
        <v>-0.11792174623779611</v>
      </c>
      <c r="ER230" s="53">
        <f ca="1"/>
        <v>-4.1759908861812294E-2</v>
      </c>
      <c r="ES230" s="86">
        <f ca="1"/>
        <v>-7.3533684415153441E-2</v>
      </c>
      <c r="ET230" s="87">
        <f ca="1"/>
        <v>-1.4277167371267462E-3</v>
      </c>
      <c r="EU230" s="39">
        <f ca="1">ES211</f>
        <v>-0.113750793262027</v>
      </c>
      <c r="EV230" s="53">
        <f ca="1"/>
        <v>-5.7846597110157584E-2</v>
      </c>
      <c r="EW230" s="86">
        <f ca="1"/>
        <v>-9.2309563699121147E-2</v>
      </c>
      <c r="EX230" s="87">
        <f ca="1"/>
        <v>-9.7080733509087233E-3</v>
      </c>
      <c r="EY230" s="39">
        <f ca="1">EW211</f>
        <v>-0.12182415975948314</v>
      </c>
      <c r="EZ230" s="53">
        <f ca="1"/>
        <v>-7.7203372698075715E-2</v>
      </c>
      <c r="FA230" s="86">
        <f ca="1"/>
        <v>-7.0909206091459495E-2</v>
      </c>
      <c r="FB230" s="87">
        <f ca="1"/>
        <v>-1.8913187523230619E-4</v>
      </c>
      <c r="FC230" s="39">
        <f ca="1">FA211</f>
        <v>-0.12692164095168923</v>
      </c>
      <c r="FD230" s="53">
        <f ca="1"/>
        <v>-4.8130952573361092E-2</v>
      </c>
      <c r="FE230" s="86">
        <f ca="1"/>
        <v>-0.11969503811314396</v>
      </c>
      <c r="FF230" s="87">
        <f ca="1"/>
        <v>-8.2973077941093463E-3</v>
      </c>
      <c r="FG230" s="39">
        <f ca="1">FE211</f>
        <v>-0.12293882618846726</v>
      </c>
      <c r="FH230" s="53">
        <f ca="1"/>
        <v>-6.9050073506081416E-2</v>
      </c>
      <c r="FI230" s="86">
        <f ca="1"/>
        <v>-0.12328661281625494</v>
      </c>
      <c r="FJ230" s="87">
        <f ca="1"/>
        <v>-1.6388021564816879E-4</v>
      </c>
      <c r="FK230" s="39">
        <f ca="1">FI211</f>
        <v>-0.13154098277303627</v>
      </c>
      <c r="FL230" s="53">
        <f ca="1"/>
        <v>-8.673656979509016E-2</v>
      </c>
      <c r="FM230" s="86">
        <f ca="1"/>
        <v>-0.13193270227540432</v>
      </c>
      <c r="FN230" s="87">
        <f ca="1"/>
        <v>-1.1551836092347889E-3</v>
      </c>
      <c r="FO230" s="39">
        <f ca="1">FM211</f>
        <v>-0.13709670059952186</v>
      </c>
      <c r="FP230" s="53">
        <f ca="1"/>
        <v>-2.9962005022553209E-2</v>
      </c>
      <c r="FQ230" s="86">
        <f ca="1"/>
        <v>-2.8330486812497294E-2</v>
      </c>
      <c r="FR230" s="87">
        <f ca="1"/>
        <v>-8.3444645645458211E-4</v>
      </c>
      <c r="FS230" s="39">
        <f ca="1">FQ211</f>
        <v>-9.8253942364486604E-2</v>
      </c>
      <c r="FT230" s="53">
        <f ca="1"/>
        <v>-4.5694313693748247E-2</v>
      </c>
      <c r="FU230" s="86">
        <f ca="1"/>
        <v>-5.4433755208750143E-2</v>
      </c>
      <c r="FV230" s="87">
        <f ca="1"/>
        <v>-7.0154984522452989E-4</v>
      </c>
      <c r="FW230" s="39">
        <f ca="1">FU211</f>
        <v>-0.11194092633578578</v>
      </c>
      <c r="FX230" s="53">
        <f ca="1"/>
        <v>-2.6296105907942298E-2</v>
      </c>
      <c r="FY230" s="86">
        <f ca="1"/>
        <v>-9.1403951227923733E-2</v>
      </c>
      <c r="FZ230" s="87">
        <f ca="1"/>
        <v>-7.8568136349924924E-4</v>
      </c>
      <c r="GA230" s="39">
        <f ca="1">FY211</f>
        <v>-0.11052536482180451</v>
      </c>
      <c r="GB230" s="53">
        <f ca="1"/>
        <v>-3.9314722879774881E-2</v>
      </c>
      <c r="GC230" s="86">
        <f ca="1"/>
        <v>-0.10960009831306419</v>
      </c>
      <c r="GD230" s="87">
        <f ca="1"/>
        <v>-6.261851824170575E-4</v>
      </c>
      <c r="GE230" s="39">
        <f ca="1">GC211</f>
        <v>-0.11941420629987183</v>
      </c>
      <c r="GF230" s="53">
        <f ca="1"/>
        <v>-4.37503468194042E-2</v>
      </c>
      <c r="GG230" s="86">
        <f ca="1"/>
        <v>-4.4097528188816772E-2</v>
      </c>
      <c r="GH230" s="87">
        <f ca="1"/>
        <v>-5.9392831103316675E-3</v>
      </c>
      <c r="GI230" s="39">
        <f ca="1">GG211</f>
        <v>-0.10772559343852861</v>
      </c>
      <c r="GJ230" s="53">
        <f ca="1"/>
        <v>-6.3146828912607325E-2</v>
      </c>
      <c r="GK230" s="86">
        <f ca="1"/>
        <v>-7.534552116143739E-2</v>
      </c>
      <c r="GL230" s="87">
        <f ca="1"/>
        <v>-5.0206093283298924E-3</v>
      </c>
      <c r="GM230" s="39">
        <f ca="1">GK211</f>
        <v>-0.12188020585884934</v>
      </c>
      <c r="GN230" s="53">
        <f ca="1"/>
        <v>-9.5443208559983561E-2</v>
      </c>
      <c r="GO230" s="86">
        <f ca="1"/>
        <v>-9.2267448883779218E-2</v>
      </c>
      <c r="GP230" s="87">
        <f ca="1"/>
        <v>-1.3574075014624401E-3</v>
      </c>
      <c r="GQ230" s="39">
        <f ca="1">GO211</f>
        <v>-0.1348759216282889</v>
      </c>
      <c r="GR230" s="53">
        <f ca="1"/>
        <v>-6.0950897474572344E-2</v>
      </c>
      <c r="GS230" s="86">
        <f ca="1"/>
        <v>-7.7217454930277762E-2</v>
      </c>
      <c r="GT230" s="87">
        <f ca="1"/>
        <v>-5.0980355745725043E-5</v>
      </c>
      <c r="GU230" s="39">
        <f ca="1">GS211</f>
        <v>-0.12228428450923491</v>
      </c>
      <c r="GV230" s="53">
        <f ca="1"/>
        <v>-3.4453331338161967E-2</v>
      </c>
      <c r="GW230" s="86">
        <f ca="1"/>
        <v>-0.11269748455873256</v>
      </c>
      <c r="GX230" s="87">
        <f ca="1"/>
        <v>-1.239673585090146E-3</v>
      </c>
      <c r="GY230" s="39">
        <f ca="1">GW211</f>
        <v>-0.11792174623779611</v>
      </c>
      <c r="GZ230" s="53">
        <f ca="1"/>
        <v>-0.10456668094083406</v>
      </c>
      <c r="HA230" s="86">
        <f ca="1"/>
        <v>-4.6006056675938968E-2</v>
      </c>
      <c r="HB230" s="87">
        <f ca="1"/>
        <v>-1.2421167198357113E-4</v>
      </c>
      <c r="HC230" s="39">
        <f ca="1">HA211</f>
        <v>-0.13196004843404621</v>
      </c>
      <c r="HD230" s="53">
        <f ca="1"/>
        <v>-2.7823385808379758E-2</v>
      </c>
      <c r="HE230" s="86">
        <f ca="1"/>
        <v>-0.10540869723175232</v>
      </c>
      <c r="HF230" s="87">
        <f ca="1"/>
        <v>-1.5607683319111259E-3</v>
      </c>
      <c r="HG230" s="39">
        <f ca="1">HE211</f>
        <v>-0.11377440612920156</v>
      </c>
      <c r="HH230" s="53">
        <f ca="1"/>
        <v>-5.354910401157776E-2</v>
      </c>
      <c r="HI230" s="86">
        <f ca="1"/>
        <v>-0.12662395620643388</v>
      </c>
      <c r="HJ230" s="87">
        <f ca="1"/>
        <v>-4.5914525007173946E-4</v>
      </c>
      <c r="HK230" s="39">
        <f ca="1">HI211</f>
        <v>-0.12717754176762763</v>
      </c>
      <c r="HL230" s="53">
        <f ca="1"/>
        <v>-6.0804492702331903E-2</v>
      </c>
      <c r="HM230" s="86">
        <f ca="1"/>
        <v>-0.12863453093566518</v>
      </c>
      <c r="HN230" s="87">
        <f ca="1"/>
        <v>-4.0442127311649126E-3</v>
      </c>
      <c r="HO230" s="39">
        <f ca="1">HM211</f>
        <v>-0.12919740037775115</v>
      </c>
      <c r="HP230" s="53">
        <f ca="1"/>
        <v>-9.3331020546803783E-2</v>
      </c>
      <c r="HQ230" s="86">
        <f ca="1"/>
        <v>-0.1304437682825649</v>
      </c>
      <c r="HR230" s="87">
        <f ca="1"/>
        <v>-4.3792986362993841E-3</v>
      </c>
      <c r="HS230" s="39">
        <f ca="1">HQ211</f>
        <v>-0.13811112915709084</v>
      </c>
      <c r="HT230" s="53">
        <f ca="1"/>
        <v>-0.11016449430315975</v>
      </c>
      <c r="HU230" s="86">
        <f ca="1"/>
        <v>-0.11810338096968431</v>
      </c>
      <c r="HV230" s="87">
        <f ca="1"/>
        <v>-2.6764957950184111E-2</v>
      </c>
      <c r="HW230" s="39">
        <f ca="1">HU211</f>
        <v>-0.13816755449558896</v>
      </c>
      <c r="HX230" s="53">
        <f ca="1"/>
        <v>-7.6314174401071518E-3</v>
      </c>
      <c r="HY230" s="86">
        <f ca="1"/>
        <v>-9.3319716520430959E-2</v>
      </c>
      <c r="HZ230" s="87">
        <f ca="1"/>
        <v>-7.5264508941134316E-4</v>
      </c>
      <c r="IA230" s="39">
        <f ca="1">HY211</f>
        <v>-0.1017463445092627</v>
      </c>
      <c r="IB230" s="53">
        <f ca="1"/>
        <v>-6.2827643324580393E-2</v>
      </c>
      <c r="IC230" s="86">
        <f ca="1"/>
        <v>-0.12096921337667572</v>
      </c>
      <c r="ID230" s="87">
        <f ca="1"/>
        <v>-3.1327470251839675E-4</v>
      </c>
      <c r="IE230" s="39">
        <f ca="1">IC211</f>
        <v>-0.12935186419138903</v>
      </c>
      <c r="IF230" s="53">
        <f ca="1"/>
        <v>-2.5537237762498735E-2</v>
      </c>
      <c r="IG230" s="86">
        <f ca="1"/>
        <v>-6.9105099675879106E-2</v>
      </c>
      <c r="IH230" s="87">
        <f ca="1"/>
        <v>-1.6701261595078232E-2</v>
      </c>
      <c r="II230" s="39">
        <f ca="1">IG211</f>
        <v>-0.10136560311240304</v>
      </c>
      <c r="IJ230" s="53">
        <f ca="1"/>
        <v>-0.11159482577624304</v>
      </c>
      <c r="IK230" s="86">
        <f ca="1"/>
        <v>-9.6795647623819259E-2</v>
      </c>
      <c r="IL230" s="87">
        <f ca="1"/>
        <v>-2.8658532752106215E-2</v>
      </c>
      <c r="IM230" s="39">
        <f ca="1">IK211</f>
        <v>-0.13603825396274105</v>
      </c>
      <c r="IN230" s="53">
        <f ca="1"/>
        <v>-1.444580855245021E-2</v>
      </c>
      <c r="IO230" s="86">
        <f ca="1"/>
        <v>-5.9018656858472913E-2</v>
      </c>
      <c r="IP230" s="87">
        <f ca="1"/>
        <v>-5.4841398500478844E-3</v>
      </c>
      <c r="IQ230" s="39">
        <f ca="1">IO211</f>
        <v>-9.5776428731566443E-2</v>
      </c>
      <c r="IR230" s="53">
        <f ca="1"/>
        <v>-9.1751816613101327E-3</v>
      </c>
      <c r="IS230" s="86">
        <f ca="1"/>
        <v>-4.3427675928354455E-2</v>
      </c>
      <c r="IT230" s="87">
        <f ca="1"/>
        <v>-7.9263284744946741E-4</v>
      </c>
      <c r="IU230" s="39">
        <f ca="1">IS211</f>
        <v>-8.9693555058135976E-2</v>
      </c>
      <c r="IV230" s="53">
        <f ca="1"/>
        <v>-9.7813838909151782E-2</v>
      </c>
      <c r="IW230" s="86">
        <f ca="1"/>
        <v>-0.1058185363570575</v>
      </c>
      <c r="IX230" s="87">
        <f ca="1"/>
        <v>-4.6524247115791199E-3</v>
      </c>
      <c r="IY230" s="39">
        <f ca="1">IW211</f>
        <v>-0.13656924079916369</v>
      </c>
      <c r="IZ230" s="53">
        <f ca="1"/>
        <v>-5.2169737666028955E-2</v>
      </c>
      <c r="JA230" s="86">
        <f ca="1"/>
        <v>-1.0720263369266321E-2</v>
      </c>
      <c r="JB230" s="87">
        <f ca="1"/>
        <v>-3.0525053267878022E-3</v>
      </c>
      <c r="JC230" s="39">
        <f ca="1">JA211</f>
        <v>-0.10534098476398435</v>
      </c>
      <c r="JD230" s="53">
        <f ca="1"/>
        <v>-7.9810589583788671E-2</v>
      </c>
      <c r="JE230" s="86">
        <f ca="1"/>
        <v>-0.1140996913191602</v>
      </c>
      <c r="JF230" s="87">
        <f ca="1"/>
        <v>-5.0873939845057243E-3</v>
      </c>
      <c r="JG230" s="39">
        <f ca="1">JE211</f>
        <v>-0.1327534147576015</v>
      </c>
    </row>
    <row r="231" spans="2:267" ht="15.75" customHeight="1" thickBot="1" x14ac:dyDescent="0.35">
      <c r="B231" s="36"/>
      <c r="C231" s="51"/>
      <c r="D231" s="34"/>
      <c r="E231" s="54" t="str">
        <f>I201&amp;"回"</f>
        <v>7回</v>
      </c>
      <c r="F231" s="55" t="s">
        <v>2</v>
      </c>
      <c r="G231" s="56">
        <f ca="1">SUM(L209:JG209)</f>
        <v>14.165019507656101</v>
      </c>
      <c r="I231" s="64"/>
      <c r="J231" s="57"/>
      <c r="K231" s="136"/>
      <c r="L231" s="33"/>
      <c r="M231" s="50"/>
      <c r="N231" s="50"/>
      <c r="O231" s="36"/>
    </row>
    <row r="232" spans="2:267" x14ac:dyDescent="0.3">
      <c r="K232" s="62"/>
    </row>
    <row r="233" spans="2:267" s="59" customFormat="1" ht="13.5" customHeight="1" x14ac:dyDescent="0.3">
      <c r="B233" s="178" t="str">
        <f>B201</f>
        <v>w、b값</v>
      </c>
      <c r="C233" s="179"/>
      <c r="D233" s="163" t="s">
        <v>11</v>
      </c>
      <c r="E233" s="164"/>
      <c r="F233" s="165"/>
      <c r="G233" s="29" t="s">
        <v>12</v>
      </c>
      <c r="H233" s="66"/>
      <c r="I233" s="92">
        <f>I201+1</f>
        <v>8</v>
      </c>
      <c r="J233" s="104" t="s">
        <v>39</v>
      </c>
      <c r="K233" s="105"/>
      <c r="L233" s="90"/>
      <c r="M233" s="90"/>
      <c r="N233" s="90"/>
      <c r="O233" s="91"/>
      <c r="P233" s="90"/>
      <c r="Q233" s="90"/>
      <c r="R233" s="90"/>
      <c r="S233" s="91"/>
      <c r="T233" s="90"/>
      <c r="U233" s="90"/>
      <c r="V233" s="90"/>
      <c r="W233" s="91"/>
      <c r="X233" s="90"/>
      <c r="Y233" s="90"/>
      <c r="Z233" s="90"/>
      <c r="AA233" s="91"/>
      <c r="AB233" s="90"/>
      <c r="AC233" s="90"/>
      <c r="AD233" s="90"/>
      <c r="AE233" s="91"/>
      <c r="AF233" s="90"/>
      <c r="AG233" s="90"/>
      <c r="AH233" s="90"/>
      <c r="AI233" s="91"/>
      <c r="AJ233" s="90"/>
      <c r="AK233" s="90"/>
      <c r="AL233" s="90"/>
      <c r="AM233" s="91"/>
      <c r="AN233" s="90"/>
      <c r="AO233" s="90"/>
      <c r="AP233" s="90"/>
      <c r="AQ233" s="91"/>
      <c r="AR233" s="90"/>
      <c r="AS233" s="90"/>
      <c r="AT233" s="90"/>
      <c r="AU233" s="91"/>
      <c r="AV233" s="90"/>
      <c r="AW233" s="90"/>
      <c r="AX233" s="90"/>
      <c r="AY233" s="91"/>
      <c r="AZ233" s="90"/>
      <c r="BA233" s="90"/>
      <c r="BB233" s="90"/>
      <c r="BC233" s="91"/>
      <c r="BD233" s="90"/>
      <c r="BE233" s="90"/>
      <c r="BF233" s="90"/>
      <c r="BG233" s="91"/>
      <c r="BH233" s="90"/>
      <c r="BI233" s="90"/>
      <c r="BJ233" s="90"/>
      <c r="BK233" s="91"/>
      <c r="BL233" s="90"/>
      <c r="BM233" s="90"/>
      <c r="BN233" s="90"/>
      <c r="BO233" s="91"/>
      <c r="BP233" s="90"/>
      <c r="BQ233" s="90"/>
      <c r="BR233" s="90"/>
      <c r="BS233" s="91"/>
      <c r="BT233" s="90"/>
      <c r="BU233" s="90"/>
      <c r="BV233" s="90"/>
      <c r="BW233" s="91"/>
      <c r="BX233" s="90"/>
      <c r="BY233" s="90"/>
      <c r="BZ233" s="90"/>
      <c r="CA233" s="91"/>
      <c r="CB233" s="90"/>
      <c r="CC233" s="90"/>
      <c r="CD233" s="90"/>
      <c r="CE233" s="91"/>
      <c r="CF233" s="90"/>
      <c r="CG233" s="90"/>
      <c r="CH233" s="90"/>
      <c r="CI233" s="91"/>
      <c r="CJ233" s="90"/>
      <c r="CK233" s="90"/>
      <c r="CL233" s="90"/>
      <c r="CM233" s="91"/>
      <c r="CN233" s="90"/>
      <c r="CO233" s="90"/>
      <c r="CP233" s="90"/>
      <c r="CQ233" s="91"/>
      <c r="CR233" s="90"/>
      <c r="CS233" s="90"/>
      <c r="CT233" s="90"/>
      <c r="CU233" s="91"/>
      <c r="CV233" s="90"/>
      <c r="CW233" s="90"/>
      <c r="CX233" s="90"/>
      <c r="CY233" s="91"/>
      <c r="CZ233" s="90"/>
      <c r="DA233" s="90"/>
      <c r="DB233" s="90"/>
      <c r="DC233" s="91"/>
      <c r="DD233" s="90"/>
      <c r="DE233" s="90"/>
      <c r="DF233" s="90"/>
      <c r="DG233" s="91"/>
      <c r="DH233" s="90"/>
      <c r="DI233" s="90"/>
      <c r="DJ233" s="90"/>
      <c r="DK233" s="91"/>
      <c r="DL233" s="90"/>
      <c r="DM233" s="90"/>
      <c r="DN233" s="90"/>
      <c r="DO233" s="91"/>
      <c r="DP233" s="90"/>
      <c r="DQ233" s="90"/>
      <c r="DR233" s="90"/>
      <c r="DS233" s="91"/>
      <c r="DT233" s="90"/>
      <c r="DU233" s="90"/>
      <c r="DV233" s="90"/>
      <c r="DW233" s="91"/>
      <c r="DX233" s="90"/>
      <c r="DY233" s="90"/>
      <c r="DZ233" s="90"/>
      <c r="EA233" s="91"/>
      <c r="EB233" s="90"/>
      <c r="EC233" s="90"/>
      <c r="ED233" s="90"/>
      <c r="EE233" s="91"/>
      <c r="EF233" s="90"/>
      <c r="EG233" s="90"/>
      <c r="EH233" s="90"/>
      <c r="EI233" s="91"/>
      <c r="EJ233" s="90"/>
      <c r="EK233" s="90"/>
      <c r="EL233" s="90"/>
      <c r="EM233" s="91"/>
      <c r="EN233" s="90"/>
      <c r="EO233" s="90"/>
      <c r="EP233" s="90"/>
      <c r="EQ233" s="91"/>
      <c r="ER233" s="90"/>
      <c r="ES233" s="90"/>
      <c r="ET233" s="90"/>
      <c r="EU233" s="91"/>
      <c r="EV233" s="90"/>
      <c r="EW233" s="90"/>
      <c r="EX233" s="90"/>
      <c r="EY233" s="91"/>
      <c r="EZ233" s="90"/>
      <c r="FA233" s="90"/>
      <c r="FB233" s="90"/>
      <c r="FC233" s="91"/>
      <c r="FD233" s="90"/>
      <c r="FE233" s="90"/>
      <c r="FF233" s="90"/>
      <c r="FG233" s="91"/>
      <c r="FH233" s="90"/>
      <c r="FI233" s="90"/>
      <c r="FJ233" s="90"/>
      <c r="FK233" s="91"/>
      <c r="FL233" s="90"/>
      <c r="FM233" s="90"/>
      <c r="FN233" s="90"/>
      <c r="FO233" s="91"/>
      <c r="FP233" s="90"/>
      <c r="FQ233" s="90"/>
      <c r="FR233" s="90"/>
      <c r="FS233" s="91"/>
      <c r="FT233" s="90"/>
      <c r="FU233" s="90"/>
      <c r="FV233" s="90"/>
      <c r="FW233" s="91"/>
      <c r="FX233" s="90"/>
      <c r="FY233" s="90"/>
      <c r="FZ233" s="90"/>
      <c r="GA233" s="91"/>
      <c r="GB233" s="90"/>
      <c r="GC233" s="90"/>
      <c r="GD233" s="90"/>
      <c r="GE233" s="91"/>
      <c r="GF233" s="90"/>
      <c r="GG233" s="90"/>
      <c r="GH233" s="90"/>
      <c r="GI233" s="91"/>
      <c r="GJ233" s="90"/>
      <c r="GK233" s="90"/>
      <c r="GL233" s="90"/>
      <c r="GM233" s="91"/>
      <c r="GN233" s="90"/>
      <c r="GO233" s="90"/>
      <c r="GP233" s="90"/>
      <c r="GQ233" s="91"/>
      <c r="GR233" s="90"/>
      <c r="GS233" s="90"/>
      <c r="GT233" s="90"/>
      <c r="GU233" s="91"/>
      <c r="GV233" s="90"/>
      <c r="GW233" s="90"/>
      <c r="GX233" s="90"/>
      <c r="GY233" s="91"/>
      <c r="GZ233" s="90"/>
      <c r="HA233" s="90"/>
      <c r="HB233" s="90"/>
      <c r="HC233" s="91"/>
      <c r="HD233" s="90"/>
      <c r="HE233" s="90"/>
      <c r="HF233" s="90"/>
      <c r="HG233" s="91"/>
      <c r="HH233" s="90"/>
      <c r="HI233" s="90"/>
      <c r="HJ233" s="90"/>
      <c r="HK233" s="91"/>
      <c r="HL233" s="90"/>
      <c r="HM233" s="90"/>
      <c r="HN233" s="90"/>
      <c r="HO233" s="91"/>
      <c r="HP233" s="90"/>
      <c r="HQ233" s="90"/>
      <c r="HR233" s="90"/>
      <c r="HS233" s="91"/>
      <c r="HT233" s="90"/>
      <c r="HU233" s="90"/>
      <c r="HV233" s="90"/>
      <c r="HW233" s="91"/>
      <c r="HX233" s="90"/>
      <c r="HY233" s="90"/>
      <c r="HZ233" s="90"/>
      <c r="IA233" s="91"/>
      <c r="IB233" s="90"/>
      <c r="IC233" s="90"/>
      <c r="ID233" s="90"/>
      <c r="IE233" s="91"/>
      <c r="IF233" s="90"/>
      <c r="IG233" s="90"/>
      <c r="IH233" s="90"/>
      <c r="II233" s="91"/>
      <c r="IJ233" s="90"/>
      <c r="IK233" s="90"/>
      <c r="IL233" s="90"/>
      <c r="IM233" s="91"/>
      <c r="IN233" s="90"/>
      <c r="IO233" s="90"/>
      <c r="IP233" s="90"/>
      <c r="IQ233" s="91"/>
      <c r="IR233" s="90"/>
      <c r="IS233" s="90"/>
      <c r="IT233" s="90"/>
      <c r="IU233" s="91"/>
      <c r="IV233" s="90"/>
      <c r="IW233" s="90"/>
      <c r="IX233" s="90"/>
      <c r="IY233" s="91"/>
      <c r="IZ233" s="90"/>
      <c r="JA233" s="90"/>
      <c r="JB233" s="90"/>
      <c r="JC233" s="91"/>
      <c r="JD233" s="90"/>
      <c r="JE233" s="90"/>
      <c r="JF233" s="90"/>
      <c r="JG233" s="91"/>
    </row>
    <row r="234" spans="2:267" x14ac:dyDescent="0.3">
      <c r="B234" s="166" t="s">
        <v>52</v>
      </c>
      <c r="C234" s="169">
        <v>1</v>
      </c>
      <c r="D234" s="110">
        <f ca="1">D202-$F$6*D217</f>
        <v>-0.36191118357941016</v>
      </c>
      <c r="E234" s="111">
        <f t="shared" ref="E234:G234" ca="1" si="1667">E202-$F$6*E217</f>
        <v>1.5115928109020014</v>
      </c>
      <c r="F234" s="112">
        <f t="shared" ca="1" si="1667"/>
        <v>1.0646523360307507</v>
      </c>
      <c r="G234" s="122">
        <f t="shared" ca="1" si="1667"/>
        <v>-0.15853171515076969</v>
      </c>
      <c r="H234" s="48"/>
      <c r="I234" s="28"/>
      <c r="K234" s="45"/>
      <c r="L234" s="60">
        <v>1</v>
      </c>
      <c r="M234" s="60">
        <v>2</v>
      </c>
      <c r="N234" s="60">
        <v>3</v>
      </c>
      <c r="O234" s="37"/>
      <c r="P234" s="60">
        <v>1</v>
      </c>
      <c r="Q234" s="60">
        <v>2</v>
      </c>
      <c r="R234" s="60">
        <v>3</v>
      </c>
      <c r="S234" s="37"/>
      <c r="T234" s="60">
        <v>1</v>
      </c>
      <c r="U234" s="60">
        <v>2</v>
      </c>
      <c r="V234" s="60">
        <v>3</v>
      </c>
      <c r="W234" s="37"/>
      <c r="X234" s="60">
        <v>1</v>
      </c>
      <c r="Y234" s="60">
        <v>2</v>
      </c>
      <c r="Z234" s="60">
        <v>3</v>
      </c>
      <c r="AA234" s="37"/>
      <c r="AB234" s="60">
        <v>1</v>
      </c>
      <c r="AC234" s="60">
        <v>2</v>
      </c>
      <c r="AD234" s="60">
        <v>3</v>
      </c>
      <c r="AE234" s="37"/>
      <c r="AF234" s="60">
        <v>1</v>
      </c>
      <c r="AG234" s="60">
        <v>2</v>
      </c>
      <c r="AH234" s="60">
        <v>3</v>
      </c>
      <c r="AI234" s="37"/>
      <c r="AJ234" s="60">
        <v>1</v>
      </c>
      <c r="AK234" s="60">
        <v>2</v>
      </c>
      <c r="AL234" s="60">
        <v>3</v>
      </c>
      <c r="AM234" s="37"/>
      <c r="AN234" s="60">
        <v>1</v>
      </c>
      <c r="AO234" s="60">
        <v>2</v>
      </c>
      <c r="AP234" s="60">
        <v>3</v>
      </c>
      <c r="AQ234" s="37"/>
      <c r="AR234" s="60">
        <v>1</v>
      </c>
      <c r="AS234" s="60">
        <v>2</v>
      </c>
      <c r="AT234" s="60">
        <v>3</v>
      </c>
      <c r="AU234" s="37"/>
      <c r="AV234" s="60">
        <v>1</v>
      </c>
      <c r="AW234" s="60">
        <v>2</v>
      </c>
      <c r="AX234" s="60">
        <v>3</v>
      </c>
      <c r="AY234" s="37"/>
      <c r="AZ234" s="60">
        <v>1</v>
      </c>
      <c r="BA234" s="60">
        <v>2</v>
      </c>
      <c r="BB234" s="60">
        <v>3</v>
      </c>
      <c r="BC234" s="37"/>
      <c r="BD234" s="60">
        <v>1</v>
      </c>
      <c r="BE234" s="60">
        <v>2</v>
      </c>
      <c r="BF234" s="60">
        <v>3</v>
      </c>
      <c r="BG234" s="37"/>
      <c r="BH234" s="60">
        <v>1</v>
      </c>
      <c r="BI234" s="60">
        <v>2</v>
      </c>
      <c r="BJ234" s="60">
        <v>3</v>
      </c>
      <c r="BK234" s="37"/>
      <c r="BL234" s="60">
        <v>1</v>
      </c>
      <c r="BM234" s="60">
        <v>2</v>
      </c>
      <c r="BN234" s="60">
        <v>3</v>
      </c>
      <c r="BO234" s="37"/>
      <c r="BP234" s="60">
        <v>1</v>
      </c>
      <c r="BQ234" s="60">
        <v>2</v>
      </c>
      <c r="BR234" s="60">
        <v>3</v>
      </c>
      <c r="BS234" s="37"/>
      <c r="BT234" s="60">
        <v>1</v>
      </c>
      <c r="BU234" s="60">
        <v>2</v>
      </c>
      <c r="BV234" s="60">
        <v>3</v>
      </c>
      <c r="BW234" s="37"/>
      <c r="BX234" s="60">
        <v>1</v>
      </c>
      <c r="BY234" s="60">
        <v>2</v>
      </c>
      <c r="BZ234" s="60">
        <v>3</v>
      </c>
      <c r="CA234" s="37"/>
      <c r="CB234" s="60">
        <v>1</v>
      </c>
      <c r="CC234" s="60">
        <v>2</v>
      </c>
      <c r="CD234" s="60">
        <v>3</v>
      </c>
      <c r="CE234" s="37"/>
      <c r="CF234" s="60">
        <v>1</v>
      </c>
      <c r="CG234" s="60">
        <v>2</v>
      </c>
      <c r="CH234" s="60">
        <v>3</v>
      </c>
      <c r="CI234" s="37"/>
      <c r="CJ234" s="60">
        <v>1</v>
      </c>
      <c r="CK234" s="60">
        <v>2</v>
      </c>
      <c r="CL234" s="60">
        <v>3</v>
      </c>
      <c r="CM234" s="37"/>
      <c r="CN234" s="60">
        <v>1</v>
      </c>
      <c r="CO234" s="60">
        <v>2</v>
      </c>
      <c r="CP234" s="60">
        <v>3</v>
      </c>
      <c r="CQ234" s="37"/>
      <c r="CR234" s="60">
        <v>1</v>
      </c>
      <c r="CS234" s="60">
        <v>2</v>
      </c>
      <c r="CT234" s="60">
        <v>3</v>
      </c>
      <c r="CU234" s="37"/>
      <c r="CV234" s="60">
        <v>1</v>
      </c>
      <c r="CW234" s="60">
        <v>2</v>
      </c>
      <c r="CX234" s="60">
        <v>3</v>
      </c>
      <c r="CY234" s="37"/>
      <c r="CZ234" s="60">
        <v>1</v>
      </c>
      <c r="DA234" s="60">
        <v>2</v>
      </c>
      <c r="DB234" s="60">
        <v>3</v>
      </c>
      <c r="DC234" s="37"/>
      <c r="DD234" s="60">
        <v>1</v>
      </c>
      <c r="DE234" s="60">
        <v>2</v>
      </c>
      <c r="DF234" s="60">
        <v>3</v>
      </c>
      <c r="DG234" s="37"/>
      <c r="DH234" s="60">
        <v>1</v>
      </c>
      <c r="DI234" s="60">
        <v>2</v>
      </c>
      <c r="DJ234" s="60">
        <v>3</v>
      </c>
      <c r="DK234" s="37"/>
      <c r="DL234" s="60">
        <v>1</v>
      </c>
      <c r="DM234" s="60">
        <v>2</v>
      </c>
      <c r="DN234" s="60">
        <v>3</v>
      </c>
      <c r="DO234" s="37"/>
      <c r="DP234" s="60">
        <v>1</v>
      </c>
      <c r="DQ234" s="60">
        <v>2</v>
      </c>
      <c r="DR234" s="60">
        <v>3</v>
      </c>
      <c r="DS234" s="37"/>
      <c r="DT234" s="60">
        <v>1</v>
      </c>
      <c r="DU234" s="60">
        <v>2</v>
      </c>
      <c r="DV234" s="60">
        <v>3</v>
      </c>
      <c r="DW234" s="37"/>
      <c r="DX234" s="60">
        <v>1</v>
      </c>
      <c r="DY234" s="60">
        <v>2</v>
      </c>
      <c r="DZ234" s="60">
        <v>3</v>
      </c>
      <c r="EA234" s="37"/>
      <c r="EB234" s="60">
        <v>1</v>
      </c>
      <c r="EC234" s="60">
        <v>2</v>
      </c>
      <c r="ED234" s="60">
        <v>3</v>
      </c>
      <c r="EE234" s="37"/>
      <c r="EF234" s="60">
        <v>1</v>
      </c>
      <c r="EG234" s="60">
        <v>2</v>
      </c>
      <c r="EH234" s="60">
        <v>3</v>
      </c>
      <c r="EI234" s="37"/>
      <c r="EJ234" s="60">
        <v>1</v>
      </c>
      <c r="EK234" s="60">
        <v>2</v>
      </c>
      <c r="EL234" s="60">
        <v>3</v>
      </c>
      <c r="EM234" s="37"/>
      <c r="EN234" s="60">
        <v>1</v>
      </c>
      <c r="EO234" s="60">
        <v>2</v>
      </c>
      <c r="EP234" s="60">
        <v>3</v>
      </c>
      <c r="EQ234" s="37"/>
      <c r="ER234" s="60">
        <v>1</v>
      </c>
      <c r="ES234" s="60">
        <v>2</v>
      </c>
      <c r="ET234" s="60">
        <v>3</v>
      </c>
      <c r="EU234" s="37"/>
      <c r="EV234" s="60">
        <v>1</v>
      </c>
      <c r="EW234" s="60">
        <v>2</v>
      </c>
      <c r="EX234" s="60">
        <v>3</v>
      </c>
      <c r="EY234" s="37"/>
      <c r="EZ234" s="60">
        <v>1</v>
      </c>
      <c r="FA234" s="60">
        <v>2</v>
      </c>
      <c r="FB234" s="60">
        <v>3</v>
      </c>
      <c r="FC234" s="37"/>
      <c r="FD234" s="60">
        <v>1</v>
      </c>
      <c r="FE234" s="60">
        <v>2</v>
      </c>
      <c r="FF234" s="60">
        <v>3</v>
      </c>
      <c r="FG234" s="37"/>
      <c r="FH234" s="60">
        <v>1</v>
      </c>
      <c r="FI234" s="60">
        <v>2</v>
      </c>
      <c r="FJ234" s="60">
        <v>3</v>
      </c>
      <c r="FK234" s="37"/>
      <c r="FL234" s="60">
        <v>1</v>
      </c>
      <c r="FM234" s="60">
        <v>2</v>
      </c>
      <c r="FN234" s="60">
        <v>3</v>
      </c>
      <c r="FO234" s="37"/>
      <c r="FP234" s="60">
        <v>1</v>
      </c>
      <c r="FQ234" s="60">
        <v>2</v>
      </c>
      <c r="FR234" s="60">
        <v>3</v>
      </c>
      <c r="FS234" s="37"/>
      <c r="FT234" s="60">
        <v>1</v>
      </c>
      <c r="FU234" s="60">
        <v>2</v>
      </c>
      <c r="FV234" s="60">
        <v>3</v>
      </c>
      <c r="FW234" s="37"/>
      <c r="FX234" s="60">
        <v>1</v>
      </c>
      <c r="FY234" s="60">
        <v>2</v>
      </c>
      <c r="FZ234" s="60">
        <v>3</v>
      </c>
      <c r="GA234" s="37"/>
      <c r="GB234" s="60">
        <v>1</v>
      </c>
      <c r="GC234" s="60">
        <v>2</v>
      </c>
      <c r="GD234" s="60">
        <v>3</v>
      </c>
      <c r="GE234" s="37"/>
      <c r="GF234" s="60">
        <v>1</v>
      </c>
      <c r="GG234" s="60">
        <v>2</v>
      </c>
      <c r="GH234" s="60">
        <v>3</v>
      </c>
      <c r="GI234" s="37"/>
      <c r="GJ234" s="60">
        <v>1</v>
      </c>
      <c r="GK234" s="60">
        <v>2</v>
      </c>
      <c r="GL234" s="60">
        <v>3</v>
      </c>
      <c r="GM234" s="37"/>
      <c r="GN234" s="60">
        <v>1</v>
      </c>
      <c r="GO234" s="60">
        <v>2</v>
      </c>
      <c r="GP234" s="60">
        <v>3</v>
      </c>
      <c r="GQ234" s="37"/>
      <c r="GR234" s="60">
        <v>1</v>
      </c>
      <c r="GS234" s="60">
        <v>2</v>
      </c>
      <c r="GT234" s="60">
        <v>3</v>
      </c>
      <c r="GU234" s="37"/>
      <c r="GV234" s="60">
        <v>1</v>
      </c>
      <c r="GW234" s="60">
        <v>2</v>
      </c>
      <c r="GX234" s="60">
        <v>3</v>
      </c>
      <c r="GY234" s="37"/>
      <c r="GZ234" s="60">
        <v>1</v>
      </c>
      <c r="HA234" s="60">
        <v>2</v>
      </c>
      <c r="HB234" s="60">
        <v>3</v>
      </c>
      <c r="HC234" s="37"/>
      <c r="HD234" s="60">
        <v>1</v>
      </c>
      <c r="HE234" s="60">
        <v>2</v>
      </c>
      <c r="HF234" s="60">
        <v>3</v>
      </c>
      <c r="HG234" s="37"/>
      <c r="HH234" s="60">
        <v>1</v>
      </c>
      <c r="HI234" s="60">
        <v>2</v>
      </c>
      <c r="HJ234" s="60">
        <v>3</v>
      </c>
      <c r="HK234" s="37"/>
      <c r="HL234" s="60">
        <v>1</v>
      </c>
      <c r="HM234" s="60">
        <v>2</v>
      </c>
      <c r="HN234" s="60">
        <v>3</v>
      </c>
      <c r="HO234" s="37"/>
      <c r="HP234" s="60">
        <v>1</v>
      </c>
      <c r="HQ234" s="60">
        <v>2</v>
      </c>
      <c r="HR234" s="60">
        <v>3</v>
      </c>
      <c r="HS234" s="37"/>
      <c r="HT234" s="60">
        <v>1</v>
      </c>
      <c r="HU234" s="60">
        <v>2</v>
      </c>
      <c r="HV234" s="60">
        <v>3</v>
      </c>
      <c r="HW234" s="37"/>
      <c r="HX234" s="60">
        <v>1</v>
      </c>
      <c r="HY234" s="60">
        <v>2</v>
      </c>
      <c r="HZ234" s="60">
        <v>3</v>
      </c>
      <c r="IA234" s="37"/>
      <c r="IB234" s="60">
        <v>1</v>
      </c>
      <c r="IC234" s="60">
        <v>2</v>
      </c>
      <c r="ID234" s="60">
        <v>3</v>
      </c>
      <c r="IE234" s="37"/>
      <c r="IF234" s="60">
        <v>1</v>
      </c>
      <c r="IG234" s="60">
        <v>2</v>
      </c>
      <c r="IH234" s="60">
        <v>3</v>
      </c>
      <c r="II234" s="37"/>
      <c r="IJ234" s="60">
        <v>1</v>
      </c>
      <c r="IK234" s="60">
        <v>2</v>
      </c>
      <c r="IL234" s="60">
        <v>3</v>
      </c>
      <c r="IM234" s="37"/>
      <c r="IN234" s="60">
        <v>1</v>
      </c>
      <c r="IO234" s="60">
        <v>2</v>
      </c>
      <c r="IP234" s="60">
        <v>3</v>
      </c>
      <c r="IQ234" s="37"/>
      <c r="IR234" s="60">
        <v>1</v>
      </c>
      <c r="IS234" s="60">
        <v>2</v>
      </c>
      <c r="IT234" s="60">
        <v>3</v>
      </c>
      <c r="IU234" s="37"/>
      <c r="IV234" s="60">
        <v>1</v>
      </c>
      <c r="IW234" s="60">
        <v>2</v>
      </c>
      <c r="IX234" s="60">
        <v>3</v>
      </c>
      <c r="IY234" s="37"/>
      <c r="IZ234" s="60">
        <v>1</v>
      </c>
      <c r="JA234" s="60">
        <v>2</v>
      </c>
      <c r="JB234" s="60">
        <v>3</v>
      </c>
      <c r="JC234" s="37"/>
      <c r="JD234" s="60">
        <v>1</v>
      </c>
      <c r="JE234" s="60">
        <v>2</v>
      </c>
      <c r="JF234" s="60">
        <v>3</v>
      </c>
      <c r="JG234" s="37"/>
    </row>
    <row r="235" spans="2:267" ht="18" x14ac:dyDescent="0.3">
      <c r="B235" s="167"/>
      <c r="C235" s="170"/>
      <c r="D235" s="113">
        <f t="shared" ref="D235:F235" ca="1" si="1668">D203-$F$6*D218</f>
        <v>-0.14784608173932326</v>
      </c>
      <c r="E235" s="114">
        <f t="shared" ca="1" si="1668"/>
        <v>0.82254395446571194</v>
      </c>
      <c r="F235" s="115">
        <f t="shared" ca="1" si="1668"/>
        <v>-0.20091606826220415</v>
      </c>
      <c r="G235" s="30"/>
      <c r="H235" s="49"/>
      <c r="I235" s="180" t="s">
        <v>55</v>
      </c>
      <c r="J235" s="182" t="s">
        <v>41</v>
      </c>
      <c r="K235" s="93" t="s">
        <v>7</v>
      </c>
      <c r="L235" s="42">
        <f ca="1">SUMPRODUCT(L$3:N$6,$D234:$F237)+$G234</f>
        <v>2.491035335238128</v>
      </c>
      <c r="M235" s="42">
        <f ca="1">SUMPRODUCT(L$3:N$6,$D238:$F241)+$G238</f>
        <v>3.6505978933310552</v>
      </c>
      <c r="N235" s="42">
        <f ca="1">SUMPRODUCT(L$3:N$6,$D242:$F245)+$G242</f>
        <v>-4.1125221215901258</v>
      </c>
      <c r="O235" s="37"/>
      <c r="P235" s="42">
        <f ca="1">SUMPRODUCT(P$3:R$6,$D234:$F237)+$G234</f>
        <v>2.8529465188175385</v>
      </c>
      <c r="Q235" s="42">
        <f ca="1">SUMPRODUCT(P$3:R$6,$D238:$F241)+$G238</f>
        <v>1.1826166617606348</v>
      </c>
      <c r="R235" s="42">
        <f ca="1">SUMPRODUCT(P$3:R$6,$D242:$F245)+$G242</f>
        <v>-3.9296550589275272</v>
      </c>
      <c r="S235" s="37"/>
      <c r="T235" s="42">
        <f ca="1">SUMPRODUCT(T$3:V$6,$D234:$F237)+$G234</f>
        <v>1.4263829992073778</v>
      </c>
      <c r="U235" s="42">
        <f ca="1">SUMPRODUCT(T$3:V$6,$D238:$F241)+$G238</f>
        <v>2.3340036825941968</v>
      </c>
      <c r="V235" s="42">
        <f ca="1">SUMPRODUCT(T$3:V$6,$D242:$F245)+$G242</f>
        <v>-4.7398609722754266</v>
      </c>
      <c r="W235" s="37"/>
      <c r="X235" s="42">
        <f ca="1">SUMPRODUCT(X$3:Z$6,$D234:$F237)+$G234</f>
        <v>1.4791519331555432</v>
      </c>
      <c r="Y235" s="42">
        <f ca="1">SUMPRODUCT(X$3:Z$6,$D238:$F241)+$G238</f>
        <v>4.0045582569792382</v>
      </c>
      <c r="Z235" s="42">
        <f ca="1">SUMPRODUCT(X$3:Z$6,$D242:$F245)+$G242</f>
        <v>-1.9643970262144739</v>
      </c>
      <c r="AA235" s="37"/>
      <c r="AB235" s="42">
        <f ca="1">SUMPRODUCT(AB$3:AD$6,$D234:$F237)+$G234</f>
        <v>2.0379519490483817</v>
      </c>
      <c r="AC235" s="42">
        <f ca="1">SUMPRODUCT(AB$3:AD$6,$D238:$F241)+$G238</f>
        <v>3.10540344716618</v>
      </c>
      <c r="AD235" s="42">
        <f ca="1">SUMPRODUCT(AB$3:AD$6,$D242:$F245)+$G242</f>
        <v>-6.0352767782606449</v>
      </c>
      <c r="AE235" s="37"/>
      <c r="AF235" s="42">
        <f ca="1">SUMPRODUCT(AF$3:AH$6,$D234:$F237)+$G234</f>
        <v>1.0992453263504982</v>
      </c>
      <c r="AG235" s="42">
        <f ca="1">SUMPRODUCT(AF$3:AH$6,$D238:$F241)+$G238</f>
        <v>-0.42896654659750283</v>
      </c>
      <c r="AH235" s="42">
        <f ca="1">SUMPRODUCT(AF$3:AH$6,$D242:$F245)+$G242</f>
        <v>-5.7281385882295606</v>
      </c>
      <c r="AI235" s="37"/>
      <c r="AJ235" s="42">
        <f ca="1">SUMPRODUCT(AJ$3:AL$6,$D234:$F237)+$G234</f>
        <v>1.2470914080898217</v>
      </c>
      <c r="AK235" s="42">
        <f ca="1">SUMPRODUCT(AJ$3:AL$6,$D238:$F241)+$G238</f>
        <v>8.3147125298362129E-2</v>
      </c>
      <c r="AL235" s="42">
        <f ca="1">SUMPRODUCT(AJ$3:AL$6,$D242:$F245)+$G242</f>
        <v>-5.988990362359238</v>
      </c>
      <c r="AM235" s="37"/>
      <c r="AN235" s="42">
        <f ca="1">SUMPRODUCT(AN$3:AP$6,$D234:$F237)+$G234</f>
        <v>1.3001613946127024</v>
      </c>
      <c r="AO235" s="42">
        <f ca="1">SUMPRODUCT(AN$3:AP$6,$D238:$F241)+$G238</f>
        <v>1.0600679518158944</v>
      </c>
      <c r="AP235" s="42">
        <f ca="1">SUMPRODUCT(AN$3:AP$6,$D242:$F245)+$G242</f>
        <v>-5.3253517863812299</v>
      </c>
      <c r="AQ235" s="37"/>
      <c r="AR235" s="42">
        <f ca="1">SUMPRODUCT(AR$3:AT$6,$D234:$F237)+$G234</f>
        <v>8.7361924267913116E-2</v>
      </c>
      <c r="AS235" s="42">
        <f ca="1">SUMPRODUCT(AR$3:AT$6,$D238:$F241)+$G238</f>
        <v>-7.5006182949319739E-2</v>
      </c>
      <c r="AT235" s="42">
        <f ca="1">SUMPRODUCT(AR$3:AT$6,$D242:$F245)+$G242</f>
        <v>-3.5800134928539085</v>
      </c>
      <c r="AU235" s="37"/>
      <c r="AV235" s="42">
        <f ca="1">SUMPRODUCT(AV$3:AX$6,$D234:$F237)+$G234</f>
        <v>0.64616194016075212</v>
      </c>
      <c r="AW235" s="42">
        <f ca="1">SUMPRODUCT(AV$3:AX$6,$D238:$F241)+$G238</f>
        <v>-0.97416099276237789</v>
      </c>
      <c r="AX235" s="42">
        <f ca="1">SUMPRODUCT(AV$3:AX$6,$D242:$F245)+$G242</f>
        <v>-7.6508932449000788</v>
      </c>
      <c r="AY235" s="37"/>
      <c r="AZ235" s="42">
        <f ca="1">SUMPRODUCT(AZ$3:BB$6,$D234:$F237)+$G234</f>
        <v>0.82539320575436514</v>
      </c>
      <c r="BA235" s="42">
        <f ca="1">SUMPRODUCT(AZ$3:BB$6,$D238:$F241)+$G238</f>
        <v>4.3057486424644269</v>
      </c>
      <c r="BB235" s="42">
        <f ca="1">SUMPRODUCT(AZ$3:BB$6,$D242:$F245)+$G242</f>
        <v>-3.9883374067933177</v>
      </c>
      <c r="BC235" s="37"/>
      <c r="BD235" s="42">
        <f ca="1">SUMPRODUCT(BD$3:BF$6,$D234:$F237)+$G234</f>
        <v>1.1873043893337756</v>
      </c>
      <c r="BE235" s="42">
        <f ca="1">SUMPRODUCT(BD$3:BF$6,$D238:$F241)+$G238</f>
        <v>1.8377674108940067</v>
      </c>
      <c r="BF235" s="42">
        <f ca="1">SUMPRODUCT(BD$3:BF$6,$D242:$F245)+$G242</f>
        <v>-3.8054703441307192</v>
      </c>
      <c r="BG235" s="37"/>
      <c r="BH235" s="42">
        <f ca="1">SUMPRODUCT(BH$3:BJ$6,$D234:$F237)+$G234</f>
        <v>-0.2392591302763854</v>
      </c>
      <c r="BI235" s="42">
        <f ca="1">SUMPRODUCT(BH$3:BJ$6,$D238:$F241)+$G238</f>
        <v>2.9891544317275685</v>
      </c>
      <c r="BJ235" s="42">
        <f ca="1">SUMPRODUCT(BH$3:BJ$6,$D242:$F245)+$G242</f>
        <v>-4.6156762574786194</v>
      </c>
      <c r="BK235" s="37"/>
      <c r="BL235" s="42">
        <f ca="1">SUMPRODUCT(BL$3:BN$6,$D234:$F237)+$G234</f>
        <v>0.58275159563235279</v>
      </c>
      <c r="BM235" s="42">
        <f ca="1">SUMPRODUCT(BL$3:BN$6,$D238:$F241)+$G238</f>
        <v>4.9456631951817451</v>
      </c>
      <c r="BN235" s="42">
        <f ca="1">SUMPRODUCT(BL$3:BN$6,$D242:$F245)+$G242</f>
        <v>-3.2799823756657669</v>
      </c>
      <c r="BO235" s="37"/>
      <c r="BP235" s="42">
        <f ca="1">SUMPRODUCT(BP$3:BR$6,$D234:$F237)+$G234</f>
        <v>0.17564103219393429</v>
      </c>
      <c r="BQ235" s="42">
        <f ca="1">SUMPRODUCT(BP$3:BR$6,$D238:$F241)+$G238</f>
        <v>1.9213675262928058</v>
      </c>
      <c r="BR235" s="42">
        <f ca="1">SUMPRODUCT(BP$3:BR$6,$D242:$F245)+$G242</f>
        <v>-2.9059516818022155</v>
      </c>
      <c r="BS235" s="37"/>
      <c r="BT235" s="42">
        <f ca="1">SUMPRODUCT(BT$3:BV$6,$D234:$F237)+$G234</f>
        <v>0.97944252433612689</v>
      </c>
      <c r="BU235" s="42">
        <f ca="1">SUMPRODUCT(BT$3:BV$6,$D238:$F241)+$G238</f>
        <v>3.0086037563773114</v>
      </c>
      <c r="BV235" s="42">
        <f ca="1">SUMPRODUCT(BT$3:BV$6,$D242:$F245)+$G242</f>
        <v>-4.4729155857089786</v>
      </c>
      <c r="BW235" s="37"/>
      <c r="BX235" s="42">
        <f ca="1">SUMPRODUCT(BX$3:BZ$6,$D234:$F237)+$G234</f>
        <v>2.6919514035003322</v>
      </c>
      <c r="BY235" s="42">
        <f ca="1">SUMPRODUCT(BX$3:BZ$6,$D238:$F241)+$G238</f>
        <v>5.1396323917444526</v>
      </c>
      <c r="BZ235" s="42">
        <f ca="1">SUMPRODUCT(BX$3:BZ$6,$D242:$F245)+$G242</f>
        <v>-3.7097353197417959</v>
      </c>
      <c r="CA235" s="37"/>
      <c r="CB235" s="42">
        <f ca="1">SUMPRODUCT(CB$3:CD$6,$D234:$F237)+$G234</f>
        <v>2.2483937251161157</v>
      </c>
      <c r="CC235" s="42">
        <f ca="1">SUMPRODUCT(CB$3:CD$6,$D238:$F241)+$G238</f>
        <v>4.290512446048373</v>
      </c>
      <c r="CD235" s="42">
        <f ca="1">SUMPRODUCT(CB$3:CD$6,$D242:$F245)+$G242</f>
        <v>-3.4041670904625749</v>
      </c>
      <c r="CE235" s="37"/>
      <c r="CF235" s="42">
        <f ca="1">SUMPRODUCT(CF$3:CH$6,$D234:$F237)+$G234</f>
        <v>4.0644006701558189</v>
      </c>
      <c r="CG235" s="42">
        <f ca="1">SUMPRODUCT(CF$3:CH$6,$D238:$F241)+$G238</f>
        <v>4.298692012784878</v>
      </c>
      <c r="CH235" s="42">
        <f ca="1">SUMPRODUCT(CF$3:CH$6,$D242:$F245)+$G242</f>
        <v>-3.0977863738559899</v>
      </c>
      <c r="CI235" s="37"/>
      <c r="CJ235" s="42">
        <f ca="1">SUMPRODUCT(CJ$3:CL$6,$D234:$F237)+$G234</f>
        <v>1.8412831616776975</v>
      </c>
      <c r="CK235" s="42">
        <f ca="1">SUMPRODUCT(CJ$3:CL$6,$D238:$F241)+$G238</f>
        <v>1.2662167771594339</v>
      </c>
      <c r="CL235" s="42">
        <f ca="1">SUMPRODUCT(CJ$3:CL$6,$D242:$F245)+$G242</f>
        <v>-3.0301363965990236</v>
      </c>
      <c r="CM235" s="37"/>
      <c r="CN235" s="42">
        <f ca="1">SUMPRODUCT(CN$3:CP$6,$D234:$F237)+$G234</f>
        <v>2.6388814169774513</v>
      </c>
      <c r="CO235" s="42">
        <f ca="1">SUMPRODUCT(CN$3:CP$6,$D238:$F241)+$G238</f>
        <v>4.1627115652269193</v>
      </c>
      <c r="CP235" s="42">
        <f ca="1">SUMPRODUCT(CN$3:CP$6,$D242:$F245)+$G242</f>
        <v>-4.3733738957198032</v>
      </c>
      <c r="CQ235" s="37"/>
      <c r="CR235" s="42">
        <f ca="1">SUMPRODUCT(CR$3:CT$6,$D234:$F237)+$G234</f>
        <v>1.3413537079155373</v>
      </c>
      <c r="CS235" s="42">
        <f ca="1">SUMPRODUCT(CR$3:CT$6,$D238:$F241)+$G238</f>
        <v>0.54062252480689132</v>
      </c>
      <c r="CT235" s="42">
        <f ca="1">SUMPRODUCT(CR$3:CT$6,$D242:$F245)+$G242</f>
        <v>-4.2900485230463801</v>
      </c>
      <c r="CU235" s="37"/>
      <c r="CV235" s="42">
        <f ca="1">SUMPRODUCT(CV$3:CX$6,$D234:$F237)+$G234</f>
        <v>3.0538625870797427</v>
      </c>
      <c r="CW235" s="42">
        <f ca="1">SUMPRODUCT(CV$3:CX$6,$D238:$F241)+$G238</f>
        <v>2.6716511601740325</v>
      </c>
      <c r="CX235" s="42">
        <f ca="1">SUMPRODUCT(CV$3:CX$6,$D242:$F245)+$G242</f>
        <v>-3.5268682570791969</v>
      </c>
      <c r="CY235" s="37"/>
      <c r="CZ235" s="42">
        <f ca="1">SUMPRODUCT(CZ$3:DB$6,$D234:$F237)+$G234</f>
        <v>2.6103049086955261</v>
      </c>
      <c r="DA235" s="42">
        <f ca="1">SUMPRODUCT(CZ$3:DB$6,$D238:$F241)+$G238</f>
        <v>1.8225312144779524</v>
      </c>
      <c r="DB235" s="42">
        <f ca="1">SUMPRODUCT(CZ$3:DB$6,$D242:$F245)+$G242</f>
        <v>-3.2213000277999759</v>
      </c>
      <c r="DC235" s="37"/>
      <c r="DD235" s="42">
        <f ca="1">SUMPRODUCT(DD$3:DF$6,$D234:$F237)+$G234</f>
        <v>4.4263118537352293</v>
      </c>
      <c r="DE235" s="42">
        <f ca="1">SUMPRODUCT(DD$3:DF$6,$D238:$F241)+$G238</f>
        <v>1.8307107812144578</v>
      </c>
      <c r="DF235" s="42">
        <f ca="1">SUMPRODUCT(DD$3:DF$6,$D242:$F245)+$G242</f>
        <v>-2.9149193111933909</v>
      </c>
      <c r="DG235" s="37"/>
      <c r="DH235" s="42">
        <f ca="1">SUMPRODUCT(DH$3:DJ$6,$D234:$F237)+$G234</f>
        <v>2.2031943452571081</v>
      </c>
      <c r="DI235" s="42">
        <f ca="1">SUMPRODUCT(DH$3:DJ$6,$D238:$F241)+$G238</f>
        <v>-1.2017644544109862</v>
      </c>
      <c r="DJ235" s="42">
        <f ca="1">SUMPRODUCT(DH$3:DJ$6,$D242:$F245)+$G242</f>
        <v>-2.8472693339364246</v>
      </c>
      <c r="DK235" s="37"/>
      <c r="DL235" s="42">
        <f ca="1">SUMPRODUCT(DL$3:DN$6,$D234:$F237)+$G234</f>
        <v>3.0007926005568617</v>
      </c>
      <c r="DM235" s="42">
        <f ca="1">SUMPRODUCT(DL$3:DN$6,$D238:$F241)+$G238</f>
        <v>1.6947303336564996</v>
      </c>
      <c r="DN235" s="42">
        <f ca="1">SUMPRODUCT(DL$3:DN$6,$D242:$F245)+$G242</f>
        <v>-4.1905068330572046</v>
      </c>
      <c r="DO235" s="37"/>
      <c r="DP235" s="42">
        <f ca="1">SUMPRODUCT(DP$3:DR$6,$D234:$F237)+$G234</f>
        <v>1.627299067469582</v>
      </c>
      <c r="DQ235" s="42">
        <f ca="1">SUMPRODUCT(DP$3:DR$6,$D238:$F241)+$G238</f>
        <v>3.8230381810075937</v>
      </c>
      <c r="DR235" s="42">
        <f ca="1">SUMPRODUCT(DP$3:DR$6,$D242:$F245)+$G242</f>
        <v>-4.3370741704270968</v>
      </c>
      <c r="DS235" s="37"/>
      <c r="DT235" s="42">
        <f ca="1">SUMPRODUCT(DT$3:DV$6,$D234:$F237)+$G234</f>
        <v>1.1837413890853652</v>
      </c>
      <c r="DU235" s="42">
        <f ca="1">SUMPRODUCT(DT$3:DV$6,$D238:$F241)+$G238</f>
        <v>2.973918235311515</v>
      </c>
      <c r="DV235" s="42">
        <f ca="1">SUMPRODUCT(DT$3:DV$6,$D242:$F245)+$G242</f>
        <v>-4.0315059411478762</v>
      </c>
      <c r="DW235" s="37"/>
      <c r="DX235" s="42">
        <f ca="1">SUMPRODUCT(DX$3:DZ$6,$D234:$F237)+$G234</f>
        <v>2.9997483341250688</v>
      </c>
      <c r="DY235" s="42">
        <f ca="1">SUMPRODUCT(DX$3:DZ$6,$D238:$F241)+$G238</f>
        <v>2.98209780204802</v>
      </c>
      <c r="DZ235" s="42">
        <f ca="1">SUMPRODUCT(DX$3:DZ$6,$D242:$F245)+$G242</f>
        <v>-3.7251252245412907</v>
      </c>
      <c r="EA235" s="37"/>
      <c r="EB235" s="42">
        <f ca="1">SUMPRODUCT(EB$3:ED$6,$D234:$F237)+$G234</f>
        <v>0.77663082564694652</v>
      </c>
      <c r="EC235" s="42">
        <f ca="1">SUMPRODUCT(EB$3:ED$6,$D238:$F241)+$G238</f>
        <v>-5.0377433577424378E-2</v>
      </c>
      <c r="ED235" s="42">
        <f ca="1">SUMPRODUCT(EB$3:ED$6,$D242:$F245)+$G242</f>
        <v>-3.6574752472843244</v>
      </c>
      <c r="EE235" s="37"/>
      <c r="EF235" s="42">
        <f ca="1">SUMPRODUCT(EF$3:EH$6,$D234:$F237)+$G234</f>
        <v>1.574229080946701</v>
      </c>
      <c r="EG235" s="42">
        <f ca="1">SUMPRODUCT(EF$3:EH$6,$D238:$F241)+$G238</f>
        <v>2.8461173544900622</v>
      </c>
      <c r="EH235" s="42">
        <f ca="1">SUMPRODUCT(EF$3:EH$6,$D242:$F245)+$G242</f>
        <v>-5.000712746405104</v>
      </c>
      <c r="EI235" s="37"/>
      <c r="EJ235" s="42">
        <f ca="1">SUMPRODUCT(EJ$3:EL$6,$D234:$F237)+$G234</f>
        <v>-1.1718009608298703</v>
      </c>
      <c r="EK235" s="42">
        <f ca="1">SUMPRODUCT(EJ$3:EL$6,$D238:$F241)+$G238</f>
        <v>0.47676582689074898</v>
      </c>
      <c r="EL235" s="42">
        <f ca="1">SUMPRODUCT(EJ$3:EL$6,$D242:$F245)+$G242</f>
        <v>-4.3256203732107288</v>
      </c>
      <c r="EM235" s="37"/>
      <c r="EN235" s="42">
        <f ca="1">SUMPRODUCT(EN$3:EP$6,$D234:$F237)+$G234</f>
        <v>-1.5337121444092803</v>
      </c>
      <c r="EO235" s="42">
        <f ca="1">SUMPRODUCT(EN$3:EP$6,$D238:$F241)+$G238</f>
        <v>2.9447470584611688</v>
      </c>
      <c r="EP235" s="42">
        <f ca="1">SUMPRODUCT(EN$3:EP$6,$D242:$F245)+$G242</f>
        <v>-4.5084874358733273</v>
      </c>
      <c r="EQ235" s="37"/>
      <c r="ER235" s="42">
        <f ca="1">SUMPRODUCT(ER$3:ET$6,$D234:$F237)+$G234</f>
        <v>-1.1718009608298703</v>
      </c>
      <c r="ES235" s="42">
        <f ca="1">SUMPRODUCT(ER$3:ET$6,$D238:$F241)+$G238</f>
        <v>0.47676582689074898</v>
      </c>
      <c r="ET235" s="42">
        <f ca="1">SUMPRODUCT(ER$3:ET$6,$D242:$F245)+$G242</f>
        <v>-4.3256203732107288</v>
      </c>
      <c r="EU235" s="37"/>
      <c r="EV235" s="42">
        <f ca="1">SUMPRODUCT(EV$3:EX$6,$D234:$F237)+$G234</f>
        <v>-0.7187175746401242</v>
      </c>
      <c r="EW235" s="42">
        <f ca="1">SUMPRODUCT(EV$3:EX$6,$D238:$F241)+$G238</f>
        <v>1.0219602730556239</v>
      </c>
      <c r="EX235" s="42">
        <f ca="1">SUMPRODUCT(EV$3:EX$6,$D242:$F245)+$G242</f>
        <v>-2.4028657165402105</v>
      </c>
      <c r="EY235" s="37"/>
      <c r="EZ235" s="42">
        <f ca="1">SUMPRODUCT(EZ$3:FB$6,$D234:$F237)+$G234</f>
        <v>-0.15991755874728519</v>
      </c>
      <c r="FA235" s="42">
        <f ca="1">SUMPRODUCT(EZ$3:FB$6,$D238:$F241)+$G238</f>
        <v>0.12280546324256583</v>
      </c>
      <c r="FB235" s="42">
        <f ca="1">SUMPRODUCT(EZ$3:FB$6,$D242:$F245)+$G242</f>
        <v>-6.4737454685863813</v>
      </c>
      <c r="FC235" s="37"/>
      <c r="FD235" s="42">
        <f ca="1">SUMPRODUCT(FD$3:FF$6,$D234:$F237)+$G234</f>
        <v>-1.0806287582195342</v>
      </c>
      <c r="FE235" s="42">
        <f ca="1">SUMPRODUCT(FD$3:FF$6,$D238:$F241)+$G238</f>
        <v>3.489941504626044</v>
      </c>
      <c r="FF235" s="42">
        <f ca="1">SUMPRODUCT(FD$3:FF$6,$D242:$F245)+$G242</f>
        <v>-2.5857327792028095</v>
      </c>
      <c r="FG235" s="37"/>
      <c r="FH235" s="42">
        <f ca="1">SUMPRODUCT(FH$3:FJ$6,$D234:$F237)+$G234</f>
        <v>-0.52182874232669518</v>
      </c>
      <c r="FI235" s="42">
        <f ca="1">SUMPRODUCT(FH$3:FJ$6,$D238:$F241)+$G238</f>
        <v>2.5907866948129858</v>
      </c>
      <c r="FJ235" s="42">
        <f ca="1">SUMPRODUCT(FH$3:FJ$6,$D242:$F245)+$G242</f>
        <v>-6.6566125312489799</v>
      </c>
      <c r="FK235" s="37"/>
      <c r="FL235" s="42">
        <f ca="1">SUMPRODUCT(FL$3:FN$6,$D234:$F237)+$G234</f>
        <v>-6.8745356136949098E-2</v>
      </c>
      <c r="FM235" s="42">
        <f ca="1">SUMPRODUCT(FL$3:FN$6,$D238:$F241)+$G238</f>
        <v>3.1359811409778611</v>
      </c>
      <c r="FN235" s="42">
        <f ca="1">SUMPRODUCT(FL$3:FN$6,$D242:$F245)+$G242</f>
        <v>-4.7338578745784616</v>
      </c>
      <c r="FO235" s="37"/>
      <c r="FP235" s="42">
        <f ca="1">SUMPRODUCT(FP$3:FR$6,$D234:$F237)+$G234</f>
        <v>-1.3727170290920745</v>
      </c>
      <c r="FQ235" s="42">
        <f ca="1">SUMPRODUCT(FP$3:FR$6,$D238:$F241)+$G238</f>
        <v>-1.0122686715226485</v>
      </c>
      <c r="FR235" s="42">
        <f ca="1">SUMPRODUCT(FP$3:FR$6,$D242:$F245)+$G242</f>
        <v>-4.7284071750590595</v>
      </c>
      <c r="FS235" s="37"/>
      <c r="FT235" s="42">
        <f ca="1">SUMPRODUCT(FT$3:FV$6,$D234:$F237)+$G234</f>
        <v>-0.92915935070785793</v>
      </c>
      <c r="FU235" s="42">
        <f ca="1">SUMPRODUCT(FT$3:FV$6,$D238:$F241)+$G238</f>
        <v>-0.16314872582656906</v>
      </c>
      <c r="FV235" s="42">
        <f ca="1">SUMPRODUCT(FT$3:FV$6,$D242:$F245)+$G242</f>
        <v>-5.0339754043382801</v>
      </c>
      <c r="FW235" s="37"/>
      <c r="FX235" s="42">
        <f ca="1">SUMPRODUCT(FX$3:FZ$6,$D234:$F237)+$G234</f>
        <v>-1.7346282126714845</v>
      </c>
      <c r="FY235" s="42">
        <f ca="1">SUMPRODUCT(FX$3:FZ$6,$D238:$F241)+$G238</f>
        <v>1.4557125600477714</v>
      </c>
      <c r="FZ235" s="42">
        <f ca="1">SUMPRODUCT(FX$3:FZ$6,$D242:$F245)+$G242</f>
        <v>-4.9112742377216581</v>
      </c>
      <c r="GA235" s="37"/>
      <c r="GB235" s="42">
        <f ca="1">SUMPRODUCT(GB$3:GD$6,$D234:$F237)+$G234</f>
        <v>-1.2910705342872679</v>
      </c>
      <c r="GC235" s="42">
        <f ca="1">SUMPRODUCT(GB$3:GD$6,$D238:$F241)+$G238</f>
        <v>2.3048325057438506</v>
      </c>
      <c r="GD235" s="42">
        <f ca="1">SUMPRODUCT(GB$3:GD$6,$D242:$F245)+$G242</f>
        <v>-5.2168424670008786</v>
      </c>
      <c r="GE235" s="37"/>
      <c r="GF235" s="42">
        <f ca="1">SUMPRODUCT(GF$3:GH$6,$D234:$F237)+$G234</f>
        <v>-0.91963364290232841</v>
      </c>
      <c r="GG235" s="42">
        <f ca="1">SUMPRODUCT(GF$3:GH$6,$D238:$F241)+$G238</f>
        <v>-0.46707422535777338</v>
      </c>
      <c r="GH235" s="42">
        <f ca="1">SUMPRODUCT(GF$3:GH$6,$D242:$F245)+$G242</f>
        <v>-2.8056525183885412</v>
      </c>
      <c r="GI235" s="37"/>
      <c r="GJ235" s="42">
        <f ca="1">SUMPRODUCT(GJ$3:GL$6,$D234:$F237)+$G234</f>
        <v>-0.47607596451811185</v>
      </c>
      <c r="GK235" s="42">
        <f ca="1">SUMPRODUCT(GJ$3:GL$6,$D238:$F241)+$G238</f>
        <v>0.38204572033830597</v>
      </c>
      <c r="GL235" s="42">
        <f ca="1">SUMPRODUCT(GJ$3:GL$6,$D242:$F245)+$G242</f>
        <v>-3.1112207476677618</v>
      </c>
      <c r="GM235" s="37"/>
      <c r="GN235" s="42">
        <f ca="1">SUMPRODUCT(GN$3:GP$6,$D234:$F237)+$G234</f>
        <v>0.29316582744246089</v>
      </c>
      <c r="GO235" s="42">
        <f ca="1">SUMPRODUCT(GN$3:GP$6,$D238:$F241)+$G238</f>
        <v>0.66799990940744081</v>
      </c>
      <c r="GP235" s="42">
        <f ca="1">SUMPRODUCT(GN$3:GP$6,$D242:$F245)+$G242</f>
        <v>-4.5509908119158631</v>
      </c>
      <c r="GQ235" s="37"/>
      <c r="GR235" s="42">
        <f ca="1">SUMPRODUCT(GR$3:GT$6,$D234:$F237)+$G234</f>
        <v>-0.48010320046688704</v>
      </c>
      <c r="GS235" s="42">
        <f ca="1">SUMPRODUCT(GR$3:GT$6,$D238:$F241)+$G238</f>
        <v>0.46183764368227032</v>
      </c>
      <c r="GT235" s="42">
        <f ca="1">SUMPRODUCT(GR$3:GT$6,$D242:$F245)+$G242</f>
        <v>-7.7677543642248619</v>
      </c>
      <c r="GU235" s="37"/>
      <c r="GV235" s="42">
        <f ca="1">SUMPRODUCT(GV$3:GX$6,$D234:$F237)+$G234</f>
        <v>-1.5337121444092803</v>
      </c>
      <c r="GW235" s="42">
        <f ca="1">SUMPRODUCT(GV$3:GX$6,$D238:$F241)+$G238</f>
        <v>2.9447470584611688</v>
      </c>
      <c r="GX235" s="42">
        <f ca="1">SUMPRODUCT(GV$3:GX$6,$D242:$F245)+$G242</f>
        <v>-4.5084874358733273</v>
      </c>
      <c r="GY235" s="37"/>
      <c r="GZ235" s="42">
        <f ca="1">SUMPRODUCT(GZ$3:HB$6,$D234:$F237)+$G234</f>
        <v>0.94646031914327389</v>
      </c>
      <c r="HA235" s="42">
        <f ca="1">SUMPRODUCT(GZ$3:HB$6,$D238:$F241)+$G238</f>
        <v>-0.68954937715129139</v>
      </c>
      <c r="HB235" s="42">
        <f ca="1">SUMPRODUCT(GZ$3:HB$6,$D242:$F245)+$G242</f>
        <v>-6.9575484508769616</v>
      </c>
      <c r="HC235" s="37"/>
      <c r="HD235" s="42">
        <f ca="1">SUMPRODUCT(HD$3:HF$6,$D234:$F237)+$G234</f>
        <v>-1.6815582261486035</v>
      </c>
      <c r="HE235" s="42">
        <f ca="1">SUMPRODUCT(HD$3:HF$6,$D238:$F241)+$G238</f>
        <v>2.4326333865653043</v>
      </c>
      <c r="HF235" s="42">
        <f ca="1">SUMPRODUCT(HD$3:HF$6,$D242:$F245)+$G242</f>
        <v>-4.2476356617436508</v>
      </c>
      <c r="HG235" s="37"/>
      <c r="HH235" s="42">
        <f ca="1">SUMPRODUCT(HH$3:HJ$6,$D234:$F237)+$G234</f>
        <v>-0.88395997084884947</v>
      </c>
      <c r="HI235" s="42">
        <f ca="1">SUMPRODUCT(HH$3:HJ$6,$D238:$F241)+$G238</f>
        <v>5.3291281746327899</v>
      </c>
      <c r="HJ235" s="42">
        <f ca="1">SUMPRODUCT(HH$3:HJ$6,$D242:$F245)+$G242</f>
        <v>-5.5908731608644304</v>
      </c>
      <c r="HK235" s="37"/>
      <c r="HL235" s="42">
        <f ca="1">SUMPRODUCT(HL$3:HN$6,$D234:$F237)+$G234</f>
        <v>-0.57872266639842662</v>
      </c>
      <c r="HM235" s="42">
        <f ca="1">SUMPRODUCT(HL$3:HN$6,$D238:$F241)+$G238</f>
        <v>5.3622089489018006</v>
      </c>
      <c r="HN235" s="42">
        <f ca="1">SUMPRODUCT(HL$3:HN$6,$D242:$F245)+$G242</f>
        <v>-3.4072667300642352</v>
      </c>
      <c r="HO235" s="37"/>
      <c r="HP235" s="42">
        <f ca="1">SUMPRODUCT(HP$3:HR$6,$D234:$F237)+$G234</f>
        <v>0.24032853171984248</v>
      </c>
      <c r="HQ235" s="42">
        <f ca="1">SUMPRODUCT(HP$3:HR$6,$D238:$F241)+$G238</f>
        <v>2.7464563462649281</v>
      </c>
      <c r="HR235" s="42">
        <f ca="1">SUMPRODUCT(HP$3:HR$6,$D242:$F245)+$G242</f>
        <v>-3.3925659642308656</v>
      </c>
      <c r="HS235" s="37"/>
      <c r="HT235" s="42">
        <f ca="1">SUMPRODUCT(HT$3:HV$6,$D234:$F237)+$G234</f>
        <v>0.85464776027756684</v>
      </c>
      <c r="HU235" s="42">
        <f ca="1">SUMPRODUCT(HT$3:HV$6,$D238:$F241)+$G238</f>
        <v>1.6700543925094469</v>
      </c>
      <c r="HV235" s="42">
        <f ca="1">SUMPRODUCT(HT$3:HV$6,$D242:$F245)+$G242</f>
        <v>-1.3881299688060744</v>
      </c>
      <c r="HW235" s="37"/>
      <c r="HX235" s="42">
        <f ca="1">SUMPRODUCT(HX$3:HZ$6,$D234:$F237)+$G234</f>
        <v>-3.0453049553112814</v>
      </c>
      <c r="HY235" s="42">
        <f ca="1">SUMPRODUCT(HX$3:HZ$6,$D238:$F241)+$G238</f>
        <v>2.3027529215074249</v>
      </c>
      <c r="HZ235" s="42">
        <f ca="1">SUMPRODUCT(HX$3:HZ$6,$D242:$F245)+$G242</f>
        <v>-4.8688808999921811</v>
      </c>
      <c r="IA235" s="37"/>
      <c r="IB235" s="42">
        <f ca="1">SUMPRODUCT(IB$3:ID$6,$D234:$F237)+$G234</f>
        <v>-0.46005621831100552</v>
      </c>
      <c r="IC235" s="42">
        <f ca="1">SUMPRODUCT(IB$3:ID$6,$D238:$F241)+$G238</f>
        <v>2.5968866773130652</v>
      </c>
      <c r="ID235" s="42">
        <f ca="1">SUMPRODUCT(IB$3:ID$6,$D242:$F245)+$G242</f>
        <v>-6.002270247633696</v>
      </c>
      <c r="IE235" s="37"/>
      <c r="IF235" s="42">
        <f ca="1">SUMPRODUCT(IF$3:IH$6,$D234:$F237)+$G234</f>
        <v>-1.541261529105836</v>
      </c>
      <c r="IG235" s="42">
        <f ca="1">SUMPRODUCT(IF$3:IH$6,$D238:$F241)+$G238</f>
        <v>0.67495513372315996</v>
      </c>
      <c r="IH235" s="42">
        <f ca="1">SUMPRODUCT(IF$3:IH$6,$D242:$F245)+$G242</f>
        <v>-1.5921145020423313</v>
      </c>
      <c r="II235" s="37"/>
      <c r="IJ235" s="42">
        <f ca="1">SUMPRODUCT(IJ$3:IL$6,$D234:$F237)+$G234</f>
        <v>1.0553231014889988</v>
      </c>
      <c r="IK235" s="42">
        <f ca="1">SUMPRODUCT(IJ$3:IL$6,$D238:$F241)+$G238</f>
        <v>0.82366956085938325</v>
      </c>
      <c r="IL235" s="42">
        <f ca="1">SUMPRODUCT(IJ$3:IL$6,$D242:$F245)+$G242</f>
        <v>-1.2869442448977486</v>
      </c>
      <c r="IM235" s="37"/>
      <c r="IN235" s="42">
        <f ca="1">SUMPRODUCT(IN$3:IP$6,$D234:$F237)+$G234</f>
        <v>-2.2303103855421256</v>
      </c>
      <c r="IO235" s="42">
        <f ca="1">SUMPRODUCT(IN$3:IP$6,$D238:$F241)+$G238</f>
        <v>0.37996613610188057</v>
      </c>
      <c r="IP235" s="42">
        <f ca="1">SUMPRODUCT(IN$3:IP$6,$D242:$F245)+$G242</f>
        <v>-2.7632591806590634</v>
      </c>
      <c r="IQ235" s="37"/>
      <c r="IR235" s="42">
        <f ca="1">SUMPRODUCT(IR$3:IT$6,$D234:$F237)+$G234</f>
        <v>-2.6833937717318714</v>
      </c>
      <c r="IS235" s="42">
        <f ca="1">SUMPRODUCT(IR$3:IT$6,$D238:$F241)+$G238</f>
        <v>-0.16522831006299457</v>
      </c>
      <c r="IT235" s="42">
        <f ca="1">SUMPRODUCT(IR$3:IT$6,$D242:$F245)+$G242</f>
        <v>-4.6860138373295817</v>
      </c>
      <c r="IU235" s="37"/>
      <c r="IV235" s="42">
        <f ca="1">SUMPRODUCT(IV$3:IX$6,$D234:$F237)+$G234</f>
        <v>0.40156437408782075</v>
      </c>
      <c r="IW235" s="42">
        <f ca="1">SUMPRODUCT(IV$3:IX$6,$D238:$F241)+$G238</f>
        <v>1.1248599463445719</v>
      </c>
      <c r="IX235" s="42">
        <f ca="1">SUMPRODUCT(IV$3:IX$6,$D242:$F245)+$G242</f>
        <v>-3.3108846254765929</v>
      </c>
      <c r="IY235" s="37"/>
      <c r="IZ235" s="42">
        <f ca="1">SUMPRODUCT(IZ$3:JB$6,$D234:$F237)+$G234</f>
        <v>-0.17857869730665121</v>
      </c>
      <c r="JA235" s="42">
        <f ca="1">SUMPRODUCT(IZ$3:JB$6,$D238:$F241)+$G238</f>
        <v>-2.1974790757686709</v>
      </c>
      <c r="JB235" s="42">
        <f ca="1">SUMPRODUCT(IZ$3:JB$6,$D242:$F245)+$G242</f>
        <v>-3.510089520046269</v>
      </c>
      <c r="JC235" s="37"/>
      <c r="JD235" s="42">
        <f ca="1">SUMPRODUCT(JD$3:JF$6,$D234:$F237)+$G234</f>
        <v>0.28160185265464821</v>
      </c>
      <c r="JE235" s="42">
        <f ca="1">SUMPRODUCT(JD$3:JF$6,$D238:$F241)+$G238</f>
        <v>1.8037374196378</v>
      </c>
      <c r="JF235" s="42">
        <f ca="1">SUMPRODUCT(JD$3:JF$6,$D242:$F245)+$G242</f>
        <v>-3.2204816379318126</v>
      </c>
      <c r="JG235" s="37"/>
    </row>
    <row r="236" spans="2:267" ht="18" x14ac:dyDescent="0.3">
      <c r="B236" s="167"/>
      <c r="C236" s="170"/>
      <c r="D236" s="113">
        <f t="shared" ref="D236:F236" ca="1" si="1669">D204-$F$6*D219</f>
        <v>0.64975217356043091</v>
      </c>
      <c r="E236" s="114">
        <f t="shared" ca="1" si="1669"/>
        <v>-1.7740406761291228</v>
      </c>
      <c r="F236" s="115">
        <f t="shared" ca="1" si="1669"/>
        <v>0.2426416101220123</v>
      </c>
      <c r="G236" s="31"/>
      <c r="H236" s="49"/>
      <c r="I236" s="181"/>
      <c r="J236" s="183"/>
      <c r="K236" s="93" t="s">
        <v>8</v>
      </c>
      <c r="L236" s="42">
        <f ca="1">1/(1+EXP(-L235))</f>
        <v>0.92351096920914855</v>
      </c>
      <c r="M236" s="42">
        <f ca="1">1/(1+EXP(-M235))</f>
        <v>0.97468205514300843</v>
      </c>
      <c r="N236" s="42">
        <f ca="1">1/(1+EXP(-N235))</f>
        <v>1.610289709792298E-2</v>
      </c>
      <c r="O236" s="37"/>
      <c r="P236" s="42">
        <f ca="1">1/(1+EXP(-P235))</f>
        <v>0.94547079238693943</v>
      </c>
      <c r="Q236" s="42">
        <f ca="1">1/(1+EXP(-Q235))</f>
        <v>0.76541796029418929</v>
      </c>
      <c r="R236" s="42">
        <f ca="1">1/(1+EXP(-R235))</f>
        <v>1.927175105785247E-2</v>
      </c>
      <c r="S236" s="37"/>
      <c r="T236" s="42">
        <f ca="1">1/(1+EXP(-T235))</f>
        <v>0.80633711947187559</v>
      </c>
      <c r="U236" s="42">
        <f ca="1">1/(1+EXP(-U235))</f>
        <v>0.91165432810200486</v>
      </c>
      <c r="V236" s="42">
        <f ca="1">1/(1+EXP(-V235))</f>
        <v>8.6641378221804718E-3</v>
      </c>
      <c r="W236" s="37"/>
      <c r="X236" s="42">
        <f ca="1">1/(1+EXP(-X235))</f>
        <v>0.81444445104642427</v>
      </c>
      <c r="Y236" s="42">
        <f ca="1">1/(1+EXP(-Y235))</f>
        <v>0.98209412454629985</v>
      </c>
      <c r="Z236" s="42">
        <f ca="1">1/(1+EXP(-Z235))</f>
        <v>0.12299197578606083</v>
      </c>
      <c r="AA236" s="37"/>
      <c r="AB236" s="42">
        <f ca="1">1/(1+EXP(-AB235))</f>
        <v>0.88472455787524518</v>
      </c>
      <c r="AC236" s="42">
        <f ca="1">1/(1+EXP(-AC235))</f>
        <v>0.95711508250976995</v>
      </c>
      <c r="AD236" s="42">
        <f ca="1">1/(1+EXP(-AD235))</f>
        <v>2.3871221637768508E-3</v>
      </c>
      <c r="AE236" s="37"/>
      <c r="AF236" s="42">
        <f ca="1">1/(1+EXP(-AF235))</f>
        <v>0.75011867577992453</v>
      </c>
      <c r="AG236" s="42">
        <f ca="1">1/(1+EXP(-AG235))</f>
        <v>0.39437313768063953</v>
      </c>
      <c r="AH236" s="42">
        <f ca="1">1/(1+EXP(-AH235))</f>
        <v>3.2425784905383494E-3</v>
      </c>
      <c r="AI236" s="37"/>
      <c r="AJ236" s="42">
        <f ca="1">1/(1+EXP(-AJ235))</f>
        <v>0.77679596392747574</v>
      </c>
      <c r="AK236" s="42">
        <f ca="1">1/(1+EXP(-AK235))</f>
        <v>0.52077481390997094</v>
      </c>
      <c r="AL236" s="42">
        <f ca="1">1/(1+EXP(-AL235))</f>
        <v>2.4999278182751962E-3</v>
      </c>
      <c r="AM236" s="37"/>
      <c r="AN236" s="42">
        <f ca="1">1/(1+EXP(-AN235))</f>
        <v>0.78586214423852241</v>
      </c>
      <c r="AO236" s="42">
        <f ca="1">1/(1+EXP(-AO235))</f>
        <v>0.74270353076883588</v>
      </c>
      <c r="AP236" s="42">
        <f ca="1">1/(1+EXP(-AP235))</f>
        <v>4.8430692277363482E-3</v>
      </c>
      <c r="AQ236" s="37"/>
      <c r="AR236" s="42">
        <f ca="1">1/(1+EXP(-AR235))</f>
        <v>0.52182660092181532</v>
      </c>
      <c r="AS236" s="42">
        <f ca="1">1/(1+EXP(-AS235))</f>
        <v>0.48125724055597052</v>
      </c>
      <c r="AT236" s="42">
        <f ca="1">1/(1+EXP(-AT235))</f>
        <v>2.7119361205363766E-2</v>
      </c>
      <c r="AU236" s="37"/>
      <c r="AV236" s="42">
        <f ca="1">1/(1+EXP(-AV235))</f>
        <v>0.65614504420790987</v>
      </c>
      <c r="AW236" s="42">
        <f ca="1">1/(1+EXP(-AW235))</f>
        <v>0.27405190545001523</v>
      </c>
      <c r="AX236" s="42">
        <f ca="1">1/(1+EXP(-AX235))</f>
        <v>4.7539298890675341E-4</v>
      </c>
      <c r="AY236" s="37"/>
      <c r="AZ236" s="42">
        <f ca="1">1/(1+EXP(-AZ235))</f>
        <v>0.69537996721075901</v>
      </c>
      <c r="BA236" s="42">
        <f ca="1">1/(1+EXP(-BA235))</f>
        <v>0.98668879655564112</v>
      </c>
      <c r="BB236" s="42">
        <f ca="1">1/(1+EXP(-BB235))</f>
        <v>1.8193365100537266E-2</v>
      </c>
      <c r="BC236" s="37"/>
      <c r="BD236" s="42">
        <f ca="1">1/(1+EXP(-BD235))</f>
        <v>0.76625860979773264</v>
      </c>
      <c r="BE236" s="42">
        <f ca="1">1/(1+EXP(-BE235))</f>
        <v>0.8626844490268899</v>
      </c>
      <c r="BF236" s="42">
        <f ca="1">1/(1+EXP(-BF235))</f>
        <v>2.1764497708793826E-2</v>
      </c>
      <c r="BG236" s="37"/>
      <c r="BH236" s="42">
        <f ca="1">1/(1+EXP(-BH235))</f>
        <v>0.44046893449894803</v>
      </c>
      <c r="BI236" s="42">
        <f ca="1">1/(1+EXP(-BI235))</f>
        <v>0.95208174829902248</v>
      </c>
      <c r="BJ236" s="42">
        <f ca="1">1/(1+EXP(-BJ235))</f>
        <v>9.798528016521809E-3</v>
      </c>
      <c r="BK236" s="37"/>
      <c r="BL236" s="42">
        <f ca="1">1/(1+EXP(-BL235))</f>
        <v>0.64170030238915066</v>
      </c>
      <c r="BM236" s="42">
        <f ca="1">1/(1+EXP(-BM235))</f>
        <v>0.99293605925257833</v>
      </c>
      <c r="BN236" s="42">
        <f ca="1">1/(1+EXP(-BN235))</f>
        <v>3.6264332326534136E-2</v>
      </c>
      <c r="BO236" s="37"/>
      <c r="BP236" s="42">
        <f ca="1">1/(1+EXP(-BP235))</f>
        <v>0.54379772009130456</v>
      </c>
      <c r="BQ236" s="42">
        <f ca="1">1/(1+EXP(-BQ235))</f>
        <v>0.8722908530301593</v>
      </c>
      <c r="BR236" s="42">
        <f ca="1">1/(1+EXP(-BR235))</f>
        <v>5.1860133191534874E-2</v>
      </c>
      <c r="BS236" s="37"/>
      <c r="BT236" s="42">
        <f ca="1">1/(1+EXP(-BT235))</f>
        <v>0.72699758698045491</v>
      </c>
      <c r="BU236" s="42">
        <f ca="1">1/(1+EXP(-BU235))</f>
        <v>0.95296130579628446</v>
      </c>
      <c r="BV236" s="42">
        <f ca="1">1/(1+EXP(-BV235))</f>
        <v>1.1285179910099885E-2</v>
      </c>
      <c r="BW236" s="37"/>
      <c r="BX236" s="42">
        <f ca="1">1/(1+EXP(-BX235))</f>
        <v>0.9365500408195192</v>
      </c>
      <c r="BY236" s="42">
        <f ca="1">1/(1+EXP(-BY235))</f>
        <v>0.99417429427920312</v>
      </c>
      <c r="BZ236" s="42">
        <f ca="1">1/(1+EXP(-BZ235))</f>
        <v>2.3898863016190524E-2</v>
      </c>
      <c r="CA236" s="37"/>
      <c r="CB236" s="42">
        <f ca="1">1/(1+EXP(-CB235))</f>
        <v>0.90451189104514462</v>
      </c>
      <c r="CC236" s="42">
        <f ca="1">1/(1+EXP(-CC235))</f>
        <v>0.98648719307120614</v>
      </c>
      <c r="CD236" s="42">
        <f ca="1">1/(1+EXP(-CD235))</f>
        <v>3.2165486350150631E-2</v>
      </c>
      <c r="CE236" s="37"/>
      <c r="CF236" s="42">
        <f ca="1">1/(1+EXP(-CF235))</f>
        <v>0.98311666359229699</v>
      </c>
      <c r="CG236" s="42">
        <f ca="1">1/(1+EXP(-CG235))</f>
        <v>0.98659579565867217</v>
      </c>
      <c r="CH236" s="42">
        <f ca="1">1/(1+EXP(-CH235))</f>
        <v>4.3198657255131473E-2</v>
      </c>
      <c r="CI236" s="37"/>
      <c r="CJ236" s="42">
        <f ca="1">1/(1+EXP(-CJ235))</f>
        <v>0.86310039402779903</v>
      </c>
      <c r="CK236" s="42">
        <f ca="1">1/(1+EXP(-CK235))</f>
        <v>0.78009443474089979</v>
      </c>
      <c r="CL236" s="42">
        <f ca="1">1/(1+EXP(-CL235))</f>
        <v>4.6082830780192652E-2</v>
      </c>
      <c r="CM236" s="37"/>
      <c r="CN236" s="42">
        <f ca="1">1/(1+EXP(-CN235))</f>
        <v>0.93332238682368074</v>
      </c>
      <c r="CO236" s="42">
        <f ca="1">1/(1+EXP(-CO235))</f>
        <v>0.98467327071768918</v>
      </c>
      <c r="CP236" s="42">
        <f ca="1">1/(1+EXP(-CP235))</f>
        <v>1.2451630542262591E-2</v>
      </c>
      <c r="CQ236" s="37"/>
      <c r="CR236" s="42">
        <f ca="1">1/(1+EXP(-CR235))</f>
        <v>0.79271247006853751</v>
      </c>
      <c r="CS236" s="42">
        <f ca="1">1/(1+EXP(-CS235))</f>
        <v>0.63195722098545792</v>
      </c>
      <c r="CT236" s="42">
        <f ca="1">1/(1+EXP(-CT235))</f>
        <v>1.3518992516218265E-2</v>
      </c>
      <c r="CU236" s="37"/>
      <c r="CV236" s="42">
        <f ca="1">1/(1+EXP(-CV235))</f>
        <v>0.9549489927953172</v>
      </c>
      <c r="CW236" s="42">
        <f ca="1">1/(1+EXP(-CW235))</f>
        <v>0.93533297396597015</v>
      </c>
      <c r="CX236" s="42">
        <f ca="1">1/(1+EXP(-CX235))</f>
        <v>2.8557339777698136E-2</v>
      </c>
      <c r="CY236" s="37"/>
      <c r="CZ236" s="42">
        <f ca="1">1/(1+EXP(-CZ235))</f>
        <v>0.93152184862346887</v>
      </c>
      <c r="DA236" s="42">
        <f ca="1">1/(1+EXP(-DA235))</f>
        <v>0.86086957558772748</v>
      </c>
      <c r="DB236" s="42">
        <f ca="1">1/(1+EXP(-DB235))</f>
        <v>3.8371986226779661E-2</v>
      </c>
      <c r="DC236" s="37"/>
      <c r="DD236" s="42">
        <f ca="1">1/(1+EXP(-DD235))</f>
        <v>0.98818280292104199</v>
      </c>
      <c r="DE236" s="42">
        <f ca="1">1/(1+EXP(-DE235))</f>
        <v>0.86184637932345631</v>
      </c>
      <c r="DF236" s="42">
        <f ca="1">1/(1+EXP(-DF235))</f>
        <v>5.1420956821906054E-2</v>
      </c>
      <c r="DG236" s="37"/>
      <c r="DH236" s="42">
        <f ca="1">1/(1+EXP(-DH235))</f>
        <v>0.90053599760851999</v>
      </c>
      <c r="DI236" s="42">
        <f ca="1">1/(1+EXP(-DI235))</f>
        <v>0.23116147860082495</v>
      </c>
      <c r="DJ236" s="42">
        <f ca="1">1/(1+EXP(-DJ235))</f>
        <v>5.4822640578539368E-2</v>
      </c>
      <c r="DK236" s="37"/>
      <c r="DL236" s="42">
        <f ca="1">1/(1+EXP(-DL235))</f>
        <v>0.95260992102646214</v>
      </c>
      <c r="DM236" s="42">
        <f ca="1">1/(1+EXP(-DM235))</f>
        <v>0.84484523232029007</v>
      </c>
      <c r="DN236" s="42">
        <f ca="1">1/(1+EXP(-DN235))</f>
        <v>1.4912850352081404E-2</v>
      </c>
      <c r="DO236" s="37"/>
      <c r="DP236" s="42">
        <f ca="1">1/(1+EXP(-DP235))</f>
        <v>0.8357993020695732</v>
      </c>
      <c r="DQ236" s="42">
        <f ca="1">1/(1+EXP(-DQ235))</f>
        <v>0.97860640992565562</v>
      </c>
      <c r="DR236" s="42">
        <f ca="1">1/(1+EXP(-DR235))</f>
        <v>1.2905984496793255E-2</v>
      </c>
      <c r="DS236" s="37"/>
      <c r="DT236" s="42">
        <f ca="1">1/(1+EXP(-DT235))</f>
        <v>0.76561984851456455</v>
      </c>
      <c r="DU236" s="42">
        <f ca="1">1/(1+EXP(-DU235))</f>
        <v>0.95138183365478013</v>
      </c>
      <c r="DV236" s="42">
        <f ca="1">1/(1+EXP(-DV235))</f>
        <v>1.7438098895947995E-2</v>
      </c>
      <c r="DW236" s="37"/>
      <c r="DX236" s="42">
        <f ca="1">1/(1+EXP(-DX235))</f>
        <v>0.95256275610379959</v>
      </c>
      <c r="DY236" s="42">
        <f ca="1">1/(1+EXP(-DY235))</f>
        <v>0.95175878110336187</v>
      </c>
      <c r="DZ236" s="42">
        <f ca="1">1/(1+EXP(-DZ235))</f>
        <v>2.3542470198987194E-2</v>
      </c>
      <c r="EA236" s="37"/>
      <c r="EB236" s="42">
        <f ca="1">1/(1+EXP(-EB235))</f>
        <v>0.68495352586899649</v>
      </c>
      <c r="EC236" s="42">
        <f ca="1">1/(1+EXP(-EC235))</f>
        <v>0.48740830451678813</v>
      </c>
      <c r="ED236" s="42">
        <f ca="1">1/(1+EXP(-ED235))</f>
        <v>2.5148785657756967E-2</v>
      </c>
      <c r="EE236" s="37"/>
      <c r="EF236" s="42">
        <f ca="1">1/(1+EXP(-EF235))</f>
        <v>0.82838566171293149</v>
      </c>
      <c r="EG236" s="42">
        <f ca="1">1/(1+EXP(-EG235))</f>
        <v>0.94511763654440917</v>
      </c>
      <c r="EH236" s="42">
        <f ca="1">1/(1+EXP(-EH235))</f>
        <v>6.6881142114343078E-3</v>
      </c>
      <c r="EI236" s="37"/>
      <c r="EJ236" s="42">
        <f ca="1">1/(1+EXP(-EJ235))</f>
        <v>0.2365296064263914</v>
      </c>
      <c r="EK236" s="42">
        <f ca="1">1/(1+EXP(-EK235))</f>
        <v>0.61698388160991779</v>
      </c>
      <c r="EL236" s="42">
        <f ca="1">1/(1+EXP(-EL235))</f>
        <v>1.3052716254329164E-2</v>
      </c>
      <c r="EM236" s="37"/>
      <c r="EN236" s="42">
        <f ca="1">1/(1+EXP(-EN235))</f>
        <v>0.17745120382994264</v>
      </c>
      <c r="EO236" s="42">
        <f ca="1">1/(1+EXP(-EO235))</f>
        <v>0.95001463173790301</v>
      </c>
      <c r="EP236" s="42">
        <f ca="1">1/(1+EXP(-EP235))</f>
        <v>1.0895097952291497E-2</v>
      </c>
      <c r="EQ236" s="37"/>
      <c r="ER236" s="42">
        <f ca="1">1/(1+EXP(-ER235))</f>
        <v>0.2365296064263914</v>
      </c>
      <c r="ES236" s="42">
        <f ca="1">1/(1+EXP(-ES235))</f>
        <v>0.61698388160991779</v>
      </c>
      <c r="ET236" s="42">
        <f ca="1">1/(1+EXP(-ET235))</f>
        <v>1.3052716254329164E-2</v>
      </c>
      <c r="EU236" s="37"/>
      <c r="EV236" s="42">
        <f ca="1">1/(1+EXP(-EV235))</f>
        <v>0.32767544422530481</v>
      </c>
      <c r="EW236" s="42">
        <f ca="1">1/(1+EXP(-EW235))</f>
        <v>0.73535426097484624</v>
      </c>
      <c r="EX236" s="42">
        <f ca="1">1/(1+EXP(-EX235))</f>
        <v>8.2954432149938334E-2</v>
      </c>
      <c r="EY236" s="37"/>
      <c r="EZ236" s="42">
        <f ca="1">1/(1+EXP(-EZ235))</f>
        <v>0.46010559447975075</v>
      </c>
      <c r="FA236" s="42">
        <f ca="1">1/(1+EXP(-FA235))</f>
        <v>0.53066283950520621</v>
      </c>
      <c r="FB236" s="42">
        <f ca="1">1/(1+EXP(-FB235))</f>
        <v>1.5410554922829856E-3</v>
      </c>
      <c r="FC236" s="37"/>
      <c r="FD236" s="42">
        <f ca="1">1/(1+EXP(-FD235))</f>
        <v>0.25338704844879217</v>
      </c>
      <c r="FE236" s="42">
        <f ca="1">1/(1+EXP(-FE235))</f>
        <v>0.97040021566719936</v>
      </c>
      <c r="FF236" s="42">
        <f ca="1">1/(1+EXP(-FF235))</f>
        <v>7.0062297994514938E-2</v>
      </c>
      <c r="FG236" s="37"/>
      <c r="FH236" s="42">
        <f ca="1">1/(1+EXP(-FH235))</f>
        <v>0.37242471209426414</v>
      </c>
      <c r="FI236" s="42">
        <f ca="1">1/(1+EXP(-FI235))</f>
        <v>0.93026626803182455</v>
      </c>
      <c r="FJ236" s="42">
        <f ca="1">1/(1+EXP(-FJ235))</f>
        <v>1.2838432003459096E-3</v>
      </c>
      <c r="FK236" s="37"/>
      <c r="FL236" s="42">
        <f ca="1">1/(1+EXP(-FL235))</f>
        <v>0.48282042621290544</v>
      </c>
      <c r="FM236" s="42">
        <f ca="1">1/(1+EXP(-FM235))</f>
        <v>0.95835277218241288</v>
      </c>
      <c r="FN236" s="42">
        <f ca="1">1/(1+EXP(-FN235))</f>
        <v>8.7158512270562507E-3</v>
      </c>
      <c r="FO236" s="37"/>
      <c r="FP236" s="42">
        <f ca="1">1/(1+EXP(-FP235))</f>
        <v>0.20218122417806553</v>
      </c>
      <c r="FQ236" s="42">
        <f ca="1">1/(1+EXP(-FQ235))</f>
        <v>0.266536102867442</v>
      </c>
      <c r="FR236" s="42">
        <f ca="1">1/(1+EXP(-FR235))</f>
        <v>8.7630709750985709E-3</v>
      </c>
      <c r="FS236" s="37"/>
      <c r="FT236" s="42">
        <f ca="1">1/(1+EXP(-FT235))</f>
        <v>0.28309529514170884</v>
      </c>
      <c r="FU236" s="42">
        <f ca="1">1/(1+EXP(-FU235))</f>
        <v>0.45930304946851347</v>
      </c>
      <c r="FV236" s="42">
        <f ca="1">1/(1+EXP(-FV235))</f>
        <v>6.4707247806182686E-3</v>
      </c>
      <c r="FW236" s="37"/>
      <c r="FX236" s="42">
        <f ca="1">1/(1+EXP(-FX235))</f>
        <v>0.14999653747928093</v>
      </c>
      <c r="FY236" s="42">
        <f ca="1">1/(1+EXP(-FY235))</f>
        <v>0.81087604598626273</v>
      </c>
      <c r="FZ236" s="42">
        <f ca="1">1/(1+EXP(-FZ235))</f>
        <v>7.309281044041183E-3</v>
      </c>
      <c r="GA236" s="37"/>
      <c r="GB236" s="42">
        <f ca="1">1/(1+EXP(-GB235))</f>
        <v>0.21567166690706932</v>
      </c>
      <c r="GC236" s="42">
        <f ca="1">1/(1+EXP(-GC235))</f>
        <v>0.9092764749951231</v>
      </c>
      <c r="GD236" s="42">
        <f ca="1">1/(1+EXP(-GD235))</f>
        <v>5.3951642401788014E-3</v>
      </c>
      <c r="GE236" s="37"/>
      <c r="GF236" s="42">
        <f ca="1">1/(1+EXP(-GF235))</f>
        <v>0.2850325479634232</v>
      </c>
      <c r="GG236" s="42">
        <f ca="1">1/(1+EXP(-GG235))</f>
        <v>0.38530896858907404</v>
      </c>
      <c r="GH236" s="42">
        <f ca="1">1/(1+EXP(-GH235))</f>
        <v>5.7019487673786014E-2</v>
      </c>
      <c r="GI236" s="37"/>
      <c r="GJ236" s="42">
        <f ca="1">1/(1+EXP(-GJ235))</f>
        <v>0.38317915621013854</v>
      </c>
      <c r="GK236" s="42">
        <f ca="1">1/(1+EXP(-GK235))</f>
        <v>0.59436641089892672</v>
      </c>
      <c r="GL236" s="42">
        <f ca="1">1/(1+EXP(-GL235))</f>
        <v>4.2646775662060071E-2</v>
      </c>
      <c r="GM236" s="37"/>
      <c r="GN236" s="42">
        <f ca="1">1/(1+EXP(-GN235))</f>
        <v>0.57277100264437808</v>
      </c>
      <c r="GO236" s="42">
        <f ca="1">1/(1+EXP(-GO235))</f>
        <v>0.66105516089513561</v>
      </c>
      <c r="GP236" s="42">
        <f ca="1">1/(1+EXP(-GP235))</f>
        <v>1.0446458912090988E-2</v>
      </c>
      <c r="GQ236" s="37"/>
      <c r="GR236" s="42">
        <f ca="1">1/(1+EXP(-GR235))</f>
        <v>0.38222775623944694</v>
      </c>
      <c r="GS236" s="42">
        <f ca="1">1/(1+EXP(-GS235))</f>
        <v>0.61345002566010975</v>
      </c>
      <c r="GT236" s="42">
        <f ca="1">1/(1+EXP(-GT235))</f>
        <v>4.2298347867516405E-4</v>
      </c>
      <c r="GU236" s="37"/>
      <c r="GV236" s="42">
        <f ca="1">1/(1+EXP(-GV235))</f>
        <v>0.17745120382994264</v>
      </c>
      <c r="GW236" s="42">
        <f ca="1">1/(1+EXP(-GW235))</f>
        <v>0.95001463173790301</v>
      </c>
      <c r="GX236" s="42">
        <f ca="1">1/(1+EXP(-GX235))</f>
        <v>1.0895097952291497E-2</v>
      </c>
      <c r="GY236" s="37"/>
      <c r="GZ236" s="42">
        <f ca="1">1/(1+EXP(-GZ235))</f>
        <v>0.72040276276154935</v>
      </c>
      <c r="HA236" s="42">
        <f ca="1">1/(1+EXP(-HA235))</f>
        <v>0.33413332404053625</v>
      </c>
      <c r="HB236" s="42">
        <f ca="1">1/(1+EXP(-HB235))</f>
        <v>9.5052183446384575E-4</v>
      </c>
      <c r="HC236" s="37"/>
      <c r="HD236" s="42">
        <f ca="1">1/(1+EXP(-HD235))</f>
        <v>0.15688924429208193</v>
      </c>
      <c r="HE236" s="42">
        <f ca="1">1/(1+EXP(-HE235))</f>
        <v>0.91928215246648703</v>
      </c>
      <c r="HF236" s="42">
        <f ca="1">1/(1+EXP(-HF235))</f>
        <v>1.4096448276227394E-2</v>
      </c>
      <c r="HG236" s="37"/>
      <c r="HH236" s="42">
        <f ca="1">1/(1+EXP(-HH235))</f>
        <v>0.29235784825741645</v>
      </c>
      <c r="HI236" s="42">
        <f ca="1">1/(1+EXP(-HI235))</f>
        <v>0.99517509751393596</v>
      </c>
      <c r="HJ236" s="42">
        <f ca="1">1/(1+EXP(-HJ235))</f>
        <v>3.7178936911921902E-3</v>
      </c>
      <c r="HK236" s="37"/>
      <c r="HL236" s="42">
        <f ca="1">1/(1+EXP(-HL235))</f>
        <v>0.35922656104018613</v>
      </c>
      <c r="HM236" s="42">
        <f ca="1">1/(1+EXP(-HM235))</f>
        <v>0.99533136488275809</v>
      </c>
      <c r="HN236" s="42">
        <f ca="1">1/(1+EXP(-HN235))</f>
        <v>3.2069131682187509E-2</v>
      </c>
      <c r="HO236" s="37"/>
      <c r="HP236" s="42">
        <f ca="1">1/(1+EXP(-HP235))</f>
        <v>0.55979460915607404</v>
      </c>
      <c r="HQ236" s="42">
        <f ca="1">1/(1+EXP(-HQ235))</f>
        <v>0.93971290530739282</v>
      </c>
      <c r="HR236" s="42">
        <f ca="1">1/(1+EXP(-HR235))</f>
        <v>3.2528606204405536E-2</v>
      </c>
      <c r="HS236" s="37"/>
      <c r="HT236" s="42">
        <f ca="1">1/(1+EXP(-HT235))</f>
        <v>0.70154120649616114</v>
      </c>
      <c r="HU236" s="42">
        <f ca="1">1/(1+EXP(-HU235))</f>
        <v>0.84158307295376189</v>
      </c>
      <c r="HV236" s="42">
        <f ca="1">1/(1+EXP(-HV235))</f>
        <v>0.19970646449743923</v>
      </c>
      <c r="HW236" s="37"/>
      <c r="HX236" s="42">
        <f ca="1">1/(1+EXP(-HX235))</f>
        <v>4.5420605319047236E-2</v>
      </c>
      <c r="HY236" s="42">
        <f ca="1">1/(1+EXP(-HY235))</f>
        <v>0.90910477826373171</v>
      </c>
      <c r="HZ236" s="42">
        <f ca="1">1/(1+EXP(-HZ235))</f>
        <v>7.623394764343522E-3</v>
      </c>
      <c r="IA236" s="37"/>
      <c r="IB236" s="42">
        <f ca="1">1/(1+EXP(-IB235))</f>
        <v>0.38697248739938661</v>
      </c>
      <c r="IC236" s="42">
        <f ca="1">1/(1+EXP(-IC235))</f>
        <v>0.93066094252892129</v>
      </c>
      <c r="ID236" s="42">
        <f ca="1">1/(1+EXP(-ID235))</f>
        <v>2.4670298898076658E-3</v>
      </c>
      <c r="IE236" s="37"/>
      <c r="IF236" s="42">
        <f ca="1">1/(1+EXP(-IF235))</f>
        <v>0.17635196039959722</v>
      </c>
      <c r="IG236" s="42">
        <f ca="1">1/(1+EXP(-IG235))</f>
        <v>0.66261180705505451</v>
      </c>
      <c r="IH236" s="42">
        <f ca="1">1/(1+EXP(-IH235))</f>
        <v>0.16908660925540347</v>
      </c>
      <c r="II236" s="37"/>
      <c r="IJ236" s="42">
        <f ca="1">1/(1+EXP(-IJ235))</f>
        <v>0.74179576994691987</v>
      </c>
      <c r="IK236" s="42">
        <f ca="1">1/(1+EXP(-IK235))</f>
        <v>0.69501473034631134</v>
      </c>
      <c r="IL236" s="42">
        <f ca="1">1/(1+EXP(-IL235))</f>
        <v>0.21637047815623373</v>
      </c>
      <c r="IM236" s="37"/>
      <c r="IN236" s="42">
        <f ca="1">1/(1+EXP(-IN235))</f>
        <v>9.7061435236046933E-2</v>
      </c>
      <c r="IO236" s="42">
        <f ca="1">1/(1+EXP(-IO235))</f>
        <v>0.59386493534771956</v>
      </c>
      <c r="IP236" s="42">
        <f ca="1">1/(1+EXP(-IP235))</f>
        <v>5.9342174793645341E-2</v>
      </c>
      <c r="IQ236" s="37"/>
      <c r="IR236" s="42">
        <f ca="1">1/(1+EXP(-IR235))</f>
        <v>6.3960392198301949E-2</v>
      </c>
      <c r="IS236" s="42">
        <f ca="1">1/(1+EXP(-IS235))</f>
        <v>0.45878664159482929</v>
      </c>
      <c r="IT236" s="42">
        <f ca="1">1/(1+EXP(-IT235))</f>
        <v>9.1390856155237812E-3</v>
      </c>
      <c r="IU236" s="37"/>
      <c r="IV236" s="42">
        <f ca="1">1/(1+EXP(-IV235))</f>
        <v>0.59906345970316921</v>
      </c>
      <c r="IW236" s="42">
        <f ca="1">1/(1+EXP(-IW235))</f>
        <v>0.75488907344635092</v>
      </c>
      <c r="IX236" s="42">
        <f ca="1">1/(1+EXP(-IX235))</f>
        <v>3.5199664395676393E-2</v>
      </c>
      <c r="IY236" s="37"/>
      <c r="IZ236" s="42">
        <f ca="1">1/(1+EXP(-IZ235))</f>
        <v>0.45547359305718105</v>
      </c>
      <c r="JA236" s="42">
        <f ca="1">1/(1+EXP(-JA235))</f>
        <v>9.9977097472665893E-2</v>
      </c>
      <c r="JB236" s="42">
        <f ca="1">1/(1+EXP(-JB235))</f>
        <v>2.9026512699283254E-2</v>
      </c>
      <c r="JC236" s="37"/>
      <c r="JD236" s="42">
        <f ca="1">1/(1+EXP(-JD235))</f>
        <v>0.56993889562988453</v>
      </c>
      <c r="JE236" s="42">
        <f ca="1">1/(1+EXP(-JE235))</f>
        <v>0.85860328003281727</v>
      </c>
      <c r="JF236" s="42">
        <f ca="1">1/(1+EXP(-JF235))</f>
        <v>3.8402195877922991E-2</v>
      </c>
      <c r="JG236" s="37"/>
    </row>
    <row r="237" spans="2:267" ht="18" x14ac:dyDescent="0.3">
      <c r="B237" s="167"/>
      <c r="C237" s="171"/>
      <c r="D237" s="113">
        <f t="shared" ref="D237:F237" ca="1" si="1670">D205-$F$6*D220</f>
        <v>0.45308338618974614</v>
      </c>
      <c r="E237" s="114">
        <f t="shared" ca="1" si="1670"/>
        <v>-1.573365334917691</v>
      </c>
      <c r="F237" s="115">
        <f t="shared" ca="1" si="1670"/>
        <v>1.0118834020825851</v>
      </c>
      <c r="G237" s="32"/>
      <c r="H237" s="49"/>
      <c r="I237" s="181"/>
      <c r="J237" s="184"/>
      <c r="K237" s="94" t="s">
        <v>23</v>
      </c>
      <c r="L237" s="42">
        <f ca="1">L236*(1-L236)</f>
        <v>7.0638458959527625E-2</v>
      </c>
      <c r="M237" s="42">
        <f t="shared" ref="M237:N237" ca="1" si="1671">M236*(1-M236)</f>
        <v>2.4676946525209905E-2</v>
      </c>
      <c r="N237" s="42">
        <f t="shared" ca="1" si="1671"/>
        <v>1.5843593802976685E-2</v>
      </c>
      <c r="O237" s="37"/>
      <c r="P237" s="42">
        <f ca="1">P236*(1-P236)</f>
        <v>5.1555773130152305E-2</v>
      </c>
      <c r="Q237" s="42">
        <f t="shared" ref="Q237:R237" ca="1" si="1672">Q236*(1-Q236)</f>
        <v>0.17955330635327216</v>
      </c>
      <c r="R237" s="42">
        <f t="shared" ca="1" si="1672"/>
        <v>1.890035066901663E-2</v>
      </c>
      <c r="S237" s="37"/>
      <c r="T237" s="42">
        <f ca="1">T236*(1-T236)</f>
        <v>0.15615756923367383</v>
      </c>
      <c r="U237" s="42">
        <f t="shared" ref="U237:V237" ca="1" si="1673">U236*(1-U236)</f>
        <v>8.0540714154886936E-2</v>
      </c>
      <c r="V237" s="42">
        <f t="shared" ca="1" si="1673"/>
        <v>8.5890705379787335E-3</v>
      </c>
      <c r="W237" s="37"/>
      <c r="X237" s="42">
        <f ca="1">X236*(1-X236)</f>
        <v>0.15112468720611288</v>
      </c>
      <c r="Y237" s="42">
        <f t="shared" ref="Y237:Z237" ca="1" si="1674">Y236*(1-Y236)</f>
        <v>1.7585255077936728E-2</v>
      </c>
      <c r="Z237" s="42">
        <f t="shared" ca="1" si="1674"/>
        <v>0.10786494967830186</v>
      </c>
      <c r="AA237" s="37"/>
      <c r="AB237" s="42">
        <f ca="1">AB236*(1-AB236)</f>
        <v>0.10198701456769713</v>
      </c>
      <c r="AC237" s="42">
        <f t="shared" ref="AC237:AD237" ca="1" si="1675">AC236*(1-AC236)</f>
        <v>4.1045801342086206E-2</v>
      </c>
      <c r="AD237" s="42">
        <f t="shared" ca="1" si="1675"/>
        <v>2.3814238115520562E-3</v>
      </c>
      <c r="AE237" s="37"/>
      <c r="AF237" s="42">
        <f ca="1">AF236*(1-AF236)</f>
        <v>0.187440648026097</v>
      </c>
      <c r="AG237" s="42">
        <f t="shared" ref="AG237:AH237" ca="1" si="1676">AG236*(1-AG236)</f>
        <v>0.23884296595656687</v>
      </c>
      <c r="AH237" s="42">
        <f t="shared" ca="1" si="1676"/>
        <v>3.2320641752710474E-3</v>
      </c>
      <c r="AI237" s="37"/>
      <c r="AJ237" s="42">
        <f ca="1">AJ236*(1-AJ236)</f>
        <v>0.17338399435345955</v>
      </c>
      <c r="AK237" s="42">
        <f t="shared" ref="AK237:AL237" ca="1" si="1677">AK236*(1-AK236)</f>
        <v>0.24956840710700609</v>
      </c>
      <c r="AL237" s="42">
        <f t="shared" ca="1" si="1677"/>
        <v>2.4936781791786099E-3</v>
      </c>
      <c r="AM237" s="37"/>
      <c r="AN237" s="42">
        <f ca="1">AN236*(1-AN236)</f>
        <v>0.1682828344913542</v>
      </c>
      <c r="AO237" s="42">
        <f t="shared" ref="AO237:AP237" ca="1" si="1678">AO236*(1-AO236)</f>
        <v>0.19109499615234074</v>
      </c>
      <c r="AP237" s="42">
        <f t="shared" ca="1" si="1678"/>
        <v>4.819613908191701E-3</v>
      </c>
      <c r="AQ237" s="37"/>
      <c r="AR237" s="42">
        <f ca="1">AR236*(1-AR236)</f>
        <v>0.24952359949219982</v>
      </c>
      <c r="AS237" s="42">
        <f t="shared" ref="AS237:AT237" ca="1" si="1679">AS236*(1-AS236)</f>
        <v>0.24964870896842326</v>
      </c>
      <c r="AT237" s="42">
        <f t="shared" ca="1" si="1679"/>
        <v>2.6383901453176779E-2</v>
      </c>
      <c r="AU237" s="37"/>
      <c r="AV237" s="42">
        <f ca="1">AV236*(1-AV236)</f>
        <v>0.22561872516930986</v>
      </c>
      <c r="AW237" s="42">
        <f t="shared" ref="AW237:AX237" ca="1" si="1680">AW236*(1-AW236)</f>
        <v>0.19894745856923116</v>
      </c>
      <c r="AX237" s="42">
        <f t="shared" ca="1" si="1680"/>
        <v>4.7516699041285173E-4</v>
      </c>
      <c r="AY237" s="37"/>
      <c r="AZ237" s="42">
        <f ca="1">AZ236*(1-AZ236)</f>
        <v>0.21182666841272274</v>
      </c>
      <c r="BA237" s="42">
        <f t="shared" ref="BA237:BB237" ca="1" si="1681">BA236*(1-BA236)</f>
        <v>1.3134015307221764E-2</v>
      </c>
      <c r="BB237" s="42">
        <f t="shared" ca="1" si="1681"/>
        <v>1.7862366566855817E-2</v>
      </c>
      <c r="BC237" s="37"/>
      <c r="BD237" s="42">
        <f ca="1">BD236*(1-BD236)</f>
        <v>0.17910635270857875</v>
      </c>
      <c r="BE237" s="42">
        <f t="shared" ref="BE237:BF237" ca="1" si="1682">BE236*(1-BE236)</f>
        <v>0.1184599904340613</v>
      </c>
      <c r="BF237" s="42">
        <f t="shared" ca="1" si="1682"/>
        <v>2.1290804348277733E-2</v>
      </c>
      <c r="BG237" s="37"/>
      <c r="BH237" s="42">
        <f ca="1">BH236*(1-BH236)</f>
        <v>0.24645605224030945</v>
      </c>
      <c r="BI237" s="42">
        <f t="shared" ref="BI237:BJ237" ca="1" si="1683">BI236*(1-BI236)</f>
        <v>4.5622092854899286E-2</v>
      </c>
      <c r="BJ237" s="42">
        <f t="shared" ca="1" si="1683"/>
        <v>9.7025168652312456E-3</v>
      </c>
      <c r="BK237" s="37"/>
      <c r="BL237" s="42">
        <f ca="1">BL236*(1-BL236)</f>
        <v>0.22992102430282327</v>
      </c>
      <c r="BM237" s="42">
        <f t="shared" ref="BM237:BN237" ca="1" si="1684">BM236*(1-BM236)</f>
        <v>7.0140414885385867E-3</v>
      </c>
      <c r="BN237" s="42">
        <f t="shared" ca="1" si="1684"/>
        <v>3.4949230527444829E-2</v>
      </c>
      <c r="BO237" s="37"/>
      <c r="BP237" s="42">
        <f ca="1">BP236*(1-BP236)</f>
        <v>0.24808175971480373</v>
      </c>
      <c r="BQ237" s="42">
        <f t="shared" ref="BQ237:BR237" ca="1" si="1685">BQ236*(1-BQ236)</f>
        <v>0.11139952075007634</v>
      </c>
      <c r="BR237" s="42">
        <f t="shared" ca="1" si="1685"/>
        <v>4.9170659776891133E-2</v>
      </c>
      <c r="BS237" s="37"/>
      <c r="BT237" s="42">
        <f ca="1">BT236*(1-BT236)</f>
        <v>0.19847209550505079</v>
      </c>
      <c r="BU237" s="42">
        <f t="shared" ref="BU237:BV237" ca="1" si="1686">BU236*(1-BU236)</f>
        <v>4.4826055451324877E-2</v>
      </c>
      <c r="BV237" s="42">
        <f t="shared" ca="1" si="1686"/>
        <v>1.1157824624496562E-2</v>
      </c>
      <c r="BW237" s="37"/>
      <c r="BX237" s="42">
        <f ca="1">BX236*(1-BX236)</f>
        <v>5.9424061860476121E-2</v>
      </c>
      <c r="BY237" s="42">
        <f t="shared" ref="BY237:BZ237" ca="1" si="1687">BY236*(1-BY236)</f>
        <v>5.7917668736515559E-3</v>
      </c>
      <c r="BZ237" s="42">
        <f t="shared" ca="1" si="1687"/>
        <v>2.3327707362723885E-2</v>
      </c>
      <c r="CA237" s="37"/>
      <c r="CB237" s="42">
        <f ca="1">CB236*(1-CB236)</f>
        <v>8.6370130003081053E-2</v>
      </c>
      <c r="CC237" s="42">
        <f t="shared" ref="CC237:CD237" ca="1" si="1688">CC236*(1-CC236)</f>
        <v>1.3330210977699004E-2</v>
      </c>
      <c r="CD237" s="42">
        <f t="shared" ca="1" si="1688"/>
        <v>3.1130867838008905E-2</v>
      </c>
      <c r="CE237" s="37"/>
      <c r="CF237" s="42">
        <f ca="1">CF236*(1-CF236)</f>
        <v>1.6598289359447339E-2</v>
      </c>
      <c r="CG237" s="42">
        <f t="shared" ref="CG237:CH237" ca="1" si="1689">CG236*(1-CG236)</f>
        <v>1.3224531647303759E-2</v>
      </c>
      <c r="CH237" s="42">
        <f t="shared" ca="1" si="1689"/>
        <v>4.1332533266485151E-2</v>
      </c>
      <c r="CI237" s="37"/>
      <c r="CJ237" s="42">
        <f ca="1">CJ236*(1-CJ236)</f>
        <v>0.11815810385685709</v>
      </c>
      <c r="CK237" s="42">
        <f t="shared" ref="CK237:CL237" ca="1" si="1690">CK236*(1-CK236)</f>
        <v>0.17154710762717582</v>
      </c>
      <c r="CL237" s="42">
        <f t="shared" ca="1" si="1690"/>
        <v>4.3959203487476783E-2</v>
      </c>
      <c r="CM237" s="37"/>
      <c r="CN237" s="42">
        <f ca="1">CN236*(1-CN236)</f>
        <v>6.22317090774284E-2</v>
      </c>
      <c r="CO237" s="42">
        <f t="shared" ref="CO237:CP237" ca="1" si="1691">CO236*(1-CO236)</f>
        <v>1.5091820651817581E-2</v>
      </c>
      <c r="CP237" s="42">
        <f t="shared" ca="1" si="1691"/>
        <v>1.2296587439101584E-2</v>
      </c>
      <c r="CQ237" s="37"/>
      <c r="CR237" s="42">
        <f ca="1">CR236*(1-CR236)</f>
        <v>0.16431940986637553</v>
      </c>
      <c r="CS237" s="42">
        <f t="shared" ref="CS237:CT237" ca="1" si="1692">CS236*(1-CS236)</f>
        <v>0.23258729182979501</v>
      </c>
      <c r="CT237" s="42">
        <f t="shared" ca="1" si="1692"/>
        <v>1.33362293575647E-2</v>
      </c>
      <c r="CU237" s="37"/>
      <c r="CV237" s="42">
        <f ca="1">CV236*(1-CV236)</f>
        <v>4.3021413954526418E-2</v>
      </c>
      <c r="CW237" s="42">
        <f t="shared" ref="CW237:CX237" ca="1" si="1693">CW236*(1-CW236)</f>
        <v>6.0485201777943955E-2</v>
      </c>
      <c r="CX237" s="42">
        <f t="shared" ca="1" si="1693"/>
        <v>2.7741818122519236E-2</v>
      </c>
      <c r="CY237" s="37"/>
      <c r="CZ237" s="42">
        <f ca="1">CZ236*(1-CZ236)</f>
        <v>6.3788894160584017E-2</v>
      </c>
      <c r="DA237" s="42">
        <f t="shared" ref="DA237:DB237" ca="1" si="1694">DA236*(1-DA236)</f>
        <v>0.11977314941513345</v>
      </c>
      <c r="DB237" s="42">
        <f t="shared" ca="1" si="1694"/>
        <v>3.6899576899791495E-2</v>
      </c>
      <c r="DC237" s="37"/>
      <c r="DD237" s="42">
        <f ca="1">DD236*(1-DD236)</f>
        <v>1.1677550932155075E-2</v>
      </c>
      <c r="DE237" s="42">
        <f t="shared" ref="DE237:DF237" ca="1" si="1695">DE236*(1-DE236)</f>
        <v>0.11906719777050537</v>
      </c>
      <c r="DF237" s="42">
        <f t="shared" ca="1" si="1695"/>
        <v>4.877684202142573E-2</v>
      </c>
      <c r="DG237" s="37"/>
      <c r="DH237" s="42">
        <f ca="1">DH236*(1-DH236)</f>
        <v>8.9570914619747671E-2</v>
      </c>
      <c r="DI237" s="42">
        <f t="shared" ref="DI237:DJ237" ca="1" si="1696">DI236*(1-DI236)</f>
        <v>0.17772584941190531</v>
      </c>
      <c r="DJ237" s="42">
        <f t="shared" ca="1" si="1696"/>
        <v>5.1817118658535659E-2</v>
      </c>
      <c r="DK237" s="37"/>
      <c r="DL237" s="42">
        <f ca="1">DL236*(1-DL236)</f>
        <v>4.5144259388419705E-2</v>
      </c>
      <c r="DM237" s="42">
        <f t="shared" ref="DM237:DN237" ca="1" si="1697">DM236*(1-DM236)</f>
        <v>0.13108176574596517</v>
      </c>
      <c r="DN237" s="42">
        <f t="shared" ca="1" si="1697"/>
        <v>1.4690457246457829E-2</v>
      </c>
      <c r="DO237" s="37"/>
      <c r="DP237" s="42">
        <f ca="1">DP236*(1-DP236)</f>
        <v>0.13723882872958754</v>
      </c>
      <c r="DQ237" s="42">
        <f t="shared" ref="DQ237:DR237" ca="1" si="1698">DQ236*(1-DQ236)</f>
        <v>2.0935904378075295E-2</v>
      </c>
      <c r="DR237" s="42">
        <f t="shared" ca="1" si="1698"/>
        <v>1.2739420060961787E-2</v>
      </c>
      <c r="DS237" s="37"/>
      <c r="DT237" s="42">
        <f ca="1">DT236*(1-DT236)</f>
        <v>0.17944609607509979</v>
      </c>
      <c r="DU237" s="42">
        <f t="shared" ref="DU237:DV237" ca="1" si="1699">DU236*(1-DU236)</f>
        <v>4.6254440246448404E-2</v>
      </c>
      <c r="DV237" s="42">
        <f t="shared" ca="1" si="1699"/>
        <v>1.7134011602843134E-2</v>
      </c>
      <c r="DW237" s="37"/>
      <c r="DX237" s="42">
        <f ca="1">DX236*(1-DX236)</f>
        <v>4.5186951787732806E-2</v>
      </c>
      <c r="DY237" s="42">
        <f t="shared" ref="DY237:DZ237" ca="1" si="1700">DY236*(1-DY236)</f>
        <v>4.591400369600477E-2</v>
      </c>
      <c r="DZ237" s="42">
        <f t="shared" ca="1" si="1700"/>
        <v>2.2988222295916995E-2</v>
      </c>
      <c r="EA237" s="37"/>
      <c r="EB237" s="42">
        <f ca="1">EB236*(1-EB236)</f>
        <v>0.21579219326862645</v>
      </c>
      <c r="EC237" s="42">
        <f t="shared" ref="EC237:ED237" ca="1" si="1701">EC236*(1-EC236)</f>
        <v>0.2498414492048581</v>
      </c>
      <c r="ED237" s="42">
        <f t="shared" ca="1" si="1701"/>
        <v>2.4516324237697163E-2</v>
      </c>
      <c r="EE237" s="37"/>
      <c r="EF237" s="42">
        <f ca="1">EF236*(1-EF236)</f>
        <v>0.14216285718136012</v>
      </c>
      <c r="EG237" s="42">
        <f t="shared" ref="EG237:EH237" ca="1" si="1702">EG236*(1-EG236)</f>
        <v>5.187028963711926E-2</v>
      </c>
      <c r="EH237" s="42">
        <f t="shared" ca="1" si="1702"/>
        <v>6.6433833397291182E-3</v>
      </c>
      <c r="EI237" s="37"/>
      <c r="EJ237" s="42">
        <f ca="1">EJ236*(1-EJ236)</f>
        <v>0.18058335171016779</v>
      </c>
      <c r="EK237" s="42">
        <f t="shared" ref="EK237:EL237" ca="1" si="1703">EK236*(1-EK236)</f>
        <v>0.23631477144347673</v>
      </c>
      <c r="EL237" s="42">
        <f t="shared" ca="1" si="1703"/>
        <v>1.2882342852713136E-2</v>
      </c>
      <c r="EM237" s="37"/>
      <c r="EN237" s="42">
        <f ca="1">EN236*(1-EN236)</f>
        <v>0.14596227408924681</v>
      </c>
      <c r="EO237" s="42">
        <f t="shared" ref="EO237:EP237" ca="1" si="1704">EO236*(1-EO236)</f>
        <v>4.748683122179953E-2</v>
      </c>
      <c r="EP237" s="42">
        <f t="shared" ca="1" si="1704"/>
        <v>1.077639479290147E-2</v>
      </c>
      <c r="EQ237" s="37"/>
      <c r="ER237" s="42">
        <f ca="1">ER236*(1-ER236)</f>
        <v>0.18058335171016779</v>
      </c>
      <c r="ES237" s="42">
        <f t="shared" ref="ES237:ET237" ca="1" si="1705">ES236*(1-ES236)</f>
        <v>0.23631477144347673</v>
      </c>
      <c r="ET237" s="42">
        <f t="shared" ca="1" si="1705"/>
        <v>1.2882342852713136E-2</v>
      </c>
      <c r="EU237" s="37"/>
      <c r="EV237" s="42">
        <f ca="1">EV236*(1-EV236)</f>
        <v>0.22030424747705396</v>
      </c>
      <c r="EW237" s="42">
        <f t="shared" ref="EW237:EX237" ca="1" si="1706">EW236*(1-EW236)</f>
        <v>0.19460837184098398</v>
      </c>
      <c r="EX237" s="42">
        <f t="shared" ca="1" si="1706"/>
        <v>7.6072994336619612E-2</v>
      </c>
      <c r="EY237" s="37"/>
      <c r="EZ237" s="42">
        <f ca="1">EZ236*(1-EZ236)</f>
        <v>0.24840843640818591</v>
      </c>
      <c r="FA237" s="42">
        <f t="shared" ref="FA237:FB237" ca="1" si="1707">FA236*(1-FA236)</f>
        <v>0.24905979027347797</v>
      </c>
      <c r="FB237" s="42">
        <f t="shared" ca="1" si="1707"/>
        <v>1.53868064025269E-3</v>
      </c>
      <c r="FC237" s="37"/>
      <c r="FD237" s="42">
        <f ca="1">FD236*(1-FD236)</f>
        <v>0.18918205212720163</v>
      </c>
      <c r="FE237" s="42">
        <f t="shared" ref="FE237:FF237" ca="1" si="1708">FE236*(1-FE236)</f>
        <v>2.8723637100252327E-2</v>
      </c>
      <c r="FF237" s="42">
        <f t="shared" ca="1" si="1708"/>
        <v>6.5153572394242729E-2</v>
      </c>
      <c r="FG237" s="37"/>
      <c r="FH237" s="42">
        <f ca="1">FH236*(1-FH236)</f>
        <v>0.23372454591576863</v>
      </c>
      <c r="FI237" s="42">
        <f t="shared" ref="FI237:FJ237" ca="1" si="1709">FI236*(1-FI236)</f>
        <v>6.4870938593966115E-2</v>
      </c>
      <c r="FJ237" s="42">
        <f t="shared" ca="1" si="1709"/>
        <v>1.2821949469828352E-3</v>
      </c>
      <c r="FK237" s="37"/>
      <c r="FL237" s="42">
        <f ca="1">FL236*(1-FL236)</f>
        <v>0.24970486224449379</v>
      </c>
      <c r="FM237" s="42">
        <f t="shared" ref="FM237:FN237" ca="1" si="1710">FM236*(1-FM236)</f>
        <v>3.9912736232697116E-2</v>
      </c>
      <c r="FN237" s="42">
        <f t="shared" ca="1" si="1710"/>
        <v>8.6398851644440729E-3</v>
      </c>
      <c r="FO237" s="37"/>
      <c r="FP237" s="42">
        <f ca="1">FP236*(1-FP236)</f>
        <v>0.16130397676792435</v>
      </c>
      <c r="FQ237" s="42">
        <f t="shared" ref="FQ237:FR237" ca="1" si="1711">FQ236*(1-FQ236)</f>
        <v>0.19549460873567837</v>
      </c>
      <c r="FR237" s="42">
        <f t="shared" ca="1" si="1711"/>
        <v>8.6862795621839555E-3</v>
      </c>
      <c r="FS237" s="37"/>
      <c r="FT237" s="42">
        <f ca="1">FT236*(1-FT236)</f>
        <v>0.2029523490103376</v>
      </c>
      <c r="FU237" s="42">
        <f t="shared" ref="FU237:FV237" ca="1" si="1712">FU236*(1-FU236)</f>
        <v>0.2483437582174377</v>
      </c>
      <c r="FV237" s="42">
        <f t="shared" ca="1" si="1712"/>
        <v>6.428854501431761E-3</v>
      </c>
      <c r="FW237" s="37"/>
      <c r="FX237" s="42">
        <f ca="1">FX236*(1-FX236)</f>
        <v>0.1274975762235076</v>
      </c>
      <c r="FY237" s="42">
        <f t="shared" ref="FY237:FZ237" ca="1" si="1713">FY236*(1-FY236)</f>
        <v>0.15335608403194706</v>
      </c>
      <c r="FZ237" s="42">
        <f t="shared" ca="1" si="1713"/>
        <v>7.2558554546604034E-3</v>
      </c>
      <c r="GA237" s="37"/>
      <c r="GB237" s="42">
        <f ca="1">GB236*(1-GB236)</f>
        <v>0.16915739900059545</v>
      </c>
      <c r="GC237" s="42">
        <f t="shared" ref="GC237:GD237" ca="1" si="1714">GC236*(1-GC236)</f>
        <v>8.2492767015566376E-2</v>
      </c>
      <c r="GD237" s="42">
        <f t="shared" ca="1" si="1714"/>
        <v>5.3660564430002972E-3</v>
      </c>
      <c r="GE237" s="37"/>
      <c r="GF237" s="42">
        <f ca="1">GF236*(1-GF236)</f>
        <v>0.20378899456490204</v>
      </c>
      <c r="GG237" s="42">
        <f t="shared" ref="GG237:GH237" ca="1" si="1715">GG236*(1-GG236)</f>
        <v>0.23684596731389798</v>
      </c>
      <c r="GH237" s="42">
        <f t="shared" ca="1" si="1715"/>
        <v>5.3768265699204974E-2</v>
      </c>
      <c r="GI237" s="37"/>
      <c r="GJ237" s="42">
        <f ca="1">GJ236*(1-GJ236)</f>
        <v>0.23635289045622479</v>
      </c>
      <c r="GK237" s="42">
        <f t="shared" ref="GK237:GL237" ca="1" si="1716">GK236*(1-GK236)</f>
        <v>0.24109498049405492</v>
      </c>
      <c r="GL237" s="42">
        <f t="shared" ca="1" si="1716"/>
        <v>4.0828028187689991E-2</v>
      </c>
      <c r="GM237" s="37"/>
      <c r="GN237" s="42">
        <f ca="1">GN236*(1-GN236)</f>
        <v>0.24470438117413193</v>
      </c>
      <c r="GO237" s="42">
        <f t="shared" ref="GO237:GP237" ca="1" si="1717">GO236*(1-GO236)</f>
        <v>0.22406123514904197</v>
      </c>
      <c r="GP237" s="42">
        <f t="shared" ca="1" si="1717"/>
        <v>1.0337330408288983E-2</v>
      </c>
      <c r="GQ237" s="37"/>
      <c r="GR237" s="42">
        <f ca="1">GR236*(1-GR236)</f>
        <v>0.23612969859960486</v>
      </c>
      <c r="GS237" s="42">
        <f t="shared" ref="GS237:GT237" ca="1" si="1718">GS236*(1-GS236)</f>
        <v>0.23712909167772045</v>
      </c>
      <c r="GT237" s="42">
        <f t="shared" ca="1" si="1718"/>
        <v>4.2280456365193192E-4</v>
      </c>
      <c r="GU237" s="37"/>
      <c r="GV237" s="42">
        <f ca="1">GV236*(1-GV236)</f>
        <v>0.14596227408924681</v>
      </c>
      <c r="GW237" s="42">
        <f t="shared" ref="GW237:GX237" ca="1" si="1719">GW236*(1-GW236)</f>
        <v>4.748683122179953E-2</v>
      </c>
      <c r="GX237" s="42">
        <f t="shared" ca="1" si="1719"/>
        <v>1.077639479290147E-2</v>
      </c>
      <c r="GY237" s="37"/>
      <c r="GZ237" s="42">
        <f ca="1">GZ236*(1-GZ236)</f>
        <v>0.20142262216707618</v>
      </c>
      <c r="HA237" s="42">
        <f t="shared" ref="HA237:HB237" ca="1" si="1720">HA236*(1-HA236)</f>
        <v>0.22248824580615828</v>
      </c>
      <c r="HB237" s="42">
        <f t="shared" ca="1" si="1720"/>
        <v>9.4961834270605326E-4</v>
      </c>
      <c r="HC237" s="37"/>
      <c r="HD237" s="42">
        <f ca="1">HD236*(1-HD236)</f>
        <v>0.13227500931754135</v>
      </c>
      <c r="HE237" s="42">
        <f t="shared" ref="HE237:HF237" ca="1" si="1721">HE236*(1-HE236)</f>
        <v>7.4202476623069516E-2</v>
      </c>
      <c r="HF237" s="42">
        <f t="shared" ca="1" si="1721"/>
        <v>1.3897738422223041E-2</v>
      </c>
      <c r="HG237" s="37"/>
      <c r="HH237" s="42">
        <f ca="1">HH236*(1-HH236)</f>
        <v>0.2068847368197099</v>
      </c>
      <c r="HI237" s="42">
        <f t="shared" ref="HI237:HJ237" ca="1" si="1722">HI236*(1-HI236)</f>
        <v>4.8016228020640152E-3</v>
      </c>
      <c r="HJ237" s="42">
        <f t="shared" ca="1" si="1722"/>
        <v>3.7040709576931833E-3</v>
      </c>
      <c r="HK237" s="37"/>
      <c r="HL237" s="42">
        <f ca="1">HL236*(1-HL236)</f>
        <v>0.23018283888342755</v>
      </c>
      <c r="HM237" s="42">
        <f t="shared" ref="HM237:HN237" ca="1" si="1723">HM236*(1-HM236)</f>
        <v>4.6468389633839702E-3</v>
      </c>
      <c r="HN237" s="42">
        <f t="shared" ca="1" si="1723"/>
        <v>3.1040702475338026E-2</v>
      </c>
      <c r="HO237" s="37"/>
      <c r="HP237" s="42">
        <f ca="1">HP236*(1-HP236)</f>
        <v>0.24642460471587235</v>
      </c>
      <c r="HQ237" s="42">
        <f t="shared" ref="HQ237:HR237" ca="1" si="1724">HQ236*(1-HQ236)</f>
        <v>5.6652560906131792E-2</v>
      </c>
      <c r="HR237" s="42">
        <f t="shared" ca="1" si="1724"/>
        <v>3.1470495982804242E-2</v>
      </c>
      <c r="HS237" s="37"/>
      <c r="HT237" s="42">
        <f ca="1">HT236*(1-HT236)</f>
        <v>0.20938114208407174</v>
      </c>
      <c r="HU237" s="42">
        <f t="shared" ref="HU237:HV237" ca="1" si="1725">HU236*(1-HU236)</f>
        <v>0.13332100427146498</v>
      </c>
      <c r="HV237" s="42">
        <f t="shared" ca="1" si="1725"/>
        <v>0.15982379253537227</v>
      </c>
      <c r="HW237" s="37"/>
      <c r="HX237" s="42">
        <f ca="1">HX236*(1-HX236)</f>
        <v>4.3357573931498576E-2</v>
      </c>
      <c r="HY237" s="42">
        <f t="shared" ref="HY237:HZ237" ca="1" si="1726">HY236*(1-HY236)</f>
        <v>8.2633280401782916E-2</v>
      </c>
      <c r="HZ237" s="42">
        <f t="shared" ca="1" si="1726"/>
        <v>7.5652786166105022E-3</v>
      </c>
      <c r="IA237" s="37"/>
      <c r="IB237" s="42">
        <f ca="1">IB236*(1-IB236)</f>
        <v>0.23722478139531819</v>
      </c>
      <c r="IC237" s="42">
        <f t="shared" ref="IC237:ID237" ca="1" si="1727">IC236*(1-IC236)</f>
        <v>6.4531152580101156E-2</v>
      </c>
      <c r="ID237" s="42">
        <f t="shared" ca="1" si="1727"/>
        <v>2.4609436533304615E-3</v>
      </c>
      <c r="IE237" s="37"/>
      <c r="IF237" s="42">
        <f ca="1">IF236*(1-IF236)</f>
        <v>0.14525194646281611</v>
      </c>
      <c r="IG237" s="42">
        <f t="shared" ref="IG237:IH237" ca="1" si="1728">IG236*(1-IG236)</f>
        <v>0.22355740020628972</v>
      </c>
      <c r="IH237" s="42">
        <f t="shared" ca="1" si="1728"/>
        <v>0.14049632782591398</v>
      </c>
      <c r="II237" s="37"/>
      <c r="IJ237" s="42">
        <f ca="1">IJ236*(1-IJ236)</f>
        <v>0.19153480563577621</v>
      </c>
      <c r="IK237" s="42">
        <f t="shared" ref="IK237:IL237" ca="1" si="1729">IK236*(1-IK236)</f>
        <v>0.21196925494795549</v>
      </c>
      <c r="IL237" s="42">
        <f t="shared" ca="1" si="1729"/>
        <v>0.16955429433867653</v>
      </c>
      <c r="IM237" s="37"/>
      <c r="IN237" s="42">
        <f ca="1">IN236*(1-IN236)</f>
        <v>8.7640513025965594E-2</v>
      </c>
      <c r="IO237" s="42">
        <f t="shared" ref="IO237:IP237" ca="1" si="1730">IO236*(1-IO236)</f>
        <v>0.24118937391216844</v>
      </c>
      <c r="IP237" s="42">
        <f t="shared" ca="1" si="1730"/>
        <v>5.5820681084405785E-2</v>
      </c>
      <c r="IQ237" s="37"/>
      <c r="IR237" s="42">
        <f ca="1">IR236*(1-IR236)</f>
        <v>5.9869460428141341E-2</v>
      </c>
      <c r="IS237" s="42">
        <f t="shared" ref="IS237:IT237" ca="1" si="1731">IS236*(1-IS236)</f>
        <v>0.24830145908896695</v>
      </c>
      <c r="IT237" s="42">
        <f t="shared" ca="1" si="1731"/>
        <v>9.0555627296359069E-3</v>
      </c>
      <c r="IU237" s="37"/>
      <c r="IV237" s="42">
        <f ca="1">IV236*(1-IV236)</f>
        <v>0.24018643095163858</v>
      </c>
      <c r="IW237" s="42">
        <f t="shared" ref="IW237:IX237" ca="1" si="1732">IW236*(1-IW236)</f>
        <v>0.18503156023766074</v>
      </c>
      <c r="IX237" s="42">
        <f t="shared" ca="1" si="1732"/>
        <v>3.3960648022108145E-2</v>
      </c>
      <c r="IY237" s="37"/>
      <c r="IZ237" s="42">
        <f ca="1">IZ236*(1-IZ236)</f>
        <v>0.24801739908476247</v>
      </c>
      <c r="JA237" s="42">
        <f t="shared" ref="JA237:JB237" ca="1" si="1733">JA236*(1-JA236)</f>
        <v>8.9981677453606954E-2</v>
      </c>
      <c r="JB237" s="42">
        <f t="shared" ca="1" si="1733"/>
        <v>2.8183974259801601E-2</v>
      </c>
      <c r="JC237" s="37"/>
      <c r="JD237" s="42">
        <f ca="1">JD236*(1-JD236)</f>
        <v>0.24510855087807212</v>
      </c>
      <c r="JE237" s="42">
        <f t="shared" ref="JE237:JF237" ca="1" si="1734">JE236*(1-JE236)</f>
        <v>0.12140368754970483</v>
      </c>
      <c r="JF237" s="42">
        <f t="shared" ca="1" si="1734"/>
        <v>3.6927467229676623E-2</v>
      </c>
      <c r="JG237" s="37"/>
    </row>
    <row r="238" spans="2:267" ht="18" x14ac:dyDescent="0.3">
      <c r="B238" s="167"/>
      <c r="C238" s="169">
        <v>2</v>
      </c>
      <c r="D238" s="110">
        <f t="shared" ref="D238:G238" ca="1" si="1735">D206-$F$6*D221</f>
        <v>2.4679812315704197</v>
      </c>
      <c r="E238" s="111">
        <f t="shared" ca="1" si="1735"/>
        <v>0.64199413695374363</v>
      </c>
      <c r="F238" s="112">
        <f t="shared" ca="1" si="1735"/>
        <v>1.3165942107368582</v>
      </c>
      <c r="G238" s="122">
        <f t="shared" ca="1" si="1735"/>
        <v>-6.2430042137876417E-2</v>
      </c>
      <c r="H238" s="49"/>
      <c r="I238" s="181"/>
      <c r="J238" s="185" t="s">
        <v>42</v>
      </c>
      <c r="K238" s="97" t="s">
        <v>9</v>
      </c>
      <c r="L238" s="42">
        <f ca="1">SUMPRODUCT($D246:$F246,L236:N236)+$G246</f>
        <v>0.342062940343341</v>
      </c>
      <c r="M238" s="42">
        <f ca="1">SUMPRODUCT($D247:$F247,L236:N236)+$G247</f>
        <v>-0.48379592064446797</v>
      </c>
      <c r="N238" s="36"/>
      <c r="O238" s="37"/>
      <c r="P238" s="42">
        <f ca="1">SUMPRODUCT($D246:$F246,P236:R236)+$G246</f>
        <v>0.3497964409028495</v>
      </c>
      <c r="Q238" s="42">
        <f ca="1">SUMPRODUCT($D247:$F247,P236:R236)+$G247</f>
        <v>-0.42953019983766771</v>
      </c>
      <c r="R238" s="36"/>
      <c r="S238" s="37"/>
      <c r="T238" s="42">
        <f ca="1">SUMPRODUCT($D246:$F246,T236:V236)+$G246</f>
        <v>0.27160955578252716</v>
      </c>
      <c r="U238" s="42">
        <f ca="1">SUMPRODUCT($D247:$F247,T236:V236)+$G247</f>
        <v>-0.33358403175934703</v>
      </c>
      <c r="V238" s="36"/>
      <c r="W238" s="37"/>
      <c r="X238" s="42">
        <f ca="1">SUMPRODUCT($D246:$F246,X236:Z236)+$G246</f>
        <v>0.25912188966070837</v>
      </c>
      <c r="Y238" s="42">
        <f ca="1">SUMPRODUCT($D247:$F247,X236:Z236)+$G247</f>
        <v>-0.31281244763993277</v>
      </c>
      <c r="Z238" s="36"/>
      <c r="AA238" s="37"/>
      <c r="AB238" s="42">
        <f ca="1">SUMPRODUCT($D246:$F246,AB236:AD236)+$G246</f>
        <v>0.32068859599173988</v>
      </c>
      <c r="AC238" s="42">
        <f ca="1">SUMPRODUCT($D247:$F247,AB236:AD236)+$G247</f>
        <v>-0.44078091737656111</v>
      </c>
      <c r="AD238" s="36"/>
      <c r="AE238" s="37"/>
      <c r="AF238" s="42">
        <f ca="1">SUMPRODUCT($D246:$F246,AF236:AH236)+$G246</f>
        <v>0.22671295017689952</v>
      </c>
      <c r="AG238" s="42">
        <f ca="1">SUMPRODUCT($D247:$F247,AF236:AH236)+$G247</f>
        <v>-8.2757274695529959E-2</v>
      </c>
      <c r="AH238" s="36"/>
      <c r="AI238" s="37"/>
      <c r="AJ238" s="42">
        <f ca="1">SUMPRODUCT($D246:$F246,AJ236:AL236)+$G246</f>
        <v>0.24578120581079904</v>
      </c>
      <c r="AK238" s="42">
        <f ca="1">SUMPRODUCT($D247:$F247,AJ236:AL236)+$G247</f>
        <v>-0.15947934213194537</v>
      </c>
      <c r="AL238" s="36"/>
      <c r="AM238" s="37"/>
      <c r="AN238" s="42">
        <f ca="1">SUMPRODUCT($D246:$F246,AN236:AP236)+$G246</f>
        <v>0.25602003886075336</v>
      </c>
      <c r="AO238" s="42">
        <f ca="1">SUMPRODUCT($D247:$F247,AN236:AP236)+$G247</f>
        <v>-0.25030597501349905</v>
      </c>
      <c r="AP238" s="36"/>
      <c r="AQ238" s="37"/>
      <c r="AR238" s="42">
        <f ca="1">SUMPRODUCT($D246:$F246,AR236:AT236)+$G246</f>
        <v>8.7981091618312246E-2</v>
      </c>
      <c r="AS238" s="42">
        <f ca="1">SUMPRODUCT($D247:$F247,AR236:AT236)+$G247</f>
        <v>0.15127957487944843</v>
      </c>
      <c r="AT238" s="36"/>
      <c r="AU238" s="37"/>
      <c r="AV238" s="42">
        <f ca="1">SUMPRODUCT($D246:$F246,AV236:AX236)+$G246</f>
        <v>0.16804436098353509</v>
      </c>
      <c r="AW238" s="42">
        <f ca="1">SUMPRODUCT($D247:$F247,AV236:AX236)+$G247</f>
        <v>6.5011888277301866E-2</v>
      </c>
      <c r="AX238" s="36"/>
      <c r="AY238" s="37"/>
      <c r="AZ238" s="42">
        <f ca="1">SUMPRODUCT($D246:$F246,AZ236:BB236)+$G246</f>
        <v>0.20529435002208435</v>
      </c>
      <c r="BA238" s="42">
        <f ca="1">SUMPRODUCT($D247:$F247,AZ236:BB236)+$G247</f>
        <v>-0.23294922617247571</v>
      </c>
      <c r="BB238" s="36"/>
      <c r="BC238" s="37"/>
      <c r="BD238" s="42">
        <f ca="1">SUMPRODUCT($D246:$F246,BD236:BF236)+$G246</f>
        <v>0.2442704728499388</v>
      </c>
      <c r="BE238" s="42">
        <f ca="1">SUMPRODUCT($D247:$F247,BD236:BF236)+$G247</f>
        <v>-0.2644588475876215</v>
      </c>
      <c r="BF238" s="36"/>
      <c r="BG238" s="37"/>
      <c r="BH238" s="42">
        <f ca="1">SUMPRODUCT($D246:$F246,BH236:BJ236)+$G246</f>
        <v>5.3129250727262212E-2</v>
      </c>
      <c r="BI238" s="42">
        <f ca="1">SUMPRODUCT($D247:$F247,BH236:BJ236)+$G247</f>
        <v>5.9822489754787433E-2</v>
      </c>
      <c r="BJ238" s="36"/>
      <c r="BK238" s="37"/>
      <c r="BL238" s="42">
        <f ca="1">SUMPRODUCT($D246:$F246,BL236:BN236)+$G246</f>
        <v>0.17027190002276626</v>
      </c>
      <c r="BM238" s="42">
        <f ca="1">SUMPRODUCT($D247:$F247,BL236:BN236)+$G247</f>
        <v>-0.16660835861732237</v>
      </c>
      <c r="BN238" s="36"/>
      <c r="BO238" s="37"/>
      <c r="BP238" s="42">
        <f ca="1">SUMPRODUCT($D246:$F246,BP236:BR236)+$G246</f>
        <v>0.10619050156376497</v>
      </c>
      <c r="BQ238" s="42">
        <f ca="1">SUMPRODUCT($D247:$F247,BP236:BR236)+$G247</f>
        <v>-5.3797722825471572E-3</v>
      </c>
      <c r="BR238" s="36"/>
      <c r="BS238" s="37"/>
      <c r="BT238" s="42">
        <f ca="1">SUMPRODUCT($D246:$F246,BT236:BV236)+$G246</f>
        <v>0.22459867283018198</v>
      </c>
      <c r="BU238" s="42">
        <f ca="1">SUMPRODUCT($D247:$F247,BT236:BV236)+$G247</f>
        <v>-0.25911723495528771</v>
      </c>
      <c r="BV238" s="36"/>
      <c r="BW238" s="37"/>
      <c r="BX238" s="42">
        <f ca="1">SUMPRODUCT($D246:$F246,BX236:BZ236)+$G246</f>
        <v>0.3490373810360306</v>
      </c>
      <c r="BY238" s="42">
        <f ca="1">SUMPRODUCT($D247:$F247,BX236:BZ236)+$G247</f>
        <v>-0.50171413543125154</v>
      </c>
      <c r="BZ238" s="36"/>
      <c r="CA238" s="37"/>
      <c r="CB238" s="42">
        <f ca="1">SUMPRODUCT($D246:$F246,CB236:CD236)+$G246</f>
        <v>0.32828583984221699</v>
      </c>
      <c r="CC238" s="42">
        <f ca="1">SUMPRODUCT($D247:$F247,CB236:CD236)+$G247</f>
        <v>-0.45913740119620927</v>
      </c>
      <c r="CD238" s="36"/>
      <c r="CE238" s="37"/>
      <c r="CF238" s="42">
        <f ca="1">SUMPRODUCT($D246:$F246,CF236:CH236)+$G246</f>
        <v>0.37355742926587393</v>
      </c>
      <c r="CG238" s="42">
        <f ca="1">SUMPRODUCT($D247:$F247,CF236:CH236)+$G247</f>
        <v>-0.54139960744779114</v>
      </c>
      <c r="CH238" s="36"/>
      <c r="CI238" s="37"/>
      <c r="CJ238" s="42">
        <f ca="1">SUMPRODUCT($D246:$F246,CJ236:CL236)+$G246</f>
        <v>0.29632693458958576</v>
      </c>
      <c r="CK238" s="42">
        <f ca="1">SUMPRODUCT($D247:$F247,CJ236:CL236)+$G247</f>
        <v>-0.33005731616654899</v>
      </c>
      <c r="CL238" s="36"/>
      <c r="CM238" s="37"/>
      <c r="CN238" s="42">
        <f ca="1">SUMPRODUCT($D246:$F246,CN236:CP236)+$G246</f>
        <v>0.34878274269899462</v>
      </c>
      <c r="CO238" s="42">
        <f ca="1">SUMPRODUCT($D247:$F247,CN236:CP236)+$G247</f>
        <v>-0.50019828686548906</v>
      </c>
      <c r="CP238" s="36"/>
      <c r="CQ238" s="37"/>
      <c r="CR238" s="42">
        <f ca="1">SUMPRODUCT($D246:$F246,CR236:CT236)+$G246</f>
        <v>0.25609088546097147</v>
      </c>
      <c r="CS238" s="42">
        <f ca="1">SUMPRODUCT($D247:$F247,CR236:CT236)+$G247</f>
        <v>-0.21285456834026784</v>
      </c>
      <c r="CT238" s="36"/>
      <c r="CU238" s="37"/>
      <c r="CV238" s="42">
        <f ca="1">SUMPRODUCT($D246:$F246,CV236:CX236)+$G246</f>
        <v>0.35791106709556703</v>
      </c>
      <c r="CW238" s="42">
        <f ca="1">SUMPRODUCT($D247:$F247,CV236:CX236)+$G247</f>
        <v>-0.49824120266987038</v>
      </c>
      <c r="CX238" s="36"/>
      <c r="CY238" s="37"/>
      <c r="CZ238" s="42">
        <f ca="1">SUMPRODUCT($D246:$F246,CZ236:DB236)+$G246</f>
        <v>0.34049902697221185</v>
      </c>
      <c r="DA238" s="42">
        <f ca="1">SUMPRODUCT($D247:$F247,CZ236:DB236)+$G247</f>
        <v>-0.43987352189309181</v>
      </c>
      <c r="DB238" s="36"/>
      <c r="DC238" s="37"/>
      <c r="DD238" s="42">
        <f ca="1">SUMPRODUCT($D246:$F246,DD236:DF236)+$G246</f>
        <v>0.3723066914948458</v>
      </c>
      <c r="DE238" s="42">
        <f ca="1">SUMPRODUCT($D247:$F247,DD236:DF236)+$G247</f>
        <v>-0.49701555822520893</v>
      </c>
      <c r="DF238" s="36"/>
      <c r="DG238" s="37"/>
      <c r="DH238" s="42">
        <f ca="1">SUMPRODUCT($D246:$F246,DH236:DJ236)+$G246</f>
        <v>0.30445660601080077</v>
      </c>
      <c r="DI238" s="42">
        <f ca="1">SUMPRODUCT($D247:$F247,DH236:DJ236)+$G247</f>
        <v>-0.16502302693144322</v>
      </c>
      <c r="DJ238" s="36"/>
      <c r="DK238" s="37"/>
      <c r="DL238" s="42">
        <f ca="1">SUMPRODUCT($D246:$F246,DL236:DN236)+$G246</f>
        <v>0.35665802485513881</v>
      </c>
      <c r="DM238" s="42">
        <f ca="1">SUMPRODUCT($D247:$F247,DL236:DN236)+$G247</f>
        <v>-0.46891334096677006</v>
      </c>
      <c r="DN238" s="36"/>
      <c r="DO238" s="37"/>
      <c r="DP238" s="42">
        <f ca="1">SUMPRODUCT($D246:$F246,DP236:DR236)+$G246</f>
        <v>0.29012671978277688</v>
      </c>
      <c r="DQ238" s="42">
        <f ca="1">SUMPRODUCT($D247:$F247,DP236:DR236)+$G247</f>
        <v>-0.38904757244004351</v>
      </c>
      <c r="DR238" s="36"/>
      <c r="DS238" s="37"/>
      <c r="DT238" s="42">
        <f ca="1">SUMPRODUCT($D246:$F246,DT236:DV236)+$G246</f>
        <v>0.24668294830182741</v>
      </c>
      <c r="DU238" s="42">
        <f ca="1">SUMPRODUCT($D247:$F247,DT236:DV236)+$G247</f>
        <v>-0.29857713013966469</v>
      </c>
      <c r="DV238" s="36"/>
      <c r="DW238" s="37"/>
      <c r="DX238" s="42">
        <f ca="1">SUMPRODUCT($D246:$F246,DX236:DZ236)+$G246</f>
        <v>0.3576988900590769</v>
      </c>
      <c r="DY238" s="42">
        <f ca="1">SUMPRODUCT($D247:$F247,DX236:DZ236)+$G247</f>
        <v>-0.50408812929176872</v>
      </c>
      <c r="DZ238" s="36"/>
      <c r="EA238" s="37"/>
      <c r="EB238" s="42">
        <f ca="1">SUMPRODUCT($D246:$F246,EB236:ED236)+$G246</f>
        <v>0.18620261677958172</v>
      </c>
      <c r="EC238" s="42">
        <f ca="1">SUMPRODUCT($D247:$F247,EB236:ED236)+$G247</f>
        <v>-3.3758633787003944E-2</v>
      </c>
      <c r="ED238" s="36"/>
      <c r="EE238" s="37"/>
      <c r="EF238" s="42">
        <f ca="1">SUMPRODUCT($D246:$F246,EF236:EH236)+$G246</f>
        <v>0.28593333794510928</v>
      </c>
      <c r="EG238" s="42">
        <f ca="1">SUMPRODUCT($D247:$F247,EF236:EH236)+$G247</f>
        <v>-0.37146580866129764</v>
      </c>
      <c r="EH238" s="36"/>
      <c r="EI238" s="37"/>
      <c r="EJ238" s="42">
        <f ca="1">SUMPRODUCT($D246:$F246,EJ236:EL236)+$G246</f>
        <v>-7.7462206273992723E-2</v>
      </c>
      <c r="EK238" s="42">
        <f ca="1">SUMPRODUCT($D247:$F247,EJ236:EL236)+$G247</f>
        <v>0.41231596217302008</v>
      </c>
      <c r="EL238" s="36"/>
      <c r="EM238" s="37"/>
      <c r="EN238" s="42">
        <f ca="1">SUMPRODUCT($D246:$F246,EN236:EP236)+$G246</f>
        <v>-0.10470876859905631</v>
      </c>
      <c r="EO238" s="42">
        <f ca="1">SUMPRODUCT($D247:$F247,EN236:EP236)+$G247</f>
        <v>0.35425758558064468</v>
      </c>
      <c r="EP238" s="36"/>
      <c r="EQ238" s="37"/>
      <c r="ER238" s="42">
        <f ca="1">SUMPRODUCT($D246:$F246,ER236:ET236)+$G246</f>
        <v>-7.7462206273992723E-2</v>
      </c>
      <c r="ES238" s="42">
        <f ca="1">SUMPRODUCT($D247:$F247,ER236:ET236)+$G247</f>
        <v>0.41231596217302008</v>
      </c>
      <c r="ET238" s="36"/>
      <c r="EU238" s="37"/>
      <c r="EV238" s="42">
        <f ca="1">SUMPRODUCT($D246:$F246,EV236:EX236)+$G246</f>
        <v>-3.168774116090034E-2</v>
      </c>
      <c r="EW238" s="42">
        <f ca="1">SUMPRODUCT($D247:$F247,EV236:EX236)+$G247</f>
        <v>0.30117933943531117</v>
      </c>
      <c r="EX238" s="36"/>
      <c r="EY238" s="37"/>
      <c r="EZ238" s="42">
        <f ca="1">SUMPRODUCT($D246:$F246,EZ236:FB236)+$G246</f>
        <v>5.6402441145819937E-2</v>
      </c>
      <c r="FA238" s="42">
        <f ca="1">SUMPRODUCT($D247:$F247,EZ236:FB236)+$G247</f>
        <v>0.18936167488065259</v>
      </c>
      <c r="FB238" s="36"/>
      <c r="FC238" s="37"/>
      <c r="FD238" s="42">
        <f ca="1">SUMPRODUCT($D246:$F246,FD236:FF236)+$G246</f>
        <v>-6.8558936540389831E-2</v>
      </c>
      <c r="FE238" s="42">
        <f ca="1">SUMPRODUCT($D247:$F247,FD236:FF236)+$G247</f>
        <v>0.29097925638272326</v>
      </c>
      <c r="FF238" s="36"/>
      <c r="FG238" s="37"/>
      <c r="FH238" s="42">
        <f ca="1">SUMPRODUCT($D246:$F246,FH236:FJ236)+$G246</f>
        <v>1.3259237307593458E-2</v>
      </c>
      <c r="FI238" s="42">
        <f ca="1">SUMPRODUCT($D247:$F247,FH236:FJ236)+$G247</f>
        <v>0.13955109426975532</v>
      </c>
      <c r="FJ238" s="36"/>
      <c r="FK238" s="37"/>
      <c r="FL238" s="42">
        <f ca="1">SUMPRODUCT($D246:$F246,FL236:FN236)+$G246</f>
        <v>7.8834112835103665E-2</v>
      </c>
      <c r="FM238" s="42">
        <f ca="1">SUMPRODUCT($D247:$F247,FL236:FN236)+$G247</f>
        <v>9.7794646106214023E-3</v>
      </c>
      <c r="FN238" s="36"/>
      <c r="FO238" s="37"/>
      <c r="FP238" s="42">
        <f ca="1">SUMPRODUCT($D246:$F246,FP236:FR236)+$G246</f>
        <v>-0.1055361043400399</v>
      </c>
      <c r="FQ238" s="42">
        <f ca="1">SUMPRODUCT($D247:$F247,FP236:FR236)+$G247</f>
        <v>0.57777859099012541</v>
      </c>
      <c r="FR238" s="36"/>
      <c r="FS238" s="37"/>
      <c r="FT238" s="42">
        <f ca="1">SUMPRODUCT($D246:$F246,FT236:FV236)+$G246</f>
        <v>-5.2156575286395668E-2</v>
      </c>
      <c r="FU238" s="42">
        <f ca="1">SUMPRODUCT($D247:$F247,FT236:FV236)+$G247</f>
        <v>0.41537151988022947</v>
      </c>
      <c r="FV238" s="36"/>
      <c r="FW238" s="37"/>
      <c r="FX238" s="42">
        <f ca="1">SUMPRODUCT($D246:$F246,FX236:FZ236)+$G246</f>
        <v>-0.12382187943108208</v>
      </c>
      <c r="FY238" s="42">
        <f ca="1">SUMPRODUCT($D247:$F247,FX236:FZ236)+$G247</f>
        <v>0.43443221088150341</v>
      </c>
      <c r="FZ238" s="36"/>
      <c r="GA238" s="37"/>
      <c r="GB238" s="42">
        <f ca="1">SUMPRODUCT($D246:$F246,GB236:GD236)+$G246</f>
        <v>-8.1845934776492185E-2</v>
      </c>
      <c r="GC238" s="42">
        <f ca="1">SUMPRODUCT($D247:$F247,GB236:GD236)+$G247</f>
        <v>0.3240039353176426</v>
      </c>
      <c r="GD238" s="36"/>
      <c r="GE238" s="37"/>
      <c r="GF238" s="42">
        <f ca="1">SUMPRODUCT($D246:$F246,GF236:GH236)+$G246</f>
        <v>-6.1126292584684827E-2</v>
      </c>
      <c r="GG238" s="42">
        <f ca="1">SUMPRODUCT($D247:$F247,GF236:GH236)+$G247</f>
        <v>0.46517507859070739</v>
      </c>
      <c r="GH238" s="36"/>
      <c r="GI238" s="37"/>
      <c r="GJ238" s="42">
        <f ca="1">SUMPRODUCT($D246:$F246,GJ236:GL236)+$G246</f>
        <v>4.9678852140867813E-3</v>
      </c>
      <c r="GK238" s="42">
        <f ca="1">SUMPRODUCT($D247:$F247,GJ236:GL236)+$G247</f>
        <v>0.27165763522019692</v>
      </c>
      <c r="GL238" s="36"/>
      <c r="GM238" s="37"/>
      <c r="GN238" s="42">
        <f ca="1">SUMPRODUCT($D246:$F246,GN236:GP236)+$G246</f>
        <v>0.1254875985718466</v>
      </c>
      <c r="GO238" s="42">
        <f ca="1">SUMPRODUCT($D247:$F247,GN236:GP236)+$G247</f>
        <v>2.0040594907110409E-2</v>
      </c>
      <c r="GP238" s="36"/>
      <c r="GQ238" s="37"/>
      <c r="GR238" s="42">
        <f ca="1">SUMPRODUCT($D246:$F246,GR236:GT236)+$G246</f>
        <v>1.1859740573906791E-2</v>
      </c>
      <c r="GS238" s="42">
        <f ca="1">SUMPRODUCT($D247:$F247,GR236:GT236)+$G247</f>
        <v>0.24507339047072652</v>
      </c>
      <c r="GT238" s="36"/>
      <c r="GU238" s="37"/>
      <c r="GV238" s="42">
        <f ca="1">SUMPRODUCT($D246:$F246,GV236:GX236)+$G246</f>
        <v>-0.10470876859905631</v>
      </c>
      <c r="GW238" s="42">
        <f ca="1">SUMPRODUCT($D247:$F247,GV236:GX236)+$G247</f>
        <v>0.35425758558064468</v>
      </c>
      <c r="GX238" s="36"/>
      <c r="GY238" s="37"/>
      <c r="GZ238" s="42">
        <f ca="1">SUMPRODUCT($D246:$F246,GZ236:HB236)+$G246</f>
        <v>0.20787693559133302</v>
      </c>
      <c r="HA238" s="42">
        <f ca="1">SUMPRODUCT($D247:$F247,GZ236:HB236)+$G247</f>
        <v>-2.8535500371655753E-2</v>
      </c>
      <c r="HB238" s="36"/>
      <c r="HC238" s="37"/>
      <c r="HD238" s="42">
        <f ca="1">SUMPRODUCT($D246:$F246,HD236:HF236)+$G246</f>
        <v>-0.11828139999066153</v>
      </c>
      <c r="HE238" s="42">
        <f ca="1">SUMPRODUCT($D247:$F247,HD236:HF236)+$G247</f>
        <v>0.3900731393787954</v>
      </c>
      <c r="HF238" s="36"/>
      <c r="HG238" s="37"/>
      <c r="HH238" s="42">
        <f ca="1">SUMPRODUCT($D246:$F246,HH236:HJ236)+$G246</f>
        <v>-3.3603887738916705E-2</v>
      </c>
      <c r="HI238" s="42">
        <f ca="1">SUMPRODUCT($D247:$F247,HH236:HJ236)+$G247</f>
        <v>0.20603094708647862</v>
      </c>
      <c r="HJ238" s="36"/>
      <c r="HK238" s="37"/>
      <c r="HL238" s="42">
        <f ca="1">SUMPRODUCT($D246:$F246,HL236:HN236)+$G246</f>
        <v>1.758965194759099E-3</v>
      </c>
      <c r="HM238" s="42">
        <f ca="1">SUMPRODUCT($D247:$F247,HL236:HN236)+$G247</f>
        <v>0.14528230561941036</v>
      </c>
      <c r="HN238" s="36"/>
      <c r="HO238" s="37"/>
      <c r="HP238" s="42">
        <f ca="1">SUMPRODUCT($D246:$F246,HP236:HR236)+$G246</f>
        <v>0.1205664560345131</v>
      </c>
      <c r="HQ238" s="42">
        <f ca="1">SUMPRODUCT($D247:$F247,HP236:HR236)+$G247</f>
        <v>-5.7513069947585316E-2</v>
      </c>
      <c r="HR238" s="36"/>
      <c r="HS238" s="37"/>
      <c r="HT238" s="42">
        <f ca="1">SUMPRODUCT($D246:$F246,HT236:HV236)+$G246</f>
        <v>0.17543214715254085</v>
      </c>
      <c r="HU238" s="42">
        <f ca="1">SUMPRODUCT($D247:$F247,HT236:HV236)+$G247</f>
        <v>-9.7711632063433251E-2</v>
      </c>
      <c r="HV238" s="36"/>
      <c r="HW238" s="37"/>
      <c r="HX238" s="42">
        <f ca="1">SUMPRODUCT($D246:$F246,HX236:HZ236)+$G246</f>
        <v>-0.18423926671464935</v>
      </c>
      <c r="HY238" s="42">
        <f ca="1">SUMPRODUCT($D247:$F247,HX236:HZ236)+$G247</f>
        <v>0.51490215671424633</v>
      </c>
      <c r="HZ238" s="36"/>
      <c r="IA238" s="37"/>
      <c r="IB238" s="42">
        <f ca="1">SUMPRODUCT($D246:$F246,IB236:ID236)+$G246</f>
        <v>2.1789324103923313E-2</v>
      </c>
      <c r="IC238" s="42">
        <f ca="1">SUMPRODUCT($D247:$F247,IB236:ID236)+$G247</f>
        <v>0.12376916688635209</v>
      </c>
      <c r="ID238" s="36"/>
      <c r="IE238" s="37"/>
      <c r="IF238" s="42">
        <f ca="1">SUMPRODUCT($D246:$F246,IF236:IH236)+$G246</f>
        <v>-0.13837814633155274</v>
      </c>
      <c r="IG238" s="42">
        <f ca="1">SUMPRODUCT($D247:$F247,IF236:IH236)+$G247</f>
        <v>0.53869723905066336</v>
      </c>
      <c r="IH238" s="36"/>
      <c r="II238" s="37"/>
      <c r="IJ238" s="42">
        <f ca="1">SUMPRODUCT($D246:$F246,IJ236:IL236)+$G246</f>
        <v>0.19335395446580605</v>
      </c>
      <c r="IK238" s="42">
        <f ca="1">SUMPRODUCT($D247:$F247,IJ236:IL236)+$G247</f>
        <v>-8.0377506971075374E-2</v>
      </c>
      <c r="IL238" s="36"/>
      <c r="IM238" s="37"/>
      <c r="IN238" s="42">
        <f ca="1">SUMPRODUCT($D246:$F246,IN236:IP236)+$G246</f>
        <v>-0.16926727307584244</v>
      </c>
      <c r="IO238" s="42">
        <f ca="1">SUMPRODUCT($D247:$F247,IN236:IP236)+$G247</f>
        <v>0.59887264362029513</v>
      </c>
      <c r="IP238" s="36"/>
      <c r="IQ238" s="37"/>
      <c r="IR238" s="42">
        <f ca="1">SUMPRODUCT($D246:$F246,IR236:IT236)+$G246</f>
        <v>-0.18392364055496579</v>
      </c>
      <c r="IS238" s="42">
        <f ca="1">SUMPRODUCT($D247:$F247,IR236:IT236)+$G247</f>
        <v>0.66109350061531269</v>
      </c>
      <c r="IT238" s="36"/>
      <c r="IU238" s="37"/>
      <c r="IV238" s="42">
        <f ca="1">SUMPRODUCT($D246:$F246,IV236:IX236)+$G246</f>
        <v>0.13932686099636449</v>
      </c>
      <c r="IW238" s="42">
        <f ca="1">SUMPRODUCT($D247:$F247,IV236:IX236)+$G247</f>
        <v>-3.1797048475458722E-2</v>
      </c>
      <c r="IX238" s="36"/>
      <c r="IY238" s="37"/>
      <c r="IZ238" s="42">
        <f ca="1">SUMPRODUCT($D246:$F246,IZ236:JB236)+$G246</f>
        <v>3.8977790598405893E-2</v>
      </c>
      <c r="JA238" s="42">
        <f ca="1">SUMPRODUCT($D247:$F247,IZ236:JB236)+$G247</f>
        <v>0.36680939851767724</v>
      </c>
      <c r="JB238" s="36"/>
      <c r="JC238" s="37"/>
      <c r="JD238" s="42">
        <f ca="1">SUMPRODUCT($D246:$F246,JD236:JF236)+$G246</f>
        <v>0.12377052844080616</v>
      </c>
      <c r="JE238" s="42">
        <f ca="1">SUMPRODUCT($D247:$F247,JD236:JF236)+$G247</f>
        <v>-3.6032819403445937E-2</v>
      </c>
      <c r="JF238" s="36"/>
      <c r="JG238" s="37"/>
    </row>
    <row r="239" spans="2:267" ht="18" x14ac:dyDescent="0.3">
      <c r="B239" s="167"/>
      <c r="C239" s="170"/>
      <c r="D239" s="113">
        <f t="shared" ref="D239:F239" ca="1" si="1736">D207-$F$6*D222</f>
        <v>-0.51211367189586499</v>
      </c>
      <c r="E239" s="114">
        <f t="shared" ca="1" si="1736"/>
        <v>0.34700513933246407</v>
      </c>
      <c r="F239" s="115">
        <f t="shared" ca="1" si="1736"/>
        <v>-1.4890344984133974</v>
      </c>
      <c r="G239" s="30"/>
      <c r="H239" s="49"/>
      <c r="I239" s="181"/>
      <c r="J239" s="186"/>
      <c r="K239" s="93" t="s">
        <v>10</v>
      </c>
      <c r="L239" s="42">
        <f ca="1">1/(1+EXP(-L238))</f>
        <v>0.58469154861316741</v>
      </c>
      <c r="M239" s="42">
        <f t="shared" ref="M239" ca="1" si="1737">1/(1+EXP(-M238))</f>
        <v>0.38135617537778665</v>
      </c>
      <c r="N239" s="36"/>
      <c r="O239" s="37"/>
      <c r="P239" s="42">
        <f ca="1">1/(1+EXP(-P238))</f>
        <v>0.58656821549634264</v>
      </c>
      <c r="Q239" s="42">
        <f t="shared" ref="Q239" ca="1" si="1738">1/(1+EXP(-Q238))</f>
        <v>0.39423852108720936</v>
      </c>
      <c r="R239" s="36"/>
      <c r="S239" s="37"/>
      <c r="T239" s="42">
        <f ca="1">1/(1+EXP(-T238))</f>
        <v>0.56748800581134995</v>
      </c>
      <c r="U239" s="42">
        <f t="shared" ref="U239" ca="1" si="1739">1/(1+EXP(-U238))</f>
        <v>0.41736882941497688</v>
      </c>
      <c r="V239" s="36"/>
      <c r="W239" s="37"/>
      <c r="X239" s="42">
        <f ca="1">1/(1+EXP(-X238))</f>
        <v>0.56442042059317576</v>
      </c>
      <c r="Y239" s="42">
        <f t="shared" ref="Y239" ca="1" si="1740">1/(1+EXP(-Y238))</f>
        <v>0.42242840116487207</v>
      </c>
      <c r="Z239" s="36"/>
      <c r="AA239" s="37"/>
      <c r="AB239" s="42">
        <f ca="1">1/(1+EXP(-AB238))</f>
        <v>0.57949205909601953</v>
      </c>
      <c r="AC239" s="42">
        <f t="shared" ref="AC239" ca="1" si="1741">1/(1+EXP(-AC238))</f>
        <v>0.39155490801417603</v>
      </c>
      <c r="AD239" s="36"/>
      <c r="AE239" s="37"/>
      <c r="AF239" s="42">
        <f ca="1">1/(1+EXP(-AF238))</f>
        <v>0.55643671293907815</v>
      </c>
      <c r="AG239" s="42">
        <f t="shared" ref="AG239" ca="1" si="1742">1/(1+EXP(-AG238))</f>
        <v>0.47932248127075616</v>
      </c>
      <c r="AH239" s="36"/>
      <c r="AI239" s="37"/>
      <c r="AJ239" s="42">
        <f ca="1">1/(1+EXP(-AJ238))</f>
        <v>0.56113784093755892</v>
      </c>
      <c r="AK239" s="42">
        <f t="shared" ref="AK239" ca="1" si="1743">1/(1+EXP(-AK238))</f>
        <v>0.46021445308534203</v>
      </c>
      <c r="AL239" s="36"/>
      <c r="AM239" s="37"/>
      <c r="AN239" s="42">
        <f ca="1">1/(1+EXP(-AN238))</f>
        <v>0.56365767874336659</v>
      </c>
      <c r="AO239" s="42">
        <f t="shared" ref="AO239" ca="1" si="1744">1/(1+EXP(-AO238))</f>
        <v>0.43774818966822243</v>
      </c>
      <c r="AP239" s="36"/>
      <c r="AQ239" s="37"/>
      <c r="AR239" s="42">
        <f ca="1">1/(1+EXP(-AR238))</f>
        <v>0.52198109569494766</v>
      </c>
      <c r="AS239" s="42">
        <f t="shared" ref="AS239" ca="1" si="1745">1/(1+EXP(-AS238))</f>
        <v>0.53774793110985764</v>
      </c>
      <c r="AT239" s="36"/>
      <c r="AU239" s="37"/>
      <c r="AV239" s="42">
        <f ca="1">1/(1+EXP(-AV238))</f>
        <v>0.54191250635322841</v>
      </c>
      <c r="AW239" s="42">
        <f t="shared" ref="AW239" ca="1" si="1746">1/(1+EXP(-AW238))</f>
        <v>0.51624724999378557</v>
      </c>
      <c r="AX239" s="36"/>
      <c r="AY239" s="37"/>
      <c r="AZ239" s="42">
        <f ca="1">1/(1+EXP(-AZ238))</f>
        <v>0.55114408797199577</v>
      </c>
      <c r="BA239" s="42">
        <f t="shared" ref="BA239" ca="1" si="1747">1/(1+EXP(-BA238))</f>
        <v>0.44202462776609935</v>
      </c>
      <c r="BB239" s="36"/>
      <c r="BC239" s="37"/>
      <c r="BD239" s="42">
        <f ca="1">1/(1+EXP(-BD238))</f>
        <v>0.56076577027399921</v>
      </c>
      <c r="BE239" s="42">
        <f t="shared" ref="BE239" ca="1" si="1748">1/(1+EXP(-BE238))</f>
        <v>0.43426794231629423</v>
      </c>
      <c r="BF239" s="36"/>
      <c r="BG239" s="37"/>
      <c r="BH239" s="42">
        <f ca="1">1/(1+EXP(-BH238))</f>
        <v>0.5132791892123495</v>
      </c>
      <c r="BI239" s="42">
        <f t="shared" ref="BI239" ca="1" si="1749">1/(1+EXP(-BI238))</f>
        <v>0.5149511638560561</v>
      </c>
      <c r="BJ239" s="36"/>
      <c r="BK239" s="37"/>
      <c r="BL239" s="42">
        <f ca="1">1/(1+EXP(-BL238))</f>
        <v>0.54246542623814809</v>
      </c>
      <c r="BM239" s="42">
        <f t="shared" ref="BM239" ca="1" si="1750">1/(1+EXP(-BM238))</f>
        <v>0.45844399306818512</v>
      </c>
      <c r="BN239" s="36"/>
      <c r="BO239" s="37"/>
      <c r="BP239" s="42">
        <f ca="1">1/(1+EXP(-BP238))</f>
        <v>0.52652270663637746</v>
      </c>
      <c r="BQ239" s="42">
        <f t="shared" ref="BQ239" ca="1" si="1751">1/(1+EXP(-BQ238))</f>
        <v>0.49865506017312666</v>
      </c>
      <c r="BR239" s="36"/>
      <c r="BS239" s="37"/>
      <c r="BT239" s="42">
        <f ca="1">1/(1+EXP(-BT238))</f>
        <v>0.55591481571274637</v>
      </c>
      <c r="BU239" s="42">
        <f t="shared" ref="BU239" ca="1" si="1752">1/(1+EXP(-BU238))</f>
        <v>0.43558072376653889</v>
      </c>
      <c r="BV239" s="36"/>
      <c r="BW239" s="37"/>
      <c r="BX239" s="42">
        <f ca="1">1/(1+EXP(-BX238))</f>
        <v>0.58638412687902874</v>
      </c>
      <c r="BY239" s="42">
        <f t="shared" ref="BY239" ca="1" si="1753">1/(1+EXP(-BY238))</f>
        <v>0.377137925247854</v>
      </c>
      <c r="BZ239" s="36"/>
      <c r="CA239" s="37"/>
      <c r="CB239" s="42">
        <f ca="1">1/(1+EXP(-CB238))</f>
        <v>0.58134223691054976</v>
      </c>
      <c r="CC239" s="42">
        <f t="shared" ref="CC239" ca="1" si="1754">1/(1+EXP(-CC238))</f>
        <v>0.38719047621174019</v>
      </c>
      <c r="CD239" s="36"/>
      <c r="CE239" s="37"/>
      <c r="CF239" s="42">
        <f ca="1">1/(1+EXP(-CF238))</f>
        <v>0.592318298267967</v>
      </c>
      <c r="CG239" s="42">
        <f t="shared" ref="CG239" ca="1" si="1755">1/(1+EXP(-CG238))</f>
        <v>0.36786205800809441</v>
      </c>
      <c r="CH239" s="36"/>
      <c r="CI239" s="37"/>
      <c r="CJ239" s="42">
        <f ca="1">1/(1+EXP(-CJ238))</f>
        <v>0.57354436086769578</v>
      </c>
      <c r="CK239" s="42">
        <f t="shared" ref="CK239" ca="1" si="1756">1/(1+EXP(-CK238))</f>
        <v>0.41822667731728297</v>
      </c>
      <c r="CL239" s="36"/>
      <c r="CM239" s="37"/>
      <c r="CN239" s="42">
        <f ca="1">1/(1+EXP(-CN238))</f>
        <v>0.58632236610319299</v>
      </c>
      <c r="CO239" s="42">
        <f t="shared" ref="CO239" ca="1" si="1757">1/(1+EXP(-CO238))</f>
        <v>0.3774940717802997</v>
      </c>
      <c r="CP239" s="36"/>
      <c r="CQ239" s="37"/>
      <c r="CR239" s="42">
        <f ca="1">1/(1+EXP(-CR238))</f>
        <v>0.56367510322314807</v>
      </c>
      <c r="CS239" s="42">
        <f t="shared" ref="CS239" ca="1" si="1758">1/(1+EXP(-CS238))</f>
        <v>0.44698636463045277</v>
      </c>
      <c r="CT239" s="36"/>
      <c r="CU239" s="37"/>
      <c r="CV239" s="42">
        <f ca="1">1/(1+EXP(-CV238))</f>
        <v>0.58853466841986923</v>
      </c>
      <c r="CW239" s="42">
        <f t="shared" ref="CW239" ca="1" si="1759">1/(1+EXP(-CW238))</f>
        <v>0.37795408163449629</v>
      </c>
      <c r="CX239" s="36"/>
      <c r="CY239" s="37"/>
      <c r="CZ239" s="42">
        <f ca="1">1/(1+EXP(-CZ238))</f>
        <v>0.5843117374581055</v>
      </c>
      <c r="DA239" s="42">
        <f t="shared" ref="DA239" ca="1" si="1760">1/(1+EXP(-DA238))</f>
        <v>0.39177110686717215</v>
      </c>
      <c r="DB239" s="36"/>
      <c r="DC239" s="37"/>
      <c r="DD239" s="42">
        <f ca="1">1/(1+EXP(-DD238))</f>
        <v>0.59201623860999353</v>
      </c>
      <c r="DE239" s="42">
        <f t="shared" ref="DE239" ca="1" si="1761">1/(1+EXP(-DE238))</f>
        <v>0.37824227959292883</v>
      </c>
      <c r="DF239" s="36"/>
      <c r="DG239" s="37"/>
      <c r="DH239" s="42">
        <f ca="1">1/(1+EXP(-DH238))</f>
        <v>0.57553160807239256</v>
      </c>
      <c r="DI239" s="42">
        <f t="shared" ref="DI239" ca="1" si="1762">1/(1+EXP(-DI238))</f>
        <v>0.4588376141269892</v>
      </c>
      <c r="DJ239" s="36"/>
      <c r="DK239" s="37"/>
      <c r="DL239" s="42">
        <f ca="1">1/(1+EXP(-DL238))</f>
        <v>0.58823119606360008</v>
      </c>
      <c r="DM239" s="42">
        <f t="shared" ref="DM239" ca="1" si="1763">1/(1+EXP(-DM238))</f>
        <v>0.38487347345542616</v>
      </c>
      <c r="DN239" s="36"/>
      <c r="DO239" s="37"/>
      <c r="DP239" s="42">
        <f ca="1">1/(1+EXP(-DP238))</f>
        <v>0.57202715574934893</v>
      </c>
      <c r="DQ239" s="42">
        <f t="shared" ref="DQ239" ca="1" si="1764">1/(1+EXP(-DQ238))</f>
        <v>0.40394659925844695</v>
      </c>
      <c r="DR239" s="36"/>
      <c r="DS239" s="37"/>
      <c r="DT239" s="42">
        <f ca="1">1/(1+EXP(-DT238))</f>
        <v>0.56135989373818762</v>
      </c>
      <c r="DU239" s="42">
        <f t="shared" ref="DU239" ca="1" si="1765">1/(1+EXP(-DU238))</f>
        <v>0.42590535234046512</v>
      </c>
      <c r="DV239" s="36"/>
      <c r="DW239" s="37"/>
      <c r="DX239" s="42">
        <f ca="1">1/(1+EXP(-DX238))</f>
        <v>0.58848328632155877</v>
      </c>
      <c r="DY239" s="42">
        <f t="shared" ref="DY239" ca="1" si="1766">1/(1+EXP(-DY238))</f>
        <v>0.37658042530227959</v>
      </c>
      <c r="DZ239" s="36"/>
      <c r="EA239" s="37"/>
      <c r="EB239" s="42">
        <f ca="1">1/(1+EXP(-EB238))</f>
        <v>0.5464166208028981</v>
      </c>
      <c r="EC239" s="42">
        <f t="shared" ref="EC239" ca="1" si="1767">1/(1+EXP(-EC238))</f>
        <v>0.49156114298004394</v>
      </c>
      <c r="ED239" s="36"/>
      <c r="EE239" s="37"/>
      <c r="EF239" s="42">
        <f ca="1">1/(1+EXP(-EF238))</f>
        <v>0.57100025652523845</v>
      </c>
      <c r="EG239" s="42">
        <f t="shared" ref="EG239" ca="1" si="1768">1/(1+EXP(-EG238))</f>
        <v>0.40818687805754977</v>
      </c>
      <c r="EH239" s="36"/>
      <c r="EI239" s="37"/>
      <c r="EJ239" s="42">
        <f ca="1">1/(1+EXP(-EJ238))</f>
        <v>0.48064412603525319</v>
      </c>
      <c r="EK239" s="42">
        <f t="shared" ref="EK239" ca="1" si="1769">1/(1+EXP(-EK238))</f>
        <v>0.60164307290394259</v>
      </c>
      <c r="EL239" s="36"/>
      <c r="EM239" s="37"/>
      <c r="EN239" s="42">
        <f ca="1">1/(1+EXP(-EN238))</f>
        <v>0.47384669872375174</v>
      </c>
      <c r="EO239" s="42">
        <f t="shared" ref="EO239" ca="1" si="1770">1/(1+EXP(-EO238))</f>
        <v>0.58764965016164483</v>
      </c>
      <c r="EP239" s="36"/>
      <c r="EQ239" s="37"/>
      <c r="ER239" s="42">
        <f ca="1">1/(1+EXP(-ER238))</f>
        <v>0.48064412603525319</v>
      </c>
      <c r="ES239" s="42">
        <f t="shared" ref="ES239" ca="1" si="1771">1/(1+EXP(-ES238))</f>
        <v>0.60164307290394259</v>
      </c>
      <c r="ET239" s="36"/>
      <c r="EU239" s="37"/>
      <c r="EV239" s="42">
        <f ca="1">1/(1+EXP(-EV238))</f>
        <v>0.49207872751969922</v>
      </c>
      <c r="EW239" s="42">
        <f t="shared" ref="EW239" ca="1" si="1772">1/(1+EXP(-EW238))</f>
        <v>0.57473079079707667</v>
      </c>
      <c r="EX239" s="36"/>
      <c r="EY239" s="37"/>
      <c r="EZ239" s="42">
        <f ca="1">1/(1+EXP(-EZ238))</f>
        <v>0.5140968733619089</v>
      </c>
      <c r="FA239" s="42">
        <f t="shared" ref="FA239" ca="1" si="1773">1/(1+EXP(-FA238))</f>
        <v>0.54719946368751238</v>
      </c>
      <c r="FB239" s="36"/>
      <c r="FC239" s="37"/>
      <c r="FD239" s="42">
        <f ca="1">1/(1+EXP(-FD238))</f>
        <v>0.48286697624153063</v>
      </c>
      <c r="FE239" s="42">
        <f t="shared" ref="FE239" ca="1" si="1774">1/(1+EXP(-FE238))</f>
        <v>0.57223585418725764</v>
      </c>
      <c r="FF239" s="36"/>
      <c r="FG239" s="37"/>
      <c r="FH239" s="42">
        <f ca="1">1/(1+EXP(-FH238))</f>
        <v>0.50331476076375858</v>
      </c>
      <c r="FI239" s="42">
        <f t="shared" ref="FI239" ca="1" si="1775">1/(1+EXP(-FI238))</f>
        <v>0.53483126509382906</v>
      </c>
      <c r="FJ239" s="36"/>
      <c r="FK239" s="37"/>
      <c r="FL239" s="42">
        <f ca="1">1/(1+EXP(-FL238))</f>
        <v>0.51969832747305111</v>
      </c>
      <c r="FM239" s="42">
        <f t="shared" ref="FM239" ca="1" si="1776">1/(1+EXP(-FM238))</f>
        <v>0.50244484666768063</v>
      </c>
      <c r="FN239" s="36"/>
      <c r="FO239" s="37"/>
      <c r="FP239" s="42">
        <f ca="1">1/(1+EXP(-FP238))</f>
        <v>0.47364043515696053</v>
      </c>
      <c r="FQ239" s="42">
        <f t="shared" ref="FQ239" ca="1" si="1777">1/(1+EXP(-FQ238))</f>
        <v>0.64055610013386222</v>
      </c>
      <c r="FR239" s="36"/>
      <c r="FS239" s="37"/>
      <c r="FT239" s="42">
        <f ca="1">1/(1+EXP(-FT238))</f>
        <v>0.48696381124884658</v>
      </c>
      <c r="FU239" s="42">
        <f t="shared" ref="FU239" ca="1" si="1778">1/(1+EXP(-FU238))</f>
        <v>0.6023751664633179</v>
      </c>
      <c r="FV239" s="36"/>
      <c r="FW239" s="37"/>
      <c r="FX239" s="42">
        <f ca="1">1/(1+EXP(-FX238))</f>
        <v>0.46908402000327354</v>
      </c>
      <c r="FY239" s="42">
        <f t="shared" ref="FY239" ca="1" si="1779">1/(1+EXP(-FY238))</f>
        <v>0.6069315413213876</v>
      </c>
      <c r="FZ239" s="36"/>
      <c r="GA239" s="37"/>
      <c r="GB239" s="42">
        <f ca="1">1/(1+EXP(-GB238))</f>
        <v>0.47954993086859415</v>
      </c>
      <c r="GC239" s="42">
        <f t="shared" ref="GC239" ca="1" si="1780">1/(1+EXP(-GC238))</f>
        <v>0.58029973074374974</v>
      </c>
      <c r="GD239" s="36"/>
      <c r="GE239" s="37"/>
      <c r="GF239" s="42">
        <f ca="1">1/(1+EXP(-GF238))</f>
        <v>0.4847231832792378</v>
      </c>
      <c r="GG239" s="42">
        <f t="shared" ref="GG239" ca="1" si="1781">1/(1+EXP(-GG238))</f>
        <v>0.61424112829734101</v>
      </c>
      <c r="GH239" s="36"/>
      <c r="GI239" s="37"/>
      <c r="GJ239" s="42">
        <f ca="1">1/(1+EXP(-GJ238))</f>
        <v>0.50124196874921911</v>
      </c>
      <c r="GK239" s="42">
        <f t="shared" ref="GK239" ca="1" si="1782">1/(1+EXP(-GK238))</f>
        <v>0.56749980664838007</v>
      </c>
      <c r="GL239" s="36"/>
      <c r="GM239" s="37"/>
      <c r="GN239" s="42">
        <f ca="1">1/(1+EXP(-GN238))</f>
        <v>0.53133079623334978</v>
      </c>
      <c r="GO239" s="42">
        <f t="shared" ref="GO239" ca="1" si="1783">1/(1+EXP(-GO238))</f>
        <v>0.50500998104991124</v>
      </c>
      <c r="GP239" s="36"/>
      <c r="GQ239" s="37"/>
      <c r="GR239" s="42">
        <f ca="1">1/(1+EXP(-GR238))</f>
        <v>0.50296490039160335</v>
      </c>
      <c r="GS239" s="42">
        <f t="shared" ref="GS239" ca="1" si="1784">1/(1+EXP(-GS238))</f>
        <v>0.560963525263802</v>
      </c>
      <c r="GT239" s="36"/>
      <c r="GU239" s="37"/>
      <c r="GV239" s="42">
        <f ca="1">1/(1+EXP(-GV238))</f>
        <v>0.47384669872375174</v>
      </c>
      <c r="GW239" s="42">
        <f t="shared" ref="GW239" ca="1" si="1785">1/(1+EXP(-GW238))</f>
        <v>0.58764965016164483</v>
      </c>
      <c r="GX239" s="36"/>
      <c r="GY239" s="37"/>
      <c r="GZ239" s="42">
        <f ca="1">1/(1+EXP(-GZ238))</f>
        <v>0.5517828943182902</v>
      </c>
      <c r="HA239" s="42">
        <f t="shared" ref="HA239" ca="1" si="1786">1/(1+EXP(-HA238))</f>
        <v>0.49286660894555395</v>
      </c>
      <c r="HB239" s="36"/>
      <c r="HC239" s="37"/>
      <c r="HD239" s="42">
        <f ca="1">1/(1+EXP(-HD238))</f>
        <v>0.47046407714401584</v>
      </c>
      <c r="HE239" s="42">
        <f t="shared" ref="HE239" ca="1" si="1787">1/(1+EXP(-HE238))</f>
        <v>0.59630030598925277</v>
      </c>
      <c r="HF239" s="36"/>
      <c r="HG239" s="37"/>
      <c r="HH239" s="42">
        <f ca="1">1/(1+EXP(-HH238))</f>
        <v>0.49159981852236145</v>
      </c>
      <c r="HI239" s="42">
        <f t="shared" ref="HI239" ca="1" si="1788">1/(1+EXP(-HI238))</f>
        <v>0.55132630363531587</v>
      </c>
      <c r="HJ239" s="36"/>
      <c r="HK239" s="37"/>
      <c r="HL239" s="42">
        <f ca="1">1/(1+EXP(-HL238))</f>
        <v>0.50043974118531143</v>
      </c>
      <c r="HM239" s="42">
        <f t="shared" ref="HM239" ca="1" si="1789">1/(1+EXP(-HM238))</f>
        <v>0.53625682624782012</v>
      </c>
      <c r="HN239" s="36"/>
      <c r="HO239" s="37"/>
      <c r="HP239" s="42">
        <f ca="1">1/(1+EXP(-HP238))</f>
        <v>0.53010515478506315</v>
      </c>
      <c r="HQ239" s="42">
        <f t="shared" ref="HQ239" ca="1" si="1790">1/(1+EXP(-HQ238))</f>
        <v>0.48562569451595139</v>
      </c>
      <c r="HR239" s="36"/>
      <c r="HS239" s="37"/>
      <c r="HT239" s="42">
        <f ca="1">1/(1+EXP(-HT238))</f>
        <v>0.54374589904875137</v>
      </c>
      <c r="HU239" s="42">
        <f t="shared" ref="HU239" ca="1" si="1791">1/(1+EXP(-HU238))</f>
        <v>0.47559150902845099</v>
      </c>
      <c r="HV239" s="36"/>
      <c r="HW239" s="37"/>
      <c r="HX239" s="42">
        <f ca="1">1/(1+EXP(-HX238))</f>
        <v>0.4540700308635951</v>
      </c>
      <c r="HY239" s="42">
        <f t="shared" ref="HY239" ca="1" si="1792">1/(1+EXP(-HY238))</f>
        <v>0.62595494947691643</v>
      </c>
      <c r="HZ239" s="36"/>
      <c r="IA239" s="37"/>
      <c r="IB239" s="42">
        <f ca="1">1/(1+EXP(-IB238))</f>
        <v>0.50544711551499166</v>
      </c>
      <c r="IC239" s="42">
        <f t="shared" ref="IC239" ca="1" si="1793">1/(1+EXP(-IC238))</f>
        <v>0.53090285222168854</v>
      </c>
      <c r="ID239" s="36"/>
      <c r="IE239" s="37"/>
      <c r="IF239" s="42">
        <f ca="1">1/(1+EXP(-IF238))</f>
        <v>0.46546056073947234</v>
      </c>
      <c r="IG239" s="42">
        <f t="shared" ref="IG239" ca="1" si="1794">1/(1+EXP(-IG238))</f>
        <v>0.63150931032967306</v>
      </c>
      <c r="IH239" s="36"/>
      <c r="II239" s="37"/>
      <c r="IJ239" s="42">
        <f ca="1">1/(1+EXP(-IJ238))</f>
        <v>0.54818845195372778</v>
      </c>
      <c r="IK239" s="42">
        <f t="shared" ref="IK239" ca="1" si="1795">1/(1+EXP(-IK238))</f>
        <v>0.47991643465566719</v>
      </c>
      <c r="IL239" s="36"/>
      <c r="IM239" s="37"/>
      <c r="IN239" s="42">
        <f ca="1">1/(1+EXP(-IN238))</f>
        <v>0.45778392945934482</v>
      </c>
      <c r="IO239" s="42">
        <f t="shared" ref="IO239" ca="1" si="1796">1/(1+EXP(-IO238))</f>
        <v>0.6453983425207277</v>
      </c>
      <c r="IP239" s="36"/>
      <c r="IQ239" s="37"/>
      <c r="IR239" s="42">
        <f ca="1">1/(1+EXP(-IR238))</f>
        <v>0.45414827270414176</v>
      </c>
      <c r="IS239" s="42">
        <f t="shared" ref="IS239" ca="1" si="1797">1/(1+EXP(-IS238))</f>
        <v>0.6595059854007993</v>
      </c>
      <c r="IT239" s="36"/>
      <c r="IU239" s="37"/>
      <c r="IV239" s="42">
        <f ca="1">1/(1+EXP(-IV238))</f>
        <v>0.53477547838362804</v>
      </c>
      <c r="IW239" s="42">
        <f t="shared" ref="IW239" ca="1" si="1798">1/(1+EXP(-IW238))</f>
        <v>0.4920514075733996</v>
      </c>
      <c r="IX239" s="36"/>
      <c r="IY239" s="37"/>
      <c r="IZ239" s="42">
        <f ca="1">1/(1+EXP(-IZ238))</f>
        <v>0.50974321413458434</v>
      </c>
      <c r="JA239" s="42">
        <f t="shared" ref="JA239" ca="1" si="1799">1/(1+EXP(-JA238))</f>
        <v>0.59068779224418422</v>
      </c>
      <c r="JB239" s="36"/>
      <c r="JC239" s="37"/>
      <c r="JD239" s="42">
        <f ca="1">1/(1+EXP(-JD238))</f>
        <v>0.53090319131002195</v>
      </c>
      <c r="JE239" s="42">
        <f t="shared" ref="JE239" ca="1" si="1800">1/(1+EXP(-JE238))</f>
        <v>0.49099276968340461</v>
      </c>
      <c r="JF239" s="36"/>
      <c r="JG239" s="37"/>
    </row>
    <row r="240" spans="2:267" ht="18" x14ac:dyDescent="0.3">
      <c r="B240" s="167"/>
      <c r="C240" s="170"/>
      <c r="D240" s="113">
        <f t="shared" ref="D240:F240" ca="1" si="1801">D208-$F$6*D223</f>
        <v>2.3843811161716211</v>
      </c>
      <c r="E240" s="114">
        <f t="shared" ca="1" si="1801"/>
        <v>0.19829071219624078</v>
      </c>
      <c r="F240" s="115">
        <f t="shared" ca="1" si="1801"/>
        <v>-0.63991455271731801</v>
      </c>
      <c r="G240" s="31"/>
      <c r="H240" s="49"/>
      <c r="I240" s="181"/>
      <c r="J240" s="186"/>
      <c r="K240" s="94" t="s">
        <v>22</v>
      </c>
      <c r="L240" s="42">
        <f ca="1">L239*(1-L239)</f>
        <v>0.2428273415935035</v>
      </c>
      <c r="M240" s="42">
        <f t="shared" ref="M240" ca="1" si="1802">M239*(1-M239)</f>
        <v>0.23592364287901349</v>
      </c>
      <c r="N240" s="36"/>
      <c r="O240" s="37"/>
      <c r="P240" s="42">
        <f ca="1">P239*(1-P239)</f>
        <v>0.24250594406577877</v>
      </c>
      <c r="Q240" s="42">
        <f t="shared" ref="Q240" ca="1" si="1803">Q239*(1-Q239)</f>
        <v>0.23881450957817935</v>
      </c>
      <c r="R240" s="36"/>
      <c r="S240" s="37"/>
      <c r="T240" s="42">
        <f ca="1">T239*(1-T239)</f>
        <v>0.24544536907160719</v>
      </c>
      <c r="U240" s="42">
        <f t="shared" ref="U240" ca="1" si="1804">U239*(1-U239)</f>
        <v>0.24317208964774881</v>
      </c>
      <c r="V240" s="36"/>
      <c r="W240" s="37"/>
      <c r="X240" s="42">
        <f ca="1">X239*(1-X239)</f>
        <v>0.24585000941059834</v>
      </c>
      <c r="Y240" s="42">
        <f t="shared" ref="Y240" ca="1" si="1805">Y239*(1-Y239)</f>
        <v>0.24398264705416201</v>
      </c>
      <c r="Z240" s="36"/>
      <c r="AA240" s="37"/>
      <c r="AB240" s="42">
        <f ca="1">AB239*(1-AB239)</f>
        <v>0.24368101254067495</v>
      </c>
      <c r="AC240" s="42">
        <f t="shared" ref="AC240" ca="1" si="1806">AC239*(1-AC239)</f>
        <v>0.23823966202418617</v>
      </c>
      <c r="AD240" s="36"/>
      <c r="AE240" s="37"/>
      <c r="AF240" s="42">
        <f ca="1">AF239*(1-AF239)</f>
        <v>0.2468148974326321</v>
      </c>
      <c r="AG240" s="42">
        <f t="shared" ref="AG240" ca="1" si="1807">AG239*(1-AG239)</f>
        <v>0.24957244021920177</v>
      </c>
      <c r="AH240" s="36"/>
      <c r="AI240" s="37"/>
      <c r="AJ240" s="42">
        <f ca="1">AJ239*(1-AJ239)</f>
        <v>0.24626216440549376</v>
      </c>
      <c r="AK240" s="42">
        <f t="shared" ref="AK240" ca="1" si="1808">AK239*(1-AK239)</f>
        <v>0.24841711025670155</v>
      </c>
      <c r="AL240" s="36"/>
      <c r="AM240" s="37"/>
      <c r="AN240" s="42">
        <f ca="1">AN239*(1-AN239)</f>
        <v>0.24594769993700633</v>
      </c>
      <c r="AO240" s="42">
        <f t="shared" ref="AO240" ca="1" si="1809">AO239*(1-AO239)</f>
        <v>0.24612471211041637</v>
      </c>
      <c r="AP240" s="36"/>
      <c r="AQ240" s="37"/>
      <c r="AR240" s="42">
        <f ca="1">AR239*(1-AR239)</f>
        <v>0.24951683143204956</v>
      </c>
      <c r="AS240" s="42">
        <f t="shared" ref="AS240" ca="1" si="1810">AS239*(1-AS239)</f>
        <v>0.24857509369692543</v>
      </c>
      <c r="AT240" s="36"/>
      <c r="AU240" s="37"/>
      <c r="AV240" s="42">
        <f ca="1">AV239*(1-AV239)</f>
        <v>0.24824334181119059</v>
      </c>
      <c r="AW240" s="42">
        <f t="shared" ref="AW240" ca="1" si="1811">AW239*(1-AW239)</f>
        <v>0.24973602686763943</v>
      </c>
      <c r="AX240" s="36"/>
      <c r="AY240" s="37"/>
      <c r="AZ240" s="42">
        <f ca="1">AZ239*(1-AZ239)</f>
        <v>0.24738428226551276</v>
      </c>
      <c r="BA240" s="42">
        <f t="shared" ref="BA240" ca="1" si="1812">BA239*(1-BA239)</f>
        <v>0.24663885621434067</v>
      </c>
      <c r="BB240" s="36"/>
      <c r="BC240" s="37"/>
      <c r="BD240" s="42">
        <f ca="1">BD239*(1-BD239)</f>
        <v>0.24630752116300755</v>
      </c>
      <c r="BE240" s="42">
        <f t="shared" ref="BE240" ca="1" si="1813">BE239*(1-BE239)</f>
        <v>0.24567929659266596</v>
      </c>
      <c r="BF240" s="36"/>
      <c r="BG240" s="37"/>
      <c r="BH240" s="42">
        <f ca="1">BH239*(1-BH239)</f>
        <v>0.24982366313386262</v>
      </c>
      <c r="BI240" s="42">
        <f t="shared" ref="BI240" ca="1" si="1814">BI239*(1-BI239)</f>
        <v>0.24977646269934936</v>
      </c>
      <c r="BJ240" s="36"/>
      <c r="BK240" s="37"/>
      <c r="BL240" s="42">
        <f ca="1">BL239*(1-BL239)</f>
        <v>0.24819668757441241</v>
      </c>
      <c r="BM240" s="42">
        <f t="shared" ref="BM240" ca="1" si="1815">BM239*(1-BM239)</f>
        <v>0.24827309828788294</v>
      </c>
      <c r="BN240" s="36"/>
      <c r="BO240" s="37"/>
      <c r="BP240" s="42">
        <f ca="1">BP239*(1-BP239)</f>
        <v>0.24929654603268067</v>
      </c>
      <c r="BQ240" s="42">
        <f t="shared" ref="BQ240" ca="1" si="1816">BQ239*(1-BQ239)</f>
        <v>0.24999819113686209</v>
      </c>
      <c r="BR240" s="36"/>
      <c r="BS240" s="37"/>
      <c r="BT240" s="42">
        <f ca="1">BT239*(1-BT239)</f>
        <v>0.2468735333838096</v>
      </c>
      <c r="BU240" s="42">
        <f t="shared" ref="BU240" ca="1" si="1817">BU239*(1-BU239)</f>
        <v>0.24585015684955702</v>
      </c>
      <c r="BV240" s="36"/>
      <c r="BW240" s="37"/>
      <c r="BX240" s="42">
        <f ca="1">BX239*(1-BX239)</f>
        <v>0.24253778262334785</v>
      </c>
      <c r="BY240" s="42">
        <f t="shared" ref="BY240" ca="1" si="1818">BY239*(1-BY239)</f>
        <v>0.2349049105875981</v>
      </c>
      <c r="BZ240" s="36"/>
      <c r="CA240" s="37"/>
      <c r="CB240" s="42">
        <f ca="1">CB239*(1-CB239)</f>
        <v>0.24338344049438801</v>
      </c>
      <c r="CC240" s="42">
        <f t="shared" ref="CC240" ca="1" si="1819">CC239*(1-CC239)</f>
        <v>0.23727401134266604</v>
      </c>
      <c r="CD240" s="36"/>
      <c r="CE240" s="37"/>
      <c r="CF240" s="42">
        <f ca="1">CF239*(1-CF239)</f>
        <v>0.24147733180490669</v>
      </c>
      <c r="CG240" s="42">
        <f t="shared" ref="CG240" ca="1" si="1820">CG239*(1-CG239)</f>
        <v>0.23253956428614378</v>
      </c>
      <c r="CH240" s="36"/>
      <c r="CI240" s="37"/>
      <c r="CJ240" s="42">
        <f ca="1">CJ239*(1-CJ239)</f>
        <v>0.24459122698456215</v>
      </c>
      <c r="CK240" s="42">
        <f t="shared" ref="CK240" ca="1" si="1821">CK239*(1-CK239)</f>
        <v>0.24331312369742825</v>
      </c>
      <c r="CL240" s="36"/>
      <c r="CM240" s="37"/>
      <c r="CN240" s="42">
        <f ca="1">CN239*(1-CN239)</f>
        <v>0.24254844911034631</v>
      </c>
      <c r="CO240" s="42">
        <f t="shared" ref="CO240" ca="1" si="1822">CO239*(1-CO239)</f>
        <v>0.23499229755102963</v>
      </c>
      <c r="CP240" s="36"/>
      <c r="CQ240" s="37"/>
      <c r="CR240" s="42">
        <f ca="1">CR239*(1-CR239)</f>
        <v>0.24594548122952145</v>
      </c>
      <c r="CS240" s="42">
        <f t="shared" ref="CS240" ca="1" si="1823">CS239*(1-CS239)</f>
        <v>0.24718955446490468</v>
      </c>
      <c r="CT240" s="36"/>
      <c r="CU240" s="37"/>
      <c r="CV240" s="42">
        <f ca="1">CV239*(1-CV239)</f>
        <v>0.24216161248778381</v>
      </c>
      <c r="CW240" s="42">
        <f t="shared" ref="CW240" ca="1" si="1824">CW239*(1-CW239)</f>
        <v>0.23510479381032082</v>
      </c>
      <c r="CX240" s="36"/>
      <c r="CY240" s="37"/>
      <c r="CZ240" s="42">
        <f ca="1">CZ239*(1-CZ239)</f>
        <v>0.2428915309267955</v>
      </c>
      <c r="DA240" s="42">
        <f t="shared" ref="DA240" ca="1" si="1825">DA239*(1-DA239)</f>
        <v>0.23828650669124296</v>
      </c>
      <c r="DB240" s="36"/>
      <c r="DC240" s="37"/>
      <c r="DD240" s="42">
        <f ca="1">DD239*(1-DD239)</f>
        <v>0.24153301183206874</v>
      </c>
      <c r="DE240" s="42">
        <f t="shared" ref="DE240" ca="1" si="1826">DE239*(1-DE239)</f>
        <v>0.23517505752127352</v>
      </c>
      <c r="DF240" s="36"/>
      <c r="DG240" s="37"/>
      <c r="DH240" s="42">
        <f ca="1">DH239*(1-DH239)</f>
        <v>0.24429497618199847</v>
      </c>
      <c r="DI240" s="42">
        <f t="shared" ref="DI240" ca="1" si="1827">DI239*(1-DI239)</f>
        <v>0.24830565798924137</v>
      </c>
      <c r="DJ240" s="36"/>
      <c r="DK240" s="37"/>
      <c r="DL240" s="42">
        <f ca="1">DL239*(1-DL239)</f>
        <v>0.24221525604118657</v>
      </c>
      <c r="DM240" s="42">
        <f t="shared" ref="DM240" ca="1" si="1828">DM239*(1-DM239)</f>
        <v>0.23674588288578152</v>
      </c>
      <c r="DN240" s="36"/>
      <c r="DO240" s="37"/>
      <c r="DP240" s="42">
        <f ca="1">DP239*(1-DP239)</f>
        <v>0.24481208883465902</v>
      </c>
      <c r="DQ240" s="42">
        <f t="shared" ref="DQ240" ca="1" si="1829">DQ239*(1-DQ239)</f>
        <v>0.2407737442059826</v>
      </c>
      <c r="DR240" s="36"/>
      <c r="DS240" s="37"/>
      <c r="DT240" s="42">
        <f ca="1">DT239*(1-DT239)</f>
        <v>0.24623496344043833</v>
      </c>
      <c r="DU240" s="42">
        <f t="shared" ref="DU240" ca="1" si="1830">DU239*(1-DU239)</f>
        <v>0.24450998318820938</v>
      </c>
      <c r="DV240" s="36"/>
      <c r="DW240" s="37"/>
      <c r="DX240" s="42">
        <f ca="1">DX239*(1-DX239)</f>
        <v>0.24217070804173704</v>
      </c>
      <c r="DY240" s="42">
        <f t="shared" ref="DY240" ca="1" si="1831">DY239*(1-DY239)</f>
        <v>0.23476760858143383</v>
      </c>
      <c r="DZ240" s="36"/>
      <c r="EA240" s="37"/>
      <c r="EB240" s="42">
        <f ca="1">EB239*(1-EB239)</f>
        <v>0.24784549731323996</v>
      </c>
      <c r="EC240" s="42">
        <f t="shared" ref="EC240" ca="1" si="1832">EC239*(1-EC239)</f>
        <v>0.24992878569219673</v>
      </c>
      <c r="ED240" s="36"/>
      <c r="EE240" s="37"/>
      <c r="EF240" s="42">
        <f ca="1">EF239*(1-EF239)</f>
        <v>0.24495896357335034</v>
      </c>
      <c r="EG240" s="42">
        <f t="shared" ref="EG240" ca="1" si="1833">EG239*(1-EG239)</f>
        <v>0.24157035063918078</v>
      </c>
      <c r="EH240" s="36"/>
      <c r="EI240" s="37"/>
      <c r="EJ240" s="42">
        <f ca="1">EJ239*(1-EJ239)</f>
        <v>0.24962535014306084</v>
      </c>
      <c r="EK240" s="42">
        <f t="shared" ref="EK240" ca="1" si="1834">EK239*(1-EK239)</f>
        <v>0.23966868573064382</v>
      </c>
      <c r="EL240" s="36"/>
      <c r="EM240" s="37"/>
      <c r="EN240" s="42">
        <f ca="1">EN239*(1-EN239)</f>
        <v>0.2493160048323538</v>
      </c>
      <c r="EO240" s="42">
        <f t="shared" ref="EO240" ca="1" si="1835">EO239*(1-EO239)</f>
        <v>0.24231753882654128</v>
      </c>
      <c r="EP240" s="36"/>
      <c r="EQ240" s="37"/>
      <c r="ER240" s="42">
        <f ca="1">ER239*(1-ER239)</f>
        <v>0.24962535014306084</v>
      </c>
      <c r="ES240" s="42">
        <f t="shared" ref="ES240" ca="1" si="1836">ES239*(1-ES239)</f>
        <v>0.23966868573064382</v>
      </c>
      <c r="ET240" s="36"/>
      <c r="EU240" s="37"/>
      <c r="EV240" s="42">
        <f ca="1">EV239*(1-EV239)</f>
        <v>0.24993725344229287</v>
      </c>
      <c r="EW240" s="42">
        <f t="shared" ref="EW240" ca="1" si="1837">EW239*(1-EW239)</f>
        <v>0.24441530890684357</v>
      </c>
      <c r="EX240" s="36"/>
      <c r="EY240" s="37"/>
      <c r="EZ240" s="42">
        <f ca="1">EZ239*(1-EZ239)</f>
        <v>0.24980127816141831</v>
      </c>
      <c r="FA240" s="42">
        <f t="shared" ref="FA240" ca="1" si="1838">FA239*(1-FA239)</f>
        <v>0.24777221062761121</v>
      </c>
      <c r="FB240" s="36"/>
      <c r="FC240" s="37"/>
      <c r="FD240" s="42">
        <f ca="1">FD239*(1-FD239)</f>
        <v>0.24970645949689171</v>
      </c>
      <c r="FE240" s="42">
        <f t="shared" ref="FE240" ca="1" si="1839">FE239*(1-FE239)</f>
        <v>0.24478198136983725</v>
      </c>
      <c r="FF240" s="36"/>
      <c r="FG240" s="37"/>
      <c r="FH240" s="42">
        <f ca="1">FH239*(1-FH239)</f>
        <v>0.24998901236107904</v>
      </c>
      <c r="FI240" s="42">
        <f t="shared" ref="FI240" ca="1" si="1840">FI239*(1-FI239)</f>
        <v>0.24878678297196341</v>
      </c>
      <c r="FJ240" s="36"/>
      <c r="FK240" s="37"/>
      <c r="FL240" s="42">
        <f ca="1">FL239*(1-FL239)</f>
        <v>0.24961197589476444</v>
      </c>
      <c r="FM240" s="42">
        <f t="shared" ref="FM240" ca="1" si="1841">FM239*(1-FM239)</f>
        <v>0.24999402272477153</v>
      </c>
      <c r="FN240" s="36"/>
      <c r="FO240" s="37"/>
      <c r="FP240" s="42">
        <f ca="1">FP239*(1-FP239)</f>
        <v>0.2493051733412856</v>
      </c>
      <c r="FQ240" s="42">
        <f t="shared" ref="FQ240" ca="1" si="1842">FQ239*(1-FQ239)</f>
        <v>0.2302439827151597</v>
      </c>
      <c r="FR240" s="36"/>
      <c r="FS240" s="37"/>
      <c r="FT240" s="42">
        <f ca="1">FT239*(1-FT239)</f>
        <v>0.24983005778284431</v>
      </c>
      <c r="FU240" s="42">
        <f t="shared" ref="FU240" ca="1" si="1843">FU239*(1-FU239)</f>
        <v>0.23951932529160794</v>
      </c>
      <c r="FV240" s="36"/>
      <c r="FW240" s="37"/>
      <c r="FX240" s="42">
        <f ca="1">FX239*(1-FX239)</f>
        <v>0.249044202180842</v>
      </c>
      <c r="FY240" s="42">
        <f t="shared" ref="FY240" ca="1" si="1844">FY239*(1-FY239)</f>
        <v>0.23856564547063239</v>
      </c>
      <c r="FZ240" s="36"/>
      <c r="GA240" s="37"/>
      <c r="GB240" s="42">
        <f ca="1">GB239*(1-GB239)</f>
        <v>0.2495817946725207</v>
      </c>
      <c r="GC240" s="42">
        <f t="shared" ref="GC240" ca="1" si="1845">GC239*(1-GC239)</f>
        <v>0.2435519532424813</v>
      </c>
      <c r="GD240" s="36"/>
      <c r="GE240" s="37"/>
      <c r="GF240" s="42">
        <f ca="1">GF239*(1-GF239)</f>
        <v>0.24976661887088025</v>
      </c>
      <c r="GG240" s="42">
        <f t="shared" ref="GG240" ca="1" si="1846">GG239*(1-GG239)</f>
        <v>0.23694896460535048</v>
      </c>
      <c r="GH240" s="36"/>
      <c r="GI240" s="37"/>
      <c r="GJ240" s="42">
        <f ca="1">GJ239*(1-GJ239)</f>
        <v>0.24999845751362595</v>
      </c>
      <c r="GK240" s="42">
        <f t="shared" ref="GK240" ca="1" si="1847">GK239*(1-GK239)</f>
        <v>0.24544377610243132</v>
      </c>
      <c r="GL240" s="36"/>
      <c r="GM240" s="37"/>
      <c r="GN240" s="42">
        <f ca="1">GN239*(1-GN239)</f>
        <v>0.24901838120738432</v>
      </c>
      <c r="GO240" s="42">
        <f t="shared" ref="GO240" ca="1" si="1848">GO239*(1-GO239)</f>
        <v>0.24997490008987952</v>
      </c>
      <c r="GP240" s="36"/>
      <c r="GQ240" s="37"/>
      <c r="GR240" s="42">
        <f ca="1">GR239*(1-GR239)</f>
        <v>0.24999120936566788</v>
      </c>
      <c r="GS240" s="42">
        <f t="shared" ref="GS240" ca="1" si="1849">GS239*(1-GS239)</f>
        <v>0.24628344858740978</v>
      </c>
      <c r="GT240" s="36"/>
      <c r="GU240" s="37"/>
      <c r="GV240" s="42">
        <f ca="1">GV239*(1-GV239)</f>
        <v>0.2493160048323538</v>
      </c>
      <c r="GW240" s="42">
        <f t="shared" ref="GW240" ca="1" si="1850">GW239*(1-GW239)</f>
        <v>0.24231753882654128</v>
      </c>
      <c r="GX240" s="36"/>
      <c r="GY240" s="37"/>
      <c r="GZ240" s="42">
        <f ca="1">GZ239*(1-GZ239)</f>
        <v>0.24731853185602079</v>
      </c>
      <c r="HA240" s="42">
        <f t="shared" ref="HA240" ca="1" si="1851">HA239*(1-HA239)</f>
        <v>0.24994911473206433</v>
      </c>
      <c r="HB240" s="36"/>
      <c r="HC240" s="37"/>
      <c r="HD240" s="42">
        <f ca="1">HD239*(1-HD239)</f>
        <v>0.24912762926104534</v>
      </c>
      <c r="HE240" s="42">
        <f t="shared" ref="HE240" ca="1" si="1852">HE239*(1-HE239)</f>
        <v>0.2407262510663763</v>
      </c>
      <c r="HF240" s="36"/>
      <c r="HG240" s="37"/>
      <c r="HH240" s="42">
        <f ca="1">HH239*(1-HH239)</f>
        <v>0.24992943695114272</v>
      </c>
      <c r="HI240" s="42">
        <f t="shared" ref="HI240" ca="1" si="1853">HI239*(1-HI239)</f>
        <v>0.24736561055513537</v>
      </c>
      <c r="HJ240" s="36"/>
      <c r="HK240" s="37"/>
      <c r="HL240" s="42">
        <f ca="1">HL239*(1-HL239)</f>
        <v>0.24999980662768995</v>
      </c>
      <c r="HM240" s="42">
        <f t="shared" ref="HM240" ca="1" si="1854">HM239*(1-HM239)</f>
        <v>0.24868544255043537</v>
      </c>
      <c r="HN240" s="36"/>
      <c r="HO240" s="37"/>
      <c r="HP240" s="42">
        <f ca="1">HP239*(1-HP239)</f>
        <v>0.24909367965536738</v>
      </c>
      <c r="HQ240" s="42">
        <f t="shared" ref="HQ240" ca="1" si="1855">HQ239*(1-HQ239)</f>
        <v>0.24979337934185125</v>
      </c>
      <c r="HR240" s="36"/>
      <c r="HS240" s="37"/>
      <c r="HT240" s="42">
        <f ca="1">HT239*(1-HT239)</f>
        <v>0.24808629631641646</v>
      </c>
      <c r="HU240" s="42">
        <f t="shared" ref="HU240" ca="1" si="1856">HU239*(1-HU239)</f>
        <v>0.24940422556849179</v>
      </c>
      <c r="HV240" s="36"/>
      <c r="HW240" s="37"/>
      <c r="HX240" s="42">
        <f ca="1">HX239*(1-HX239)</f>
        <v>0.24789043793512888</v>
      </c>
      <c r="HY240" s="42">
        <f t="shared" ref="HY240" ca="1" si="1857">HY239*(1-HY239)</f>
        <v>0.23413535070226743</v>
      </c>
      <c r="HZ240" s="36"/>
      <c r="IA240" s="37"/>
      <c r="IB240" s="42">
        <f ca="1">IB239*(1-IB239)</f>
        <v>0.24997032893256635</v>
      </c>
      <c r="IC240" s="42">
        <f t="shared" ref="IC240" ca="1" si="1858">IC239*(1-IC239)</f>
        <v>0.24904501372456447</v>
      </c>
      <c r="ID240" s="36"/>
      <c r="IE240" s="37"/>
      <c r="IF240" s="42">
        <f ca="1">IF239*(1-IF239)</f>
        <v>0.24880702713556829</v>
      </c>
      <c r="IG240" s="42">
        <f t="shared" ref="IG240" ca="1" si="1859">IG239*(1-IG239)</f>
        <v>0.23270530129661374</v>
      </c>
      <c r="IH240" s="36"/>
      <c r="II240" s="37"/>
      <c r="IJ240" s="42">
        <f ca="1">IJ239*(1-IJ239)</f>
        <v>0.24767787309830328</v>
      </c>
      <c r="IK240" s="42">
        <f t="shared" ref="IK240" ca="1" si="1860">IK239*(1-IK239)</f>
        <v>0.24959665040305989</v>
      </c>
      <c r="IL240" s="36"/>
      <c r="IM240" s="37"/>
      <c r="IN240" s="42">
        <f ca="1">IN239*(1-IN239)</f>
        <v>0.24821780338810639</v>
      </c>
      <c r="IO240" s="42">
        <f t="shared" ref="IO240" ca="1" si="1861">IO239*(1-IO239)</f>
        <v>0.22885932199222514</v>
      </c>
      <c r="IP240" s="36"/>
      <c r="IQ240" s="37"/>
      <c r="IR240" s="42">
        <f ca="1">IR239*(1-IR239)</f>
        <v>0.24789761910398628</v>
      </c>
      <c r="IS240" s="42">
        <f t="shared" ref="IS240" ca="1" si="1862">IS239*(1-IS239)</f>
        <v>0.22455784062132</v>
      </c>
      <c r="IT240" s="36"/>
      <c r="IU240" s="37"/>
      <c r="IV240" s="42">
        <f ca="1">IV239*(1-IV239)</f>
        <v>0.24879066610318981</v>
      </c>
      <c r="IW240" s="42">
        <f t="shared" ref="IW240" ca="1" si="1863">IW239*(1-IW239)</f>
        <v>0.2499368198784358</v>
      </c>
      <c r="IX240" s="36"/>
      <c r="IY240" s="37"/>
      <c r="IZ240" s="42">
        <f ca="1">IZ239*(1-IZ239)</f>
        <v>0.24990506977832763</v>
      </c>
      <c r="JA240" s="42">
        <f t="shared" ref="JA240" ca="1" si="1864">JA239*(1-JA239)</f>
        <v>0.24177572433787567</v>
      </c>
      <c r="JB240" s="36"/>
      <c r="JC240" s="37"/>
      <c r="JD240" s="42">
        <f ca="1">JD239*(1-JD239)</f>
        <v>0.24904499276685618</v>
      </c>
      <c r="JE240" s="42">
        <f t="shared" ref="JE240" ca="1" si="1865">JE239*(1-JE239)</f>
        <v>0.24991886980202377</v>
      </c>
      <c r="JF240" s="36"/>
      <c r="JG240" s="37"/>
    </row>
    <row r="241" spans="2:267" x14ac:dyDescent="0.3">
      <c r="B241" s="167"/>
      <c r="C241" s="171"/>
      <c r="D241" s="113">
        <f t="shared" ref="D241:F241" ca="1" si="1866">D209-$F$6*D224</f>
        <v>0.545194446164875</v>
      </c>
      <c r="E241" s="114">
        <f t="shared" ca="1" si="1866"/>
        <v>-0.648094119453823</v>
      </c>
      <c r="F241" s="115">
        <f t="shared" ca="1" si="1866"/>
        <v>-0.35396036364818312</v>
      </c>
      <c r="G241" s="32"/>
      <c r="H241" s="49"/>
      <c r="I241" s="181"/>
      <c r="J241" s="99" t="s">
        <v>20</v>
      </c>
      <c r="K241" s="145"/>
      <c r="L241" s="100">
        <f ca="1">((O$7-L239)^2+(O$8-M239)^2)/2</f>
        <v>0.15895682114605114</v>
      </c>
      <c r="M241" s="36"/>
      <c r="N241" s="36"/>
      <c r="O241" s="37"/>
      <c r="P241" s="100">
        <f ca="1">((S$7-P239)^2+(S$8-Q239)^2)/2</f>
        <v>0.16317492597345429</v>
      </c>
      <c r="Q241" s="36"/>
      <c r="R241" s="36"/>
      <c r="S241" s="37"/>
      <c r="T241" s="100">
        <f ca="1">((W$7-T239)^2+(W$8-U239)^2)/2</f>
        <v>0.18063168244213545</v>
      </c>
      <c r="U241" s="36"/>
      <c r="V241" s="36"/>
      <c r="W241" s="37"/>
      <c r="X241" s="100">
        <f ca="1">((AA$7-X239)^2+(AA$8-Y239)^2)/2</f>
        <v>0.18408766205346799</v>
      </c>
      <c r="Y241" s="36"/>
      <c r="Z241" s="36"/>
      <c r="AA241" s="37"/>
      <c r="AB241" s="100">
        <f ca="1">((AE$7-AB239)^2+(AE$8-AC239)^2)/2</f>
        <v>0.1650710871766477</v>
      </c>
      <c r="AC241" s="36"/>
      <c r="AD241" s="36"/>
      <c r="AE241" s="37"/>
      <c r="AF241" s="100">
        <f ca="1">((AI$7-AF239)^2+(AI$8-AG239)^2)/2</f>
        <v>0.21324921533992208</v>
      </c>
      <c r="AG241" s="36"/>
      <c r="AH241" s="36"/>
      <c r="AI241" s="37"/>
      <c r="AJ241" s="100">
        <f ca="1">((AM$7-AJ239)^2+(AM$8-AK239)^2)/2</f>
        <v>0.20219866874279391</v>
      </c>
      <c r="AK241" s="36"/>
      <c r="AL241" s="36"/>
      <c r="AM241" s="37"/>
      <c r="AN241" s="100">
        <f ca="1">((AQ$7-AN239)^2+(AQ$8-AO239)^2)/2</f>
        <v>0.19100904943871655</v>
      </c>
      <c r="AO241" s="36"/>
      <c r="AP241" s="36"/>
      <c r="AQ241" s="37"/>
      <c r="AR241" s="100">
        <f ca="1">((AU$7-AR239)^2+(AU$8-AS239)^2)/2</f>
        <v>0.25883745514296752</v>
      </c>
      <c r="AS241" s="36"/>
      <c r="AT241" s="36"/>
      <c r="AU241" s="37"/>
      <c r="AV241" s="100">
        <f ca="1">((AY$7-AV239)^2+(AY$8-AW239)^2)/2</f>
        <v>0.23817768748086354</v>
      </c>
      <c r="AW241" s="36"/>
      <c r="AX241" s="36"/>
      <c r="AY241" s="37"/>
      <c r="AZ241" s="100">
        <f ca="1">((BC$7-AZ239)^2+(BC$8-BA239)^2)/2</f>
        <v>0.19842870065712509</v>
      </c>
      <c r="BA241" s="36"/>
      <c r="BB241" s="36"/>
      <c r="BC241" s="37"/>
      <c r="BD241" s="100">
        <f ca="1">((BG$7-BD239)^2+(BG$8-BE239)^2)/2</f>
        <v>0.19075767714331074</v>
      </c>
      <c r="BE241" s="36"/>
      <c r="BF241" s="36"/>
      <c r="BG241" s="37"/>
      <c r="BH241" s="100">
        <f ca="1">((BK$7-BH239)^2+(BK$8-BI239)^2)/2</f>
        <v>0.2510359244052473</v>
      </c>
      <c r="BI241" s="36"/>
      <c r="BJ241" s="36"/>
      <c r="BK241" s="37"/>
      <c r="BL241" s="100">
        <f ca="1">((BO$7-BL239)^2+(BO$8-BM239)^2)/2</f>
        <v>0.20975439048387085</v>
      </c>
      <c r="BM241" s="36"/>
      <c r="BN241" s="36"/>
      <c r="BO241" s="37"/>
      <c r="BP241" s="100">
        <f ca="1">((BS$7-BP239)^2+(BS$8-BQ239)^2)/2</f>
        <v>0.23641880818360322</v>
      </c>
      <c r="BQ241" s="36"/>
      <c r="BR241" s="36"/>
      <c r="BS241" s="37"/>
      <c r="BT241" s="100">
        <f ca="1">((BW$7-BT239)^2+(BW$8-BU239)^2)/2</f>
        <v>0.19347110891021296</v>
      </c>
      <c r="BU241" s="36"/>
      <c r="BV241" s="36"/>
      <c r="BW241" s="37"/>
      <c r="BX241" s="100">
        <f ca="1">((CA$7-BX239)^2+(CA$8-BY239)^2)/2</f>
        <v>0.15665555257893965</v>
      </c>
      <c r="BY241" s="36"/>
      <c r="BZ241" s="36"/>
      <c r="CA241" s="37"/>
      <c r="CB241" s="100">
        <f ca="1">((CE$7-CB239)^2+(CE$8-CC239)^2)/2</f>
        <v>0.16259539373206819</v>
      </c>
      <c r="CC241" s="36"/>
      <c r="CD241" s="36"/>
      <c r="CE241" s="37"/>
      <c r="CF241" s="100">
        <f ca="1">((CI$7-CF239)^2+(CI$8-CG239)^2)/2</f>
        <v>0.15076343182453847</v>
      </c>
      <c r="CG241" s="36"/>
      <c r="CH241" s="36"/>
      <c r="CI241" s="37"/>
      <c r="CJ241" s="100">
        <f ca="1">((CM$7-CJ239)^2+(CM$8-CK239)^2)/2</f>
        <v>0.1783889828837984</v>
      </c>
      <c r="CK241" s="36"/>
      <c r="CL241" s="36"/>
      <c r="CM241" s="37"/>
      <c r="CN241" s="100">
        <f ca="1">((CQ$7-CN239)^2+(CQ$8-CO239)^2)/2</f>
        <v>0.1568154795078654</v>
      </c>
      <c r="CO241" s="36"/>
      <c r="CP241" s="36"/>
      <c r="CQ241" s="37"/>
      <c r="CR241" s="100">
        <f ca="1">((CU$7-CR239)^2+(CU$8-CS239)^2)/2</f>
        <v>0.19508811285643929</v>
      </c>
      <c r="CS241" s="36"/>
      <c r="CT241" s="36"/>
      <c r="CU241" s="37"/>
      <c r="CV241" s="100">
        <f ca="1">((CY$7-CV239)^2+(CY$8-CW239)^2)/2</f>
        <v>0.15607650345826121</v>
      </c>
      <c r="CW241" s="36"/>
      <c r="CX241" s="36"/>
      <c r="CY241" s="37"/>
      <c r="CZ241" s="100">
        <f ca="1">((DC$7-CZ239)^2+(DC$8-DA239)^2)/2</f>
        <v>0.16314066589551413</v>
      </c>
      <c r="DA241" s="36"/>
      <c r="DB241" s="36"/>
      <c r="DC241" s="37"/>
      <c r="DD241" s="100">
        <f ca="1">((DG$7-DD239)^2+(DG$8-DE239)^2)/2</f>
        <v>0.15475898581479652</v>
      </c>
      <c r="DE241" s="36"/>
      <c r="DF241" s="36"/>
      <c r="DG241" s="37"/>
      <c r="DH241" s="100">
        <f ca="1">((DK$7-DH239)^2+(DK$8-DI239)^2)/2</f>
        <v>0.1953526859416784</v>
      </c>
      <c r="DI241" s="36"/>
      <c r="DJ241" s="36"/>
      <c r="DK241" s="37"/>
      <c r="DL241" s="100">
        <f ca="1">((DO$7-DL239)^2+(DO$8-DM239)^2)/2</f>
        <v>0.15884056923242901</v>
      </c>
      <c r="DM241" s="36"/>
      <c r="DN241" s="36"/>
      <c r="DO241" s="37"/>
      <c r="DP241" s="100">
        <f ca="1">((DS$7-DP239)^2+(DS$8-DQ239)^2)/2</f>
        <v>0.1731668052342282</v>
      </c>
      <c r="DQ241" s="36"/>
      <c r="DR241" s="36"/>
      <c r="DS241" s="37"/>
      <c r="DT241" s="100">
        <f ca="1">((DW$7-DT239)^2+(DW$8-DU239)^2)/2</f>
        <v>0.18690025598681489</v>
      </c>
      <c r="DU241" s="36"/>
      <c r="DV241" s="36"/>
      <c r="DW241" s="37"/>
      <c r="DX241" s="100">
        <f ca="1">((EA$7-DX239)^2+(EA$8-DY239)^2)/2</f>
        <v>0.155579411178775</v>
      </c>
      <c r="DY241" s="36"/>
      <c r="DZ241" s="36"/>
      <c r="EA241" s="37"/>
      <c r="EB241" s="100">
        <f ca="1">((EE$7-EB239)^2+(EE$8-EC239)^2)/2</f>
        <v>0.22368511958585457</v>
      </c>
      <c r="EC241" s="36"/>
      <c r="ED241" s="36"/>
      <c r="EE241" s="37"/>
      <c r="EF241" s="100">
        <f ca="1">((EI$7-EF239)^2+(EI$8-EG239)^2)/2</f>
        <v>0.17532865365989012</v>
      </c>
      <c r="EG241" s="36"/>
      <c r="EH241" s="36"/>
      <c r="EI241" s="37"/>
      <c r="EJ241" s="100">
        <f ca="1">((EM$7-EJ239)^2+(EM$8-EK239)^2)/2</f>
        <v>0.19485350862880296</v>
      </c>
      <c r="EK241" s="36"/>
      <c r="EL241" s="36"/>
      <c r="EM241" s="37"/>
      <c r="EN241" s="100">
        <f ca="1">((EQ$7-EN239)^2+(EQ$8-EO239)^2)/2</f>
        <v>0.1972817524516059</v>
      </c>
      <c r="EO241" s="36"/>
      <c r="EP241" s="36"/>
      <c r="EQ241" s="37"/>
      <c r="ER241" s="100">
        <f ca="1">((EU$7-ER239)^2+(EU$8-ES239)^2)/2</f>
        <v>0.19485350862880296</v>
      </c>
      <c r="ES241" s="36"/>
      <c r="ET241" s="36"/>
      <c r="EU241" s="37"/>
      <c r="EV241" s="100">
        <f ca="1">((EY$7-EV239)^2+(EY$8-EW239)^2)/2</f>
        <v>0.21149768718674306</v>
      </c>
      <c r="EW241" s="36"/>
      <c r="EX241" s="36"/>
      <c r="EY241" s="37"/>
      <c r="EZ241" s="100">
        <f ca="1">((FC$7-EZ239)^2+(FC$8-FA239)^2)/2</f>
        <v>0.2346619604426835</v>
      </c>
      <c r="FA241" s="36"/>
      <c r="FB241" s="36"/>
      <c r="FC241" s="37"/>
      <c r="FD241" s="100">
        <f ca="1">((FG$7-FD239)^2+(FG$8-FE239)^2)/2</f>
        <v>0.20807134059377203</v>
      </c>
      <c r="FE241" s="36"/>
      <c r="FF241" s="36"/>
      <c r="FG241" s="37"/>
      <c r="FH241" s="100">
        <f ca="1">((FK$7-FH239)^2+(FK$8-FI239)^2)/2</f>
        <v>0.23485385016844351</v>
      </c>
      <c r="FI241" s="36"/>
      <c r="FJ241" s="36"/>
      <c r="FK241" s="37"/>
      <c r="FL241" s="100">
        <f ca="1">((FO$7-FL239)^2+(FO$8-FM239)^2)/2</f>
        <v>0.25882374109291728</v>
      </c>
      <c r="FM241" s="36"/>
      <c r="FN241" s="36"/>
      <c r="FO241" s="37"/>
      <c r="FP241" s="100">
        <f ca="1">((FS$7-FP239)^2+(FS$8-FQ239)^2)/2</f>
        <v>0.17676758948332649</v>
      </c>
      <c r="FQ241" s="36"/>
      <c r="FR241" s="36"/>
      <c r="FS241" s="37"/>
      <c r="FT241" s="100">
        <f ca="1">((FW$7-FT239)^2+(FW$8-FU239)^2)/2</f>
        <v>0.19761963085553821</v>
      </c>
      <c r="FU241" s="36"/>
      <c r="FV241" s="36"/>
      <c r="FW241" s="37"/>
      <c r="FX241" s="100">
        <f ca="1">((GA$7-FX239)^2+(GA$8-FY239)^2)/2</f>
        <v>0.18727131551520576</v>
      </c>
      <c r="FY241" s="36"/>
      <c r="FZ241" s="36"/>
      <c r="GA241" s="37"/>
      <c r="GB241" s="100">
        <f ca="1">((GE$7-GB239)^2+(GE$8-GC239)^2)/2</f>
        <v>0.20305822610492119</v>
      </c>
      <c r="GC241" s="36"/>
      <c r="GD241" s="36"/>
      <c r="GE241" s="37"/>
      <c r="GF241" s="100">
        <f ca="1">((GI$7-GF239)^2+(GI$8-GG239)^2)/2</f>
        <v>0.19188323575283303</v>
      </c>
      <c r="GG241" s="36"/>
      <c r="GH241" s="36"/>
      <c r="GI241" s="37"/>
      <c r="GJ241" s="100">
        <f ca="1">((GM$7-GJ239)^2+(GM$8-GK239)^2)/2</f>
        <v>0.21914996424239086</v>
      </c>
      <c r="GK241" s="36"/>
      <c r="GL241" s="36"/>
      <c r="GM241" s="37"/>
      <c r="GN241" s="100">
        <f ca="1">((GQ$7-GN239)^2+(GQ$8-GO239)^2)/2</f>
        <v>0.26366376694308735</v>
      </c>
      <c r="GO241" s="36"/>
      <c r="GP241" s="36"/>
      <c r="GQ241" s="37"/>
      <c r="GR241" s="100">
        <f ca="1">((GU$7-GR239)^2+(GU$8-GS239)^2)/2</f>
        <v>0.22286335858736184</v>
      </c>
      <c r="GS241" s="36"/>
      <c r="GT241" s="36"/>
      <c r="GU241" s="37"/>
      <c r="GV241" s="100">
        <f ca="1">((GY$7-GV239)^2+(GY$8-GW239)^2)/2</f>
        <v>0.1972817524516059</v>
      </c>
      <c r="GW241" s="36"/>
      <c r="GX241" s="36"/>
      <c r="GY241" s="37"/>
      <c r="GZ241" s="100">
        <f ca="1">((HC$7-GZ239)^2+(HC$8-HA239)^2)/2</f>
        <v>0.28082431939232555</v>
      </c>
      <c r="HA241" s="36"/>
      <c r="HB241" s="36"/>
      <c r="HC241" s="37"/>
      <c r="HD241" s="100">
        <f ca="1">((HG$7-HD239)^2+(HG$8-HE239)^2)/2</f>
        <v>0.19215494541367073</v>
      </c>
      <c r="HE241" s="36"/>
      <c r="HF241" s="36"/>
      <c r="HG241" s="37"/>
      <c r="HH241" s="100">
        <f ca="1">((HK$7-HH239)^2+(HK$8-HI239)^2)/2</f>
        <v>0.22148923369038376</v>
      </c>
      <c r="HI241" s="36"/>
      <c r="HJ241" s="36"/>
      <c r="HK241" s="37"/>
      <c r="HL241" s="100">
        <f ca="1">((HO$7-HL239)^2+(HO$8-HM239)^2)/2</f>
        <v>0.23274883287968301</v>
      </c>
      <c r="HM241" s="36"/>
      <c r="HN241" s="36"/>
      <c r="HO241" s="37"/>
      <c r="HP241" s="100">
        <f ca="1">((HS$7-HP239)^2+(HS$8-HQ239)^2)/2</f>
        <v>0.27279620063594656</v>
      </c>
      <c r="HQ241" s="36"/>
      <c r="HR241" s="36"/>
      <c r="HS241" s="37"/>
      <c r="HT241" s="100">
        <f ca="1">((HW$7-HT239)^2+(HW$8-HU239)^2)/2</f>
        <v>0.28533193406769608</v>
      </c>
      <c r="HU241" s="36"/>
      <c r="HV241" s="36"/>
      <c r="HW241" s="37"/>
      <c r="HX241" s="100">
        <f ca="1">((IA$7-HX239)^2+(IA$8-HY239)^2)/2</f>
        <v>0.17304464637464118</v>
      </c>
      <c r="HY241" s="36"/>
      <c r="HZ241" s="36"/>
      <c r="IA241" s="37"/>
      <c r="IB241" s="100">
        <f ca="1">((IE$7-IB239)^2+(IE$8-IC239)^2)/2</f>
        <v>0.23776446031808618</v>
      </c>
      <c r="IC241" s="36"/>
      <c r="ID241" s="36"/>
      <c r="IE241" s="37"/>
      <c r="IF241" s="100">
        <f ca="1">((II$7-IF239)^2+(II$8-IG239)^2)/2</f>
        <v>0.17621946098880861</v>
      </c>
      <c r="IG241" s="36"/>
      <c r="IH241" s="36"/>
      <c r="II241" s="37"/>
      <c r="IJ241" s="100">
        <f ca="1">((IM$7-IJ239)^2+(IM$8-IK239)^2)/2</f>
        <v>0.2854987468983487</v>
      </c>
      <c r="IK241" s="36"/>
      <c r="IL241" s="36"/>
      <c r="IM241" s="37"/>
      <c r="IN241" s="100">
        <f ca="1">((IQ$7-IN239)^2+(IQ$8-IO239)^2)/2</f>
        <v>0.16765423077914277</v>
      </c>
      <c r="IO241" s="36"/>
      <c r="IP241" s="36"/>
      <c r="IQ241" s="37"/>
      <c r="IR241" s="100">
        <f ca="1">((IU$7-IR239)^2+(IU$8-IS239)^2)/2</f>
        <v>0.16109341378901809</v>
      </c>
      <c r="IS241" s="36"/>
      <c r="IT241" s="36"/>
      <c r="IU241" s="37"/>
      <c r="IV241" s="100">
        <f ca="1">((IY$7-IV239)^2+(IY$8-IW239)^2)/2</f>
        <v>0.2719982924143014</v>
      </c>
      <c r="IW241" s="36"/>
      <c r="IX241" s="36"/>
      <c r="IY241" s="37"/>
      <c r="IZ241" s="100">
        <f ca="1">((JC$7-IZ239)^2+(JC$8-JA239)^2)/2</f>
        <v>0.21368731388709838</v>
      </c>
      <c r="JA241" s="36"/>
      <c r="JB241" s="36"/>
      <c r="JC241" s="37"/>
      <c r="JD241" s="100">
        <f ca="1">((JG$7-JD239)^2+(JG$8-JE239)^2)/2</f>
        <v>0.27047327952886863</v>
      </c>
      <c r="JE241" s="36"/>
      <c r="JF241" s="36"/>
      <c r="JG241" s="37"/>
    </row>
    <row r="242" spans="2:267" x14ac:dyDescent="0.3">
      <c r="B242" s="167"/>
      <c r="C242" s="169">
        <v>3</v>
      </c>
      <c r="D242" s="110">
        <f t="shared" ref="D242:G242" ca="1" si="1867">D210-$F$6*D225</f>
        <v>-0.18286706266259883</v>
      </c>
      <c r="E242" s="111">
        <f t="shared" ca="1" si="1867"/>
        <v>0.36039346411885281</v>
      </c>
      <c r="F242" s="112">
        <f t="shared" ca="1" si="1867"/>
        <v>0.62733885068530093</v>
      </c>
      <c r="G242" s="122">
        <f t="shared" ca="1" si="1867"/>
        <v>-1.744605403455104</v>
      </c>
      <c r="H242" s="49"/>
      <c r="I242" s="187" t="s">
        <v>57</v>
      </c>
      <c r="J242" s="182" t="s">
        <v>42</v>
      </c>
      <c r="K242" s="93" t="s">
        <v>6</v>
      </c>
      <c r="L242" s="42">
        <f ca="1">L239-O$7</f>
        <v>-0.41530845138683259</v>
      </c>
      <c r="M242" s="42">
        <f ca="1">M239-O$8</f>
        <v>0.38135617537778665</v>
      </c>
      <c r="N242" s="36"/>
      <c r="O242" s="37"/>
      <c r="P242" s="42">
        <f ca="1">P239-S$7</f>
        <v>-0.41343178450365736</v>
      </c>
      <c r="Q242" s="42">
        <f ca="1">Q239-S$8</f>
        <v>0.39423852108720936</v>
      </c>
      <c r="R242" s="36"/>
      <c r="S242" s="37"/>
      <c r="T242" s="42">
        <f ca="1">T239-W$7</f>
        <v>-0.43251199418865005</v>
      </c>
      <c r="U242" s="42">
        <f ca="1">U239-W$8</f>
        <v>0.41736882941497688</v>
      </c>
      <c r="V242" s="36"/>
      <c r="W242" s="37"/>
      <c r="X242" s="42">
        <f ca="1">X239-AA$7</f>
        <v>-0.43557957940682424</v>
      </c>
      <c r="Y242" s="42">
        <f ca="1">Y239-AA$8</f>
        <v>0.42242840116487207</v>
      </c>
      <c r="Z242" s="36"/>
      <c r="AA242" s="37"/>
      <c r="AB242" s="42">
        <f ca="1">AB239-AE$7</f>
        <v>-0.42050794090398047</v>
      </c>
      <c r="AC242" s="42">
        <f ca="1">AC239-AE$8</f>
        <v>0.39155490801417603</v>
      </c>
      <c r="AD242" s="36"/>
      <c r="AE242" s="37"/>
      <c r="AF242" s="42">
        <f ca="1">AF239-AI$7</f>
        <v>-0.44356328706092185</v>
      </c>
      <c r="AG242" s="42">
        <f ca="1">AG239-AI$8</f>
        <v>0.47932248127075616</v>
      </c>
      <c r="AH242" s="36"/>
      <c r="AI242" s="37"/>
      <c r="AJ242" s="42">
        <f ca="1">AJ239-AM$7</f>
        <v>-0.43886215906244108</v>
      </c>
      <c r="AK242" s="42">
        <f ca="1">AK239-AM$8</f>
        <v>0.46021445308534203</v>
      </c>
      <c r="AL242" s="36"/>
      <c r="AM242" s="37"/>
      <c r="AN242" s="42">
        <f ca="1">AN239-AQ$7</f>
        <v>-0.43634232125663341</v>
      </c>
      <c r="AO242" s="42">
        <f ca="1">AO239-AQ$8</f>
        <v>0.43774818966822243</v>
      </c>
      <c r="AP242" s="36"/>
      <c r="AQ242" s="37"/>
      <c r="AR242" s="42">
        <f ca="1">AR239-AU$7</f>
        <v>-0.47801890430505234</v>
      </c>
      <c r="AS242" s="42">
        <f ca="1">AS239-AU$8</f>
        <v>0.53774793110985764</v>
      </c>
      <c r="AT242" s="36"/>
      <c r="AU242" s="37"/>
      <c r="AV242" s="42">
        <f ca="1">AV239-AY$7</f>
        <v>-0.45808749364677159</v>
      </c>
      <c r="AW242" s="42">
        <f ca="1">AW239-AY$8</f>
        <v>0.51624724999378557</v>
      </c>
      <c r="AX242" s="36"/>
      <c r="AY242" s="37"/>
      <c r="AZ242" s="42">
        <f ca="1">AZ239-BC$7</f>
        <v>-0.44885591202800423</v>
      </c>
      <c r="BA242" s="42">
        <f ca="1">BA239-BC$8</f>
        <v>0.44202462776609935</v>
      </c>
      <c r="BB242" s="36"/>
      <c r="BC242" s="37"/>
      <c r="BD242" s="42">
        <f ca="1">BD239-BG$7</f>
        <v>-0.43923422972600079</v>
      </c>
      <c r="BE242" s="42">
        <f ca="1">BE239-BG$8</f>
        <v>0.43426794231629423</v>
      </c>
      <c r="BF242" s="36"/>
      <c r="BG242" s="37"/>
      <c r="BH242" s="42">
        <f ca="1">BH239-BK$7</f>
        <v>-0.4867208107876505</v>
      </c>
      <c r="BI242" s="42">
        <f ca="1">BI239-BK$8</f>
        <v>0.5149511638560561</v>
      </c>
      <c r="BJ242" s="36"/>
      <c r="BK242" s="37"/>
      <c r="BL242" s="42">
        <f ca="1">BL239-BO$7</f>
        <v>-0.45753457376185191</v>
      </c>
      <c r="BM242" s="42">
        <f ca="1">BM239-BO$8</f>
        <v>0.45844399306818512</v>
      </c>
      <c r="BN242" s="36"/>
      <c r="BO242" s="37"/>
      <c r="BP242" s="42">
        <f ca="1">BP239-BS$7</f>
        <v>-0.47347729336362254</v>
      </c>
      <c r="BQ242" s="42">
        <f ca="1">BQ239-BS$8</f>
        <v>0.49865506017312666</v>
      </c>
      <c r="BR242" s="36"/>
      <c r="BS242" s="37"/>
      <c r="BT242" s="42">
        <f ca="1">BT239-BW$7</f>
        <v>-0.44408518428725363</v>
      </c>
      <c r="BU242" s="42">
        <f ca="1">BU239-BW$8</f>
        <v>0.43558072376653889</v>
      </c>
      <c r="BV242" s="36"/>
      <c r="BW242" s="37"/>
      <c r="BX242" s="42">
        <f ca="1">BX239-CA$7</f>
        <v>-0.41361587312097126</v>
      </c>
      <c r="BY242" s="42">
        <f ca="1">BY239-CA$8</f>
        <v>0.377137925247854</v>
      </c>
      <c r="BZ242" s="36"/>
      <c r="CA242" s="37"/>
      <c r="CB242" s="42">
        <f ca="1">CB239-CE$7</f>
        <v>-0.41865776308945024</v>
      </c>
      <c r="CC242" s="42">
        <f ca="1">CC239-CE$8</f>
        <v>0.38719047621174019</v>
      </c>
      <c r="CD242" s="36"/>
      <c r="CE242" s="37"/>
      <c r="CF242" s="42">
        <f ca="1">CF239-CI$7</f>
        <v>-0.407681701732033</v>
      </c>
      <c r="CG242" s="42">
        <f ca="1">CG239-CI$8</f>
        <v>0.36786205800809441</v>
      </c>
      <c r="CH242" s="36"/>
      <c r="CI242" s="37"/>
      <c r="CJ242" s="42">
        <f ca="1">CJ239-CM$7</f>
        <v>-0.42645563913230422</v>
      </c>
      <c r="CK242" s="42">
        <f ca="1">CK239-CM$8</f>
        <v>0.41822667731728297</v>
      </c>
      <c r="CL242" s="36"/>
      <c r="CM242" s="37"/>
      <c r="CN242" s="42">
        <f ca="1">CN239-CQ$7</f>
        <v>-0.41367763389680701</v>
      </c>
      <c r="CO242" s="42">
        <f ca="1">CO239-CQ$8</f>
        <v>0.3774940717802997</v>
      </c>
      <c r="CP242" s="36"/>
      <c r="CQ242" s="37"/>
      <c r="CR242" s="42">
        <f ca="1">CR239-CU$7</f>
        <v>-0.43632489677685193</v>
      </c>
      <c r="CS242" s="42">
        <f ca="1">CS239-CU$8</f>
        <v>0.44698636463045277</v>
      </c>
      <c r="CT242" s="36"/>
      <c r="CU242" s="37"/>
      <c r="CV242" s="42">
        <f ca="1">CV239-CY$7</f>
        <v>-0.41146533158013077</v>
      </c>
      <c r="CW242" s="42">
        <f ca="1">CW239-CY$8</f>
        <v>0.37795408163449629</v>
      </c>
      <c r="CX242" s="36"/>
      <c r="CY242" s="37"/>
      <c r="CZ242" s="42">
        <f ca="1">CZ239-DC$7</f>
        <v>-0.4156882625418945</v>
      </c>
      <c r="DA242" s="42">
        <f ca="1">DA239-DC$8</f>
        <v>0.39177110686717215</v>
      </c>
      <c r="DB242" s="36"/>
      <c r="DC242" s="37"/>
      <c r="DD242" s="42">
        <f ca="1">DD239-DG$7</f>
        <v>-0.40798376139000647</v>
      </c>
      <c r="DE242" s="42">
        <f ca="1">DE239-DG$8</f>
        <v>0.37824227959292883</v>
      </c>
      <c r="DF242" s="36"/>
      <c r="DG242" s="37"/>
      <c r="DH242" s="42">
        <f ca="1">DH239-DK$7</f>
        <v>-0.42446839192760744</v>
      </c>
      <c r="DI242" s="42">
        <f ca="1">DI239-DK$8</f>
        <v>0.4588376141269892</v>
      </c>
      <c r="DJ242" s="36"/>
      <c r="DK242" s="37"/>
      <c r="DL242" s="42">
        <f ca="1">DL239-DO$7</f>
        <v>-0.41176880393639992</v>
      </c>
      <c r="DM242" s="42">
        <f ca="1">DM239-DO$8</f>
        <v>0.38487347345542616</v>
      </c>
      <c r="DN242" s="36"/>
      <c r="DO242" s="37"/>
      <c r="DP242" s="42">
        <f ca="1">DP239-DS$7</f>
        <v>-0.42797284425065107</v>
      </c>
      <c r="DQ242" s="42">
        <f ca="1">DQ239-DS$8</f>
        <v>0.40394659925844695</v>
      </c>
      <c r="DR242" s="36"/>
      <c r="DS242" s="37"/>
      <c r="DT242" s="42">
        <f ca="1">DT239-DW$7</f>
        <v>-0.43864010626181238</v>
      </c>
      <c r="DU242" s="42">
        <f ca="1">DU239-DW$8</f>
        <v>0.42590535234046512</v>
      </c>
      <c r="DV242" s="36"/>
      <c r="DW242" s="37"/>
      <c r="DX242" s="42">
        <f ca="1">DX239-EA$7</f>
        <v>-0.41151671367844123</v>
      </c>
      <c r="DY242" s="42">
        <f ca="1">DY239-EA$8</f>
        <v>0.37658042530227959</v>
      </c>
      <c r="DZ242" s="36"/>
      <c r="EA242" s="37"/>
      <c r="EB242" s="42">
        <f ca="1">EB239-EE$7</f>
        <v>-0.4535833791971019</v>
      </c>
      <c r="EC242" s="42">
        <f ca="1">EC239-EE$8</f>
        <v>0.49156114298004394</v>
      </c>
      <c r="ED242" s="36"/>
      <c r="EE242" s="37"/>
      <c r="EF242" s="42">
        <f ca="1">EF239-EI$7</f>
        <v>-0.42899974347476155</v>
      </c>
      <c r="EG242" s="42">
        <f ca="1">EG239-EI$8</f>
        <v>0.40818687805754977</v>
      </c>
      <c r="EH242" s="36"/>
      <c r="EI242" s="37"/>
      <c r="EJ242" s="42">
        <f ca="1">EJ239-EM$7</f>
        <v>0.48064412603525319</v>
      </c>
      <c r="EK242" s="42">
        <f ca="1">EK239-EM$8</f>
        <v>-0.39835692709605741</v>
      </c>
      <c r="EL242" s="36"/>
      <c r="EM242" s="37"/>
      <c r="EN242" s="42">
        <f ca="1">EN239-EQ$7</f>
        <v>0.47384669872375174</v>
      </c>
      <c r="EO242" s="42">
        <f ca="1">EO239-EQ$8</f>
        <v>-0.41235034983835517</v>
      </c>
      <c r="EP242" s="36"/>
      <c r="EQ242" s="37"/>
      <c r="ER242" s="42">
        <f ca="1">ER239-EU$7</f>
        <v>0.48064412603525319</v>
      </c>
      <c r="ES242" s="42">
        <f ca="1">ES239-EU$8</f>
        <v>-0.39835692709605741</v>
      </c>
      <c r="ET242" s="36"/>
      <c r="EU242" s="37"/>
      <c r="EV242" s="42">
        <f ca="1">EV239-EY$7</f>
        <v>0.49207872751969922</v>
      </c>
      <c r="EW242" s="42">
        <f ca="1">EW239-EY$8</f>
        <v>-0.42526920920292333</v>
      </c>
      <c r="EX242" s="36"/>
      <c r="EY242" s="37"/>
      <c r="EZ242" s="42">
        <f ca="1">EZ239-FC$7</f>
        <v>0.5140968733619089</v>
      </c>
      <c r="FA242" s="42">
        <f ca="1">FA239-FC$8</f>
        <v>-0.45280053631248762</v>
      </c>
      <c r="FB242" s="36"/>
      <c r="FC242" s="37"/>
      <c r="FD242" s="42">
        <f ca="1">FD239-FG$7</f>
        <v>0.48286697624153063</v>
      </c>
      <c r="FE242" s="42">
        <f ca="1">FE239-FG$8</f>
        <v>-0.42776414581274236</v>
      </c>
      <c r="FF242" s="36"/>
      <c r="FG242" s="37"/>
      <c r="FH242" s="42">
        <f ca="1">FH239-FK$7</f>
        <v>0.50331476076375858</v>
      </c>
      <c r="FI242" s="42">
        <f ca="1">FI239-FK$8</f>
        <v>-0.46516873490617094</v>
      </c>
      <c r="FJ242" s="36"/>
      <c r="FK242" s="37"/>
      <c r="FL242" s="42">
        <f ca="1">FL239-FO$7</f>
        <v>0.51969832747305111</v>
      </c>
      <c r="FM242" s="42">
        <f ca="1">FM239-FO$8</f>
        <v>-0.49755515333231937</v>
      </c>
      <c r="FN242" s="36"/>
      <c r="FO242" s="37"/>
      <c r="FP242" s="42">
        <f ca="1">FP239-FS$7</f>
        <v>0.47364043515696053</v>
      </c>
      <c r="FQ242" s="42">
        <f ca="1">FQ239-FS$8</f>
        <v>-0.35944389986613778</v>
      </c>
      <c r="FR242" s="36"/>
      <c r="FS242" s="37"/>
      <c r="FT242" s="42">
        <f ca="1">FT239-FW$7</f>
        <v>0.48696381124884658</v>
      </c>
      <c r="FU242" s="42">
        <f ca="1">FU239-FW$8</f>
        <v>-0.3976248335366821</v>
      </c>
      <c r="FV242" s="36"/>
      <c r="FW242" s="37"/>
      <c r="FX242" s="42">
        <f ca="1">FX239-GA$7</f>
        <v>0.46908402000327354</v>
      </c>
      <c r="FY242" s="42">
        <f ca="1">FY239-GA$8</f>
        <v>-0.3930684586786124</v>
      </c>
      <c r="FZ242" s="36"/>
      <c r="GA242" s="37"/>
      <c r="GB242" s="42">
        <f ca="1">GB239-GE$7</f>
        <v>0.47954993086859415</v>
      </c>
      <c r="GC242" s="42">
        <f ca="1">GC239-GE$8</f>
        <v>-0.41970026925625026</v>
      </c>
      <c r="GD242" s="36"/>
      <c r="GE242" s="37"/>
      <c r="GF242" s="42">
        <f ca="1">GF239-GI$7</f>
        <v>0.4847231832792378</v>
      </c>
      <c r="GG242" s="42">
        <f ca="1">GG239-GI$8</f>
        <v>-0.38575887170265899</v>
      </c>
      <c r="GH242" s="36"/>
      <c r="GI242" s="37"/>
      <c r="GJ242" s="42">
        <f ca="1">GJ239-GM$7</f>
        <v>0.50124196874921911</v>
      </c>
      <c r="GK242" s="42">
        <f ca="1">GK239-GM$8</f>
        <v>-0.43250019335161993</v>
      </c>
      <c r="GL242" s="36"/>
      <c r="GM242" s="37"/>
      <c r="GN242" s="42">
        <f ca="1">GN239-GQ$7</f>
        <v>0.53133079623334978</v>
      </c>
      <c r="GO242" s="42">
        <f ca="1">GO239-GQ$8</f>
        <v>-0.49499001895008876</v>
      </c>
      <c r="GP242" s="36"/>
      <c r="GQ242" s="37"/>
      <c r="GR242" s="42">
        <f ca="1">GR239-GU$7</f>
        <v>0.50296490039160335</v>
      </c>
      <c r="GS242" s="42">
        <f ca="1">GS239-GU$8</f>
        <v>-0.439036474736198</v>
      </c>
      <c r="GT242" s="36"/>
      <c r="GU242" s="37"/>
      <c r="GV242" s="42">
        <f ca="1">GV239-GY$7</f>
        <v>0.47384669872375174</v>
      </c>
      <c r="GW242" s="42">
        <f ca="1">GW239-GY$8</f>
        <v>-0.41235034983835517</v>
      </c>
      <c r="GX242" s="36"/>
      <c r="GY242" s="37"/>
      <c r="GZ242" s="42">
        <f ca="1">GZ239-HC$7</f>
        <v>0.5517828943182902</v>
      </c>
      <c r="HA242" s="42">
        <f ca="1">HA239-HC$8</f>
        <v>-0.50713339105444599</v>
      </c>
      <c r="HB242" s="36"/>
      <c r="HC242" s="37"/>
      <c r="HD242" s="42">
        <f ca="1">HD239-HG$7</f>
        <v>0.47046407714401584</v>
      </c>
      <c r="HE242" s="42">
        <f ca="1">HE239-HG$8</f>
        <v>-0.40369969401074723</v>
      </c>
      <c r="HF242" s="36"/>
      <c r="HG242" s="37"/>
      <c r="HH242" s="42">
        <f ca="1">HH239-HK$7</f>
        <v>0.49159981852236145</v>
      </c>
      <c r="HI242" s="42">
        <f ca="1">HI239-HK$8</f>
        <v>-0.44867369636468413</v>
      </c>
      <c r="HJ242" s="36"/>
      <c r="HK242" s="37"/>
      <c r="HL242" s="42">
        <f ca="1">HL239-HO$7</f>
        <v>0.50043974118531143</v>
      </c>
      <c r="HM242" s="42">
        <f ca="1">HM239-HO$8</f>
        <v>-0.46374317375217988</v>
      </c>
      <c r="HN242" s="36"/>
      <c r="HO242" s="37"/>
      <c r="HP242" s="42">
        <f ca="1">HP239-HS$7</f>
        <v>0.53010515478506315</v>
      </c>
      <c r="HQ242" s="42">
        <f ca="1">HQ239-HS$8</f>
        <v>-0.51437430548404861</v>
      </c>
      <c r="HR242" s="36"/>
      <c r="HS242" s="37"/>
      <c r="HT242" s="42">
        <f ca="1">HT239-HW$7</f>
        <v>0.54374589904875137</v>
      </c>
      <c r="HU242" s="42">
        <f ca="1">HU239-HW$8</f>
        <v>-0.52440849097154896</v>
      </c>
      <c r="HV242" s="36"/>
      <c r="HW242" s="37"/>
      <c r="HX242" s="42">
        <f ca="1">HX239-IA$7</f>
        <v>0.4540700308635951</v>
      </c>
      <c r="HY242" s="42">
        <f ca="1">HY239-IA$8</f>
        <v>-0.37404505052308357</v>
      </c>
      <c r="HZ242" s="36"/>
      <c r="IA242" s="37"/>
      <c r="IB242" s="42">
        <f ca="1">IB239-IE$7</f>
        <v>0.50544711551499166</v>
      </c>
      <c r="IC242" s="42">
        <f ca="1">IC239-IE$8</f>
        <v>-0.46909714777831146</v>
      </c>
      <c r="ID242" s="36"/>
      <c r="IE242" s="37"/>
      <c r="IF242" s="42">
        <f ca="1">IF239-II$7</f>
        <v>0.46546056073947234</v>
      </c>
      <c r="IG242" s="42">
        <f ca="1">IG239-II$8</f>
        <v>-0.36849068967032694</v>
      </c>
      <c r="IH242" s="36"/>
      <c r="II242" s="37"/>
      <c r="IJ242" s="42">
        <f ca="1">IJ239-IM$7</f>
        <v>0.54818845195372778</v>
      </c>
      <c r="IK242" s="42">
        <f ca="1">IK239-IM$8</f>
        <v>-0.52008356534433275</v>
      </c>
      <c r="IL242" s="36"/>
      <c r="IM242" s="37"/>
      <c r="IN242" s="42">
        <f ca="1">IN239-IQ$7</f>
        <v>0.45778392945934482</v>
      </c>
      <c r="IO242" s="42">
        <f ca="1">IO239-IQ$8</f>
        <v>-0.3546016574792723</v>
      </c>
      <c r="IP242" s="36"/>
      <c r="IQ242" s="37"/>
      <c r="IR242" s="42">
        <f ca="1">IR239-IU$7</f>
        <v>0.45414827270414176</v>
      </c>
      <c r="IS242" s="42">
        <f ca="1">IS239-IU$8</f>
        <v>-0.3404940145992007</v>
      </c>
      <c r="IT242" s="36"/>
      <c r="IU242" s="37"/>
      <c r="IV242" s="42">
        <f ca="1">IV239-IY$7</f>
        <v>0.53477547838362804</v>
      </c>
      <c r="IW242" s="42">
        <f ca="1">IW239-IY$8</f>
        <v>-0.5079485924266004</v>
      </c>
      <c r="IX242" s="36"/>
      <c r="IY242" s="37"/>
      <c r="IZ242" s="42">
        <f ca="1">IZ239-JC$7</f>
        <v>0.50974321413458434</v>
      </c>
      <c r="JA242" s="42">
        <f ca="1">JA239-JC$8</f>
        <v>-0.40931220775581578</v>
      </c>
      <c r="JB242" s="36"/>
      <c r="JC242" s="37"/>
      <c r="JD242" s="42">
        <f ca="1">JD239-JG$7</f>
        <v>0.53090319131002195</v>
      </c>
      <c r="JE242" s="42">
        <f ca="1">JE239-JG$8</f>
        <v>-0.50900723031659534</v>
      </c>
      <c r="JF242" s="36"/>
      <c r="JG242" s="37"/>
    </row>
    <row r="243" spans="2:267" x14ac:dyDescent="0.3">
      <c r="B243" s="167"/>
      <c r="C243" s="170"/>
      <c r="D243" s="113">
        <f t="shared" ref="D243:F243" ca="1" si="1868">D211-$F$6*D226</f>
        <v>0.26085177412967719</v>
      </c>
      <c r="E243" s="114">
        <f t="shared" ca="1" si="1868"/>
        <v>-0.81075121449787946</v>
      </c>
      <c r="F243" s="115">
        <f t="shared" ca="1" si="1868"/>
        <v>-0.40278680184833032</v>
      </c>
      <c r="G243" s="30"/>
      <c r="H243" s="49"/>
      <c r="I243" s="181"/>
      <c r="J243" s="184"/>
      <c r="K243" s="93" t="s">
        <v>0</v>
      </c>
      <c r="L243" s="42">
        <f ca="1">L242*L240</f>
        <v>-0.10084824719157934</v>
      </c>
      <c r="M243" s="42">
        <f ca="1">M242*M240</f>
        <v>8.9970938129535383E-2</v>
      </c>
      <c r="N243" s="36"/>
      <c r="O243" s="37"/>
      <c r="P243" s="42">
        <f ca="1">P242*P240</f>
        <v>-0.10025966520785903</v>
      </c>
      <c r="Q243" s="42">
        <f ca="1">Q242*Q240</f>
        <v>9.4149879070268616E-2</v>
      </c>
      <c r="R243" s="36"/>
      <c r="S243" s="37"/>
      <c r="T243" s="42">
        <f ca="1">T242*T240</f>
        <v>-0.10615806604153004</v>
      </c>
      <c r="U243" s="42">
        <f ca="1">U242*U240</f>
        <v>0.10149245040267474</v>
      </c>
      <c r="V243" s="36"/>
      <c r="W243" s="37"/>
      <c r="X243" s="42">
        <f ca="1">X242*X240</f>
        <v>-0.10708724369623221</v>
      </c>
      <c r="Y243" s="42">
        <f ca="1">Y242*Y240</f>
        <v>0.10306519950706294</v>
      </c>
      <c r="Z243" s="36"/>
      <c r="AA243" s="37"/>
      <c r="AB243" s="42">
        <f ca="1">AB242*AB240</f>
        <v>-0.10246980082087627</v>
      </c>
      <c r="AC243" s="42">
        <f ca="1">AC242*AC240</f>
        <v>9.3283908949208599E-2</v>
      </c>
      <c r="AD243" s="36"/>
      <c r="AE243" s="37"/>
      <c r="AF243" s="42">
        <f ca="1">AF242*AF240</f>
        <v>-0.10947802720082257</v>
      </c>
      <c r="AG243" s="42">
        <f ca="1">AG242*AG240</f>
        <v>0.11962568130266525</v>
      </c>
      <c r="AH243" s="36"/>
      <c r="AI243" s="37"/>
      <c r="AJ243" s="42">
        <f ca="1">AJ242*AJ240</f>
        <v>-0.10807514516638482</v>
      </c>
      <c r="AK243" s="42">
        <f ca="1">AK242*AK240</f>
        <v>0.11432514453382901</v>
      </c>
      <c r="AL243" s="36"/>
      <c r="AM243" s="37"/>
      <c r="AN243" s="42">
        <f ca="1">AN242*AN240</f>
        <v>-0.10731739029824329</v>
      </c>
      <c r="AO243" s="42">
        <f ca="1">AO242*AO240</f>
        <v>0.10774064715894718</v>
      </c>
      <c r="AP243" s="36"/>
      <c r="AQ243" s="37"/>
      <c r="AR243" s="42">
        <f ca="1">AR242*AR240</f>
        <v>-0.11927376236681678</v>
      </c>
      <c r="AS243" s="42">
        <f ca="1">AS242*AS240</f>
        <v>0.13367074236096066</v>
      </c>
      <c r="AT243" s="36"/>
      <c r="AU243" s="37"/>
      <c r="AV243" s="42">
        <f ca="1">AV242*AV240</f>
        <v>-0.11371717026478712</v>
      </c>
      <c r="AW243" s="42">
        <f ca="1">AW242*AW240</f>
        <v>0.12892553709479301</v>
      </c>
      <c r="AX243" s="36"/>
      <c r="AY243" s="37"/>
      <c r="AZ243" s="42">
        <f ca="1">AZ242*AZ240</f>
        <v>-0.11103989763767996</v>
      </c>
      <c r="BA243" s="42">
        <f ca="1">BA242*BA240</f>
        <v>0.10902044861080043</v>
      </c>
      <c r="BB243" s="36"/>
      <c r="BC243" s="37"/>
      <c r="BD243" s="42">
        <f ca="1">BD242*BD240</f>
        <v>-0.10818669433375426</v>
      </c>
      <c r="BE243" s="42">
        <f ca="1">BE242*BE240</f>
        <v>0.1066906426010116</v>
      </c>
      <c r="BF243" s="36"/>
      <c r="BG243" s="37"/>
      <c r="BH243" s="42">
        <f ca="1">BH242*BH240</f>
        <v>-0.12159437587445449</v>
      </c>
      <c r="BI243" s="42">
        <f ca="1">BI242*BI240</f>
        <v>0.12862268017087874</v>
      </c>
      <c r="BJ243" s="36"/>
      <c r="BK243" s="37"/>
      <c r="BL243" s="42">
        <f ca="1">BL242*BL240</f>
        <v>-0.11355856565846231</v>
      </c>
      <c r="BM243" s="42">
        <f ca="1">BM242*BM240</f>
        <v>0.11381931055050705</v>
      </c>
      <c r="BN243" s="36"/>
      <c r="BO243" s="37"/>
      <c r="BP243" s="42">
        <f ca="1">BP242*BP240</f>
        <v>-0.11803625386045338</v>
      </c>
      <c r="BQ243" s="42">
        <f ca="1">BQ242*BQ240</f>
        <v>0.12466286304452479</v>
      </c>
      <c r="BR243" s="36"/>
      <c r="BS243" s="37"/>
      <c r="BT243" s="42">
        <f ca="1">BT242*BT240</f>
        <v>-0.10963287856839454</v>
      </c>
      <c r="BU243" s="42">
        <f ca="1">BU242*BU240</f>
        <v>0.10708758925864716</v>
      </c>
      <c r="BV243" s="36"/>
      <c r="BW243" s="37"/>
      <c r="BX243" s="42">
        <f ca="1">BX242*BX240</f>
        <v>-0.10031747672458036</v>
      </c>
      <c r="BY243" s="42">
        <f ca="1">BY242*BY240</f>
        <v>8.8591550609539396E-2</v>
      </c>
      <c r="BZ243" s="36"/>
      <c r="CA243" s="37"/>
      <c r="CB243" s="42">
        <f ca="1">CB242*CB240</f>
        <v>-0.1018943667703948</v>
      </c>
      <c r="CC243" s="42">
        <f ca="1">CC242*CC240</f>
        <v>9.1870237444436703E-2</v>
      </c>
      <c r="CD243" s="36"/>
      <c r="CE243" s="37"/>
      <c r="CF243" s="42">
        <f ca="1">CF242*CF240</f>
        <v>-9.8445889559935135E-2</v>
      </c>
      <c r="CG243" s="42">
        <f ca="1">CG242*CG240</f>
        <v>8.5542482686606428E-2</v>
      </c>
      <c r="CH243" s="36"/>
      <c r="CI243" s="37"/>
      <c r="CJ243" s="42">
        <f ca="1">CJ242*CJ240</f>
        <v>-0.10430730802985595</v>
      </c>
      <c r="CK243" s="42">
        <f ca="1">CK242*CK240</f>
        <v>0.10176003927166448</v>
      </c>
      <c r="CL243" s="36"/>
      <c r="CM243" s="37"/>
      <c r="CN243" s="42">
        <f ca="1">CN242*CN240</f>
        <v>-0.10033686853330817</v>
      </c>
      <c r="CO243" s="42">
        <f ca="1">CO242*CO240</f>
        <v>8.8708199239545926E-2</v>
      </c>
      <c r="CP243" s="36"/>
      <c r="CQ243" s="37"/>
      <c r="CR243" s="42">
        <f ca="1">CR242*CR240</f>
        <v>-0.10731213671020412</v>
      </c>
      <c r="CS243" s="42">
        <f ca="1">CS242*CS240</f>
        <v>0.11049036032488904</v>
      </c>
      <c r="CT243" s="36"/>
      <c r="CU243" s="37"/>
      <c r="CV243" s="42">
        <f ca="1">CV242*CV240</f>
        <v>-9.9641108178265103E-2</v>
      </c>
      <c r="CW243" s="42">
        <f ca="1">CW242*CW240</f>
        <v>8.8858816432447404E-2</v>
      </c>
      <c r="CX243" s="36"/>
      <c r="CY243" s="37"/>
      <c r="CZ243" s="42">
        <f ca="1">CZ242*CZ240</f>
        <v>-0.10096715847710046</v>
      </c>
      <c r="DA243" s="42">
        <f ca="1">DA242*DA240</f>
        <v>9.335376847794008E-2</v>
      </c>
      <c r="DB243" s="36"/>
      <c r="DC243" s="37"/>
      <c r="DD243" s="42">
        <f ca="1">DD242*DD240</f>
        <v>-9.8541546667104338E-2</v>
      </c>
      <c r="DE243" s="42">
        <f ca="1">DE242*DE240</f>
        <v>8.8953149860244662E-2</v>
      </c>
      <c r="DF243" s="36"/>
      <c r="DG243" s="37"/>
      <c r="DH243" s="42">
        <f ca="1">DH242*DH240</f>
        <v>-0.10369549569596605</v>
      </c>
      <c r="DI243" s="42">
        <f ca="1">DI242*DI240</f>
        <v>0.11393197568601568</v>
      </c>
      <c r="DJ243" s="36"/>
      <c r="DK243" s="37"/>
      <c r="DL243" s="42">
        <f ca="1">DL242*DL240</f>
        <v>-9.9736686275228262E-2</v>
      </c>
      <c r="DM243" s="42">
        <f ca="1">DM242*DM240</f>
        <v>9.1117210272522273E-2</v>
      </c>
      <c r="DN243" s="36"/>
      <c r="DO243" s="37"/>
      <c r="DP243" s="42">
        <f ca="1">DP242*DP240</f>
        <v>-0.10477292596551208</v>
      </c>
      <c r="DQ243" s="42">
        <f ca="1">DQ242*DQ240</f>
        <v>9.7259735162729871E-2</v>
      </c>
      <c r="DR243" s="36"/>
      <c r="DS243" s="37"/>
      <c r="DT243" s="42">
        <f ca="1">DT242*DT240</f>
        <v>-0.10800853052888736</v>
      </c>
      <c r="DU243" s="42">
        <f ca="1">DU242*DU240</f>
        <v>0.10413811054053551</v>
      </c>
      <c r="DV243" s="36"/>
      <c r="DW243" s="37"/>
      <c r="DX243" s="42">
        <f ca="1">DX242*DX240</f>
        <v>-9.965729392251689E-2</v>
      </c>
      <c r="DY243" s="42">
        <f ca="1">DY242*DY240</f>
        <v>8.8408885886795463E-2</v>
      </c>
      <c r="DZ243" s="36"/>
      <c r="EA243" s="37"/>
      <c r="EB243" s="42">
        <f ca="1">EB242*EB240</f>
        <v>-0.11241859819012562</v>
      </c>
      <c r="EC243" s="42">
        <f ca="1">EC242*EC240</f>
        <v>0.12285527955847068</v>
      </c>
      <c r="ED243" s="36"/>
      <c r="EE243" s="37"/>
      <c r="EF243" s="42">
        <f ca="1">EF242*EF240</f>
        <v>-0.10508733253481076</v>
      </c>
      <c r="EG243" s="42">
        <f ca="1">EG242*EG240</f>
        <v>9.8605847258674828E-2</v>
      </c>
      <c r="EH243" s="36"/>
      <c r="EI243" s="37"/>
      <c r="EJ243" s="42">
        <f ca="1">EJ242*EJ240</f>
        <v>0.11998095825575554</v>
      </c>
      <c r="EK243" s="42">
        <f ca="1">EK242*EK240</f>
        <v>-9.5473681168809971E-2</v>
      </c>
      <c r="EL243" s="36"/>
      <c r="EM243" s="37"/>
      <c r="EN243" s="42">
        <f ca="1">EN242*EN240</f>
        <v>0.11813756582880579</v>
      </c>
      <c r="EO243" s="42">
        <f ca="1">EO242*EO240</f>
        <v>-9.9919721907093514E-2</v>
      </c>
      <c r="EP243" s="36"/>
      <c r="EQ243" s="37"/>
      <c r="ER243" s="42">
        <f ca="1">ER242*ER240</f>
        <v>0.11998095825575554</v>
      </c>
      <c r="ES243" s="42">
        <f ca="1">ES242*ES240</f>
        <v>-9.5473681168809971E-2</v>
      </c>
      <c r="ET243" s="36"/>
      <c r="EU243" s="37"/>
      <c r="EV243" s="42">
        <f ca="1">EV242*EV240</f>
        <v>0.12298880563365204</v>
      </c>
      <c r="EW243" s="42">
        <f ca="1">EW242*EW240</f>
        <v>-0.10394230513590158</v>
      </c>
      <c r="EX243" s="36"/>
      <c r="EY243" s="37"/>
      <c r="EZ243" s="42">
        <f ca="1">EZ242*EZ240</f>
        <v>0.12842205606459364</v>
      </c>
      <c r="FA243" s="42">
        <f ca="1">FA242*FA240</f>
        <v>-0.112191389855513</v>
      </c>
      <c r="FB243" s="36"/>
      <c r="FC243" s="37"/>
      <c r="FD243" s="42">
        <f ca="1">FD242*FD240</f>
        <v>0.12057500304524234</v>
      </c>
      <c r="FE243" s="42">
        <f ca="1">FE242*FE240</f>
        <v>-0.10470895517101905</v>
      </c>
      <c r="FF243" s="36"/>
      <c r="FG243" s="37"/>
      <c r="FH243" s="42">
        <f ca="1">FH242*FH240</f>
        <v>0.12582315995008478</v>
      </c>
      <c r="FI243" s="42">
        <f ca="1">FI242*FI240</f>
        <v>-0.11572783309644433</v>
      </c>
      <c r="FJ243" s="36"/>
      <c r="FK243" s="37"/>
      <c r="FL243" s="42">
        <f ca="1">FL242*FL240</f>
        <v>0.12972292638975264</v>
      </c>
      <c r="FM243" s="42">
        <f ca="1">FM242*FM240</f>
        <v>-0.12438581430898703</v>
      </c>
      <c r="FN243" s="36"/>
      <c r="FO243" s="37"/>
      <c r="FP243" s="42">
        <f ca="1">FP242*FP240</f>
        <v>0.11808101078824798</v>
      </c>
      <c r="FQ243" s="42">
        <f ca="1">FQ242*FQ240</f>
        <v>-8.2759795067848627E-2</v>
      </c>
      <c r="FR243" s="36"/>
      <c r="FS243" s="37"/>
      <c r="FT243" s="42">
        <f ca="1">FT242*FT240</f>
        <v>0.12165819710245343</v>
      </c>
      <c r="FU243" s="42">
        <f ca="1">FU242*FU240</f>
        <v>-9.5238831847894015E-2</v>
      </c>
      <c r="FV243" s="36"/>
      <c r="FW243" s="37"/>
      <c r="FX243" s="42">
        <f ca="1">FX242*FX240</f>
        <v>0.11682265551749739</v>
      </c>
      <c r="FY243" s="42">
        <f ca="1">FY242*FY240</f>
        <v>-9.3772630558809758E-2</v>
      </c>
      <c r="FZ243" s="36"/>
      <c r="GA243" s="37"/>
      <c r="GB243" s="42">
        <f ca="1">GB242*GB240</f>
        <v>0.11968693238126696</v>
      </c>
      <c r="GC243" s="42">
        <f ca="1">GC242*GC240</f>
        <v>-0.10221882035375507</v>
      </c>
      <c r="GD243" s="36"/>
      <c r="GE243" s="37"/>
      <c r="GF243" s="42">
        <f ca="1">GF242*GF240</f>
        <v>0.12106767057598522</v>
      </c>
      <c r="GG243" s="42">
        <f ca="1">GG242*GG240</f>
        <v>-9.1405165237273281E-2</v>
      </c>
      <c r="GH243" s="36"/>
      <c r="GI243" s="37"/>
      <c r="GJ243" s="42">
        <f ca="1">GJ242*GJ240</f>
        <v>0.12530971902839788</v>
      </c>
      <c r="GK243" s="42">
        <f ca="1">GK242*GK240</f>
        <v>-0.10615448062125325</v>
      </c>
      <c r="GL243" s="36"/>
      <c r="GM243" s="37"/>
      <c r="GN243" s="42">
        <f ca="1">GN242*GN240</f>
        <v>0.13231113476365933</v>
      </c>
      <c r="GO243" s="42">
        <f ca="1">GO242*GO240</f>
        <v>-0.12373508053253601</v>
      </c>
      <c r="GP243" s="36"/>
      <c r="GQ243" s="37"/>
      <c r="GR243" s="42">
        <f ca="1">GR242*GR240</f>
        <v>0.12573680371737961</v>
      </c>
      <c r="GS243" s="42">
        <f ca="1">GS242*GS240</f>
        <v>-0.10812741705369006</v>
      </c>
      <c r="GT243" s="36"/>
      <c r="GU243" s="37"/>
      <c r="GV243" s="42">
        <f ca="1">GV242*GV240</f>
        <v>0.11813756582880579</v>
      </c>
      <c r="GW243" s="42">
        <f ca="1">GW242*GW240</f>
        <v>-9.9919721907093514E-2</v>
      </c>
      <c r="GX243" s="36"/>
      <c r="GY243" s="37"/>
      <c r="GZ243" s="42">
        <f ca="1">GZ242*GZ240</f>
        <v>0.13646613532606541</v>
      </c>
      <c r="HA243" s="42">
        <f ca="1">HA242*HA240</f>
        <v>-0.12675754214512858</v>
      </c>
      <c r="HB243" s="36"/>
      <c r="HC243" s="37"/>
      <c r="HD243" s="42">
        <f ca="1">HD242*HD240</f>
        <v>0.11720560019137422</v>
      </c>
      <c r="HE243" s="42">
        <f ca="1">HE242*HE240</f>
        <v>-9.7181113895850421E-2</v>
      </c>
      <c r="HF243" s="36"/>
      <c r="HG243" s="37"/>
      <c r="HH243" s="42">
        <f ca="1">HH242*HH240</f>
        <v>0.12286526584857774</v>
      </c>
      <c r="HI243" s="42">
        <f ca="1">HI242*HI240</f>
        <v>-0.11098644284127951</v>
      </c>
      <c r="HJ243" s="36"/>
      <c r="HK243" s="37"/>
      <c r="HL243" s="42">
        <f ca="1">HL242*HL240</f>
        <v>0.12510983852513907</v>
      </c>
      <c r="HM243" s="42">
        <f ca="1">HM242*HM240</f>
        <v>-0.1153261763943043</v>
      </c>
      <c r="HN243" s="36"/>
      <c r="HO243" s="37"/>
      <c r="HP243" s="42">
        <f ca="1">HP242*HP240</f>
        <v>0.13204584360968946</v>
      </c>
      <c r="HQ243" s="42">
        <f ca="1">HQ242*HQ240</f>
        <v>-0.12848729601347822</v>
      </c>
      <c r="HR243" s="36"/>
      <c r="HS243" s="37"/>
      <c r="HT243" s="42">
        <f ca="1">HT242*HT240</f>
        <v>0.13489590623224482</v>
      </c>
      <c r="HU243" s="42">
        <f ca="1">HU242*HU240</f>
        <v>-0.13078969357230058</v>
      </c>
      <c r="HV243" s="36"/>
      <c r="HW243" s="37"/>
      <c r="HX243" s="42">
        <f ca="1">HX242*HX240</f>
        <v>0.11255961880399408</v>
      </c>
      <c r="HY243" s="42">
        <f ca="1">HY242*HY240</f>
        <v>-8.7577169082669507E-2</v>
      </c>
      <c r="HZ243" s="36"/>
      <c r="IA243" s="37"/>
      <c r="IB243" s="42">
        <f ca="1">IB242*IB240</f>
        <v>0.12634678172329933</v>
      </c>
      <c r="IC243" s="42">
        <f ca="1">IC242*IC240</f>
        <v>-0.11682630560660363</v>
      </c>
      <c r="ID243" s="36"/>
      <c r="IE243" s="37"/>
      <c r="IF243" s="42">
        <f ca="1">IF242*IF240</f>
        <v>0.11580985836644273</v>
      </c>
      <c r="IG243" s="42">
        <f ca="1">IG242*IG240</f>
        <v>-8.5749736964730428E-2</v>
      </c>
      <c r="IH243" s="36"/>
      <c r="II243" s="37"/>
      <c r="IJ243" s="42">
        <f ca="1">IJ242*IJ240</f>
        <v>0.13577414983695071</v>
      </c>
      <c r="IK243" s="42">
        <f ca="1">IK242*IK240</f>
        <v>-0.12981111583962637</v>
      </c>
      <c r="IL243" s="36"/>
      <c r="IM243" s="37"/>
      <c r="IN243" s="42">
        <f ca="1">IN242*IN240</f>
        <v>0.11363012139677442</v>
      </c>
      <c r="IO243" s="42">
        <f ca="1">IO242*IO240</f>
        <v>-8.1153894908025506E-2</v>
      </c>
      <c r="IP243" s="36"/>
      <c r="IQ243" s="37"/>
      <c r="IR243" s="42">
        <f ca="1">IR242*IR240</f>
        <v>0.11258227552354462</v>
      </c>
      <c r="IS243" s="42">
        <f ca="1">IS242*IS240</f>
        <v>-7.6460600662880712E-2</v>
      </c>
      <c r="IT243" s="36"/>
      <c r="IU243" s="37"/>
      <c r="IV243" s="42">
        <f ca="1">IV242*IV240</f>
        <v>0.13304714748271482</v>
      </c>
      <c r="IW243" s="42">
        <f ca="1">IW242*IW240</f>
        <v>-0.12695505585283223</v>
      </c>
      <c r="IX243" s="36"/>
      <c r="IY243" s="37"/>
      <c r="IZ243" s="42">
        <f ca="1">IZ242*IZ240</f>
        <v>0.12738741349733229</v>
      </c>
      <c r="JA243" s="42">
        <f ca="1">JA242*JA240</f>
        <v>-9.8961755510497407E-2</v>
      </c>
      <c r="JB243" s="36"/>
      <c r="JC243" s="37"/>
      <c r="JD243" s="42">
        <f ca="1">JD242*JD240</f>
        <v>0.13221878143970528</v>
      </c>
      <c r="JE243" s="42">
        <f ca="1">JE242*JE240</f>
        <v>-0.12721051172178191</v>
      </c>
      <c r="JF243" s="36"/>
      <c r="JG243" s="37"/>
    </row>
    <row r="244" spans="2:267" x14ac:dyDescent="0.3">
      <c r="B244" s="167"/>
      <c r="C244" s="170"/>
      <c r="D244" s="113">
        <f t="shared" ref="D244:F244" ca="1" si="1869">D212-$F$6*D227</f>
        <v>-1.0823857249911026</v>
      </c>
      <c r="E244" s="114">
        <f t="shared" ca="1" si="1869"/>
        <v>-1.1159214716424621</v>
      </c>
      <c r="F244" s="115">
        <f t="shared" ca="1" si="1869"/>
        <v>-0.70835503112755105</v>
      </c>
      <c r="G244" s="31"/>
      <c r="H244" s="49"/>
      <c r="I244" s="181"/>
      <c r="J244" s="182" t="s">
        <v>41</v>
      </c>
      <c r="K244" s="94" t="s">
        <v>24</v>
      </c>
      <c r="L244" s="42">
        <f t="array" aca="1" ref="L244:N244" ca="1">MMULT(L243:M243,$D246:$F247)</f>
        <v>-0.16070508052394086</v>
      </c>
      <c r="M244" s="42">
        <f ca="1"/>
        <v>-3.5549616892671269E-2</v>
      </c>
      <c r="N244" s="42">
        <f ca="1"/>
        <v>6.0660600464297922E-2</v>
      </c>
      <c r="O244" s="37"/>
      <c r="P244" s="42">
        <f t="array" aca="1" ref="P244:R244" ca="1">MMULT(P243:Q243,$D246:$F247)</f>
        <v>-0.16500988232415281</v>
      </c>
      <c r="Q244" s="42">
        <f ca="1"/>
        <v>-3.7077377125174962E-2</v>
      </c>
      <c r="R244" s="42">
        <f ca="1"/>
        <v>6.2602111712003805E-2</v>
      </c>
      <c r="S244" s="37"/>
      <c r="T244" s="42">
        <f t="array" aca="1" ref="T244:V244" ca="1">MMULT(T243:U243,$D246:$F247)</f>
        <v>-0.17672777866932307</v>
      </c>
      <c r="U244" s="42">
        <f ca="1"/>
        <v>-3.9924008441298592E-2</v>
      </c>
      <c r="V244" s="42">
        <f ca="1"/>
        <v>6.7165226952566867E-2</v>
      </c>
      <c r="W244" s="37"/>
      <c r="X244" s="42">
        <f t="array" aca="1" ref="X244:Z244" ca="1">MMULT(X243:Y243,$D246:$F247)</f>
        <v>-0.17903742134904058</v>
      </c>
      <c r="Y244" s="42">
        <f ca="1"/>
        <v>-4.0525920786996961E-2</v>
      </c>
      <c r="Z244" s="42">
        <f ca="1"/>
        <v>6.8087096679562906E-2</v>
      </c>
      <c r="AA244" s="37"/>
      <c r="AB244" s="42">
        <f t="array" aca="1" ref="AB244:AD244" ca="1">MMULT(AB243:AC243,$D246:$F247)</f>
        <v>-0.16536911871411236</v>
      </c>
      <c r="AC244" s="42">
        <f ca="1"/>
        <v>-3.680967572992333E-2</v>
      </c>
      <c r="AD244" s="42">
        <f ca="1"/>
        <v>6.2546722587444911E-2</v>
      </c>
      <c r="AE244" s="37"/>
      <c r="AF244" s="42">
        <f t="array" aca="1" ref="AF244:AH244" ca="1">MMULT(AF243:AG243,$D246:$F247)</f>
        <v>-0.19892696526879031</v>
      </c>
      <c r="AG244" s="42">
        <f ca="1"/>
        <v>-4.6690765552751104E-2</v>
      </c>
      <c r="AH244" s="42">
        <f ca="1"/>
        <v>7.6565734095857471E-2</v>
      </c>
      <c r="AI244" s="37"/>
      <c r="AJ244" s="42">
        <f t="array" aca="1" ref="AJ244:AL244" ca="1">MMULT(AJ243:AK243,$D246:$F247)</f>
        <v>-0.19217878717414644</v>
      </c>
      <c r="AK244" s="42">
        <f ca="1"/>
        <v>-4.4702647141298291E-2</v>
      </c>
      <c r="AL244" s="42">
        <f ca="1"/>
        <v>7.3746021529654579E-2</v>
      </c>
      <c r="AM244" s="37"/>
      <c r="AN244" s="42">
        <f t="array" aca="1" ref="AN244:AP244" ca="1">MMULT(AN243:AO243,$D246:$F247)</f>
        <v>-0.18438619241937432</v>
      </c>
      <c r="AO244" s="42">
        <f ca="1"/>
        <v>-4.225600048432588E-2</v>
      </c>
      <c r="AP244" s="42">
        <f ca="1"/>
        <v>7.0406926872639886E-2</v>
      </c>
      <c r="AQ244" s="37"/>
      <c r="AR244" s="42">
        <f t="array" aca="1" ref="AR244:AT244" ca="1">MMULT(AR243:AS243,$D246:$F247)</f>
        <v>-0.22045028286639801</v>
      </c>
      <c r="AS244" s="42">
        <f ca="1"/>
        <v>-5.2101067488562337E-2</v>
      </c>
      <c r="AT244" s="42">
        <f ca="1"/>
        <v>8.5047144171333397E-2</v>
      </c>
      <c r="AU244" s="37"/>
      <c r="AV244" s="42">
        <f t="array" aca="1" ref="AV244:AX244" ca="1">MMULT(AV243:AW243,$D246:$F247)</f>
        <v>-0.21183201356070347</v>
      </c>
      <c r="AW244" s="42">
        <f ca="1"/>
        <v>-5.0220561512651113E-2</v>
      </c>
      <c r="AX244" s="42">
        <f ca="1"/>
        <v>8.1808318624506854E-2</v>
      </c>
      <c r="AY244" s="37"/>
      <c r="AZ244" s="42">
        <f t="array" aca="1" ref="AZ244:BB244" ca="1">MMULT(AZ243:BA243,$D246:$F247)</f>
        <v>-0.18804318004791537</v>
      </c>
      <c r="BA244" s="42">
        <f ca="1"/>
        <v>-4.2815242297931676E-2</v>
      </c>
      <c r="BB244" s="42">
        <f ca="1"/>
        <v>7.1649933174668071E-2</v>
      </c>
      <c r="BC244" s="37"/>
      <c r="BD244" s="42">
        <f t="array" aca="1" ref="BD244:BF244" ca="1">MMULT(BD243:BE243,$D246:$F247)</f>
        <v>-0.18373685643285323</v>
      </c>
      <c r="BE244" s="42">
        <f ca="1"/>
        <v>-4.1889022640901261E-2</v>
      </c>
      <c r="BF244" s="42">
        <f ca="1"/>
        <v>7.0038959569726167E-2</v>
      </c>
      <c r="BG244" s="37"/>
      <c r="BH244" s="42">
        <f t="array" aca="1" ref="BH244:BJ244" ca="1">MMULT(BH243:BI243,$D246:$F247)</f>
        <v>-0.21621471238755752</v>
      </c>
      <c r="BI244" s="42">
        <f ca="1"/>
        <v>-5.0293250884783883E-2</v>
      </c>
      <c r="BJ244" s="42">
        <f ca="1"/>
        <v>8.2969272203936337E-2</v>
      </c>
      <c r="BK244" s="37"/>
      <c r="BL244" s="42">
        <f t="array" aca="1" ref="BL244:BN244" ca="1">MMULT(BL243:BM243,$D246:$F247)</f>
        <v>-0.19490084312322697</v>
      </c>
      <c r="BM244" s="42">
        <f ca="1"/>
        <v>-4.4644422458725019E-2</v>
      </c>
      <c r="BN244" s="42">
        <f ca="1"/>
        <v>7.4410211703133902E-2</v>
      </c>
      <c r="BO244" s="37"/>
      <c r="BP244" s="42">
        <f t="array" aca="1" ref="BP244:BR244" ca="1">MMULT(BP243:BQ243,$D246:$F247)</f>
        <v>-0.20966930877937601</v>
      </c>
      <c r="BQ244" s="42">
        <f ca="1"/>
        <v>-4.87492458928733E-2</v>
      </c>
      <c r="BR244" s="42">
        <f ca="1"/>
        <v>8.0445744477992812E-2</v>
      </c>
      <c r="BS244" s="37"/>
      <c r="BT244" s="42">
        <f t="array" aca="1" ref="BT244:BV244" ca="1">MMULT(BT243:BU243,$D246:$F247)</f>
        <v>-0.18504585307446597</v>
      </c>
      <c r="BU244" s="42">
        <f ca="1"/>
        <v>-4.2069305071526321E-2</v>
      </c>
      <c r="BV244" s="42">
        <f ca="1"/>
        <v>7.0472941399223679E-2</v>
      </c>
      <c r="BW244" s="37"/>
      <c r="BX244" s="42">
        <f t="array" aca="1" ref="BX244:BZ244" ca="1">MMULT(BX243:BY243,$D246:$F247)</f>
        <v>-0.15884967892758478</v>
      </c>
      <c r="BY244" s="42">
        <f ca="1"/>
        <v>-3.5028359143498992E-2</v>
      </c>
      <c r="BZ244" s="42">
        <f ca="1"/>
        <v>5.9899282875104265E-2</v>
      </c>
      <c r="CA244" s="37"/>
      <c r="CB244" s="42">
        <f t="array" aca="1" ref="CB244:CD244" ca="1">MMULT(CB243:CC243,$D246:$F247)</f>
        <v>-0.1634487434259293</v>
      </c>
      <c r="CC244" s="42">
        <f ca="1"/>
        <v>-3.6274725621230956E-2</v>
      </c>
      <c r="CD244" s="42">
        <f ca="1"/>
        <v>6.1761254039727667E-2</v>
      </c>
      <c r="CE244" s="37"/>
      <c r="CF244" s="42">
        <f t="array" aca="1" ref="CF244:CH244" ca="1">MMULT(CF243:CG243,$D246:$F247)</f>
        <v>-0.15432993776772486</v>
      </c>
      <c r="CG244" s="42">
        <f ca="1"/>
        <v>-3.385979615683344E-2</v>
      </c>
      <c r="CH244" s="42">
        <f ca="1"/>
        <v>5.8100402486330222E-2</v>
      </c>
      <c r="CI244" s="37"/>
      <c r="CJ244" s="42">
        <f t="array" aca="1" ref="CJ244:CL244" ca="1">MMULT(CJ243:CK243,$D246:$F247)</f>
        <v>-0.17591698575596354</v>
      </c>
      <c r="CK244" s="42">
        <f ca="1"/>
        <v>-3.9979390479347371E-2</v>
      </c>
      <c r="CL244" s="42">
        <f ca="1"/>
        <v>6.6988317537670983E-2</v>
      </c>
      <c r="CM244" s="37"/>
      <c r="CN244" s="42">
        <f t="array" aca="1" ref="CN244:CP244" ca="1">MMULT(CN243:CO243,$D246:$F247)</f>
        <v>-0.15899130578832243</v>
      </c>
      <c r="CO244" s="42">
        <f ca="1"/>
        <v>-3.5071842777253913E-2</v>
      </c>
      <c r="CP244" s="42">
        <f ca="1"/>
        <v>5.9959428589535388E-2</v>
      </c>
      <c r="CQ244" s="37"/>
      <c r="CR244" s="42">
        <f t="array" aca="1" ref="CR244:CT244" ca="1">MMULT(CR243:CS243,$D246:$F247)</f>
        <v>-0.18744764346634715</v>
      </c>
      <c r="CS244" s="42">
        <f ca="1"/>
        <v>-4.3270199191506077E-2</v>
      </c>
      <c r="CT244" s="42">
        <f ca="1"/>
        <v>7.1747898986103467E-2</v>
      </c>
      <c r="CU244" s="37"/>
      <c r="CV244" s="42">
        <f t="array" aca="1" ref="CV244:CX244" ca="1">MMULT(CV243:CW243,$D246:$F247)</f>
        <v>-0.15874225235858874</v>
      </c>
      <c r="CW244" s="42">
        <f ca="1"/>
        <v>-3.5111114871958504E-2</v>
      </c>
      <c r="CX244" s="42">
        <f ca="1"/>
        <v>5.9917332930369591E-2</v>
      </c>
      <c r="CY244" s="37"/>
      <c r="CZ244" s="42">
        <f t="array" aca="1" ref="CZ244:DB244" ca="1">MMULT(CZ243:DA243,$D246:$F247)</f>
        <v>-0.16454655375812435</v>
      </c>
      <c r="DA244" s="42">
        <f ca="1"/>
        <v>-3.6800268335519207E-2</v>
      </c>
      <c r="DB244" s="42">
        <f ca="1"/>
        <v>6.233115947492919E-2</v>
      </c>
      <c r="DC244" s="37"/>
      <c r="DD244" s="42">
        <f t="array" aca="1" ref="DD244:DF244" ca="1">MMULT(DD243:DE243,$D246:$F247)</f>
        <v>-0.1581885010456259</v>
      </c>
      <c r="DE244" s="42">
        <f ca="1"/>
        <v>-3.5120171735509742E-2</v>
      </c>
      <c r="DF244" s="42">
        <f ca="1"/>
        <v>5.9780682185823809E-2</v>
      </c>
      <c r="DG244" s="37"/>
      <c r="DH244" s="42">
        <f t="array" aca="1" ref="DH244:DJ244" ca="1">MMULT(DH243:DI243,$D246:$F247)</f>
        <v>-0.18911618811949979</v>
      </c>
      <c r="DI244" s="42">
        <f ca="1"/>
        <v>-4.4455084861284577E-2</v>
      </c>
      <c r="DJ244" s="42">
        <f ca="1"/>
        <v>7.2826507222270742E-2</v>
      </c>
      <c r="DK244" s="37"/>
      <c r="DL244" s="42">
        <f t="array" aca="1" ref="DL244:DN244" ca="1">MMULT(DL243:DM243,$D246:$F247)</f>
        <v>-0.16131654129928741</v>
      </c>
      <c r="DM244" s="42">
        <f ca="1"/>
        <v>-3.5946434869625551E-2</v>
      </c>
      <c r="DN244" s="42">
        <f ca="1"/>
        <v>6.1035296427940075E-2</v>
      </c>
      <c r="DO244" s="37"/>
      <c r="DP244" s="42">
        <f t="array" aca="1" ref="DP244:DR244" ca="1">MMULT(DP243:DQ243,$D246:$F247)</f>
        <v>-0.17118033615291958</v>
      </c>
      <c r="DQ244" s="42">
        <f ca="1"/>
        <v>-3.8330206294335124E-2</v>
      </c>
      <c r="DR244" s="42">
        <f ca="1"/>
        <v>6.4869553153329595E-2</v>
      </c>
      <c r="DS244" s="37"/>
      <c r="DT244" s="42">
        <f t="array" aca="1" ref="DT244:DV244" ca="1">MMULT(DT243:DU243,$D246:$F247)</f>
        <v>-0.18078525813659738</v>
      </c>
      <c r="DU244" s="42">
        <f ca="1"/>
        <v>-4.0943266774422372E-2</v>
      </c>
      <c r="DV244" s="42">
        <f ca="1"/>
        <v>6.8763737157566993E-2</v>
      </c>
      <c r="DW244" s="37"/>
      <c r="DX244" s="42">
        <f t="array" aca="1" ref="DX244:DZ244" ca="1">MMULT(DX243:DY243,$D246:$F247)</f>
        <v>-0.15825049653764015</v>
      </c>
      <c r="DY244" s="42">
        <f ca="1"/>
        <v>-3.4945522178381538E-2</v>
      </c>
      <c r="DZ244" s="42">
        <f ca="1"/>
        <v>5.9700458444061577E-2</v>
      </c>
      <c r="EA244" s="37"/>
      <c r="EB244" s="42">
        <f t="array" aca="1" ref="EB244:ED244" ca="1">MMULT(EB243:EC243,$D246:$F247)</f>
        <v>-0.20428847479434351</v>
      </c>
      <c r="EC244" s="42">
        <f ca="1"/>
        <v>-4.7950948335855052E-2</v>
      </c>
      <c r="ED244" s="42">
        <f ca="1"/>
        <v>7.8630316956482205E-2</v>
      </c>
      <c r="EE244" s="37"/>
      <c r="EF244" s="42">
        <f t="array" aca="1" ref="EF244:EH244" ca="1">MMULT(EF243:EG243,$D246:$F247)</f>
        <v>-0.17286900057595811</v>
      </c>
      <c r="EG244" s="42">
        <f ca="1"/>
        <v>-3.8834124161906784E-2</v>
      </c>
      <c r="EH244" s="42">
        <f ca="1"/>
        <v>6.5578685073909723E-2</v>
      </c>
      <c r="EI244" s="37"/>
      <c r="EJ244" s="42">
        <f t="array" aca="1" ref="EJ244:EL244" ca="1">MMULT(EJ243:EK243,$D246:$F247)</f>
        <v>0.17830282066170647</v>
      </c>
      <c r="EK244" s="42">
        <f ca="1"/>
        <v>3.8027387028428242E-2</v>
      </c>
      <c r="EL244" s="42">
        <f ca="1"/>
        <v>-6.65246835074179E-2</v>
      </c>
      <c r="EM244" s="37"/>
      <c r="EN244" s="42">
        <f t="array" aca="1" ref="EN244:EP244" ca="1">MMULT(EN243:EO243,$D246:$F247)</f>
        <v>0.1821533926021357</v>
      </c>
      <c r="EO244" s="42">
        <f ca="1"/>
        <v>3.9624300224099213E-2</v>
      </c>
      <c r="EP244" s="42">
        <f ca="1"/>
        <v>-6.8388059459796632E-2</v>
      </c>
      <c r="EQ244" s="37"/>
      <c r="ER244" s="42">
        <f t="array" aca="1" ref="ER244:ET244" ca="1">MMULT(ER243:ES243,$D246:$F247)</f>
        <v>0.17830282066170647</v>
      </c>
      <c r="ES244" s="42">
        <f ca="1"/>
        <v>3.8027387028428242E-2</v>
      </c>
      <c r="ET244" s="42">
        <f ca="1"/>
        <v>-6.65246835074179E-2</v>
      </c>
      <c r="EU244" s="37"/>
      <c r="EV244" s="42">
        <f t="array" aca="1" ref="EV244:EX244" ca="1">MMULT(EV243:EW243,$D246:$F247)</f>
        <v>0.18954362168574596</v>
      </c>
      <c r="EW244" s="42">
        <f ca="1"/>
        <v>4.1221730874128677E-2</v>
      </c>
      <c r="EX244" s="42">
        <f ca="1"/>
        <v>-7.1157059748151605E-2</v>
      </c>
      <c r="EY244" s="37"/>
      <c r="EZ244" s="42">
        <f t="array" aca="1" ref="EZ244:FB244" ca="1">MMULT(EZ243:FA243,$D246:$F247)</f>
        <v>0.20199311076488446</v>
      </c>
      <c r="FA244" s="42">
        <f ca="1"/>
        <v>4.4391869992996498E-2</v>
      </c>
      <c r="FB244" s="42">
        <f ca="1"/>
        <v>-7.6085266864329731E-2</v>
      </c>
      <c r="FC244" s="37"/>
      <c r="FD244" s="42">
        <f t="array" aca="1" ref="FD244:FF244" ca="1">MMULT(FD243:FE243,$D246:$F247)</f>
        <v>0.18895164863850517</v>
      </c>
      <c r="FE244" s="42">
        <f ca="1"/>
        <v>4.1448026891959686E-2</v>
      </c>
      <c r="FF244" s="42">
        <f ca="1"/>
        <v>-7.1130143281320252E-2</v>
      </c>
      <c r="FG244" s="37"/>
      <c r="FH244" s="42">
        <f t="array" aca="1" ref="FH244:FJ244" ca="1">MMULT(FH243:FI243,$D246:$F247)</f>
        <v>0.20437720326464739</v>
      </c>
      <c r="FI244" s="42">
        <f ca="1"/>
        <v>4.56355617838324E-2</v>
      </c>
      <c r="FJ244" s="42">
        <f ca="1"/>
        <v>-7.7379242233057449E-2</v>
      </c>
      <c r="FK244" s="37"/>
      <c r="FL244" s="42">
        <f t="array" aca="1" ref="FL244:FN244" ca="1">MMULT(FL243:FM243,$D246:$F247)</f>
        <v>0.21636350832581483</v>
      </c>
      <c r="FM244" s="42">
        <f ca="1"/>
        <v>4.8920636375288935E-2</v>
      </c>
      <c r="FN244" s="42">
        <f ca="1"/>
        <v>-8.2252210280431837E-2</v>
      </c>
      <c r="FO244" s="37"/>
      <c r="FP244" s="42">
        <f t="array" aca="1" ref="FP244:FR244" ca="1">MMULT(FP243:FQ243,$D246:$F247)</f>
        <v>0.16299449135882987</v>
      </c>
      <c r="FQ244" s="42">
        <f ca="1"/>
        <v>3.3292975616704322E-2</v>
      </c>
      <c r="FR244" s="42">
        <f ca="1"/>
        <v>-6.0004712910880581E-2</v>
      </c>
      <c r="FS244" s="37"/>
      <c r="FT244" s="42">
        <f t="array" aca="1" ref="FT244:FV244" ca="1">MMULT(FT243:FU243,$D246:$F247)</f>
        <v>0.17904612487934923</v>
      </c>
      <c r="FU244" s="42">
        <f ca="1"/>
        <v>3.7980019901578267E-2</v>
      </c>
      <c r="FV244" s="42">
        <f ca="1"/>
        <v>-6.6688740570099048E-2</v>
      </c>
      <c r="FW244" s="37"/>
      <c r="FX244" s="42">
        <f t="array" aca="1" ref="FX244:FZ244" ca="1">MMULT(FX243:FY243,$D246:$F247)</f>
        <v>0.17451443100837058</v>
      </c>
      <c r="FY244" s="42">
        <f ca="1"/>
        <v>3.7325961897426832E-2</v>
      </c>
      <c r="FZ244" s="42">
        <f ca="1"/>
        <v>-6.5169848821444332E-2</v>
      </c>
      <c r="GA244" s="37"/>
      <c r="GB244" s="42">
        <f t="array" aca="1" ref="GB244:GD244" ca="1">MMULT(GB243:GC243,$D246:$F247)</f>
        <v>0.18564419739945881</v>
      </c>
      <c r="GC244" s="42">
        <f ca="1"/>
        <v>4.0508669129960657E-2</v>
      </c>
      <c r="GD244" s="42">
        <f ca="1"/>
        <v>-6.9767424008834844E-2</v>
      </c>
      <c r="GE244" s="37"/>
      <c r="GF244" s="42">
        <f t="array" aca="1" ref="GF244:GH244" ca="1">MMULT(GF243:GG243,$D246:$F247)</f>
        <v>0.1744195826566225</v>
      </c>
      <c r="GG244" s="42">
        <f ca="1"/>
        <v>3.655202207510054E-2</v>
      </c>
      <c r="GH244" s="42">
        <f ca="1"/>
        <v>-6.4719820150898E-2</v>
      </c>
      <c r="GI244" s="37"/>
      <c r="GJ244" s="42">
        <f t="array" aca="1" ref="GJ244:GL244" ca="1">MMULT(GJ243:GK243,$D246:$F247)</f>
        <v>0.19339988149108711</v>
      </c>
      <c r="GK244" s="42">
        <f ca="1"/>
        <v>4.2092097574654104E-2</v>
      </c>
      <c r="GL244" s="42">
        <f ca="1"/>
        <v>-7.2622193820760073E-2</v>
      </c>
      <c r="GM244" s="37"/>
      <c r="GN244" s="42">
        <f t="array" aca="1" ref="GN244:GP244" ca="1">MMULT(GN243:GO243,$D246:$F247)</f>
        <v>0.21718918062160314</v>
      </c>
      <c r="GO244" s="42">
        <f ca="1"/>
        <v>4.8741182761956284E-2</v>
      </c>
      <c r="GP244" s="42">
        <f ca="1"/>
        <v>-8.2364669625055661E-2</v>
      </c>
      <c r="GQ244" s="37"/>
      <c r="GR244" s="42">
        <f t="array" aca="1" ref="GR244:GT244" ca="1">MMULT(GR243:GS243,$D246:$F247)</f>
        <v>0.19585467144618662</v>
      </c>
      <c r="GS244" s="42">
        <f ca="1"/>
        <v>4.2829877946888861E-2</v>
      </c>
      <c r="GT244" s="42">
        <f ca="1"/>
        <v>-7.3655933315251138E-2</v>
      </c>
      <c r="GU244" s="37"/>
      <c r="GV244" s="42">
        <f t="array" aca="1" ref="GV244:GX244" ca="1">MMULT(GV243:GW243,$D246:$F247)</f>
        <v>0.1821533926021357</v>
      </c>
      <c r="GW244" s="42">
        <f ca="1"/>
        <v>3.9624300224099213E-2</v>
      </c>
      <c r="GX244" s="42">
        <f ca="1"/>
        <v>-6.8388059459796632E-2</v>
      </c>
      <c r="GY244" s="37"/>
      <c r="GZ244" s="42">
        <f t="array" aca="1" ref="GZ244:HB244" ca="1">MMULT(GZ243:HA243,$D246:$F247)</f>
        <v>0.22304755257284337</v>
      </c>
      <c r="HA244" s="42">
        <f ca="1"/>
        <v>4.9953386623984991E-2</v>
      </c>
      <c r="HB244" s="42">
        <f ca="1"/>
        <v>-8.4529940454870556E-2</v>
      </c>
      <c r="HC244" s="37"/>
      <c r="HD244" s="42">
        <f t="array" aca="1" ref="HD244:HF244" ca="1">MMULT(HD243:HE243,$D246:$F247)</f>
        <v>0.17854271095664115</v>
      </c>
      <c r="HE244" s="42">
        <f ca="1"/>
        <v>3.8592257396079015E-2</v>
      </c>
      <c r="HF244" s="42">
        <f ca="1"/>
        <v>-6.6896793767494689E-2</v>
      </c>
      <c r="HG244" s="37"/>
      <c r="HH244" s="42">
        <f t="array" aca="1" ref="HH244:HJ244" ca="1">MMULT(HH243:HI243,$D246:$F247)</f>
        <v>0.19732039698084106</v>
      </c>
      <c r="HI244" s="42">
        <f ca="1"/>
        <v>4.3817299503016709E-2</v>
      </c>
      <c r="HJ244" s="42">
        <f ca="1"/>
        <v>-7.4574035036399533E-2</v>
      </c>
      <c r="HK244" s="37"/>
      <c r="HL244" s="42">
        <f t="array" aca="1" ref="HL244:HN244" ca="1">MMULT(HL243:HM243,$D246:$F247)</f>
        <v>0.20350210870338564</v>
      </c>
      <c r="HM244" s="42">
        <f ca="1"/>
        <v>4.5470698466596217E-2</v>
      </c>
      <c r="HN244" s="42">
        <f ca="1"/>
        <v>-7.7064722281637299E-2</v>
      </c>
      <c r="HO244" s="37"/>
      <c r="HP244" s="42">
        <f t="array" aca="1" ref="HP244:HR244" ca="1">MMULT(HP243:HQ243,$D246:$F247)</f>
        <v>0.22232663076614187</v>
      </c>
      <c r="HQ244" s="42">
        <f ca="1"/>
        <v>5.0487982419280271E-2</v>
      </c>
      <c r="HR244" s="42">
        <f ca="1"/>
        <v>-8.463964836122885E-2</v>
      </c>
      <c r="HS244" s="37"/>
      <c r="HT244" s="42">
        <f t="array" aca="1" ref="HT244:HV244" ca="1">MMULT(HT243:HU243,$D246:$F247)</f>
        <v>0.22660052524340438</v>
      </c>
      <c r="HU244" s="42">
        <f ca="1"/>
        <v>5.1404018047713738E-2</v>
      </c>
      <c r="HV244" s="42">
        <f ca="1"/>
        <v>-8.6236724988604754E-2</v>
      </c>
      <c r="HW244" s="37"/>
      <c r="HX244" s="42">
        <f t="array" aca="1" ref="HX244:HZ244" ca="1">MMULT(HX243:HY243,$D246:$F247)</f>
        <v>0.16505496192092092</v>
      </c>
      <c r="HY244" s="42">
        <f ca="1"/>
        <v>3.4940764024936323E-2</v>
      </c>
      <c r="HZ244" s="42">
        <f ca="1"/>
        <v>-6.143822194053495E-2</v>
      </c>
      <c r="IA244" s="37"/>
      <c r="IB244" s="42">
        <f t="array" aca="1" ref="IB244:ID244" ca="1">MMULT(IB243:IC243,$D246:$F247)</f>
        <v>0.20591523691264141</v>
      </c>
      <c r="IC244" s="42">
        <f ca="1"/>
        <v>4.6053027484326214E-2</v>
      </c>
      <c r="ID244" s="42">
        <f ca="1"/>
        <v>-7.8002287127604653E-2</v>
      </c>
      <c r="IE244" s="37"/>
      <c r="IF244" s="42">
        <f t="array" aca="1" ref="IF244:IH244" ca="1">MMULT(IF243:IG243,$D246:$F247)</f>
        <v>0.16496589241354392</v>
      </c>
      <c r="IG244" s="42">
        <f ca="1"/>
        <v>3.4342745091813634E-2</v>
      </c>
      <c r="IH244" s="42">
        <f ca="1"/>
        <v>-6.1086451084431684E-2</v>
      </c>
      <c r="II244" s="37"/>
      <c r="IJ244" s="42">
        <f t="array" aca="1" ref="IJ244:IL244" ca="1">MMULT(IJ243:IK243,$D246:$F247)</f>
        <v>0.22603615242694611</v>
      </c>
      <c r="IK244" s="42">
        <f ca="1"/>
        <v>5.1063597604838452E-2</v>
      </c>
      <c r="IL244" s="42">
        <f ca="1"/>
        <v>-8.5905098836007374E-2</v>
      </c>
      <c r="IM244" s="37"/>
      <c r="IN244" s="42">
        <f t="array" aca="1" ref="IN244:IP244" ca="1">MMULT(IN243:IO243,$D246:$F247)</f>
        <v>0.15853759501666437</v>
      </c>
      <c r="IO244" s="42">
        <f ca="1"/>
        <v>3.2596389950518827E-2</v>
      </c>
      <c r="IP244" s="42">
        <f ca="1"/>
        <v>-5.8481556320186728E-2</v>
      </c>
      <c r="IQ244" s="37"/>
      <c r="IR244" s="42">
        <f t="array" aca="1" ref="IR244:IT244" ca="1">MMULT(IR243:IS243,$D246:$F247)</f>
        <v>0.15267894579870067</v>
      </c>
      <c r="IS244" s="42">
        <f ca="1"/>
        <v>3.084058433531655E-2</v>
      </c>
      <c r="IT244" s="42">
        <f ca="1"/>
        <v>-5.6017161711143029E-2</v>
      </c>
      <c r="IU244" s="37"/>
      <c r="IV244" s="42">
        <f t="array" aca="1" ref="IV244:IX244" ca="1">MMULT(IV243:IW243,$D246:$F247)</f>
        <v>0.22121893343957</v>
      </c>
      <c r="IW244" s="42">
        <f ca="1"/>
        <v>4.9946206351969773E-2</v>
      </c>
      <c r="IX244" s="42">
        <f ca="1"/>
        <v>-8.4058283633885011E-2</v>
      </c>
      <c r="IY244" s="37"/>
      <c r="IZ244" s="42">
        <f t="array" aca="1" ref="IZ244:JB244" ca="1">MMULT(IZ243:JA243,$D246:$F247)</f>
        <v>0.18662848625930367</v>
      </c>
      <c r="JA244" s="42">
        <f ca="1"/>
        <v>3.948746504355722E-2</v>
      </c>
      <c r="JB244" s="42">
        <f ca="1"/>
        <v>-6.9457378689400384E-2</v>
      </c>
      <c r="JC244" s="37"/>
      <c r="JD244" s="42">
        <f t="array" aca="1" ref="JD244:JF244" ca="1">MMULT(JD243:JE243,$D246:$F247)</f>
        <v>0.22100726341896409</v>
      </c>
      <c r="JE244" s="42">
        <f ca="1"/>
        <v>5.0021047279330828E-2</v>
      </c>
      <c r="JF244" s="42">
        <f ca="1"/>
        <v>-8.4045317108147305E-2</v>
      </c>
      <c r="JG244" s="37"/>
    </row>
    <row r="245" spans="2:267" x14ac:dyDescent="0.3">
      <c r="B245" s="168"/>
      <c r="C245" s="171"/>
      <c r="D245" s="116">
        <f t="shared" ref="D245:F245" ca="1" si="1870">D213-$F$6*D228</f>
        <v>1.9227546566705183</v>
      </c>
      <c r="E245" s="117">
        <f t="shared" ca="1" si="1870"/>
        <v>-1.0147357477341363</v>
      </c>
      <c r="F245" s="118">
        <f t="shared" ca="1" si="1870"/>
        <v>-2.1481250953756521</v>
      </c>
      <c r="G245" s="32"/>
      <c r="H245" s="49"/>
      <c r="I245" s="188"/>
      <c r="J245" s="184"/>
      <c r="K245" s="93" t="s">
        <v>1</v>
      </c>
      <c r="L245" s="42">
        <f ca="1">L244*L237</f>
        <v>-1.135195923517798E-2</v>
      </c>
      <c r="M245" s="42">
        <f ca="1">M244*M237</f>
        <v>-8.7725599505214763E-4</v>
      </c>
      <c r="N245" s="42">
        <f ca="1">N244*N237</f>
        <v>9.6108191360099512E-4</v>
      </c>
      <c r="O245" s="37"/>
      <c r="P245" s="42">
        <f ca="1">P244*P237</f>
        <v>-8.5072120573371508E-3</v>
      </c>
      <c r="Q245" s="42">
        <f ca="1">Q244*Q237</f>
        <v>-6.6573656537323453E-3</v>
      </c>
      <c r="R245" s="42">
        <f ca="1">R244*R237</f>
        <v>1.1832018639778249E-3</v>
      </c>
      <c r="S245" s="37"/>
      <c r="T245" s="42">
        <f ca="1">T244*T237</f>
        <v>-2.7597380333068203E-2</v>
      </c>
      <c r="U245" s="42">
        <f ca="1">U244*U237</f>
        <v>-3.2155081517879231E-3</v>
      </c>
      <c r="V245" s="42">
        <f ca="1">V244*V237</f>
        <v>5.7688687199494726E-4</v>
      </c>
      <c r="W245" s="37"/>
      <c r="X245" s="42">
        <f ca="1">X244*X237</f>
        <v>-2.7056974299562796E-2</v>
      </c>
      <c r="Y245" s="42">
        <f ca="1">Y244*Y237</f>
        <v>-7.1265865430759987E-4</v>
      </c>
      <c r="Z245" s="42">
        <f ca="1">Z244*Z237</f>
        <v>7.3442112570827264E-3</v>
      </c>
      <c r="AA245" s="37"/>
      <c r="AB245" s="42">
        <f ca="1">AB244*AB237</f>
        <v>-1.6865502719343412E-2</v>
      </c>
      <c r="AC245" s="42">
        <f ca="1">AC244*AC237</f>
        <v>-1.5108826374770452E-3</v>
      </c>
      <c r="AD245" s="42">
        <f ca="1">AD244*AD237</f>
        <v>1.4895025450428214E-4</v>
      </c>
      <c r="AE245" s="37"/>
      <c r="AF245" s="42">
        <f ca="1">AF244*AF237</f>
        <v>-3.7286999279846945E-2</v>
      </c>
      <c r="AG245" s="42">
        <f ca="1">AG244*AG237</f>
        <v>-1.1151760927401777E-2</v>
      </c>
      <c r="AH245" s="42">
        <f ca="1">AH244*AH237</f>
        <v>2.4746536622454992E-4</v>
      </c>
      <c r="AI245" s="37"/>
      <c r="AJ245" s="42">
        <f ca="1">AJ244*AJ237</f>
        <v>-3.3320725750256908E-2</v>
      </c>
      <c r="AK245" s="42">
        <f ca="1">AK244*AK237</f>
        <v>-1.1156368440520373E-2</v>
      </c>
      <c r="AL245" s="42">
        <f ca="1">AL244*AL237</f>
        <v>1.838988446897356E-4</v>
      </c>
      <c r="AM245" s="37"/>
      <c r="AN245" s="42">
        <f ca="1">AN244*AN237</f>
        <v>-3.1029031101400557E-2</v>
      </c>
      <c r="AO245" s="42">
        <f ca="1">AO244*AO237</f>
        <v>-8.0749102499655633E-3</v>
      </c>
      <c r="AP245" s="42">
        <f ca="1">AP244*AP237</f>
        <v>3.3933420398841123E-4</v>
      </c>
      <c r="AQ245" s="37"/>
      <c r="AR245" s="42">
        <f ca="1">AR244*AR237</f>
        <v>-5.500754808989726E-2</v>
      </c>
      <c r="AS245" s="42">
        <f ca="1">AS244*AS237</f>
        <v>-1.3006964234396278E-2</v>
      </c>
      <c r="AT245" s="42">
        <f ca="1">AT244*AT237</f>
        <v>2.2438754706905783E-3</v>
      </c>
      <c r="AU245" s="37"/>
      <c r="AV245" s="42">
        <f ca="1">AV244*AV237</f>
        <v>-4.7793268849613879E-2</v>
      </c>
      <c r="AW245" s="42">
        <f ca="1">AW244*AW237</f>
        <v>-9.9912530808616822E-3</v>
      </c>
      <c r="AX245" s="42">
        <f ca="1">AX244*AX237</f>
        <v>3.8872612551542567E-5</v>
      </c>
      <c r="AY245" s="37"/>
      <c r="AZ245" s="42">
        <f ca="1">AZ244*AZ237</f>
        <v>-3.9832560347283691E-2</v>
      </c>
      <c r="BA245" s="42">
        <f ca="1">BA244*BA237</f>
        <v>-5.6233604772344334E-4</v>
      </c>
      <c r="BB245" s="42">
        <f ca="1">BB244*BB237</f>
        <v>1.2798373708566445E-3</v>
      </c>
      <c r="BC245" s="37"/>
      <c r="BD245" s="42">
        <f ca="1">BD244*BD237</f>
        <v>-3.2908438213828106E-2</v>
      </c>
      <c r="BE245" s="42">
        <f ca="1">BE244*BE237</f>
        <v>-4.9621732213333408E-3</v>
      </c>
      <c r="BF245" s="42">
        <f ca="1">BF244*BF237</f>
        <v>1.4911857849559743E-3</v>
      </c>
      <c r="BG245" s="37"/>
      <c r="BH245" s="42">
        <f ca="1">BH244*BH237</f>
        <v>-5.3287424451311356E-2</v>
      </c>
      <c r="BI245" s="42">
        <f ca="1">BI244*BI237</f>
        <v>-2.2944833618403558E-3</v>
      </c>
      <c r="BJ245" s="42">
        <f ca="1">BJ244*BJ237</f>
        <v>8.0501076285465433E-4</v>
      </c>
      <c r="BK245" s="37"/>
      <c r="BL245" s="42">
        <f ca="1">BL244*BL237</f>
        <v>-4.4811801488376213E-2</v>
      </c>
      <c r="BM245" s="42">
        <f ca="1">BM244*BM237</f>
        <v>-3.1313783135734116E-4</v>
      </c>
      <c r="BN245" s="42">
        <f ca="1">BN244*BN237</f>
        <v>2.6005796424087998E-3</v>
      </c>
      <c r="BO245" s="37"/>
      <c r="BP245" s="42">
        <f ca="1">BP244*BP237</f>
        <v>-5.2015131080174144E-2</v>
      </c>
      <c r="BQ245" s="42">
        <f ca="1">BQ244*BQ237</f>
        <v>-5.4306426293937128E-3</v>
      </c>
      <c r="BR245" s="42">
        <f ca="1">BR244*BR237</f>
        <v>3.9555703322261028E-3</v>
      </c>
      <c r="BS245" s="37"/>
      <c r="BT245" s="42">
        <f ca="1">BT244*BT237</f>
        <v>-3.6726438224209006E-2</v>
      </c>
      <c r="BU245" s="42">
        <f ca="1">BU244*BU237</f>
        <v>-1.8858010019349417E-3</v>
      </c>
      <c r="BV245" s="42">
        <f ca="1">BV244*BV237</f>
        <v>7.8632472090496119E-4</v>
      </c>
      <c r="BW245" s="37"/>
      <c r="BX245" s="42">
        <f ca="1">BX244*BX237</f>
        <v>-9.4394931471095678E-3</v>
      </c>
      <c r="BY245" s="42">
        <f ca="1">BY244*BY237</f>
        <v>-2.0287609012568705E-4</v>
      </c>
      <c r="BZ245" s="42">
        <f ca="1">BZ244*BZ237</f>
        <v>1.3973129421474505E-3</v>
      </c>
      <c r="CA245" s="37"/>
      <c r="CB245" s="42">
        <f ca="1">CB244*CB237</f>
        <v>-1.4117089218537753E-2</v>
      </c>
      <c r="CC245" s="42">
        <f ca="1">CC244*CC237</f>
        <v>-4.8354974568915219E-4</v>
      </c>
      <c r="CD245" s="42">
        <f ca="1">CD244*CD237</f>
        <v>1.9226814370204555E-3</v>
      </c>
      <c r="CE245" s="37"/>
      <c r="CF245" s="42">
        <f ca="1">CF244*CF237</f>
        <v>-2.5616129638941975E-3</v>
      </c>
      <c r="CG245" s="42">
        <f ca="1">CG244*CG237</f>
        <v>-4.4777994584729798E-4</v>
      </c>
      <c r="CH245" s="42">
        <f ca="1">CH244*CH237</f>
        <v>2.4014368185624204E-3</v>
      </c>
      <c r="CI245" s="37"/>
      <c r="CJ245" s="42">
        <f ca="1">CJ244*CJ237</f>
        <v>-2.078601747313839E-2</v>
      </c>
      <c r="CK245" s="42">
        <f ca="1">CK244*CK237</f>
        <v>-6.8583488014294916E-3</v>
      </c>
      <c r="CL245" s="42">
        <f ca="1">CL244*CL237</f>
        <v>2.9447530819221883E-3</v>
      </c>
      <c r="CM245" s="37"/>
      <c r="CN245" s="42">
        <f ca="1">CN244*CN237</f>
        <v>-9.8943006876593392E-3</v>
      </c>
      <c r="CO245" s="42">
        <f ca="1">CO244*CO237</f>
        <v>-5.2929796112305991E-4</v>
      </c>
      <c r="CP245" s="42">
        <f ca="1">CP244*CP237</f>
        <v>7.372963564497893E-4</v>
      </c>
      <c r="CQ245" s="37"/>
      <c r="CR245" s="42">
        <f ca="1">CR244*CR237</f>
        <v>-3.0801286155232928E-2</v>
      </c>
      <c r="CS245" s="42">
        <f ca="1">CS244*CS237</f>
        <v>-1.0064098446888185E-2</v>
      </c>
      <c r="CT245" s="42">
        <f ca="1">CT244*CT237</f>
        <v>9.568464368020596E-4</v>
      </c>
      <c r="CU245" s="37"/>
      <c r="CV245" s="42">
        <f ca="1">CV244*CV237</f>
        <v>-6.8293161507927439E-3</v>
      </c>
      <c r="CW245" s="42">
        <f ca="1">CW244*CW237</f>
        <v>-2.1237028676789789E-3</v>
      </c>
      <c r="CX245" s="42">
        <f ca="1">CX244*CX237</f>
        <v>1.6622157525407457E-3</v>
      </c>
      <c r="CY245" s="37"/>
      <c r="CZ245" s="42">
        <f ca="1">CZ244*CZ237</f>
        <v>-1.0496242702165842E-2</v>
      </c>
      <c r="DA245" s="42">
        <f ca="1">DA244*DA237</f>
        <v>-4.4076840378671463E-3</v>
      </c>
      <c r="DB245" s="42">
        <f ca="1">DB244*DB237</f>
        <v>2.2999934122983168E-3</v>
      </c>
      <c r="DC245" s="37"/>
      <c r="DD245" s="42">
        <f ca="1">DD244*DD237</f>
        <v>-1.8472542778415629E-3</v>
      </c>
      <c r="DE245" s="42">
        <f ca="1">DE244*DE237</f>
        <v>-4.1816604337660511E-3</v>
      </c>
      <c r="DF245" s="42">
        <f ca="1">DF244*DF237</f>
        <v>2.9159128909109874E-3</v>
      </c>
      <c r="DG245" s="37"/>
      <c r="DH245" s="42">
        <f ca="1">DH244*DH237</f>
        <v>-1.6939309939263854E-2</v>
      </c>
      <c r="DI245" s="42">
        <f ca="1">DI244*DI237</f>
        <v>-7.9008177176501347E-3</v>
      </c>
      <c r="DJ245" s="42">
        <f ca="1">DJ244*DJ237</f>
        <v>3.7736597662231071E-3</v>
      </c>
      <c r="DK245" s="37"/>
      <c r="DL245" s="42">
        <f ca="1">DL244*DL237</f>
        <v>-7.2825157840577508E-3</v>
      </c>
      <c r="DM245" s="42">
        <f ca="1">DM244*DM237</f>
        <v>-4.7119221549828507E-3</v>
      </c>
      <c r="DN245" s="42">
        <f ca="1">DN244*DN237</f>
        <v>8.9663641269953386E-4</v>
      </c>
      <c r="DO245" s="37"/>
      <c r="DP245" s="42">
        <f ca="1">DP244*DP237</f>
        <v>-2.3492588835163752E-2</v>
      </c>
      <c r="DQ245" s="42">
        <f ca="1">DQ244*DQ237</f>
        <v>-8.0247753377009996E-4</v>
      </c>
      <c r="DR245" s="42">
        <f ca="1">DR244*DR237</f>
        <v>8.2640048678715402E-4</v>
      </c>
      <c r="DS245" s="37"/>
      <c r="DT245" s="42">
        <f ca="1">DT244*DT237</f>
        <v>-3.244120880054157E-2</v>
      </c>
      <c r="DU245" s="42">
        <f ca="1">DU244*DU237</f>
        <v>-1.8938078865119159E-3</v>
      </c>
      <c r="DV245" s="42">
        <f ca="1">DV244*DV237</f>
        <v>1.1781986703126085E-3</v>
      </c>
      <c r="DW245" s="37"/>
      <c r="DX245" s="42">
        <f ca="1">DX244*DX237</f>
        <v>-7.1508575574311221E-3</v>
      </c>
      <c r="DY245" s="42">
        <f ca="1">DY244*DY237</f>
        <v>-1.6044888344570265E-3</v>
      </c>
      <c r="DZ245" s="42">
        <f ca="1">DZ244*DZ237</f>
        <v>1.3724074098802423E-3</v>
      </c>
      <c r="EA245" s="37"/>
      <c r="EB245" s="42">
        <f ca="1">EB244*EB237</f>
        <v>-4.4083858035373895E-2</v>
      </c>
      <c r="EC245" s="42">
        <f ca="1">EC244*EC237</f>
        <v>-1.1980134422977304E-2</v>
      </c>
      <c r="ED245" s="42">
        <f ca="1">ED244*ED237</f>
        <v>1.927726345418015E-3</v>
      </c>
      <c r="EE245" s="37"/>
      <c r="EF245" s="42">
        <f ca="1">EF244*EF237</f>
        <v>-2.4575551039964394E-2</v>
      </c>
      <c r="EG245" s="42">
        <f ca="1">EG244*EG237</f>
        <v>-2.0143372680819561E-3</v>
      </c>
      <c r="EH245" s="42">
        <f ca="1">EH244*EH237</f>
        <v>4.3566434386135448E-4</v>
      </c>
      <c r="EI245" s="37"/>
      <c r="EJ245" s="42">
        <f ca="1">EJ244*EJ237</f>
        <v>3.219852097446791E-2</v>
      </c>
      <c r="EK245" s="42">
        <f ca="1">EK244*EK237</f>
        <v>8.9864332742156522E-3</v>
      </c>
      <c r="EL245" s="42">
        <f ca="1">EL244*EL237</f>
        <v>-8.5699378111078848E-4</v>
      </c>
      <c r="EM245" s="37"/>
      <c r="EN245" s="42">
        <f ca="1">EN244*EN237</f>
        <v>2.6587523417279112E-2</v>
      </c>
      <c r="EO245" s="42">
        <f ca="1">EO244*EO237</f>
        <v>1.8816324570237125E-3</v>
      </c>
      <c r="EP245" s="42">
        <f ca="1">EP244*EP237</f>
        <v>-7.3697672785918858E-4</v>
      </c>
      <c r="EQ245" s="37"/>
      <c r="ER245" s="42">
        <f ca="1">ER244*ER237</f>
        <v>3.219852097446791E-2</v>
      </c>
      <c r="ES245" s="42">
        <f ca="1">ES244*ES237</f>
        <v>8.9864332742156522E-3</v>
      </c>
      <c r="ET245" s="42">
        <f ca="1">ET244*ET237</f>
        <v>-8.5699378111078848E-4</v>
      </c>
      <c r="EU245" s="37"/>
      <c r="EV245" s="42">
        <f ca="1">EV244*EV237</f>
        <v>4.1757264939553666E-2</v>
      </c>
      <c r="EW245" s="42">
        <f ca="1">EW244*EW237</f>
        <v>8.0220939298814038E-3</v>
      </c>
      <c r="EX245" s="42">
        <f ca="1">EX244*EX237</f>
        <v>-5.4131306032316404E-3</v>
      </c>
      <c r="EY245" s="37"/>
      <c r="EZ245" s="42">
        <f ca="1">EZ244*EZ237</f>
        <v>5.0176792810330453E-2</v>
      </c>
      <c r="FA245" s="42">
        <f ca="1">FA244*FA237</f>
        <v>1.1056229830303207E-2</v>
      </c>
      <c r="FB245" s="42">
        <f ca="1">FB244*FB237</f>
        <v>-1.1707092713260366E-4</v>
      </c>
      <c r="FC245" s="37"/>
      <c r="FD245" s="42">
        <f ca="1">FD244*FD237</f>
        <v>3.5746260642250373E-2</v>
      </c>
      <c r="FE245" s="42">
        <f ca="1">FE244*FE237</f>
        <v>1.1905380829661495E-3</v>
      </c>
      <c r="FF245" s="42">
        <f ca="1">FF244*FF237</f>
        <v>-4.6343829396923572E-3</v>
      </c>
      <c r="FG245" s="37"/>
      <c r="FH245" s="42">
        <f ca="1">FH244*FH237</f>
        <v>4.7767969028564457E-2</v>
      </c>
      <c r="FI245" s="42">
        <f ca="1">FI244*FI237</f>
        <v>2.9604217261801386E-3</v>
      </c>
      <c r="FJ245" s="42">
        <f ca="1">FJ244*FJ237</f>
        <v>-9.9215273392587057E-5</v>
      </c>
      <c r="FK245" s="37"/>
      <c r="FL245" s="42">
        <f ca="1">FL244*FL237</f>
        <v>5.4027020041232977E-2</v>
      </c>
      <c r="FM245" s="42">
        <f ca="1">FM244*FM237</f>
        <v>1.9525564559825953E-3</v>
      </c>
      <c r="FN245" s="42">
        <f ca="1">FN244*FN237</f>
        <v>-7.1064965134463723E-4</v>
      </c>
      <c r="FO245" s="37"/>
      <c r="FP245" s="42">
        <f ca="1">FP244*FP237</f>
        <v>2.629165964744434E-2</v>
      </c>
      <c r="FQ245" s="42">
        <f ca="1">FQ244*FQ237</f>
        <v>6.5085972418340915E-3</v>
      </c>
      <c r="FR245" s="42">
        <f ca="1">FR244*FR237</f>
        <v>-5.2121771139249768E-4</v>
      </c>
      <c r="FS245" s="37"/>
      <c r="FT245" s="42">
        <f ca="1">FT244*FT237</f>
        <v>3.6337831625462176E-2</v>
      </c>
      <c r="FU245" s="42">
        <f ca="1">FU244*FU237</f>
        <v>9.432100879531025E-3</v>
      </c>
      <c r="FV245" s="42">
        <f ca="1">FV244*FV237</f>
        <v>-4.2873221000889615E-4</v>
      </c>
      <c r="FW245" s="37"/>
      <c r="FX245" s="42">
        <f ca="1">FX244*FX237</f>
        <v>2.2250166969591787E-2</v>
      </c>
      <c r="FY245" s="42">
        <f ca="1">FY244*FY237</f>
        <v>5.724163349315043E-3</v>
      </c>
      <c r="FZ245" s="42">
        <f ca="1">FZ244*FZ237</f>
        <v>-4.728630030504707E-4</v>
      </c>
      <c r="GA245" s="37"/>
      <c r="GB245" s="42">
        <f ca="1">GB244*GB237</f>
        <v>3.1403089571645559E-2</v>
      </c>
      <c r="GC245" s="42">
        <f ca="1">GC244*GC237</f>
        <v>3.3416722046485103E-3</v>
      </c>
      <c r="GD245" s="42">
        <f ca="1">GD244*GD237</f>
        <v>-3.7437593511414186E-4</v>
      </c>
      <c r="GE245" s="37"/>
      <c r="GF245" s="42">
        <f ca="1">GF244*GF237</f>
        <v>3.5544791382022926E-2</v>
      </c>
      <c r="GG245" s="42">
        <f ca="1">GG244*GG237</f>
        <v>8.6571990256561395E-3</v>
      </c>
      <c r="GH245" s="42">
        <f ca="1">GH244*GH237</f>
        <v>-3.4798724858782436E-3</v>
      </c>
      <c r="GI245" s="37"/>
      <c r="GJ245" s="42">
        <f ca="1">GJ244*GJ237</f>
        <v>4.5710621004309768E-2</v>
      </c>
      <c r="GK245" s="42">
        <f ca="1">GK244*GK237</f>
        <v>1.0148193443715087E-2</v>
      </c>
      <c r="GL245" s="42">
        <f ca="1">GL244*GL237</f>
        <v>-2.965020976365878E-3</v>
      </c>
      <c r="GM245" s="37"/>
      <c r="GN245" s="42">
        <f ca="1">GN244*GN237</f>
        <v>5.3147144041726165E-2</v>
      </c>
      <c r="GO245" s="42">
        <f ca="1">GO244*GO237</f>
        <v>1.0921009612269118E-2</v>
      </c>
      <c r="GP245" s="42">
        <f ca="1">GP244*GP237</f>
        <v>-8.5143080388376383E-4</v>
      </c>
      <c r="GQ245" s="37"/>
      <c r="GR245" s="42">
        <f ca="1">GR244*GR237</f>
        <v>4.6247104537912684E-2</v>
      </c>
      <c r="GS245" s="42">
        <f ca="1">GS244*GS237</f>
        <v>1.0156210054213386E-2</v>
      </c>
      <c r="GT245" s="42">
        <f ca="1">GT244*GT237</f>
        <v>-3.1142064745730554E-5</v>
      </c>
      <c r="GU245" s="37"/>
      <c r="GV245" s="42">
        <f ca="1">GV244*GV237</f>
        <v>2.6587523417279112E-2</v>
      </c>
      <c r="GW245" s="42">
        <f ca="1">GW244*GW237</f>
        <v>1.8816324570237125E-3</v>
      </c>
      <c r="GX245" s="42">
        <f ca="1">GX244*GX237</f>
        <v>-7.3697672785918858E-4</v>
      </c>
      <c r="GY245" s="37"/>
      <c r="GZ245" s="42">
        <f ca="1">GZ244*GZ237</f>
        <v>4.4926822907170892E-2</v>
      </c>
      <c r="HA245" s="42">
        <f ca="1">HA244*HA237</f>
        <v>1.1114041362047232E-2</v>
      </c>
      <c r="HB245" s="42">
        <f ca="1">HB244*HB237</f>
        <v>-8.0271181963795544E-5</v>
      </c>
      <c r="HC245" s="37"/>
      <c r="HD245" s="42">
        <f ca="1">HD244*HD237</f>
        <v>2.36167387553688E-2</v>
      </c>
      <c r="HE245" s="42">
        <f ca="1">HE244*HE237</f>
        <v>2.8636410772640347E-3</v>
      </c>
      <c r="HF245" s="42">
        <f ca="1">HF244*HF237</f>
        <v>-9.2971414106604176E-4</v>
      </c>
      <c r="HG245" s="37"/>
      <c r="HH245" s="42">
        <f ca="1">HH244*HH237</f>
        <v>4.0822578398541982E-2</v>
      </c>
      <c r="HI245" s="42">
        <f ca="1">HI244*HI237</f>
        <v>2.1039414441855327E-4</v>
      </c>
      <c r="HJ245" s="42">
        <f ca="1">HJ244*HJ237</f>
        <v>-2.762275173763214E-4</v>
      </c>
      <c r="HK245" s="37"/>
      <c r="HL245" s="42">
        <f ca="1">HL244*HL237</f>
        <v>4.6842693100109176E-2</v>
      </c>
      <c r="HM245" s="42">
        <f ca="1">HM244*HM237</f>
        <v>2.1129501332686304E-4</v>
      </c>
      <c r="HN245" s="42">
        <f ca="1">HN244*HN237</f>
        <v>-2.3921431156888563E-3</v>
      </c>
      <c r="HO245" s="37"/>
      <c r="HP245" s="42">
        <f ca="1">HP244*HP237</f>
        <v>5.4786752104358218E-2</v>
      </c>
      <c r="HQ245" s="42">
        <f ca="1">HQ244*HQ237</f>
        <v>2.8602734990359866E-3</v>
      </c>
      <c r="HR245" s="42">
        <f ca="1">HR244*HR237</f>
        <v>-2.6636517137380161E-3</v>
      </c>
      <c r="HS245" s="37"/>
      <c r="HT245" s="42">
        <f ca="1">HT244*HT237</f>
        <v>4.7445876772314537E-2</v>
      </c>
      <c r="HU245" s="42">
        <f ca="1">HU244*HU237</f>
        <v>6.8532353097097067E-3</v>
      </c>
      <c r="HV245" s="42">
        <f ca="1">HV244*HV237</f>
        <v>-1.378268044350872E-2</v>
      </c>
      <c r="HW245" s="37"/>
      <c r="HX245" s="42">
        <f ca="1">HX244*HX237</f>
        <v>7.1563827142470116E-3</v>
      </c>
      <c r="HY245" s="42">
        <f ca="1">HY244*HY237</f>
        <v>2.8872699511250923E-3</v>
      </c>
      <c r="HZ245" s="42">
        <f ca="1">HZ244*HZ237</f>
        <v>-4.6479726668929925E-4</v>
      </c>
      <c r="IA245" s="37"/>
      <c r="IB245" s="42">
        <f ca="1">IB244*IB237</f>
        <v>4.884819706256651E-2</v>
      </c>
      <c r="IC245" s="42">
        <f ca="1">IC244*IC237</f>
        <v>2.9718549433666469E-3</v>
      </c>
      <c r="ID245" s="42">
        <f ca="1">ID244*ID237</f>
        <v>-1.9195923345193902E-4</v>
      </c>
      <c r="IE245" s="37"/>
      <c r="IF245" s="42">
        <f ca="1">IF244*IF237</f>
        <v>2.3961616973042766E-2</v>
      </c>
      <c r="IG245" s="42">
        <f ca="1">IG244*IG237</f>
        <v>7.6775748086731731E-3</v>
      </c>
      <c r="IH245" s="42">
        <f ca="1">IH244*IH237</f>
        <v>-8.5824220572799717E-3</v>
      </c>
      <c r="II245" s="37"/>
      <c r="IJ245" s="42">
        <f ca="1">IJ244*IJ237</f>
        <v>4.3293790521753805E-2</v>
      </c>
      <c r="IK245" s="42">
        <f ca="1">IK244*IK237</f>
        <v>1.0823912739259811E-2</v>
      </c>
      <c r="IL245" s="42">
        <f ca="1">IL244*IL237</f>
        <v>-1.4565578413233492E-2</v>
      </c>
      <c r="IM245" s="37"/>
      <c r="IN245" s="42">
        <f ca="1">IN244*IN237</f>
        <v>1.3894316161163232E-2</v>
      </c>
      <c r="IO245" s="42">
        <f ca="1">IO244*IO237</f>
        <v>7.8619028839625356E-3</v>
      </c>
      <c r="IP245" s="42">
        <f ca="1">IP244*IP237</f>
        <v>-3.2644803046688589E-3</v>
      </c>
      <c r="IQ245" s="37"/>
      <c r="IR245" s="42">
        <f ca="1">IR244*IR237</f>
        <v>9.1408061037056461E-3</v>
      </c>
      <c r="IS245" s="42">
        <f ca="1">IS244*IS237</f>
        <v>7.6577620896154368E-3</v>
      </c>
      <c r="IT245" s="42">
        <f ca="1">IT244*IT237</f>
        <v>-5.0726692181141434E-4</v>
      </c>
      <c r="IU245" s="37"/>
      <c r="IV245" s="42">
        <f ca="1">IV244*IV237</f>
        <v>5.3133786081778413E-2</v>
      </c>
      <c r="IW245" s="42">
        <f ca="1">IW244*IW237</f>
        <v>9.2416244892571282E-3</v>
      </c>
      <c r="IX245" s="42">
        <f ca="1">IX244*IX237</f>
        <v>-2.8546737838329025E-3</v>
      </c>
      <c r="IY245" s="37"/>
      <c r="IZ245" s="42">
        <f ca="1">IZ244*IZ237</f>
        <v>4.6287111757158828E-2</v>
      </c>
      <c r="JA245" s="42">
        <f ca="1">JA244*JA237</f>
        <v>3.5531483430099454E-3</v>
      </c>
      <c r="JB245" s="42">
        <f ca="1">JB244*JB237</f>
        <v>-1.9575849731353527E-3</v>
      </c>
      <c r="JC245" s="37"/>
      <c r="JD245" s="42">
        <f ca="1">JD244*JD237</f>
        <v>5.4170770070150649E-2</v>
      </c>
      <c r="JE245" s="42">
        <f ca="1">JE244*JE237</f>
        <v>6.0727395948088929E-3</v>
      </c>
      <c r="JF245" s="42">
        <f ca="1">JF244*JF237</f>
        <v>-3.1035806933188896E-3</v>
      </c>
      <c r="JG245" s="37"/>
    </row>
    <row r="246" spans="2:267" ht="16.5" customHeight="1" x14ac:dyDescent="0.3">
      <c r="B246" s="189" t="s">
        <v>38</v>
      </c>
      <c r="C246" s="89">
        <v>1</v>
      </c>
      <c r="D246" s="119">
        <f t="shared" ref="D246:G246" ca="1" si="1871">D214-$F$6*D229</f>
        <v>0.599227432744738</v>
      </c>
      <c r="E246" s="120">
        <f t="shared" ca="1" si="1871"/>
        <v>2.341033987597544E-2</v>
      </c>
      <c r="F246" s="121">
        <f t="shared" ca="1" si="1871"/>
        <v>-0.16614344783815893</v>
      </c>
      <c r="G246" s="122">
        <f t="shared" ca="1" si="1871"/>
        <v>-0.23147241418534187</v>
      </c>
      <c r="H246" s="49"/>
      <c r="I246" s="98"/>
      <c r="J246" s="36"/>
      <c r="K246" s="72"/>
      <c r="L246" s="36"/>
      <c r="M246" s="36"/>
      <c r="N246" s="36"/>
      <c r="O246" s="37"/>
      <c r="P246" s="36"/>
      <c r="Q246" s="36"/>
      <c r="R246" s="36"/>
      <c r="S246" s="37"/>
      <c r="T246" s="36"/>
      <c r="U246" s="36"/>
      <c r="V246" s="36"/>
      <c r="W246" s="37"/>
      <c r="X246" s="36"/>
      <c r="Y246" s="36"/>
      <c r="Z246" s="36"/>
      <c r="AA246" s="37"/>
      <c r="AB246" s="36"/>
      <c r="AC246" s="36"/>
      <c r="AD246" s="36"/>
      <c r="AE246" s="37"/>
      <c r="AF246" s="36"/>
      <c r="AG246" s="36"/>
      <c r="AH246" s="36"/>
      <c r="AI246" s="37"/>
      <c r="AJ246" s="36"/>
      <c r="AK246" s="36"/>
      <c r="AL246" s="36"/>
      <c r="AM246" s="37"/>
      <c r="AN246" s="36"/>
      <c r="AO246" s="36"/>
      <c r="AP246" s="36"/>
      <c r="AQ246" s="37"/>
      <c r="AR246" s="36"/>
      <c r="AS246" s="36"/>
      <c r="AT246" s="36"/>
      <c r="AU246" s="37"/>
      <c r="AV246" s="36"/>
      <c r="AW246" s="36"/>
      <c r="AX246" s="36"/>
      <c r="AY246" s="37"/>
      <c r="AZ246" s="36"/>
      <c r="BA246" s="36"/>
      <c r="BB246" s="36"/>
      <c r="BC246" s="37"/>
      <c r="BD246" s="36"/>
      <c r="BE246" s="36"/>
      <c r="BF246" s="36"/>
      <c r="BG246" s="37"/>
      <c r="BH246" s="36"/>
      <c r="BI246" s="36"/>
      <c r="BJ246" s="36"/>
      <c r="BK246" s="37"/>
      <c r="BL246" s="36"/>
      <c r="BM246" s="36"/>
      <c r="BN246" s="36"/>
      <c r="BO246" s="37"/>
      <c r="BP246" s="36"/>
      <c r="BQ246" s="36"/>
      <c r="BR246" s="36"/>
      <c r="BS246" s="37"/>
      <c r="BT246" s="36"/>
      <c r="BU246" s="36"/>
      <c r="BV246" s="36"/>
      <c r="BW246" s="37"/>
      <c r="BX246" s="36"/>
      <c r="BY246" s="36"/>
      <c r="BZ246" s="36"/>
      <c r="CA246" s="37"/>
      <c r="CB246" s="36"/>
      <c r="CC246" s="36"/>
      <c r="CD246" s="36"/>
      <c r="CE246" s="37"/>
      <c r="CF246" s="36"/>
      <c r="CG246" s="36"/>
      <c r="CH246" s="36"/>
      <c r="CI246" s="37"/>
      <c r="CJ246" s="36"/>
      <c r="CK246" s="36"/>
      <c r="CL246" s="36"/>
      <c r="CM246" s="37"/>
      <c r="CN246" s="36"/>
      <c r="CO246" s="36"/>
      <c r="CP246" s="36"/>
      <c r="CQ246" s="37"/>
      <c r="CR246" s="36"/>
      <c r="CS246" s="36"/>
      <c r="CT246" s="36"/>
      <c r="CU246" s="37"/>
      <c r="CV246" s="36"/>
      <c r="CW246" s="36"/>
      <c r="CX246" s="36"/>
      <c r="CY246" s="37"/>
      <c r="CZ246" s="36"/>
      <c r="DA246" s="36"/>
      <c r="DB246" s="36"/>
      <c r="DC246" s="37"/>
      <c r="DD246" s="36"/>
      <c r="DE246" s="36"/>
      <c r="DF246" s="36"/>
      <c r="DG246" s="37"/>
      <c r="DH246" s="36"/>
      <c r="DI246" s="36"/>
      <c r="DJ246" s="36"/>
      <c r="DK246" s="37"/>
      <c r="DL246" s="36"/>
      <c r="DM246" s="36"/>
      <c r="DN246" s="36"/>
      <c r="DO246" s="37"/>
      <c r="DP246" s="36"/>
      <c r="DQ246" s="36"/>
      <c r="DR246" s="36"/>
      <c r="DS246" s="37"/>
      <c r="DT246" s="36"/>
      <c r="DU246" s="36"/>
      <c r="DV246" s="36"/>
      <c r="DW246" s="37"/>
      <c r="DX246" s="36"/>
      <c r="DY246" s="36"/>
      <c r="DZ246" s="36"/>
      <c r="EA246" s="37"/>
      <c r="EB246" s="36"/>
      <c r="EC246" s="36"/>
      <c r="ED246" s="36"/>
      <c r="EE246" s="37"/>
      <c r="EF246" s="36"/>
      <c r="EG246" s="36"/>
      <c r="EH246" s="36"/>
      <c r="EI246" s="37"/>
      <c r="EJ246" s="36"/>
      <c r="EK246" s="36"/>
      <c r="EL246" s="36"/>
      <c r="EM246" s="37"/>
      <c r="EN246" s="36"/>
      <c r="EO246" s="36"/>
      <c r="EP246" s="36"/>
      <c r="EQ246" s="37"/>
      <c r="ER246" s="36"/>
      <c r="ES246" s="36"/>
      <c r="ET246" s="36"/>
      <c r="EU246" s="37"/>
      <c r="EV246" s="36"/>
      <c r="EW246" s="36"/>
      <c r="EX246" s="36"/>
      <c r="EY246" s="37"/>
      <c r="EZ246" s="36"/>
      <c r="FA246" s="36"/>
      <c r="FB246" s="36"/>
      <c r="FC246" s="37"/>
      <c r="FD246" s="36"/>
      <c r="FE246" s="36"/>
      <c r="FF246" s="36"/>
      <c r="FG246" s="37"/>
      <c r="FH246" s="36"/>
      <c r="FI246" s="36"/>
      <c r="FJ246" s="36"/>
      <c r="FK246" s="37"/>
      <c r="FL246" s="36"/>
      <c r="FM246" s="36"/>
      <c r="FN246" s="36"/>
      <c r="FO246" s="37"/>
      <c r="FP246" s="36"/>
      <c r="FQ246" s="36"/>
      <c r="FR246" s="36"/>
      <c r="FS246" s="37"/>
      <c r="FT246" s="36"/>
      <c r="FU246" s="36"/>
      <c r="FV246" s="36"/>
      <c r="FW246" s="37"/>
      <c r="FX246" s="36"/>
      <c r="FY246" s="36"/>
      <c r="FZ246" s="36"/>
      <c r="GA246" s="37"/>
      <c r="GB246" s="36"/>
      <c r="GC246" s="36"/>
      <c r="GD246" s="36"/>
      <c r="GE246" s="37"/>
      <c r="GF246" s="36"/>
      <c r="GG246" s="36"/>
      <c r="GH246" s="36"/>
      <c r="GI246" s="37"/>
      <c r="GJ246" s="36"/>
      <c r="GK246" s="36"/>
      <c r="GL246" s="36"/>
      <c r="GM246" s="37"/>
      <c r="GN246" s="36"/>
      <c r="GO246" s="36"/>
      <c r="GP246" s="36"/>
      <c r="GQ246" s="37"/>
      <c r="GR246" s="36"/>
      <c r="GS246" s="36"/>
      <c r="GT246" s="36"/>
      <c r="GU246" s="37"/>
      <c r="GV246" s="36"/>
      <c r="GW246" s="36"/>
      <c r="GX246" s="36"/>
      <c r="GY246" s="37"/>
      <c r="GZ246" s="36"/>
      <c r="HA246" s="36"/>
      <c r="HB246" s="36"/>
      <c r="HC246" s="37"/>
      <c r="HD246" s="36"/>
      <c r="HE246" s="36"/>
      <c r="HF246" s="36"/>
      <c r="HG246" s="37"/>
      <c r="HH246" s="36"/>
      <c r="HI246" s="36"/>
      <c r="HJ246" s="36"/>
      <c r="HK246" s="37"/>
      <c r="HL246" s="36"/>
      <c r="HM246" s="36"/>
      <c r="HN246" s="36"/>
      <c r="HO246" s="37"/>
      <c r="HP246" s="36"/>
      <c r="HQ246" s="36"/>
      <c r="HR246" s="36"/>
      <c r="HS246" s="37"/>
      <c r="HT246" s="36"/>
      <c r="HU246" s="36"/>
      <c r="HV246" s="36"/>
      <c r="HW246" s="37"/>
      <c r="HX246" s="36"/>
      <c r="HY246" s="36"/>
      <c r="HZ246" s="36"/>
      <c r="IA246" s="37"/>
      <c r="IB246" s="36"/>
      <c r="IC246" s="36"/>
      <c r="ID246" s="36"/>
      <c r="IE246" s="37"/>
      <c r="IF246" s="36"/>
      <c r="IG246" s="36"/>
      <c r="IH246" s="36"/>
      <c r="II246" s="37"/>
      <c r="IJ246" s="36"/>
      <c r="IK246" s="36"/>
      <c r="IL246" s="36"/>
      <c r="IM246" s="37"/>
      <c r="IN246" s="36"/>
      <c r="IO246" s="36"/>
      <c r="IP246" s="36"/>
      <c r="IQ246" s="37"/>
      <c r="IR246" s="36"/>
      <c r="IS246" s="36"/>
      <c r="IT246" s="36"/>
      <c r="IU246" s="37"/>
      <c r="IV246" s="36"/>
      <c r="IW246" s="36"/>
      <c r="IX246" s="36"/>
      <c r="IY246" s="37"/>
      <c r="IZ246" s="36"/>
      <c r="JA246" s="36"/>
      <c r="JB246" s="36"/>
      <c r="JC246" s="37"/>
      <c r="JD246" s="36"/>
      <c r="JE246" s="36"/>
      <c r="JF246" s="36"/>
      <c r="JG246" s="37"/>
    </row>
    <row r="247" spans="2:267" ht="16.5" customHeight="1" thickBot="1" x14ac:dyDescent="0.35">
      <c r="B247" s="190"/>
      <c r="C247" s="89">
        <v>2</v>
      </c>
      <c r="D247" s="113">
        <f t="shared" ref="D247:G247" ca="1" si="1872">D215-$F$6*D230</f>
        <v>-1.1145159353363059</v>
      </c>
      <c r="E247" s="114">
        <f t="shared" ca="1" si="1872"/>
        <v>-0.36888272857882898</v>
      </c>
      <c r="F247" s="115">
        <f t="shared" ca="1" si="1872"/>
        <v>0.48799452223385115</v>
      </c>
      <c r="G247" s="123">
        <f t="shared" ca="1" si="1872"/>
        <v>0.89715702141909626</v>
      </c>
      <c r="H247" s="52"/>
      <c r="I247" s="98"/>
      <c r="J247" s="36"/>
      <c r="K247" s="72"/>
      <c r="L247" s="36"/>
      <c r="M247" s="36"/>
      <c r="N247" s="36"/>
      <c r="O247" s="37"/>
      <c r="P247" s="36"/>
      <c r="Q247" s="36"/>
      <c r="R247" s="36"/>
      <c r="S247" s="37"/>
      <c r="T247" s="36"/>
      <c r="U247" s="36"/>
      <c r="V247" s="36"/>
      <c r="W247" s="37"/>
      <c r="X247" s="36"/>
      <c r="Y247" s="36"/>
      <c r="Z247" s="36"/>
      <c r="AA247" s="37"/>
      <c r="AB247" s="36"/>
      <c r="AC247" s="36"/>
      <c r="AD247" s="36"/>
      <c r="AE247" s="37"/>
      <c r="AF247" s="36"/>
      <c r="AG247" s="36"/>
      <c r="AH247" s="36"/>
      <c r="AI247" s="37"/>
      <c r="AJ247" s="36"/>
      <c r="AK247" s="36"/>
      <c r="AL247" s="36"/>
      <c r="AM247" s="37"/>
      <c r="AN247" s="36"/>
      <c r="AO247" s="36"/>
      <c r="AP247" s="36"/>
      <c r="AQ247" s="37"/>
      <c r="AR247" s="36"/>
      <c r="AS247" s="36"/>
      <c r="AT247" s="36"/>
      <c r="AU247" s="37"/>
      <c r="AV247" s="36"/>
      <c r="AW247" s="36"/>
      <c r="AX247" s="36"/>
      <c r="AY247" s="37"/>
      <c r="AZ247" s="36"/>
      <c r="BA247" s="36"/>
      <c r="BB247" s="36"/>
      <c r="BC247" s="37"/>
      <c r="BD247" s="36"/>
      <c r="BE247" s="36"/>
      <c r="BF247" s="36"/>
      <c r="BG247" s="37"/>
      <c r="BH247" s="36"/>
      <c r="BI247" s="36"/>
      <c r="BJ247" s="36"/>
      <c r="BK247" s="37"/>
      <c r="BL247" s="36"/>
      <c r="BM247" s="36"/>
      <c r="BN247" s="36"/>
      <c r="BO247" s="37"/>
      <c r="BP247" s="36"/>
      <c r="BQ247" s="36"/>
      <c r="BR247" s="36"/>
      <c r="BS247" s="37"/>
      <c r="BT247" s="36"/>
      <c r="BU247" s="36"/>
      <c r="BV247" s="36"/>
      <c r="BW247" s="37"/>
      <c r="BX247" s="36"/>
      <c r="BY247" s="36"/>
      <c r="BZ247" s="36"/>
      <c r="CA247" s="37"/>
      <c r="CB247" s="36"/>
      <c r="CC247" s="36"/>
      <c r="CD247" s="36"/>
      <c r="CE247" s="37"/>
      <c r="CF247" s="36"/>
      <c r="CG247" s="36"/>
      <c r="CH247" s="36"/>
      <c r="CI247" s="37"/>
      <c r="CJ247" s="36"/>
      <c r="CK247" s="36"/>
      <c r="CL247" s="36"/>
      <c r="CM247" s="37"/>
      <c r="CN247" s="36"/>
      <c r="CO247" s="36"/>
      <c r="CP247" s="36"/>
      <c r="CQ247" s="37"/>
      <c r="CR247" s="36"/>
      <c r="CS247" s="36"/>
      <c r="CT247" s="36"/>
      <c r="CU247" s="37"/>
      <c r="CV247" s="36"/>
      <c r="CW247" s="36"/>
      <c r="CX247" s="36"/>
      <c r="CY247" s="37"/>
      <c r="CZ247" s="36"/>
      <c r="DA247" s="36"/>
      <c r="DB247" s="36"/>
      <c r="DC247" s="37"/>
      <c r="DD247" s="36"/>
      <c r="DE247" s="36"/>
      <c r="DF247" s="36"/>
      <c r="DG247" s="37"/>
      <c r="DH247" s="36"/>
      <c r="DI247" s="36"/>
      <c r="DJ247" s="36"/>
      <c r="DK247" s="37"/>
      <c r="DL247" s="36"/>
      <c r="DM247" s="36"/>
      <c r="DN247" s="36"/>
      <c r="DO247" s="37"/>
      <c r="DP247" s="36"/>
      <c r="DQ247" s="36"/>
      <c r="DR247" s="36"/>
      <c r="DS247" s="37"/>
      <c r="DT247" s="36"/>
      <c r="DU247" s="36"/>
      <c r="DV247" s="36"/>
      <c r="DW247" s="37"/>
      <c r="DX247" s="36"/>
      <c r="DY247" s="36"/>
      <c r="DZ247" s="36"/>
      <c r="EA247" s="37"/>
      <c r="EB247" s="36"/>
      <c r="EC247" s="36"/>
      <c r="ED247" s="36"/>
      <c r="EE247" s="37"/>
      <c r="EF247" s="36"/>
      <c r="EG247" s="36"/>
      <c r="EH247" s="36"/>
      <c r="EI247" s="37"/>
      <c r="EJ247" s="36"/>
      <c r="EK247" s="36"/>
      <c r="EL247" s="36"/>
      <c r="EM247" s="37"/>
      <c r="EN247" s="36"/>
      <c r="EO247" s="36"/>
      <c r="EP247" s="36"/>
      <c r="EQ247" s="37"/>
      <c r="ER247" s="36"/>
      <c r="ES247" s="36"/>
      <c r="ET247" s="36"/>
      <c r="EU247" s="37"/>
      <c r="EV247" s="36"/>
      <c r="EW247" s="36"/>
      <c r="EX247" s="36"/>
      <c r="EY247" s="37"/>
      <c r="EZ247" s="36"/>
      <c r="FA247" s="36"/>
      <c r="FB247" s="36"/>
      <c r="FC247" s="37"/>
      <c r="FD247" s="36"/>
      <c r="FE247" s="36"/>
      <c r="FF247" s="36"/>
      <c r="FG247" s="37"/>
      <c r="FH247" s="36"/>
      <c r="FI247" s="36"/>
      <c r="FJ247" s="36"/>
      <c r="FK247" s="37"/>
      <c r="FL247" s="36"/>
      <c r="FM247" s="36"/>
      <c r="FN247" s="36"/>
      <c r="FO247" s="37"/>
      <c r="FP247" s="36"/>
      <c r="FQ247" s="36"/>
      <c r="FR247" s="36"/>
      <c r="FS247" s="37"/>
      <c r="FT247" s="36"/>
      <c r="FU247" s="36"/>
      <c r="FV247" s="36"/>
      <c r="FW247" s="37"/>
      <c r="FX247" s="36"/>
      <c r="FY247" s="36"/>
      <c r="FZ247" s="36"/>
      <c r="GA247" s="37"/>
      <c r="GB247" s="36"/>
      <c r="GC247" s="36"/>
      <c r="GD247" s="36"/>
      <c r="GE247" s="37"/>
      <c r="GF247" s="36"/>
      <c r="GG247" s="36"/>
      <c r="GH247" s="36"/>
      <c r="GI247" s="37"/>
      <c r="GJ247" s="36"/>
      <c r="GK247" s="36"/>
      <c r="GL247" s="36"/>
      <c r="GM247" s="37"/>
      <c r="GN247" s="36"/>
      <c r="GO247" s="36"/>
      <c r="GP247" s="36"/>
      <c r="GQ247" s="37"/>
      <c r="GR247" s="36"/>
      <c r="GS247" s="36"/>
      <c r="GT247" s="36"/>
      <c r="GU247" s="37"/>
      <c r="GV247" s="36"/>
      <c r="GW247" s="36"/>
      <c r="GX247" s="36"/>
      <c r="GY247" s="37"/>
      <c r="GZ247" s="36"/>
      <c r="HA247" s="36"/>
      <c r="HB247" s="36"/>
      <c r="HC247" s="37"/>
      <c r="HD247" s="36"/>
      <c r="HE247" s="36"/>
      <c r="HF247" s="36"/>
      <c r="HG247" s="37"/>
      <c r="HH247" s="36"/>
      <c r="HI247" s="36"/>
      <c r="HJ247" s="36"/>
      <c r="HK247" s="37"/>
      <c r="HL247" s="36"/>
      <c r="HM247" s="36"/>
      <c r="HN247" s="36"/>
      <c r="HO247" s="37"/>
      <c r="HP247" s="36"/>
      <c r="HQ247" s="36"/>
      <c r="HR247" s="36"/>
      <c r="HS247" s="37"/>
      <c r="HT247" s="36"/>
      <c r="HU247" s="36"/>
      <c r="HV247" s="36"/>
      <c r="HW247" s="37"/>
      <c r="HX247" s="36"/>
      <c r="HY247" s="36"/>
      <c r="HZ247" s="36"/>
      <c r="IA247" s="37"/>
      <c r="IB247" s="36"/>
      <c r="IC247" s="36"/>
      <c r="ID247" s="36"/>
      <c r="IE247" s="37"/>
      <c r="IF247" s="36"/>
      <c r="IG247" s="36"/>
      <c r="IH247" s="36"/>
      <c r="II247" s="37"/>
      <c r="IJ247" s="36"/>
      <c r="IK247" s="36"/>
      <c r="IL247" s="36"/>
      <c r="IM247" s="37"/>
      <c r="IN247" s="36"/>
      <c r="IO247" s="36"/>
      <c r="IP247" s="36"/>
      <c r="IQ247" s="37"/>
      <c r="IR247" s="36"/>
      <c r="IS247" s="36"/>
      <c r="IT247" s="36"/>
      <c r="IU247" s="37"/>
      <c r="IV247" s="36"/>
      <c r="IW247" s="36"/>
      <c r="IX247" s="36"/>
      <c r="IY247" s="37"/>
      <c r="IZ247" s="36"/>
      <c r="JA247" s="36"/>
      <c r="JB247" s="36"/>
      <c r="JC247" s="37"/>
      <c r="JD247" s="36"/>
      <c r="JE247" s="36"/>
      <c r="JF247" s="36"/>
      <c r="JG247" s="37"/>
    </row>
    <row r="248" spans="2:267" ht="15.75" customHeight="1" thickTop="1" x14ac:dyDescent="0.3">
      <c r="B248" s="191" t="s">
        <v>40</v>
      </c>
      <c r="C248" s="192"/>
      <c r="D248" s="191" t="s">
        <v>13</v>
      </c>
      <c r="E248" s="193"/>
      <c r="F248" s="194"/>
      <c r="G248" s="103" t="s">
        <v>14</v>
      </c>
      <c r="H248" s="48"/>
      <c r="I248" s="195" t="s">
        <v>34</v>
      </c>
      <c r="J248" s="102"/>
      <c r="K248" s="95"/>
      <c r="L248" s="163" t="s">
        <v>15</v>
      </c>
      <c r="M248" s="164"/>
      <c r="N248" s="165"/>
      <c r="O248" s="29" t="s">
        <v>16</v>
      </c>
      <c r="P248" s="163" t="s">
        <v>15</v>
      </c>
      <c r="Q248" s="164"/>
      <c r="R248" s="165"/>
      <c r="S248" s="29" t="s">
        <v>16</v>
      </c>
      <c r="T248" s="163" t="s">
        <v>15</v>
      </c>
      <c r="U248" s="164"/>
      <c r="V248" s="165"/>
      <c r="W248" s="29" t="s">
        <v>16</v>
      </c>
      <c r="X248" s="163" t="s">
        <v>15</v>
      </c>
      <c r="Y248" s="164"/>
      <c r="Z248" s="165"/>
      <c r="AA248" s="29" t="s">
        <v>16</v>
      </c>
      <c r="AB248" s="163" t="s">
        <v>15</v>
      </c>
      <c r="AC248" s="164"/>
      <c r="AD248" s="165"/>
      <c r="AE248" s="29" t="s">
        <v>16</v>
      </c>
      <c r="AF248" s="163" t="s">
        <v>15</v>
      </c>
      <c r="AG248" s="164"/>
      <c r="AH248" s="165"/>
      <c r="AI248" s="29" t="s">
        <v>16</v>
      </c>
      <c r="AJ248" s="163" t="s">
        <v>15</v>
      </c>
      <c r="AK248" s="164"/>
      <c r="AL248" s="165"/>
      <c r="AM248" s="29" t="s">
        <v>16</v>
      </c>
      <c r="AN248" s="163" t="s">
        <v>15</v>
      </c>
      <c r="AO248" s="164"/>
      <c r="AP248" s="165"/>
      <c r="AQ248" s="29" t="s">
        <v>16</v>
      </c>
      <c r="AR248" s="163" t="s">
        <v>15</v>
      </c>
      <c r="AS248" s="164"/>
      <c r="AT248" s="165"/>
      <c r="AU248" s="29" t="s">
        <v>16</v>
      </c>
      <c r="AV248" s="163" t="s">
        <v>15</v>
      </c>
      <c r="AW248" s="164"/>
      <c r="AX248" s="165"/>
      <c r="AY248" s="29" t="s">
        <v>16</v>
      </c>
      <c r="AZ248" s="163" t="s">
        <v>15</v>
      </c>
      <c r="BA248" s="164"/>
      <c r="BB248" s="165"/>
      <c r="BC248" s="29" t="s">
        <v>16</v>
      </c>
      <c r="BD248" s="163" t="s">
        <v>15</v>
      </c>
      <c r="BE248" s="164"/>
      <c r="BF248" s="165"/>
      <c r="BG248" s="29" t="s">
        <v>16</v>
      </c>
      <c r="BH248" s="163" t="s">
        <v>15</v>
      </c>
      <c r="BI248" s="164"/>
      <c r="BJ248" s="165"/>
      <c r="BK248" s="29" t="s">
        <v>16</v>
      </c>
      <c r="BL248" s="163" t="s">
        <v>15</v>
      </c>
      <c r="BM248" s="164"/>
      <c r="BN248" s="165"/>
      <c r="BO248" s="29" t="s">
        <v>16</v>
      </c>
      <c r="BP248" s="163" t="s">
        <v>15</v>
      </c>
      <c r="BQ248" s="164"/>
      <c r="BR248" s="165"/>
      <c r="BS248" s="29" t="s">
        <v>16</v>
      </c>
      <c r="BT248" s="163" t="s">
        <v>15</v>
      </c>
      <c r="BU248" s="164"/>
      <c r="BV248" s="165"/>
      <c r="BW248" s="29" t="s">
        <v>16</v>
      </c>
      <c r="BX248" s="163" t="s">
        <v>15</v>
      </c>
      <c r="BY248" s="164"/>
      <c r="BZ248" s="165"/>
      <c r="CA248" s="29" t="s">
        <v>16</v>
      </c>
      <c r="CB248" s="163" t="s">
        <v>15</v>
      </c>
      <c r="CC248" s="164"/>
      <c r="CD248" s="165"/>
      <c r="CE248" s="29" t="s">
        <v>16</v>
      </c>
      <c r="CF248" s="163" t="s">
        <v>15</v>
      </c>
      <c r="CG248" s="164"/>
      <c r="CH248" s="165"/>
      <c r="CI248" s="29" t="s">
        <v>16</v>
      </c>
      <c r="CJ248" s="163" t="s">
        <v>15</v>
      </c>
      <c r="CK248" s="164"/>
      <c r="CL248" s="165"/>
      <c r="CM248" s="29" t="s">
        <v>16</v>
      </c>
      <c r="CN248" s="163" t="s">
        <v>15</v>
      </c>
      <c r="CO248" s="164"/>
      <c r="CP248" s="165"/>
      <c r="CQ248" s="29" t="s">
        <v>16</v>
      </c>
      <c r="CR248" s="163" t="s">
        <v>15</v>
      </c>
      <c r="CS248" s="164"/>
      <c r="CT248" s="165"/>
      <c r="CU248" s="29" t="s">
        <v>16</v>
      </c>
      <c r="CV248" s="163" t="s">
        <v>15</v>
      </c>
      <c r="CW248" s="164"/>
      <c r="CX248" s="165"/>
      <c r="CY248" s="29" t="s">
        <v>16</v>
      </c>
      <c r="CZ248" s="163" t="s">
        <v>15</v>
      </c>
      <c r="DA248" s="164"/>
      <c r="DB248" s="165"/>
      <c r="DC248" s="29" t="s">
        <v>16</v>
      </c>
      <c r="DD248" s="163" t="s">
        <v>15</v>
      </c>
      <c r="DE248" s="164"/>
      <c r="DF248" s="165"/>
      <c r="DG248" s="29" t="s">
        <v>16</v>
      </c>
      <c r="DH248" s="163" t="s">
        <v>15</v>
      </c>
      <c r="DI248" s="164"/>
      <c r="DJ248" s="165"/>
      <c r="DK248" s="29" t="s">
        <v>16</v>
      </c>
      <c r="DL248" s="163" t="s">
        <v>15</v>
      </c>
      <c r="DM248" s="164"/>
      <c r="DN248" s="165"/>
      <c r="DO248" s="29" t="s">
        <v>16</v>
      </c>
      <c r="DP248" s="163" t="s">
        <v>15</v>
      </c>
      <c r="DQ248" s="164"/>
      <c r="DR248" s="165"/>
      <c r="DS248" s="29" t="s">
        <v>16</v>
      </c>
      <c r="DT248" s="163" t="s">
        <v>15</v>
      </c>
      <c r="DU248" s="164"/>
      <c r="DV248" s="165"/>
      <c r="DW248" s="29" t="s">
        <v>16</v>
      </c>
      <c r="DX248" s="163" t="s">
        <v>15</v>
      </c>
      <c r="DY248" s="164"/>
      <c r="DZ248" s="165"/>
      <c r="EA248" s="29" t="s">
        <v>16</v>
      </c>
      <c r="EB248" s="163" t="s">
        <v>15</v>
      </c>
      <c r="EC248" s="164"/>
      <c r="ED248" s="165"/>
      <c r="EE248" s="29" t="s">
        <v>16</v>
      </c>
      <c r="EF248" s="163" t="s">
        <v>15</v>
      </c>
      <c r="EG248" s="164"/>
      <c r="EH248" s="165"/>
      <c r="EI248" s="29" t="s">
        <v>16</v>
      </c>
      <c r="EJ248" s="163" t="s">
        <v>15</v>
      </c>
      <c r="EK248" s="164"/>
      <c r="EL248" s="165"/>
      <c r="EM248" s="29" t="s">
        <v>16</v>
      </c>
      <c r="EN248" s="163" t="s">
        <v>15</v>
      </c>
      <c r="EO248" s="164"/>
      <c r="EP248" s="165"/>
      <c r="EQ248" s="29" t="s">
        <v>16</v>
      </c>
      <c r="ER248" s="163" t="s">
        <v>15</v>
      </c>
      <c r="ES248" s="164"/>
      <c r="ET248" s="165"/>
      <c r="EU248" s="29" t="s">
        <v>16</v>
      </c>
      <c r="EV248" s="163" t="s">
        <v>15</v>
      </c>
      <c r="EW248" s="164"/>
      <c r="EX248" s="165"/>
      <c r="EY248" s="29" t="s">
        <v>16</v>
      </c>
      <c r="EZ248" s="163" t="s">
        <v>15</v>
      </c>
      <c r="FA248" s="164"/>
      <c r="FB248" s="165"/>
      <c r="FC248" s="29" t="s">
        <v>16</v>
      </c>
      <c r="FD248" s="163" t="s">
        <v>15</v>
      </c>
      <c r="FE248" s="164"/>
      <c r="FF248" s="165"/>
      <c r="FG248" s="29" t="s">
        <v>16</v>
      </c>
      <c r="FH248" s="163" t="s">
        <v>15</v>
      </c>
      <c r="FI248" s="164"/>
      <c r="FJ248" s="165"/>
      <c r="FK248" s="29" t="s">
        <v>16</v>
      </c>
      <c r="FL248" s="163" t="s">
        <v>15</v>
      </c>
      <c r="FM248" s="164"/>
      <c r="FN248" s="165"/>
      <c r="FO248" s="29" t="s">
        <v>16</v>
      </c>
      <c r="FP248" s="163" t="s">
        <v>15</v>
      </c>
      <c r="FQ248" s="164"/>
      <c r="FR248" s="165"/>
      <c r="FS248" s="29" t="s">
        <v>16</v>
      </c>
      <c r="FT248" s="163" t="s">
        <v>15</v>
      </c>
      <c r="FU248" s="164"/>
      <c r="FV248" s="165"/>
      <c r="FW248" s="29" t="s">
        <v>16</v>
      </c>
      <c r="FX248" s="163" t="s">
        <v>15</v>
      </c>
      <c r="FY248" s="164"/>
      <c r="FZ248" s="165"/>
      <c r="GA248" s="29" t="s">
        <v>16</v>
      </c>
      <c r="GB248" s="163" t="s">
        <v>15</v>
      </c>
      <c r="GC248" s="164"/>
      <c r="GD248" s="165"/>
      <c r="GE248" s="29" t="s">
        <v>16</v>
      </c>
      <c r="GF248" s="163" t="s">
        <v>15</v>
      </c>
      <c r="GG248" s="164"/>
      <c r="GH248" s="165"/>
      <c r="GI248" s="29" t="s">
        <v>16</v>
      </c>
      <c r="GJ248" s="163" t="s">
        <v>15</v>
      </c>
      <c r="GK248" s="164"/>
      <c r="GL248" s="165"/>
      <c r="GM248" s="29" t="s">
        <v>16</v>
      </c>
      <c r="GN248" s="163" t="s">
        <v>15</v>
      </c>
      <c r="GO248" s="164"/>
      <c r="GP248" s="165"/>
      <c r="GQ248" s="29" t="s">
        <v>16</v>
      </c>
      <c r="GR248" s="163" t="s">
        <v>15</v>
      </c>
      <c r="GS248" s="164"/>
      <c r="GT248" s="165"/>
      <c r="GU248" s="29" t="s">
        <v>16</v>
      </c>
      <c r="GV248" s="163" t="s">
        <v>15</v>
      </c>
      <c r="GW248" s="164"/>
      <c r="GX248" s="165"/>
      <c r="GY248" s="29" t="s">
        <v>16</v>
      </c>
      <c r="GZ248" s="163" t="s">
        <v>15</v>
      </c>
      <c r="HA248" s="164"/>
      <c r="HB248" s="165"/>
      <c r="HC248" s="29" t="s">
        <v>16</v>
      </c>
      <c r="HD248" s="163" t="s">
        <v>15</v>
      </c>
      <c r="HE248" s="164"/>
      <c r="HF248" s="165"/>
      <c r="HG248" s="29" t="s">
        <v>16</v>
      </c>
      <c r="HH248" s="163" t="s">
        <v>15</v>
      </c>
      <c r="HI248" s="164"/>
      <c r="HJ248" s="165"/>
      <c r="HK248" s="29" t="s">
        <v>16</v>
      </c>
      <c r="HL248" s="163" t="s">
        <v>15</v>
      </c>
      <c r="HM248" s="164"/>
      <c r="HN248" s="165"/>
      <c r="HO248" s="29" t="s">
        <v>16</v>
      </c>
      <c r="HP248" s="163" t="s">
        <v>15</v>
      </c>
      <c r="HQ248" s="164"/>
      <c r="HR248" s="165"/>
      <c r="HS248" s="29" t="s">
        <v>16</v>
      </c>
      <c r="HT248" s="163" t="s">
        <v>15</v>
      </c>
      <c r="HU248" s="164"/>
      <c r="HV248" s="165"/>
      <c r="HW248" s="29" t="s">
        <v>16</v>
      </c>
      <c r="HX248" s="163" t="s">
        <v>15</v>
      </c>
      <c r="HY248" s="164"/>
      <c r="HZ248" s="165"/>
      <c r="IA248" s="29" t="s">
        <v>16</v>
      </c>
      <c r="IB248" s="163" t="s">
        <v>15</v>
      </c>
      <c r="IC248" s="164"/>
      <c r="ID248" s="165"/>
      <c r="IE248" s="29" t="s">
        <v>16</v>
      </c>
      <c r="IF248" s="163" t="s">
        <v>15</v>
      </c>
      <c r="IG248" s="164"/>
      <c r="IH248" s="165"/>
      <c r="II248" s="29" t="s">
        <v>16</v>
      </c>
      <c r="IJ248" s="163" t="s">
        <v>15</v>
      </c>
      <c r="IK248" s="164"/>
      <c r="IL248" s="165"/>
      <c r="IM248" s="29" t="s">
        <v>16</v>
      </c>
      <c r="IN248" s="163" t="s">
        <v>15</v>
      </c>
      <c r="IO248" s="164"/>
      <c r="IP248" s="165"/>
      <c r="IQ248" s="29" t="s">
        <v>16</v>
      </c>
      <c r="IR248" s="163" t="s">
        <v>15</v>
      </c>
      <c r="IS248" s="164"/>
      <c r="IT248" s="165"/>
      <c r="IU248" s="29" t="s">
        <v>16</v>
      </c>
      <c r="IV248" s="163" t="s">
        <v>15</v>
      </c>
      <c r="IW248" s="164"/>
      <c r="IX248" s="165"/>
      <c r="IY248" s="29" t="s">
        <v>16</v>
      </c>
      <c r="IZ248" s="163" t="s">
        <v>15</v>
      </c>
      <c r="JA248" s="164"/>
      <c r="JB248" s="165"/>
      <c r="JC248" s="29" t="s">
        <v>16</v>
      </c>
      <c r="JD248" s="163" t="s">
        <v>15</v>
      </c>
      <c r="JE248" s="164"/>
      <c r="JF248" s="165"/>
      <c r="JG248" s="29" t="s">
        <v>16</v>
      </c>
    </row>
    <row r="249" spans="2:267" x14ac:dyDescent="0.3">
      <c r="B249" s="166" t="s">
        <v>52</v>
      </c>
      <c r="C249" s="169">
        <v>1</v>
      </c>
      <c r="D249" s="33">
        <f ca="1">SUM(L249,P249,T249,X249,AB249,AF249,AJ249,AN249,AR249,AV249,AZ249,BD249,BH249,BL249,BP249,BT249,BX249,CB249,CF249,CJ249,CN249,CR249,CV249,CZ249,DD249,DH249,DL249,DP249,DT249,DX249,EB249,EF249,EJ249,EN249,ER249,EV249,EZ249,FD249,FH249,FL249,FP249,FT249,FX249,GB249,GF249,GJ249,GN249,GR249,GV249,GZ249,HD249,HH249,HL249,HP249,HT249,HX249,IB249,IF249,IJ249,IN249,IR249,IV249,IZ249,JD249)</f>
        <v>1.4602249823626998E-2</v>
      </c>
      <c r="E249" s="33">
        <f t="shared" ref="E249:E262" ca="1" si="1873">SUM(M249,Q249,U249,Y249,AC249,AG249,AK249,AO249,AS249,AW249,BA249,BE249,BI249,BM249,BQ249,BU249,BY249,CC249,CG249,CK249,CO249,CS249,CW249,DA249,DE249,DI249,DM249,DQ249,DU249,DY249,EC249,EG249,EK249,EO249,ES249,EW249,FA249,FE249,FI249,FM249,FQ249,FU249,FY249,GC249,GG249,GK249,GO249,GS249,GW249,HA249,HE249,HI249,HM249,HQ249,HU249,HY249,IC249,IG249,IK249,IO249,IS249,IW249,JA249,JE249)</f>
        <v>0.5770967416288908</v>
      </c>
      <c r="F249" s="34">
        <f t="shared" ref="F249:F262" ca="1" si="1874">SUM(N249,R249,V249,Z249,AD249,AH249,AL249,AP249,AT249,AX249,BB249,BF249,BJ249,BN249,BR249,BV249,BZ249,CD249,CH249,CL249,CP249,CT249,CX249,DB249,DF249,DJ249,DN249,DR249,DV249,DZ249,ED249,EH249,EL249,EP249,ET249,EX249,FB249,FF249,FJ249,FN249,FR249,FV249,FZ249,GD249,GH249,GL249,GP249,GT249,GX249,HB249,HF249,HJ249,HN249,HR249,HV249,HZ249,ID249,IH249,IL249,IP249,IT249,IX249,JB249,JF249)</f>
        <v>-0.35614363325781551</v>
      </c>
      <c r="G249" s="35">
        <f t="shared" ref="G249" ca="1" si="1875">SUM(O249,S249,W249,AA249,AE249,AI249,AM249,AQ249,AU249,AY249,BC249,BG249,BK249,BO249,BS249,BW249,CA249,CE249,CI249,CM249,CQ249,CU249,CY249,DC249,DG249,DK249,DO249,DS249,DW249,EA249,EE249,EI249,EM249,EQ249,EU249,EY249,FC249,FG249,FK249,FO249,FS249,FW249,GA249,GE249,GI249,GM249,GQ249,GU249,GY249,HC249,HG249,HK249,HO249,HS249,HW249,IA249,IE249,II249,IM249,IQ249,IU249,IY249,JC249,JG249)</f>
        <v>0.38417114622011594</v>
      </c>
      <c r="I249" s="167"/>
      <c r="J249" s="172" t="s">
        <v>52</v>
      </c>
      <c r="K249" s="175">
        <v>1</v>
      </c>
      <c r="L249" s="47">
        <f t="array" ref="L249:N252" ca="1">L$3:N$6*L245</f>
        <v>-1.135195923517798E-2</v>
      </c>
      <c r="M249" s="33">
        <f ca="1"/>
        <v>-1.135195923517798E-2</v>
      </c>
      <c r="N249" s="34">
        <f ca="1"/>
        <v>-1.135195923517798E-2</v>
      </c>
      <c r="O249" s="42">
        <f ca="1">L245</f>
        <v>-1.135195923517798E-2</v>
      </c>
      <c r="P249" s="47">
        <f t="array" ref="P249:R252" ca="1">P$3:R$6*P245</f>
        <v>0</v>
      </c>
      <c r="Q249" s="33">
        <f ca="1"/>
        <v>-8.5072120573371508E-3</v>
      </c>
      <c r="R249" s="34">
        <f ca="1"/>
        <v>-8.5072120573371508E-3</v>
      </c>
      <c r="S249" s="42">
        <f ca="1">P245</f>
        <v>-8.5072120573371508E-3</v>
      </c>
      <c r="T249" s="47">
        <f t="array" ref="T249:V252" ca="1">T$3:V$6*T245</f>
        <v>-2.7597380333068203E-2</v>
      </c>
      <c r="U249" s="33">
        <f ca="1"/>
        <v>-2.7597380333068203E-2</v>
      </c>
      <c r="V249" s="34">
        <f ca="1"/>
        <v>0</v>
      </c>
      <c r="W249" s="42">
        <f ca="1">T245</f>
        <v>-2.7597380333068203E-2</v>
      </c>
      <c r="X249" s="47">
        <f t="array" ref="X249:Z252" ca="1">X$3:Z$6*X245</f>
        <v>-2.7056974299562796E-2</v>
      </c>
      <c r="Y249" s="33">
        <f ca="1"/>
        <v>-2.7056974299562796E-2</v>
      </c>
      <c r="Z249" s="34">
        <f ca="1"/>
        <v>-2.7056974299562796E-2</v>
      </c>
      <c r="AA249" s="42">
        <f ca="1">X245</f>
        <v>-2.7056974299562796E-2</v>
      </c>
      <c r="AB249" s="47">
        <f t="array" ref="AB249:AD252" ca="1">AB$3:AD$6*AB245</f>
        <v>-1.6865502719343412E-2</v>
      </c>
      <c r="AC249" s="33">
        <f ca="1"/>
        <v>-1.6865502719343412E-2</v>
      </c>
      <c r="AD249" s="34">
        <f ca="1"/>
        <v>-1.6865502719343412E-2</v>
      </c>
      <c r="AE249" s="42">
        <f ca="1">AB245</f>
        <v>-1.6865502719343412E-2</v>
      </c>
      <c r="AF249" s="47">
        <f t="array" ref="AF249:AH252" ca="1">AF$3:AH$6*AF245</f>
        <v>0</v>
      </c>
      <c r="AG249" s="33">
        <f ca="1"/>
        <v>0</v>
      </c>
      <c r="AH249" s="34">
        <f ca="1"/>
        <v>0</v>
      </c>
      <c r="AI249" s="42">
        <f ca="1">AF245</f>
        <v>-3.7286999279846945E-2</v>
      </c>
      <c r="AJ249" s="47">
        <f t="array" ref="AJ249:AL252" ca="1">AJ$3:AL$6*AJ245</f>
        <v>0</v>
      </c>
      <c r="AK249" s="33">
        <f ca="1"/>
        <v>0</v>
      </c>
      <c r="AL249" s="34">
        <f ca="1"/>
        <v>0</v>
      </c>
      <c r="AM249" s="42">
        <f ca="1">AJ245</f>
        <v>-3.3320725750256908E-2</v>
      </c>
      <c r="AN249" s="47">
        <f t="array" ref="AN249:AP252" ca="1">AN$3:AP$6*AN245</f>
        <v>0</v>
      </c>
      <c r="AO249" s="33">
        <f ca="1"/>
        <v>0</v>
      </c>
      <c r="AP249" s="34">
        <f ca="1"/>
        <v>0</v>
      </c>
      <c r="AQ249" s="42">
        <f ca="1">AN245</f>
        <v>-3.1029031101400557E-2</v>
      </c>
      <c r="AR249" s="47">
        <f t="array" ref="AR249:AT252" ca="1">AR$3:AT$6*AR245</f>
        <v>0</v>
      </c>
      <c r="AS249" s="33">
        <f ca="1"/>
        <v>0</v>
      </c>
      <c r="AT249" s="34">
        <f ca="1"/>
        <v>0</v>
      </c>
      <c r="AU249" s="42">
        <f ca="1">AR245</f>
        <v>-5.500754808989726E-2</v>
      </c>
      <c r="AV249" s="47">
        <f t="array" ref="AV249:AX252" ca="1">AV$3:AX$6*AV245</f>
        <v>0</v>
      </c>
      <c r="AW249" s="33">
        <f ca="1"/>
        <v>0</v>
      </c>
      <c r="AX249" s="34">
        <f ca="1"/>
        <v>0</v>
      </c>
      <c r="AY249" s="42">
        <f ca="1">AV245</f>
        <v>-4.7793268849613879E-2</v>
      </c>
      <c r="AZ249" s="47">
        <f t="array" ref="AZ249:BB252" ca="1">AZ$3:BB$6*AZ245</f>
        <v>-3.9832560347283691E-2</v>
      </c>
      <c r="BA249" s="33">
        <f ca="1"/>
        <v>-3.9832560347283691E-2</v>
      </c>
      <c r="BB249" s="34">
        <f ca="1"/>
        <v>-3.9832560347283691E-2</v>
      </c>
      <c r="BC249" s="42">
        <f ca="1">AZ245</f>
        <v>-3.9832560347283691E-2</v>
      </c>
      <c r="BD249" s="47">
        <f t="array" ref="BD249:BF252" ca="1">BD$3:BF$6*BD245</f>
        <v>0</v>
      </c>
      <c r="BE249" s="33">
        <f ca="1"/>
        <v>-3.2908438213828106E-2</v>
      </c>
      <c r="BF249" s="34">
        <f ca="1"/>
        <v>-3.2908438213828106E-2</v>
      </c>
      <c r="BG249" s="42">
        <f ca="1">BD245</f>
        <v>-3.2908438213828106E-2</v>
      </c>
      <c r="BH249" s="47">
        <f t="array" ref="BH249:BJ252" ca="1">BH$3:BJ$6*BH245</f>
        <v>-5.3287424451311356E-2</v>
      </c>
      <c r="BI249" s="33">
        <f ca="1"/>
        <v>-5.3287424451311356E-2</v>
      </c>
      <c r="BJ249" s="34">
        <f ca="1"/>
        <v>0</v>
      </c>
      <c r="BK249" s="42">
        <f ca="1">BH245</f>
        <v>-5.3287424451311356E-2</v>
      </c>
      <c r="BL249" s="47">
        <f t="array" ref="BL249:BN252" ca="1">BL$3:BN$6*BL245</f>
        <v>-4.4811801488376213E-2</v>
      </c>
      <c r="BM249" s="33">
        <f ca="1"/>
        <v>-4.4811801488376213E-2</v>
      </c>
      <c r="BN249" s="34">
        <f ca="1"/>
        <v>-4.4811801488376213E-2</v>
      </c>
      <c r="BO249" s="42">
        <f ca="1">BL245</f>
        <v>-4.4811801488376213E-2</v>
      </c>
      <c r="BP249" s="47">
        <f t="array" ref="BP249:BR252" ca="1">BP$3:BR$6*BP245</f>
        <v>-5.2015131080174144E-2</v>
      </c>
      <c r="BQ249" s="33">
        <f ca="1"/>
        <v>-5.2015131080174144E-2</v>
      </c>
      <c r="BR249" s="34">
        <f ca="1"/>
        <v>-5.2015131080174144E-2</v>
      </c>
      <c r="BS249" s="42">
        <f ca="1">BP245</f>
        <v>-5.2015131080174144E-2</v>
      </c>
      <c r="BT249" s="47">
        <f t="array" ref="BT249:BV252" ca="1">BT$3:BV$6*BT245</f>
        <v>-3.6726438224209006E-2</v>
      </c>
      <c r="BU249" s="33">
        <f ca="1"/>
        <v>0</v>
      </c>
      <c r="BV249" s="34">
        <f ca="1"/>
        <v>-3.6726438224209006E-2</v>
      </c>
      <c r="BW249" s="42">
        <f ca="1">BT245</f>
        <v>-3.6726438224209006E-2</v>
      </c>
      <c r="BX249" s="47">
        <f t="array" ref="BX249:BZ252" ca="1">BX$3:BZ$6*BX245</f>
        <v>-9.4394931471095678E-3</v>
      </c>
      <c r="BY249" s="33">
        <f ca="1"/>
        <v>-9.4394931471095678E-3</v>
      </c>
      <c r="BZ249" s="34">
        <f ca="1"/>
        <v>-9.4394931471095678E-3</v>
      </c>
      <c r="CA249" s="42">
        <f ca="1">BX245</f>
        <v>-9.4394931471095678E-3</v>
      </c>
      <c r="CB249" s="47">
        <f t="array" ref="CB249:CD252" ca="1">CB$3:CD$6*CB245</f>
        <v>-1.4117089218537753E-2</v>
      </c>
      <c r="CC249" s="33">
        <f ca="1"/>
        <v>-1.4117089218537753E-2</v>
      </c>
      <c r="CD249" s="34">
        <f ca="1"/>
        <v>-1.4117089218537753E-2</v>
      </c>
      <c r="CE249" s="42">
        <f ca="1">CB245</f>
        <v>-1.4117089218537753E-2</v>
      </c>
      <c r="CF249" s="47">
        <f t="array" ref="CF249:CH252" ca="1">CF$3:CH$6*CF245</f>
        <v>-2.5616129638941975E-3</v>
      </c>
      <c r="CG249" s="33">
        <f ca="1"/>
        <v>-2.5616129638941975E-3</v>
      </c>
      <c r="CH249" s="34">
        <f ca="1"/>
        <v>-2.5616129638941975E-3</v>
      </c>
      <c r="CI249" s="42">
        <f ca="1">CF245</f>
        <v>-2.5616129638941975E-3</v>
      </c>
      <c r="CJ249" s="47">
        <f t="array" ref="CJ249:CL252" ca="1">CJ$3:CL$6*CJ245</f>
        <v>-2.078601747313839E-2</v>
      </c>
      <c r="CK249" s="33">
        <f ca="1"/>
        <v>-2.078601747313839E-2</v>
      </c>
      <c r="CL249" s="34">
        <f ca="1"/>
        <v>-2.078601747313839E-2</v>
      </c>
      <c r="CM249" s="42">
        <f ca="1">CJ245</f>
        <v>-2.078601747313839E-2</v>
      </c>
      <c r="CN249" s="47">
        <f t="array" ref="CN249:CP252" ca="1">CN$3:CP$6*CN245</f>
        <v>-9.8943006876593392E-3</v>
      </c>
      <c r="CO249" s="33">
        <f ca="1"/>
        <v>-9.8943006876593392E-3</v>
      </c>
      <c r="CP249" s="34">
        <f ca="1"/>
        <v>-9.8943006876593392E-3</v>
      </c>
      <c r="CQ249" s="42">
        <f ca="1">CN245</f>
        <v>-9.8943006876593392E-3</v>
      </c>
      <c r="CR249" s="47">
        <f t="array" ref="CR249:CT252" ca="1">CR$3:CT$6*CR245</f>
        <v>0</v>
      </c>
      <c r="CS249" s="33">
        <f ca="1"/>
        <v>0</v>
      </c>
      <c r="CT249" s="34">
        <f ca="1"/>
        <v>-3.0801286155232928E-2</v>
      </c>
      <c r="CU249" s="42">
        <f ca="1">CR245</f>
        <v>-3.0801286155232928E-2</v>
      </c>
      <c r="CV249" s="47">
        <f t="array" ref="CV249:CX252" ca="1">CV$3:CX$6*CV245</f>
        <v>0</v>
      </c>
      <c r="CW249" s="33">
        <f ca="1"/>
        <v>-6.8293161507927439E-3</v>
      </c>
      <c r="CX249" s="34">
        <f ca="1"/>
        <v>-6.8293161507927439E-3</v>
      </c>
      <c r="CY249" s="42">
        <f ca="1">CV245</f>
        <v>-6.8293161507927439E-3</v>
      </c>
      <c r="CZ249" s="47">
        <f t="array" ref="CZ249:DB252" ca="1">CZ$3:DB$6*CZ245</f>
        <v>0</v>
      </c>
      <c r="DA249" s="33">
        <f ca="1"/>
        <v>-1.0496242702165842E-2</v>
      </c>
      <c r="DB249" s="34">
        <f ca="1"/>
        <v>-1.0496242702165842E-2</v>
      </c>
      <c r="DC249" s="42">
        <f ca="1">CZ245</f>
        <v>-1.0496242702165842E-2</v>
      </c>
      <c r="DD249" s="47">
        <f t="array" ref="DD249:DF252" ca="1">DD$3:DF$6*DD245</f>
        <v>0</v>
      </c>
      <c r="DE249" s="33">
        <f ca="1"/>
        <v>-1.8472542778415629E-3</v>
      </c>
      <c r="DF249" s="34">
        <f ca="1"/>
        <v>-1.8472542778415629E-3</v>
      </c>
      <c r="DG249" s="42">
        <f ca="1">DD245</f>
        <v>-1.8472542778415629E-3</v>
      </c>
      <c r="DH249" s="47">
        <f t="array" ref="DH249:DJ252" ca="1">DH$3:DJ$6*DH245</f>
        <v>0</v>
      </c>
      <c r="DI249" s="33">
        <f ca="1"/>
        <v>-1.6939309939263854E-2</v>
      </c>
      <c r="DJ249" s="34">
        <f ca="1"/>
        <v>-1.6939309939263854E-2</v>
      </c>
      <c r="DK249" s="42">
        <f ca="1">DH245</f>
        <v>-1.6939309939263854E-2</v>
      </c>
      <c r="DL249" s="47">
        <f t="array" ref="DL249:DN252" ca="1">DL$3:DN$6*DL245</f>
        <v>0</v>
      </c>
      <c r="DM249" s="33">
        <f ca="1"/>
        <v>-7.2825157840577508E-3</v>
      </c>
      <c r="DN249" s="34">
        <f ca="1"/>
        <v>-7.2825157840577508E-3</v>
      </c>
      <c r="DO249" s="42">
        <f ca="1">DL245</f>
        <v>-7.2825157840577508E-3</v>
      </c>
      <c r="DP249" s="47">
        <f t="array" ref="DP249:DR252" ca="1">DP$3:DR$6*DP245</f>
        <v>-2.3492588835163752E-2</v>
      </c>
      <c r="DQ249" s="33">
        <f ca="1"/>
        <v>-2.3492588835163752E-2</v>
      </c>
      <c r="DR249" s="34">
        <f ca="1"/>
        <v>0</v>
      </c>
      <c r="DS249" s="42">
        <f ca="1">DP245</f>
        <v>-2.3492588835163752E-2</v>
      </c>
      <c r="DT249" s="47">
        <f t="array" ref="DT249:DV252" ca="1">DT$3:DV$6*DT245</f>
        <v>-3.244120880054157E-2</v>
      </c>
      <c r="DU249" s="33">
        <f ca="1"/>
        <v>-3.244120880054157E-2</v>
      </c>
      <c r="DV249" s="34">
        <f ca="1"/>
        <v>0</v>
      </c>
      <c r="DW249" s="42">
        <f ca="1">DT245</f>
        <v>-3.244120880054157E-2</v>
      </c>
      <c r="DX249" s="47">
        <f t="array" ref="DX249:DZ252" ca="1">DX$3:DZ$6*DX245</f>
        <v>-7.1508575574311221E-3</v>
      </c>
      <c r="DY249" s="33">
        <f ca="1"/>
        <v>-7.1508575574311221E-3</v>
      </c>
      <c r="DZ249" s="34">
        <f ca="1"/>
        <v>0</v>
      </c>
      <c r="EA249" s="42">
        <f ca="1">DX245</f>
        <v>-7.1508575574311221E-3</v>
      </c>
      <c r="EB249" s="47">
        <f t="array" ref="EB249:ED252" ca="1">EB$3:ED$6*EB245</f>
        <v>-4.4083858035373895E-2</v>
      </c>
      <c r="EC249" s="33">
        <f ca="1"/>
        <v>-4.4083858035373895E-2</v>
      </c>
      <c r="ED249" s="34">
        <f ca="1"/>
        <v>0</v>
      </c>
      <c r="EE249" s="42">
        <f ca="1">EB245</f>
        <v>-4.4083858035373895E-2</v>
      </c>
      <c r="EF249" s="47">
        <f t="array" ref="EF249:EH252" ca="1">EF$3:EH$6*EF245</f>
        <v>-2.4575551039964394E-2</v>
      </c>
      <c r="EG249" s="33">
        <f ca="1"/>
        <v>-2.4575551039964394E-2</v>
      </c>
      <c r="EH249" s="34">
        <f ca="1"/>
        <v>0</v>
      </c>
      <c r="EI249" s="42">
        <f ca="1">EF245</f>
        <v>-2.4575551039964394E-2</v>
      </c>
      <c r="EJ249" s="47">
        <f t="array" ref="EJ249:EL252" ca="1">EJ$3:EL$6*EJ245</f>
        <v>0</v>
      </c>
      <c r="EK249" s="33">
        <f ca="1"/>
        <v>3.219852097446791E-2</v>
      </c>
      <c r="EL249" s="34">
        <f ca="1"/>
        <v>0</v>
      </c>
      <c r="EM249" s="42">
        <f ca="1">EJ245</f>
        <v>3.219852097446791E-2</v>
      </c>
      <c r="EN249" s="47">
        <f t="array" ref="EN249:EP252" ca="1">EN$3:EP$6*EN245</f>
        <v>2.6587523417279112E-2</v>
      </c>
      <c r="EO249" s="33">
        <f ca="1"/>
        <v>2.6587523417279112E-2</v>
      </c>
      <c r="EP249" s="34">
        <f ca="1"/>
        <v>0</v>
      </c>
      <c r="EQ249" s="42">
        <f ca="1">EN245</f>
        <v>2.6587523417279112E-2</v>
      </c>
      <c r="ER249" s="47">
        <f t="array" ref="ER249:ET252" ca="1">ER$3:ET$6*ER245</f>
        <v>0</v>
      </c>
      <c r="ES249" s="33">
        <f ca="1"/>
        <v>3.219852097446791E-2</v>
      </c>
      <c r="ET249" s="34">
        <f ca="1"/>
        <v>0</v>
      </c>
      <c r="EU249" s="42">
        <f ca="1">ER245</f>
        <v>3.219852097446791E-2</v>
      </c>
      <c r="EV249" s="47">
        <f t="array" ref="EV249:EX252" ca="1">EV$3:EX$6*EV245</f>
        <v>0</v>
      </c>
      <c r="EW249" s="33">
        <f ca="1"/>
        <v>4.1757264939553666E-2</v>
      </c>
      <c r="EX249" s="34">
        <f ca="1"/>
        <v>0</v>
      </c>
      <c r="EY249" s="42">
        <f ca="1">EV245</f>
        <v>4.1757264939553666E-2</v>
      </c>
      <c r="EZ249" s="47">
        <f t="array" ref="EZ249:FB252" ca="1">EZ$3:FB$6*EZ245</f>
        <v>0</v>
      </c>
      <c r="FA249" s="33">
        <f ca="1"/>
        <v>5.0176792810330453E-2</v>
      </c>
      <c r="FB249" s="34">
        <f ca="1"/>
        <v>0</v>
      </c>
      <c r="FC249" s="42">
        <f ca="1">EZ245</f>
        <v>5.0176792810330453E-2</v>
      </c>
      <c r="FD249" s="47">
        <f t="array" ref="FD249:FF252" ca="1">FD$3:FF$6*FD245</f>
        <v>3.5746260642250373E-2</v>
      </c>
      <c r="FE249" s="33">
        <f ca="1"/>
        <v>3.5746260642250373E-2</v>
      </c>
      <c r="FF249" s="34">
        <f ca="1"/>
        <v>0</v>
      </c>
      <c r="FG249" s="42">
        <f ca="1">FD245</f>
        <v>3.5746260642250373E-2</v>
      </c>
      <c r="FH249" s="47">
        <f t="array" ref="FH249:FJ252" ca="1">FH$3:FJ$6*FH245</f>
        <v>4.7767969028564457E-2</v>
      </c>
      <c r="FI249" s="33">
        <f ca="1"/>
        <v>4.7767969028564457E-2</v>
      </c>
      <c r="FJ249" s="34">
        <f ca="1"/>
        <v>0</v>
      </c>
      <c r="FK249" s="42">
        <f ca="1">FH245</f>
        <v>4.7767969028564457E-2</v>
      </c>
      <c r="FL249" s="47">
        <f t="array" ref="FL249:FN252" ca="1">FL$3:FN$6*FL245</f>
        <v>5.4027020041232977E-2</v>
      </c>
      <c r="FM249" s="33">
        <f ca="1"/>
        <v>5.4027020041232977E-2</v>
      </c>
      <c r="FN249" s="34">
        <f ca="1"/>
        <v>0</v>
      </c>
      <c r="FO249" s="42">
        <f ca="1">FL245</f>
        <v>5.4027020041232977E-2</v>
      </c>
      <c r="FP249" s="47">
        <f t="array" ref="FP249:FR252" ca="1">FP$3:FR$6*FP245</f>
        <v>0</v>
      </c>
      <c r="FQ249" s="33">
        <f ca="1"/>
        <v>2.629165964744434E-2</v>
      </c>
      <c r="FR249" s="34">
        <f ca="1"/>
        <v>0</v>
      </c>
      <c r="FS249" s="42">
        <f ca="1">FP245</f>
        <v>2.629165964744434E-2</v>
      </c>
      <c r="FT249" s="47">
        <f t="array" ref="FT249:FV252" ca="1">FT$3:FV$6*FT245</f>
        <v>0</v>
      </c>
      <c r="FU249" s="33">
        <f ca="1"/>
        <v>3.6337831625462176E-2</v>
      </c>
      <c r="FV249" s="34">
        <f ca="1"/>
        <v>0</v>
      </c>
      <c r="FW249" s="42">
        <f ca="1">FT245</f>
        <v>3.6337831625462176E-2</v>
      </c>
      <c r="FX249" s="47">
        <f t="array" ref="FX249:FZ252" ca="1">FX$3:FZ$6*FX245</f>
        <v>2.2250166969591787E-2</v>
      </c>
      <c r="FY249" s="33">
        <f ca="1"/>
        <v>2.2250166969591787E-2</v>
      </c>
      <c r="FZ249" s="34">
        <f ca="1"/>
        <v>0</v>
      </c>
      <c r="GA249" s="42">
        <f ca="1">FX245</f>
        <v>2.2250166969591787E-2</v>
      </c>
      <c r="GB249" s="47">
        <f t="array" ref="GB249:GD252" ca="1">GB$3:GD$6*GB245</f>
        <v>3.1403089571645559E-2</v>
      </c>
      <c r="GC249" s="33">
        <f ca="1"/>
        <v>3.1403089571645559E-2</v>
      </c>
      <c r="GD249" s="34">
        <f ca="1"/>
        <v>0</v>
      </c>
      <c r="GE249" s="42">
        <f ca="1">GB245</f>
        <v>3.1403089571645559E-2</v>
      </c>
      <c r="GF249" s="47">
        <f t="array" ref="GF249:GH252" ca="1">GF$3:GH$6*GF245</f>
        <v>0</v>
      </c>
      <c r="GG249" s="33">
        <f ca="1"/>
        <v>3.5544791382022926E-2</v>
      </c>
      <c r="GH249" s="34">
        <f ca="1"/>
        <v>0</v>
      </c>
      <c r="GI249" s="42">
        <f ca="1">GF245</f>
        <v>3.5544791382022926E-2</v>
      </c>
      <c r="GJ249" s="47">
        <f t="array" ref="GJ249:GL252" ca="1">GJ$3:GL$6*GJ245</f>
        <v>0</v>
      </c>
      <c r="GK249" s="33">
        <f ca="1"/>
        <v>4.5710621004309768E-2</v>
      </c>
      <c r="GL249" s="34">
        <f ca="1"/>
        <v>0</v>
      </c>
      <c r="GM249" s="42">
        <f ca="1">GJ245</f>
        <v>4.5710621004309768E-2</v>
      </c>
      <c r="GN249" s="47">
        <f t="array" ref="GN249:GP252" ca="1">GN$3:GP$6*GN245</f>
        <v>0</v>
      </c>
      <c r="GO249" s="33">
        <f ca="1"/>
        <v>5.3147144041726165E-2</v>
      </c>
      <c r="GP249" s="34">
        <f ca="1"/>
        <v>0</v>
      </c>
      <c r="GQ249" s="42">
        <f ca="1">GN245</f>
        <v>5.3147144041726165E-2</v>
      </c>
      <c r="GR249" s="47">
        <f t="array" ref="GR249:GT252" ca="1">GR$3:GT$6*GR245</f>
        <v>4.6247104537912684E-2</v>
      </c>
      <c r="GS249" s="33">
        <f ca="1"/>
        <v>4.6247104537912684E-2</v>
      </c>
      <c r="GT249" s="34">
        <f ca="1"/>
        <v>0</v>
      </c>
      <c r="GU249" s="42">
        <f ca="1">GR245</f>
        <v>4.6247104537912684E-2</v>
      </c>
      <c r="GV249" s="47">
        <f t="array" ref="GV249:GX252" ca="1">GV$3:GX$6*GV245</f>
        <v>2.6587523417279112E-2</v>
      </c>
      <c r="GW249" s="33">
        <f ca="1"/>
        <v>2.6587523417279112E-2</v>
      </c>
      <c r="GX249" s="34">
        <f ca="1"/>
        <v>0</v>
      </c>
      <c r="GY249" s="42">
        <f ca="1">GV245</f>
        <v>2.6587523417279112E-2</v>
      </c>
      <c r="GZ249" s="47">
        <f t="array" ref="GZ249:HB252" ca="1">GZ$3:HB$6*GZ245</f>
        <v>0</v>
      </c>
      <c r="HA249" s="33">
        <f ca="1"/>
        <v>4.4926822907170892E-2</v>
      </c>
      <c r="HB249" s="34">
        <f ca="1"/>
        <v>4.4926822907170892E-2</v>
      </c>
      <c r="HC249" s="42">
        <f ca="1">GZ245</f>
        <v>4.4926822907170892E-2</v>
      </c>
      <c r="HD249" s="47">
        <f t="array" ref="HD249:HF252" ca="1">HD$3:HF$6*HD245</f>
        <v>2.36167387553688E-2</v>
      </c>
      <c r="HE249" s="33">
        <f ca="1"/>
        <v>2.36167387553688E-2</v>
      </c>
      <c r="HF249" s="34">
        <f ca="1"/>
        <v>0</v>
      </c>
      <c r="HG249" s="42">
        <f ca="1">HD245</f>
        <v>2.36167387553688E-2</v>
      </c>
      <c r="HH249" s="47">
        <f t="array" ref="HH249:HJ252" ca="1">HH$3:HJ$6*HH245</f>
        <v>4.0822578398541982E-2</v>
      </c>
      <c r="HI249" s="33">
        <f ca="1"/>
        <v>4.0822578398541982E-2</v>
      </c>
      <c r="HJ249" s="34">
        <f ca="1"/>
        <v>0</v>
      </c>
      <c r="HK249" s="42">
        <f ca="1">HH245</f>
        <v>4.0822578398541982E-2</v>
      </c>
      <c r="HL249" s="47">
        <f t="array" ref="HL249:HN252" ca="1">HL$3:HN$6*HL245</f>
        <v>4.6842693100109176E-2</v>
      </c>
      <c r="HM249" s="33">
        <f ca="1"/>
        <v>4.6842693100109176E-2</v>
      </c>
      <c r="HN249" s="34">
        <f ca="1"/>
        <v>0</v>
      </c>
      <c r="HO249" s="42">
        <f ca="1">HL245</f>
        <v>4.6842693100109176E-2</v>
      </c>
      <c r="HP249" s="47">
        <f t="array" ref="HP249:HR252" ca="1">HP$3:HR$6*HP245</f>
        <v>5.4786752104358218E-2</v>
      </c>
      <c r="HQ249" s="33">
        <f ca="1"/>
        <v>5.4786752104358218E-2</v>
      </c>
      <c r="HR249" s="34">
        <f ca="1"/>
        <v>0</v>
      </c>
      <c r="HS249" s="42">
        <f ca="1">HP245</f>
        <v>5.4786752104358218E-2</v>
      </c>
      <c r="HT249" s="47">
        <f t="array" ref="HT249:HV252" ca="1">HT$3:HV$6*HT245</f>
        <v>0</v>
      </c>
      <c r="HU249" s="33">
        <f ca="1"/>
        <v>4.7445876772314537E-2</v>
      </c>
      <c r="HV249" s="34">
        <f ca="1"/>
        <v>0</v>
      </c>
      <c r="HW249" s="42">
        <f ca="1">HT245</f>
        <v>4.7445876772314537E-2</v>
      </c>
      <c r="HX249" s="47">
        <f t="array" ref="HX249:HZ252" ca="1">HX$3:HZ$6*HX245</f>
        <v>7.1563827142470116E-3</v>
      </c>
      <c r="HY249" s="33">
        <f ca="1"/>
        <v>0</v>
      </c>
      <c r="HZ249" s="34">
        <f ca="1"/>
        <v>0</v>
      </c>
      <c r="IA249" s="42">
        <f ca="1">HX245</f>
        <v>7.1563827142470116E-3</v>
      </c>
      <c r="IB249" s="47">
        <f t="array" ref="IB249:ID252" ca="1">IB$3:ID$6*IB245</f>
        <v>4.884819706256651E-2</v>
      </c>
      <c r="IC249" s="33">
        <f ca="1"/>
        <v>0</v>
      </c>
      <c r="ID249" s="34">
        <f ca="1"/>
        <v>0</v>
      </c>
      <c r="IE249" s="42">
        <f ca="1">IB245</f>
        <v>4.884819706256651E-2</v>
      </c>
      <c r="IF249" s="47">
        <f t="array" ref="IF249:IH252" ca="1">IF$3:IH$6*IF245</f>
        <v>0</v>
      </c>
      <c r="IG249" s="33">
        <f ca="1"/>
        <v>2.3961616973042766E-2</v>
      </c>
      <c r="IH249" s="34">
        <f ca="1"/>
        <v>0</v>
      </c>
      <c r="II249" s="42">
        <f ca="1">IF245</f>
        <v>2.3961616973042766E-2</v>
      </c>
      <c r="IJ249" s="47">
        <f t="array" ref="IJ249:IL252" ca="1">IJ$3:IL$6*IJ245</f>
        <v>0</v>
      </c>
      <c r="IK249" s="33">
        <f ca="1"/>
        <v>4.3293790521753805E-2</v>
      </c>
      <c r="IL249" s="34">
        <f ca="1"/>
        <v>0</v>
      </c>
      <c r="IM249" s="42">
        <f ca="1">IJ245</f>
        <v>4.3293790521753805E-2</v>
      </c>
      <c r="IN249" s="47">
        <f t="array" ref="IN249:IP252" ca="1">IN$3:IP$6*IN245</f>
        <v>0</v>
      </c>
      <c r="IO249" s="33">
        <f ca="1"/>
        <v>0</v>
      </c>
      <c r="IP249" s="34">
        <f ca="1"/>
        <v>0</v>
      </c>
      <c r="IQ249" s="42">
        <f ca="1">IN245</f>
        <v>1.3894316161163232E-2</v>
      </c>
      <c r="IR249" s="47">
        <f t="array" ref="IR249:IT252" ca="1">IR$3:IT$6*IR245</f>
        <v>0</v>
      </c>
      <c r="IS249" s="33">
        <f ca="1"/>
        <v>0</v>
      </c>
      <c r="IT249" s="34">
        <f ca="1"/>
        <v>0</v>
      </c>
      <c r="IU249" s="42">
        <f ca="1">IR245</f>
        <v>9.1408061037056461E-3</v>
      </c>
      <c r="IV249" s="47">
        <f t="array" ref="IV249:IX252" ca="1">IV$3:IX$6*IV245</f>
        <v>0</v>
      </c>
      <c r="IW249" s="33">
        <f ca="1"/>
        <v>5.3133786081778413E-2</v>
      </c>
      <c r="IX249" s="34">
        <f ca="1"/>
        <v>0</v>
      </c>
      <c r="IY249" s="42">
        <f ca="1">IV245</f>
        <v>5.3133786081778413E-2</v>
      </c>
      <c r="IZ249" s="47">
        <f t="array" ref="IZ249:JB252" ca="1">IZ$3:JB$6*IZ245</f>
        <v>0</v>
      </c>
      <c r="JA249" s="33">
        <f ca="1"/>
        <v>4.6287111757158828E-2</v>
      </c>
      <c r="JB249" s="34">
        <f ca="1"/>
        <v>0</v>
      </c>
      <c r="JC249" s="42">
        <f ca="1">IZ245</f>
        <v>4.6287111757158828E-2</v>
      </c>
      <c r="JD249" s="47">
        <f t="array" ref="JD249:JF252" ca="1">JD$3:JF$6*JD245</f>
        <v>0</v>
      </c>
      <c r="JE249" s="33">
        <f ca="1"/>
        <v>5.4170770070150649E-2</v>
      </c>
      <c r="JF249" s="34">
        <f ca="1"/>
        <v>0</v>
      </c>
      <c r="JG249" s="42">
        <f ca="1">JD245</f>
        <v>5.4170770070150649E-2</v>
      </c>
    </row>
    <row r="250" spans="2:267" ht="14.25" customHeight="1" x14ac:dyDescent="0.3">
      <c r="B250" s="167"/>
      <c r="C250" s="170"/>
      <c r="D250" s="36">
        <f t="shared" ref="D250:D262" ca="1" si="1876">SUM(L250,P250,T250,X250,AB250,AF250,AJ250,AN250,AR250,AV250,AZ250,BD250,BH250,BL250,BP250,BT250,BX250,CB250,CF250,CJ250,CN250,CR250,CV250,CZ250,DD250,DH250,DL250,DP250,DT250,DX250,EB250,EF250,EJ250,EN250,ER250,EV250,EZ250,FD250,FH250,FL250,FP250,FT250,FX250,GB250,GF250,GJ250,GN250,GR250,GV250,GZ250,HD250,HH250,HL250,HP250,HT250,HX250,IB250,IF250,IJ250,IN250,IR250,IV250,IZ250,JD250)</f>
        <v>-0.61843360310128925</v>
      </c>
      <c r="E250" s="36">
        <f t="shared" ca="1" si="1873"/>
        <v>0.87345097263760385</v>
      </c>
      <c r="F250" s="37">
        <f t="shared" ca="1" si="1874"/>
        <v>-0.52579881185308797</v>
      </c>
      <c r="I250" s="167"/>
      <c r="J250" s="173"/>
      <c r="K250" s="176"/>
      <c r="L250" s="45">
        <f ca="1"/>
        <v>-1.135195923517798E-2</v>
      </c>
      <c r="M250" s="36">
        <f ca="1"/>
        <v>0</v>
      </c>
      <c r="N250" s="37">
        <f ca="1"/>
        <v>-1.135195923517798E-2</v>
      </c>
      <c r="O250" s="37"/>
      <c r="P250" s="45">
        <f ca="1"/>
        <v>-8.5072120573371508E-3</v>
      </c>
      <c r="Q250" s="36">
        <f ca="1"/>
        <v>0</v>
      </c>
      <c r="R250" s="37">
        <f ca="1"/>
        <v>-8.5072120573371508E-3</v>
      </c>
      <c r="S250" s="37"/>
      <c r="T250" s="45">
        <f ca="1"/>
        <v>-2.7597380333068203E-2</v>
      </c>
      <c r="U250" s="36">
        <f ca="1"/>
        <v>0</v>
      </c>
      <c r="V250" s="37">
        <f ca="1"/>
        <v>-2.7597380333068203E-2</v>
      </c>
      <c r="W250" s="37"/>
      <c r="X250" s="45">
        <f ca="1"/>
        <v>-2.7056974299562796E-2</v>
      </c>
      <c r="Y250" s="36">
        <f ca="1"/>
        <v>0</v>
      </c>
      <c r="Z250" s="37">
        <f ca="1"/>
        <v>-2.7056974299562796E-2</v>
      </c>
      <c r="AA250" s="37"/>
      <c r="AB250" s="45">
        <f ca="1"/>
        <v>-1.6865502719343412E-2</v>
      </c>
      <c r="AC250" s="36">
        <f ca="1"/>
        <v>0</v>
      </c>
      <c r="AD250" s="37">
        <f ca="1"/>
        <v>-1.6865502719343412E-2</v>
      </c>
      <c r="AE250" s="37"/>
      <c r="AF250" s="45">
        <f ca="1"/>
        <v>-3.7286999279846945E-2</v>
      </c>
      <c r="AG250" s="36">
        <f ca="1"/>
        <v>-3.7286999279846945E-2</v>
      </c>
      <c r="AH250" s="37">
        <f ca="1"/>
        <v>-3.7286999279846945E-2</v>
      </c>
      <c r="AI250" s="37"/>
      <c r="AJ250" s="45">
        <f ca="1"/>
        <v>0</v>
      </c>
      <c r="AK250" s="36">
        <f ca="1"/>
        <v>-3.3320725750256908E-2</v>
      </c>
      <c r="AL250" s="37">
        <f ca="1"/>
        <v>-3.3320725750256908E-2</v>
      </c>
      <c r="AM250" s="37"/>
      <c r="AN250" s="45">
        <f ca="1"/>
        <v>-3.1029031101400557E-2</v>
      </c>
      <c r="AO250" s="36">
        <f ca="1"/>
        <v>-3.1029031101400557E-2</v>
      </c>
      <c r="AP250" s="37">
        <f ca="1"/>
        <v>0</v>
      </c>
      <c r="AQ250" s="37"/>
      <c r="AR250" s="45">
        <f ca="1"/>
        <v>-5.500754808989726E-2</v>
      </c>
      <c r="AS250" s="36">
        <f ca="1"/>
        <v>-5.500754808989726E-2</v>
      </c>
      <c r="AT250" s="37">
        <f ca="1"/>
        <v>-5.500754808989726E-2</v>
      </c>
      <c r="AU250" s="37"/>
      <c r="AV250" s="45">
        <f ca="1"/>
        <v>-4.7793268849613879E-2</v>
      </c>
      <c r="AW250" s="36">
        <f ca="1"/>
        <v>-4.7793268849613879E-2</v>
      </c>
      <c r="AX250" s="37">
        <f ca="1"/>
        <v>-4.7793268849613879E-2</v>
      </c>
      <c r="AY250" s="37"/>
      <c r="AZ250" s="45">
        <f ca="1"/>
        <v>-3.9832560347283691E-2</v>
      </c>
      <c r="BA250" s="36">
        <f ca="1"/>
        <v>0</v>
      </c>
      <c r="BB250" s="37">
        <f ca="1"/>
        <v>-3.9832560347283691E-2</v>
      </c>
      <c r="BC250" s="37"/>
      <c r="BD250" s="45">
        <f ca="1"/>
        <v>-3.2908438213828106E-2</v>
      </c>
      <c r="BE250" s="36">
        <f ca="1"/>
        <v>0</v>
      </c>
      <c r="BF250" s="37">
        <f ca="1"/>
        <v>-3.2908438213828106E-2</v>
      </c>
      <c r="BG250" s="37"/>
      <c r="BH250" s="45">
        <f ca="1"/>
        <v>-5.3287424451311356E-2</v>
      </c>
      <c r="BI250" s="36">
        <f ca="1"/>
        <v>0</v>
      </c>
      <c r="BJ250" s="37">
        <f ca="1"/>
        <v>-5.3287424451311356E-2</v>
      </c>
      <c r="BK250" s="37"/>
      <c r="BL250" s="45">
        <f ca="1"/>
        <v>-4.4811801488376213E-2</v>
      </c>
      <c r="BM250" s="36">
        <f ca="1"/>
        <v>0</v>
      </c>
      <c r="BN250" s="37">
        <f ca="1"/>
        <v>-4.4811801488376213E-2</v>
      </c>
      <c r="BO250" s="37"/>
      <c r="BP250" s="45">
        <f ca="1"/>
        <v>-5.2015131080174144E-2</v>
      </c>
      <c r="BQ250" s="36">
        <f ca="1"/>
        <v>0</v>
      </c>
      <c r="BR250" s="37">
        <f ca="1"/>
        <v>-5.2015131080174144E-2</v>
      </c>
      <c r="BS250" s="37"/>
      <c r="BT250" s="45">
        <f ca="1"/>
        <v>-3.6726438224209006E-2</v>
      </c>
      <c r="BU250" s="36">
        <f ca="1"/>
        <v>0</v>
      </c>
      <c r="BV250" s="37">
        <f ca="1"/>
        <v>-3.6726438224209006E-2</v>
      </c>
      <c r="BW250" s="37"/>
      <c r="BX250" s="45">
        <f ca="1"/>
        <v>-9.4394931471095678E-3</v>
      </c>
      <c r="BY250" s="36">
        <f ca="1"/>
        <v>0</v>
      </c>
      <c r="BZ250" s="37">
        <f ca="1"/>
        <v>0</v>
      </c>
      <c r="CA250" s="37"/>
      <c r="CB250" s="45">
        <f ca="1"/>
        <v>-1.4117089218537753E-2</v>
      </c>
      <c r="CC250" s="36">
        <f ca="1"/>
        <v>0</v>
      </c>
      <c r="CD250" s="37">
        <f ca="1"/>
        <v>-1.4117089218537753E-2</v>
      </c>
      <c r="CE250" s="37"/>
      <c r="CF250" s="45">
        <f ca="1"/>
        <v>-2.5616129638941975E-3</v>
      </c>
      <c r="CG250" s="36">
        <f ca="1"/>
        <v>0</v>
      </c>
      <c r="CH250" s="37">
        <f ca="1"/>
        <v>-2.5616129638941975E-3</v>
      </c>
      <c r="CI250" s="37"/>
      <c r="CJ250" s="45">
        <f ca="1"/>
        <v>-2.078601747313839E-2</v>
      </c>
      <c r="CK250" s="36">
        <f ca="1"/>
        <v>0</v>
      </c>
      <c r="CL250" s="37">
        <f ca="1"/>
        <v>-2.078601747313839E-2</v>
      </c>
      <c r="CM250" s="37"/>
      <c r="CN250" s="45">
        <f ca="1"/>
        <v>0</v>
      </c>
      <c r="CO250" s="36">
        <f ca="1"/>
        <v>0</v>
      </c>
      <c r="CP250" s="37">
        <f ca="1"/>
        <v>-9.8943006876593392E-3</v>
      </c>
      <c r="CQ250" s="37"/>
      <c r="CR250" s="45">
        <f ca="1"/>
        <v>-3.0801286155232928E-2</v>
      </c>
      <c r="CS250" s="36">
        <f ca="1"/>
        <v>0</v>
      </c>
      <c r="CT250" s="37">
        <f ca="1"/>
        <v>-3.0801286155232928E-2</v>
      </c>
      <c r="CU250" s="37"/>
      <c r="CV250" s="45">
        <f ca="1"/>
        <v>-6.8293161507927439E-3</v>
      </c>
      <c r="CW250" s="36">
        <f ca="1"/>
        <v>0</v>
      </c>
      <c r="CX250" s="37">
        <f ca="1"/>
        <v>0</v>
      </c>
      <c r="CY250" s="37"/>
      <c r="CZ250" s="45">
        <f ca="1"/>
        <v>-1.0496242702165842E-2</v>
      </c>
      <c r="DA250" s="36">
        <f ca="1"/>
        <v>0</v>
      </c>
      <c r="DB250" s="37">
        <f ca="1"/>
        <v>-1.0496242702165842E-2</v>
      </c>
      <c r="DC250" s="37"/>
      <c r="DD250" s="45">
        <f ca="1"/>
        <v>-1.8472542778415629E-3</v>
      </c>
      <c r="DE250" s="36">
        <f ca="1"/>
        <v>0</v>
      </c>
      <c r="DF250" s="37">
        <f ca="1"/>
        <v>-1.8472542778415629E-3</v>
      </c>
      <c r="DG250" s="37"/>
      <c r="DH250" s="45">
        <f ca="1"/>
        <v>-1.6939309939263854E-2</v>
      </c>
      <c r="DI250" s="36">
        <f ca="1"/>
        <v>0</v>
      </c>
      <c r="DJ250" s="37">
        <f ca="1"/>
        <v>-1.6939309939263854E-2</v>
      </c>
      <c r="DK250" s="37"/>
      <c r="DL250" s="45">
        <f ca="1"/>
        <v>0</v>
      </c>
      <c r="DM250" s="36">
        <f ca="1"/>
        <v>0</v>
      </c>
      <c r="DN250" s="37">
        <f ca="1"/>
        <v>-7.2825157840577508E-3</v>
      </c>
      <c r="DO250" s="37"/>
      <c r="DP250" s="45">
        <f ca="1"/>
        <v>-2.3492588835163752E-2</v>
      </c>
      <c r="DQ250" s="36">
        <f ca="1"/>
        <v>0</v>
      </c>
      <c r="DR250" s="37">
        <f ca="1"/>
        <v>0</v>
      </c>
      <c r="DS250" s="37"/>
      <c r="DT250" s="45">
        <f ca="1"/>
        <v>-3.244120880054157E-2</v>
      </c>
      <c r="DU250" s="36">
        <f ca="1"/>
        <v>0</v>
      </c>
      <c r="DV250" s="37">
        <f ca="1"/>
        <v>-3.244120880054157E-2</v>
      </c>
      <c r="DW250" s="37"/>
      <c r="DX250" s="45">
        <f ca="1"/>
        <v>-7.1508575574311221E-3</v>
      </c>
      <c r="DY250" s="36">
        <f ca="1"/>
        <v>0</v>
      </c>
      <c r="DZ250" s="37">
        <f ca="1"/>
        <v>-7.1508575574311221E-3</v>
      </c>
      <c r="EA250" s="37"/>
      <c r="EB250" s="45">
        <f ca="1"/>
        <v>-4.4083858035373895E-2</v>
      </c>
      <c r="EC250" s="36">
        <f ca="1"/>
        <v>0</v>
      </c>
      <c r="ED250" s="37">
        <f ca="1"/>
        <v>-4.4083858035373895E-2</v>
      </c>
      <c r="EE250" s="37"/>
      <c r="EF250" s="45">
        <f ca="1"/>
        <v>0</v>
      </c>
      <c r="EG250" s="36">
        <f ca="1"/>
        <v>0</v>
      </c>
      <c r="EH250" s="37">
        <f ca="1"/>
        <v>-2.4575551039964394E-2</v>
      </c>
      <c r="EI250" s="37"/>
      <c r="EJ250" s="45">
        <f ca="1"/>
        <v>0</v>
      </c>
      <c r="EK250" s="36">
        <f ca="1"/>
        <v>3.219852097446791E-2</v>
      </c>
      <c r="EL250" s="37">
        <f ca="1"/>
        <v>0</v>
      </c>
      <c r="EM250" s="37"/>
      <c r="EN250" s="45">
        <f ca="1"/>
        <v>0</v>
      </c>
      <c r="EO250" s="36">
        <f ca="1"/>
        <v>2.6587523417279112E-2</v>
      </c>
      <c r="EP250" s="37">
        <f ca="1"/>
        <v>0</v>
      </c>
      <c r="EQ250" s="37"/>
      <c r="ER250" s="45">
        <f ca="1"/>
        <v>0</v>
      </c>
      <c r="ES250" s="36">
        <f ca="1"/>
        <v>3.219852097446791E-2</v>
      </c>
      <c r="ET250" s="37">
        <f ca="1"/>
        <v>0</v>
      </c>
      <c r="EU250" s="37"/>
      <c r="EV250" s="45">
        <f ca="1"/>
        <v>0</v>
      </c>
      <c r="EW250" s="36">
        <f ca="1"/>
        <v>4.1757264939553666E-2</v>
      </c>
      <c r="EX250" s="37">
        <f ca="1"/>
        <v>0</v>
      </c>
      <c r="EY250" s="37"/>
      <c r="EZ250" s="45">
        <f ca="1"/>
        <v>0</v>
      </c>
      <c r="FA250" s="36">
        <f ca="1"/>
        <v>5.0176792810330453E-2</v>
      </c>
      <c r="FB250" s="37">
        <f ca="1"/>
        <v>0</v>
      </c>
      <c r="FC250" s="37"/>
      <c r="FD250" s="45">
        <f ca="1"/>
        <v>0</v>
      </c>
      <c r="FE250" s="36">
        <f ca="1"/>
        <v>3.5746260642250373E-2</v>
      </c>
      <c r="FF250" s="37">
        <f ca="1"/>
        <v>0</v>
      </c>
      <c r="FG250" s="37"/>
      <c r="FH250" s="45">
        <f ca="1"/>
        <v>0</v>
      </c>
      <c r="FI250" s="36">
        <f ca="1"/>
        <v>4.7767969028564457E-2</v>
      </c>
      <c r="FJ250" s="37">
        <f ca="1"/>
        <v>0</v>
      </c>
      <c r="FK250" s="37"/>
      <c r="FL250" s="45">
        <f ca="1"/>
        <v>0</v>
      </c>
      <c r="FM250" s="36">
        <f ca="1"/>
        <v>5.4027020041232977E-2</v>
      </c>
      <c r="FN250" s="37">
        <f ca="1"/>
        <v>0</v>
      </c>
      <c r="FO250" s="37"/>
      <c r="FP250" s="45">
        <f ca="1"/>
        <v>0</v>
      </c>
      <c r="FQ250" s="36">
        <f ca="1"/>
        <v>2.629165964744434E-2</v>
      </c>
      <c r="FR250" s="37">
        <f ca="1"/>
        <v>2.629165964744434E-2</v>
      </c>
      <c r="FS250" s="37"/>
      <c r="FT250" s="45">
        <f ca="1"/>
        <v>0</v>
      </c>
      <c r="FU250" s="36">
        <f ca="1"/>
        <v>3.6337831625462176E-2</v>
      </c>
      <c r="FV250" s="37">
        <f ca="1"/>
        <v>0</v>
      </c>
      <c r="FW250" s="37"/>
      <c r="FX250" s="45">
        <f ca="1"/>
        <v>0</v>
      </c>
      <c r="FY250" s="36">
        <f ca="1"/>
        <v>2.2250166969591787E-2</v>
      </c>
      <c r="FZ250" s="37">
        <f ca="1"/>
        <v>2.2250166969591787E-2</v>
      </c>
      <c r="GA250" s="37"/>
      <c r="GB250" s="45">
        <f ca="1"/>
        <v>0</v>
      </c>
      <c r="GC250" s="36">
        <f ca="1"/>
        <v>3.1403089571645559E-2</v>
      </c>
      <c r="GD250" s="37">
        <f ca="1"/>
        <v>0</v>
      </c>
      <c r="GE250" s="37"/>
      <c r="GF250" s="45">
        <f ca="1"/>
        <v>0</v>
      </c>
      <c r="GG250" s="36">
        <f ca="1"/>
        <v>3.5544791382022926E-2</v>
      </c>
      <c r="GH250" s="37">
        <f ca="1"/>
        <v>3.5544791382022926E-2</v>
      </c>
      <c r="GI250" s="37"/>
      <c r="GJ250" s="45">
        <f ca="1"/>
        <v>0</v>
      </c>
      <c r="GK250" s="36">
        <f ca="1"/>
        <v>4.5710621004309768E-2</v>
      </c>
      <c r="GL250" s="37">
        <f ca="1"/>
        <v>0</v>
      </c>
      <c r="GM250" s="37"/>
      <c r="GN250" s="45">
        <f ca="1"/>
        <v>0</v>
      </c>
      <c r="GO250" s="36">
        <f ca="1"/>
        <v>5.3147144041726165E-2</v>
      </c>
      <c r="GP250" s="37">
        <f ca="1"/>
        <v>0</v>
      </c>
      <c r="GQ250" s="37"/>
      <c r="GR250" s="45">
        <f ca="1"/>
        <v>0</v>
      </c>
      <c r="GS250" s="36">
        <f ca="1"/>
        <v>4.6247104537912684E-2</v>
      </c>
      <c r="GT250" s="37">
        <f ca="1"/>
        <v>4.6247104537912684E-2</v>
      </c>
      <c r="GU250" s="37"/>
      <c r="GV250" s="45">
        <f ca="1"/>
        <v>0</v>
      </c>
      <c r="GW250" s="36">
        <f ca="1"/>
        <v>2.6587523417279112E-2</v>
      </c>
      <c r="GX250" s="37">
        <f ca="1"/>
        <v>0</v>
      </c>
      <c r="GY250" s="37"/>
      <c r="GZ250" s="45">
        <f ca="1"/>
        <v>0</v>
      </c>
      <c r="HA250" s="36">
        <f ca="1"/>
        <v>4.4926822907170892E-2</v>
      </c>
      <c r="HB250" s="37">
        <f ca="1"/>
        <v>4.4926822907170892E-2</v>
      </c>
      <c r="HC250" s="37"/>
      <c r="HD250" s="45">
        <f ca="1"/>
        <v>2.36167387553688E-2</v>
      </c>
      <c r="HE250" s="36">
        <f ca="1"/>
        <v>2.36167387553688E-2</v>
      </c>
      <c r="HF250" s="37">
        <f ca="1"/>
        <v>0</v>
      </c>
      <c r="HG250" s="37"/>
      <c r="HH250" s="45">
        <f ca="1"/>
        <v>0</v>
      </c>
      <c r="HI250" s="36">
        <f ca="1"/>
        <v>4.0822578398541982E-2</v>
      </c>
      <c r="HJ250" s="37">
        <f ca="1"/>
        <v>0</v>
      </c>
      <c r="HK250" s="37"/>
      <c r="HL250" s="45">
        <f ca="1"/>
        <v>4.6842693100109176E-2</v>
      </c>
      <c r="HM250" s="36">
        <f ca="1"/>
        <v>4.6842693100109176E-2</v>
      </c>
      <c r="HN250" s="37">
        <f ca="1"/>
        <v>0</v>
      </c>
      <c r="HO250" s="37"/>
      <c r="HP250" s="45">
        <f ca="1"/>
        <v>0</v>
      </c>
      <c r="HQ250" s="36">
        <f ca="1"/>
        <v>5.4786752104358218E-2</v>
      </c>
      <c r="HR250" s="37">
        <f ca="1"/>
        <v>0</v>
      </c>
      <c r="HS250" s="37"/>
      <c r="HT250" s="45">
        <f ca="1"/>
        <v>0</v>
      </c>
      <c r="HU250" s="36">
        <f ca="1"/>
        <v>4.7445876772314537E-2</v>
      </c>
      <c r="HV250" s="37">
        <f ca="1"/>
        <v>0</v>
      </c>
      <c r="HW250" s="37"/>
      <c r="HX250" s="45">
        <f ca="1"/>
        <v>0</v>
      </c>
      <c r="HY250" s="36">
        <f ca="1"/>
        <v>7.1563827142470116E-3</v>
      </c>
      <c r="HZ250" s="37">
        <f ca="1"/>
        <v>0</v>
      </c>
      <c r="IA250" s="37"/>
      <c r="IB250" s="45">
        <f ca="1"/>
        <v>0</v>
      </c>
      <c r="IC250" s="36">
        <f ca="1"/>
        <v>4.884819706256651E-2</v>
      </c>
      <c r="ID250" s="37">
        <f ca="1"/>
        <v>0</v>
      </c>
      <c r="IE250" s="37"/>
      <c r="IF250" s="45">
        <f ca="1"/>
        <v>0</v>
      </c>
      <c r="IG250" s="36">
        <f ca="1"/>
        <v>0</v>
      </c>
      <c r="IH250" s="37">
        <f ca="1"/>
        <v>0</v>
      </c>
      <c r="II250" s="37"/>
      <c r="IJ250" s="45">
        <f ca="1"/>
        <v>0</v>
      </c>
      <c r="IK250" s="36">
        <f ca="1"/>
        <v>4.3293790521753805E-2</v>
      </c>
      <c r="IL250" s="37">
        <f ca="1"/>
        <v>0</v>
      </c>
      <c r="IM250" s="37"/>
      <c r="IN250" s="45">
        <f ca="1"/>
        <v>0</v>
      </c>
      <c r="IO250" s="36">
        <f ca="1"/>
        <v>1.3894316161163232E-2</v>
      </c>
      <c r="IP250" s="37">
        <f ca="1"/>
        <v>0</v>
      </c>
      <c r="IQ250" s="37"/>
      <c r="IR250" s="45">
        <f ca="1"/>
        <v>0</v>
      </c>
      <c r="IS250" s="36">
        <f ca="1"/>
        <v>9.1408061037056461E-3</v>
      </c>
      <c r="IT250" s="37">
        <f ca="1"/>
        <v>0</v>
      </c>
      <c r="IU250" s="37"/>
      <c r="IV250" s="45">
        <f ca="1"/>
        <v>0</v>
      </c>
      <c r="IW250" s="36">
        <f ca="1"/>
        <v>5.3133786081778413E-2</v>
      </c>
      <c r="IX250" s="37">
        <f ca="1"/>
        <v>0</v>
      </c>
      <c r="IY250" s="37"/>
      <c r="IZ250" s="45">
        <f ca="1"/>
        <v>0</v>
      </c>
      <c r="JA250" s="36">
        <f ca="1"/>
        <v>0</v>
      </c>
      <c r="JB250" s="37">
        <f ca="1"/>
        <v>4.6287111757158828E-2</v>
      </c>
      <c r="JC250" s="37"/>
      <c r="JD250" s="45">
        <f ca="1"/>
        <v>5.4170770070150649E-2</v>
      </c>
      <c r="JE250" s="36">
        <f ca="1"/>
        <v>0</v>
      </c>
      <c r="JF250" s="37">
        <f ca="1"/>
        <v>0</v>
      </c>
      <c r="JG250" s="37"/>
    </row>
    <row r="251" spans="2:267" x14ac:dyDescent="0.3">
      <c r="B251" s="167"/>
      <c r="C251" s="170"/>
      <c r="D251" s="36">
        <f t="shared" ca="1" si="1876"/>
        <v>-0.54247654019210412</v>
      </c>
      <c r="E251" s="36">
        <f t="shared" ca="1" si="1873"/>
        <v>0.78091426447457668</v>
      </c>
      <c r="F251" s="37">
        <f t="shared" ca="1" si="1874"/>
        <v>-0.46535797467557483</v>
      </c>
      <c r="I251" s="167"/>
      <c r="J251" s="173"/>
      <c r="K251" s="176"/>
      <c r="L251" s="45">
        <f ca="1"/>
        <v>-1.135195923517798E-2</v>
      </c>
      <c r="M251" s="36">
        <f ca="1"/>
        <v>0</v>
      </c>
      <c r="N251" s="37">
        <f ca="1"/>
        <v>-1.135195923517798E-2</v>
      </c>
      <c r="O251" s="37"/>
      <c r="P251" s="45">
        <f ca="1"/>
        <v>-8.5072120573371508E-3</v>
      </c>
      <c r="Q251" s="36">
        <f ca="1"/>
        <v>0</v>
      </c>
      <c r="R251" s="37">
        <f ca="1"/>
        <v>-8.5072120573371508E-3</v>
      </c>
      <c r="S251" s="37"/>
      <c r="T251" s="45">
        <f ca="1"/>
        <v>-2.7597380333068203E-2</v>
      </c>
      <c r="U251" s="36">
        <f ca="1"/>
        <v>0</v>
      </c>
      <c r="V251" s="37">
        <f ca="1"/>
        <v>-2.7597380333068203E-2</v>
      </c>
      <c r="W251" s="37"/>
      <c r="X251" s="45">
        <f ca="1"/>
        <v>-2.7056974299562796E-2</v>
      </c>
      <c r="Y251" s="36">
        <f ca="1"/>
        <v>0</v>
      </c>
      <c r="Z251" s="37">
        <f ca="1"/>
        <v>-2.7056974299562796E-2</v>
      </c>
      <c r="AA251" s="37"/>
      <c r="AB251" s="45">
        <f ca="1"/>
        <v>-1.6865502719343412E-2</v>
      </c>
      <c r="AC251" s="36">
        <f ca="1"/>
        <v>0</v>
      </c>
      <c r="AD251" s="37">
        <f ca="1"/>
        <v>-1.6865502719343412E-2</v>
      </c>
      <c r="AE251" s="37"/>
      <c r="AF251" s="45">
        <f ca="1"/>
        <v>-3.7286999279846945E-2</v>
      </c>
      <c r="AG251" s="36">
        <f ca="1"/>
        <v>0</v>
      </c>
      <c r="AH251" s="37">
        <f ca="1"/>
        <v>-3.7286999279846945E-2</v>
      </c>
      <c r="AI251" s="37"/>
      <c r="AJ251" s="45">
        <f ca="1"/>
        <v>-3.3320725750256908E-2</v>
      </c>
      <c r="AK251" s="36">
        <f ca="1"/>
        <v>0</v>
      </c>
      <c r="AL251" s="37">
        <f ca="1"/>
        <v>-3.3320725750256908E-2</v>
      </c>
      <c r="AM251" s="37"/>
      <c r="AN251" s="45">
        <f ca="1"/>
        <v>-3.1029031101400557E-2</v>
      </c>
      <c r="AO251" s="36">
        <f ca="1"/>
        <v>0</v>
      </c>
      <c r="AP251" s="37">
        <f ca="1"/>
        <v>-3.1029031101400557E-2</v>
      </c>
      <c r="AQ251" s="37"/>
      <c r="AR251" s="45">
        <f ca="1"/>
        <v>-5.500754808989726E-2</v>
      </c>
      <c r="AS251" s="36">
        <f ca="1"/>
        <v>0</v>
      </c>
      <c r="AT251" s="37">
        <f ca="1"/>
        <v>-5.500754808989726E-2</v>
      </c>
      <c r="AU251" s="37"/>
      <c r="AV251" s="45">
        <f ca="1"/>
        <v>-4.7793268849613879E-2</v>
      </c>
      <c r="AW251" s="36">
        <f ca="1"/>
        <v>0</v>
      </c>
      <c r="AX251" s="37">
        <f ca="1"/>
        <v>-4.7793268849613879E-2</v>
      </c>
      <c r="AY251" s="37"/>
      <c r="AZ251" s="45">
        <f ca="1"/>
        <v>-3.9832560347283691E-2</v>
      </c>
      <c r="BA251" s="36">
        <f ca="1"/>
        <v>-3.9832560347283691E-2</v>
      </c>
      <c r="BB251" s="37">
        <f ca="1"/>
        <v>-3.9832560347283691E-2</v>
      </c>
      <c r="BC251" s="37"/>
      <c r="BD251" s="45">
        <f ca="1"/>
        <v>-3.2908438213828106E-2</v>
      </c>
      <c r="BE251" s="36">
        <f ca="1"/>
        <v>-3.2908438213828106E-2</v>
      </c>
      <c r="BF251" s="37">
        <f ca="1"/>
        <v>-3.2908438213828106E-2</v>
      </c>
      <c r="BG251" s="37"/>
      <c r="BH251" s="45">
        <f ca="1"/>
        <v>-5.3287424451311356E-2</v>
      </c>
      <c r="BI251" s="36">
        <f ca="1"/>
        <v>-5.3287424451311356E-2</v>
      </c>
      <c r="BJ251" s="37">
        <f ca="1"/>
        <v>-5.3287424451311356E-2</v>
      </c>
      <c r="BK251" s="37"/>
      <c r="BL251" s="45">
        <f ca="1"/>
        <v>-4.4811801488376213E-2</v>
      </c>
      <c r="BM251" s="36">
        <f ca="1"/>
        <v>-4.4811801488376213E-2</v>
      </c>
      <c r="BN251" s="37">
        <f ca="1"/>
        <v>0</v>
      </c>
      <c r="BO251" s="37"/>
      <c r="BP251" s="45">
        <f ca="1"/>
        <v>0</v>
      </c>
      <c r="BQ251" s="36">
        <f ca="1"/>
        <v>-5.2015131080174144E-2</v>
      </c>
      <c r="BR251" s="37">
        <f ca="1"/>
        <v>-5.2015131080174144E-2</v>
      </c>
      <c r="BS251" s="37"/>
      <c r="BT251" s="45">
        <f ca="1"/>
        <v>-3.6726438224209006E-2</v>
      </c>
      <c r="BU251" s="36">
        <f ca="1"/>
        <v>0</v>
      </c>
      <c r="BV251" s="37">
        <f ca="1"/>
        <v>-3.6726438224209006E-2</v>
      </c>
      <c r="BW251" s="37"/>
      <c r="BX251" s="45">
        <f ca="1"/>
        <v>-9.4394931471095678E-3</v>
      </c>
      <c r="BY251" s="36">
        <f ca="1"/>
        <v>0</v>
      </c>
      <c r="BZ251" s="37">
        <f ca="1"/>
        <v>-9.4394931471095678E-3</v>
      </c>
      <c r="CA251" s="37"/>
      <c r="CB251" s="45">
        <f ca="1"/>
        <v>-1.4117089218537753E-2</v>
      </c>
      <c r="CC251" s="36">
        <f ca="1"/>
        <v>0</v>
      </c>
      <c r="CD251" s="37">
        <f ca="1"/>
        <v>0</v>
      </c>
      <c r="CE251" s="37"/>
      <c r="CF251" s="45">
        <f ca="1"/>
        <v>-2.5616129638941975E-3</v>
      </c>
      <c r="CG251" s="36">
        <f ca="1"/>
        <v>0</v>
      </c>
      <c r="CH251" s="37">
        <f ca="1"/>
        <v>-2.5616129638941975E-3</v>
      </c>
      <c r="CI251" s="37"/>
      <c r="CJ251" s="45">
        <f ca="1"/>
        <v>0</v>
      </c>
      <c r="CK251" s="36">
        <f ca="1"/>
        <v>0</v>
      </c>
      <c r="CL251" s="37">
        <f ca="1"/>
        <v>-2.078601747313839E-2</v>
      </c>
      <c r="CM251" s="37"/>
      <c r="CN251" s="45">
        <f ca="1"/>
        <v>-9.8943006876593392E-3</v>
      </c>
      <c r="CO251" s="36">
        <f ca="1"/>
        <v>0</v>
      </c>
      <c r="CP251" s="37">
        <f ca="1"/>
        <v>-9.8943006876593392E-3</v>
      </c>
      <c r="CQ251" s="37"/>
      <c r="CR251" s="45">
        <f ca="1"/>
        <v>-3.0801286155232928E-2</v>
      </c>
      <c r="CS251" s="36">
        <f ca="1"/>
        <v>0</v>
      </c>
      <c r="CT251" s="37">
        <f ca="1"/>
        <v>-3.0801286155232928E-2</v>
      </c>
      <c r="CU251" s="37"/>
      <c r="CV251" s="45">
        <f ca="1"/>
        <v>-6.8293161507927439E-3</v>
      </c>
      <c r="CW251" s="36">
        <f ca="1"/>
        <v>0</v>
      </c>
      <c r="CX251" s="37">
        <f ca="1"/>
        <v>-6.8293161507927439E-3</v>
      </c>
      <c r="CY251" s="37"/>
      <c r="CZ251" s="45">
        <f ca="1"/>
        <v>-1.0496242702165842E-2</v>
      </c>
      <c r="DA251" s="36">
        <f ca="1"/>
        <v>0</v>
      </c>
      <c r="DB251" s="37">
        <f ca="1"/>
        <v>0</v>
      </c>
      <c r="DC251" s="37"/>
      <c r="DD251" s="45">
        <f ca="1"/>
        <v>-1.8472542778415629E-3</v>
      </c>
      <c r="DE251" s="36">
        <f ca="1"/>
        <v>0</v>
      </c>
      <c r="DF251" s="37">
        <f ca="1"/>
        <v>-1.8472542778415629E-3</v>
      </c>
      <c r="DG251" s="37"/>
      <c r="DH251" s="45">
        <f ca="1"/>
        <v>0</v>
      </c>
      <c r="DI251" s="36">
        <f ca="1"/>
        <v>0</v>
      </c>
      <c r="DJ251" s="37">
        <f ca="1"/>
        <v>-1.6939309939263854E-2</v>
      </c>
      <c r="DK251" s="37"/>
      <c r="DL251" s="45">
        <f ca="1"/>
        <v>-7.2825157840577508E-3</v>
      </c>
      <c r="DM251" s="36">
        <f ca="1"/>
        <v>0</v>
      </c>
      <c r="DN251" s="37">
        <f ca="1"/>
        <v>-7.2825157840577508E-3</v>
      </c>
      <c r="DO251" s="37"/>
      <c r="DP251" s="45">
        <f ca="1"/>
        <v>-2.3492588835163752E-2</v>
      </c>
      <c r="DQ251" s="36">
        <f ca="1"/>
        <v>0</v>
      </c>
      <c r="DR251" s="37">
        <f ca="1"/>
        <v>-2.3492588835163752E-2</v>
      </c>
      <c r="DS251" s="37"/>
      <c r="DT251" s="45">
        <f ca="1"/>
        <v>-3.244120880054157E-2</v>
      </c>
      <c r="DU251" s="36">
        <f ca="1"/>
        <v>0</v>
      </c>
      <c r="DV251" s="37">
        <f ca="1"/>
        <v>0</v>
      </c>
      <c r="DW251" s="37"/>
      <c r="DX251" s="45">
        <f ca="1"/>
        <v>-7.1508575574311221E-3</v>
      </c>
      <c r="DY251" s="36">
        <f ca="1"/>
        <v>0</v>
      </c>
      <c r="DZ251" s="37">
        <f ca="1"/>
        <v>-7.1508575574311221E-3</v>
      </c>
      <c r="EA251" s="37"/>
      <c r="EB251" s="45">
        <f ca="1"/>
        <v>0</v>
      </c>
      <c r="EC251" s="36">
        <f ca="1"/>
        <v>0</v>
      </c>
      <c r="ED251" s="37">
        <f ca="1"/>
        <v>-4.4083858035373895E-2</v>
      </c>
      <c r="EE251" s="37"/>
      <c r="EF251" s="45">
        <f ca="1"/>
        <v>-2.4575551039964394E-2</v>
      </c>
      <c r="EG251" s="36">
        <f ca="1"/>
        <v>0</v>
      </c>
      <c r="EH251" s="37">
        <f ca="1"/>
        <v>-2.4575551039964394E-2</v>
      </c>
      <c r="EI251" s="37"/>
      <c r="EJ251" s="45">
        <f ca="1"/>
        <v>0</v>
      </c>
      <c r="EK251" s="36">
        <f ca="1"/>
        <v>3.219852097446791E-2</v>
      </c>
      <c r="EL251" s="37">
        <f ca="1"/>
        <v>0</v>
      </c>
      <c r="EM251" s="37"/>
      <c r="EN251" s="45">
        <f ca="1"/>
        <v>0</v>
      </c>
      <c r="EO251" s="36">
        <f ca="1"/>
        <v>2.6587523417279112E-2</v>
      </c>
      <c r="EP251" s="37">
        <f ca="1"/>
        <v>0</v>
      </c>
      <c r="EQ251" s="37"/>
      <c r="ER251" s="45">
        <f ca="1"/>
        <v>0</v>
      </c>
      <c r="ES251" s="36">
        <f ca="1"/>
        <v>3.219852097446791E-2</v>
      </c>
      <c r="ET251" s="37">
        <f ca="1"/>
        <v>0</v>
      </c>
      <c r="EU251" s="37"/>
      <c r="EV251" s="45">
        <f ca="1"/>
        <v>0</v>
      </c>
      <c r="EW251" s="36">
        <f ca="1"/>
        <v>4.1757264939553666E-2</v>
      </c>
      <c r="EX251" s="37">
        <f ca="1"/>
        <v>0</v>
      </c>
      <c r="EY251" s="37"/>
      <c r="EZ251" s="45">
        <f ca="1"/>
        <v>0</v>
      </c>
      <c r="FA251" s="36">
        <f ca="1"/>
        <v>5.0176792810330453E-2</v>
      </c>
      <c r="FB251" s="37">
        <f ca="1"/>
        <v>0</v>
      </c>
      <c r="FC251" s="37"/>
      <c r="FD251" s="45">
        <f ca="1"/>
        <v>0</v>
      </c>
      <c r="FE251" s="36">
        <f ca="1"/>
        <v>3.5746260642250373E-2</v>
      </c>
      <c r="FF251" s="37">
        <f ca="1"/>
        <v>0</v>
      </c>
      <c r="FG251" s="37"/>
      <c r="FH251" s="45">
        <f ca="1"/>
        <v>0</v>
      </c>
      <c r="FI251" s="36">
        <f ca="1"/>
        <v>4.7767969028564457E-2</v>
      </c>
      <c r="FJ251" s="37">
        <f ca="1"/>
        <v>0</v>
      </c>
      <c r="FK251" s="37"/>
      <c r="FL251" s="45">
        <f ca="1"/>
        <v>0</v>
      </c>
      <c r="FM251" s="36">
        <f ca="1"/>
        <v>5.4027020041232977E-2</v>
      </c>
      <c r="FN251" s="37">
        <f ca="1"/>
        <v>0</v>
      </c>
      <c r="FO251" s="37"/>
      <c r="FP251" s="45">
        <f ca="1"/>
        <v>0</v>
      </c>
      <c r="FQ251" s="36">
        <f ca="1"/>
        <v>2.629165964744434E-2</v>
      </c>
      <c r="FR251" s="37">
        <f ca="1"/>
        <v>0</v>
      </c>
      <c r="FS251" s="37"/>
      <c r="FT251" s="45">
        <f ca="1"/>
        <v>0</v>
      </c>
      <c r="FU251" s="36">
        <f ca="1"/>
        <v>3.6337831625462176E-2</v>
      </c>
      <c r="FV251" s="37">
        <f ca="1"/>
        <v>3.6337831625462176E-2</v>
      </c>
      <c r="FW251" s="37"/>
      <c r="FX251" s="45">
        <f ca="1"/>
        <v>0</v>
      </c>
      <c r="FY251" s="36">
        <f ca="1"/>
        <v>2.2250166969591787E-2</v>
      </c>
      <c r="FZ251" s="37">
        <f ca="1"/>
        <v>0</v>
      </c>
      <c r="GA251" s="37"/>
      <c r="GB251" s="45">
        <f ca="1"/>
        <v>0</v>
      </c>
      <c r="GC251" s="36">
        <f ca="1"/>
        <v>3.1403089571645559E-2</v>
      </c>
      <c r="GD251" s="37">
        <f ca="1"/>
        <v>3.1403089571645559E-2</v>
      </c>
      <c r="GE251" s="37"/>
      <c r="GF251" s="45">
        <f ca="1"/>
        <v>0</v>
      </c>
      <c r="GG251" s="36">
        <f ca="1"/>
        <v>3.5544791382022926E-2</v>
      </c>
      <c r="GH251" s="37">
        <f ca="1"/>
        <v>0</v>
      </c>
      <c r="GI251" s="37"/>
      <c r="GJ251" s="45">
        <f ca="1"/>
        <v>0</v>
      </c>
      <c r="GK251" s="36">
        <f ca="1"/>
        <v>4.5710621004309768E-2</v>
      </c>
      <c r="GL251" s="37">
        <f ca="1"/>
        <v>4.5710621004309768E-2</v>
      </c>
      <c r="GM251" s="37"/>
      <c r="GN251" s="45">
        <f ca="1"/>
        <v>0</v>
      </c>
      <c r="GO251" s="36">
        <f ca="1"/>
        <v>5.3147144041726165E-2</v>
      </c>
      <c r="GP251" s="37">
        <f ca="1"/>
        <v>0</v>
      </c>
      <c r="GQ251" s="37"/>
      <c r="GR251" s="45">
        <f ca="1"/>
        <v>0</v>
      </c>
      <c r="GS251" s="36">
        <f ca="1"/>
        <v>4.6247104537912684E-2</v>
      </c>
      <c r="GT251" s="37">
        <f ca="1"/>
        <v>4.6247104537912684E-2</v>
      </c>
      <c r="GU251" s="37"/>
      <c r="GV251" s="45">
        <f ca="1"/>
        <v>0</v>
      </c>
      <c r="GW251" s="36">
        <f ca="1"/>
        <v>2.6587523417279112E-2</v>
      </c>
      <c r="GX251" s="37">
        <f ca="1"/>
        <v>0</v>
      </c>
      <c r="GY251" s="37"/>
      <c r="GZ251" s="45">
        <f ca="1"/>
        <v>0</v>
      </c>
      <c r="HA251" s="36">
        <f ca="1"/>
        <v>4.4926822907170892E-2</v>
      </c>
      <c r="HB251" s="37">
        <f ca="1"/>
        <v>4.4926822907170892E-2</v>
      </c>
      <c r="HC251" s="37"/>
      <c r="HD251" s="45">
        <f ca="1"/>
        <v>0</v>
      </c>
      <c r="HE251" s="36">
        <f ca="1"/>
        <v>2.36167387553688E-2</v>
      </c>
      <c r="HF251" s="37">
        <f ca="1"/>
        <v>0</v>
      </c>
      <c r="HG251" s="37"/>
      <c r="HH251" s="45">
        <f ca="1"/>
        <v>4.0822578398541982E-2</v>
      </c>
      <c r="HI251" s="36">
        <f ca="1"/>
        <v>4.0822578398541982E-2</v>
      </c>
      <c r="HJ251" s="37">
        <f ca="1"/>
        <v>0</v>
      </c>
      <c r="HK251" s="37"/>
      <c r="HL251" s="45">
        <f ca="1"/>
        <v>4.6842693100109176E-2</v>
      </c>
      <c r="HM251" s="36">
        <f ca="1"/>
        <v>4.6842693100109176E-2</v>
      </c>
      <c r="HN251" s="37">
        <f ca="1"/>
        <v>0</v>
      </c>
      <c r="HO251" s="37"/>
      <c r="HP251" s="45">
        <f ca="1"/>
        <v>0</v>
      </c>
      <c r="HQ251" s="36">
        <f ca="1"/>
        <v>0</v>
      </c>
      <c r="HR251" s="37">
        <f ca="1"/>
        <v>0</v>
      </c>
      <c r="HS251" s="37"/>
      <c r="HT251" s="45">
        <f ca="1"/>
        <v>0</v>
      </c>
      <c r="HU251" s="36">
        <f ca="1"/>
        <v>4.7445876772314537E-2</v>
      </c>
      <c r="HV251" s="37">
        <f ca="1"/>
        <v>0</v>
      </c>
      <c r="HW251" s="37"/>
      <c r="HX251" s="45">
        <f ca="1"/>
        <v>0</v>
      </c>
      <c r="HY251" s="36">
        <f ca="1"/>
        <v>7.1563827142470116E-3</v>
      </c>
      <c r="HZ251" s="37">
        <f ca="1"/>
        <v>0</v>
      </c>
      <c r="IA251" s="37"/>
      <c r="IB251" s="45">
        <f ca="1"/>
        <v>0</v>
      </c>
      <c r="IC251" s="36">
        <f ca="1"/>
        <v>4.884819706256651E-2</v>
      </c>
      <c r="ID251" s="37">
        <f ca="1"/>
        <v>0</v>
      </c>
      <c r="IE251" s="37"/>
      <c r="IF251" s="45">
        <f ca="1"/>
        <v>0</v>
      </c>
      <c r="IG251" s="36">
        <f ca="1"/>
        <v>2.3961616973042766E-2</v>
      </c>
      <c r="IH251" s="37">
        <f ca="1"/>
        <v>0</v>
      </c>
      <c r="II251" s="37"/>
      <c r="IJ251" s="45">
        <f ca="1"/>
        <v>0</v>
      </c>
      <c r="IK251" s="36">
        <f ca="1"/>
        <v>0</v>
      </c>
      <c r="IL251" s="37">
        <f ca="1"/>
        <v>0</v>
      </c>
      <c r="IM251" s="37"/>
      <c r="IN251" s="45">
        <f ca="1"/>
        <v>0</v>
      </c>
      <c r="IO251" s="36">
        <f ca="1"/>
        <v>1.3894316161163232E-2</v>
      </c>
      <c r="IP251" s="37">
        <f ca="1"/>
        <v>0</v>
      </c>
      <c r="IQ251" s="37"/>
      <c r="IR251" s="45">
        <f ca="1"/>
        <v>0</v>
      </c>
      <c r="IS251" s="36">
        <f ca="1"/>
        <v>9.1408061037056461E-3</v>
      </c>
      <c r="IT251" s="37">
        <f ca="1"/>
        <v>0</v>
      </c>
      <c r="IU251" s="37"/>
      <c r="IV251" s="45">
        <f ca="1"/>
        <v>0</v>
      </c>
      <c r="IW251" s="36">
        <f ca="1"/>
        <v>5.3133786081778413E-2</v>
      </c>
      <c r="IX251" s="37">
        <f ca="1"/>
        <v>0</v>
      </c>
      <c r="IY251" s="37"/>
      <c r="IZ251" s="45">
        <f ca="1"/>
        <v>0</v>
      </c>
      <c r="JA251" s="36">
        <f ca="1"/>
        <v>0</v>
      </c>
      <c r="JB251" s="37">
        <f ca="1"/>
        <v>4.6287111757158828E-2</v>
      </c>
      <c r="JC251" s="37"/>
      <c r="JD251" s="45">
        <f ca="1"/>
        <v>5.4170770070150649E-2</v>
      </c>
      <c r="JE251" s="36">
        <f ca="1"/>
        <v>0</v>
      </c>
      <c r="JF251" s="37">
        <f ca="1"/>
        <v>0</v>
      </c>
      <c r="JG251" s="37"/>
    </row>
    <row r="252" spans="2:267" x14ac:dyDescent="0.3">
      <c r="B252" s="167"/>
      <c r="C252" s="171"/>
      <c r="D252" s="38">
        <f t="shared" ca="1" si="1876"/>
        <v>-8.9251375559445817E-2</v>
      </c>
      <c r="E252" s="38">
        <f t="shared" ca="1" si="1873"/>
        <v>0.46915836668359662</v>
      </c>
      <c r="F252" s="39">
        <f t="shared" ca="1" si="1874"/>
        <v>-0.16807596988891849</v>
      </c>
      <c r="I252" s="167"/>
      <c r="J252" s="173"/>
      <c r="K252" s="177"/>
      <c r="L252" s="46">
        <f ca="1"/>
        <v>-1.135195923517798E-2</v>
      </c>
      <c r="M252" s="38">
        <f ca="1"/>
        <v>-1.135195923517798E-2</v>
      </c>
      <c r="N252" s="39">
        <f ca="1"/>
        <v>-1.135195923517798E-2</v>
      </c>
      <c r="O252" s="37"/>
      <c r="P252" s="46">
        <f ca="1"/>
        <v>-8.5072120573371508E-3</v>
      </c>
      <c r="Q252" s="38">
        <f ca="1"/>
        <v>-8.5072120573371508E-3</v>
      </c>
      <c r="R252" s="39">
        <f ca="1"/>
        <v>-8.5072120573371508E-3</v>
      </c>
      <c r="S252" s="37"/>
      <c r="T252" s="46">
        <f ca="1"/>
        <v>-2.7597380333068203E-2</v>
      </c>
      <c r="U252" s="38">
        <f ca="1"/>
        <v>-2.7597380333068203E-2</v>
      </c>
      <c r="V252" s="39">
        <f ca="1"/>
        <v>-2.7597380333068203E-2</v>
      </c>
      <c r="W252" s="37"/>
      <c r="X252" s="46">
        <f ca="1"/>
        <v>-2.7056974299562796E-2</v>
      </c>
      <c r="Y252" s="38">
        <f ca="1"/>
        <v>-2.7056974299562796E-2</v>
      </c>
      <c r="Z252" s="39">
        <f ca="1"/>
        <v>0</v>
      </c>
      <c r="AA252" s="37"/>
      <c r="AB252" s="46">
        <f ca="1"/>
        <v>0</v>
      </c>
      <c r="AC252" s="38">
        <f ca="1"/>
        <v>-1.6865502719343412E-2</v>
      </c>
      <c r="AD252" s="39">
        <f ca="1"/>
        <v>-1.6865502719343412E-2</v>
      </c>
      <c r="AE252" s="37"/>
      <c r="AF252" s="46">
        <f ca="1"/>
        <v>-3.7286999279846945E-2</v>
      </c>
      <c r="AG252" s="38">
        <f ca="1"/>
        <v>-3.7286999279846945E-2</v>
      </c>
      <c r="AH252" s="39">
        <f ca="1"/>
        <v>-3.7286999279846945E-2</v>
      </c>
      <c r="AI252" s="37"/>
      <c r="AJ252" s="46">
        <f ca="1"/>
        <v>-3.3320725750256908E-2</v>
      </c>
      <c r="AK252" s="38">
        <f ca="1"/>
        <v>-3.3320725750256908E-2</v>
      </c>
      <c r="AL252" s="39">
        <f ca="1"/>
        <v>-3.3320725750256908E-2</v>
      </c>
      <c r="AM252" s="37"/>
      <c r="AN252" s="46">
        <f ca="1"/>
        <v>-3.1029031101400557E-2</v>
      </c>
      <c r="AO252" s="38">
        <f ca="1"/>
        <v>-3.1029031101400557E-2</v>
      </c>
      <c r="AP252" s="39">
        <f ca="1"/>
        <v>-3.1029031101400557E-2</v>
      </c>
      <c r="AQ252" s="37"/>
      <c r="AR252" s="46">
        <f ca="1"/>
        <v>-5.500754808989726E-2</v>
      </c>
      <c r="AS252" s="38">
        <f ca="1"/>
        <v>-5.500754808989726E-2</v>
      </c>
      <c r="AT252" s="39">
        <f ca="1"/>
        <v>0</v>
      </c>
      <c r="AU252" s="37"/>
      <c r="AV252" s="46">
        <f ca="1"/>
        <v>0</v>
      </c>
      <c r="AW252" s="38">
        <f ca="1"/>
        <v>-4.7793268849613879E-2</v>
      </c>
      <c r="AX252" s="39">
        <f ca="1"/>
        <v>-4.7793268849613879E-2</v>
      </c>
      <c r="AY252" s="37"/>
      <c r="AZ252" s="46">
        <f ca="1"/>
        <v>0</v>
      </c>
      <c r="BA252" s="38">
        <f ca="1"/>
        <v>0</v>
      </c>
      <c r="BB252" s="39">
        <f ca="1"/>
        <v>0</v>
      </c>
      <c r="BC252" s="37"/>
      <c r="BD252" s="46">
        <f ca="1"/>
        <v>0</v>
      </c>
      <c r="BE252" s="38">
        <f ca="1"/>
        <v>0</v>
      </c>
      <c r="BF252" s="39">
        <f ca="1"/>
        <v>0</v>
      </c>
      <c r="BG252" s="37"/>
      <c r="BH252" s="46">
        <f ca="1"/>
        <v>0</v>
      </c>
      <c r="BI252" s="38">
        <f ca="1"/>
        <v>0</v>
      </c>
      <c r="BJ252" s="39">
        <f ca="1"/>
        <v>0</v>
      </c>
      <c r="BK252" s="37"/>
      <c r="BL252" s="46">
        <f ca="1"/>
        <v>0</v>
      </c>
      <c r="BM252" s="38">
        <f ca="1"/>
        <v>0</v>
      </c>
      <c r="BN252" s="39">
        <f ca="1"/>
        <v>0</v>
      </c>
      <c r="BO252" s="37"/>
      <c r="BP252" s="46">
        <f ca="1"/>
        <v>0</v>
      </c>
      <c r="BQ252" s="38">
        <f ca="1"/>
        <v>0</v>
      </c>
      <c r="BR252" s="39">
        <f ca="1"/>
        <v>0</v>
      </c>
      <c r="BS252" s="37"/>
      <c r="BT252" s="46">
        <f ca="1"/>
        <v>-3.6726438224209006E-2</v>
      </c>
      <c r="BU252" s="38">
        <f ca="1"/>
        <v>-3.6726438224209006E-2</v>
      </c>
      <c r="BV252" s="39">
        <f ca="1"/>
        <v>-3.6726438224209006E-2</v>
      </c>
      <c r="BW252" s="37"/>
      <c r="BX252" s="46">
        <f ca="1"/>
        <v>-9.4394931471095678E-3</v>
      </c>
      <c r="BY252" s="38">
        <f ca="1"/>
        <v>-9.4394931471095678E-3</v>
      </c>
      <c r="BZ252" s="39">
        <f ca="1"/>
        <v>-9.4394931471095678E-3</v>
      </c>
      <c r="CA252" s="37"/>
      <c r="CB252" s="46">
        <f ca="1"/>
        <v>-1.4117089218537753E-2</v>
      </c>
      <c r="CC252" s="38">
        <f ca="1"/>
        <v>-1.4117089218537753E-2</v>
      </c>
      <c r="CD252" s="39">
        <f ca="1"/>
        <v>-1.4117089218537753E-2</v>
      </c>
      <c r="CE252" s="37"/>
      <c r="CF252" s="46">
        <f ca="1"/>
        <v>-2.5616129638941975E-3</v>
      </c>
      <c r="CG252" s="38">
        <f ca="1"/>
        <v>0</v>
      </c>
      <c r="CH252" s="39">
        <f ca="1"/>
        <v>-2.5616129638941975E-3</v>
      </c>
      <c r="CI252" s="37"/>
      <c r="CJ252" s="46">
        <f ca="1"/>
        <v>-2.078601747313839E-2</v>
      </c>
      <c r="CK252" s="38">
        <f ca="1"/>
        <v>-2.078601747313839E-2</v>
      </c>
      <c r="CL252" s="39">
        <f ca="1"/>
        <v>-2.078601747313839E-2</v>
      </c>
      <c r="CM252" s="37"/>
      <c r="CN252" s="46">
        <f ca="1"/>
        <v>-9.8943006876593392E-3</v>
      </c>
      <c r="CO252" s="38">
        <f ca="1"/>
        <v>-9.8943006876593392E-3</v>
      </c>
      <c r="CP252" s="39">
        <f ca="1"/>
        <v>-9.8943006876593392E-3</v>
      </c>
      <c r="CQ252" s="37"/>
      <c r="CR252" s="46">
        <f ca="1"/>
        <v>-3.0801286155232928E-2</v>
      </c>
      <c r="CS252" s="38">
        <f ca="1"/>
        <v>-3.0801286155232928E-2</v>
      </c>
      <c r="CT252" s="39">
        <f ca="1"/>
        <v>-3.0801286155232928E-2</v>
      </c>
      <c r="CU252" s="37"/>
      <c r="CV252" s="46">
        <f ca="1"/>
        <v>-6.8293161507927439E-3</v>
      </c>
      <c r="CW252" s="38">
        <f ca="1"/>
        <v>-6.8293161507927439E-3</v>
      </c>
      <c r="CX252" s="39">
        <f ca="1"/>
        <v>-6.8293161507927439E-3</v>
      </c>
      <c r="CY252" s="37"/>
      <c r="CZ252" s="46">
        <f ca="1"/>
        <v>-1.0496242702165842E-2</v>
      </c>
      <c r="DA252" s="38">
        <f ca="1"/>
        <v>-1.0496242702165842E-2</v>
      </c>
      <c r="DB252" s="39">
        <f ca="1"/>
        <v>-1.0496242702165842E-2</v>
      </c>
      <c r="DC252" s="37"/>
      <c r="DD252" s="46">
        <f ca="1"/>
        <v>-1.8472542778415629E-3</v>
      </c>
      <c r="DE252" s="38">
        <f ca="1"/>
        <v>0</v>
      </c>
      <c r="DF252" s="39">
        <f ca="1"/>
        <v>-1.8472542778415629E-3</v>
      </c>
      <c r="DG252" s="37"/>
      <c r="DH252" s="46">
        <f ca="1"/>
        <v>-1.6939309939263854E-2</v>
      </c>
      <c r="DI252" s="38">
        <f ca="1"/>
        <v>-1.6939309939263854E-2</v>
      </c>
      <c r="DJ252" s="39">
        <f ca="1"/>
        <v>-1.6939309939263854E-2</v>
      </c>
      <c r="DK252" s="37"/>
      <c r="DL252" s="46">
        <f ca="1"/>
        <v>-7.2825157840577508E-3</v>
      </c>
      <c r="DM252" s="38">
        <f ca="1"/>
        <v>-7.2825157840577508E-3</v>
      </c>
      <c r="DN252" s="39">
        <f ca="1"/>
        <v>-7.2825157840577508E-3</v>
      </c>
      <c r="DO252" s="37"/>
      <c r="DP252" s="46">
        <f ca="1"/>
        <v>-2.3492588835163752E-2</v>
      </c>
      <c r="DQ252" s="38">
        <f ca="1"/>
        <v>-2.3492588835163752E-2</v>
      </c>
      <c r="DR252" s="39">
        <f ca="1"/>
        <v>-2.3492588835163752E-2</v>
      </c>
      <c r="DS252" s="37"/>
      <c r="DT252" s="46">
        <f ca="1"/>
        <v>-3.244120880054157E-2</v>
      </c>
      <c r="DU252" s="38">
        <f ca="1"/>
        <v>-3.244120880054157E-2</v>
      </c>
      <c r="DV252" s="39">
        <f ca="1"/>
        <v>-3.244120880054157E-2</v>
      </c>
      <c r="DW252" s="37"/>
      <c r="DX252" s="46">
        <f ca="1"/>
        <v>-7.1508575574311221E-3</v>
      </c>
      <c r="DY252" s="38">
        <f ca="1"/>
        <v>0</v>
      </c>
      <c r="DZ252" s="39">
        <f ca="1"/>
        <v>-7.1508575574311221E-3</v>
      </c>
      <c r="EA252" s="37"/>
      <c r="EB252" s="46">
        <f ca="1"/>
        <v>-4.4083858035373895E-2</v>
      </c>
      <c r="EC252" s="38">
        <f ca="1"/>
        <v>-4.4083858035373895E-2</v>
      </c>
      <c r="ED252" s="39">
        <f ca="1"/>
        <v>-4.4083858035373895E-2</v>
      </c>
      <c r="EE252" s="37"/>
      <c r="EF252" s="46">
        <f ca="1"/>
        <v>-2.4575551039964394E-2</v>
      </c>
      <c r="EG252" s="38">
        <f ca="1"/>
        <v>-2.4575551039964394E-2</v>
      </c>
      <c r="EH252" s="39">
        <f ca="1"/>
        <v>-2.4575551039964394E-2</v>
      </c>
      <c r="EI252" s="37"/>
      <c r="EJ252" s="46">
        <f ca="1"/>
        <v>0</v>
      </c>
      <c r="EK252" s="38">
        <f ca="1"/>
        <v>3.219852097446791E-2</v>
      </c>
      <c r="EL252" s="39">
        <f ca="1"/>
        <v>0</v>
      </c>
      <c r="EM252" s="37"/>
      <c r="EN252" s="46">
        <f ca="1"/>
        <v>0</v>
      </c>
      <c r="EO252" s="38">
        <f ca="1"/>
        <v>2.6587523417279112E-2</v>
      </c>
      <c r="EP252" s="39">
        <f ca="1"/>
        <v>0</v>
      </c>
      <c r="EQ252" s="37"/>
      <c r="ER252" s="46">
        <f ca="1"/>
        <v>0</v>
      </c>
      <c r="ES252" s="38">
        <f ca="1"/>
        <v>3.219852097446791E-2</v>
      </c>
      <c r="ET252" s="39">
        <f ca="1"/>
        <v>0</v>
      </c>
      <c r="EU252" s="37"/>
      <c r="EV252" s="46">
        <f ca="1"/>
        <v>4.1757264939553666E-2</v>
      </c>
      <c r="EW252" s="38">
        <f ca="1"/>
        <v>4.1757264939553666E-2</v>
      </c>
      <c r="EX252" s="39">
        <f ca="1"/>
        <v>0</v>
      </c>
      <c r="EY252" s="37"/>
      <c r="EZ252" s="46">
        <f ca="1"/>
        <v>0</v>
      </c>
      <c r="FA252" s="38">
        <f ca="1"/>
        <v>5.0176792810330453E-2</v>
      </c>
      <c r="FB252" s="39">
        <f ca="1"/>
        <v>5.0176792810330453E-2</v>
      </c>
      <c r="FC252" s="37"/>
      <c r="FD252" s="46">
        <f ca="1"/>
        <v>3.5746260642250373E-2</v>
      </c>
      <c r="FE252" s="38">
        <f ca="1"/>
        <v>3.5746260642250373E-2</v>
      </c>
      <c r="FF252" s="39">
        <f ca="1"/>
        <v>0</v>
      </c>
      <c r="FG252" s="37"/>
      <c r="FH252" s="46">
        <f ca="1"/>
        <v>0</v>
      </c>
      <c r="FI252" s="38">
        <f ca="1"/>
        <v>4.7767969028564457E-2</v>
      </c>
      <c r="FJ252" s="39">
        <f ca="1"/>
        <v>4.7767969028564457E-2</v>
      </c>
      <c r="FK252" s="37"/>
      <c r="FL252" s="46">
        <f ca="1"/>
        <v>5.4027020041232977E-2</v>
      </c>
      <c r="FM252" s="38">
        <f ca="1"/>
        <v>5.4027020041232977E-2</v>
      </c>
      <c r="FN252" s="39">
        <f ca="1"/>
        <v>5.4027020041232977E-2</v>
      </c>
      <c r="FO252" s="37"/>
      <c r="FP252" s="46">
        <f ca="1"/>
        <v>0</v>
      </c>
      <c r="FQ252" s="38">
        <f ca="1"/>
        <v>2.629165964744434E-2</v>
      </c>
      <c r="FR252" s="39">
        <f ca="1"/>
        <v>0</v>
      </c>
      <c r="FS252" s="37"/>
      <c r="FT252" s="46">
        <f ca="1"/>
        <v>0</v>
      </c>
      <c r="FU252" s="38">
        <f ca="1"/>
        <v>3.6337831625462176E-2</v>
      </c>
      <c r="FV252" s="39">
        <f ca="1"/>
        <v>0</v>
      </c>
      <c r="FW252" s="37"/>
      <c r="FX252" s="46">
        <f ca="1"/>
        <v>0</v>
      </c>
      <c r="FY252" s="38">
        <f ca="1"/>
        <v>2.2250166969591787E-2</v>
      </c>
      <c r="FZ252" s="39">
        <f ca="1"/>
        <v>0</v>
      </c>
      <c r="GA252" s="37"/>
      <c r="GB252" s="46">
        <f ca="1"/>
        <v>0</v>
      </c>
      <c r="GC252" s="38">
        <f ca="1"/>
        <v>3.1403089571645559E-2</v>
      </c>
      <c r="GD252" s="39">
        <f ca="1"/>
        <v>0</v>
      </c>
      <c r="GE252" s="37"/>
      <c r="GF252" s="46">
        <f ca="1"/>
        <v>3.5544791382022926E-2</v>
      </c>
      <c r="GG252" s="38">
        <f ca="1"/>
        <v>3.5544791382022926E-2</v>
      </c>
      <c r="GH252" s="39">
        <f ca="1"/>
        <v>0</v>
      </c>
      <c r="GI252" s="37"/>
      <c r="GJ252" s="46">
        <f ca="1"/>
        <v>4.5710621004309768E-2</v>
      </c>
      <c r="GK252" s="38">
        <f ca="1"/>
        <v>4.5710621004309768E-2</v>
      </c>
      <c r="GL252" s="39">
        <f ca="1"/>
        <v>0</v>
      </c>
      <c r="GM252" s="37"/>
      <c r="GN252" s="46">
        <f ca="1"/>
        <v>5.3147144041726165E-2</v>
      </c>
      <c r="GO252" s="38">
        <f ca="1"/>
        <v>5.3147144041726165E-2</v>
      </c>
      <c r="GP252" s="39">
        <f ca="1"/>
        <v>5.3147144041726165E-2</v>
      </c>
      <c r="GQ252" s="37"/>
      <c r="GR252" s="46">
        <f ca="1"/>
        <v>0</v>
      </c>
      <c r="GS252" s="38">
        <f ca="1"/>
        <v>4.6247104537912684E-2</v>
      </c>
      <c r="GT252" s="39">
        <f ca="1"/>
        <v>4.6247104537912684E-2</v>
      </c>
      <c r="GU252" s="37"/>
      <c r="GV252" s="46">
        <f ca="1"/>
        <v>0</v>
      </c>
      <c r="GW252" s="38">
        <f ca="1"/>
        <v>2.6587523417279112E-2</v>
      </c>
      <c r="GX252" s="39">
        <f ca="1"/>
        <v>0</v>
      </c>
      <c r="GY252" s="37"/>
      <c r="GZ252" s="46">
        <f ca="1"/>
        <v>0</v>
      </c>
      <c r="HA252" s="38">
        <f ca="1"/>
        <v>4.4926822907170892E-2</v>
      </c>
      <c r="HB252" s="39">
        <f ca="1"/>
        <v>4.4926822907170892E-2</v>
      </c>
      <c r="HC252" s="37"/>
      <c r="HD252" s="46">
        <f ca="1"/>
        <v>0</v>
      </c>
      <c r="HE252" s="38">
        <f ca="1"/>
        <v>2.36167387553688E-2</v>
      </c>
      <c r="HF252" s="39">
        <f ca="1"/>
        <v>0</v>
      </c>
      <c r="HG252" s="37"/>
      <c r="HH252" s="46">
        <f ca="1"/>
        <v>0</v>
      </c>
      <c r="HI252" s="38">
        <f ca="1"/>
        <v>4.0822578398541982E-2</v>
      </c>
      <c r="HJ252" s="39">
        <f ca="1"/>
        <v>0</v>
      </c>
      <c r="HK252" s="37"/>
      <c r="HL252" s="46">
        <f ca="1"/>
        <v>4.6842693100109176E-2</v>
      </c>
      <c r="HM252" s="38">
        <f ca="1"/>
        <v>4.6842693100109176E-2</v>
      </c>
      <c r="HN252" s="39">
        <f ca="1"/>
        <v>0</v>
      </c>
      <c r="HO252" s="37"/>
      <c r="HP252" s="46">
        <f ca="1"/>
        <v>0</v>
      </c>
      <c r="HQ252" s="38">
        <f ca="1"/>
        <v>5.4786752104358218E-2</v>
      </c>
      <c r="HR252" s="39">
        <f ca="1"/>
        <v>0</v>
      </c>
      <c r="HS252" s="37"/>
      <c r="HT252" s="46">
        <f ca="1"/>
        <v>4.7445876772314537E-2</v>
      </c>
      <c r="HU252" s="38">
        <f ca="1"/>
        <v>0</v>
      </c>
      <c r="HV252" s="39">
        <f ca="1"/>
        <v>0</v>
      </c>
      <c r="HW252" s="37"/>
      <c r="HX252" s="46">
        <f ca="1"/>
        <v>0</v>
      </c>
      <c r="HY252" s="38">
        <f ca="1"/>
        <v>7.1563827142470116E-3</v>
      </c>
      <c r="HZ252" s="39">
        <f ca="1"/>
        <v>0</v>
      </c>
      <c r="IA252" s="37"/>
      <c r="IB252" s="46">
        <f ca="1"/>
        <v>0</v>
      </c>
      <c r="IC252" s="38">
        <f ca="1"/>
        <v>0</v>
      </c>
      <c r="ID252" s="39">
        <f ca="1"/>
        <v>4.884819706256651E-2</v>
      </c>
      <c r="IE252" s="37"/>
      <c r="IF252" s="46">
        <f ca="1"/>
        <v>2.3961616973042766E-2</v>
      </c>
      <c r="IG252" s="38">
        <f ca="1"/>
        <v>2.3961616973042766E-2</v>
      </c>
      <c r="IH252" s="39">
        <f ca="1"/>
        <v>0</v>
      </c>
      <c r="II252" s="37"/>
      <c r="IJ252" s="46">
        <f ca="1"/>
        <v>4.3293790521753805E-2</v>
      </c>
      <c r="IK252" s="38">
        <f ca="1"/>
        <v>4.3293790521753805E-2</v>
      </c>
      <c r="IL252" s="39">
        <f ca="1"/>
        <v>0</v>
      </c>
      <c r="IM252" s="37"/>
      <c r="IN252" s="46">
        <f ca="1"/>
        <v>1.3894316161163232E-2</v>
      </c>
      <c r="IO252" s="38">
        <f ca="1"/>
        <v>1.3894316161163232E-2</v>
      </c>
      <c r="IP252" s="39">
        <f ca="1"/>
        <v>0</v>
      </c>
      <c r="IQ252" s="37"/>
      <c r="IR252" s="46">
        <f ca="1"/>
        <v>0</v>
      </c>
      <c r="IS252" s="38">
        <f ca="1"/>
        <v>9.1408061037056461E-3</v>
      </c>
      <c r="IT252" s="39">
        <f ca="1"/>
        <v>0</v>
      </c>
      <c r="IU252" s="37"/>
      <c r="IV252" s="46">
        <f ca="1"/>
        <v>0</v>
      </c>
      <c r="IW252" s="38">
        <f ca="1"/>
        <v>0</v>
      </c>
      <c r="IX252" s="39">
        <f ca="1"/>
        <v>0</v>
      </c>
      <c r="IY252" s="37"/>
      <c r="IZ252" s="46">
        <f ca="1"/>
        <v>0</v>
      </c>
      <c r="JA252" s="38">
        <f ca="1"/>
        <v>4.6287111757158828E-2</v>
      </c>
      <c r="JB252" s="39">
        <f ca="1"/>
        <v>0</v>
      </c>
      <c r="JC252" s="37"/>
      <c r="JD252" s="46">
        <f ca="1"/>
        <v>0</v>
      </c>
      <c r="JE252" s="38">
        <f ca="1"/>
        <v>5.4170770070150649E-2</v>
      </c>
      <c r="JF252" s="39">
        <f ca="1"/>
        <v>0</v>
      </c>
      <c r="JG252" s="37"/>
    </row>
    <row r="253" spans="2:267" x14ac:dyDescent="0.3">
      <c r="B253" s="167"/>
      <c r="C253" s="169">
        <v>2</v>
      </c>
      <c r="D253" s="33">
        <f t="shared" ca="1" si="1876"/>
        <v>-2.526249384997081E-3</v>
      </c>
      <c r="E253" s="33">
        <f t="shared" ca="1" si="1873"/>
        <v>9.6609667793822532E-2</v>
      </c>
      <c r="F253" s="34">
        <f t="shared" ca="1" si="1874"/>
        <v>-5.3709950513312732E-2</v>
      </c>
      <c r="G253" s="35">
        <f t="shared" ref="G253" ca="1" si="1877">SUM(O253,S253,W253,AA253,AE253,AI253,AM253,AQ253,AU253,AY253,BC253,BG253,BK253,BO253,BS253,BW253,CA253,CE253,CI253,CM253,CQ253,CU253,CY253,DC253,DG253,DK253,DO253,DS253,DW253,EA253,EE253,EI253,EM253,EQ253,EU253,EY253,FC253,FG253,FK253,FO253,FS253,FW253,GA253,GE253,GI253,GM253,GQ253,GU253,GY253,HC253,HG253,HK253,HO253,HS253,HW253,IA253,IE253,II253,IM253,IQ253,IU253,IY253,JC253,JG253)</f>
        <v>5.2657301279923491E-2</v>
      </c>
      <c r="I253" s="167"/>
      <c r="J253" s="173"/>
      <c r="K253" s="175">
        <v>2</v>
      </c>
      <c r="L253" s="47">
        <f t="array" ref="L253:N256" ca="1">L$3:N$6*M245</f>
        <v>-8.7725599505214763E-4</v>
      </c>
      <c r="M253" s="33">
        <f ca="1"/>
        <v>-8.7725599505214763E-4</v>
      </c>
      <c r="N253" s="34">
        <f ca="1"/>
        <v>-8.7725599505214763E-4</v>
      </c>
      <c r="O253" s="42">
        <f ca="1">M245</f>
        <v>-8.7725599505214763E-4</v>
      </c>
      <c r="P253" s="47">
        <f t="array" ref="P253:R256" ca="1">P$3:R$6*Q245</f>
        <v>0</v>
      </c>
      <c r="Q253" s="33">
        <f ca="1"/>
        <v>-6.6573656537323453E-3</v>
      </c>
      <c r="R253" s="34">
        <f ca="1"/>
        <v>-6.6573656537323453E-3</v>
      </c>
      <c r="S253" s="42">
        <f ca="1">Q245</f>
        <v>-6.6573656537323453E-3</v>
      </c>
      <c r="T253" s="47">
        <f t="array" ref="T253:V256" ca="1">T$3:V$6*U245</f>
        <v>-3.2155081517879231E-3</v>
      </c>
      <c r="U253" s="33">
        <f ca="1"/>
        <v>-3.2155081517879231E-3</v>
      </c>
      <c r="V253" s="34">
        <f ca="1"/>
        <v>0</v>
      </c>
      <c r="W253" s="42">
        <f ca="1">U245</f>
        <v>-3.2155081517879231E-3</v>
      </c>
      <c r="X253" s="47">
        <f t="array" ref="X253:Z256" ca="1">X$3:Z$6*Y245</f>
        <v>-7.1265865430759987E-4</v>
      </c>
      <c r="Y253" s="33">
        <f ca="1"/>
        <v>-7.1265865430759987E-4</v>
      </c>
      <c r="Z253" s="34">
        <f ca="1"/>
        <v>-7.1265865430759987E-4</v>
      </c>
      <c r="AA253" s="42">
        <f ca="1">Y245</f>
        <v>-7.1265865430759987E-4</v>
      </c>
      <c r="AB253" s="47">
        <f t="array" ref="AB253:AD256" ca="1">AB$3:AD$6*AC245</f>
        <v>-1.5108826374770452E-3</v>
      </c>
      <c r="AC253" s="33">
        <f ca="1"/>
        <v>-1.5108826374770452E-3</v>
      </c>
      <c r="AD253" s="34">
        <f ca="1"/>
        <v>-1.5108826374770452E-3</v>
      </c>
      <c r="AE253" s="42">
        <f ca="1">AC245</f>
        <v>-1.5108826374770452E-3</v>
      </c>
      <c r="AF253" s="47">
        <f t="array" ref="AF253:AH256" ca="1">AF$3:AH$6*AG245</f>
        <v>0</v>
      </c>
      <c r="AG253" s="33">
        <f ca="1"/>
        <v>0</v>
      </c>
      <c r="AH253" s="34">
        <f ca="1"/>
        <v>0</v>
      </c>
      <c r="AI253" s="42">
        <f ca="1">AG245</f>
        <v>-1.1151760927401777E-2</v>
      </c>
      <c r="AJ253" s="47">
        <f t="array" ref="AJ253:AL256" ca="1">AJ$3:AL$6*AK245</f>
        <v>0</v>
      </c>
      <c r="AK253" s="33">
        <f ca="1"/>
        <v>0</v>
      </c>
      <c r="AL253" s="34">
        <f ca="1"/>
        <v>0</v>
      </c>
      <c r="AM253" s="42">
        <f ca="1">AK245</f>
        <v>-1.1156368440520373E-2</v>
      </c>
      <c r="AN253" s="47">
        <f t="array" ref="AN253:AP256" ca="1">AN$3:AP$6*AO245</f>
        <v>0</v>
      </c>
      <c r="AO253" s="33">
        <f ca="1"/>
        <v>0</v>
      </c>
      <c r="AP253" s="34">
        <f ca="1"/>
        <v>0</v>
      </c>
      <c r="AQ253" s="42">
        <f ca="1">AO245</f>
        <v>-8.0749102499655633E-3</v>
      </c>
      <c r="AR253" s="47">
        <f t="array" ref="AR253:AT256" ca="1">AR$3:AT$6*AS245</f>
        <v>0</v>
      </c>
      <c r="AS253" s="33">
        <f ca="1"/>
        <v>0</v>
      </c>
      <c r="AT253" s="34">
        <f ca="1"/>
        <v>0</v>
      </c>
      <c r="AU253" s="42">
        <f ca="1">AS245</f>
        <v>-1.3006964234396278E-2</v>
      </c>
      <c r="AV253" s="47">
        <f t="array" ref="AV253:AX256" ca="1">AV$3:AX$6*AW245</f>
        <v>0</v>
      </c>
      <c r="AW253" s="33">
        <f ca="1"/>
        <v>0</v>
      </c>
      <c r="AX253" s="34">
        <f ca="1"/>
        <v>0</v>
      </c>
      <c r="AY253" s="42">
        <f ca="1">AW245</f>
        <v>-9.9912530808616822E-3</v>
      </c>
      <c r="AZ253" s="47">
        <f t="array" ref="AZ253:BB256" ca="1">AZ$3:BB$6*BA245</f>
        <v>-5.6233604772344334E-4</v>
      </c>
      <c r="BA253" s="33">
        <f ca="1"/>
        <v>-5.6233604772344334E-4</v>
      </c>
      <c r="BB253" s="34">
        <f ca="1"/>
        <v>-5.6233604772344334E-4</v>
      </c>
      <c r="BC253" s="42">
        <f ca="1">BA245</f>
        <v>-5.6233604772344334E-4</v>
      </c>
      <c r="BD253" s="47">
        <f t="array" ref="BD253:BF256" ca="1">BD$3:BF$6*BE245</f>
        <v>0</v>
      </c>
      <c r="BE253" s="33">
        <f ca="1"/>
        <v>-4.9621732213333408E-3</v>
      </c>
      <c r="BF253" s="34">
        <f ca="1"/>
        <v>-4.9621732213333408E-3</v>
      </c>
      <c r="BG253" s="42">
        <f ca="1">BE245</f>
        <v>-4.9621732213333408E-3</v>
      </c>
      <c r="BH253" s="47">
        <f t="array" ref="BH253:BJ256" ca="1">BH$3:BJ$6*BI245</f>
        <v>-2.2944833618403558E-3</v>
      </c>
      <c r="BI253" s="33">
        <f ca="1"/>
        <v>-2.2944833618403558E-3</v>
      </c>
      <c r="BJ253" s="34">
        <f ca="1"/>
        <v>0</v>
      </c>
      <c r="BK253" s="42">
        <f ca="1">BI245</f>
        <v>-2.2944833618403558E-3</v>
      </c>
      <c r="BL253" s="47">
        <f t="array" ref="BL253:BN256" ca="1">BL$3:BN$6*BM245</f>
        <v>-3.1313783135734116E-4</v>
      </c>
      <c r="BM253" s="33">
        <f ca="1"/>
        <v>-3.1313783135734116E-4</v>
      </c>
      <c r="BN253" s="34">
        <f ca="1"/>
        <v>-3.1313783135734116E-4</v>
      </c>
      <c r="BO253" s="42">
        <f ca="1">BM245</f>
        <v>-3.1313783135734116E-4</v>
      </c>
      <c r="BP253" s="47">
        <f t="array" ref="BP253:BR256" ca="1">BP$3:BR$6*BQ245</f>
        <v>-5.4306426293937128E-3</v>
      </c>
      <c r="BQ253" s="33">
        <f ca="1"/>
        <v>-5.4306426293937128E-3</v>
      </c>
      <c r="BR253" s="34">
        <f ca="1"/>
        <v>-5.4306426293937128E-3</v>
      </c>
      <c r="BS253" s="42">
        <f ca="1">BQ245</f>
        <v>-5.4306426293937128E-3</v>
      </c>
      <c r="BT253" s="47">
        <f t="array" ref="BT253:BV256" ca="1">BT$3:BV$6*BU245</f>
        <v>-1.8858010019349417E-3</v>
      </c>
      <c r="BU253" s="33">
        <f ca="1"/>
        <v>0</v>
      </c>
      <c r="BV253" s="34">
        <f ca="1"/>
        <v>-1.8858010019349417E-3</v>
      </c>
      <c r="BW253" s="42">
        <f ca="1">BU245</f>
        <v>-1.8858010019349417E-3</v>
      </c>
      <c r="BX253" s="47">
        <f t="array" ref="BX253:BZ256" ca="1">BX$3:BZ$6*BY245</f>
        <v>-2.0287609012568705E-4</v>
      </c>
      <c r="BY253" s="33">
        <f ca="1"/>
        <v>-2.0287609012568705E-4</v>
      </c>
      <c r="BZ253" s="34">
        <f ca="1"/>
        <v>-2.0287609012568705E-4</v>
      </c>
      <c r="CA253" s="42">
        <f ca="1">BY245</f>
        <v>-2.0287609012568705E-4</v>
      </c>
      <c r="CB253" s="47">
        <f t="array" ref="CB253:CD256" ca="1">CB$3:CD$6*CC245</f>
        <v>-4.8354974568915219E-4</v>
      </c>
      <c r="CC253" s="33">
        <f ca="1"/>
        <v>-4.8354974568915219E-4</v>
      </c>
      <c r="CD253" s="34">
        <f ca="1"/>
        <v>-4.8354974568915219E-4</v>
      </c>
      <c r="CE253" s="42">
        <f ca="1">CC245</f>
        <v>-4.8354974568915219E-4</v>
      </c>
      <c r="CF253" s="47">
        <f t="array" ref="CF253:CH256" ca="1">CF$3:CH$6*CG245</f>
        <v>-4.4777994584729798E-4</v>
      </c>
      <c r="CG253" s="33">
        <f ca="1"/>
        <v>-4.4777994584729798E-4</v>
      </c>
      <c r="CH253" s="34">
        <f ca="1"/>
        <v>-4.4777994584729798E-4</v>
      </c>
      <c r="CI253" s="42">
        <f ca="1">CG245</f>
        <v>-4.4777994584729798E-4</v>
      </c>
      <c r="CJ253" s="47">
        <f t="array" ref="CJ253:CL256" ca="1">CJ$3:CL$6*CK245</f>
        <v>-6.8583488014294916E-3</v>
      </c>
      <c r="CK253" s="33">
        <f ca="1"/>
        <v>-6.8583488014294916E-3</v>
      </c>
      <c r="CL253" s="34">
        <f ca="1"/>
        <v>-6.8583488014294916E-3</v>
      </c>
      <c r="CM253" s="42">
        <f ca="1">CK245</f>
        <v>-6.8583488014294916E-3</v>
      </c>
      <c r="CN253" s="47">
        <f t="array" ref="CN253:CP256" ca="1">CN$3:CP$6*CO245</f>
        <v>-5.2929796112305991E-4</v>
      </c>
      <c r="CO253" s="33">
        <f ca="1"/>
        <v>-5.2929796112305991E-4</v>
      </c>
      <c r="CP253" s="34">
        <f ca="1"/>
        <v>-5.2929796112305991E-4</v>
      </c>
      <c r="CQ253" s="42">
        <f ca="1">CO245</f>
        <v>-5.2929796112305991E-4</v>
      </c>
      <c r="CR253" s="47">
        <f t="array" ref="CR253:CT256" ca="1">CR$3:CT$6*CS245</f>
        <v>0</v>
      </c>
      <c r="CS253" s="33">
        <f ca="1"/>
        <v>0</v>
      </c>
      <c r="CT253" s="34">
        <f ca="1"/>
        <v>-1.0064098446888185E-2</v>
      </c>
      <c r="CU253" s="42">
        <f ca="1">CS245</f>
        <v>-1.0064098446888185E-2</v>
      </c>
      <c r="CV253" s="47">
        <f t="array" ref="CV253:CX256" ca="1">CV$3:CX$6*CW245</f>
        <v>0</v>
      </c>
      <c r="CW253" s="33">
        <f ca="1"/>
        <v>-2.1237028676789789E-3</v>
      </c>
      <c r="CX253" s="34">
        <f ca="1"/>
        <v>-2.1237028676789789E-3</v>
      </c>
      <c r="CY253" s="42">
        <f ca="1">CW245</f>
        <v>-2.1237028676789789E-3</v>
      </c>
      <c r="CZ253" s="47">
        <f t="array" ref="CZ253:DB256" ca="1">CZ$3:DB$6*DA245</f>
        <v>0</v>
      </c>
      <c r="DA253" s="33">
        <f ca="1"/>
        <v>-4.4076840378671463E-3</v>
      </c>
      <c r="DB253" s="34">
        <f ca="1"/>
        <v>-4.4076840378671463E-3</v>
      </c>
      <c r="DC253" s="42">
        <f ca="1">DA245</f>
        <v>-4.4076840378671463E-3</v>
      </c>
      <c r="DD253" s="47">
        <f t="array" ref="DD253:DF256" ca="1">DD$3:DF$6*DE245</f>
        <v>0</v>
      </c>
      <c r="DE253" s="33">
        <f ca="1"/>
        <v>-4.1816604337660511E-3</v>
      </c>
      <c r="DF253" s="34">
        <f ca="1"/>
        <v>-4.1816604337660511E-3</v>
      </c>
      <c r="DG253" s="42">
        <f ca="1">DE245</f>
        <v>-4.1816604337660511E-3</v>
      </c>
      <c r="DH253" s="47">
        <f t="array" ref="DH253:DJ256" ca="1">DH$3:DJ$6*DI245</f>
        <v>0</v>
      </c>
      <c r="DI253" s="33">
        <f ca="1"/>
        <v>-7.9008177176501347E-3</v>
      </c>
      <c r="DJ253" s="34">
        <f ca="1"/>
        <v>-7.9008177176501347E-3</v>
      </c>
      <c r="DK253" s="42">
        <f ca="1">DI245</f>
        <v>-7.9008177176501347E-3</v>
      </c>
      <c r="DL253" s="47">
        <f t="array" ref="DL253:DN256" ca="1">DL$3:DN$6*DM245</f>
        <v>0</v>
      </c>
      <c r="DM253" s="33">
        <f ca="1"/>
        <v>-4.7119221549828507E-3</v>
      </c>
      <c r="DN253" s="34">
        <f ca="1"/>
        <v>-4.7119221549828507E-3</v>
      </c>
      <c r="DO253" s="42">
        <f ca="1">DM245</f>
        <v>-4.7119221549828507E-3</v>
      </c>
      <c r="DP253" s="47">
        <f t="array" ref="DP253:DR256" ca="1">DP$3:DR$6*DQ245</f>
        <v>-8.0247753377009996E-4</v>
      </c>
      <c r="DQ253" s="33">
        <f ca="1"/>
        <v>-8.0247753377009996E-4</v>
      </c>
      <c r="DR253" s="34">
        <f ca="1"/>
        <v>0</v>
      </c>
      <c r="DS253" s="42">
        <f ca="1">DQ245</f>
        <v>-8.0247753377009996E-4</v>
      </c>
      <c r="DT253" s="47">
        <f t="array" ref="DT253:DV256" ca="1">DT$3:DV$6*DU245</f>
        <v>-1.8938078865119159E-3</v>
      </c>
      <c r="DU253" s="33">
        <f ca="1"/>
        <v>-1.8938078865119159E-3</v>
      </c>
      <c r="DV253" s="34">
        <f ca="1"/>
        <v>0</v>
      </c>
      <c r="DW253" s="42">
        <f ca="1">DU245</f>
        <v>-1.8938078865119159E-3</v>
      </c>
      <c r="DX253" s="47">
        <f t="array" ref="DX253:DZ256" ca="1">DX$3:DZ$6*DY245</f>
        <v>-1.6044888344570265E-3</v>
      </c>
      <c r="DY253" s="33">
        <f ca="1"/>
        <v>-1.6044888344570265E-3</v>
      </c>
      <c r="DZ253" s="34">
        <f ca="1"/>
        <v>0</v>
      </c>
      <c r="EA253" s="42">
        <f ca="1">DY245</f>
        <v>-1.6044888344570265E-3</v>
      </c>
      <c r="EB253" s="47">
        <f t="array" ref="EB253:ED256" ca="1">EB$3:ED$6*EC245</f>
        <v>-1.1980134422977304E-2</v>
      </c>
      <c r="EC253" s="33">
        <f ca="1"/>
        <v>-1.1980134422977304E-2</v>
      </c>
      <c r="ED253" s="34">
        <f ca="1"/>
        <v>0</v>
      </c>
      <c r="EE253" s="42">
        <f ca="1">EC245</f>
        <v>-1.1980134422977304E-2</v>
      </c>
      <c r="EF253" s="47">
        <f t="array" ref="EF253:EH256" ca="1">EF$3:EH$6*EG245</f>
        <v>-2.0143372680819561E-3</v>
      </c>
      <c r="EG253" s="33">
        <f ca="1"/>
        <v>-2.0143372680819561E-3</v>
      </c>
      <c r="EH253" s="34">
        <f ca="1"/>
        <v>0</v>
      </c>
      <c r="EI253" s="42">
        <f ca="1">EG245</f>
        <v>-2.0143372680819561E-3</v>
      </c>
      <c r="EJ253" s="47">
        <f t="array" ref="EJ253:EL256" ca="1">EJ$3:EL$6*EK245</f>
        <v>0</v>
      </c>
      <c r="EK253" s="33">
        <f ca="1"/>
        <v>8.9864332742156522E-3</v>
      </c>
      <c r="EL253" s="34">
        <f ca="1"/>
        <v>0</v>
      </c>
      <c r="EM253" s="42">
        <f ca="1">EK245</f>
        <v>8.9864332742156522E-3</v>
      </c>
      <c r="EN253" s="47">
        <f t="array" ref="EN253:EP256" ca="1">EN$3:EP$6*EO245</f>
        <v>1.8816324570237125E-3</v>
      </c>
      <c r="EO253" s="33">
        <f ca="1"/>
        <v>1.8816324570237125E-3</v>
      </c>
      <c r="EP253" s="34">
        <f ca="1"/>
        <v>0</v>
      </c>
      <c r="EQ253" s="42">
        <f ca="1">EO245</f>
        <v>1.8816324570237125E-3</v>
      </c>
      <c r="ER253" s="47">
        <f t="array" ref="ER253:ET256" ca="1">ER$3:ET$6*ES245</f>
        <v>0</v>
      </c>
      <c r="ES253" s="33">
        <f ca="1"/>
        <v>8.9864332742156522E-3</v>
      </c>
      <c r="ET253" s="34">
        <f ca="1"/>
        <v>0</v>
      </c>
      <c r="EU253" s="42">
        <f ca="1">ES245</f>
        <v>8.9864332742156522E-3</v>
      </c>
      <c r="EV253" s="47">
        <f t="array" ref="EV253:EX256" ca="1">EV$3:EX$6*EW245</f>
        <v>0</v>
      </c>
      <c r="EW253" s="33">
        <f ca="1"/>
        <v>8.0220939298814038E-3</v>
      </c>
      <c r="EX253" s="34">
        <f ca="1"/>
        <v>0</v>
      </c>
      <c r="EY253" s="42">
        <f ca="1">EW245</f>
        <v>8.0220939298814038E-3</v>
      </c>
      <c r="EZ253" s="47">
        <f t="array" ref="EZ253:FB256" ca="1">EZ$3:FB$6*FA245</f>
        <v>0</v>
      </c>
      <c r="FA253" s="33">
        <f ca="1"/>
        <v>1.1056229830303207E-2</v>
      </c>
      <c r="FB253" s="34">
        <f ca="1"/>
        <v>0</v>
      </c>
      <c r="FC253" s="42">
        <f ca="1">FA245</f>
        <v>1.1056229830303207E-2</v>
      </c>
      <c r="FD253" s="47">
        <f t="array" ref="FD253:FF256" ca="1">FD$3:FF$6*FE245</f>
        <v>1.1905380829661495E-3</v>
      </c>
      <c r="FE253" s="33">
        <f ca="1"/>
        <v>1.1905380829661495E-3</v>
      </c>
      <c r="FF253" s="34">
        <f ca="1"/>
        <v>0</v>
      </c>
      <c r="FG253" s="42">
        <f ca="1">FE245</f>
        <v>1.1905380829661495E-3</v>
      </c>
      <c r="FH253" s="47">
        <f t="array" ref="FH253:FJ256" ca="1">FH$3:FJ$6*FI245</f>
        <v>2.9604217261801386E-3</v>
      </c>
      <c r="FI253" s="33">
        <f ca="1"/>
        <v>2.9604217261801386E-3</v>
      </c>
      <c r="FJ253" s="34">
        <f ca="1"/>
        <v>0</v>
      </c>
      <c r="FK253" s="42">
        <f ca="1">FI245</f>
        <v>2.9604217261801386E-3</v>
      </c>
      <c r="FL253" s="47">
        <f t="array" ref="FL253:FN256" ca="1">FL$3:FN$6*FM245</f>
        <v>1.9525564559825953E-3</v>
      </c>
      <c r="FM253" s="33">
        <f ca="1"/>
        <v>1.9525564559825953E-3</v>
      </c>
      <c r="FN253" s="34">
        <f ca="1"/>
        <v>0</v>
      </c>
      <c r="FO253" s="42">
        <f ca="1">FM245</f>
        <v>1.9525564559825953E-3</v>
      </c>
      <c r="FP253" s="47">
        <f t="array" ref="FP253:FR256" ca="1">FP$3:FR$6*FQ245</f>
        <v>0</v>
      </c>
      <c r="FQ253" s="33">
        <f ca="1"/>
        <v>6.5085972418340915E-3</v>
      </c>
      <c r="FR253" s="34">
        <f ca="1"/>
        <v>0</v>
      </c>
      <c r="FS253" s="42">
        <f ca="1">FQ245</f>
        <v>6.5085972418340915E-3</v>
      </c>
      <c r="FT253" s="47">
        <f t="array" ref="FT253:FV256" ca="1">FT$3:FV$6*FU245</f>
        <v>0</v>
      </c>
      <c r="FU253" s="33">
        <f ca="1"/>
        <v>9.432100879531025E-3</v>
      </c>
      <c r="FV253" s="34">
        <f ca="1"/>
        <v>0</v>
      </c>
      <c r="FW253" s="42">
        <f ca="1">FU245</f>
        <v>9.432100879531025E-3</v>
      </c>
      <c r="FX253" s="47">
        <f t="array" ref="FX253:FZ256" ca="1">FX$3:FZ$6*FY245</f>
        <v>5.724163349315043E-3</v>
      </c>
      <c r="FY253" s="33">
        <f ca="1"/>
        <v>5.724163349315043E-3</v>
      </c>
      <c r="FZ253" s="34">
        <f ca="1"/>
        <v>0</v>
      </c>
      <c r="GA253" s="42">
        <f ca="1">FY245</f>
        <v>5.724163349315043E-3</v>
      </c>
      <c r="GB253" s="47">
        <f t="array" ref="GB253:GD256" ca="1">GB$3:GD$6*GC245</f>
        <v>3.3416722046485103E-3</v>
      </c>
      <c r="GC253" s="33">
        <f ca="1"/>
        <v>3.3416722046485103E-3</v>
      </c>
      <c r="GD253" s="34">
        <f ca="1"/>
        <v>0</v>
      </c>
      <c r="GE253" s="42">
        <f ca="1">GC245</f>
        <v>3.3416722046485103E-3</v>
      </c>
      <c r="GF253" s="47">
        <f t="array" ref="GF253:GH256" ca="1">GF$3:GH$6*GG245</f>
        <v>0</v>
      </c>
      <c r="GG253" s="33">
        <f ca="1"/>
        <v>8.6571990256561395E-3</v>
      </c>
      <c r="GH253" s="34">
        <f ca="1"/>
        <v>0</v>
      </c>
      <c r="GI253" s="42">
        <f ca="1">GG245</f>
        <v>8.6571990256561395E-3</v>
      </c>
      <c r="GJ253" s="47">
        <f t="array" ref="GJ253:GL256" ca="1">GJ$3:GL$6*GK245</f>
        <v>0</v>
      </c>
      <c r="GK253" s="33">
        <f ca="1"/>
        <v>1.0148193443715087E-2</v>
      </c>
      <c r="GL253" s="34">
        <f ca="1"/>
        <v>0</v>
      </c>
      <c r="GM253" s="42">
        <f ca="1">GK245</f>
        <v>1.0148193443715087E-2</v>
      </c>
      <c r="GN253" s="47">
        <f t="array" ref="GN253:GP256" ca="1">GN$3:GP$6*GO245</f>
        <v>0</v>
      </c>
      <c r="GO253" s="33">
        <f ca="1"/>
        <v>1.0921009612269118E-2</v>
      </c>
      <c r="GP253" s="34">
        <f ca="1"/>
        <v>0</v>
      </c>
      <c r="GQ253" s="42">
        <f ca="1">GO245</f>
        <v>1.0921009612269118E-2</v>
      </c>
      <c r="GR253" s="47">
        <f t="array" ref="GR253:GT256" ca="1">GR$3:GT$6*GS245</f>
        <v>1.0156210054213386E-2</v>
      </c>
      <c r="GS253" s="33">
        <f ca="1"/>
        <v>1.0156210054213386E-2</v>
      </c>
      <c r="GT253" s="34">
        <f ca="1"/>
        <v>0</v>
      </c>
      <c r="GU253" s="42">
        <f ca="1">GS245</f>
        <v>1.0156210054213386E-2</v>
      </c>
      <c r="GV253" s="47">
        <f t="array" ref="GV253:GX256" ca="1">GV$3:GX$6*GW245</f>
        <v>1.8816324570237125E-3</v>
      </c>
      <c r="GW253" s="33">
        <f ca="1"/>
        <v>1.8816324570237125E-3</v>
      </c>
      <c r="GX253" s="34">
        <f ca="1"/>
        <v>0</v>
      </c>
      <c r="GY253" s="42">
        <f ca="1">GW245</f>
        <v>1.8816324570237125E-3</v>
      </c>
      <c r="GZ253" s="47">
        <f t="array" ref="GZ253:HB256" ca="1">GZ$3:HB$6*HA245</f>
        <v>0</v>
      </c>
      <c r="HA253" s="33">
        <f ca="1"/>
        <v>1.1114041362047232E-2</v>
      </c>
      <c r="HB253" s="34">
        <f ca="1"/>
        <v>1.1114041362047232E-2</v>
      </c>
      <c r="HC253" s="42">
        <f ca="1">HA245</f>
        <v>1.1114041362047232E-2</v>
      </c>
      <c r="HD253" s="47">
        <f t="array" ref="HD253:HF256" ca="1">HD$3:HF$6*HE245</f>
        <v>2.8636410772640347E-3</v>
      </c>
      <c r="HE253" s="33">
        <f ca="1"/>
        <v>2.8636410772640347E-3</v>
      </c>
      <c r="HF253" s="34">
        <f ca="1"/>
        <v>0</v>
      </c>
      <c r="HG253" s="42">
        <f ca="1">HE245</f>
        <v>2.8636410772640347E-3</v>
      </c>
      <c r="HH253" s="47">
        <f t="array" ref="HH253:HJ256" ca="1">HH$3:HJ$6*HI245</f>
        <v>2.1039414441855327E-4</v>
      </c>
      <c r="HI253" s="33">
        <f ca="1"/>
        <v>2.1039414441855327E-4</v>
      </c>
      <c r="HJ253" s="34">
        <f ca="1"/>
        <v>0</v>
      </c>
      <c r="HK253" s="42">
        <f ca="1">HI245</f>
        <v>2.1039414441855327E-4</v>
      </c>
      <c r="HL253" s="47">
        <f t="array" ref="HL253:HN256" ca="1">HL$3:HN$6*HM245</f>
        <v>2.1129501332686304E-4</v>
      </c>
      <c r="HM253" s="33">
        <f ca="1"/>
        <v>2.1129501332686304E-4</v>
      </c>
      <c r="HN253" s="34">
        <f ca="1"/>
        <v>0</v>
      </c>
      <c r="HO253" s="42">
        <f ca="1">HM245</f>
        <v>2.1129501332686304E-4</v>
      </c>
      <c r="HP253" s="47">
        <f t="array" ref="HP253:HR256" ca="1">HP$3:HR$6*HQ245</f>
        <v>2.8602734990359866E-3</v>
      </c>
      <c r="HQ253" s="33">
        <f ca="1"/>
        <v>2.8602734990359866E-3</v>
      </c>
      <c r="HR253" s="34">
        <f ca="1"/>
        <v>0</v>
      </c>
      <c r="HS253" s="42">
        <f ca="1">HQ245</f>
        <v>2.8602734990359866E-3</v>
      </c>
      <c r="HT253" s="47">
        <f t="array" ref="HT253:HV256" ca="1">HT$3:HV$6*HU245</f>
        <v>0</v>
      </c>
      <c r="HU253" s="33">
        <f ca="1"/>
        <v>6.8532353097097067E-3</v>
      </c>
      <c r="HV253" s="34">
        <f ca="1"/>
        <v>0</v>
      </c>
      <c r="HW253" s="42">
        <f ca="1">HU245</f>
        <v>6.8532353097097067E-3</v>
      </c>
      <c r="HX253" s="47">
        <f t="array" ref="HX253:HZ256" ca="1">HX$3:HZ$6*HY245</f>
        <v>2.8872699511250923E-3</v>
      </c>
      <c r="HY253" s="33">
        <f ca="1"/>
        <v>0</v>
      </c>
      <c r="HZ253" s="34">
        <f ca="1"/>
        <v>0</v>
      </c>
      <c r="IA253" s="42">
        <f ca="1">HY245</f>
        <v>2.8872699511250923E-3</v>
      </c>
      <c r="IB253" s="47">
        <f t="array" ref="IB253:ID256" ca="1">IB$3:ID$6*IC245</f>
        <v>2.9718549433666469E-3</v>
      </c>
      <c r="IC253" s="33">
        <f ca="1"/>
        <v>0</v>
      </c>
      <c r="ID253" s="34">
        <f ca="1"/>
        <v>0</v>
      </c>
      <c r="IE253" s="42">
        <f ca="1">IC245</f>
        <v>2.9718549433666469E-3</v>
      </c>
      <c r="IF253" s="47">
        <f t="array" ref="IF253:IH256" ca="1">IF$3:IH$6*IG245</f>
        <v>0</v>
      </c>
      <c r="IG253" s="33">
        <f ca="1"/>
        <v>7.6775748086731731E-3</v>
      </c>
      <c r="IH253" s="34">
        <f ca="1"/>
        <v>0</v>
      </c>
      <c r="II253" s="42">
        <f ca="1">IG245</f>
        <v>7.6775748086731731E-3</v>
      </c>
      <c r="IJ253" s="47">
        <f t="array" ref="IJ253:IL256" ca="1">IJ$3:IL$6*IK245</f>
        <v>0</v>
      </c>
      <c r="IK253" s="33">
        <f ca="1"/>
        <v>1.0823912739259811E-2</v>
      </c>
      <c r="IL253" s="34">
        <f ca="1"/>
        <v>0</v>
      </c>
      <c r="IM253" s="42">
        <f ca="1">IK245</f>
        <v>1.0823912739259811E-2</v>
      </c>
      <c r="IN253" s="47">
        <f t="array" ref="IN253:IP256" ca="1">IN$3:IP$6*IO245</f>
        <v>0</v>
      </c>
      <c r="IO253" s="33">
        <f ca="1"/>
        <v>0</v>
      </c>
      <c r="IP253" s="34">
        <f ca="1"/>
        <v>0</v>
      </c>
      <c r="IQ253" s="42">
        <f ca="1">IO245</f>
        <v>7.8619028839625356E-3</v>
      </c>
      <c r="IR253" s="47">
        <f t="array" ref="IR253:IT256" ca="1">IR$3:IT$6*IS245</f>
        <v>0</v>
      </c>
      <c r="IS253" s="33">
        <f ca="1"/>
        <v>0</v>
      </c>
      <c r="IT253" s="34">
        <f ca="1"/>
        <v>0</v>
      </c>
      <c r="IU253" s="42">
        <f ca="1">IS245</f>
        <v>7.6577620896154368E-3</v>
      </c>
      <c r="IV253" s="47">
        <f t="array" ref="IV253:IX256" ca="1">IV$3:IX$6*IW245</f>
        <v>0</v>
      </c>
      <c r="IW253" s="33">
        <f ca="1"/>
        <v>9.2416244892571282E-3</v>
      </c>
      <c r="IX253" s="34">
        <f ca="1"/>
        <v>0</v>
      </c>
      <c r="IY253" s="42">
        <f ca="1">IW245</f>
        <v>9.2416244892571282E-3</v>
      </c>
      <c r="IZ253" s="47">
        <f t="array" ref="IZ253:JB256" ca="1">IZ$3:JB$6*JA245</f>
        <v>0</v>
      </c>
      <c r="JA253" s="33">
        <f ca="1"/>
        <v>3.5531483430099454E-3</v>
      </c>
      <c r="JB253" s="34">
        <f ca="1"/>
        <v>0</v>
      </c>
      <c r="JC253" s="42">
        <f ca="1">JA245</f>
        <v>3.5531483430099454E-3</v>
      </c>
      <c r="JD253" s="47">
        <f t="array" ref="JD253:JF256" ca="1">JD$3:JF$6*JE245</f>
        <v>0</v>
      </c>
      <c r="JE253" s="33">
        <f ca="1"/>
        <v>6.0727395948088929E-3</v>
      </c>
      <c r="JF253" s="34">
        <f ca="1"/>
        <v>0</v>
      </c>
      <c r="JG253" s="42">
        <f ca="1">JE245</f>
        <v>6.0727395948088929E-3</v>
      </c>
    </row>
    <row r="254" spans="2:267" x14ac:dyDescent="0.3">
      <c r="B254" s="167"/>
      <c r="C254" s="170"/>
      <c r="D254" s="36">
        <f t="shared" ca="1" si="1876"/>
        <v>-0.1144508847578242</v>
      </c>
      <c r="E254" s="36">
        <f t="shared" ca="1" si="1873"/>
        <v>0.12398306786821796</v>
      </c>
      <c r="F254" s="37">
        <f t="shared" ca="1" si="1874"/>
        <v>-8.5093160150316066E-2</v>
      </c>
      <c r="I254" s="167"/>
      <c r="J254" s="173"/>
      <c r="K254" s="176"/>
      <c r="L254" s="45">
        <f ca="1"/>
        <v>-8.7725599505214763E-4</v>
      </c>
      <c r="M254" s="36">
        <f ca="1"/>
        <v>0</v>
      </c>
      <c r="N254" s="37">
        <f ca="1"/>
        <v>-8.7725599505214763E-4</v>
      </c>
      <c r="O254" s="37"/>
      <c r="P254" s="45">
        <f ca="1"/>
        <v>-6.6573656537323453E-3</v>
      </c>
      <c r="Q254" s="36">
        <f ca="1"/>
        <v>0</v>
      </c>
      <c r="R254" s="37">
        <f ca="1"/>
        <v>-6.6573656537323453E-3</v>
      </c>
      <c r="S254" s="37"/>
      <c r="T254" s="45">
        <f ca="1"/>
        <v>-3.2155081517879231E-3</v>
      </c>
      <c r="U254" s="36">
        <f ca="1"/>
        <v>0</v>
      </c>
      <c r="V254" s="37">
        <f ca="1"/>
        <v>-3.2155081517879231E-3</v>
      </c>
      <c r="W254" s="37"/>
      <c r="X254" s="45">
        <f ca="1"/>
        <v>-7.1265865430759987E-4</v>
      </c>
      <c r="Y254" s="36">
        <f ca="1"/>
        <v>0</v>
      </c>
      <c r="Z254" s="37">
        <f ca="1"/>
        <v>-7.1265865430759987E-4</v>
      </c>
      <c r="AA254" s="37"/>
      <c r="AB254" s="45">
        <f ca="1"/>
        <v>-1.5108826374770452E-3</v>
      </c>
      <c r="AC254" s="36">
        <f ca="1"/>
        <v>0</v>
      </c>
      <c r="AD254" s="37">
        <f ca="1"/>
        <v>-1.5108826374770452E-3</v>
      </c>
      <c r="AE254" s="37"/>
      <c r="AF254" s="45">
        <f ca="1"/>
        <v>-1.1151760927401777E-2</v>
      </c>
      <c r="AG254" s="36">
        <f ca="1"/>
        <v>-1.1151760927401777E-2</v>
      </c>
      <c r="AH254" s="37">
        <f ca="1"/>
        <v>-1.1151760927401777E-2</v>
      </c>
      <c r="AI254" s="37"/>
      <c r="AJ254" s="45">
        <f ca="1"/>
        <v>0</v>
      </c>
      <c r="AK254" s="36">
        <f ca="1"/>
        <v>-1.1156368440520373E-2</v>
      </c>
      <c r="AL254" s="37">
        <f ca="1"/>
        <v>-1.1156368440520373E-2</v>
      </c>
      <c r="AM254" s="37"/>
      <c r="AN254" s="45">
        <f ca="1"/>
        <v>-8.0749102499655633E-3</v>
      </c>
      <c r="AO254" s="36">
        <f ca="1"/>
        <v>-8.0749102499655633E-3</v>
      </c>
      <c r="AP254" s="37">
        <f ca="1"/>
        <v>0</v>
      </c>
      <c r="AQ254" s="37"/>
      <c r="AR254" s="45">
        <f ca="1"/>
        <v>-1.3006964234396278E-2</v>
      </c>
      <c r="AS254" s="36">
        <f ca="1"/>
        <v>-1.3006964234396278E-2</v>
      </c>
      <c r="AT254" s="37">
        <f ca="1"/>
        <v>-1.3006964234396278E-2</v>
      </c>
      <c r="AU254" s="37"/>
      <c r="AV254" s="45">
        <f ca="1"/>
        <v>-9.9912530808616822E-3</v>
      </c>
      <c r="AW254" s="36">
        <f ca="1"/>
        <v>-9.9912530808616822E-3</v>
      </c>
      <c r="AX254" s="37">
        <f ca="1"/>
        <v>-9.9912530808616822E-3</v>
      </c>
      <c r="AY254" s="37"/>
      <c r="AZ254" s="45">
        <f ca="1"/>
        <v>-5.6233604772344334E-4</v>
      </c>
      <c r="BA254" s="36">
        <f ca="1"/>
        <v>0</v>
      </c>
      <c r="BB254" s="37">
        <f ca="1"/>
        <v>-5.6233604772344334E-4</v>
      </c>
      <c r="BC254" s="37"/>
      <c r="BD254" s="45">
        <f ca="1"/>
        <v>-4.9621732213333408E-3</v>
      </c>
      <c r="BE254" s="36">
        <f ca="1"/>
        <v>0</v>
      </c>
      <c r="BF254" s="37">
        <f ca="1"/>
        <v>-4.9621732213333408E-3</v>
      </c>
      <c r="BG254" s="37"/>
      <c r="BH254" s="45">
        <f ca="1"/>
        <v>-2.2944833618403558E-3</v>
      </c>
      <c r="BI254" s="36">
        <f ca="1"/>
        <v>0</v>
      </c>
      <c r="BJ254" s="37">
        <f ca="1"/>
        <v>-2.2944833618403558E-3</v>
      </c>
      <c r="BK254" s="37"/>
      <c r="BL254" s="45">
        <f ca="1"/>
        <v>-3.1313783135734116E-4</v>
      </c>
      <c r="BM254" s="36">
        <f ca="1"/>
        <v>0</v>
      </c>
      <c r="BN254" s="37">
        <f ca="1"/>
        <v>-3.1313783135734116E-4</v>
      </c>
      <c r="BO254" s="37"/>
      <c r="BP254" s="45">
        <f ca="1"/>
        <v>-5.4306426293937128E-3</v>
      </c>
      <c r="BQ254" s="36">
        <f ca="1"/>
        <v>0</v>
      </c>
      <c r="BR254" s="37">
        <f ca="1"/>
        <v>-5.4306426293937128E-3</v>
      </c>
      <c r="BS254" s="37"/>
      <c r="BT254" s="45">
        <f ca="1"/>
        <v>-1.8858010019349417E-3</v>
      </c>
      <c r="BU254" s="36">
        <f ca="1"/>
        <v>0</v>
      </c>
      <c r="BV254" s="37">
        <f ca="1"/>
        <v>-1.8858010019349417E-3</v>
      </c>
      <c r="BW254" s="37"/>
      <c r="BX254" s="45">
        <f ca="1"/>
        <v>-2.0287609012568705E-4</v>
      </c>
      <c r="BY254" s="36">
        <f ca="1"/>
        <v>0</v>
      </c>
      <c r="BZ254" s="37">
        <f ca="1"/>
        <v>0</v>
      </c>
      <c r="CA254" s="37"/>
      <c r="CB254" s="45">
        <f ca="1"/>
        <v>-4.8354974568915219E-4</v>
      </c>
      <c r="CC254" s="36">
        <f ca="1"/>
        <v>0</v>
      </c>
      <c r="CD254" s="37">
        <f ca="1"/>
        <v>-4.8354974568915219E-4</v>
      </c>
      <c r="CE254" s="37"/>
      <c r="CF254" s="45">
        <f ca="1"/>
        <v>-4.4777994584729798E-4</v>
      </c>
      <c r="CG254" s="36">
        <f ca="1"/>
        <v>0</v>
      </c>
      <c r="CH254" s="37">
        <f ca="1"/>
        <v>-4.4777994584729798E-4</v>
      </c>
      <c r="CI254" s="37"/>
      <c r="CJ254" s="45">
        <f ca="1"/>
        <v>-6.8583488014294916E-3</v>
      </c>
      <c r="CK254" s="36">
        <f ca="1"/>
        <v>0</v>
      </c>
      <c r="CL254" s="37">
        <f ca="1"/>
        <v>-6.8583488014294916E-3</v>
      </c>
      <c r="CM254" s="37"/>
      <c r="CN254" s="45">
        <f ca="1"/>
        <v>0</v>
      </c>
      <c r="CO254" s="36">
        <f ca="1"/>
        <v>0</v>
      </c>
      <c r="CP254" s="37">
        <f ca="1"/>
        <v>-5.2929796112305991E-4</v>
      </c>
      <c r="CQ254" s="37"/>
      <c r="CR254" s="45">
        <f ca="1"/>
        <v>-1.0064098446888185E-2</v>
      </c>
      <c r="CS254" s="36">
        <f ca="1"/>
        <v>0</v>
      </c>
      <c r="CT254" s="37">
        <f ca="1"/>
        <v>-1.0064098446888185E-2</v>
      </c>
      <c r="CU254" s="37"/>
      <c r="CV254" s="45">
        <f ca="1"/>
        <v>-2.1237028676789789E-3</v>
      </c>
      <c r="CW254" s="36">
        <f ca="1"/>
        <v>0</v>
      </c>
      <c r="CX254" s="37">
        <f ca="1"/>
        <v>0</v>
      </c>
      <c r="CY254" s="37"/>
      <c r="CZ254" s="45">
        <f ca="1"/>
        <v>-4.4076840378671463E-3</v>
      </c>
      <c r="DA254" s="36">
        <f ca="1"/>
        <v>0</v>
      </c>
      <c r="DB254" s="37">
        <f ca="1"/>
        <v>-4.4076840378671463E-3</v>
      </c>
      <c r="DC254" s="37"/>
      <c r="DD254" s="45">
        <f ca="1"/>
        <v>-4.1816604337660511E-3</v>
      </c>
      <c r="DE254" s="36">
        <f ca="1"/>
        <v>0</v>
      </c>
      <c r="DF254" s="37">
        <f ca="1"/>
        <v>-4.1816604337660511E-3</v>
      </c>
      <c r="DG254" s="37"/>
      <c r="DH254" s="45">
        <f ca="1"/>
        <v>-7.9008177176501347E-3</v>
      </c>
      <c r="DI254" s="36">
        <f ca="1"/>
        <v>0</v>
      </c>
      <c r="DJ254" s="37">
        <f ca="1"/>
        <v>-7.9008177176501347E-3</v>
      </c>
      <c r="DK254" s="37"/>
      <c r="DL254" s="45">
        <f ca="1"/>
        <v>0</v>
      </c>
      <c r="DM254" s="36">
        <f ca="1"/>
        <v>0</v>
      </c>
      <c r="DN254" s="37">
        <f ca="1"/>
        <v>-4.7119221549828507E-3</v>
      </c>
      <c r="DO254" s="37"/>
      <c r="DP254" s="45">
        <f ca="1"/>
        <v>-8.0247753377009996E-4</v>
      </c>
      <c r="DQ254" s="36">
        <f ca="1"/>
        <v>0</v>
      </c>
      <c r="DR254" s="37">
        <f ca="1"/>
        <v>0</v>
      </c>
      <c r="DS254" s="37"/>
      <c r="DT254" s="45">
        <f ca="1"/>
        <v>-1.8938078865119159E-3</v>
      </c>
      <c r="DU254" s="36">
        <f ca="1"/>
        <v>0</v>
      </c>
      <c r="DV254" s="37">
        <f ca="1"/>
        <v>-1.8938078865119159E-3</v>
      </c>
      <c r="DW254" s="37"/>
      <c r="DX254" s="45">
        <f ca="1"/>
        <v>-1.6044888344570265E-3</v>
      </c>
      <c r="DY254" s="36">
        <f ca="1"/>
        <v>0</v>
      </c>
      <c r="DZ254" s="37">
        <f ca="1"/>
        <v>-1.6044888344570265E-3</v>
      </c>
      <c r="EA254" s="37"/>
      <c r="EB254" s="45">
        <f ca="1"/>
        <v>-1.1980134422977304E-2</v>
      </c>
      <c r="EC254" s="36">
        <f ca="1"/>
        <v>0</v>
      </c>
      <c r="ED254" s="37">
        <f ca="1"/>
        <v>-1.1980134422977304E-2</v>
      </c>
      <c r="EE254" s="37"/>
      <c r="EF254" s="45">
        <f ca="1"/>
        <v>0</v>
      </c>
      <c r="EG254" s="36">
        <f ca="1"/>
        <v>0</v>
      </c>
      <c r="EH254" s="37">
        <f ca="1"/>
        <v>-2.0143372680819561E-3</v>
      </c>
      <c r="EI254" s="37"/>
      <c r="EJ254" s="45">
        <f ca="1"/>
        <v>0</v>
      </c>
      <c r="EK254" s="36">
        <f ca="1"/>
        <v>8.9864332742156522E-3</v>
      </c>
      <c r="EL254" s="37">
        <f ca="1"/>
        <v>0</v>
      </c>
      <c r="EM254" s="37"/>
      <c r="EN254" s="45">
        <f ca="1"/>
        <v>0</v>
      </c>
      <c r="EO254" s="36">
        <f ca="1"/>
        <v>1.8816324570237125E-3</v>
      </c>
      <c r="EP254" s="37">
        <f ca="1"/>
        <v>0</v>
      </c>
      <c r="EQ254" s="37"/>
      <c r="ER254" s="45">
        <f ca="1"/>
        <v>0</v>
      </c>
      <c r="ES254" s="36">
        <f ca="1"/>
        <v>8.9864332742156522E-3</v>
      </c>
      <c r="ET254" s="37">
        <f ca="1"/>
        <v>0</v>
      </c>
      <c r="EU254" s="37"/>
      <c r="EV254" s="45">
        <f ca="1"/>
        <v>0</v>
      </c>
      <c r="EW254" s="36">
        <f ca="1"/>
        <v>8.0220939298814038E-3</v>
      </c>
      <c r="EX254" s="37">
        <f ca="1"/>
        <v>0</v>
      </c>
      <c r="EY254" s="37"/>
      <c r="EZ254" s="45">
        <f ca="1"/>
        <v>0</v>
      </c>
      <c r="FA254" s="36">
        <f ca="1"/>
        <v>1.1056229830303207E-2</v>
      </c>
      <c r="FB254" s="37">
        <f ca="1"/>
        <v>0</v>
      </c>
      <c r="FC254" s="37"/>
      <c r="FD254" s="45">
        <f ca="1"/>
        <v>0</v>
      </c>
      <c r="FE254" s="36">
        <f ca="1"/>
        <v>1.1905380829661495E-3</v>
      </c>
      <c r="FF254" s="37">
        <f ca="1"/>
        <v>0</v>
      </c>
      <c r="FG254" s="37"/>
      <c r="FH254" s="45">
        <f ca="1"/>
        <v>0</v>
      </c>
      <c r="FI254" s="36">
        <f ca="1"/>
        <v>2.9604217261801386E-3</v>
      </c>
      <c r="FJ254" s="37">
        <f ca="1"/>
        <v>0</v>
      </c>
      <c r="FK254" s="37"/>
      <c r="FL254" s="45">
        <f ca="1"/>
        <v>0</v>
      </c>
      <c r="FM254" s="36">
        <f ca="1"/>
        <v>1.9525564559825953E-3</v>
      </c>
      <c r="FN254" s="37">
        <f ca="1"/>
        <v>0</v>
      </c>
      <c r="FO254" s="37"/>
      <c r="FP254" s="45">
        <f ca="1"/>
        <v>0</v>
      </c>
      <c r="FQ254" s="36">
        <f ca="1"/>
        <v>6.5085972418340915E-3</v>
      </c>
      <c r="FR254" s="37">
        <f ca="1"/>
        <v>6.5085972418340915E-3</v>
      </c>
      <c r="FS254" s="37"/>
      <c r="FT254" s="45">
        <f ca="1"/>
        <v>0</v>
      </c>
      <c r="FU254" s="36">
        <f ca="1"/>
        <v>9.432100879531025E-3</v>
      </c>
      <c r="FV254" s="37">
        <f ca="1"/>
        <v>0</v>
      </c>
      <c r="FW254" s="37"/>
      <c r="FX254" s="45">
        <f ca="1"/>
        <v>0</v>
      </c>
      <c r="FY254" s="36">
        <f ca="1"/>
        <v>5.724163349315043E-3</v>
      </c>
      <c r="FZ254" s="37">
        <f ca="1"/>
        <v>5.724163349315043E-3</v>
      </c>
      <c r="GA254" s="37"/>
      <c r="GB254" s="45">
        <f ca="1"/>
        <v>0</v>
      </c>
      <c r="GC254" s="36">
        <f ca="1"/>
        <v>3.3416722046485103E-3</v>
      </c>
      <c r="GD254" s="37">
        <f ca="1"/>
        <v>0</v>
      </c>
      <c r="GE254" s="37"/>
      <c r="GF254" s="45">
        <f ca="1"/>
        <v>0</v>
      </c>
      <c r="GG254" s="36">
        <f ca="1"/>
        <v>8.6571990256561395E-3</v>
      </c>
      <c r="GH254" s="37">
        <f ca="1"/>
        <v>8.6571990256561395E-3</v>
      </c>
      <c r="GI254" s="37"/>
      <c r="GJ254" s="45">
        <f ca="1"/>
        <v>0</v>
      </c>
      <c r="GK254" s="36">
        <f ca="1"/>
        <v>1.0148193443715087E-2</v>
      </c>
      <c r="GL254" s="37">
        <f ca="1"/>
        <v>0</v>
      </c>
      <c r="GM254" s="37"/>
      <c r="GN254" s="45">
        <f ca="1"/>
        <v>0</v>
      </c>
      <c r="GO254" s="36">
        <f ca="1"/>
        <v>1.0921009612269118E-2</v>
      </c>
      <c r="GP254" s="37">
        <f ca="1"/>
        <v>0</v>
      </c>
      <c r="GQ254" s="37"/>
      <c r="GR254" s="45">
        <f ca="1"/>
        <v>0</v>
      </c>
      <c r="GS254" s="36">
        <f ca="1"/>
        <v>1.0156210054213386E-2</v>
      </c>
      <c r="GT254" s="37">
        <f ca="1"/>
        <v>1.0156210054213386E-2</v>
      </c>
      <c r="GU254" s="37"/>
      <c r="GV254" s="45">
        <f ca="1"/>
        <v>0</v>
      </c>
      <c r="GW254" s="36">
        <f ca="1"/>
        <v>1.8816324570237125E-3</v>
      </c>
      <c r="GX254" s="37">
        <f ca="1"/>
        <v>0</v>
      </c>
      <c r="GY254" s="37"/>
      <c r="GZ254" s="45">
        <f ca="1"/>
        <v>0</v>
      </c>
      <c r="HA254" s="36">
        <f ca="1"/>
        <v>1.1114041362047232E-2</v>
      </c>
      <c r="HB254" s="37">
        <f ca="1"/>
        <v>1.1114041362047232E-2</v>
      </c>
      <c r="HC254" s="37"/>
      <c r="HD254" s="45">
        <f ca="1"/>
        <v>2.8636410772640347E-3</v>
      </c>
      <c r="HE254" s="36">
        <f ca="1"/>
        <v>2.8636410772640347E-3</v>
      </c>
      <c r="HF254" s="37">
        <f ca="1"/>
        <v>0</v>
      </c>
      <c r="HG254" s="37"/>
      <c r="HH254" s="45">
        <f ca="1"/>
        <v>0</v>
      </c>
      <c r="HI254" s="36">
        <f ca="1"/>
        <v>2.1039414441855327E-4</v>
      </c>
      <c r="HJ254" s="37">
        <f ca="1"/>
        <v>0</v>
      </c>
      <c r="HK254" s="37"/>
      <c r="HL254" s="45">
        <f ca="1"/>
        <v>2.1129501332686304E-4</v>
      </c>
      <c r="HM254" s="36">
        <f ca="1"/>
        <v>2.1129501332686304E-4</v>
      </c>
      <c r="HN254" s="37">
        <f ca="1"/>
        <v>0</v>
      </c>
      <c r="HO254" s="37"/>
      <c r="HP254" s="45">
        <f ca="1"/>
        <v>0</v>
      </c>
      <c r="HQ254" s="36">
        <f ca="1"/>
        <v>2.8602734990359866E-3</v>
      </c>
      <c r="HR254" s="37">
        <f ca="1"/>
        <v>0</v>
      </c>
      <c r="HS254" s="37"/>
      <c r="HT254" s="45">
        <f ca="1"/>
        <v>0</v>
      </c>
      <c r="HU254" s="36">
        <f ca="1"/>
        <v>6.8532353097097067E-3</v>
      </c>
      <c r="HV254" s="37">
        <f ca="1"/>
        <v>0</v>
      </c>
      <c r="HW254" s="37"/>
      <c r="HX254" s="45">
        <f ca="1"/>
        <v>0</v>
      </c>
      <c r="HY254" s="36">
        <f ca="1"/>
        <v>2.8872699511250923E-3</v>
      </c>
      <c r="HZ254" s="37">
        <f ca="1"/>
        <v>0</v>
      </c>
      <c r="IA254" s="37"/>
      <c r="IB254" s="45">
        <f ca="1"/>
        <v>0</v>
      </c>
      <c r="IC254" s="36">
        <f ca="1"/>
        <v>2.9718549433666469E-3</v>
      </c>
      <c r="ID254" s="37">
        <f ca="1"/>
        <v>0</v>
      </c>
      <c r="IE254" s="37"/>
      <c r="IF254" s="45">
        <f ca="1"/>
        <v>0</v>
      </c>
      <c r="IG254" s="36">
        <f ca="1"/>
        <v>0</v>
      </c>
      <c r="IH254" s="37">
        <f ca="1"/>
        <v>0</v>
      </c>
      <c r="II254" s="37"/>
      <c r="IJ254" s="45">
        <f ca="1"/>
        <v>0</v>
      </c>
      <c r="IK254" s="36">
        <f ca="1"/>
        <v>1.0823912739259811E-2</v>
      </c>
      <c r="IL254" s="37">
        <f ca="1"/>
        <v>0</v>
      </c>
      <c r="IM254" s="37"/>
      <c r="IN254" s="45">
        <f ca="1"/>
        <v>0</v>
      </c>
      <c r="IO254" s="36">
        <f ca="1"/>
        <v>7.8619028839625356E-3</v>
      </c>
      <c r="IP254" s="37">
        <f ca="1"/>
        <v>0</v>
      </c>
      <c r="IQ254" s="37"/>
      <c r="IR254" s="45">
        <f ca="1"/>
        <v>0</v>
      </c>
      <c r="IS254" s="36">
        <f ca="1"/>
        <v>7.6577620896154368E-3</v>
      </c>
      <c r="IT254" s="37">
        <f ca="1"/>
        <v>0</v>
      </c>
      <c r="IU254" s="37"/>
      <c r="IV254" s="45">
        <f ca="1"/>
        <v>0</v>
      </c>
      <c r="IW254" s="36">
        <f ca="1"/>
        <v>9.2416244892571282E-3</v>
      </c>
      <c r="IX254" s="37">
        <f ca="1"/>
        <v>0</v>
      </c>
      <c r="IY254" s="37"/>
      <c r="IZ254" s="45">
        <f ca="1"/>
        <v>0</v>
      </c>
      <c r="JA254" s="36">
        <f ca="1"/>
        <v>0</v>
      </c>
      <c r="JB254" s="37">
        <f ca="1"/>
        <v>3.5531483430099454E-3</v>
      </c>
      <c r="JC254" s="37"/>
      <c r="JD254" s="45">
        <f ca="1"/>
        <v>6.0727395948088929E-3</v>
      </c>
      <c r="JE254" s="36">
        <f ca="1"/>
        <v>0</v>
      </c>
      <c r="JF254" s="37">
        <f ca="1"/>
        <v>0</v>
      </c>
      <c r="JG254" s="37"/>
    </row>
    <row r="255" spans="2:267" x14ac:dyDescent="0.3">
      <c r="B255" s="167"/>
      <c r="C255" s="170"/>
      <c r="D255" s="36">
        <f t="shared" ca="1" si="1876"/>
        <v>-0.10334611394392725</v>
      </c>
      <c r="E255" s="36">
        <f t="shared" ca="1" si="1873"/>
        <v>0.15779494028009286</v>
      </c>
      <c r="F255" s="37">
        <f t="shared" ca="1" si="1874"/>
        <v>-8.7166940479341454E-2</v>
      </c>
      <c r="I255" s="167"/>
      <c r="J255" s="173"/>
      <c r="K255" s="176"/>
      <c r="L255" s="45">
        <f ca="1"/>
        <v>-8.7725599505214763E-4</v>
      </c>
      <c r="M255" s="36">
        <f ca="1"/>
        <v>0</v>
      </c>
      <c r="N255" s="37">
        <f ca="1"/>
        <v>-8.7725599505214763E-4</v>
      </c>
      <c r="O255" s="37"/>
      <c r="P255" s="45">
        <f ca="1"/>
        <v>-6.6573656537323453E-3</v>
      </c>
      <c r="Q255" s="36">
        <f ca="1"/>
        <v>0</v>
      </c>
      <c r="R255" s="37">
        <f ca="1"/>
        <v>-6.6573656537323453E-3</v>
      </c>
      <c r="S255" s="37"/>
      <c r="T255" s="45">
        <f ca="1"/>
        <v>-3.2155081517879231E-3</v>
      </c>
      <c r="U255" s="36">
        <f ca="1"/>
        <v>0</v>
      </c>
      <c r="V255" s="37">
        <f ca="1"/>
        <v>-3.2155081517879231E-3</v>
      </c>
      <c r="W255" s="37"/>
      <c r="X255" s="45">
        <f ca="1"/>
        <v>-7.1265865430759987E-4</v>
      </c>
      <c r="Y255" s="36">
        <f ca="1"/>
        <v>0</v>
      </c>
      <c r="Z255" s="37">
        <f ca="1"/>
        <v>-7.1265865430759987E-4</v>
      </c>
      <c r="AA255" s="37"/>
      <c r="AB255" s="45">
        <f ca="1"/>
        <v>-1.5108826374770452E-3</v>
      </c>
      <c r="AC255" s="36">
        <f ca="1"/>
        <v>0</v>
      </c>
      <c r="AD255" s="37">
        <f ca="1"/>
        <v>-1.5108826374770452E-3</v>
      </c>
      <c r="AE255" s="37"/>
      <c r="AF255" s="45">
        <f ca="1"/>
        <v>-1.1151760927401777E-2</v>
      </c>
      <c r="AG255" s="36">
        <f ca="1"/>
        <v>0</v>
      </c>
      <c r="AH255" s="37">
        <f ca="1"/>
        <v>-1.1151760927401777E-2</v>
      </c>
      <c r="AI255" s="37"/>
      <c r="AJ255" s="45">
        <f ca="1"/>
        <v>-1.1156368440520373E-2</v>
      </c>
      <c r="AK255" s="36">
        <f ca="1"/>
        <v>0</v>
      </c>
      <c r="AL255" s="37">
        <f ca="1"/>
        <v>-1.1156368440520373E-2</v>
      </c>
      <c r="AM255" s="37"/>
      <c r="AN255" s="45">
        <f ca="1"/>
        <v>-8.0749102499655633E-3</v>
      </c>
      <c r="AO255" s="36">
        <f ca="1"/>
        <v>0</v>
      </c>
      <c r="AP255" s="37">
        <f ca="1"/>
        <v>-8.0749102499655633E-3</v>
      </c>
      <c r="AQ255" s="37"/>
      <c r="AR255" s="45">
        <f ca="1"/>
        <v>-1.3006964234396278E-2</v>
      </c>
      <c r="AS255" s="36">
        <f ca="1"/>
        <v>0</v>
      </c>
      <c r="AT255" s="37">
        <f ca="1"/>
        <v>-1.3006964234396278E-2</v>
      </c>
      <c r="AU255" s="37"/>
      <c r="AV255" s="45">
        <f ca="1"/>
        <v>-9.9912530808616822E-3</v>
      </c>
      <c r="AW255" s="36">
        <f ca="1"/>
        <v>0</v>
      </c>
      <c r="AX255" s="37">
        <f ca="1"/>
        <v>-9.9912530808616822E-3</v>
      </c>
      <c r="AY255" s="37"/>
      <c r="AZ255" s="45">
        <f ca="1"/>
        <v>-5.6233604772344334E-4</v>
      </c>
      <c r="BA255" s="36">
        <f ca="1"/>
        <v>-5.6233604772344334E-4</v>
      </c>
      <c r="BB255" s="37">
        <f ca="1"/>
        <v>-5.6233604772344334E-4</v>
      </c>
      <c r="BC255" s="37"/>
      <c r="BD255" s="45">
        <f ca="1"/>
        <v>-4.9621732213333408E-3</v>
      </c>
      <c r="BE255" s="36">
        <f ca="1"/>
        <v>-4.9621732213333408E-3</v>
      </c>
      <c r="BF255" s="37">
        <f ca="1"/>
        <v>-4.9621732213333408E-3</v>
      </c>
      <c r="BG255" s="37"/>
      <c r="BH255" s="45">
        <f ca="1"/>
        <v>-2.2944833618403558E-3</v>
      </c>
      <c r="BI255" s="36">
        <f ca="1"/>
        <v>-2.2944833618403558E-3</v>
      </c>
      <c r="BJ255" s="37">
        <f ca="1"/>
        <v>-2.2944833618403558E-3</v>
      </c>
      <c r="BK255" s="37"/>
      <c r="BL255" s="45">
        <f ca="1"/>
        <v>-3.1313783135734116E-4</v>
      </c>
      <c r="BM255" s="36">
        <f ca="1"/>
        <v>-3.1313783135734116E-4</v>
      </c>
      <c r="BN255" s="37">
        <f ca="1"/>
        <v>0</v>
      </c>
      <c r="BO255" s="37"/>
      <c r="BP255" s="45">
        <f ca="1"/>
        <v>0</v>
      </c>
      <c r="BQ255" s="36">
        <f ca="1"/>
        <v>-5.4306426293937128E-3</v>
      </c>
      <c r="BR255" s="37">
        <f ca="1"/>
        <v>-5.4306426293937128E-3</v>
      </c>
      <c r="BS255" s="37"/>
      <c r="BT255" s="45">
        <f ca="1"/>
        <v>-1.8858010019349417E-3</v>
      </c>
      <c r="BU255" s="36">
        <f ca="1"/>
        <v>0</v>
      </c>
      <c r="BV255" s="37">
        <f ca="1"/>
        <v>-1.8858010019349417E-3</v>
      </c>
      <c r="BW255" s="37"/>
      <c r="BX255" s="45">
        <f ca="1"/>
        <v>-2.0287609012568705E-4</v>
      </c>
      <c r="BY255" s="36">
        <f ca="1"/>
        <v>0</v>
      </c>
      <c r="BZ255" s="37">
        <f ca="1"/>
        <v>-2.0287609012568705E-4</v>
      </c>
      <c r="CA255" s="37"/>
      <c r="CB255" s="45">
        <f ca="1"/>
        <v>-4.8354974568915219E-4</v>
      </c>
      <c r="CC255" s="36">
        <f ca="1"/>
        <v>0</v>
      </c>
      <c r="CD255" s="37">
        <f ca="1"/>
        <v>0</v>
      </c>
      <c r="CE255" s="37"/>
      <c r="CF255" s="45">
        <f ca="1"/>
        <v>-4.4777994584729798E-4</v>
      </c>
      <c r="CG255" s="36">
        <f ca="1"/>
        <v>0</v>
      </c>
      <c r="CH255" s="37">
        <f ca="1"/>
        <v>-4.4777994584729798E-4</v>
      </c>
      <c r="CI255" s="37"/>
      <c r="CJ255" s="45">
        <f ca="1"/>
        <v>0</v>
      </c>
      <c r="CK255" s="36">
        <f ca="1"/>
        <v>0</v>
      </c>
      <c r="CL255" s="37">
        <f ca="1"/>
        <v>-6.8583488014294916E-3</v>
      </c>
      <c r="CM255" s="37"/>
      <c r="CN255" s="45">
        <f ca="1"/>
        <v>-5.2929796112305991E-4</v>
      </c>
      <c r="CO255" s="36">
        <f ca="1"/>
        <v>0</v>
      </c>
      <c r="CP255" s="37">
        <f ca="1"/>
        <v>-5.2929796112305991E-4</v>
      </c>
      <c r="CQ255" s="37"/>
      <c r="CR255" s="45">
        <f ca="1"/>
        <v>-1.0064098446888185E-2</v>
      </c>
      <c r="CS255" s="36">
        <f ca="1"/>
        <v>0</v>
      </c>
      <c r="CT255" s="37">
        <f ca="1"/>
        <v>-1.0064098446888185E-2</v>
      </c>
      <c r="CU255" s="37"/>
      <c r="CV255" s="45">
        <f ca="1"/>
        <v>-2.1237028676789789E-3</v>
      </c>
      <c r="CW255" s="36">
        <f ca="1"/>
        <v>0</v>
      </c>
      <c r="CX255" s="37">
        <f ca="1"/>
        <v>-2.1237028676789789E-3</v>
      </c>
      <c r="CY255" s="37"/>
      <c r="CZ255" s="45">
        <f ca="1"/>
        <v>-4.4076840378671463E-3</v>
      </c>
      <c r="DA255" s="36">
        <f ca="1"/>
        <v>0</v>
      </c>
      <c r="DB255" s="37">
        <f ca="1"/>
        <v>0</v>
      </c>
      <c r="DC255" s="37"/>
      <c r="DD255" s="45">
        <f ca="1"/>
        <v>-4.1816604337660511E-3</v>
      </c>
      <c r="DE255" s="36">
        <f ca="1"/>
        <v>0</v>
      </c>
      <c r="DF255" s="37">
        <f ca="1"/>
        <v>-4.1816604337660511E-3</v>
      </c>
      <c r="DG255" s="37"/>
      <c r="DH255" s="45">
        <f ca="1"/>
        <v>0</v>
      </c>
      <c r="DI255" s="36">
        <f ca="1"/>
        <v>0</v>
      </c>
      <c r="DJ255" s="37">
        <f ca="1"/>
        <v>-7.9008177176501347E-3</v>
      </c>
      <c r="DK255" s="37"/>
      <c r="DL255" s="45">
        <f ca="1"/>
        <v>-4.7119221549828507E-3</v>
      </c>
      <c r="DM255" s="36">
        <f ca="1"/>
        <v>0</v>
      </c>
      <c r="DN255" s="37">
        <f ca="1"/>
        <v>-4.7119221549828507E-3</v>
      </c>
      <c r="DO255" s="37"/>
      <c r="DP255" s="45">
        <f ca="1"/>
        <v>-8.0247753377009996E-4</v>
      </c>
      <c r="DQ255" s="36">
        <f ca="1"/>
        <v>0</v>
      </c>
      <c r="DR255" s="37">
        <f ca="1"/>
        <v>-8.0247753377009996E-4</v>
      </c>
      <c r="DS255" s="37"/>
      <c r="DT255" s="45">
        <f ca="1"/>
        <v>-1.8938078865119159E-3</v>
      </c>
      <c r="DU255" s="36">
        <f ca="1"/>
        <v>0</v>
      </c>
      <c r="DV255" s="37">
        <f ca="1"/>
        <v>0</v>
      </c>
      <c r="DW255" s="37"/>
      <c r="DX255" s="45">
        <f ca="1"/>
        <v>-1.6044888344570265E-3</v>
      </c>
      <c r="DY255" s="36">
        <f ca="1"/>
        <v>0</v>
      </c>
      <c r="DZ255" s="37">
        <f ca="1"/>
        <v>-1.6044888344570265E-3</v>
      </c>
      <c r="EA255" s="37"/>
      <c r="EB255" s="45">
        <f ca="1"/>
        <v>0</v>
      </c>
      <c r="EC255" s="36">
        <f ca="1"/>
        <v>0</v>
      </c>
      <c r="ED255" s="37">
        <f ca="1"/>
        <v>-1.1980134422977304E-2</v>
      </c>
      <c r="EE255" s="37"/>
      <c r="EF255" s="45">
        <f ca="1"/>
        <v>-2.0143372680819561E-3</v>
      </c>
      <c r="EG255" s="36">
        <f ca="1"/>
        <v>0</v>
      </c>
      <c r="EH255" s="37">
        <f ca="1"/>
        <v>-2.0143372680819561E-3</v>
      </c>
      <c r="EI255" s="37"/>
      <c r="EJ255" s="45">
        <f ca="1"/>
        <v>0</v>
      </c>
      <c r="EK255" s="36">
        <f ca="1"/>
        <v>8.9864332742156522E-3</v>
      </c>
      <c r="EL255" s="37">
        <f ca="1"/>
        <v>0</v>
      </c>
      <c r="EM255" s="37"/>
      <c r="EN255" s="45">
        <f ca="1"/>
        <v>0</v>
      </c>
      <c r="EO255" s="36">
        <f ca="1"/>
        <v>1.8816324570237125E-3</v>
      </c>
      <c r="EP255" s="37">
        <f ca="1"/>
        <v>0</v>
      </c>
      <c r="EQ255" s="37"/>
      <c r="ER255" s="45">
        <f ca="1"/>
        <v>0</v>
      </c>
      <c r="ES255" s="36">
        <f ca="1"/>
        <v>8.9864332742156522E-3</v>
      </c>
      <c r="ET255" s="37">
        <f ca="1"/>
        <v>0</v>
      </c>
      <c r="EU255" s="37"/>
      <c r="EV255" s="45">
        <f ca="1"/>
        <v>0</v>
      </c>
      <c r="EW255" s="36">
        <f ca="1"/>
        <v>8.0220939298814038E-3</v>
      </c>
      <c r="EX255" s="37">
        <f ca="1"/>
        <v>0</v>
      </c>
      <c r="EY255" s="37"/>
      <c r="EZ255" s="45">
        <f ca="1"/>
        <v>0</v>
      </c>
      <c r="FA255" s="36">
        <f ca="1"/>
        <v>1.1056229830303207E-2</v>
      </c>
      <c r="FB255" s="37">
        <f ca="1"/>
        <v>0</v>
      </c>
      <c r="FC255" s="37"/>
      <c r="FD255" s="45">
        <f ca="1"/>
        <v>0</v>
      </c>
      <c r="FE255" s="36">
        <f ca="1"/>
        <v>1.1905380829661495E-3</v>
      </c>
      <c r="FF255" s="37">
        <f ca="1"/>
        <v>0</v>
      </c>
      <c r="FG255" s="37"/>
      <c r="FH255" s="45">
        <f ca="1"/>
        <v>0</v>
      </c>
      <c r="FI255" s="36">
        <f ca="1"/>
        <v>2.9604217261801386E-3</v>
      </c>
      <c r="FJ255" s="37">
        <f ca="1"/>
        <v>0</v>
      </c>
      <c r="FK255" s="37"/>
      <c r="FL255" s="45">
        <f ca="1"/>
        <v>0</v>
      </c>
      <c r="FM255" s="36">
        <f ca="1"/>
        <v>1.9525564559825953E-3</v>
      </c>
      <c r="FN255" s="37">
        <f ca="1"/>
        <v>0</v>
      </c>
      <c r="FO255" s="37"/>
      <c r="FP255" s="45">
        <f ca="1"/>
        <v>0</v>
      </c>
      <c r="FQ255" s="36">
        <f ca="1"/>
        <v>6.5085972418340915E-3</v>
      </c>
      <c r="FR255" s="37">
        <f ca="1"/>
        <v>0</v>
      </c>
      <c r="FS255" s="37"/>
      <c r="FT255" s="45">
        <f ca="1"/>
        <v>0</v>
      </c>
      <c r="FU255" s="36">
        <f ca="1"/>
        <v>9.432100879531025E-3</v>
      </c>
      <c r="FV255" s="37">
        <f ca="1"/>
        <v>9.432100879531025E-3</v>
      </c>
      <c r="FW255" s="37"/>
      <c r="FX255" s="45">
        <f ca="1"/>
        <v>0</v>
      </c>
      <c r="FY255" s="36">
        <f ca="1"/>
        <v>5.724163349315043E-3</v>
      </c>
      <c r="FZ255" s="37">
        <f ca="1"/>
        <v>0</v>
      </c>
      <c r="GA255" s="37"/>
      <c r="GB255" s="45">
        <f ca="1"/>
        <v>0</v>
      </c>
      <c r="GC255" s="36">
        <f ca="1"/>
        <v>3.3416722046485103E-3</v>
      </c>
      <c r="GD255" s="37">
        <f ca="1"/>
        <v>3.3416722046485103E-3</v>
      </c>
      <c r="GE255" s="37"/>
      <c r="GF255" s="45">
        <f ca="1"/>
        <v>0</v>
      </c>
      <c r="GG255" s="36">
        <f ca="1"/>
        <v>8.6571990256561395E-3</v>
      </c>
      <c r="GH255" s="37">
        <f ca="1"/>
        <v>0</v>
      </c>
      <c r="GI255" s="37"/>
      <c r="GJ255" s="45">
        <f ca="1"/>
        <v>0</v>
      </c>
      <c r="GK255" s="36">
        <f ca="1"/>
        <v>1.0148193443715087E-2</v>
      </c>
      <c r="GL255" s="37">
        <f ca="1"/>
        <v>1.0148193443715087E-2</v>
      </c>
      <c r="GM255" s="37"/>
      <c r="GN255" s="45">
        <f ca="1"/>
        <v>0</v>
      </c>
      <c r="GO255" s="36">
        <f ca="1"/>
        <v>1.0921009612269118E-2</v>
      </c>
      <c r="GP255" s="37">
        <f ca="1"/>
        <v>0</v>
      </c>
      <c r="GQ255" s="37"/>
      <c r="GR255" s="45">
        <f ca="1"/>
        <v>0</v>
      </c>
      <c r="GS255" s="36">
        <f ca="1"/>
        <v>1.0156210054213386E-2</v>
      </c>
      <c r="GT255" s="37">
        <f ca="1"/>
        <v>1.0156210054213386E-2</v>
      </c>
      <c r="GU255" s="37"/>
      <c r="GV255" s="45">
        <f ca="1"/>
        <v>0</v>
      </c>
      <c r="GW255" s="36">
        <f ca="1"/>
        <v>1.8816324570237125E-3</v>
      </c>
      <c r="GX255" s="37">
        <f ca="1"/>
        <v>0</v>
      </c>
      <c r="GY255" s="37"/>
      <c r="GZ255" s="45">
        <f ca="1"/>
        <v>0</v>
      </c>
      <c r="HA255" s="36">
        <f ca="1"/>
        <v>1.1114041362047232E-2</v>
      </c>
      <c r="HB255" s="37">
        <f ca="1"/>
        <v>1.1114041362047232E-2</v>
      </c>
      <c r="HC255" s="37"/>
      <c r="HD255" s="45">
        <f ca="1"/>
        <v>0</v>
      </c>
      <c r="HE255" s="36">
        <f ca="1"/>
        <v>2.8636410772640347E-3</v>
      </c>
      <c r="HF255" s="37">
        <f ca="1"/>
        <v>0</v>
      </c>
      <c r="HG255" s="37"/>
      <c r="HH255" s="45">
        <f ca="1"/>
        <v>2.1039414441855327E-4</v>
      </c>
      <c r="HI255" s="36">
        <f ca="1"/>
        <v>2.1039414441855327E-4</v>
      </c>
      <c r="HJ255" s="37">
        <f ca="1"/>
        <v>0</v>
      </c>
      <c r="HK255" s="37"/>
      <c r="HL255" s="45">
        <f ca="1"/>
        <v>2.1129501332686304E-4</v>
      </c>
      <c r="HM255" s="36">
        <f ca="1"/>
        <v>2.1129501332686304E-4</v>
      </c>
      <c r="HN255" s="37">
        <f ca="1"/>
        <v>0</v>
      </c>
      <c r="HO255" s="37"/>
      <c r="HP255" s="45">
        <f ca="1"/>
        <v>0</v>
      </c>
      <c r="HQ255" s="36">
        <f ca="1"/>
        <v>0</v>
      </c>
      <c r="HR255" s="37">
        <f ca="1"/>
        <v>0</v>
      </c>
      <c r="HS255" s="37"/>
      <c r="HT255" s="45">
        <f ca="1"/>
        <v>0</v>
      </c>
      <c r="HU255" s="36">
        <f ca="1"/>
        <v>6.8532353097097067E-3</v>
      </c>
      <c r="HV255" s="37">
        <f ca="1"/>
        <v>0</v>
      </c>
      <c r="HW255" s="37"/>
      <c r="HX255" s="45">
        <f ca="1"/>
        <v>0</v>
      </c>
      <c r="HY255" s="36">
        <f ca="1"/>
        <v>2.8872699511250923E-3</v>
      </c>
      <c r="HZ255" s="37">
        <f ca="1"/>
        <v>0</v>
      </c>
      <c r="IA255" s="37"/>
      <c r="IB255" s="45">
        <f ca="1"/>
        <v>0</v>
      </c>
      <c r="IC255" s="36">
        <f ca="1"/>
        <v>2.9718549433666469E-3</v>
      </c>
      <c r="ID255" s="37">
        <f ca="1"/>
        <v>0</v>
      </c>
      <c r="IE255" s="37"/>
      <c r="IF255" s="45">
        <f ca="1"/>
        <v>0</v>
      </c>
      <c r="IG255" s="36">
        <f ca="1"/>
        <v>7.6775748086731731E-3</v>
      </c>
      <c r="IH255" s="37">
        <f ca="1"/>
        <v>0</v>
      </c>
      <c r="II255" s="37"/>
      <c r="IJ255" s="45">
        <f ca="1"/>
        <v>0</v>
      </c>
      <c r="IK255" s="36">
        <f ca="1"/>
        <v>0</v>
      </c>
      <c r="IL255" s="37">
        <f ca="1"/>
        <v>0</v>
      </c>
      <c r="IM255" s="37"/>
      <c r="IN255" s="45">
        <f ca="1"/>
        <v>0</v>
      </c>
      <c r="IO255" s="36">
        <f ca="1"/>
        <v>7.8619028839625356E-3</v>
      </c>
      <c r="IP255" s="37">
        <f ca="1"/>
        <v>0</v>
      </c>
      <c r="IQ255" s="37"/>
      <c r="IR255" s="45">
        <f ca="1"/>
        <v>0</v>
      </c>
      <c r="IS255" s="36">
        <f ca="1"/>
        <v>7.6577620896154368E-3</v>
      </c>
      <c r="IT255" s="37">
        <f ca="1"/>
        <v>0</v>
      </c>
      <c r="IU255" s="37"/>
      <c r="IV255" s="45">
        <f ca="1"/>
        <v>0</v>
      </c>
      <c r="IW255" s="36">
        <f ca="1"/>
        <v>9.2416244892571282E-3</v>
      </c>
      <c r="IX255" s="37">
        <f ca="1"/>
        <v>0</v>
      </c>
      <c r="IY255" s="37"/>
      <c r="IZ255" s="45">
        <f ca="1"/>
        <v>0</v>
      </c>
      <c r="JA255" s="36">
        <f ca="1"/>
        <v>0</v>
      </c>
      <c r="JB255" s="37">
        <f ca="1"/>
        <v>3.5531483430099454E-3</v>
      </c>
      <c r="JC255" s="37"/>
      <c r="JD255" s="45">
        <f ca="1"/>
        <v>6.0727395948088929E-3</v>
      </c>
      <c r="JE255" s="36">
        <f ca="1"/>
        <v>0</v>
      </c>
      <c r="JF255" s="37">
        <f ca="1"/>
        <v>0</v>
      </c>
      <c r="JG255" s="37"/>
    </row>
    <row r="256" spans="2:267" x14ac:dyDescent="0.3">
      <c r="B256" s="167"/>
      <c r="C256" s="171"/>
      <c r="D256" s="38">
        <f t="shared" ca="1" si="1876"/>
        <v>-4.2626066152542719E-2</v>
      </c>
      <c r="E256" s="38">
        <f t="shared" ca="1" si="1873"/>
        <v>5.3387288843308539E-2</v>
      </c>
      <c r="F256" s="39">
        <f t="shared" ca="1" si="1874"/>
        <v>-6.3595766303217838E-2</v>
      </c>
      <c r="I256" s="167"/>
      <c r="J256" s="173"/>
      <c r="K256" s="177"/>
      <c r="L256" s="46">
        <f ca="1"/>
        <v>-8.7725599505214763E-4</v>
      </c>
      <c r="M256" s="38">
        <f ca="1"/>
        <v>-8.7725599505214763E-4</v>
      </c>
      <c r="N256" s="39">
        <f ca="1"/>
        <v>-8.7725599505214763E-4</v>
      </c>
      <c r="O256" s="37"/>
      <c r="P256" s="46">
        <f ca="1"/>
        <v>-6.6573656537323453E-3</v>
      </c>
      <c r="Q256" s="38">
        <f ca="1"/>
        <v>-6.6573656537323453E-3</v>
      </c>
      <c r="R256" s="39">
        <f ca="1"/>
        <v>-6.6573656537323453E-3</v>
      </c>
      <c r="S256" s="37"/>
      <c r="T256" s="46">
        <f ca="1"/>
        <v>-3.2155081517879231E-3</v>
      </c>
      <c r="U256" s="38">
        <f ca="1"/>
        <v>-3.2155081517879231E-3</v>
      </c>
      <c r="V256" s="39">
        <f ca="1"/>
        <v>-3.2155081517879231E-3</v>
      </c>
      <c r="W256" s="37"/>
      <c r="X256" s="46">
        <f ca="1"/>
        <v>-7.1265865430759987E-4</v>
      </c>
      <c r="Y256" s="38">
        <f ca="1"/>
        <v>-7.1265865430759987E-4</v>
      </c>
      <c r="Z256" s="39">
        <f ca="1"/>
        <v>0</v>
      </c>
      <c r="AA256" s="37"/>
      <c r="AB256" s="46">
        <f ca="1"/>
        <v>0</v>
      </c>
      <c r="AC256" s="38">
        <f ca="1"/>
        <v>-1.5108826374770452E-3</v>
      </c>
      <c r="AD256" s="39">
        <f ca="1"/>
        <v>-1.5108826374770452E-3</v>
      </c>
      <c r="AE256" s="37"/>
      <c r="AF256" s="46">
        <f ca="1"/>
        <v>-1.1151760927401777E-2</v>
      </c>
      <c r="AG256" s="38">
        <f ca="1"/>
        <v>-1.1151760927401777E-2</v>
      </c>
      <c r="AH256" s="39">
        <f ca="1"/>
        <v>-1.1151760927401777E-2</v>
      </c>
      <c r="AI256" s="37"/>
      <c r="AJ256" s="46">
        <f ca="1"/>
        <v>-1.1156368440520373E-2</v>
      </c>
      <c r="AK256" s="38">
        <f ca="1"/>
        <v>-1.1156368440520373E-2</v>
      </c>
      <c r="AL256" s="39">
        <f ca="1"/>
        <v>-1.1156368440520373E-2</v>
      </c>
      <c r="AM256" s="37"/>
      <c r="AN256" s="46">
        <f ca="1"/>
        <v>-8.0749102499655633E-3</v>
      </c>
      <c r="AO256" s="38">
        <f ca="1"/>
        <v>-8.0749102499655633E-3</v>
      </c>
      <c r="AP256" s="39">
        <f ca="1"/>
        <v>-8.0749102499655633E-3</v>
      </c>
      <c r="AQ256" s="37"/>
      <c r="AR256" s="46">
        <f ca="1"/>
        <v>-1.3006964234396278E-2</v>
      </c>
      <c r="AS256" s="38">
        <f ca="1"/>
        <v>-1.3006964234396278E-2</v>
      </c>
      <c r="AT256" s="39">
        <f ca="1"/>
        <v>0</v>
      </c>
      <c r="AU256" s="37"/>
      <c r="AV256" s="46">
        <f ca="1"/>
        <v>0</v>
      </c>
      <c r="AW256" s="38">
        <f ca="1"/>
        <v>-9.9912530808616822E-3</v>
      </c>
      <c r="AX256" s="39">
        <f ca="1"/>
        <v>-9.9912530808616822E-3</v>
      </c>
      <c r="AY256" s="37"/>
      <c r="AZ256" s="46">
        <f ca="1"/>
        <v>0</v>
      </c>
      <c r="BA256" s="38">
        <f ca="1"/>
        <v>0</v>
      </c>
      <c r="BB256" s="39">
        <f ca="1"/>
        <v>0</v>
      </c>
      <c r="BC256" s="37"/>
      <c r="BD256" s="46">
        <f ca="1"/>
        <v>0</v>
      </c>
      <c r="BE256" s="38">
        <f ca="1"/>
        <v>0</v>
      </c>
      <c r="BF256" s="39">
        <f ca="1"/>
        <v>0</v>
      </c>
      <c r="BG256" s="37"/>
      <c r="BH256" s="46">
        <f ca="1"/>
        <v>0</v>
      </c>
      <c r="BI256" s="38">
        <f ca="1"/>
        <v>0</v>
      </c>
      <c r="BJ256" s="39">
        <f ca="1"/>
        <v>0</v>
      </c>
      <c r="BK256" s="37"/>
      <c r="BL256" s="46">
        <f ca="1"/>
        <v>0</v>
      </c>
      <c r="BM256" s="38">
        <f ca="1"/>
        <v>0</v>
      </c>
      <c r="BN256" s="39">
        <f ca="1"/>
        <v>0</v>
      </c>
      <c r="BO256" s="37"/>
      <c r="BP256" s="46">
        <f ca="1"/>
        <v>0</v>
      </c>
      <c r="BQ256" s="38">
        <f ca="1"/>
        <v>0</v>
      </c>
      <c r="BR256" s="39">
        <f ca="1"/>
        <v>0</v>
      </c>
      <c r="BS256" s="37"/>
      <c r="BT256" s="46">
        <f ca="1"/>
        <v>-1.8858010019349417E-3</v>
      </c>
      <c r="BU256" s="38">
        <f ca="1"/>
        <v>-1.8858010019349417E-3</v>
      </c>
      <c r="BV256" s="39">
        <f ca="1"/>
        <v>-1.8858010019349417E-3</v>
      </c>
      <c r="BW256" s="37"/>
      <c r="BX256" s="46">
        <f ca="1"/>
        <v>-2.0287609012568705E-4</v>
      </c>
      <c r="BY256" s="38">
        <f ca="1"/>
        <v>-2.0287609012568705E-4</v>
      </c>
      <c r="BZ256" s="39">
        <f ca="1"/>
        <v>-2.0287609012568705E-4</v>
      </c>
      <c r="CA256" s="37"/>
      <c r="CB256" s="46">
        <f ca="1"/>
        <v>-4.8354974568915219E-4</v>
      </c>
      <c r="CC256" s="38">
        <f ca="1"/>
        <v>-4.8354974568915219E-4</v>
      </c>
      <c r="CD256" s="39">
        <f ca="1"/>
        <v>-4.8354974568915219E-4</v>
      </c>
      <c r="CE256" s="37"/>
      <c r="CF256" s="46">
        <f ca="1"/>
        <v>-4.4777994584729798E-4</v>
      </c>
      <c r="CG256" s="38">
        <f ca="1"/>
        <v>0</v>
      </c>
      <c r="CH256" s="39">
        <f ca="1"/>
        <v>-4.4777994584729798E-4</v>
      </c>
      <c r="CI256" s="37"/>
      <c r="CJ256" s="46">
        <f ca="1"/>
        <v>-6.8583488014294916E-3</v>
      </c>
      <c r="CK256" s="38">
        <f ca="1"/>
        <v>-6.8583488014294916E-3</v>
      </c>
      <c r="CL256" s="39">
        <f ca="1"/>
        <v>-6.8583488014294916E-3</v>
      </c>
      <c r="CM256" s="37"/>
      <c r="CN256" s="46">
        <f ca="1"/>
        <v>-5.2929796112305991E-4</v>
      </c>
      <c r="CO256" s="38">
        <f ca="1"/>
        <v>-5.2929796112305991E-4</v>
      </c>
      <c r="CP256" s="39">
        <f ca="1"/>
        <v>-5.2929796112305991E-4</v>
      </c>
      <c r="CQ256" s="37"/>
      <c r="CR256" s="46">
        <f ca="1"/>
        <v>-1.0064098446888185E-2</v>
      </c>
      <c r="CS256" s="38">
        <f ca="1"/>
        <v>-1.0064098446888185E-2</v>
      </c>
      <c r="CT256" s="39">
        <f ca="1"/>
        <v>-1.0064098446888185E-2</v>
      </c>
      <c r="CU256" s="37"/>
      <c r="CV256" s="46">
        <f ca="1"/>
        <v>-2.1237028676789789E-3</v>
      </c>
      <c r="CW256" s="38">
        <f ca="1"/>
        <v>-2.1237028676789789E-3</v>
      </c>
      <c r="CX256" s="39">
        <f ca="1"/>
        <v>-2.1237028676789789E-3</v>
      </c>
      <c r="CY256" s="37"/>
      <c r="CZ256" s="46">
        <f ca="1"/>
        <v>-4.4076840378671463E-3</v>
      </c>
      <c r="DA256" s="38">
        <f ca="1"/>
        <v>-4.4076840378671463E-3</v>
      </c>
      <c r="DB256" s="39">
        <f ca="1"/>
        <v>-4.4076840378671463E-3</v>
      </c>
      <c r="DC256" s="37"/>
      <c r="DD256" s="46">
        <f ca="1"/>
        <v>-4.1816604337660511E-3</v>
      </c>
      <c r="DE256" s="38">
        <f ca="1"/>
        <v>0</v>
      </c>
      <c r="DF256" s="39">
        <f ca="1"/>
        <v>-4.1816604337660511E-3</v>
      </c>
      <c r="DG256" s="37"/>
      <c r="DH256" s="46">
        <f ca="1"/>
        <v>-7.9008177176501347E-3</v>
      </c>
      <c r="DI256" s="38">
        <f ca="1"/>
        <v>-7.9008177176501347E-3</v>
      </c>
      <c r="DJ256" s="39">
        <f ca="1"/>
        <v>-7.9008177176501347E-3</v>
      </c>
      <c r="DK256" s="37"/>
      <c r="DL256" s="46">
        <f ca="1"/>
        <v>-4.7119221549828507E-3</v>
      </c>
      <c r="DM256" s="38">
        <f ca="1"/>
        <v>-4.7119221549828507E-3</v>
      </c>
      <c r="DN256" s="39">
        <f ca="1"/>
        <v>-4.7119221549828507E-3</v>
      </c>
      <c r="DO256" s="37"/>
      <c r="DP256" s="46">
        <f ca="1"/>
        <v>-8.0247753377009996E-4</v>
      </c>
      <c r="DQ256" s="38">
        <f ca="1"/>
        <v>-8.0247753377009996E-4</v>
      </c>
      <c r="DR256" s="39">
        <f ca="1"/>
        <v>-8.0247753377009996E-4</v>
      </c>
      <c r="DS256" s="37"/>
      <c r="DT256" s="46">
        <f ca="1"/>
        <v>-1.8938078865119159E-3</v>
      </c>
      <c r="DU256" s="38">
        <f ca="1"/>
        <v>-1.8938078865119159E-3</v>
      </c>
      <c r="DV256" s="39">
        <f ca="1"/>
        <v>-1.8938078865119159E-3</v>
      </c>
      <c r="DW256" s="37"/>
      <c r="DX256" s="46">
        <f ca="1"/>
        <v>-1.6044888344570265E-3</v>
      </c>
      <c r="DY256" s="38">
        <f ca="1"/>
        <v>0</v>
      </c>
      <c r="DZ256" s="39">
        <f ca="1"/>
        <v>-1.6044888344570265E-3</v>
      </c>
      <c r="EA256" s="37"/>
      <c r="EB256" s="46">
        <f ca="1"/>
        <v>-1.1980134422977304E-2</v>
      </c>
      <c r="EC256" s="38">
        <f ca="1"/>
        <v>-1.1980134422977304E-2</v>
      </c>
      <c r="ED256" s="39">
        <f ca="1"/>
        <v>-1.1980134422977304E-2</v>
      </c>
      <c r="EE256" s="37"/>
      <c r="EF256" s="46">
        <f ca="1"/>
        <v>-2.0143372680819561E-3</v>
      </c>
      <c r="EG256" s="38">
        <f ca="1"/>
        <v>-2.0143372680819561E-3</v>
      </c>
      <c r="EH256" s="39">
        <f ca="1"/>
        <v>-2.0143372680819561E-3</v>
      </c>
      <c r="EI256" s="37"/>
      <c r="EJ256" s="46">
        <f ca="1"/>
        <v>0</v>
      </c>
      <c r="EK256" s="38">
        <f ca="1"/>
        <v>8.9864332742156522E-3</v>
      </c>
      <c r="EL256" s="39">
        <f ca="1"/>
        <v>0</v>
      </c>
      <c r="EM256" s="37"/>
      <c r="EN256" s="46">
        <f ca="1"/>
        <v>0</v>
      </c>
      <c r="EO256" s="38">
        <f ca="1"/>
        <v>1.8816324570237125E-3</v>
      </c>
      <c r="EP256" s="39">
        <f ca="1"/>
        <v>0</v>
      </c>
      <c r="EQ256" s="37"/>
      <c r="ER256" s="46">
        <f ca="1"/>
        <v>0</v>
      </c>
      <c r="ES256" s="38">
        <f ca="1"/>
        <v>8.9864332742156522E-3</v>
      </c>
      <c r="ET256" s="39">
        <f ca="1"/>
        <v>0</v>
      </c>
      <c r="EU256" s="37"/>
      <c r="EV256" s="46">
        <f ca="1"/>
        <v>8.0220939298814038E-3</v>
      </c>
      <c r="EW256" s="38">
        <f ca="1"/>
        <v>8.0220939298814038E-3</v>
      </c>
      <c r="EX256" s="39">
        <f ca="1"/>
        <v>0</v>
      </c>
      <c r="EY256" s="37"/>
      <c r="EZ256" s="46">
        <f ca="1"/>
        <v>0</v>
      </c>
      <c r="FA256" s="38">
        <f ca="1"/>
        <v>1.1056229830303207E-2</v>
      </c>
      <c r="FB256" s="39">
        <f ca="1"/>
        <v>1.1056229830303207E-2</v>
      </c>
      <c r="FC256" s="37"/>
      <c r="FD256" s="46">
        <f ca="1"/>
        <v>1.1905380829661495E-3</v>
      </c>
      <c r="FE256" s="38">
        <f ca="1"/>
        <v>1.1905380829661495E-3</v>
      </c>
      <c r="FF256" s="39">
        <f ca="1"/>
        <v>0</v>
      </c>
      <c r="FG256" s="37"/>
      <c r="FH256" s="46">
        <f ca="1"/>
        <v>0</v>
      </c>
      <c r="FI256" s="38">
        <f ca="1"/>
        <v>2.9604217261801386E-3</v>
      </c>
      <c r="FJ256" s="39">
        <f ca="1"/>
        <v>2.9604217261801386E-3</v>
      </c>
      <c r="FK256" s="37"/>
      <c r="FL256" s="46">
        <f ca="1"/>
        <v>1.9525564559825953E-3</v>
      </c>
      <c r="FM256" s="38">
        <f ca="1"/>
        <v>1.9525564559825953E-3</v>
      </c>
      <c r="FN256" s="39">
        <f ca="1"/>
        <v>1.9525564559825953E-3</v>
      </c>
      <c r="FO256" s="37"/>
      <c r="FP256" s="46">
        <f ca="1"/>
        <v>0</v>
      </c>
      <c r="FQ256" s="38">
        <f ca="1"/>
        <v>6.5085972418340915E-3</v>
      </c>
      <c r="FR256" s="39">
        <f ca="1"/>
        <v>0</v>
      </c>
      <c r="FS256" s="37"/>
      <c r="FT256" s="46">
        <f ca="1"/>
        <v>0</v>
      </c>
      <c r="FU256" s="38">
        <f ca="1"/>
        <v>9.432100879531025E-3</v>
      </c>
      <c r="FV256" s="39">
        <f ca="1"/>
        <v>0</v>
      </c>
      <c r="FW256" s="37"/>
      <c r="FX256" s="46">
        <f ca="1"/>
        <v>0</v>
      </c>
      <c r="FY256" s="38">
        <f ca="1"/>
        <v>5.724163349315043E-3</v>
      </c>
      <c r="FZ256" s="39">
        <f ca="1"/>
        <v>0</v>
      </c>
      <c r="GA256" s="37"/>
      <c r="GB256" s="46">
        <f ca="1"/>
        <v>0</v>
      </c>
      <c r="GC256" s="38">
        <f ca="1"/>
        <v>3.3416722046485103E-3</v>
      </c>
      <c r="GD256" s="39">
        <f ca="1"/>
        <v>0</v>
      </c>
      <c r="GE256" s="37"/>
      <c r="GF256" s="46">
        <f ca="1"/>
        <v>8.6571990256561395E-3</v>
      </c>
      <c r="GG256" s="38">
        <f ca="1"/>
        <v>8.6571990256561395E-3</v>
      </c>
      <c r="GH256" s="39">
        <f ca="1"/>
        <v>0</v>
      </c>
      <c r="GI256" s="37"/>
      <c r="GJ256" s="46">
        <f ca="1"/>
        <v>1.0148193443715087E-2</v>
      </c>
      <c r="GK256" s="38">
        <f ca="1"/>
        <v>1.0148193443715087E-2</v>
      </c>
      <c r="GL256" s="39">
        <f ca="1"/>
        <v>0</v>
      </c>
      <c r="GM256" s="37"/>
      <c r="GN256" s="46">
        <f ca="1"/>
        <v>1.0921009612269118E-2</v>
      </c>
      <c r="GO256" s="38">
        <f ca="1"/>
        <v>1.0921009612269118E-2</v>
      </c>
      <c r="GP256" s="39">
        <f ca="1"/>
        <v>1.0921009612269118E-2</v>
      </c>
      <c r="GQ256" s="37"/>
      <c r="GR256" s="46">
        <f ca="1"/>
        <v>0</v>
      </c>
      <c r="GS256" s="38">
        <f ca="1"/>
        <v>1.0156210054213386E-2</v>
      </c>
      <c r="GT256" s="39">
        <f ca="1"/>
        <v>1.0156210054213386E-2</v>
      </c>
      <c r="GU256" s="37"/>
      <c r="GV256" s="46">
        <f ca="1"/>
        <v>0</v>
      </c>
      <c r="GW256" s="38">
        <f ca="1"/>
        <v>1.8816324570237125E-3</v>
      </c>
      <c r="GX256" s="39">
        <f ca="1"/>
        <v>0</v>
      </c>
      <c r="GY256" s="37"/>
      <c r="GZ256" s="46">
        <f ca="1"/>
        <v>0</v>
      </c>
      <c r="HA256" s="38">
        <f ca="1"/>
        <v>1.1114041362047232E-2</v>
      </c>
      <c r="HB256" s="39">
        <f ca="1"/>
        <v>1.1114041362047232E-2</v>
      </c>
      <c r="HC256" s="37"/>
      <c r="HD256" s="46">
        <f ca="1"/>
        <v>0</v>
      </c>
      <c r="HE256" s="38">
        <f ca="1"/>
        <v>2.8636410772640347E-3</v>
      </c>
      <c r="HF256" s="39">
        <f ca="1"/>
        <v>0</v>
      </c>
      <c r="HG256" s="37"/>
      <c r="HH256" s="46">
        <f ca="1"/>
        <v>0</v>
      </c>
      <c r="HI256" s="38">
        <f ca="1"/>
        <v>2.1039414441855327E-4</v>
      </c>
      <c r="HJ256" s="39">
        <f ca="1"/>
        <v>0</v>
      </c>
      <c r="HK256" s="37"/>
      <c r="HL256" s="46">
        <f ca="1"/>
        <v>2.1129501332686304E-4</v>
      </c>
      <c r="HM256" s="38">
        <f ca="1"/>
        <v>2.1129501332686304E-4</v>
      </c>
      <c r="HN256" s="39">
        <f ca="1"/>
        <v>0</v>
      </c>
      <c r="HO256" s="37"/>
      <c r="HP256" s="46">
        <f ca="1"/>
        <v>0</v>
      </c>
      <c r="HQ256" s="38">
        <f ca="1"/>
        <v>2.8602734990359866E-3</v>
      </c>
      <c r="HR256" s="39">
        <f ca="1"/>
        <v>0</v>
      </c>
      <c r="HS256" s="37"/>
      <c r="HT256" s="46">
        <f ca="1"/>
        <v>6.8532353097097067E-3</v>
      </c>
      <c r="HU256" s="38">
        <f ca="1"/>
        <v>0</v>
      </c>
      <c r="HV256" s="39">
        <f ca="1"/>
        <v>0</v>
      </c>
      <c r="HW256" s="37"/>
      <c r="HX256" s="46">
        <f ca="1"/>
        <v>0</v>
      </c>
      <c r="HY256" s="38">
        <f ca="1"/>
        <v>2.8872699511250923E-3</v>
      </c>
      <c r="HZ256" s="39">
        <f ca="1"/>
        <v>0</v>
      </c>
      <c r="IA256" s="37"/>
      <c r="IB256" s="46">
        <f ca="1"/>
        <v>0</v>
      </c>
      <c r="IC256" s="38">
        <f ca="1"/>
        <v>0</v>
      </c>
      <c r="ID256" s="39">
        <f ca="1"/>
        <v>2.9718549433666469E-3</v>
      </c>
      <c r="IE256" s="37"/>
      <c r="IF256" s="46">
        <f ca="1"/>
        <v>7.6775748086731731E-3</v>
      </c>
      <c r="IG256" s="38">
        <f ca="1"/>
        <v>7.6775748086731731E-3</v>
      </c>
      <c r="IH256" s="39">
        <f ca="1"/>
        <v>0</v>
      </c>
      <c r="II256" s="37"/>
      <c r="IJ256" s="46">
        <f ca="1"/>
        <v>1.0823912739259811E-2</v>
      </c>
      <c r="IK256" s="38">
        <f ca="1"/>
        <v>1.0823912739259811E-2</v>
      </c>
      <c r="IL256" s="39">
        <f ca="1"/>
        <v>0</v>
      </c>
      <c r="IM256" s="37"/>
      <c r="IN256" s="46">
        <f ca="1"/>
        <v>7.8619028839625356E-3</v>
      </c>
      <c r="IO256" s="38">
        <f ca="1"/>
        <v>7.8619028839625356E-3</v>
      </c>
      <c r="IP256" s="39">
        <f ca="1"/>
        <v>0</v>
      </c>
      <c r="IQ256" s="37"/>
      <c r="IR256" s="46">
        <f ca="1"/>
        <v>0</v>
      </c>
      <c r="IS256" s="38">
        <f ca="1"/>
        <v>7.6577620896154368E-3</v>
      </c>
      <c r="IT256" s="39">
        <f ca="1"/>
        <v>0</v>
      </c>
      <c r="IU256" s="37"/>
      <c r="IV256" s="46">
        <f ca="1"/>
        <v>0</v>
      </c>
      <c r="IW256" s="38">
        <f ca="1"/>
        <v>0</v>
      </c>
      <c r="IX256" s="39">
        <f ca="1"/>
        <v>0</v>
      </c>
      <c r="IY256" s="37"/>
      <c r="IZ256" s="46">
        <f ca="1"/>
        <v>0</v>
      </c>
      <c r="JA256" s="38">
        <f ca="1"/>
        <v>3.5531483430099454E-3</v>
      </c>
      <c r="JB256" s="39">
        <f ca="1"/>
        <v>0</v>
      </c>
      <c r="JC256" s="37"/>
      <c r="JD256" s="46">
        <f ca="1"/>
        <v>0</v>
      </c>
      <c r="JE256" s="38">
        <f ca="1"/>
        <v>6.0727395948088929E-3</v>
      </c>
      <c r="JF256" s="39">
        <f ca="1"/>
        <v>0</v>
      </c>
      <c r="JG256" s="37"/>
    </row>
    <row r="257" spans="2:267" x14ac:dyDescent="0.3">
      <c r="B257" s="167"/>
      <c r="C257" s="169">
        <v>3</v>
      </c>
      <c r="D257" s="33">
        <f t="shared" ca="1" si="1876"/>
        <v>1.8887255707727015E-2</v>
      </c>
      <c r="E257" s="33">
        <f t="shared" ca="1" si="1873"/>
        <v>-2.7436761455818446E-2</v>
      </c>
      <c r="F257" s="34">
        <f t="shared" ca="1" si="1874"/>
        <v>4.1579417266131569E-2</v>
      </c>
      <c r="G257" s="35">
        <f t="shared" ref="G257" ca="1" si="1878">SUM(O257,S257,W257,AA257,AE257,AI257,AM257,AQ257,AU257,AY257,BC257,BG257,BK257,BO257,BS257,BW257,CA257,CE257,CI257,CM257,CQ257,CU257,CY257,DC257,DG257,DK257,DO257,DS257,DW257,EA257,EE257,EI257,EM257,EQ257,EU257,EY257,FC257,FG257,FK257,FO257,FS257,FW257,GA257,GE257,GI257,GM257,GQ257,GU257,GY257,HC257,HG257,HK257,HO257,HS257,HW257,IA257,IE257,II257,IM257,IQ257,IU257,IY257,JC257,JG257)</f>
        <v>-2.7068647526588122E-2</v>
      </c>
      <c r="I257" s="167"/>
      <c r="J257" s="173"/>
      <c r="K257" s="175">
        <v>3</v>
      </c>
      <c r="L257" s="47">
        <f t="array" ref="L257:N260" ca="1">L$3:N$6*N245</f>
        <v>9.6108191360099512E-4</v>
      </c>
      <c r="M257" s="33">
        <f ca="1"/>
        <v>9.6108191360099512E-4</v>
      </c>
      <c r="N257" s="34">
        <f ca="1"/>
        <v>9.6108191360099512E-4</v>
      </c>
      <c r="O257" s="42">
        <f ca="1">N245</f>
        <v>9.6108191360099512E-4</v>
      </c>
      <c r="P257" s="47">
        <f t="array" ref="P257:R260" ca="1">P$3:R$6*R245</f>
        <v>0</v>
      </c>
      <c r="Q257" s="33">
        <f ca="1"/>
        <v>1.1832018639778249E-3</v>
      </c>
      <c r="R257" s="34">
        <f ca="1"/>
        <v>1.1832018639778249E-3</v>
      </c>
      <c r="S257" s="42">
        <f ca="1">R245</f>
        <v>1.1832018639778249E-3</v>
      </c>
      <c r="T257" s="47">
        <f t="array" ref="T257:V260" ca="1">T$3:V$6*V245</f>
        <v>5.7688687199494726E-4</v>
      </c>
      <c r="U257" s="33">
        <f ca="1"/>
        <v>5.7688687199494726E-4</v>
      </c>
      <c r="V257" s="34">
        <f ca="1"/>
        <v>0</v>
      </c>
      <c r="W257" s="42">
        <f ca="1">V245</f>
        <v>5.7688687199494726E-4</v>
      </c>
      <c r="X257" s="47">
        <f t="array" ref="X257:Z260" ca="1">X$3:Z$6*Z245</f>
        <v>7.3442112570827264E-3</v>
      </c>
      <c r="Y257" s="33">
        <f ca="1"/>
        <v>7.3442112570827264E-3</v>
      </c>
      <c r="Z257" s="34">
        <f ca="1"/>
        <v>7.3442112570827264E-3</v>
      </c>
      <c r="AA257" s="42">
        <f ca="1">Z245</f>
        <v>7.3442112570827264E-3</v>
      </c>
      <c r="AB257" s="47">
        <f t="array" ref="AB257:AD260" ca="1">AB$3:AD$6*AD245</f>
        <v>1.4895025450428214E-4</v>
      </c>
      <c r="AC257" s="33">
        <f ca="1"/>
        <v>1.4895025450428214E-4</v>
      </c>
      <c r="AD257" s="34">
        <f ca="1"/>
        <v>1.4895025450428214E-4</v>
      </c>
      <c r="AE257" s="42">
        <f ca="1">AD245</f>
        <v>1.4895025450428214E-4</v>
      </c>
      <c r="AF257" s="47">
        <f t="array" ref="AF257:AH260" ca="1">AF$3:AH$6*AH245</f>
        <v>0</v>
      </c>
      <c r="AG257" s="33">
        <f ca="1"/>
        <v>0</v>
      </c>
      <c r="AH257" s="34">
        <f ca="1"/>
        <v>0</v>
      </c>
      <c r="AI257" s="42">
        <f ca="1">AH245</f>
        <v>2.4746536622454992E-4</v>
      </c>
      <c r="AJ257" s="47">
        <f t="array" ref="AJ257:AL260" ca="1">AJ$3:AL$6*AL245</f>
        <v>0</v>
      </c>
      <c r="AK257" s="33">
        <f ca="1"/>
        <v>0</v>
      </c>
      <c r="AL257" s="34">
        <f ca="1"/>
        <v>0</v>
      </c>
      <c r="AM257" s="42">
        <f ca="1">AL245</f>
        <v>1.838988446897356E-4</v>
      </c>
      <c r="AN257" s="47">
        <f t="array" ref="AN257:AP260" ca="1">AN$3:AP$6*AP245</f>
        <v>0</v>
      </c>
      <c r="AO257" s="33">
        <f ca="1"/>
        <v>0</v>
      </c>
      <c r="AP257" s="34">
        <f ca="1"/>
        <v>0</v>
      </c>
      <c r="AQ257" s="42">
        <f ca="1">AP245</f>
        <v>3.3933420398841123E-4</v>
      </c>
      <c r="AR257" s="47">
        <f t="array" ref="AR257:AT260" ca="1">AR$3:AT$6*AT245</f>
        <v>0</v>
      </c>
      <c r="AS257" s="33">
        <f ca="1"/>
        <v>0</v>
      </c>
      <c r="AT257" s="34">
        <f ca="1"/>
        <v>0</v>
      </c>
      <c r="AU257" s="42">
        <f ca="1">AT245</f>
        <v>2.2438754706905783E-3</v>
      </c>
      <c r="AV257" s="47">
        <f t="array" ref="AV257:AX260" ca="1">AV$3:AX$6*AX245</f>
        <v>0</v>
      </c>
      <c r="AW257" s="33">
        <f ca="1"/>
        <v>0</v>
      </c>
      <c r="AX257" s="34">
        <f ca="1"/>
        <v>0</v>
      </c>
      <c r="AY257" s="42">
        <f ca="1">AX245</f>
        <v>3.8872612551542567E-5</v>
      </c>
      <c r="AZ257" s="47">
        <f t="array" ref="AZ257:BB260" ca="1">AZ$3:BB$6*BB245</f>
        <v>1.2798373708566445E-3</v>
      </c>
      <c r="BA257" s="33">
        <f ca="1"/>
        <v>1.2798373708566445E-3</v>
      </c>
      <c r="BB257" s="34">
        <f ca="1"/>
        <v>1.2798373708566445E-3</v>
      </c>
      <c r="BC257" s="42">
        <f ca="1">BB245</f>
        <v>1.2798373708566445E-3</v>
      </c>
      <c r="BD257" s="47">
        <f t="array" ref="BD257:BF260" ca="1">BD$3:BF$6*BF245</f>
        <v>0</v>
      </c>
      <c r="BE257" s="33">
        <f ca="1"/>
        <v>1.4911857849559743E-3</v>
      </c>
      <c r="BF257" s="34">
        <f ca="1"/>
        <v>1.4911857849559743E-3</v>
      </c>
      <c r="BG257" s="42">
        <f ca="1">BF245</f>
        <v>1.4911857849559743E-3</v>
      </c>
      <c r="BH257" s="47">
        <f t="array" ref="BH257:BJ260" ca="1">BH$3:BJ$6*BJ245</f>
        <v>8.0501076285465433E-4</v>
      </c>
      <c r="BI257" s="33">
        <f ca="1"/>
        <v>8.0501076285465433E-4</v>
      </c>
      <c r="BJ257" s="34">
        <f ca="1"/>
        <v>0</v>
      </c>
      <c r="BK257" s="42">
        <f ca="1">BJ245</f>
        <v>8.0501076285465433E-4</v>
      </c>
      <c r="BL257" s="47">
        <f t="array" ref="BL257:BN260" ca="1">BL$3:BN$6*BN245</f>
        <v>2.6005796424087998E-3</v>
      </c>
      <c r="BM257" s="33">
        <f ca="1"/>
        <v>2.6005796424087998E-3</v>
      </c>
      <c r="BN257" s="34">
        <f ca="1"/>
        <v>2.6005796424087998E-3</v>
      </c>
      <c r="BO257" s="42">
        <f ca="1">BN245</f>
        <v>2.6005796424087998E-3</v>
      </c>
      <c r="BP257" s="47">
        <f t="array" ref="BP257:BR260" ca="1">BP$3:BR$6*BR245</f>
        <v>3.9555703322261028E-3</v>
      </c>
      <c r="BQ257" s="33">
        <f ca="1"/>
        <v>3.9555703322261028E-3</v>
      </c>
      <c r="BR257" s="34">
        <f ca="1"/>
        <v>3.9555703322261028E-3</v>
      </c>
      <c r="BS257" s="42">
        <f ca="1">BR245</f>
        <v>3.9555703322261028E-3</v>
      </c>
      <c r="BT257" s="47">
        <f t="array" ref="BT257:BV260" ca="1">BT$3:BV$6*BV245</f>
        <v>7.8632472090496119E-4</v>
      </c>
      <c r="BU257" s="33">
        <f ca="1"/>
        <v>0</v>
      </c>
      <c r="BV257" s="34">
        <f ca="1"/>
        <v>7.8632472090496119E-4</v>
      </c>
      <c r="BW257" s="42">
        <f ca="1">BV245</f>
        <v>7.8632472090496119E-4</v>
      </c>
      <c r="BX257" s="47">
        <f t="array" ref="BX257:BZ260" ca="1">BX$3:BZ$6*BZ245</f>
        <v>1.3973129421474505E-3</v>
      </c>
      <c r="BY257" s="33">
        <f ca="1"/>
        <v>1.3973129421474505E-3</v>
      </c>
      <c r="BZ257" s="34">
        <f ca="1"/>
        <v>1.3973129421474505E-3</v>
      </c>
      <c r="CA257" s="42">
        <f ca="1">BZ245</f>
        <v>1.3973129421474505E-3</v>
      </c>
      <c r="CB257" s="47">
        <f t="array" ref="CB257:CD260" ca="1">CB$3:CD$6*CD245</f>
        <v>1.9226814370204555E-3</v>
      </c>
      <c r="CC257" s="33">
        <f ca="1"/>
        <v>1.9226814370204555E-3</v>
      </c>
      <c r="CD257" s="34">
        <f ca="1"/>
        <v>1.9226814370204555E-3</v>
      </c>
      <c r="CE257" s="42">
        <f ca="1">CD245</f>
        <v>1.9226814370204555E-3</v>
      </c>
      <c r="CF257" s="47">
        <f t="array" ref="CF257:CH260" ca="1">CF$3:CH$6*CH245</f>
        <v>2.4014368185624204E-3</v>
      </c>
      <c r="CG257" s="33">
        <f ca="1"/>
        <v>2.4014368185624204E-3</v>
      </c>
      <c r="CH257" s="34">
        <f ca="1"/>
        <v>2.4014368185624204E-3</v>
      </c>
      <c r="CI257" s="42">
        <f ca="1">CH245</f>
        <v>2.4014368185624204E-3</v>
      </c>
      <c r="CJ257" s="47">
        <f t="array" ref="CJ257:CL260" ca="1">CJ$3:CL$6*CL245</f>
        <v>2.9447530819221883E-3</v>
      </c>
      <c r="CK257" s="33">
        <f ca="1"/>
        <v>2.9447530819221883E-3</v>
      </c>
      <c r="CL257" s="34">
        <f ca="1"/>
        <v>2.9447530819221883E-3</v>
      </c>
      <c r="CM257" s="42">
        <f ca="1">CL245</f>
        <v>2.9447530819221883E-3</v>
      </c>
      <c r="CN257" s="47">
        <f t="array" ref="CN257:CP260" ca="1">CN$3:CP$6*CP245</f>
        <v>7.372963564497893E-4</v>
      </c>
      <c r="CO257" s="33">
        <f ca="1"/>
        <v>7.372963564497893E-4</v>
      </c>
      <c r="CP257" s="34">
        <f ca="1"/>
        <v>7.372963564497893E-4</v>
      </c>
      <c r="CQ257" s="42">
        <f ca="1">CP245</f>
        <v>7.372963564497893E-4</v>
      </c>
      <c r="CR257" s="47">
        <f t="array" ref="CR257:CT260" ca="1">CR$3:CT$6*CT245</f>
        <v>0</v>
      </c>
      <c r="CS257" s="33">
        <f ca="1"/>
        <v>0</v>
      </c>
      <c r="CT257" s="34">
        <f ca="1"/>
        <v>9.568464368020596E-4</v>
      </c>
      <c r="CU257" s="42">
        <f ca="1">CT245</f>
        <v>9.568464368020596E-4</v>
      </c>
      <c r="CV257" s="47">
        <f t="array" ref="CV257:CX260" ca="1">CV$3:CX$6*CX245</f>
        <v>0</v>
      </c>
      <c r="CW257" s="33">
        <f ca="1"/>
        <v>1.6622157525407457E-3</v>
      </c>
      <c r="CX257" s="34">
        <f ca="1"/>
        <v>1.6622157525407457E-3</v>
      </c>
      <c r="CY257" s="42">
        <f ca="1">CX245</f>
        <v>1.6622157525407457E-3</v>
      </c>
      <c r="CZ257" s="47">
        <f t="array" ref="CZ257:DB260" ca="1">CZ$3:DB$6*DB245</f>
        <v>0</v>
      </c>
      <c r="DA257" s="33">
        <f ca="1"/>
        <v>2.2999934122983168E-3</v>
      </c>
      <c r="DB257" s="34">
        <f ca="1"/>
        <v>2.2999934122983168E-3</v>
      </c>
      <c r="DC257" s="42">
        <f ca="1">DB245</f>
        <v>2.2999934122983168E-3</v>
      </c>
      <c r="DD257" s="47">
        <f t="array" ref="DD257:DF260" ca="1">DD$3:DF$6*DF245</f>
        <v>0</v>
      </c>
      <c r="DE257" s="33">
        <f ca="1"/>
        <v>2.9159128909109874E-3</v>
      </c>
      <c r="DF257" s="34">
        <f ca="1"/>
        <v>2.9159128909109874E-3</v>
      </c>
      <c r="DG257" s="42">
        <f ca="1">DF245</f>
        <v>2.9159128909109874E-3</v>
      </c>
      <c r="DH257" s="47">
        <f t="array" ref="DH257:DJ260" ca="1">DH$3:DJ$6*DJ245</f>
        <v>0</v>
      </c>
      <c r="DI257" s="33">
        <f ca="1"/>
        <v>3.7736597662231071E-3</v>
      </c>
      <c r="DJ257" s="34">
        <f ca="1"/>
        <v>3.7736597662231071E-3</v>
      </c>
      <c r="DK257" s="42">
        <f ca="1">DJ245</f>
        <v>3.7736597662231071E-3</v>
      </c>
      <c r="DL257" s="47">
        <f t="array" ref="DL257:DN260" ca="1">DL$3:DN$6*DN245</f>
        <v>0</v>
      </c>
      <c r="DM257" s="33">
        <f ca="1"/>
        <v>8.9663641269953386E-4</v>
      </c>
      <c r="DN257" s="34">
        <f ca="1"/>
        <v>8.9663641269953386E-4</v>
      </c>
      <c r="DO257" s="42">
        <f ca="1">DN245</f>
        <v>8.9663641269953386E-4</v>
      </c>
      <c r="DP257" s="47">
        <f t="array" ref="DP257:DR260" ca="1">DP$3:DR$6*DR245</f>
        <v>8.2640048678715402E-4</v>
      </c>
      <c r="DQ257" s="33">
        <f ca="1"/>
        <v>8.2640048678715402E-4</v>
      </c>
      <c r="DR257" s="34">
        <f ca="1"/>
        <v>0</v>
      </c>
      <c r="DS257" s="42">
        <f ca="1">DR245</f>
        <v>8.2640048678715402E-4</v>
      </c>
      <c r="DT257" s="47">
        <f t="array" ref="DT257:DV260" ca="1">DT$3:DV$6*DV245</f>
        <v>1.1781986703126085E-3</v>
      </c>
      <c r="DU257" s="33">
        <f ca="1"/>
        <v>1.1781986703126085E-3</v>
      </c>
      <c r="DV257" s="34">
        <f ca="1"/>
        <v>0</v>
      </c>
      <c r="DW257" s="42">
        <f ca="1">DV245</f>
        <v>1.1781986703126085E-3</v>
      </c>
      <c r="DX257" s="47">
        <f t="array" ref="DX257:DZ260" ca="1">DX$3:DZ$6*DZ245</f>
        <v>1.3724074098802423E-3</v>
      </c>
      <c r="DY257" s="33">
        <f ca="1"/>
        <v>1.3724074098802423E-3</v>
      </c>
      <c r="DZ257" s="34">
        <f ca="1"/>
        <v>0</v>
      </c>
      <c r="EA257" s="42">
        <f ca="1">DZ245</f>
        <v>1.3724074098802423E-3</v>
      </c>
      <c r="EB257" s="47">
        <f t="array" ref="EB257:ED260" ca="1">EB$3:ED$6*ED245</f>
        <v>1.927726345418015E-3</v>
      </c>
      <c r="EC257" s="33">
        <f ca="1"/>
        <v>1.927726345418015E-3</v>
      </c>
      <c r="ED257" s="34">
        <f ca="1"/>
        <v>0</v>
      </c>
      <c r="EE257" s="42">
        <f ca="1">ED245</f>
        <v>1.927726345418015E-3</v>
      </c>
      <c r="EF257" s="47">
        <f t="array" ref="EF257:EH260" ca="1">EF$3:EH$6*EH245</f>
        <v>4.3566434386135448E-4</v>
      </c>
      <c r="EG257" s="33">
        <f ca="1"/>
        <v>4.3566434386135448E-4</v>
      </c>
      <c r="EH257" s="34">
        <f ca="1"/>
        <v>0</v>
      </c>
      <c r="EI257" s="42">
        <f ca="1">EH245</f>
        <v>4.3566434386135448E-4</v>
      </c>
      <c r="EJ257" s="47">
        <f t="array" ref="EJ257:EL260" ca="1">EJ$3:EL$6*EL245</f>
        <v>0</v>
      </c>
      <c r="EK257" s="33">
        <f ca="1"/>
        <v>-8.5699378111078848E-4</v>
      </c>
      <c r="EL257" s="34">
        <f ca="1"/>
        <v>0</v>
      </c>
      <c r="EM257" s="42">
        <f ca="1">EL245</f>
        <v>-8.5699378111078848E-4</v>
      </c>
      <c r="EN257" s="47">
        <f t="array" ref="EN257:EP260" ca="1">EN$3:EP$6*EP245</f>
        <v>-7.3697672785918858E-4</v>
      </c>
      <c r="EO257" s="33">
        <f ca="1"/>
        <v>-7.3697672785918858E-4</v>
      </c>
      <c r="EP257" s="34">
        <f ca="1"/>
        <v>0</v>
      </c>
      <c r="EQ257" s="42">
        <f ca="1">EP245</f>
        <v>-7.3697672785918858E-4</v>
      </c>
      <c r="ER257" s="47">
        <f t="array" ref="ER257:ET260" ca="1">ER$3:ET$6*ET245</f>
        <v>0</v>
      </c>
      <c r="ES257" s="33">
        <f ca="1"/>
        <v>-8.5699378111078848E-4</v>
      </c>
      <c r="ET257" s="34">
        <f ca="1"/>
        <v>0</v>
      </c>
      <c r="EU257" s="42">
        <f ca="1">ET245</f>
        <v>-8.5699378111078848E-4</v>
      </c>
      <c r="EV257" s="47">
        <f t="array" ref="EV257:EX260" ca="1">EV$3:EX$6*EX245</f>
        <v>0</v>
      </c>
      <c r="EW257" s="33">
        <f ca="1"/>
        <v>-5.4131306032316404E-3</v>
      </c>
      <c r="EX257" s="34">
        <f ca="1"/>
        <v>0</v>
      </c>
      <c r="EY257" s="42">
        <f ca="1">EX245</f>
        <v>-5.4131306032316404E-3</v>
      </c>
      <c r="EZ257" s="47">
        <f t="array" ref="EZ257:FB260" ca="1">EZ$3:FB$6*FB245</f>
        <v>0</v>
      </c>
      <c r="FA257" s="33">
        <f ca="1"/>
        <v>-1.1707092713260366E-4</v>
      </c>
      <c r="FB257" s="34">
        <f ca="1"/>
        <v>0</v>
      </c>
      <c r="FC257" s="42">
        <f ca="1">FB245</f>
        <v>-1.1707092713260366E-4</v>
      </c>
      <c r="FD257" s="47">
        <f t="array" ref="FD257:FF260" ca="1">FD$3:FF$6*FF245</f>
        <v>-4.6343829396923572E-3</v>
      </c>
      <c r="FE257" s="33">
        <f ca="1"/>
        <v>-4.6343829396923572E-3</v>
      </c>
      <c r="FF257" s="34">
        <f ca="1"/>
        <v>0</v>
      </c>
      <c r="FG257" s="42">
        <f ca="1">FF245</f>
        <v>-4.6343829396923572E-3</v>
      </c>
      <c r="FH257" s="47">
        <f t="array" ref="FH257:FJ260" ca="1">FH$3:FJ$6*FJ245</f>
        <v>-9.9215273392587057E-5</v>
      </c>
      <c r="FI257" s="33">
        <f ca="1"/>
        <v>-9.9215273392587057E-5</v>
      </c>
      <c r="FJ257" s="34">
        <f ca="1"/>
        <v>0</v>
      </c>
      <c r="FK257" s="42">
        <f ca="1">FJ245</f>
        <v>-9.9215273392587057E-5</v>
      </c>
      <c r="FL257" s="47">
        <f t="array" ref="FL257:FN260" ca="1">FL$3:FN$6*FN245</f>
        <v>-7.1064965134463723E-4</v>
      </c>
      <c r="FM257" s="33">
        <f ca="1"/>
        <v>-7.1064965134463723E-4</v>
      </c>
      <c r="FN257" s="34">
        <f ca="1"/>
        <v>0</v>
      </c>
      <c r="FO257" s="42">
        <f ca="1">FN245</f>
        <v>-7.1064965134463723E-4</v>
      </c>
      <c r="FP257" s="47">
        <f t="array" ref="FP257:FR260" ca="1">FP$3:FR$6*FR245</f>
        <v>0</v>
      </c>
      <c r="FQ257" s="33">
        <f ca="1"/>
        <v>-5.2121771139249768E-4</v>
      </c>
      <c r="FR257" s="34">
        <f ca="1"/>
        <v>0</v>
      </c>
      <c r="FS257" s="42">
        <f ca="1">FR245</f>
        <v>-5.2121771139249768E-4</v>
      </c>
      <c r="FT257" s="47">
        <f t="array" ref="FT257:FV260" ca="1">FT$3:FV$6*FV245</f>
        <v>0</v>
      </c>
      <c r="FU257" s="33">
        <f ca="1"/>
        <v>-4.2873221000889615E-4</v>
      </c>
      <c r="FV257" s="34">
        <f ca="1"/>
        <v>0</v>
      </c>
      <c r="FW257" s="42">
        <f ca="1">FV245</f>
        <v>-4.2873221000889615E-4</v>
      </c>
      <c r="FX257" s="47">
        <f t="array" ref="FX257:FZ260" ca="1">FX$3:FZ$6*FZ245</f>
        <v>-4.728630030504707E-4</v>
      </c>
      <c r="FY257" s="33">
        <f ca="1"/>
        <v>-4.728630030504707E-4</v>
      </c>
      <c r="FZ257" s="34">
        <f ca="1"/>
        <v>0</v>
      </c>
      <c r="GA257" s="42">
        <f ca="1">FZ245</f>
        <v>-4.728630030504707E-4</v>
      </c>
      <c r="GB257" s="47">
        <f t="array" ref="GB257:GD260" ca="1">GB$3:GD$6*GD245</f>
        <v>-3.7437593511414186E-4</v>
      </c>
      <c r="GC257" s="33">
        <f ca="1"/>
        <v>-3.7437593511414186E-4</v>
      </c>
      <c r="GD257" s="34">
        <f ca="1"/>
        <v>0</v>
      </c>
      <c r="GE257" s="42">
        <f ca="1">GD245</f>
        <v>-3.7437593511414186E-4</v>
      </c>
      <c r="GF257" s="47">
        <f t="array" ref="GF257:GH260" ca="1">GF$3:GH$6*GH245</f>
        <v>0</v>
      </c>
      <c r="GG257" s="33">
        <f ca="1"/>
        <v>-3.4798724858782436E-3</v>
      </c>
      <c r="GH257" s="34">
        <f ca="1"/>
        <v>0</v>
      </c>
      <c r="GI257" s="42">
        <f ca="1">GH245</f>
        <v>-3.4798724858782436E-3</v>
      </c>
      <c r="GJ257" s="47">
        <f t="array" ref="GJ257:GL260" ca="1">GJ$3:GL$6*GL245</f>
        <v>0</v>
      </c>
      <c r="GK257" s="33">
        <f ca="1"/>
        <v>-2.965020976365878E-3</v>
      </c>
      <c r="GL257" s="34">
        <f ca="1"/>
        <v>0</v>
      </c>
      <c r="GM257" s="42">
        <f ca="1">GL245</f>
        <v>-2.965020976365878E-3</v>
      </c>
      <c r="GN257" s="47">
        <f t="array" ref="GN257:GP260" ca="1">GN$3:GP$6*GP245</f>
        <v>0</v>
      </c>
      <c r="GO257" s="33">
        <f ca="1"/>
        <v>-8.5143080388376383E-4</v>
      </c>
      <c r="GP257" s="34">
        <f ca="1"/>
        <v>0</v>
      </c>
      <c r="GQ257" s="42">
        <f ca="1">GP245</f>
        <v>-8.5143080388376383E-4</v>
      </c>
      <c r="GR257" s="47">
        <f t="array" ref="GR257:GT260" ca="1">GR$3:GT$6*GT245</f>
        <v>-3.1142064745730554E-5</v>
      </c>
      <c r="GS257" s="33">
        <f ca="1"/>
        <v>-3.1142064745730554E-5</v>
      </c>
      <c r="GT257" s="34">
        <f ca="1"/>
        <v>0</v>
      </c>
      <c r="GU257" s="42">
        <f ca="1">GT245</f>
        <v>-3.1142064745730554E-5</v>
      </c>
      <c r="GV257" s="47">
        <f t="array" ref="GV257:GX260" ca="1">GV$3:GX$6*GX245</f>
        <v>-7.3697672785918858E-4</v>
      </c>
      <c r="GW257" s="33">
        <f ca="1"/>
        <v>-7.3697672785918858E-4</v>
      </c>
      <c r="GX257" s="34">
        <f ca="1"/>
        <v>0</v>
      </c>
      <c r="GY257" s="42">
        <f ca="1">GX245</f>
        <v>-7.3697672785918858E-4</v>
      </c>
      <c r="GZ257" s="47">
        <f t="array" ref="GZ257:HB260" ca="1">GZ$3:HB$6*HB245</f>
        <v>0</v>
      </c>
      <c r="HA257" s="33">
        <f ca="1"/>
        <v>-8.0271181963795544E-5</v>
      </c>
      <c r="HB257" s="34">
        <f ca="1"/>
        <v>-8.0271181963795544E-5</v>
      </c>
      <c r="HC257" s="42">
        <f ca="1">HB245</f>
        <v>-8.0271181963795544E-5</v>
      </c>
      <c r="HD257" s="47">
        <f t="array" ref="HD257:HF260" ca="1">HD$3:HF$6*HF245</f>
        <v>-9.2971414106604176E-4</v>
      </c>
      <c r="HE257" s="33">
        <f ca="1"/>
        <v>-9.2971414106604176E-4</v>
      </c>
      <c r="HF257" s="34">
        <f ca="1"/>
        <v>0</v>
      </c>
      <c r="HG257" s="42">
        <f ca="1">HF245</f>
        <v>-9.2971414106604176E-4</v>
      </c>
      <c r="HH257" s="47">
        <f t="array" ref="HH257:HJ260" ca="1">HH$3:HJ$6*HJ245</f>
        <v>-2.762275173763214E-4</v>
      </c>
      <c r="HI257" s="33">
        <f ca="1"/>
        <v>-2.762275173763214E-4</v>
      </c>
      <c r="HJ257" s="34">
        <f ca="1"/>
        <v>0</v>
      </c>
      <c r="HK257" s="42">
        <f ca="1">HJ245</f>
        <v>-2.762275173763214E-4</v>
      </c>
      <c r="HL257" s="47">
        <f t="array" ref="HL257:HN260" ca="1">HL$3:HN$6*HN245</f>
        <v>-2.3921431156888563E-3</v>
      </c>
      <c r="HM257" s="33">
        <f ca="1"/>
        <v>-2.3921431156888563E-3</v>
      </c>
      <c r="HN257" s="34">
        <f ca="1"/>
        <v>0</v>
      </c>
      <c r="HO257" s="42">
        <f ca="1">HN245</f>
        <v>-2.3921431156888563E-3</v>
      </c>
      <c r="HP257" s="47">
        <f t="array" ref="HP257:HR260" ca="1">HP$3:HR$6*HR245</f>
        <v>-2.6636517137380161E-3</v>
      </c>
      <c r="HQ257" s="33">
        <f ca="1"/>
        <v>-2.6636517137380161E-3</v>
      </c>
      <c r="HR257" s="34">
        <f ca="1"/>
        <v>0</v>
      </c>
      <c r="HS257" s="42">
        <f ca="1">HR245</f>
        <v>-2.6636517137380161E-3</v>
      </c>
      <c r="HT257" s="47">
        <f t="array" ref="HT257:HV260" ca="1">HT$3:HV$6*HV245</f>
        <v>0</v>
      </c>
      <c r="HU257" s="33">
        <f ca="1"/>
        <v>-1.378268044350872E-2</v>
      </c>
      <c r="HV257" s="34">
        <f ca="1"/>
        <v>0</v>
      </c>
      <c r="HW257" s="42">
        <f ca="1">HV245</f>
        <v>-1.378268044350872E-2</v>
      </c>
      <c r="HX257" s="47">
        <f t="array" ref="HX257:HZ260" ca="1">HX$3:HZ$6*HZ245</f>
        <v>-4.6479726668929925E-4</v>
      </c>
      <c r="HY257" s="33">
        <f ca="1"/>
        <v>0</v>
      </c>
      <c r="HZ257" s="34">
        <f ca="1"/>
        <v>0</v>
      </c>
      <c r="IA257" s="42">
        <f ca="1">HZ245</f>
        <v>-4.6479726668929925E-4</v>
      </c>
      <c r="IB257" s="47">
        <f t="array" ref="IB257:ID260" ca="1">IB$3:ID$6*ID245</f>
        <v>-1.9195923345193902E-4</v>
      </c>
      <c r="IC257" s="33">
        <f ca="1"/>
        <v>0</v>
      </c>
      <c r="ID257" s="34">
        <f ca="1"/>
        <v>0</v>
      </c>
      <c r="IE257" s="42">
        <f ca="1">ID245</f>
        <v>-1.9195923345193902E-4</v>
      </c>
      <c r="IF257" s="47">
        <f t="array" ref="IF257:IH260" ca="1">IF$3:IH$6*IH245</f>
        <v>0</v>
      </c>
      <c r="IG257" s="33">
        <f ca="1"/>
        <v>-8.5824220572799717E-3</v>
      </c>
      <c r="IH257" s="34">
        <f ca="1"/>
        <v>0</v>
      </c>
      <c r="II257" s="42">
        <f ca="1">IH245</f>
        <v>-8.5824220572799717E-3</v>
      </c>
      <c r="IJ257" s="47">
        <f t="array" ref="IJ257:IL260" ca="1">IJ$3:IL$6*IL245</f>
        <v>0</v>
      </c>
      <c r="IK257" s="33">
        <f ca="1"/>
        <v>-1.4565578413233492E-2</v>
      </c>
      <c r="IL257" s="34">
        <f ca="1"/>
        <v>0</v>
      </c>
      <c r="IM257" s="42">
        <f ca="1">IL245</f>
        <v>-1.4565578413233492E-2</v>
      </c>
      <c r="IN257" s="47">
        <f t="array" ref="IN257:IP260" ca="1">IN$3:IP$6*IP245</f>
        <v>0</v>
      </c>
      <c r="IO257" s="33">
        <f ca="1"/>
        <v>0</v>
      </c>
      <c r="IP257" s="34">
        <f ca="1"/>
        <v>0</v>
      </c>
      <c r="IQ257" s="42">
        <f ca="1">IP245</f>
        <v>-3.2644803046688589E-3</v>
      </c>
      <c r="IR257" s="47">
        <f t="array" ref="IR257:IT260" ca="1">IR$3:IT$6*IT245</f>
        <v>0</v>
      </c>
      <c r="IS257" s="33">
        <f ca="1"/>
        <v>0</v>
      </c>
      <c r="IT257" s="34">
        <f ca="1"/>
        <v>0</v>
      </c>
      <c r="IU257" s="42">
        <f ca="1">IT245</f>
        <v>-5.0726692181141434E-4</v>
      </c>
      <c r="IV257" s="47">
        <f t="array" ref="IV257:IX260" ca="1">IV$3:IX$6*IX245</f>
        <v>0</v>
      </c>
      <c r="IW257" s="33">
        <f ca="1"/>
        <v>-2.8546737838329025E-3</v>
      </c>
      <c r="IX257" s="34">
        <f ca="1"/>
        <v>0</v>
      </c>
      <c r="IY257" s="42">
        <f ca="1">IX245</f>
        <v>-2.8546737838329025E-3</v>
      </c>
      <c r="IZ257" s="47">
        <f t="array" ref="IZ257:JB260" ca="1">IZ$3:JB$6*JB245</f>
        <v>0</v>
      </c>
      <c r="JA257" s="33">
        <f ca="1"/>
        <v>-1.9575849731353527E-3</v>
      </c>
      <c r="JB257" s="34">
        <f ca="1"/>
        <v>0</v>
      </c>
      <c r="JC257" s="42">
        <f ca="1">JB245</f>
        <v>-1.9575849731353527E-3</v>
      </c>
      <c r="JD257" s="47">
        <f t="array" ref="JD257:JF260" ca="1">JD$3:JF$6*JF245</f>
        <v>0</v>
      </c>
      <c r="JE257" s="33">
        <f ca="1"/>
        <v>-3.1035806933188896E-3</v>
      </c>
      <c r="JF257" s="34">
        <f ca="1"/>
        <v>0</v>
      </c>
      <c r="JG257" s="42">
        <f ca="1">JF245</f>
        <v>-3.1035806933188896E-3</v>
      </c>
    </row>
    <row r="258" spans="2:267" x14ac:dyDescent="0.3">
      <c r="B258" s="167"/>
      <c r="C258" s="170"/>
      <c r="D258" s="36">
        <f t="shared" ca="1" si="1876"/>
        <v>4.3156495929574962E-2</v>
      </c>
      <c r="E258" s="36">
        <f t="shared" ca="1" si="1873"/>
        <v>-6.2207043142058244E-2</v>
      </c>
      <c r="F258" s="37">
        <f t="shared" ca="1" si="1874"/>
        <v>4.1067215031719298E-2</v>
      </c>
      <c r="I258" s="167"/>
      <c r="J258" s="173"/>
      <c r="K258" s="176"/>
      <c r="L258" s="45">
        <f ca="1"/>
        <v>9.6108191360099512E-4</v>
      </c>
      <c r="M258" s="36">
        <f ca="1"/>
        <v>0</v>
      </c>
      <c r="N258" s="37">
        <f ca="1"/>
        <v>9.6108191360099512E-4</v>
      </c>
      <c r="O258" s="37"/>
      <c r="P258" s="45">
        <f ca="1"/>
        <v>1.1832018639778249E-3</v>
      </c>
      <c r="Q258" s="36">
        <f ca="1"/>
        <v>0</v>
      </c>
      <c r="R258" s="37">
        <f ca="1"/>
        <v>1.1832018639778249E-3</v>
      </c>
      <c r="S258" s="37"/>
      <c r="T258" s="45">
        <f ca="1"/>
        <v>5.7688687199494726E-4</v>
      </c>
      <c r="U258" s="36">
        <f ca="1"/>
        <v>0</v>
      </c>
      <c r="V258" s="37">
        <f ca="1"/>
        <v>5.7688687199494726E-4</v>
      </c>
      <c r="W258" s="37"/>
      <c r="X258" s="45">
        <f ca="1"/>
        <v>7.3442112570827264E-3</v>
      </c>
      <c r="Y258" s="36">
        <f ca="1"/>
        <v>0</v>
      </c>
      <c r="Z258" s="37">
        <f ca="1"/>
        <v>7.3442112570827264E-3</v>
      </c>
      <c r="AA258" s="37"/>
      <c r="AB258" s="45">
        <f ca="1"/>
        <v>1.4895025450428214E-4</v>
      </c>
      <c r="AC258" s="36">
        <f ca="1"/>
        <v>0</v>
      </c>
      <c r="AD258" s="37">
        <f ca="1"/>
        <v>1.4895025450428214E-4</v>
      </c>
      <c r="AE258" s="37"/>
      <c r="AF258" s="45">
        <f ca="1"/>
        <v>2.4746536622454992E-4</v>
      </c>
      <c r="AG258" s="36">
        <f ca="1"/>
        <v>2.4746536622454992E-4</v>
      </c>
      <c r="AH258" s="37">
        <f ca="1"/>
        <v>2.4746536622454992E-4</v>
      </c>
      <c r="AI258" s="37"/>
      <c r="AJ258" s="45">
        <f ca="1"/>
        <v>0</v>
      </c>
      <c r="AK258" s="36">
        <f ca="1"/>
        <v>1.838988446897356E-4</v>
      </c>
      <c r="AL258" s="37">
        <f ca="1"/>
        <v>1.838988446897356E-4</v>
      </c>
      <c r="AM258" s="37"/>
      <c r="AN258" s="45">
        <f ca="1"/>
        <v>3.3933420398841123E-4</v>
      </c>
      <c r="AO258" s="36">
        <f ca="1"/>
        <v>3.3933420398841123E-4</v>
      </c>
      <c r="AP258" s="37">
        <f ca="1"/>
        <v>0</v>
      </c>
      <c r="AQ258" s="37"/>
      <c r="AR258" s="45">
        <f ca="1"/>
        <v>2.2438754706905783E-3</v>
      </c>
      <c r="AS258" s="36">
        <f ca="1"/>
        <v>2.2438754706905783E-3</v>
      </c>
      <c r="AT258" s="37">
        <f ca="1"/>
        <v>2.2438754706905783E-3</v>
      </c>
      <c r="AU258" s="37"/>
      <c r="AV258" s="45">
        <f ca="1"/>
        <v>3.8872612551542567E-5</v>
      </c>
      <c r="AW258" s="36">
        <f ca="1"/>
        <v>3.8872612551542567E-5</v>
      </c>
      <c r="AX258" s="37">
        <f ca="1"/>
        <v>3.8872612551542567E-5</v>
      </c>
      <c r="AY258" s="37"/>
      <c r="AZ258" s="45">
        <f ca="1"/>
        <v>1.2798373708566445E-3</v>
      </c>
      <c r="BA258" s="36">
        <f ca="1"/>
        <v>0</v>
      </c>
      <c r="BB258" s="37">
        <f ca="1"/>
        <v>1.2798373708566445E-3</v>
      </c>
      <c r="BC258" s="37"/>
      <c r="BD258" s="45">
        <f ca="1"/>
        <v>1.4911857849559743E-3</v>
      </c>
      <c r="BE258" s="36">
        <f ca="1"/>
        <v>0</v>
      </c>
      <c r="BF258" s="37">
        <f ca="1"/>
        <v>1.4911857849559743E-3</v>
      </c>
      <c r="BG258" s="37"/>
      <c r="BH258" s="45">
        <f ca="1"/>
        <v>8.0501076285465433E-4</v>
      </c>
      <c r="BI258" s="36">
        <f ca="1"/>
        <v>0</v>
      </c>
      <c r="BJ258" s="37">
        <f ca="1"/>
        <v>8.0501076285465433E-4</v>
      </c>
      <c r="BK258" s="37"/>
      <c r="BL258" s="45">
        <f ca="1"/>
        <v>2.6005796424087998E-3</v>
      </c>
      <c r="BM258" s="36">
        <f ca="1"/>
        <v>0</v>
      </c>
      <c r="BN258" s="37">
        <f ca="1"/>
        <v>2.6005796424087998E-3</v>
      </c>
      <c r="BO258" s="37"/>
      <c r="BP258" s="45">
        <f ca="1"/>
        <v>3.9555703322261028E-3</v>
      </c>
      <c r="BQ258" s="36">
        <f ca="1"/>
        <v>0</v>
      </c>
      <c r="BR258" s="37">
        <f ca="1"/>
        <v>3.9555703322261028E-3</v>
      </c>
      <c r="BS258" s="37"/>
      <c r="BT258" s="45">
        <f ca="1"/>
        <v>7.8632472090496119E-4</v>
      </c>
      <c r="BU258" s="36">
        <f ca="1"/>
        <v>0</v>
      </c>
      <c r="BV258" s="37">
        <f ca="1"/>
        <v>7.8632472090496119E-4</v>
      </c>
      <c r="BW258" s="37"/>
      <c r="BX258" s="45">
        <f ca="1"/>
        <v>1.3973129421474505E-3</v>
      </c>
      <c r="BY258" s="36">
        <f ca="1"/>
        <v>0</v>
      </c>
      <c r="BZ258" s="37">
        <f ca="1"/>
        <v>0</v>
      </c>
      <c r="CA258" s="37"/>
      <c r="CB258" s="45">
        <f ca="1"/>
        <v>1.9226814370204555E-3</v>
      </c>
      <c r="CC258" s="36">
        <f ca="1"/>
        <v>0</v>
      </c>
      <c r="CD258" s="37">
        <f ca="1"/>
        <v>1.9226814370204555E-3</v>
      </c>
      <c r="CE258" s="37"/>
      <c r="CF258" s="45">
        <f ca="1"/>
        <v>2.4014368185624204E-3</v>
      </c>
      <c r="CG258" s="36">
        <f ca="1"/>
        <v>0</v>
      </c>
      <c r="CH258" s="37">
        <f ca="1"/>
        <v>2.4014368185624204E-3</v>
      </c>
      <c r="CI258" s="37"/>
      <c r="CJ258" s="45">
        <f ca="1"/>
        <v>2.9447530819221883E-3</v>
      </c>
      <c r="CK258" s="36">
        <f ca="1"/>
        <v>0</v>
      </c>
      <c r="CL258" s="37">
        <f ca="1"/>
        <v>2.9447530819221883E-3</v>
      </c>
      <c r="CM258" s="37"/>
      <c r="CN258" s="45">
        <f ca="1"/>
        <v>0</v>
      </c>
      <c r="CO258" s="36">
        <f ca="1"/>
        <v>0</v>
      </c>
      <c r="CP258" s="37">
        <f ca="1"/>
        <v>7.372963564497893E-4</v>
      </c>
      <c r="CQ258" s="37"/>
      <c r="CR258" s="45">
        <f ca="1"/>
        <v>9.568464368020596E-4</v>
      </c>
      <c r="CS258" s="36">
        <f ca="1"/>
        <v>0</v>
      </c>
      <c r="CT258" s="37">
        <f ca="1"/>
        <v>9.568464368020596E-4</v>
      </c>
      <c r="CU258" s="37"/>
      <c r="CV258" s="45">
        <f ca="1"/>
        <v>1.6622157525407457E-3</v>
      </c>
      <c r="CW258" s="36">
        <f ca="1"/>
        <v>0</v>
      </c>
      <c r="CX258" s="37">
        <f ca="1"/>
        <v>0</v>
      </c>
      <c r="CY258" s="37"/>
      <c r="CZ258" s="45">
        <f ca="1"/>
        <v>2.2999934122983168E-3</v>
      </c>
      <c r="DA258" s="36">
        <f ca="1"/>
        <v>0</v>
      </c>
      <c r="DB258" s="37">
        <f ca="1"/>
        <v>2.2999934122983168E-3</v>
      </c>
      <c r="DC258" s="37"/>
      <c r="DD258" s="45">
        <f ca="1"/>
        <v>2.9159128909109874E-3</v>
      </c>
      <c r="DE258" s="36">
        <f ca="1"/>
        <v>0</v>
      </c>
      <c r="DF258" s="37">
        <f ca="1"/>
        <v>2.9159128909109874E-3</v>
      </c>
      <c r="DG258" s="37"/>
      <c r="DH258" s="45">
        <f ca="1"/>
        <v>3.7736597662231071E-3</v>
      </c>
      <c r="DI258" s="36">
        <f ca="1"/>
        <v>0</v>
      </c>
      <c r="DJ258" s="37">
        <f ca="1"/>
        <v>3.7736597662231071E-3</v>
      </c>
      <c r="DK258" s="37"/>
      <c r="DL258" s="45">
        <f ca="1"/>
        <v>0</v>
      </c>
      <c r="DM258" s="36">
        <f ca="1"/>
        <v>0</v>
      </c>
      <c r="DN258" s="37">
        <f ca="1"/>
        <v>8.9663641269953386E-4</v>
      </c>
      <c r="DO258" s="37"/>
      <c r="DP258" s="45">
        <f ca="1"/>
        <v>8.2640048678715402E-4</v>
      </c>
      <c r="DQ258" s="36">
        <f ca="1"/>
        <v>0</v>
      </c>
      <c r="DR258" s="37">
        <f ca="1"/>
        <v>0</v>
      </c>
      <c r="DS258" s="37"/>
      <c r="DT258" s="45">
        <f ca="1"/>
        <v>1.1781986703126085E-3</v>
      </c>
      <c r="DU258" s="36">
        <f ca="1"/>
        <v>0</v>
      </c>
      <c r="DV258" s="37">
        <f ca="1"/>
        <v>1.1781986703126085E-3</v>
      </c>
      <c r="DW258" s="37"/>
      <c r="DX258" s="45">
        <f ca="1"/>
        <v>1.3724074098802423E-3</v>
      </c>
      <c r="DY258" s="36">
        <f ca="1"/>
        <v>0</v>
      </c>
      <c r="DZ258" s="37">
        <f ca="1"/>
        <v>1.3724074098802423E-3</v>
      </c>
      <c r="EA258" s="37"/>
      <c r="EB258" s="45">
        <f ca="1"/>
        <v>1.927726345418015E-3</v>
      </c>
      <c r="EC258" s="36">
        <f ca="1"/>
        <v>0</v>
      </c>
      <c r="ED258" s="37">
        <f ca="1"/>
        <v>1.927726345418015E-3</v>
      </c>
      <c r="EE258" s="37"/>
      <c r="EF258" s="45">
        <f ca="1"/>
        <v>0</v>
      </c>
      <c r="EG258" s="36">
        <f ca="1"/>
        <v>0</v>
      </c>
      <c r="EH258" s="37">
        <f ca="1"/>
        <v>4.3566434386135448E-4</v>
      </c>
      <c r="EI258" s="37"/>
      <c r="EJ258" s="45">
        <f ca="1"/>
        <v>0</v>
      </c>
      <c r="EK258" s="36">
        <f ca="1"/>
        <v>-8.5699378111078848E-4</v>
      </c>
      <c r="EL258" s="37">
        <f ca="1"/>
        <v>0</v>
      </c>
      <c r="EM258" s="37"/>
      <c r="EN258" s="45">
        <f ca="1"/>
        <v>0</v>
      </c>
      <c r="EO258" s="36">
        <f ca="1"/>
        <v>-7.3697672785918858E-4</v>
      </c>
      <c r="EP258" s="37">
        <f ca="1"/>
        <v>0</v>
      </c>
      <c r="EQ258" s="37"/>
      <c r="ER258" s="45">
        <f ca="1"/>
        <v>0</v>
      </c>
      <c r="ES258" s="36">
        <f ca="1"/>
        <v>-8.5699378111078848E-4</v>
      </c>
      <c r="ET258" s="37">
        <f ca="1"/>
        <v>0</v>
      </c>
      <c r="EU258" s="37"/>
      <c r="EV258" s="45">
        <f ca="1"/>
        <v>0</v>
      </c>
      <c r="EW258" s="36">
        <f ca="1"/>
        <v>-5.4131306032316404E-3</v>
      </c>
      <c r="EX258" s="37">
        <f ca="1"/>
        <v>0</v>
      </c>
      <c r="EY258" s="37"/>
      <c r="EZ258" s="45">
        <f ca="1"/>
        <v>0</v>
      </c>
      <c r="FA258" s="36">
        <f ca="1"/>
        <v>-1.1707092713260366E-4</v>
      </c>
      <c r="FB258" s="37">
        <f ca="1"/>
        <v>0</v>
      </c>
      <c r="FC258" s="37"/>
      <c r="FD258" s="45">
        <f ca="1"/>
        <v>0</v>
      </c>
      <c r="FE258" s="36">
        <f ca="1"/>
        <v>-4.6343829396923572E-3</v>
      </c>
      <c r="FF258" s="37">
        <f ca="1"/>
        <v>0</v>
      </c>
      <c r="FG258" s="37"/>
      <c r="FH258" s="45">
        <f ca="1"/>
        <v>0</v>
      </c>
      <c r="FI258" s="36">
        <f ca="1"/>
        <v>-9.9215273392587057E-5</v>
      </c>
      <c r="FJ258" s="37">
        <f ca="1"/>
        <v>0</v>
      </c>
      <c r="FK258" s="37"/>
      <c r="FL258" s="45">
        <f ca="1"/>
        <v>0</v>
      </c>
      <c r="FM258" s="36">
        <f ca="1"/>
        <v>-7.1064965134463723E-4</v>
      </c>
      <c r="FN258" s="37">
        <f ca="1"/>
        <v>0</v>
      </c>
      <c r="FO258" s="37"/>
      <c r="FP258" s="45">
        <f ca="1"/>
        <v>0</v>
      </c>
      <c r="FQ258" s="36">
        <f ca="1"/>
        <v>-5.2121771139249768E-4</v>
      </c>
      <c r="FR258" s="37">
        <f ca="1"/>
        <v>-5.2121771139249768E-4</v>
      </c>
      <c r="FS258" s="37"/>
      <c r="FT258" s="45">
        <f ca="1"/>
        <v>0</v>
      </c>
      <c r="FU258" s="36">
        <f ca="1"/>
        <v>-4.2873221000889615E-4</v>
      </c>
      <c r="FV258" s="37">
        <f ca="1"/>
        <v>0</v>
      </c>
      <c r="FW258" s="37"/>
      <c r="FX258" s="45">
        <f ca="1"/>
        <v>0</v>
      </c>
      <c r="FY258" s="36">
        <f ca="1"/>
        <v>-4.728630030504707E-4</v>
      </c>
      <c r="FZ258" s="37">
        <f ca="1"/>
        <v>-4.728630030504707E-4</v>
      </c>
      <c r="GA258" s="37"/>
      <c r="GB258" s="45">
        <f ca="1"/>
        <v>0</v>
      </c>
      <c r="GC258" s="36">
        <f ca="1"/>
        <v>-3.7437593511414186E-4</v>
      </c>
      <c r="GD258" s="37">
        <f ca="1"/>
        <v>0</v>
      </c>
      <c r="GE258" s="37"/>
      <c r="GF258" s="45">
        <f ca="1"/>
        <v>0</v>
      </c>
      <c r="GG258" s="36">
        <f ca="1"/>
        <v>-3.4798724858782436E-3</v>
      </c>
      <c r="GH258" s="37">
        <f ca="1"/>
        <v>-3.4798724858782436E-3</v>
      </c>
      <c r="GI258" s="37"/>
      <c r="GJ258" s="45">
        <f ca="1"/>
        <v>0</v>
      </c>
      <c r="GK258" s="36">
        <f ca="1"/>
        <v>-2.965020976365878E-3</v>
      </c>
      <c r="GL258" s="37">
        <f ca="1"/>
        <v>0</v>
      </c>
      <c r="GM258" s="37"/>
      <c r="GN258" s="45">
        <f ca="1"/>
        <v>0</v>
      </c>
      <c r="GO258" s="36">
        <f ca="1"/>
        <v>-8.5143080388376383E-4</v>
      </c>
      <c r="GP258" s="37">
        <f ca="1"/>
        <v>0</v>
      </c>
      <c r="GQ258" s="37"/>
      <c r="GR258" s="45">
        <f ca="1"/>
        <v>0</v>
      </c>
      <c r="GS258" s="36">
        <f ca="1"/>
        <v>-3.1142064745730554E-5</v>
      </c>
      <c r="GT258" s="37">
        <f ca="1"/>
        <v>-3.1142064745730554E-5</v>
      </c>
      <c r="GU258" s="37"/>
      <c r="GV258" s="45">
        <f ca="1"/>
        <v>0</v>
      </c>
      <c r="GW258" s="36">
        <f ca="1"/>
        <v>-7.3697672785918858E-4</v>
      </c>
      <c r="GX258" s="37">
        <f ca="1"/>
        <v>0</v>
      </c>
      <c r="GY258" s="37"/>
      <c r="GZ258" s="45">
        <f ca="1"/>
        <v>0</v>
      </c>
      <c r="HA258" s="36">
        <f ca="1"/>
        <v>-8.0271181963795544E-5</v>
      </c>
      <c r="HB258" s="37">
        <f ca="1"/>
        <v>-8.0271181963795544E-5</v>
      </c>
      <c r="HC258" s="37"/>
      <c r="HD258" s="45">
        <f ca="1"/>
        <v>-9.2971414106604176E-4</v>
      </c>
      <c r="HE258" s="36">
        <f ca="1"/>
        <v>-9.2971414106604176E-4</v>
      </c>
      <c r="HF258" s="37">
        <f ca="1"/>
        <v>0</v>
      </c>
      <c r="HG258" s="37"/>
      <c r="HH258" s="45">
        <f ca="1"/>
        <v>0</v>
      </c>
      <c r="HI258" s="36">
        <f ca="1"/>
        <v>-2.762275173763214E-4</v>
      </c>
      <c r="HJ258" s="37">
        <f ca="1"/>
        <v>0</v>
      </c>
      <c r="HK258" s="37"/>
      <c r="HL258" s="45">
        <f ca="1"/>
        <v>-2.3921431156888563E-3</v>
      </c>
      <c r="HM258" s="36">
        <f ca="1"/>
        <v>-2.3921431156888563E-3</v>
      </c>
      <c r="HN258" s="37">
        <f ca="1"/>
        <v>0</v>
      </c>
      <c r="HO258" s="37"/>
      <c r="HP258" s="45">
        <f ca="1"/>
        <v>0</v>
      </c>
      <c r="HQ258" s="36">
        <f ca="1"/>
        <v>-2.6636517137380161E-3</v>
      </c>
      <c r="HR258" s="37">
        <f ca="1"/>
        <v>0</v>
      </c>
      <c r="HS258" s="37"/>
      <c r="HT258" s="45">
        <f ca="1"/>
        <v>0</v>
      </c>
      <c r="HU258" s="36">
        <f ca="1"/>
        <v>-1.378268044350872E-2</v>
      </c>
      <c r="HV258" s="37">
        <f ca="1"/>
        <v>0</v>
      </c>
      <c r="HW258" s="37"/>
      <c r="HX258" s="45">
        <f ca="1"/>
        <v>0</v>
      </c>
      <c r="HY258" s="36">
        <f ca="1"/>
        <v>-4.6479726668929925E-4</v>
      </c>
      <c r="HZ258" s="37">
        <f ca="1"/>
        <v>0</v>
      </c>
      <c r="IA258" s="37"/>
      <c r="IB258" s="45">
        <f ca="1"/>
        <v>0</v>
      </c>
      <c r="IC258" s="36">
        <f ca="1"/>
        <v>-1.9195923345193902E-4</v>
      </c>
      <c r="ID258" s="37">
        <f ca="1"/>
        <v>0</v>
      </c>
      <c r="IE258" s="37"/>
      <c r="IF258" s="45">
        <f ca="1"/>
        <v>0</v>
      </c>
      <c r="IG258" s="36">
        <f ca="1"/>
        <v>0</v>
      </c>
      <c r="IH258" s="37">
        <f ca="1"/>
        <v>0</v>
      </c>
      <c r="II258" s="37"/>
      <c r="IJ258" s="45">
        <f ca="1"/>
        <v>0</v>
      </c>
      <c r="IK258" s="36">
        <f ca="1"/>
        <v>-1.4565578413233492E-2</v>
      </c>
      <c r="IL258" s="37">
        <f ca="1"/>
        <v>0</v>
      </c>
      <c r="IM258" s="37"/>
      <c r="IN258" s="45">
        <f ca="1"/>
        <v>0</v>
      </c>
      <c r="IO258" s="36">
        <f ca="1"/>
        <v>-3.2644803046688589E-3</v>
      </c>
      <c r="IP258" s="37">
        <f ca="1"/>
        <v>0</v>
      </c>
      <c r="IQ258" s="37"/>
      <c r="IR258" s="45">
        <f ca="1"/>
        <v>0</v>
      </c>
      <c r="IS258" s="36">
        <f ca="1"/>
        <v>-5.0726692181141434E-4</v>
      </c>
      <c r="IT258" s="37">
        <f ca="1"/>
        <v>0</v>
      </c>
      <c r="IU258" s="37"/>
      <c r="IV258" s="45">
        <f ca="1"/>
        <v>0</v>
      </c>
      <c r="IW258" s="36">
        <f ca="1"/>
        <v>-2.8546737838329025E-3</v>
      </c>
      <c r="IX258" s="37">
        <f ca="1"/>
        <v>0</v>
      </c>
      <c r="IY258" s="37"/>
      <c r="IZ258" s="45">
        <f ca="1"/>
        <v>0</v>
      </c>
      <c r="JA258" s="36">
        <f ca="1"/>
        <v>0</v>
      </c>
      <c r="JB258" s="37">
        <f ca="1"/>
        <v>-1.9575849731353527E-3</v>
      </c>
      <c r="JC258" s="37"/>
      <c r="JD258" s="45">
        <f ca="1"/>
        <v>-3.1035806933188896E-3</v>
      </c>
      <c r="JE258" s="36">
        <f ca="1"/>
        <v>0</v>
      </c>
      <c r="JF258" s="37">
        <f ca="1"/>
        <v>0</v>
      </c>
      <c r="JG258" s="37"/>
    </row>
    <row r="259" spans="2:267" x14ac:dyDescent="0.3">
      <c r="B259" s="167"/>
      <c r="C259" s="170"/>
      <c r="D259" s="36">
        <f t="shared" ca="1" si="1876"/>
        <v>3.3461768985175687E-2</v>
      </c>
      <c r="E259" s="36">
        <f t="shared" ca="1" si="1873"/>
        <v>-4.6481497677209341E-2</v>
      </c>
      <c r="F259" s="37">
        <f t="shared" ca="1" si="1874"/>
        <v>3.7996849333975187E-2</v>
      </c>
      <c r="I259" s="167"/>
      <c r="J259" s="173"/>
      <c r="K259" s="176"/>
      <c r="L259" s="45">
        <f ca="1"/>
        <v>9.6108191360099512E-4</v>
      </c>
      <c r="M259" s="36">
        <f ca="1"/>
        <v>0</v>
      </c>
      <c r="N259" s="37">
        <f ca="1"/>
        <v>9.6108191360099512E-4</v>
      </c>
      <c r="O259" s="37"/>
      <c r="P259" s="45">
        <f ca="1"/>
        <v>1.1832018639778249E-3</v>
      </c>
      <c r="Q259" s="36">
        <f ca="1"/>
        <v>0</v>
      </c>
      <c r="R259" s="37">
        <f ca="1"/>
        <v>1.1832018639778249E-3</v>
      </c>
      <c r="S259" s="37"/>
      <c r="T259" s="45">
        <f ca="1"/>
        <v>5.7688687199494726E-4</v>
      </c>
      <c r="U259" s="36">
        <f ca="1"/>
        <v>0</v>
      </c>
      <c r="V259" s="37">
        <f ca="1"/>
        <v>5.7688687199494726E-4</v>
      </c>
      <c r="W259" s="37"/>
      <c r="X259" s="45">
        <f ca="1"/>
        <v>7.3442112570827264E-3</v>
      </c>
      <c r="Y259" s="36">
        <f ca="1"/>
        <v>0</v>
      </c>
      <c r="Z259" s="37">
        <f ca="1"/>
        <v>7.3442112570827264E-3</v>
      </c>
      <c r="AA259" s="37"/>
      <c r="AB259" s="45">
        <f ca="1"/>
        <v>1.4895025450428214E-4</v>
      </c>
      <c r="AC259" s="36">
        <f ca="1"/>
        <v>0</v>
      </c>
      <c r="AD259" s="37">
        <f ca="1"/>
        <v>1.4895025450428214E-4</v>
      </c>
      <c r="AE259" s="37"/>
      <c r="AF259" s="45">
        <f ca="1"/>
        <v>2.4746536622454992E-4</v>
      </c>
      <c r="AG259" s="36">
        <f ca="1"/>
        <v>0</v>
      </c>
      <c r="AH259" s="37">
        <f ca="1"/>
        <v>2.4746536622454992E-4</v>
      </c>
      <c r="AI259" s="37"/>
      <c r="AJ259" s="45">
        <f ca="1"/>
        <v>1.838988446897356E-4</v>
      </c>
      <c r="AK259" s="36">
        <f ca="1"/>
        <v>0</v>
      </c>
      <c r="AL259" s="37">
        <f ca="1"/>
        <v>1.838988446897356E-4</v>
      </c>
      <c r="AM259" s="37"/>
      <c r="AN259" s="45">
        <f ca="1"/>
        <v>3.3933420398841123E-4</v>
      </c>
      <c r="AO259" s="36">
        <f ca="1"/>
        <v>0</v>
      </c>
      <c r="AP259" s="37">
        <f ca="1"/>
        <v>3.3933420398841123E-4</v>
      </c>
      <c r="AQ259" s="37"/>
      <c r="AR259" s="45">
        <f ca="1"/>
        <v>2.2438754706905783E-3</v>
      </c>
      <c r="AS259" s="36">
        <f ca="1"/>
        <v>0</v>
      </c>
      <c r="AT259" s="37">
        <f ca="1"/>
        <v>2.2438754706905783E-3</v>
      </c>
      <c r="AU259" s="37"/>
      <c r="AV259" s="45">
        <f ca="1"/>
        <v>3.8872612551542567E-5</v>
      </c>
      <c r="AW259" s="36">
        <f ca="1"/>
        <v>0</v>
      </c>
      <c r="AX259" s="37">
        <f ca="1"/>
        <v>3.8872612551542567E-5</v>
      </c>
      <c r="AY259" s="37"/>
      <c r="AZ259" s="45">
        <f ca="1"/>
        <v>1.2798373708566445E-3</v>
      </c>
      <c r="BA259" s="36">
        <f ca="1"/>
        <v>1.2798373708566445E-3</v>
      </c>
      <c r="BB259" s="37">
        <f ca="1"/>
        <v>1.2798373708566445E-3</v>
      </c>
      <c r="BC259" s="37"/>
      <c r="BD259" s="45">
        <f ca="1"/>
        <v>1.4911857849559743E-3</v>
      </c>
      <c r="BE259" s="36">
        <f ca="1"/>
        <v>1.4911857849559743E-3</v>
      </c>
      <c r="BF259" s="37">
        <f ca="1"/>
        <v>1.4911857849559743E-3</v>
      </c>
      <c r="BG259" s="37"/>
      <c r="BH259" s="45">
        <f ca="1"/>
        <v>8.0501076285465433E-4</v>
      </c>
      <c r="BI259" s="36">
        <f ca="1"/>
        <v>8.0501076285465433E-4</v>
      </c>
      <c r="BJ259" s="37">
        <f ca="1"/>
        <v>8.0501076285465433E-4</v>
      </c>
      <c r="BK259" s="37"/>
      <c r="BL259" s="45">
        <f ca="1"/>
        <v>2.6005796424087998E-3</v>
      </c>
      <c r="BM259" s="36">
        <f ca="1"/>
        <v>2.6005796424087998E-3</v>
      </c>
      <c r="BN259" s="37">
        <f ca="1"/>
        <v>0</v>
      </c>
      <c r="BO259" s="37"/>
      <c r="BP259" s="45">
        <f ca="1"/>
        <v>0</v>
      </c>
      <c r="BQ259" s="36">
        <f ca="1"/>
        <v>3.9555703322261028E-3</v>
      </c>
      <c r="BR259" s="37">
        <f ca="1"/>
        <v>3.9555703322261028E-3</v>
      </c>
      <c r="BS259" s="37"/>
      <c r="BT259" s="45">
        <f ca="1"/>
        <v>7.8632472090496119E-4</v>
      </c>
      <c r="BU259" s="36">
        <f ca="1"/>
        <v>0</v>
      </c>
      <c r="BV259" s="37">
        <f ca="1"/>
        <v>7.8632472090496119E-4</v>
      </c>
      <c r="BW259" s="37"/>
      <c r="BX259" s="45">
        <f ca="1"/>
        <v>1.3973129421474505E-3</v>
      </c>
      <c r="BY259" s="36">
        <f ca="1"/>
        <v>0</v>
      </c>
      <c r="BZ259" s="37">
        <f ca="1"/>
        <v>1.3973129421474505E-3</v>
      </c>
      <c r="CA259" s="37"/>
      <c r="CB259" s="45">
        <f ca="1"/>
        <v>1.9226814370204555E-3</v>
      </c>
      <c r="CC259" s="36">
        <f ca="1"/>
        <v>0</v>
      </c>
      <c r="CD259" s="37">
        <f ca="1"/>
        <v>0</v>
      </c>
      <c r="CE259" s="37"/>
      <c r="CF259" s="45">
        <f ca="1"/>
        <v>2.4014368185624204E-3</v>
      </c>
      <c r="CG259" s="36">
        <f ca="1"/>
        <v>0</v>
      </c>
      <c r="CH259" s="37">
        <f ca="1"/>
        <v>2.4014368185624204E-3</v>
      </c>
      <c r="CI259" s="37"/>
      <c r="CJ259" s="45">
        <f ca="1"/>
        <v>0</v>
      </c>
      <c r="CK259" s="36">
        <f ca="1"/>
        <v>0</v>
      </c>
      <c r="CL259" s="37">
        <f ca="1"/>
        <v>2.9447530819221883E-3</v>
      </c>
      <c r="CM259" s="37"/>
      <c r="CN259" s="45">
        <f ca="1"/>
        <v>7.372963564497893E-4</v>
      </c>
      <c r="CO259" s="36">
        <f ca="1"/>
        <v>0</v>
      </c>
      <c r="CP259" s="37">
        <f ca="1"/>
        <v>7.372963564497893E-4</v>
      </c>
      <c r="CQ259" s="37"/>
      <c r="CR259" s="45">
        <f ca="1"/>
        <v>9.568464368020596E-4</v>
      </c>
      <c r="CS259" s="36">
        <f ca="1"/>
        <v>0</v>
      </c>
      <c r="CT259" s="37">
        <f ca="1"/>
        <v>9.568464368020596E-4</v>
      </c>
      <c r="CU259" s="37"/>
      <c r="CV259" s="45">
        <f ca="1"/>
        <v>1.6622157525407457E-3</v>
      </c>
      <c r="CW259" s="36">
        <f ca="1"/>
        <v>0</v>
      </c>
      <c r="CX259" s="37">
        <f ca="1"/>
        <v>1.6622157525407457E-3</v>
      </c>
      <c r="CY259" s="37"/>
      <c r="CZ259" s="45">
        <f ca="1"/>
        <v>2.2999934122983168E-3</v>
      </c>
      <c r="DA259" s="36">
        <f ca="1"/>
        <v>0</v>
      </c>
      <c r="DB259" s="37">
        <f ca="1"/>
        <v>0</v>
      </c>
      <c r="DC259" s="37"/>
      <c r="DD259" s="45">
        <f ca="1"/>
        <v>2.9159128909109874E-3</v>
      </c>
      <c r="DE259" s="36">
        <f ca="1"/>
        <v>0</v>
      </c>
      <c r="DF259" s="37">
        <f ca="1"/>
        <v>2.9159128909109874E-3</v>
      </c>
      <c r="DG259" s="37"/>
      <c r="DH259" s="45">
        <f ca="1"/>
        <v>0</v>
      </c>
      <c r="DI259" s="36">
        <f ca="1"/>
        <v>0</v>
      </c>
      <c r="DJ259" s="37">
        <f ca="1"/>
        <v>3.7736597662231071E-3</v>
      </c>
      <c r="DK259" s="37"/>
      <c r="DL259" s="45">
        <f ca="1"/>
        <v>8.9663641269953386E-4</v>
      </c>
      <c r="DM259" s="36">
        <f ca="1"/>
        <v>0</v>
      </c>
      <c r="DN259" s="37">
        <f ca="1"/>
        <v>8.9663641269953386E-4</v>
      </c>
      <c r="DO259" s="37"/>
      <c r="DP259" s="45">
        <f ca="1"/>
        <v>8.2640048678715402E-4</v>
      </c>
      <c r="DQ259" s="36">
        <f ca="1"/>
        <v>0</v>
      </c>
      <c r="DR259" s="37">
        <f ca="1"/>
        <v>8.2640048678715402E-4</v>
      </c>
      <c r="DS259" s="37"/>
      <c r="DT259" s="45">
        <f ca="1"/>
        <v>1.1781986703126085E-3</v>
      </c>
      <c r="DU259" s="36">
        <f ca="1"/>
        <v>0</v>
      </c>
      <c r="DV259" s="37">
        <f ca="1"/>
        <v>0</v>
      </c>
      <c r="DW259" s="37"/>
      <c r="DX259" s="45">
        <f ca="1"/>
        <v>1.3724074098802423E-3</v>
      </c>
      <c r="DY259" s="36">
        <f ca="1"/>
        <v>0</v>
      </c>
      <c r="DZ259" s="37">
        <f ca="1"/>
        <v>1.3724074098802423E-3</v>
      </c>
      <c r="EA259" s="37"/>
      <c r="EB259" s="45">
        <f ca="1"/>
        <v>0</v>
      </c>
      <c r="EC259" s="36">
        <f ca="1"/>
        <v>0</v>
      </c>
      <c r="ED259" s="37">
        <f ca="1"/>
        <v>1.927726345418015E-3</v>
      </c>
      <c r="EE259" s="37"/>
      <c r="EF259" s="45">
        <f ca="1"/>
        <v>4.3566434386135448E-4</v>
      </c>
      <c r="EG259" s="36">
        <f ca="1"/>
        <v>0</v>
      </c>
      <c r="EH259" s="37">
        <f ca="1"/>
        <v>4.3566434386135448E-4</v>
      </c>
      <c r="EI259" s="37"/>
      <c r="EJ259" s="45">
        <f ca="1"/>
        <v>0</v>
      </c>
      <c r="EK259" s="36">
        <f ca="1"/>
        <v>-8.5699378111078848E-4</v>
      </c>
      <c r="EL259" s="37">
        <f ca="1"/>
        <v>0</v>
      </c>
      <c r="EM259" s="37"/>
      <c r="EN259" s="45">
        <f ca="1"/>
        <v>0</v>
      </c>
      <c r="EO259" s="36">
        <f ca="1"/>
        <v>-7.3697672785918858E-4</v>
      </c>
      <c r="EP259" s="37">
        <f ca="1"/>
        <v>0</v>
      </c>
      <c r="EQ259" s="37"/>
      <c r="ER259" s="45">
        <f ca="1"/>
        <v>0</v>
      </c>
      <c r="ES259" s="36">
        <f ca="1"/>
        <v>-8.5699378111078848E-4</v>
      </c>
      <c r="ET259" s="37">
        <f ca="1"/>
        <v>0</v>
      </c>
      <c r="EU259" s="37"/>
      <c r="EV259" s="45">
        <f ca="1"/>
        <v>0</v>
      </c>
      <c r="EW259" s="36">
        <f ca="1"/>
        <v>-5.4131306032316404E-3</v>
      </c>
      <c r="EX259" s="37">
        <f ca="1"/>
        <v>0</v>
      </c>
      <c r="EY259" s="37"/>
      <c r="EZ259" s="45">
        <f ca="1"/>
        <v>0</v>
      </c>
      <c r="FA259" s="36">
        <f ca="1"/>
        <v>-1.1707092713260366E-4</v>
      </c>
      <c r="FB259" s="37">
        <f ca="1"/>
        <v>0</v>
      </c>
      <c r="FC259" s="37"/>
      <c r="FD259" s="45">
        <f ca="1"/>
        <v>0</v>
      </c>
      <c r="FE259" s="36">
        <f ca="1"/>
        <v>-4.6343829396923572E-3</v>
      </c>
      <c r="FF259" s="37">
        <f ca="1"/>
        <v>0</v>
      </c>
      <c r="FG259" s="37"/>
      <c r="FH259" s="45">
        <f ca="1"/>
        <v>0</v>
      </c>
      <c r="FI259" s="36">
        <f ca="1"/>
        <v>-9.9215273392587057E-5</v>
      </c>
      <c r="FJ259" s="37">
        <f ca="1"/>
        <v>0</v>
      </c>
      <c r="FK259" s="37"/>
      <c r="FL259" s="45">
        <f ca="1"/>
        <v>0</v>
      </c>
      <c r="FM259" s="36">
        <f ca="1"/>
        <v>-7.1064965134463723E-4</v>
      </c>
      <c r="FN259" s="37">
        <f ca="1"/>
        <v>0</v>
      </c>
      <c r="FO259" s="37"/>
      <c r="FP259" s="45">
        <f ca="1"/>
        <v>0</v>
      </c>
      <c r="FQ259" s="36">
        <f ca="1"/>
        <v>-5.2121771139249768E-4</v>
      </c>
      <c r="FR259" s="37">
        <f ca="1"/>
        <v>0</v>
      </c>
      <c r="FS259" s="37"/>
      <c r="FT259" s="45">
        <f ca="1"/>
        <v>0</v>
      </c>
      <c r="FU259" s="36">
        <f ca="1"/>
        <v>-4.2873221000889615E-4</v>
      </c>
      <c r="FV259" s="37">
        <f ca="1"/>
        <v>-4.2873221000889615E-4</v>
      </c>
      <c r="FW259" s="37"/>
      <c r="FX259" s="45">
        <f ca="1"/>
        <v>0</v>
      </c>
      <c r="FY259" s="36">
        <f ca="1"/>
        <v>-4.728630030504707E-4</v>
      </c>
      <c r="FZ259" s="37">
        <f ca="1"/>
        <v>0</v>
      </c>
      <c r="GA259" s="37"/>
      <c r="GB259" s="45">
        <f ca="1"/>
        <v>0</v>
      </c>
      <c r="GC259" s="36">
        <f ca="1"/>
        <v>-3.7437593511414186E-4</v>
      </c>
      <c r="GD259" s="37">
        <f ca="1"/>
        <v>-3.7437593511414186E-4</v>
      </c>
      <c r="GE259" s="37"/>
      <c r="GF259" s="45">
        <f ca="1"/>
        <v>0</v>
      </c>
      <c r="GG259" s="36">
        <f ca="1"/>
        <v>-3.4798724858782436E-3</v>
      </c>
      <c r="GH259" s="37">
        <f ca="1"/>
        <v>0</v>
      </c>
      <c r="GI259" s="37"/>
      <c r="GJ259" s="45">
        <f ca="1"/>
        <v>0</v>
      </c>
      <c r="GK259" s="36">
        <f ca="1"/>
        <v>-2.965020976365878E-3</v>
      </c>
      <c r="GL259" s="37">
        <f ca="1"/>
        <v>-2.965020976365878E-3</v>
      </c>
      <c r="GM259" s="37"/>
      <c r="GN259" s="45">
        <f ca="1"/>
        <v>0</v>
      </c>
      <c r="GO259" s="36">
        <f ca="1"/>
        <v>-8.5143080388376383E-4</v>
      </c>
      <c r="GP259" s="37">
        <f ca="1"/>
        <v>0</v>
      </c>
      <c r="GQ259" s="37"/>
      <c r="GR259" s="45">
        <f ca="1"/>
        <v>0</v>
      </c>
      <c r="GS259" s="36">
        <f ca="1"/>
        <v>-3.1142064745730554E-5</v>
      </c>
      <c r="GT259" s="37">
        <f ca="1"/>
        <v>-3.1142064745730554E-5</v>
      </c>
      <c r="GU259" s="37"/>
      <c r="GV259" s="45">
        <f ca="1"/>
        <v>0</v>
      </c>
      <c r="GW259" s="36">
        <f ca="1"/>
        <v>-7.3697672785918858E-4</v>
      </c>
      <c r="GX259" s="37">
        <f ca="1"/>
        <v>0</v>
      </c>
      <c r="GY259" s="37"/>
      <c r="GZ259" s="45">
        <f ca="1"/>
        <v>0</v>
      </c>
      <c r="HA259" s="36">
        <f ca="1"/>
        <v>-8.0271181963795544E-5</v>
      </c>
      <c r="HB259" s="37">
        <f ca="1"/>
        <v>-8.0271181963795544E-5</v>
      </c>
      <c r="HC259" s="37"/>
      <c r="HD259" s="45">
        <f ca="1"/>
        <v>0</v>
      </c>
      <c r="HE259" s="36">
        <f ca="1"/>
        <v>-9.2971414106604176E-4</v>
      </c>
      <c r="HF259" s="37">
        <f ca="1"/>
        <v>0</v>
      </c>
      <c r="HG259" s="37"/>
      <c r="HH259" s="45">
        <f ca="1"/>
        <v>-2.762275173763214E-4</v>
      </c>
      <c r="HI259" s="36">
        <f ca="1"/>
        <v>-2.762275173763214E-4</v>
      </c>
      <c r="HJ259" s="37">
        <f ca="1"/>
        <v>0</v>
      </c>
      <c r="HK259" s="37"/>
      <c r="HL259" s="45">
        <f ca="1"/>
        <v>-2.3921431156888563E-3</v>
      </c>
      <c r="HM259" s="36">
        <f ca="1"/>
        <v>-2.3921431156888563E-3</v>
      </c>
      <c r="HN259" s="37">
        <f ca="1"/>
        <v>0</v>
      </c>
      <c r="HO259" s="37"/>
      <c r="HP259" s="45">
        <f ca="1"/>
        <v>0</v>
      </c>
      <c r="HQ259" s="36">
        <f ca="1"/>
        <v>0</v>
      </c>
      <c r="HR259" s="37">
        <f ca="1"/>
        <v>0</v>
      </c>
      <c r="HS259" s="37"/>
      <c r="HT259" s="45">
        <f ca="1"/>
        <v>0</v>
      </c>
      <c r="HU259" s="36">
        <f ca="1"/>
        <v>-1.378268044350872E-2</v>
      </c>
      <c r="HV259" s="37">
        <f ca="1"/>
        <v>0</v>
      </c>
      <c r="HW259" s="37"/>
      <c r="HX259" s="45">
        <f ca="1"/>
        <v>0</v>
      </c>
      <c r="HY259" s="36">
        <f ca="1"/>
        <v>-4.6479726668929925E-4</v>
      </c>
      <c r="HZ259" s="37">
        <f ca="1"/>
        <v>0</v>
      </c>
      <c r="IA259" s="37"/>
      <c r="IB259" s="45">
        <f ca="1"/>
        <v>0</v>
      </c>
      <c r="IC259" s="36">
        <f ca="1"/>
        <v>-1.9195923345193902E-4</v>
      </c>
      <c r="ID259" s="37">
        <f ca="1"/>
        <v>0</v>
      </c>
      <c r="IE259" s="37"/>
      <c r="IF259" s="45">
        <f ca="1"/>
        <v>0</v>
      </c>
      <c r="IG259" s="36">
        <f ca="1"/>
        <v>-8.5824220572799717E-3</v>
      </c>
      <c r="IH259" s="37">
        <f ca="1"/>
        <v>0</v>
      </c>
      <c r="II259" s="37"/>
      <c r="IJ259" s="45">
        <f ca="1"/>
        <v>0</v>
      </c>
      <c r="IK259" s="36">
        <f ca="1"/>
        <v>0</v>
      </c>
      <c r="IL259" s="37">
        <f ca="1"/>
        <v>0</v>
      </c>
      <c r="IM259" s="37"/>
      <c r="IN259" s="45">
        <f ca="1"/>
        <v>0</v>
      </c>
      <c r="IO259" s="36">
        <f ca="1"/>
        <v>-3.2644803046688589E-3</v>
      </c>
      <c r="IP259" s="37">
        <f ca="1"/>
        <v>0</v>
      </c>
      <c r="IQ259" s="37"/>
      <c r="IR259" s="45">
        <f ca="1"/>
        <v>0</v>
      </c>
      <c r="IS259" s="36">
        <f ca="1"/>
        <v>-5.0726692181141434E-4</v>
      </c>
      <c r="IT259" s="37">
        <f ca="1"/>
        <v>0</v>
      </c>
      <c r="IU259" s="37"/>
      <c r="IV259" s="45">
        <f ca="1"/>
        <v>0</v>
      </c>
      <c r="IW259" s="36">
        <f ca="1"/>
        <v>-2.8546737838329025E-3</v>
      </c>
      <c r="IX259" s="37">
        <f ca="1"/>
        <v>0</v>
      </c>
      <c r="IY259" s="37"/>
      <c r="IZ259" s="45">
        <f ca="1"/>
        <v>0</v>
      </c>
      <c r="JA259" s="36">
        <f ca="1"/>
        <v>0</v>
      </c>
      <c r="JB259" s="37">
        <f ca="1"/>
        <v>-1.9575849731353527E-3</v>
      </c>
      <c r="JC259" s="37"/>
      <c r="JD259" s="45">
        <f ca="1"/>
        <v>-3.1035806933188896E-3</v>
      </c>
      <c r="JE259" s="36">
        <f ca="1"/>
        <v>0</v>
      </c>
      <c r="JF259" s="37">
        <f ca="1"/>
        <v>0</v>
      </c>
      <c r="JG259" s="37"/>
    </row>
    <row r="260" spans="2:267" x14ac:dyDescent="0.3">
      <c r="B260" s="168"/>
      <c r="C260" s="171"/>
      <c r="D260" s="38">
        <f t="shared" ca="1" si="1876"/>
        <v>-1.9126368717785266E-2</v>
      </c>
      <c r="E260" s="38">
        <f t="shared" ca="1" si="1873"/>
        <v>-2.7061275078450374E-2</v>
      </c>
      <c r="F260" s="39">
        <f t="shared" ca="1" si="1874"/>
        <v>3.0033420080358624E-2</v>
      </c>
      <c r="G260" s="36"/>
      <c r="I260" s="167"/>
      <c r="J260" s="174"/>
      <c r="K260" s="177"/>
      <c r="L260" s="46">
        <f ca="1"/>
        <v>9.6108191360099512E-4</v>
      </c>
      <c r="M260" s="38">
        <f ca="1"/>
        <v>9.6108191360099512E-4</v>
      </c>
      <c r="N260" s="39">
        <f ca="1"/>
        <v>9.6108191360099512E-4</v>
      </c>
      <c r="O260" s="37"/>
      <c r="P260" s="46">
        <f ca="1"/>
        <v>1.1832018639778249E-3</v>
      </c>
      <c r="Q260" s="38">
        <f ca="1"/>
        <v>1.1832018639778249E-3</v>
      </c>
      <c r="R260" s="39">
        <f ca="1"/>
        <v>1.1832018639778249E-3</v>
      </c>
      <c r="S260" s="37"/>
      <c r="T260" s="46">
        <f ca="1"/>
        <v>5.7688687199494726E-4</v>
      </c>
      <c r="U260" s="38">
        <f ca="1"/>
        <v>5.7688687199494726E-4</v>
      </c>
      <c r="V260" s="39">
        <f ca="1"/>
        <v>5.7688687199494726E-4</v>
      </c>
      <c r="W260" s="37"/>
      <c r="X260" s="46">
        <f ca="1"/>
        <v>7.3442112570827264E-3</v>
      </c>
      <c r="Y260" s="38">
        <f ca="1"/>
        <v>7.3442112570827264E-3</v>
      </c>
      <c r="Z260" s="39">
        <f ca="1"/>
        <v>0</v>
      </c>
      <c r="AA260" s="37"/>
      <c r="AB260" s="46">
        <f ca="1"/>
        <v>0</v>
      </c>
      <c r="AC260" s="38">
        <f ca="1"/>
        <v>1.4895025450428214E-4</v>
      </c>
      <c r="AD260" s="39">
        <f ca="1"/>
        <v>1.4895025450428214E-4</v>
      </c>
      <c r="AE260" s="37"/>
      <c r="AF260" s="46">
        <f ca="1"/>
        <v>2.4746536622454992E-4</v>
      </c>
      <c r="AG260" s="38">
        <f ca="1"/>
        <v>2.4746536622454992E-4</v>
      </c>
      <c r="AH260" s="39">
        <f ca="1"/>
        <v>2.4746536622454992E-4</v>
      </c>
      <c r="AI260" s="37"/>
      <c r="AJ260" s="46">
        <f ca="1"/>
        <v>1.838988446897356E-4</v>
      </c>
      <c r="AK260" s="38">
        <f ca="1"/>
        <v>1.838988446897356E-4</v>
      </c>
      <c r="AL260" s="39">
        <f ca="1"/>
        <v>1.838988446897356E-4</v>
      </c>
      <c r="AM260" s="37"/>
      <c r="AN260" s="46">
        <f ca="1"/>
        <v>3.3933420398841123E-4</v>
      </c>
      <c r="AO260" s="38">
        <f ca="1"/>
        <v>3.3933420398841123E-4</v>
      </c>
      <c r="AP260" s="39">
        <f ca="1"/>
        <v>3.3933420398841123E-4</v>
      </c>
      <c r="AQ260" s="37"/>
      <c r="AR260" s="46">
        <f ca="1"/>
        <v>2.2438754706905783E-3</v>
      </c>
      <c r="AS260" s="38">
        <f ca="1"/>
        <v>2.2438754706905783E-3</v>
      </c>
      <c r="AT260" s="39">
        <f ca="1"/>
        <v>0</v>
      </c>
      <c r="AU260" s="37"/>
      <c r="AV260" s="46">
        <f ca="1"/>
        <v>0</v>
      </c>
      <c r="AW260" s="38">
        <f ca="1"/>
        <v>3.8872612551542567E-5</v>
      </c>
      <c r="AX260" s="39">
        <f ca="1"/>
        <v>3.8872612551542567E-5</v>
      </c>
      <c r="AY260" s="37"/>
      <c r="AZ260" s="46">
        <f ca="1"/>
        <v>0</v>
      </c>
      <c r="BA260" s="38">
        <f ca="1"/>
        <v>0</v>
      </c>
      <c r="BB260" s="39">
        <f ca="1"/>
        <v>0</v>
      </c>
      <c r="BC260" s="37"/>
      <c r="BD260" s="46">
        <f ca="1"/>
        <v>0</v>
      </c>
      <c r="BE260" s="38">
        <f ca="1"/>
        <v>0</v>
      </c>
      <c r="BF260" s="39">
        <f ca="1"/>
        <v>0</v>
      </c>
      <c r="BG260" s="37"/>
      <c r="BH260" s="46">
        <f ca="1"/>
        <v>0</v>
      </c>
      <c r="BI260" s="38">
        <f ca="1"/>
        <v>0</v>
      </c>
      <c r="BJ260" s="39">
        <f ca="1"/>
        <v>0</v>
      </c>
      <c r="BK260" s="37"/>
      <c r="BL260" s="46">
        <f ca="1"/>
        <v>0</v>
      </c>
      <c r="BM260" s="38">
        <f ca="1"/>
        <v>0</v>
      </c>
      <c r="BN260" s="39">
        <f ca="1"/>
        <v>0</v>
      </c>
      <c r="BO260" s="37"/>
      <c r="BP260" s="46">
        <f ca="1"/>
        <v>0</v>
      </c>
      <c r="BQ260" s="38">
        <f ca="1"/>
        <v>0</v>
      </c>
      <c r="BR260" s="39">
        <f ca="1"/>
        <v>0</v>
      </c>
      <c r="BS260" s="37"/>
      <c r="BT260" s="46">
        <f ca="1"/>
        <v>7.8632472090496119E-4</v>
      </c>
      <c r="BU260" s="38">
        <f ca="1"/>
        <v>7.8632472090496119E-4</v>
      </c>
      <c r="BV260" s="39">
        <f ca="1"/>
        <v>7.8632472090496119E-4</v>
      </c>
      <c r="BW260" s="37"/>
      <c r="BX260" s="46">
        <f ca="1"/>
        <v>1.3973129421474505E-3</v>
      </c>
      <c r="BY260" s="38">
        <f ca="1"/>
        <v>1.3973129421474505E-3</v>
      </c>
      <c r="BZ260" s="39">
        <f ca="1"/>
        <v>1.3973129421474505E-3</v>
      </c>
      <c r="CA260" s="37"/>
      <c r="CB260" s="46">
        <f ca="1"/>
        <v>1.9226814370204555E-3</v>
      </c>
      <c r="CC260" s="38">
        <f ca="1"/>
        <v>1.9226814370204555E-3</v>
      </c>
      <c r="CD260" s="39">
        <f ca="1"/>
        <v>1.9226814370204555E-3</v>
      </c>
      <c r="CE260" s="37"/>
      <c r="CF260" s="46">
        <f ca="1"/>
        <v>2.4014368185624204E-3</v>
      </c>
      <c r="CG260" s="38">
        <f ca="1"/>
        <v>0</v>
      </c>
      <c r="CH260" s="39">
        <f ca="1"/>
        <v>2.4014368185624204E-3</v>
      </c>
      <c r="CI260" s="37"/>
      <c r="CJ260" s="46">
        <f ca="1"/>
        <v>2.9447530819221883E-3</v>
      </c>
      <c r="CK260" s="38">
        <f ca="1"/>
        <v>2.9447530819221883E-3</v>
      </c>
      <c r="CL260" s="39">
        <f ca="1"/>
        <v>2.9447530819221883E-3</v>
      </c>
      <c r="CM260" s="37"/>
      <c r="CN260" s="46">
        <f ca="1"/>
        <v>7.372963564497893E-4</v>
      </c>
      <c r="CO260" s="38">
        <f ca="1"/>
        <v>7.372963564497893E-4</v>
      </c>
      <c r="CP260" s="39">
        <f ca="1"/>
        <v>7.372963564497893E-4</v>
      </c>
      <c r="CQ260" s="37"/>
      <c r="CR260" s="46">
        <f ca="1"/>
        <v>9.568464368020596E-4</v>
      </c>
      <c r="CS260" s="38">
        <f ca="1"/>
        <v>9.568464368020596E-4</v>
      </c>
      <c r="CT260" s="39">
        <f ca="1"/>
        <v>9.568464368020596E-4</v>
      </c>
      <c r="CU260" s="37"/>
      <c r="CV260" s="46">
        <f ca="1"/>
        <v>1.6622157525407457E-3</v>
      </c>
      <c r="CW260" s="38">
        <f ca="1"/>
        <v>1.6622157525407457E-3</v>
      </c>
      <c r="CX260" s="39">
        <f ca="1"/>
        <v>1.6622157525407457E-3</v>
      </c>
      <c r="CY260" s="37"/>
      <c r="CZ260" s="46">
        <f ca="1"/>
        <v>2.2999934122983168E-3</v>
      </c>
      <c r="DA260" s="38">
        <f ca="1"/>
        <v>2.2999934122983168E-3</v>
      </c>
      <c r="DB260" s="39">
        <f ca="1"/>
        <v>2.2999934122983168E-3</v>
      </c>
      <c r="DC260" s="37"/>
      <c r="DD260" s="46">
        <f ca="1"/>
        <v>2.9159128909109874E-3</v>
      </c>
      <c r="DE260" s="38">
        <f ca="1"/>
        <v>0</v>
      </c>
      <c r="DF260" s="39">
        <f ca="1"/>
        <v>2.9159128909109874E-3</v>
      </c>
      <c r="DG260" s="37"/>
      <c r="DH260" s="46">
        <f ca="1"/>
        <v>3.7736597662231071E-3</v>
      </c>
      <c r="DI260" s="38">
        <f ca="1"/>
        <v>3.7736597662231071E-3</v>
      </c>
      <c r="DJ260" s="39">
        <f ca="1"/>
        <v>3.7736597662231071E-3</v>
      </c>
      <c r="DK260" s="37"/>
      <c r="DL260" s="46">
        <f ca="1"/>
        <v>8.9663641269953386E-4</v>
      </c>
      <c r="DM260" s="38">
        <f ca="1"/>
        <v>8.9663641269953386E-4</v>
      </c>
      <c r="DN260" s="39">
        <f ca="1"/>
        <v>8.9663641269953386E-4</v>
      </c>
      <c r="DO260" s="37"/>
      <c r="DP260" s="46">
        <f ca="1"/>
        <v>8.2640048678715402E-4</v>
      </c>
      <c r="DQ260" s="38">
        <f ca="1"/>
        <v>8.2640048678715402E-4</v>
      </c>
      <c r="DR260" s="39">
        <f ca="1"/>
        <v>8.2640048678715402E-4</v>
      </c>
      <c r="DS260" s="37"/>
      <c r="DT260" s="46">
        <f ca="1"/>
        <v>1.1781986703126085E-3</v>
      </c>
      <c r="DU260" s="38">
        <f ca="1"/>
        <v>1.1781986703126085E-3</v>
      </c>
      <c r="DV260" s="39">
        <f ca="1"/>
        <v>1.1781986703126085E-3</v>
      </c>
      <c r="DW260" s="37"/>
      <c r="DX260" s="46">
        <f ca="1"/>
        <v>1.3724074098802423E-3</v>
      </c>
      <c r="DY260" s="38">
        <f ca="1"/>
        <v>0</v>
      </c>
      <c r="DZ260" s="39">
        <f ca="1"/>
        <v>1.3724074098802423E-3</v>
      </c>
      <c r="EA260" s="37"/>
      <c r="EB260" s="46">
        <f ca="1"/>
        <v>1.927726345418015E-3</v>
      </c>
      <c r="EC260" s="38">
        <f ca="1"/>
        <v>1.927726345418015E-3</v>
      </c>
      <c r="ED260" s="39">
        <f ca="1"/>
        <v>1.927726345418015E-3</v>
      </c>
      <c r="EE260" s="37"/>
      <c r="EF260" s="46">
        <f ca="1"/>
        <v>4.3566434386135448E-4</v>
      </c>
      <c r="EG260" s="38">
        <f ca="1"/>
        <v>4.3566434386135448E-4</v>
      </c>
      <c r="EH260" s="39">
        <f ca="1"/>
        <v>4.3566434386135448E-4</v>
      </c>
      <c r="EI260" s="37"/>
      <c r="EJ260" s="46">
        <f ca="1"/>
        <v>0</v>
      </c>
      <c r="EK260" s="38">
        <f ca="1"/>
        <v>-8.5699378111078848E-4</v>
      </c>
      <c r="EL260" s="39">
        <f ca="1"/>
        <v>0</v>
      </c>
      <c r="EM260" s="37"/>
      <c r="EN260" s="46">
        <f ca="1"/>
        <v>0</v>
      </c>
      <c r="EO260" s="38">
        <f ca="1"/>
        <v>-7.3697672785918858E-4</v>
      </c>
      <c r="EP260" s="39">
        <f ca="1"/>
        <v>0</v>
      </c>
      <c r="EQ260" s="37"/>
      <c r="ER260" s="46">
        <f ca="1"/>
        <v>0</v>
      </c>
      <c r="ES260" s="38">
        <f ca="1"/>
        <v>-8.5699378111078848E-4</v>
      </c>
      <c r="ET260" s="39">
        <f ca="1"/>
        <v>0</v>
      </c>
      <c r="EU260" s="37"/>
      <c r="EV260" s="46">
        <f ca="1"/>
        <v>-5.4131306032316404E-3</v>
      </c>
      <c r="EW260" s="38">
        <f ca="1"/>
        <v>-5.4131306032316404E-3</v>
      </c>
      <c r="EX260" s="39">
        <f ca="1"/>
        <v>0</v>
      </c>
      <c r="EY260" s="37"/>
      <c r="EZ260" s="46">
        <f ca="1"/>
        <v>0</v>
      </c>
      <c r="FA260" s="38">
        <f ca="1"/>
        <v>-1.1707092713260366E-4</v>
      </c>
      <c r="FB260" s="39">
        <f ca="1"/>
        <v>-1.1707092713260366E-4</v>
      </c>
      <c r="FC260" s="37"/>
      <c r="FD260" s="46">
        <f ca="1"/>
        <v>-4.6343829396923572E-3</v>
      </c>
      <c r="FE260" s="38">
        <f ca="1"/>
        <v>-4.6343829396923572E-3</v>
      </c>
      <c r="FF260" s="39">
        <f ca="1"/>
        <v>0</v>
      </c>
      <c r="FG260" s="37"/>
      <c r="FH260" s="46">
        <f ca="1"/>
        <v>0</v>
      </c>
      <c r="FI260" s="38">
        <f ca="1"/>
        <v>-9.9215273392587057E-5</v>
      </c>
      <c r="FJ260" s="39">
        <f ca="1"/>
        <v>-9.9215273392587057E-5</v>
      </c>
      <c r="FK260" s="37"/>
      <c r="FL260" s="46">
        <f ca="1"/>
        <v>-7.1064965134463723E-4</v>
      </c>
      <c r="FM260" s="38">
        <f ca="1"/>
        <v>-7.1064965134463723E-4</v>
      </c>
      <c r="FN260" s="39">
        <f ca="1"/>
        <v>-7.1064965134463723E-4</v>
      </c>
      <c r="FO260" s="37"/>
      <c r="FP260" s="46">
        <f ca="1"/>
        <v>0</v>
      </c>
      <c r="FQ260" s="38">
        <f ca="1"/>
        <v>-5.2121771139249768E-4</v>
      </c>
      <c r="FR260" s="39">
        <f ca="1"/>
        <v>0</v>
      </c>
      <c r="FS260" s="37"/>
      <c r="FT260" s="46">
        <f ca="1"/>
        <v>0</v>
      </c>
      <c r="FU260" s="38">
        <f ca="1"/>
        <v>-4.2873221000889615E-4</v>
      </c>
      <c r="FV260" s="39">
        <f ca="1"/>
        <v>0</v>
      </c>
      <c r="FW260" s="37"/>
      <c r="FX260" s="46">
        <f ca="1"/>
        <v>0</v>
      </c>
      <c r="FY260" s="38">
        <f ca="1"/>
        <v>-4.728630030504707E-4</v>
      </c>
      <c r="FZ260" s="39">
        <f ca="1"/>
        <v>0</v>
      </c>
      <c r="GA260" s="37"/>
      <c r="GB260" s="46">
        <f ca="1"/>
        <v>0</v>
      </c>
      <c r="GC260" s="38">
        <f ca="1"/>
        <v>-3.7437593511414186E-4</v>
      </c>
      <c r="GD260" s="39">
        <f ca="1"/>
        <v>0</v>
      </c>
      <c r="GE260" s="37"/>
      <c r="GF260" s="46">
        <f ca="1"/>
        <v>-3.4798724858782436E-3</v>
      </c>
      <c r="GG260" s="38">
        <f ca="1"/>
        <v>-3.4798724858782436E-3</v>
      </c>
      <c r="GH260" s="39">
        <f ca="1"/>
        <v>0</v>
      </c>
      <c r="GI260" s="37"/>
      <c r="GJ260" s="46">
        <f ca="1"/>
        <v>-2.965020976365878E-3</v>
      </c>
      <c r="GK260" s="38">
        <f ca="1"/>
        <v>-2.965020976365878E-3</v>
      </c>
      <c r="GL260" s="39">
        <f ca="1"/>
        <v>0</v>
      </c>
      <c r="GM260" s="37"/>
      <c r="GN260" s="46">
        <f ca="1"/>
        <v>-8.5143080388376383E-4</v>
      </c>
      <c r="GO260" s="38">
        <f ca="1"/>
        <v>-8.5143080388376383E-4</v>
      </c>
      <c r="GP260" s="39">
        <f ca="1"/>
        <v>-8.5143080388376383E-4</v>
      </c>
      <c r="GQ260" s="37"/>
      <c r="GR260" s="46">
        <f ca="1"/>
        <v>0</v>
      </c>
      <c r="GS260" s="38">
        <f ca="1"/>
        <v>-3.1142064745730554E-5</v>
      </c>
      <c r="GT260" s="39">
        <f ca="1"/>
        <v>-3.1142064745730554E-5</v>
      </c>
      <c r="GU260" s="37"/>
      <c r="GV260" s="46">
        <f ca="1"/>
        <v>0</v>
      </c>
      <c r="GW260" s="38">
        <f ca="1"/>
        <v>-7.3697672785918858E-4</v>
      </c>
      <c r="GX260" s="39">
        <f ca="1"/>
        <v>0</v>
      </c>
      <c r="GY260" s="37"/>
      <c r="GZ260" s="46">
        <f ca="1"/>
        <v>0</v>
      </c>
      <c r="HA260" s="38">
        <f ca="1"/>
        <v>-8.0271181963795544E-5</v>
      </c>
      <c r="HB260" s="39">
        <f ca="1"/>
        <v>-8.0271181963795544E-5</v>
      </c>
      <c r="HC260" s="37"/>
      <c r="HD260" s="46">
        <f ca="1"/>
        <v>0</v>
      </c>
      <c r="HE260" s="38">
        <f ca="1"/>
        <v>-9.2971414106604176E-4</v>
      </c>
      <c r="HF260" s="39">
        <f ca="1"/>
        <v>0</v>
      </c>
      <c r="HG260" s="37"/>
      <c r="HH260" s="46">
        <f ca="1"/>
        <v>0</v>
      </c>
      <c r="HI260" s="38">
        <f ca="1"/>
        <v>-2.762275173763214E-4</v>
      </c>
      <c r="HJ260" s="39">
        <f ca="1"/>
        <v>0</v>
      </c>
      <c r="HK260" s="37"/>
      <c r="HL260" s="46">
        <f ca="1"/>
        <v>-2.3921431156888563E-3</v>
      </c>
      <c r="HM260" s="38">
        <f ca="1"/>
        <v>-2.3921431156888563E-3</v>
      </c>
      <c r="HN260" s="39">
        <f ca="1"/>
        <v>0</v>
      </c>
      <c r="HO260" s="37"/>
      <c r="HP260" s="46">
        <f ca="1"/>
        <v>0</v>
      </c>
      <c r="HQ260" s="38">
        <f ca="1"/>
        <v>-2.6636517137380161E-3</v>
      </c>
      <c r="HR260" s="39">
        <f ca="1"/>
        <v>0</v>
      </c>
      <c r="HS260" s="37"/>
      <c r="HT260" s="46">
        <f ca="1"/>
        <v>-1.378268044350872E-2</v>
      </c>
      <c r="HU260" s="38">
        <f ca="1"/>
        <v>0</v>
      </c>
      <c r="HV260" s="39">
        <f ca="1"/>
        <v>0</v>
      </c>
      <c r="HW260" s="37"/>
      <c r="HX260" s="46">
        <f ca="1"/>
        <v>0</v>
      </c>
      <c r="HY260" s="38">
        <f ca="1"/>
        <v>-4.6479726668929925E-4</v>
      </c>
      <c r="HZ260" s="39">
        <f ca="1"/>
        <v>0</v>
      </c>
      <c r="IA260" s="37"/>
      <c r="IB260" s="46">
        <f ca="1"/>
        <v>0</v>
      </c>
      <c r="IC260" s="38">
        <f ca="1"/>
        <v>0</v>
      </c>
      <c r="ID260" s="39">
        <f ca="1"/>
        <v>-1.9195923345193902E-4</v>
      </c>
      <c r="IE260" s="37"/>
      <c r="IF260" s="46">
        <f ca="1"/>
        <v>-8.5824220572799717E-3</v>
      </c>
      <c r="IG260" s="38">
        <f ca="1"/>
        <v>-8.5824220572799717E-3</v>
      </c>
      <c r="IH260" s="39">
        <f ca="1"/>
        <v>0</v>
      </c>
      <c r="II260" s="37"/>
      <c r="IJ260" s="46">
        <f ca="1"/>
        <v>-1.4565578413233492E-2</v>
      </c>
      <c r="IK260" s="38">
        <f ca="1"/>
        <v>-1.4565578413233492E-2</v>
      </c>
      <c r="IL260" s="39">
        <f ca="1"/>
        <v>0</v>
      </c>
      <c r="IM260" s="37"/>
      <c r="IN260" s="46">
        <f ca="1"/>
        <v>-3.2644803046688589E-3</v>
      </c>
      <c r="IO260" s="38">
        <f ca="1"/>
        <v>-3.2644803046688589E-3</v>
      </c>
      <c r="IP260" s="39">
        <f ca="1"/>
        <v>0</v>
      </c>
      <c r="IQ260" s="37"/>
      <c r="IR260" s="46">
        <f ca="1"/>
        <v>0</v>
      </c>
      <c r="IS260" s="38">
        <f ca="1"/>
        <v>-5.0726692181141434E-4</v>
      </c>
      <c r="IT260" s="39">
        <f ca="1"/>
        <v>0</v>
      </c>
      <c r="IU260" s="37"/>
      <c r="IV260" s="46">
        <f ca="1"/>
        <v>0</v>
      </c>
      <c r="IW260" s="38">
        <f ca="1"/>
        <v>0</v>
      </c>
      <c r="IX260" s="39">
        <f ca="1"/>
        <v>0</v>
      </c>
      <c r="IY260" s="37"/>
      <c r="IZ260" s="46">
        <f ca="1"/>
        <v>0</v>
      </c>
      <c r="JA260" s="38">
        <f ca="1"/>
        <v>-1.9575849731353527E-3</v>
      </c>
      <c r="JB260" s="39">
        <f ca="1"/>
        <v>0</v>
      </c>
      <c r="JC260" s="37"/>
      <c r="JD260" s="46">
        <f ca="1"/>
        <v>0</v>
      </c>
      <c r="JE260" s="38">
        <f ca="1"/>
        <v>-3.1035806933188896E-3</v>
      </c>
      <c r="JF260" s="39">
        <f ca="1"/>
        <v>0</v>
      </c>
      <c r="JG260" s="37"/>
    </row>
    <row r="261" spans="2:267" ht="16.5" customHeight="1" x14ac:dyDescent="0.3">
      <c r="B261" s="189" t="s">
        <v>38</v>
      </c>
      <c r="C261" s="89">
        <v>1</v>
      </c>
      <c r="D261" s="40">
        <f t="shared" ca="1" si="1876"/>
        <v>-1.306253214972664</v>
      </c>
      <c r="E261" s="40">
        <f t="shared" ca="1" si="1873"/>
        <v>8.6177513825416968E-2</v>
      </c>
      <c r="F261" s="35">
        <f t="shared" ca="1" si="1874"/>
        <v>6.6822603767548214E-2</v>
      </c>
      <c r="G261" s="41">
        <f t="shared" ref="G261:G262" ca="1" si="1879">SUM(O261,S261,W261,AA261,AE261,AI261,AM261,AQ261,AU261,AY261,BC261,BG261,BK261,BO261,BS261,BW261,CA261,CE261,CI261,CM261,CQ261,CU261,CY261,DC261,DG261,DK261,DO261,DS261,DW261,EA261,EE261,EI261,EM261,EQ261,EU261,EY261,FC261,FG261,FK261,FO261,FS261,FW261,GA261,GE261,GI261,GM261,GQ261,GU261,GY261,HC261,HG261,HK261,HO261,HS261,HW261,IA261,IE261,II261,IM261,IQ261,IU261,IY261,JC261,JG261)</f>
        <v>0.56051395397905912</v>
      </c>
      <c r="H261" s="48"/>
      <c r="I261" s="167"/>
      <c r="J261" s="197" t="s">
        <v>42</v>
      </c>
      <c r="K261" s="96">
        <v>1</v>
      </c>
      <c r="L261" s="53">
        <f t="array" aca="1" ref="L261:N262" ca="1">MMULT(TRANSPOSE(L243:M243),L236:N236)</f>
        <v>-9.3134462506939228E-2</v>
      </c>
      <c r="M261" s="86">
        <f ca="1"/>
        <v>-9.8294976830258673E-2</v>
      </c>
      <c r="N261" s="87">
        <f ca="1"/>
        <v>-1.6239489470319022E-3</v>
      </c>
      <c r="O261" s="35">
        <f ca="1">L243</f>
        <v>-0.10084824719157934</v>
      </c>
      <c r="P261" s="53">
        <f t="array" aca="1" ref="P261:R262" ca="1">MMULT(TRANSPOSE(P243:Q243),P236:R236)</f>
        <v>-9.4792585108523744E-2</v>
      </c>
      <c r="Q261" s="86">
        <f ca="1"/>
        <v>-7.6740548443177764E-2</v>
      </c>
      <c r="R261" s="87">
        <f ca="1"/>
        <v>-1.9321793090294917E-3</v>
      </c>
      <c r="S261" s="35">
        <f ca="1">P243</f>
        <v>-0.10025966520785903</v>
      </c>
      <c r="T261" s="53">
        <f t="array" aca="1" ref="T261:V262" ca="1">MMULT(TRANSPOSE(T243:U243),T236:V236)</f>
        <v>-8.559918918063246E-2</v>
      </c>
      <c r="U261" s="86">
        <f ca="1"/>
        <v>-9.6779460369699324E-2</v>
      </c>
      <c r="V261" s="87">
        <f ca="1"/>
        <v>-9.197681151199528E-4</v>
      </c>
      <c r="W261" s="35">
        <f ca="1">T243</f>
        <v>-0.10615806604153004</v>
      </c>
      <c r="X261" s="53">
        <f t="array" aca="1" ref="X261:Z262" ca="1">MMULT(TRANSPOSE(X243:Y243),X236:Z236)</f>
        <v>-8.7216611406252503E-2</v>
      </c>
      <c r="Y261" s="86">
        <f ca="1"/>
        <v>-0.10516975284792744</v>
      </c>
      <c r="Z261" s="87">
        <f ca="1"/>
        <v>-1.3170871683682988E-2</v>
      </c>
      <c r="AA261" s="35">
        <f ca="1">X243</f>
        <v>-0.10708724369623221</v>
      </c>
      <c r="AB261" s="53">
        <f t="array" aca="1" ref="AB261:AD262" ca="1">MMULT(TRANSPOSE(AB243:AC243),AB236:AD236)</f>
        <v>-9.0657549226814196E-2</v>
      </c>
      <c r="AC261" s="86">
        <f ca="1"/>
        <v>-9.8075391867432679E-2</v>
      </c>
      <c r="AD261" s="87">
        <f ca="1"/>
        <v>-2.4460793265731307E-4</v>
      </c>
      <c r="AE261" s="35">
        <f ca="1">AB243</f>
        <v>-0.10246980082087627</v>
      </c>
      <c r="AF261" s="53">
        <f t="array" aca="1" ref="AF261:AH262" ca="1">MMULT(TRANSPOSE(AF243:AG243),AF236:AH236)</f>
        <v>-8.2121512790879592E-2</v>
      </c>
      <c r="AG261" s="86">
        <f ca="1"/>
        <v>-4.3175193094274797E-2</v>
      </c>
      <c r="AH261" s="87">
        <f ca="1"/>
        <v>-3.5499109618795959E-4</v>
      </c>
      <c r="AI261" s="35">
        <f ca="1">AF243</f>
        <v>-0.10947802720082257</v>
      </c>
      <c r="AJ261" s="53">
        <f t="array" aca="1" ref="AJ261:AL262" ca="1">MMULT(TRANSPOSE(AJ243:AK243),AJ236:AL236)</f>
        <v>-8.3952336566123761E-2</v>
      </c>
      <c r="AK261" s="86">
        <f ca="1"/>
        <v>-5.6282813612317149E-2</v>
      </c>
      <c r="AL261" s="87">
        <f ca="1"/>
        <v>-2.7018006186557551E-4</v>
      </c>
      <c r="AM261" s="35">
        <f ca="1">AJ243</f>
        <v>-0.10807514516638482</v>
      </c>
      <c r="AN261" s="53">
        <f t="array" aca="1" ref="AN261:AP262" ca="1">MMULT(TRANSPOSE(AN243:AO243),AN236:AP236)</f>
        <v>-8.4336674453859867E-2</v>
      </c>
      <c r="AO261" s="86">
        <f ca="1"/>
        <v>-7.9705004687402506E-2</v>
      </c>
      <c r="AP261" s="87">
        <f ca="1"/>
        <v>-5.1974555055439337E-4</v>
      </c>
      <c r="AQ261" s="35">
        <f ca="1">AN243</f>
        <v>-0.10731739029824329</v>
      </c>
      <c r="AR261" s="53">
        <f t="array" aca="1" ref="AR261:AT262" ca="1">MMULT(TRANSPOSE(AR243:AS243),AR236:AT236)</f>
        <v>-6.2240221995032333E-2</v>
      </c>
      <c r="AS261" s="86">
        <f ca="1"/>
        <v>-5.7401361747382806E-2</v>
      </c>
      <c r="AT261" s="87">
        <f ca="1"/>
        <v>-3.2346282439484277E-3</v>
      </c>
      <c r="AU261" s="35">
        <f ca="1">AR243</f>
        <v>-0.11927376236681678</v>
      </c>
      <c r="AV261" s="53">
        <f t="array" aca="1" ref="AV261:AX262" ca="1">MMULT(TRANSPOSE(AV243:AW243),AV236:AX236)</f>
        <v>-7.4614957710587154E-2</v>
      </c>
      <c r="AW261" s="86">
        <f ca="1"/>
        <v>-3.116440719344872E-2</v>
      </c>
      <c r="AX261" s="87">
        <f ca="1"/>
        <v>-5.406034546219533E-5</v>
      </c>
      <c r="AY261" s="35">
        <f ca="1">AV243</f>
        <v>-0.11371717026478712</v>
      </c>
      <c r="AZ261" s="53">
        <f t="array" aca="1" ref="AZ261:BB262" ca="1">MMULT(TRANSPOSE(AZ243:BA243),AZ236:BB236)</f>
        <v>-7.7214920378375934E-2</v>
      </c>
      <c r="BA261" s="86">
        <f ca="1"/>
        <v>-0.10956182296978402</v>
      </c>
      <c r="BB261" s="87">
        <f ca="1"/>
        <v>-2.020189398448597E-3</v>
      </c>
      <c r="BC261" s="35">
        <f ca="1">AZ243</f>
        <v>-0.11103989763767996</v>
      </c>
      <c r="BD261" s="53">
        <f t="array" aca="1" ref="BD261:BF262" ca="1">MMULT(TRANSPOSE(BD243:BE243),BD236:BF236)</f>
        <v>-8.2898985998794777E-2</v>
      </c>
      <c r="BE261" s="86">
        <f ca="1"/>
        <v>-9.3330978793355349E-2</v>
      </c>
      <c r="BF261" s="87">
        <f ca="1"/>
        <v>-2.3546290609489724E-3</v>
      </c>
      <c r="BG261" s="35">
        <f ca="1">BD243</f>
        <v>-0.10818669433375426</v>
      </c>
      <c r="BH261" s="53">
        <f t="array" aca="1" ref="BH261:BJ262" ca="1">MMULT(TRANSPOSE(BH243:BI243),BH236:BJ236)</f>
        <v>-5.355854518248556E-2</v>
      </c>
      <c r="BI261" s="86">
        <f ca="1"/>
        <v>-0.11576778596587911</v>
      </c>
      <c r="BJ261" s="87">
        <f ca="1"/>
        <v>-1.1914458986573258E-3</v>
      </c>
      <c r="BK261" s="35">
        <f ca="1">BH243</f>
        <v>-0.12159437587445449</v>
      </c>
      <c r="BL261" s="53">
        <f t="array" aca="1" ref="BL261:BN262" ca="1">MMULT(TRANSPOSE(BL243:BM243),BL236:BN236)</f>
        <v>-7.2870565921913488E-2</v>
      </c>
      <c r="BM261" s="86">
        <f ca="1"/>
        <v>-0.11275639467928875</v>
      </c>
      <c r="BN261" s="87">
        <f ca="1"/>
        <v>-4.1181255635630238E-3</v>
      </c>
      <c r="BO261" s="35">
        <f ca="1">BL243</f>
        <v>-0.11355856565846231</v>
      </c>
      <c r="BP261" s="53">
        <f t="array" aca="1" ref="BP261:BR262" ca="1">MMULT(TRANSPOSE(BP243:BQ243),BP236:BR236)</f>
        <v>-6.4187845737432997E-2</v>
      </c>
      <c r="BQ261" s="86">
        <f ca="1"/>
        <v>-0.10296194456841931</v>
      </c>
      <c r="BR261" s="87">
        <f ca="1"/>
        <v>-6.1213758466329348E-3</v>
      </c>
      <c r="BS261" s="35">
        <f ca="1">BP243</f>
        <v>-0.11803625386045338</v>
      </c>
      <c r="BT261" s="53">
        <f t="array" aca="1" ref="BT261:BV262" ca="1">MMULT(TRANSPOSE(BT243:BU243),BT236:BV236)</f>
        <v>-7.970283817294406E-2</v>
      </c>
      <c r="BU261" s="86">
        <f ca="1"/>
        <v>-0.10447589111874275</v>
      </c>
      <c r="BV261" s="87">
        <f ca="1"/>
        <v>-1.2372267587064665E-3</v>
      </c>
      <c r="BW261" s="35">
        <f ca="1">BT243</f>
        <v>-0.10963287856839454</v>
      </c>
      <c r="BX261" s="53">
        <f t="array" aca="1" ref="BX261:BZ262" ca="1">MMULT(TRANSPOSE(BX243:BY243),BX236:BZ236)</f>
        <v>-9.3952336921316895E-2</v>
      </c>
      <c r="BY261" s="86">
        <f ca="1"/>
        <v>-9.9733056626530064E-2</v>
      </c>
      <c r="BZ261" s="87">
        <f ca="1"/>
        <v>-2.397473634370627E-3</v>
      </c>
      <c r="CA261" s="35">
        <f ca="1">BX243</f>
        <v>-0.10031747672458036</v>
      </c>
      <c r="CB261" s="53">
        <f t="array" aca="1" ref="CB261:CD262" ca="1">MMULT(TRANSPOSE(CB243:CC243),CB236:CD236)</f>
        <v>-9.2164666374337345E-2</v>
      </c>
      <c r="CC261" s="86">
        <f ca="1"/>
        <v>-0.10051748786509475</v>
      </c>
      <c r="CD261" s="87">
        <f ca="1"/>
        <v>-3.2774818635103761E-3</v>
      </c>
      <c r="CE261" s="35">
        <f ca="1">CB243</f>
        <v>-0.1018943667703948</v>
      </c>
      <c r="CF261" s="53">
        <f t="array" aca="1" ref="CF261:CH262" ca="1">MMULT(TRANSPOSE(CF243:CG243),CF236:CH236)</f>
        <v>-9.6783794488539174E-2</v>
      </c>
      <c r="CG261" s="86">
        <f ca="1"/>
        <v>-9.7126300739709973E-2</v>
      </c>
      <c r="CH261" s="87">
        <f ca="1"/>
        <v>-4.2527302412761637E-3</v>
      </c>
      <c r="CI261" s="35">
        <f ca="1">CF243</f>
        <v>-9.8445889559935135E-2</v>
      </c>
      <c r="CJ261" s="53">
        <f t="array" aca="1" ref="CJ261:CL262" ca="1">MMULT(TRANSPOSE(CJ243:CK243),CJ236:CL236)</f>
        <v>-9.0027678660547672E-2</v>
      </c>
      <c r="CK261" s="86">
        <f ca="1"/>
        <v>-8.1369550496895399E-2</v>
      </c>
      <c r="CL261" s="87">
        <f ca="1"/>
        <v>-4.8067760250772818E-3</v>
      </c>
      <c r="CM261" s="35">
        <f ca="1">CJ243</f>
        <v>-0.10430730802985595</v>
      </c>
      <c r="CN261" s="53">
        <f t="array" aca="1" ref="CN261:CP262" ca="1">MMULT(TRANSPOSE(CN243:CO243),CN236:CP236)</f>
        <v>-9.3646645625921052E-2</v>
      </c>
      <c r="CO261" s="86">
        <f ca="1"/>
        <v>-9.8799032512263352E-2</v>
      </c>
      <c r="CP261" s="87">
        <f ca="1"/>
        <v>-1.2493576167443264E-3</v>
      </c>
      <c r="CQ261" s="35">
        <f ca="1">CN243</f>
        <v>-0.10033686853330817</v>
      </c>
      <c r="CR261" s="53">
        <f t="array" aca="1" ref="CR261:CT262" ca="1">MMULT(TRANSPOSE(CR243:CS243),CR236:CT236)</f>
        <v>-8.5067668959878495E-2</v>
      </c>
      <c r="CS261" s="86">
        <f ca="1"/>
        <v>-6.781667969339214E-2</v>
      </c>
      <c r="CT261" s="87">
        <f ca="1"/>
        <v>-1.4507519730846408E-3</v>
      </c>
      <c r="CU261" s="35">
        <f ca="1">CR243</f>
        <v>-0.10731213671020412</v>
      </c>
      <c r="CV261" s="53">
        <f t="array" aca="1" ref="CV261:CX262" ca="1">MMULT(TRANSPOSE(CV243:CW243),CV236:CX236)</f>
        <v>-9.5152175895843502E-2</v>
      </c>
      <c r="CW261" s="86">
        <f ca="1"/>
        <v>-9.3197614041641647E-2</v>
      </c>
      <c r="CX261" s="87">
        <f ca="1"/>
        <v>-2.8454849820730931E-3</v>
      </c>
      <c r="CY261" s="35">
        <f ca="1">CV243</f>
        <v>-9.9641108178265103E-2</v>
      </c>
      <c r="CZ261" s="53">
        <f t="array" aca="1" ref="CZ261:DB262" ca="1">MMULT(TRANSPOSE(CZ243:DA243),CZ236:DB236)</f>
        <v>-9.4053114114847361E-2</v>
      </c>
      <c r="DA261" s="86">
        <f ca="1"/>
        <v>-8.6919554866480286E-2</v>
      </c>
      <c r="DB261" s="87">
        <f ca="1"/>
        <v>-3.874310414440378E-3</v>
      </c>
      <c r="DC261" s="35">
        <f ca="1">CZ243</f>
        <v>-0.10096715847710046</v>
      </c>
      <c r="DD261" s="53">
        <f t="array" aca="1" ref="DD261:DF262" ca="1">MMULT(TRANSPOSE(DD243:DE243),DD236:DF236)</f>
        <v>-9.7377061789673827E-2</v>
      </c>
      <c r="DE261" s="86">
        <f ca="1"/>
        <v>-8.4927675207977282E-2</v>
      </c>
      <c r="DF261" s="87">
        <f ca="1"/>
        <v>-5.067100616333013E-3</v>
      </c>
      <c r="DG261" s="35">
        <f ca="1">DD243</f>
        <v>-9.8541546667104338E-2</v>
      </c>
      <c r="DH261" s="53">
        <f t="array" aca="1" ref="DH261:DJ262" ca="1">MMULT(TRANSPOSE(DH243:DI243),DH236:DJ236)</f>
        <v>-9.3381526664076772E-2</v>
      </c>
      <c r="DI261" s="86">
        <f ca="1"/>
        <v>-2.3970404109324991E-2</v>
      </c>
      <c r="DJ261" s="87">
        <f ca="1"/>
        <v>-5.6848608901534222E-3</v>
      </c>
      <c r="DK261" s="35">
        <f ca="1">DH243</f>
        <v>-0.10369549569596605</v>
      </c>
      <c r="DL261" s="53">
        <f t="array" aca="1" ref="DL261:DN262" ca="1">MMULT(TRANSPOSE(DL243:DM243),DL236:DN236)</f>
        <v>-9.5010156836086226E-2</v>
      </c>
      <c r="DM261" s="86">
        <f ca="1"/>
        <v>-8.4262063887051111E-2</v>
      </c>
      <c r="DN261" s="87">
        <f ca="1"/>
        <v>-1.4873582770349703E-3</v>
      </c>
      <c r="DO261" s="35">
        <f ca="1">DL243</f>
        <v>-9.9736686275228262E-2</v>
      </c>
      <c r="DP261" s="53">
        <f t="array" aca="1" ref="DP261:DR262" ca="1">MMULT(TRANSPOSE(DP243:DQ243),DP236:DR236)</f>
        <v>-8.756913839776205E-2</v>
      </c>
      <c r="DQ261" s="86">
        <f ca="1"/>
        <v>-0.10253145693651627</v>
      </c>
      <c r="DR261" s="87">
        <f ca="1"/>
        <v>-1.3521977581945662E-3</v>
      </c>
      <c r="DS261" s="35">
        <f ca="1">DP243</f>
        <v>-0.10477292596551208</v>
      </c>
      <c r="DT261" s="53">
        <f t="array" aca="1" ref="DT261:DV262" ca="1">MMULT(TRANSPOSE(DT243:DU243),DT236:DV236)</f>
        <v>-8.2693474781807455E-2</v>
      </c>
      <c r="DU261" s="86">
        <f ca="1"/>
        <v>-0.10275735382493115</v>
      </c>
      <c r="DV261" s="87">
        <f ca="1"/>
        <v>-1.883463436968756E-3</v>
      </c>
      <c r="DW261" s="35">
        <f ca="1">DT243</f>
        <v>-0.10800853052888736</v>
      </c>
      <c r="DX261" s="53">
        <f t="array" aca="1" ref="DX261:DZ262" ca="1">MMULT(TRANSPOSE(DX243:DY243),DX236:DZ236)</f>
        <v>-9.4929826564679132E-2</v>
      </c>
      <c r="DY261" s="86">
        <f ca="1"/>
        <v>-9.4849704591754153E-2</v>
      </c>
      <c r="DZ261" s="87">
        <f ca="1"/>
        <v>-2.3461788722825617E-3</v>
      </c>
      <c r="EA261" s="35">
        <f ca="1">DX243</f>
        <v>-9.965729392251689E-2</v>
      </c>
      <c r="EB261" s="53">
        <f t="array" aca="1" ref="EB261:ED262" ca="1">MMULT(TRANSPOSE(EB243:EC243),EB236:ED236)</f>
        <v>-7.7001515203576523E-2</v>
      </c>
      <c r="EC261" s="86">
        <f ca="1"/>
        <v>-5.4793758340003197E-2</v>
      </c>
      <c r="ED261" s="87">
        <f ca="1"/>
        <v>-2.8271912298289746E-3</v>
      </c>
      <c r="EE261" s="35">
        <f ca="1">EB243</f>
        <v>-0.11241859819012562</v>
      </c>
      <c r="EF261" s="53">
        <f t="array" aca="1" ref="EF261:EH262" ca="1">MMULT(TRANSPOSE(EF243:EG243),EF236:EH236)</f>
        <v>-8.7052839499496076E-2</v>
      </c>
      <c r="EG261" s="86">
        <f ca="1"/>
        <v>-9.9319891356056733E-2</v>
      </c>
      <c r="EH261" s="87">
        <f ca="1"/>
        <v>-7.0283608216779067E-4</v>
      </c>
      <c r="EI261" s="35">
        <f ca="1">EF243</f>
        <v>-0.10508733253481076</v>
      </c>
      <c r="EJ261" s="53">
        <f t="array" aca="1" ref="EJ261:EL262" ca="1">MMULT(TRANSPOSE(EJ243:EK243),EJ236:EL236)</f>
        <v>2.8379048834895153E-2</v>
      </c>
      <c r="EK261" s="86">
        <f ca="1"/>
        <v>7.4026317343913559E-2</v>
      </c>
      <c r="EL261" s="87">
        <f ca="1"/>
        <v>1.5660774040348892E-3</v>
      </c>
      <c r="EM261" s="35">
        <f ca="1">EJ243</f>
        <v>0.11998095825575554</v>
      </c>
      <c r="EN261" s="53">
        <f t="array" aca="1" ref="EN261:EP262" ca="1">MMULT(TRANSPOSE(EN243:EO243),EN236:EP236)</f>
        <v>2.0963653273860683E-2</v>
      </c>
      <c r="EO261" s="86">
        <f ca="1"/>
        <v>0.1122324160952652</v>
      </c>
      <c r="EP261" s="87">
        <f ca="1"/>
        <v>1.2871203515501238E-3</v>
      </c>
      <c r="EQ261" s="35">
        <f ca="1">EN243</f>
        <v>0.11813756582880579</v>
      </c>
      <c r="ER261" s="53">
        <f t="array" aca="1" ref="ER261:ET262" ca="1">MMULT(TRANSPOSE(ER243:ES243),ER236:ET236)</f>
        <v>2.8379048834895153E-2</v>
      </c>
      <c r="ES261" s="86">
        <f ca="1"/>
        <v>7.4026317343913559E-2</v>
      </c>
      <c r="ET261" s="87">
        <f ca="1"/>
        <v>1.5660774040348892E-3</v>
      </c>
      <c r="EU261" s="35">
        <f ca="1">ER243</f>
        <v>0.11998095825575554</v>
      </c>
      <c r="EV261" s="53">
        <f t="array" aca="1" ref="EV261:EX262" ca="1">MMULT(TRANSPOSE(EV243:EW243),EV236:EX236)</f>
        <v>4.0300411520746607E-2</v>
      </c>
      <c r="EW261" s="86">
        <f ca="1"/>
        <v>9.0440342274913196E-2</v>
      </c>
      <c r="EX261" s="87">
        <f ca="1"/>
        <v>1.0202466532138741E-2</v>
      </c>
      <c r="EY261" s="35">
        <f ca="1">EV243</f>
        <v>0.12298880563365204</v>
      </c>
      <c r="EZ261" s="53">
        <f t="array" aca="1" ref="EZ261:FB262" ca="1">MMULT(TRANSPOSE(EZ243:FA243),EZ236:FB236)</f>
        <v>5.9087706449911737E-2</v>
      </c>
      <c r="FA261" s="86">
        <f ca="1"/>
        <v>6.8148812926334054E-2</v>
      </c>
      <c r="FB261" s="87">
        <f ca="1"/>
        <v>1.9790551482861554E-4</v>
      </c>
      <c r="FC261" s="35">
        <f ca="1">EZ243</f>
        <v>0.12842205606459364</v>
      </c>
      <c r="FD261" s="53">
        <f t="array" aca="1" ref="FD261:FF262" ca="1">MMULT(TRANSPOSE(FD243:FE243),FD236:FF236)</f>
        <v>3.0552144138338084E-2</v>
      </c>
      <c r="FE261" s="86">
        <f ca="1"/>
        <v>0.11700600895917639</v>
      </c>
      <c r="FF261" s="87">
        <f ca="1"/>
        <v>8.4477617940453154E-3</v>
      </c>
      <c r="FG261" s="35">
        <f ca="1">FD243</f>
        <v>0.12057500304524234</v>
      </c>
      <c r="FH261" s="53">
        <f t="array" aca="1" ref="FH261:FJ262" ca="1">MMULT(TRANSPOSE(FH243:FI243),FH236:FJ236)</f>
        <v>4.6859654119200872E-2</v>
      </c>
      <c r="FI261" s="86">
        <f ca="1"/>
        <v>0.11704904143873669</v>
      </c>
      <c r="FJ261" s="87">
        <f ca="1"/>
        <v>1.6153720834795213E-4</v>
      </c>
      <c r="FK261" s="35">
        <f ca="1">FH243</f>
        <v>0.12582315995008478</v>
      </c>
      <c r="FL261" s="53">
        <f t="array" aca="1" ref="FL261:FN262" ca="1">MMULT(TRANSPOSE(FL243:FM243),FL236:FN236)</f>
        <v>6.2632878609085729E-2</v>
      </c>
      <c r="FM261" s="86">
        <f ca="1"/>
        <v>0.12432032612123452</v>
      </c>
      <c r="FN261" s="87">
        <f ca="1"/>
        <v>1.1306457271514532E-3</v>
      </c>
      <c r="FO261" s="35">
        <f ca="1">FL243</f>
        <v>0.12972292638975264</v>
      </c>
      <c r="FP261" s="53">
        <f t="array" aca="1" ref="FP261:FR262" ca="1">MMULT(TRANSPOSE(FP243:FQ243),FP236:FR236)</f>
        <v>2.3873763313351341E-2</v>
      </c>
      <c r="FQ261" s="86">
        <f ca="1"/>
        <v>3.1472852438147993E-2</v>
      </c>
      <c r="FR261" s="87">
        <f ca="1"/>
        <v>1.034752278348797E-3</v>
      </c>
      <c r="FS261" s="35">
        <f ca="1">FP243</f>
        <v>0.11808101078824798</v>
      </c>
      <c r="FT261" s="53">
        <f t="array" aca="1" ref="FT261:FV262" ca="1">MMULT(TRANSPOSE(FT243:FU243),FT236:FV236)</f>
        <v>3.4440863215127238E-2</v>
      </c>
      <c r="FU261" s="86">
        <f ca="1"/>
        <v>5.5877980921998333E-2</v>
      </c>
      <c r="FV261" s="87">
        <f ca="1"/>
        <v>7.8721671075618707E-4</v>
      </c>
      <c r="FW261" s="35">
        <f ca="1">FT243</f>
        <v>0.12165819710245343</v>
      </c>
      <c r="FX261" s="53">
        <f t="array" aca="1" ref="FX261:FZ262" ca="1">MMULT(TRANSPOSE(FX243:FY243),FX236:FZ236)</f>
        <v>1.7522993826759422E-2</v>
      </c>
      <c r="FY261" s="86">
        <f ca="1"/>
        <v>9.472869298764354E-2</v>
      </c>
      <c r="FZ261" s="87">
        <f ca="1"/>
        <v>8.5388962148859673E-4</v>
      </c>
      <c r="GA261" s="35">
        <f ca="1">FX243</f>
        <v>0.11682265551749739</v>
      </c>
      <c r="GB261" s="53">
        <f t="array" aca="1" ref="GB261:GD262" ca="1">MMULT(TRANSPOSE(GB243:GC243),GB236:GD236)</f>
        <v>2.5813080213661535E-2</v>
      </c>
      <c r="GC261" s="86">
        <f ca="1"/>
        <v>0.10882851197861808</v>
      </c>
      <c r="GD261" s="87">
        <f ca="1"/>
        <v>6.4573065760010974E-4</v>
      </c>
      <c r="GE261" s="35">
        <f ca="1">GB243</f>
        <v>0.11968693238126696</v>
      </c>
      <c r="GF261" s="53">
        <f t="array" aca="1" ref="GF261:GH262" ca="1">MMULT(TRANSPOSE(GF243:GG243),GF236:GH236)</f>
        <v>3.4508226620269429E-2</v>
      </c>
      <c r="GG261" s="86">
        <f ca="1"/>
        <v>4.6648459279114651E-2</v>
      </c>
      <c r="GH261" s="87">
        <f ca="1"/>
        <v>6.9032165501013753E-3</v>
      </c>
      <c r="GI261" s="35">
        <f ca="1">GF243</f>
        <v>0.12106767057598522</v>
      </c>
      <c r="GJ261" s="53">
        <f t="array" aca="1" ref="GJ261:GL262" ca="1">MMULT(TRANSPOSE(GJ243:GK243),GJ236:GL236)</f>
        <v>4.801607240223104E-2</v>
      </c>
      <c r="GK261" s="86">
        <f ca="1"/>
        <v>7.4479887949661788E-2</v>
      </c>
      <c r="GL261" s="87">
        <f ca="1"/>
        <v>5.3440554756798648E-3</v>
      </c>
      <c r="GM261" s="35">
        <f ca="1">GJ243</f>
        <v>0.12530971902839788</v>
      </c>
      <c r="GN261" s="53">
        <f t="array" aca="1" ref="GN261:GP262" ca="1">MMULT(TRANSPOSE(GN243:GO243),GN236:GP236)</f>
        <v>7.5783981319596586E-2</v>
      </c>
      <c r="GO261" s="86">
        <f ca="1"/>
        <v>8.7464958479408786E-2</v>
      </c>
      <c r="GP261" s="87">
        <f ca="1"/>
        <v>1.3821828329207008E-3</v>
      </c>
      <c r="GQ261" s="35">
        <f ca="1">GN243</f>
        <v>0.13231113476365933</v>
      </c>
      <c r="GR261" s="53">
        <f t="array" aca="1" ref="GR261:GT262" ca="1">MMULT(TRANSPOSE(GR243:GS243),GR236:GT236)</f>
        <v>4.8060096361613756E-2</v>
      </c>
      <c r="GS261" s="86">
        <f ca="1"/>
        <v>7.7133245466846703E-2</v>
      </c>
      <c r="GT261" s="87">
        <f ca="1"/>
        <v>5.3184590633873526E-5</v>
      </c>
      <c r="GU261" s="35">
        <f ca="1">GR243</f>
        <v>0.12573680371737961</v>
      </c>
      <c r="GV261" s="53">
        <f t="array" aca="1" ref="GV261:GX262" ca="1">MMULT(TRANSPOSE(GV243:GW243),GV236:GX236)</f>
        <v>2.0963653273860683E-2</v>
      </c>
      <c r="GW261" s="86">
        <f ca="1"/>
        <v>0.1122324160952652</v>
      </c>
      <c r="GX261" s="87">
        <f ca="1"/>
        <v>1.2871203515501238E-3</v>
      </c>
      <c r="GY261" s="35">
        <f ca="1">GV243</f>
        <v>0.11813756582880579</v>
      </c>
      <c r="GZ261" s="53">
        <f t="array" aca="1" ref="GZ261:HB262" ca="1">MMULT(TRANSPOSE(GZ243:HA243),GZ236:HB236)</f>
        <v>9.8310580912288989E-2</v>
      </c>
      <c r="HA261" s="86">
        <f ca="1"/>
        <v>4.5597883415463884E-2</v>
      </c>
      <c r="HB261" s="87">
        <f ca="1"/>
        <v>1.2971404129232312E-4</v>
      </c>
      <c r="HC261" s="35">
        <f ca="1">GZ243</f>
        <v>0.13646613532606541</v>
      </c>
      <c r="HD261" s="53">
        <f t="array" aca="1" ref="HD261:HF262" ca="1">MMULT(TRANSPOSE(HD243:HE243),HD236:HF236)</f>
        <v>1.8388298040824595E-2</v>
      </c>
      <c r="HE261" s="86">
        <f ca="1"/>
        <v>0.10774501642505299</v>
      </c>
      <c r="HF261" s="87">
        <f ca="1"/>
        <v>1.6521826807818943E-3</v>
      </c>
      <c r="HG261" s="35">
        <f ca="1">HD243</f>
        <v>0.11720560019137422</v>
      </c>
      <c r="HH261" s="53">
        <f t="array" aca="1" ref="HH261:HJ262" ca="1">MMULT(TRANSPOSE(HH243:HI243),HH236:HJ236)</f>
        <v>3.592062474906562E-2</v>
      </c>
      <c r="HI261" s="86">
        <f ca="1"/>
        <v>0.12227245292193402</v>
      </c>
      <c r="HJ261" s="87">
        <f ca="1"/>
        <v>4.5679999676507844E-4</v>
      </c>
      <c r="HK261" s="35">
        <f ca="1">HH243</f>
        <v>0.12286526584857774</v>
      </c>
      <c r="HL261" s="53">
        <f t="array" aca="1" ref="HL261:HN262" ca="1">MMULT(TRANSPOSE(HL243:HM243),HL236:HN236)</f>
        <v>4.49427770456787E-2</v>
      </c>
      <c r="HM261" s="86">
        <f ca="1"/>
        <v>0.12452574633948814</v>
      </c>
      <c r="HN261" s="87">
        <f ca="1"/>
        <v>4.0121638863999005E-3</v>
      </c>
      <c r="HO261" s="35">
        <f ca="1">HL243</f>
        <v>0.12510983852513907</v>
      </c>
      <c r="HP261" s="53">
        <f t="array" aca="1" ref="HP261:HR262" ca="1">MMULT(TRANSPOSE(HP243:HQ243),HP236:HR236)</f>
        <v>7.3918551414170183E-2</v>
      </c>
      <c r="HQ261" s="86">
        <f ca="1"/>
        <v>0.12408518333222691</v>
      </c>
      <c r="HR261" s="87">
        <f ca="1"/>
        <v>4.2952672477081077E-3</v>
      </c>
      <c r="HS261" s="35">
        <f ca="1">HP243</f>
        <v>0.13204584360968946</v>
      </c>
      <c r="HT261" s="53">
        <f t="array" aca="1" ref="HT261:HV262" ca="1">MMULT(TRANSPOSE(HT243:HU243),HT236:HV236)</f>
        <v>9.4635036809562048E-2</v>
      </c>
      <c r="HU261" s="86">
        <f ca="1"/>
        <v>0.11352611129581511</v>
      </c>
      <c r="HV261" s="87">
        <f ca="1"/>
        <v>2.693958450881969E-2</v>
      </c>
      <c r="HW261" s="35">
        <f ca="1">HT243</f>
        <v>0.13489590623224482</v>
      </c>
      <c r="HX261" s="53">
        <f t="array" aca="1" ref="HX261:HZ262" ca="1">MMULT(TRANSPOSE(HX243:HY243),HX236:HZ236)</f>
        <v>5.1125260205586226E-3</v>
      </c>
      <c r="HY261" s="86">
        <f ca="1"/>
        <v>0.1023284872942552</v>
      </c>
      <c r="HZ261" s="87">
        <f ca="1"/>
        <v>8.5808640866687116E-4</v>
      </c>
      <c r="IA261" s="35">
        <f ca="1">HX243</f>
        <v>0.11255961880399408</v>
      </c>
      <c r="IB261" s="53">
        <f t="array" aca="1" ref="IB261:ID262" ca="1">MMULT(TRANSPOSE(IB243:IC243),IB236:ID236)</f>
        <v>4.8892728398372498E-2</v>
      </c>
      <c r="IC261" s="86">
        <f ca="1"/>
        <v>0.11758601496410163</v>
      </c>
      <c r="ID261" s="87">
        <f ca="1"/>
        <v>3.1170128699238434E-4</v>
      </c>
      <c r="IE261" s="35">
        <f ca="1">IB243</f>
        <v>0.12634678172329933</v>
      </c>
      <c r="IF261" s="53">
        <f t="array" aca="1" ref="IF261:IH262" ca="1">MMULT(TRANSPOSE(IF243:IG243),IF236:IH236)</f>
        <v>2.0423295556521871E-2</v>
      </c>
      <c r="IG261" s="86">
        <f ca="1"/>
        <v>7.6736979526978541E-2</v>
      </c>
      <c r="IH261" s="87">
        <f ca="1"/>
        <v>1.958189626953032E-2</v>
      </c>
      <c r="II261" s="35">
        <f ca="1">IF243</f>
        <v>0.11580985836644273</v>
      </c>
      <c r="IJ261" s="53">
        <f t="array" aca="1" ref="IJ261:IL262" ca="1">MMULT(TRANSPOSE(IJ243:IK243),IJ236:IL236)</f>
        <v>0.10071669001718932</v>
      </c>
      <c r="IK261" s="86">
        <f ca="1"/>
        <v>9.4365034136927969E-2</v>
      </c>
      <c r="IL261" s="87">
        <f ca="1"/>
        <v>2.9377517721477148E-2</v>
      </c>
      <c r="IM261" s="35">
        <f ca="1">IJ243</f>
        <v>0.13577414983695071</v>
      </c>
      <c r="IN261" s="53">
        <f t="array" aca="1" ref="IN261:IP262" ca="1">MMULT(TRANSPOSE(IN243:IO243),IN236:IP236)</f>
        <v>1.1029102668817171E-2</v>
      </c>
      <c r="IO261" s="86">
        <f ca="1"/>
        <v>6.7480944696848968E-2</v>
      </c>
      <c r="IP261" s="87">
        <f ca="1"/>
        <v>6.743058525750527E-3</v>
      </c>
      <c r="IQ261" s="35">
        <f ca="1">IN243</f>
        <v>0.11363012139677442</v>
      </c>
      <c r="IR261" s="53">
        <f t="array" aca="1" ref="IR261:IT262" ca="1">MMULT(TRANSPOSE(IR243:IS243),IR236:IT236)</f>
        <v>7.2008064970632037E-3</v>
      </c>
      <c r="IS261" s="86">
        <f ca="1"/>
        <v>5.1651244090550788E-2</v>
      </c>
      <c r="IT261" s="87">
        <f ca="1"/>
        <v>1.0288990548001618E-3</v>
      </c>
      <c r="IU261" s="35">
        <f ca="1">IR243</f>
        <v>0.11258227552354462</v>
      </c>
      <c r="IV261" s="53">
        <f t="array" aca="1" ref="IV261:IX262" ca="1">MMULT(TRANSPOSE(IV243:IW243),IV236:IX236)</f>
        <v>7.9703684474632941E-2</v>
      </c>
      <c r="IW261" s="86">
        <f ca="1"/>
        <v>0.1004358378879066</v>
      </c>
      <c r="IX261" s="87">
        <f ca="1"/>
        <v>4.6832149401936224E-3</v>
      </c>
      <c r="IY261" s="35">
        <f ca="1">IV243</f>
        <v>0.13304714748271482</v>
      </c>
      <c r="IZ261" s="53">
        <f t="array" aca="1" ref="IZ261:JB262" ca="1">MMULT(TRANSPOSE(IZ243:JA243),IZ236:JB236)</f>
        <v>5.802160293589078E-2</v>
      </c>
      <c r="JA261" s="86">
        <f ca="1"/>
        <v>1.2735823856013585E-2</v>
      </c>
      <c r="JB261" s="87">
        <f ca="1"/>
        <v>3.6976123756091626E-3</v>
      </c>
      <c r="JC261" s="35">
        <f ca="1">IZ243</f>
        <v>0.12738741349733229</v>
      </c>
      <c r="JD261" s="53">
        <f t="array" aca="1" ref="JD261:JF262" ca="1">MMULT(TRANSPOSE(JD243:JE243),JD236:JF236)</f>
        <v>7.5356626275274702E-2</v>
      </c>
      <c r="JE261" s="86">
        <f ca="1"/>
        <v>0.11352347942607313</v>
      </c>
      <c r="JF261" s="87">
        <f ca="1"/>
        <v>5.0774915435878509E-3</v>
      </c>
      <c r="JG261" s="35">
        <f ca="1">JD243</f>
        <v>0.13221878143970528</v>
      </c>
    </row>
    <row r="262" spans="2:267" ht="16.5" customHeight="1" thickBot="1" x14ac:dyDescent="0.35">
      <c r="B262" s="196"/>
      <c r="C262" s="60">
        <v>2</v>
      </c>
      <c r="D262" s="40">
        <f t="shared" ca="1" si="1876"/>
        <v>1.3735823625427659</v>
      </c>
      <c r="E262" s="40">
        <f t="shared" ca="1" si="1873"/>
        <v>0.17496619668874963</v>
      </c>
      <c r="F262" s="35">
        <f t="shared" ca="1" si="1874"/>
        <v>-5.0327573870157967E-2</v>
      </c>
      <c r="G262" s="42">
        <f t="shared" ca="1" si="1879"/>
        <v>-6.4790424545347919E-2</v>
      </c>
      <c r="I262" s="168"/>
      <c r="J262" s="198"/>
      <c r="K262" s="74">
        <v>2</v>
      </c>
      <c r="L262" s="53">
        <f ca="1"/>
        <v>8.308914827266356E-2</v>
      </c>
      <c r="M262" s="86">
        <f ca="1"/>
        <v>8.7693058879240005E-2</v>
      </c>
      <c r="N262" s="87">
        <f ca="1"/>
        <v>1.4487927585035032E-3</v>
      </c>
      <c r="O262" s="39">
        <f ca="1">M243</f>
        <v>8.9970938129535383E-2</v>
      </c>
      <c r="P262" s="53">
        <f ca="1"/>
        <v>8.9015960767701394E-2</v>
      </c>
      <c r="Q262" s="86">
        <f ca="1"/>
        <v>7.206400839990959E-2</v>
      </c>
      <c r="R262" s="87">
        <f ca="1"/>
        <v>1.8144330315691313E-3</v>
      </c>
      <c r="S262" s="39">
        <f ca="1">Q243</f>
        <v>9.4149879070268616E-2</v>
      </c>
      <c r="T262" s="53">
        <f ca="1"/>
        <v>8.1837130105834946E-2</v>
      </c>
      <c r="U262" s="86">
        <f ca="1"/>
        <v>9.2526031679276491E-2</v>
      </c>
      <c r="V262" s="87">
        <f ca="1"/>
        <v>8.7934457819958988E-4</v>
      </c>
      <c r="W262" s="39">
        <f ca="1">U243</f>
        <v>0.10149245040267474</v>
      </c>
      <c r="X262" s="53">
        <f ca="1"/>
        <v>8.3940879834520074E-2</v>
      </c>
      <c r="Y262" s="86">
        <f ca="1"/>
        <v>0.10121972688107872</v>
      </c>
      <c r="Z262" s="87">
        <f ca="1"/>
        <v>1.2676192522158214E-2</v>
      </c>
      <c r="AA262" s="39">
        <f ca="1">Y243</f>
        <v>0.10306519950706294</v>
      </c>
      <c r="AB262" s="53">
        <f ca="1"/>
        <v>8.2530565101963202E-2</v>
      </c>
      <c r="AC262" s="86">
        <f ca="1"/>
        <v>8.9283436210755657E-2</v>
      </c>
      <c r="AD262" s="87">
        <f ca="1"/>
        <v>2.2268008657639756E-4</v>
      </c>
      <c r="AE262" s="39">
        <f ca="1">AC243</f>
        <v>9.3283908949208599E-2</v>
      </c>
      <c r="AF262" s="53">
        <f ca="1"/>
        <v>8.9733457648026538E-2</v>
      </c>
      <c r="AG262" s="86">
        <f ca="1"/>
        <v>4.7177155282516307E-2</v>
      </c>
      <c r="AH262" s="87">
        <f ca="1"/>
        <v>3.8789566110801791E-4</v>
      </c>
      <c r="AI262" s="39">
        <f ca="1">AG243</f>
        <v>0.11962568130266525</v>
      </c>
      <c r="AJ262" s="53">
        <f ca="1"/>
        <v>8.8807310849303697E-2</v>
      </c>
      <c r="AK262" s="86">
        <f ca="1"/>
        <v>5.9537655869835338E-2</v>
      </c>
      <c r="AL262" s="87">
        <f ca="1"/>
        <v>2.8580460914845164E-4</v>
      </c>
      <c r="AM262" s="39">
        <f ca="1">AK243</f>
        <v>0.11432514453382901</v>
      </c>
      <c r="AN262" s="53">
        <f ca="1"/>
        <v>8.4669295997976304E-2</v>
      </c>
      <c r="AO262" s="86">
        <f ca="1"/>
        <v>8.0019359052269423E-2</v>
      </c>
      <c r="AP262" s="87">
        <f ca="1"/>
        <v>5.2179541283189673E-4</v>
      </c>
      <c r="AQ262" s="39">
        <f ca="1">AO243</f>
        <v>0.10774064715894718</v>
      </c>
      <c r="AR262" s="53">
        <f ca="1"/>
        <v>6.9752949128915817E-2</v>
      </c>
      <c r="AS262" s="86">
        <f ca="1"/>
        <v>6.4330012611703999E-2</v>
      </c>
      <c r="AT262" s="87">
        <f ca="1"/>
        <v>3.6250651446760114E-3</v>
      </c>
      <c r="AU262" s="39">
        <f ca="1">AS243</f>
        <v>0.13367074236096066</v>
      </c>
      <c r="AV262" s="53">
        <f ca="1"/>
        <v>8.459385223659148E-2</v>
      </c>
      <c r="AW262" s="86">
        <f ca="1"/>
        <v>3.5332289101994645E-2</v>
      </c>
      <c r="AX262" s="87">
        <f ca="1"/>
        <v>6.1290296425902166E-5</v>
      </c>
      <c r="AY262" s="39">
        <f ca="1">AW243</f>
        <v>0.12892553709479301</v>
      </c>
      <c r="AZ262" s="53">
        <f ca="1"/>
        <v>7.5810635980280636E-2</v>
      </c>
      <c r="BA262" s="86">
        <f ca="1"/>
        <v>0.10756925523974679</v>
      </c>
      <c r="BB262" s="87">
        <f ca="1"/>
        <v>1.9834488250006529E-3</v>
      </c>
      <c r="BC262" s="39">
        <f ca="1">BA243</f>
        <v>0.10902044861080043</v>
      </c>
      <c r="BD262" s="53">
        <f ca="1"/>
        <v>8.17526234778779E-2</v>
      </c>
      <c r="BE262" s="86">
        <f ca="1"/>
        <v>9.204035822857852E-2</v>
      </c>
      <c r="BF262" s="87">
        <f ca="1"/>
        <v>2.3220682464394579E-3</v>
      </c>
      <c r="BG262" s="39">
        <f ca="1">BE243</f>
        <v>0.1066906426010116</v>
      </c>
      <c r="BH262" s="53">
        <f ca="1"/>
        <v>5.6654294887265928E-2</v>
      </c>
      <c r="BI262" s="86">
        <f ca="1"/>
        <v>0.12245930620799625</v>
      </c>
      <c r="BJ262" s="87">
        <f ca="1"/>
        <v>1.2603129352144796E-3</v>
      </c>
      <c r="BK262" s="39">
        <f ca="1">BI243</f>
        <v>0.12862268017087874</v>
      </c>
      <c r="BL262" s="53">
        <f ca="1"/>
        <v>7.3037885997985025E-2</v>
      </c>
      <c r="BM262" s="86">
        <f ca="1"/>
        <v>0.11301529768486589</v>
      </c>
      <c r="BN262" s="87">
        <f ca="1"/>
        <v>4.1275813029805807E-3</v>
      </c>
      <c r="BO262" s="39">
        <f ca="1">BM243</f>
        <v>0.11381931055050705</v>
      </c>
      <c r="BP262" s="53">
        <f ca="1"/>
        <v>6.7791380703667123E-2</v>
      </c>
      <c r="BQ262" s="86">
        <f ca="1"/>
        <v>0.10874227514629045</v>
      </c>
      <c r="BR262" s="87">
        <f ca="1"/>
        <v>6.4650326815271263E-3</v>
      </c>
      <c r="BS262" s="39">
        <f ca="1">BQ243</f>
        <v>0.12466286304452479</v>
      </c>
      <c r="BT262" s="53">
        <f ca="1"/>
        <v>7.7852418986590566E-2</v>
      </c>
      <c r="BU262" s="86">
        <f ca="1"/>
        <v>0.10205032889449656</v>
      </c>
      <c r="BV262" s="87">
        <f ca="1"/>
        <v>1.2085027109227132E-3</v>
      </c>
      <c r="BW262" s="39">
        <f ca="1">BU243</f>
        <v>0.10708758925864716</v>
      </c>
      <c r="BX262" s="53">
        <f ca="1"/>
        <v>8.297042033962862E-2</v>
      </c>
      <c r="BY262" s="86">
        <f ca="1"/>
        <v>8.8075442306339138E-2</v>
      </c>
      <c r="BZ262" s="87">
        <f ca="1"/>
        <v>2.117237332409292E-3</v>
      </c>
      <c r="CA262" s="39">
        <f ca="1">BY243</f>
        <v>8.8591550609539396E-2</v>
      </c>
      <c r="CB262" s="53">
        <f ca="1"/>
        <v>8.3097722201633903E-2</v>
      </c>
      <c r="CC262" s="86">
        <f ca="1"/>
        <v>9.0628812663347588E-2</v>
      </c>
      <c r="CD262" s="87">
        <f ca="1"/>
        <v>2.9550508685041261E-3</v>
      </c>
      <c r="CE262" s="39">
        <f ca="1">CC243</f>
        <v>9.1870237444436703E-2</v>
      </c>
      <c r="CF262" s="53">
        <f ca="1"/>
        <v>8.4098240174258335E-2</v>
      </c>
      <c r="CG262" s="86">
        <f ca="1"/>
        <v>8.4395853768810661E-2</v>
      </c>
      <c r="CH262" s="87">
        <f ca="1"/>
        <v>3.6953203903317289E-3</v>
      </c>
      <c r="CI262" s="39">
        <f ca="1">CG243</f>
        <v>8.5542482686606428E-2</v>
      </c>
      <c r="CJ262" s="53">
        <f ca="1"/>
        <v>8.7829129991657914E-2</v>
      </c>
      <c r="CK262" s="86">
        <f ca="1"/>
        <v>7.938244031484086E-2</v>
      </c>
      <c r="CL262" s="87">
        <f ca="1"/>
        <v>4.6893906699418727E-3</v>
      </c>
      <c r="CM262" s="39">
        <f ca="1">CK243</f>
        <v>0.10176003927166448</v>
      </c>
      <c r="CN262" s="53">
        <f ca="1"/>
        <v>8.2793348245083623E-2</v>
      </c>
      <c r="CO262" s="86">
        <f ca="1"/>
        <v>8.7348592684680121E-2</v>
      </c>
      <c r="CP262" s="87">
        <f ca="1"/>
        <v>1.1045617230002452E-3</v>
      </c>
      <c r="CQ262" s="39">
        <f ca="1">CO243</f>
        <v>8.8708199239545926E-2</v>
      </c>
      <c r="CR262" s="53">
        <f ca="1"/>
        <v>8.7587086451905535E-2</v>
      </c>
      <c r="CS262" s="86">
        <f ca="1"/>
        <v>6.9825181056598781E-2</v>
      </c>
      <c r="CT262" s="87">
        <f ca="1"/>
        <v>1.4937183543464344E-3</v>
      </c>
      <c r="CU262" s="39">
        <f ca="1">CS243</f>
        <v>0.11049036032488904</v>
      </c>
      <c r="CV262" s="53">
        <f ca="1"/>
        <v>8.4855637253149624E-2</v>
      </c>
      <c r="CW262" s="86">
        <f ca="1"/>
        <v>8.3112581036857244E-2</v>
      </c>
      <c r="CX262" s="87">
        <f ca="1"/>
        <v>2.537571413105507E-3</v>
      </c>
      <c r="CY262" s="39">
        <f ca="1">CW243</f>
        <v>8.8858816432447404E-2</v>
      </c>
      <c r="CZ262" s="53">
        <f ca="1"/>
        <v>8.6961074988538056E-2</v>
      </c>
      <c r="DA262" s="86">
        <f ca="1"/>
        <v>8.0365419049119244E-2</v>
      </c>
      <c r="DB262" s="87">
        <f ca="1"/>
        <v>3.582169518253494E-3</v>
      </c>
      <c r="DC262" s="39">
        <f ca="1">DA243</f>
        <v>9.335376847794008E-2</v>
      </c>
      <c r="DD262" s="53">
        <f ca="1"/>
        <v>8.790197295755206E-2</v>
      </c>
      <c r="DE262" s="86">
        <f ca="1"/>
        <v>7.6663950136468678E-2</v>
      </c>
      <c r="DF262" s="87">
        <f ca="1"/>
        <v>4.5740560781361789E-3</v>
      </c>
      <c r="DG262" s="39">
        <f ca="1">DE243</f>
        <v>8.8953149860244662E-2</v>
      </c>
      <c r="DH262" s="53">
        <f ca="1"/>
        <v>0.10259984538391577</v>
      </c>
      <c r="DI262" s="86">
        <f ca="1"/>
        <v>2.633668395949262E-2</v>
      </c>
      <c r="DJ262" s="87">
        <f ca="1"/>
        <v>6.2460517534373237E-3</v>
      </c>
      <c r="DK262" s="39">
        <f ca="1">DI243</f>
        <v>0.11393197568601568</v>
      </c>
      <c r="DL262" s="53">
        <f ca="1"/>
        <v>8.6799158481858985E-2</v>
      </c>
      <c r="DM262" s="86">
        <f ca="1"/>
        <v>7.6979940681065798E-2</v>
      </c>
      <c r="DN262" s="87">
        <f ca="1"/>
        <v>1.3588173212932592E-3</v>
      </c>
      <c r="DO262" s="39">
        <f ca="1">DM243</f>
        <v>9.1117210272522273E-2</v>
      </c>
      <c r="DP262" s="53">
        <f ca="1"/>
        <v>8.1289618768481148E-2</v>
      </c>
      <c r="DQ262" s="86">
        <f ca="1"/>
        <v>9.517900025791913E-2</v>
      </c>
      <c r="DR262" s="87">
        <f ca="1"/>
        <v>1.2552326341724095E-3</v>
      </c>
      <c r="DS262" s="39">
        <f ca="1">DQ243</f>
        <v>9.7259735162729871E-2</v>
      </c>
      <c r="DT262" s="53">
        <f ca="1"/>
        <v>7.9730204416637779E-2</v>
      </c>
      <c r="DU262" s="86">
        <f ca="1"/>
        <v>9.9075106559398857E-2</v>
      </c>
      <c r="DV262" s="87">
        <f ca="1"/>
        <v>1.8159706704430226E-3</v>
      </c>
      <c r="DW262" s="39">
        <f ca="1">DU243</f>
        <v>0.10413811054053551</v>
      </c>
      <c r="DX262" s="53">
        <f ca="1"/>
        <v>8.4215012004392201E-2</v>
      </c>
      <c r="DY262" s="86">
        <f ca="1"/>
        <v>8.414393347032266E-2</v>
      </c>
      <c r="DZ262" s="87">
        <f ca="1"/>
        <v>2.0813635613155419E-3</v>
      </c>
      <c r="EA262" s="39">
        <f ca="1">DY243</f>
        <v>8.8408885886795463E-2</v>
      </c>
      <c r="EB262" s="53">
        <f ca="1"/>
        <v>8.4150156905195742E-2</v>
      </c>
      <c r="EC262" s="86">
        <f ca="1"/>
        <v>5.9880683510530212E-2</v>
      </c>
      <c r="ED262" s="87">
        <f ca="1"/>
        <v>3.0896610925397901E-3</v>
      </c>
      <c r="EE262" s="39">
        <f ca="1">EC243</f>
        <v>0.12285527955847068</v>
      </c>
      <c r="EF262" s="53">
        <f ca="1"/>
        <v>8.1683670030141597E-2</v>
      </c>
      <c r="EG262" s="86">
        <f ca="1"/>
        <v>9.3194125310577761E-2</v>
      </c>
      <c r="EH262" s="87">
        <f ca="1"/>
        <v>6.5948716838126384E-4</v>
      </c>
      <c r="EI262" s="39">
        <f ca="1">EG243</f>
        <v>9.8605847258674828E-2</v>
      </c>
      <c r="EJ262" s="53">
        <f ca="1"/>
        <v>-2.2582352230937398E-2</v>
      </c>
      <c r="EK262" s="86">
        <f ca="1"/>
        <v>-5.8905722399120092E-2</v>
      </c>
      <c r="EL262" s="87">
        <f ca="1"/>
        <v>-1.246190870052766E-3</v>
      </c>
      <c r="EM262" s="39">
        <f ca="1">EK243</f>
        <v>-9.5473681168809971E-2</v>
      </c>
      <c r="EN262" s="53">
        <f ca="1"/>
        <v>-1.7730874938766836E-2</v>
      </c>
      <c r="EO262" s="86">
        <f ca="1"/>
        <v>-9.4925197810921125E-2</v>
      </c>
      <c r="EP262" s="87">
        <f ca="1"/>
        <v>-1.0886351575435103E-3</v>
      </c>
      <c r="EQ262" s="39">
        <f ca="1">EO243</f>
        <v>-9.9919721907093514E-2</v>
      </c>
      <c r="ER262" s="53">
        <f ca="1"/>
        <v>-2.2582352230937398E-2</v>
      </c>
      <c r="ES262" s="86">
        <f ca="1"/>
        <v>-5.8905722399120092E-2</v>
      </c>
      <c r="ET262" s="87">
        <f ca="1"/>
        <v>-1.246190870052766E-3</v>
      </c>
      <c r="EU262" s="39">
        <f ca="1">ES243</f>
        <v>-9.5473681168809971E-2</v>
      </c>
      <c r="EV262" s="53">
        <f ca="1"/>
        <v>-3.4059341009208731E-2</v>
      </c>
      <c r="EW262" s="86">
        <f ca="1"/>
        <v>-7.6434416977232869E-2</v>
      </c>
      <c r="EX262" s="87">
        <f ca="1"/>
        <v>-8.6224748989043344E-3</v>
      </c>
      <c r="EY262" s="39">
        <f ca="1">EW243</f>
        <v>-0.10394230513590158</v>
      </c>
      <c r="EZ262" s="53">
        <f ca="1"/>
        <v>-5.1619886124980287E-2</v>
      </c>
      <c r="FA262" s="86">
        <f ca="1"/>
        <v>-5.9535801508762115E-2</v>
      </c>
      <c r="FB262" s="87">
        <f ca="1"/>
        <v>-1.7289315752369995E-4</v>
      </c>
      <c r="FC262" s="39">
        <f ca="1">FA243</f>
        <v>-0.112191389855513</v>
      </c>
      <c r="FD262" s="53">
        <f ca="1"/>
        <v>-2.6531893096941414E-2</v>
      </c>
      <c r="FE262" s="86">
        <f ca="1"/>
        <v>-0.101609592680244</v>
      </c>
      <c r="FF262" s="87">
        <f ca="1"/>
        <v>-7.3361500198862424E-3</v>
      </c>
      <c r="FG262" s="39">
        <f ca="1">FE243</f>
        <v>-0.10470895517101905</v>
      </c>
      <c r="FH262" s="53">
        <f ca="1"/>
        <v>-4.309990492223633E-2</v>
      </c>
      <c r="FI262" s="86">
        <f ca="1"/>
        <v>-0.10765769940203913</v>
      </c>
      <c r="FJ262" s="87">
        <f ca="1"/>
        <v>-1.4857639161163636E-4</v>
      </c>
      <c r="FK262" s="39">
        <f ca="1">FI243</f>
        <v>-0.11572783309644433</v>
      </c>
      <c r="FL262" s="53">
        <f ca="1"/>
        <v>-6.0056011879504427E-2</v>
      </c>
      <c r="FM262" s="86">
        <f ca="1"/>
        <v>-0.11920548996318456</v>
      </c>
      <c r="FN262" s="87">
        <f ca="1"/>
        <v>-1.0841282522733755E-3</v>
      </c>
      <c r="FO262" s="39">
        <f ca="1">FM243</f>
        <v>-0.12438581430898703</v>
      </c>
      <c r="FP262" s="53">
        <f ca="1"/>
        <v>-1.6732476679543466E-2</v>
      </c>
      <c r="FQ262" s="86">
        <f ca="1"/>
        <v>-2.205847325149252E-2</v>
      </c>
      <c r="FR262" s="87">
        <f ca="1"/>
        <v>-7.2522995806417018E-4</v>
      </c>
      <c r="FS262" s="39">
        <f ca="1">FQ243</f>
        <v>-8.2759795067848627E-2</v>
      </c>
      <c r="FT262" s="53">
        <f ca="1"/>
        <v>-2.6961665210931136E-2</v>
      </c>
      <c r="FU262" s="86">
        <f ca="1"/>
        <v>-4.3743485895556704E-2</v>
      </c>
      <c r="FV262" s="87">
        <f ca="1"/>
        <v>-6.1626426931530416E-4</v>
      </c>
      <c r="FW262" s="39">
        <f ca="1">FU243</f>
        <v>-9.5238831847894015E-2</v>
      </c>
      <c r="FX262" s="53">
        <f ca="1"/>
        <v>-1.4065569894145272E-2</v>
      </c>
      <c r="FY262" s="86">
        <f ca="1"/>
        <v>-7.6037979889258242E-2</v>
      </c>
      <c r="FZ262" s="87">
        <f ca="1"/>
        <v>-6.854105109933851E-4</v>
      </c>
      <c r="GA262" s="39">
        <f ca="1">FY243</f>
        <v>-9.3772630558809758E-2</v>
      </c>
      <c r="GB262" s="53">
        <f ca="1"/>
        <v>-2.2045703374968622E-2</v>
      </c>
      <c r="GC262" s="86">
        <f ca="1"/>
        <v>-9.294516864942215E-2</v>
      </c>
      <c r="GD262" s="87">
        <f ca="1"/>
        <v>-5.5148732424584038E-4</v>
      </c>
      <c r="GE262" s="39">
        <f ca="1">GC243</f>
        <v>-0.10221882035375507</v>
      </c>
      <c r="GF262" s="53">
        <f ca="1"/>
        <v>-2.605344714459772E-2</v>
      </c>
      <c r="GG262" s="86">
        <f ca="1"/>
        <v>-3.521922994128765E-2</v>
      </c>
      <c r="GH262" s="87">
        <f ca="1"/>
        <v>-5.2118756925670778E-3</v>
      </c>
      <c r="GI262" s="39">
        <f ca="1">GG243</f>
        <v>-9.1405165237273281E-2</v>
      </c>
      <c r="GJ262" s="53">
        <f ca="1"/>
        <v>-4.0676184312377323E-2</v>
      </c>
      <c r="GK262" s="86">
        <f ca="1"/>
        <v>-6.3094657647693966E-2</v>
      </c>
      <c r="GL262" s="87">
        <f ca="1"/>
        <v>-4.527146320577091E-3</v>
      </c>
      <c r="GM262" s="39">
        <f ca="1">GK243</f>
        <v>-0.10615448062125325</v>
      </c>
      <c r="GN262" s="53">
        <f ca="1"/>
        <v>-7.0871866138903519E-2</v>
      </c>
      <c r="GO262" s="86">
        <f ca="1"/>
        <v>-8.1795713569808151E-2</v>
      </c>
      <c r="GP262" s="87">
        <f ca="1"/>
        <v>-1.2925934347674071E-3</v>
      </c>
      <c r="GQ262" s="39">
        <f ca="1">GO243</f>
        <v>-0.12373508053253601</v>
      </c>
      <c r="GR262" s="53">
        <f ca="1"/>
        <v>-4.1329300008398857E-2</v>
      </c>
      <c r="GS262" s="86">
        <f ca="1"/>
        <v>-6.6330766766147548E-2</v>
      </c>
      <c r="GT262" s="87">
        <f ca="1"/>
        <v>-4.5736111005530076E-5</v>
      </c>
      <c r="GU262" s="39">
        <f ca="1">GS243</f>
        <v>-0.10812741705369006</v>
      </c>
      <c r="GV262" s="53">
        <f ca="1"/>
        <v>-1.7730874938766836E-2</v>
      </c>
      <c r="GW262" s="86">
        <f ca="1"/>
        <v>-9.4925197810921125E-2</v>
      </c>
      <c r="GX262" s="87">
        <f ca="1"/>
        <v>-1.0886351575435103E-3</v>
      </c>
      <c r="GY262" s="39">
        <f ca="1">GW243</f>
        <v>-9.9919721907093514E-2</v>
      </c>
      <c r="GZ262" s="53">
        <f ca="1"/>
        <v>-9.1316483562214154E-2</v>
      </c>
      <c r="HA262" s="86">
        <f ca="1"/>
        <v>-4.2353918904160175E-2</v>
      </c>
      <c r="HB262" s="87">
        <f ca="1"/>
        <v>-1.2048581149191586E-4</v>
      </c>
      <c r="HC262" s="39">
        <f ca="1">HA243</f>
        <v>-0.12675754214512858</v>
      </c>
      <c r="HD262" s="53">
        <f ca="1"/>
        <v>-1.5246671518582715E-2</v>
      </c>
      <c r="HE262" s="86">
        <f ca="1"/>
        <v>-8.9336863561268215E-2</v>
      </c>
      <c r="HF262" s="87">
        <f ca="1"/>
        <v>-1.3699085454590189E-3</v>
      </c>
      <c r="HG262" s="39">
        <f ca="1">HE243</f>
        <v>-9.7181113895850421E-2</v>
      </c>
      <c r="HH262" s="53">
        <f ca="1"/>
        <v>-3.2447757614821222E-2</v>
      </c>
      <c r="HI262" s="86">
        <f ca="1"/>
        <v>-0.11045094407729522</v>
      </c>
      <c r="HJ262" s="87">
        <f ca="1"/>
        <v>-4.126357956474557E-4</v>
      </c>
      <c r="HK262" s="39">
        <f ca="1">HI243</f>
        <v>-0.11098644284127951</v>
      </c>
      <c r="HL262" s="53">
        <f ca="1"/>
        <v>-4.1428225744039829E-2</v>
      </c>
      <c r="HM262" s="86">
        <f ca="1"/>
        <v>-0.11478776055725262</v>
      </c>
      <c r="HN262" s="87">
        <f ca="1"/>
        <v>-3.6984103371921293E-3</v>
      </c>
      <c r="HO262" s="39">
        <f ca="1">HM243</f>
        <v>-0.1153261763943043</v>
      </c>
      <c r="HP262" s="53">
        <f ca="1"/>
        <v>-7.1926495653385825E-2</v>
      </c>
      <c r="HQ262" s="86">
        <f ca="1"/>
        <v>-0.12074117023191661</v>
      </c>
      <c r="HR262" s="87">
        <f ca="1"/>
        <v>-4.179512654291318E-3</v>
      </c>
      <c r="HS262" s="39">
        <f ca="1">HQ243</f>
        <v>-0.12848729601347822</v>
      </c>
      <c r="HT262" s="53">
        <f ca="1"/>
        <v>-9.1754359425974957E-2</v>
      </c>
      <c r="HU262" s="86">
        <f ca="1"/>
        <v>-0.1100703922272576</v>
      </c>
      <c r="HV262" s="87">
        <f ca="1"/>
        <v>-2.6119547296027602E-2</v>
      </c>
      <c r="HW262" s="39">
        <f ca="1">HU243</f>
        <v>-0.13078969357230058</v>
      </c>
      <c r="HX262" s="53">
        <f ca="1"/>
        <v>-3.9778080318633975E-3</v>
      </c>
      <c r="HY262" s="86">
        <f ca="1"/>
        <v>-7.9616822879865601E-2</v>
      </c>
      <c r="HZ262" s="87">
        <f ca="1"/>
        <v>-6.676353322608501E-4</v>
      </c>
      <c r="IA262" s="39">
        <f ca="1">HY243</f>
        <v>-8.7577169082669507E-2</v>
      </c>
      <c r="IB262" s="53">
        <f ca="1"/>
        <v>-4.5208566074268312E-2</v>
      </c>
      <c r="IC262" s="86">
        <f ca="1"/>
        <v>-0.10872567968801354</v>
      </c>
      <c r="ID262" s="87">
        <f ca="1"/>
        <v>-2.8821398784729604E-4</v>
      </c>
      <c r="IE262" s="39">
        <f ca="1">IC243</f>
        <v>-0.11682630560660363</v>
      </c>
      <c r="IF262" s="53">
        <f ca="1"/>
        <v>-1.5122134217480019E-2</v>
      </c>
      <c r="IG262" s="86">
        <f ca="1"/>
        <v>-5.6818788164695634E-2</v>
      </c>
      <c r="IH262" s="87">
        <f ca="1"/>
        <v>-1.4499132267909002E-2</v>
      </c>
      <c r="II262" s="39">
        <f ca="1">IG243</f>
        <v>-8.5749736964730428E-2</v>
      </c>
      <c r="IJ262" s="53">
        <f ca="1"/>
        <v>-9.629333662192445E-2</v>
      </c>
      <c r="IK262" s="86">
        <f ca="1"/>
        <v>-9.0220637671231702E-2</v>
      </c>
      <c r="IL262" s="87">
        <f ca="1"/>
        <v>-2.8087293204214204E-2</v>
      </c>
      <c r="IM262" s="39">
        <f ca="1">IK243</f>
        <v>-0.12981111583962637</v>
      </c>
      <c r="IN262" s="53">
        <f ca="1"/>
        <v>-7.8769135147682759E-3</v>
      </c>
      <c r="IO262" s="86">
        <f ca="1"/>
        <v>-4.8194452552770196E-2</v>
      </c>
      <c r="IP262" s="87">
        <f ca="1"/>
        <v>-4.8158486168171739E-3</v>
      </c>
      <c r="IQ262" s="39">
        <f ca="1">IO243</f>
        <v>-8.1153894908025506E-2</v>
      </c>
      <c r="IR262" s="53">
        <f ca="1"/>
        <v>-4.8904500061155961E-3</v>
      </c>
      <c r="IS262" s="86">
        <f ca="1"/>
        <v>-3.5079102192446421E-2</v>
      </c>
      <c r="IT262" s="87">
        <f ca="1"/>
        <v>-6.9877997567244123E-4</v>
      </c>
      <c r="IU262" s="39">
        <f ca="1">IS243</f>
        <v>-7.6460600662880712E-2</v>
      </c>
      <c r="IV262" s="53">
        <f ca="1"/>
        <v>-7.6054134986006758E-2</v>
      </c>
      <c r="IW262" s="86">
        <f ca="1"/>
        <v>-9.5836984482074256E-2</v>
      </c>
      <c r="IX262" s="87">
        <f ca="1"/>
        <v>-4.4687753593540469E-3</v>
      </c>
      <c r="IY262" s="39">
        <f ca="1">IW243</f>
        <v>-0.12695505585283223</v>
      </c>
      <c r="IZ262" s="53">
        <f ca="1"/>
        <v>-4.5074466357612537E-2</v>
      </c>
      <c r="JA262" s="86">
        <f ca="1"/>
        <v>-9.89390907673913E-3</v>
      </c>
      <c r="JB262" s="87">
        <f ca="1"/>
        <v>-2.8725146530688174E-3</v>
      </c>
      <c r="JC262" s="39">
        <f ca="1">JA243</f>
        <v>-9.8961755510497407E-2</v>
      </c>
      <c r="JD262" s="53">
        <f ca="1"/>
        <v>-7.2502218563224863E-2</v>
      </c>
      <c r="JE262" s="86">
        <f ca="1"/>
        <v>-0.1092233626189751</v>
      </c>
      <c r="JF262" s="87">
        <f ca="1"/>
        <v>-4.8851629888706878E-3</v>
      </c>
      <c r="JG262" s="39">
        <f ca="1">JE243</f>
        <v>-0.12721051172178191</v>
      </c>
    </row>
    <row r="263" spans="2:267" ht="15.75" customHeight="1" thickBot="1" x14ac:dyDescent="0.35">
      <c r="B263" s="36"/>
      <c r="C263" s="51"/>
      <c r="D263" s="34"/>
      <c r="E263" s="54" t="str">
        <f>I233&amp;"回"</f>
        <v>8回</v>
      </c>
      <c r="F263" s="55" t="s">
        <v>2</v>
      </c>
      <c r="G263" s="56">
        <f ca="1">SUM(L241:JG241)</f>
        <v>13.015632974280344</v>
      </c>
      <c r="I263" s="64"/>
      <c r="J263" s="57"/>
      <c r="K263" s="88"/>
      <c r="L263" s="33"/>
      <c r="M263" s="50"/>
      <c r="N263" s="50"/>
      <c r="O263" s="36"/>
    </row>
    <row r="264" spans="2:267" s="36" customFormat="1" x14ac:dyDescent="0.3">
      <c r="C264" s="51"/>
      <c r="E264" s="58"/>
      <c r="F264" s="51"/>
      <c r="H264" s="44"/>
      <c r="I264" s="64"/>
      <c r="J264" s="57"/>
      <c r="K264" s="62"/>
      <c r="M264" s="51"/>
      <c r="N264" s="51"/>
    </row>
    <row r="265" spans="2:267" s="59" customFormat="1" ht="13.5" customHeight="1" x14ac:dyDescent="0.3">
      <c r="B265" s="178" t="str">
        <f>B233</f>
        <v>w、b값</v>
      </c>
      <c r="C265" s="179"/>
      <c r="D265" s="163" t="s">
        <v>11</v>
      </c>
      <c r="E265" s="164"/>
      <c r="F265" s="165"/>
      <c r="G265" s="29" t="s">
        <v>12</v>
      </c>
      <c r="H265" s="66"/>
      <c r="I265" s="92">
        <f>I233+1</f>
        <v>9</v>
      </c>
      <c r="J265" s="104" t="s">
        <v>39</v>
      </c>
      <c r="K265" s="105"/>
      <c r="L265" s="90"/>
      <c r="M265" s="90"/>
      <c r="N265" s="90"/>
      <c r="O265" s="91"/>
      <c r="P265" s="90"/>
      <c r="Q265" s="90"/>
      <c r="R265" s="90"/>
      <c r="S265" s="91"/>
      <c r="T265" s="90"/>
      <c r="U265" s="90"/>
      <c r="V265" s="90"/>
      <c r="W265" s="91"/>
      <c r="X265" s="90"/>
      <c r="Y265" s="90"/>
      <c r="Z265" s="90"/>
      <c r="AA265" s="91"/>
      <c r="AB265" s="90"/>
      <c r="AC265" s="90"/>
      <c r="AD265" s="90"/>
      <c r="AE265" s="91"/>
      <c r="AF265" s="90"/>
      <c r="AG265" s="90"/>
      <c r="AH265" s="90"/>
      <c r="AI265" s="91"/>
      <c r="AJ265" s="90"/>
      <c r="AK265" s="90"/>
      <c r="AL265" s="90"/>
      <c r="AM265" s="91"/>
      <c r="AN265" s="90"/>
      <c r="AO265" s="90"/>
      <c r="AP265" s="90"/>
      <c r="AQ265" s="91"/>
      <c r="AR265" s="90"/>
      <c r="AS265" s="90"/>
      <c r="AT265" s="90"/>
      <c r="AU265" s="91"/>
      <c r="AV265" s="90"/>
      <c r="AW265" s="90"/>
      <c r="AX265" s="90"/>
      <c r="AY265" s="91"/>
      <c r="AZ265" s="90"/>
      <c r="BA265" s="90"/>
      <c r="BB265" s="90"/>
      <c r="BC265" s="91"/>
      <c r="BD265" s="90"/>
      <c r="BE265" s="90"/>
      <c r="BF265" s="90"/>
      <c r="BG265" s="91"/>
      <c r="BH265" s="90"/>
      <c r="BI265" s="90"/>
      <c r="BJ265" s="90"/>
      <c r="BK265" s="91"/>
      <c r="BL265" s="90"/>
      <c r="BM265" s="90"/>
      <c r="BN265" s="90"/>
      <c r="BO265" s="91"/>
      <c r="BP265" s="90"/>
      <c r="BQ265" s="90"/>
      <c r="BR265" s="90"/>
      <c r="BS265" s="91"/>
      <c r="BT265" s="90"/>
      <c r="BU265" s="90"/>
      <c r="BV265" s="90"/>
      <c r="BW265" s="91"/>
      <c r="BX265" s="90"/>
      <c r="BY265" s="90"/>
      <c r="BZ265" s="90"/>
      <c r="CA265" s="91"/>
      <c r="CB265" s="90"/>
      <c r="CC265" s="90"/>
      <c r="CD265" s="90"/>
      <c r="CE265" s="91"/>
      <c r="CF265" s="90"/>
      <c r="CG265" s="90"/>
      <c r="CH265" s="90"/>
      <c r="CI265" s="91"/>
      <c r="CJ265" s="90"/>
      <c r="CK265" s="90"/>
      <c r="CL265" s="90"/>
      <c r="CM265" s="91"/>
      <c r="CN265" s="90"/>
      <c r="CO265" s="90"/>
      <c r="CP265" s="90"/>
      <c r="CQ265" s="91"/>
      <c r="CR265" s="90"/>
      <c r="CS265" s="90"/>
      <c r="CT265" s="90"/>
      <c r="CU265" s="91"/>
      <c r="CV265" s="90"/>
      <c r="CW265" s="90"/>
      <c r="CX265" s="90"/>
      <c r="CY265" s="91"/>
      <c r="CZ265" s="90"/>
      <c r="DA265" s="90"/>
      <c r="DB265" s="90"/>
      <c r="DC265" s="91"/>
      <c r="DD265" s="90"/>
      <c r="DE265" s="90"/>
      <c r="DF265" s="90"/>
      <c r="DG265" s="91"/>
      <c r="DH265" s="90"/>
      <c r="DI265" s="90"/>
      <c r="DJ265" s="90"/>
      <c r="DK265" s="91"/>
      <c r="DL265" s="90"/>
      <c r="DM265" s="90"/>
      <c r="DN265" s="90"/>
      <c r="DO265" s="91"/>
      <c r="DP265" s="90"/>
      <c r="DQ265" s="90"/>
      <c r="DR265" s="90"/>
      <c r="DS265" s="91"/>
      <c r="DT265" s="90"/>
      <c r="DU265" s="90"/>
      <c r="DV265" s="90"/>
      <c r="DW265" s="91"/>
      <c r="DX265" s="90"/>
      <c r="DY265" s="90"/>
      <c r="DZ265" s="90"/>
      <c r="EA265" s="91"/>
      <c r="EB265" s="90"/>
      <c r="EC265" s="90"/>
      <c r="ED265" s="90"/>
      <c r="EE265" s="91"/>
      <c r="EF265" s="90"/>
      <c r="EG265" s="90"/>
      <c r="EH265" s="90"/>
      <c r="EI265" s="91"/>
      <c r="EJ265" s="90"/>
      <c r="EK265" s="90"/>
      <c r="EL265" s="90"/>
      <c r="EM265" s="91"/>
      <c r="EN265" s="90"/>
      <c r="EO265" s="90"/>
      <c r="EP265" s="90"/>
      <c r="EQ265" s="91"/>
      <c r="ER265" s="90"/>
      <c r="ES265" s="90"/>
      <c r="ET265" s="90"/>
      <c r="EU265" s="91"/>
      <c r="EV265" s="90"/>
      <c r="EW265" s="90"/>
      <c r="EX265" s="90"/>
      <c r="EY265" s="91"/>
      <c r="EZ265" s="90"/>
      <c r="FA265" s="90"/>
      <c r="FB265" s="90"/>
      <c r="FC265" s="91"/>
      <c r="FD265" s="90"/>
      <c r="FE265" s="90"/>
      <c r="FF265" s="90"/>
      <c r="FG265" s="91"/>
      <c r="FH265" s="90"/>
      <c r="FI265" s="90"/>
      <c r="FJ265" s="90"/>
      <c r="FK265" s="91"/>
      <c r="FL265" s="90"/>
      <c r="FM265" s="90"/>
      <c r="FN265" s="90"/>
      <c r="FO265" s="91"/>
      <c r="FP265" s="90"/>
      <c r="FQ265" s="90"/>
      <c r="FR265" s="90"/>
      <c r="FS265" s="91"/>
      <c r="FT265" s="90"/>
      <c r="FU265" s="90"/>
      <c r="FV265" s="90"/>
      <c r="FW265" s="91"/>
      <c r="FX265" s="90"/>
      <c r="FY265" s="90"/>
      <c r="FZ265" s="90"/>
      <c r="GA265" s="91"/>
      <c r="GB265" s="90"/>
      <c r="GC265" s="90"/>
      <c r="GD265" s="90"/>
      <c r="GE265" s="91"/>
      <c r="GF265" s="90"/>
      <c r="GG265" s="90"/>
      <c r="GH265" s="90"/>
      <c r="GI265" s="91"/>
      <c r="GJ265" s="90"/>
      <c r="GK265" s="90"/>
      <c r="GL265" s="90"/>
      <c r="GM265" s="91"/>
      <c r="GN265" s="90"/>
      <c r="GO265" s="90"/>
      <c r="GP265" s="90"/>
      <c r="GQ265" s="91"/>
      <c r="GR265" s="90"/>
      <c r="GS265" s="90"/>
      <c r="GT265" s="90"/>
      <c r="GU265" s="91"/>
      <c r="GV265" s="90"/>
      <c r="GW265" s="90"/>
      <c r="GX265" s="90"/>
      <c r="GY265" s="91"/>
      <c r="GZ265" s="90"/>
      <c r="HA265" s="90"/>
      <c r="HB265" s="90"/>
      <c r="HC265" s="91"/>
      <c r="HD265" s="90"/>
      <c r="HE265" s="90"/>
      <c r="HF265" s="90"/>
      <c r="HG265" s="91"/>
      <c r="HH265" s="90"/>
      <c r="HI265" s="90"/>
      <c r="HJ265" s="90"/>
      <c r="HK265" s="91"/>
      <c r="HL265" s="90"/>
      <c r="HM265" s="90"/>
      <c r="HN265" s="90"/>
      <c r="HO265" s="91"/>
      <c r="HP265" s="90"/>
      <c r="HQ265" s="90"/>
      <c r="HR265" s="90"/>
      <c r="HS265" s="91"/>
      <c r="HT265" s="90"/>
      <c r="HU265" s="90"/>
      <c r="HV265" s="90"/>
      <c r="HW265" s="91"/>
      <c r="HX265" s="90"/>
      <c r="HY265" s="90"/>
      <c r="HZ265" s="90"/>
      <c r="IA265" s="91"/>
      <c r="IB265" s="90"/>
      <c r="IC265" s="90"/>
      <c r="ID265" s="90"/>
      <c r="IE265" s="91"/>
      <c r="IF265" s="90"/>
      <c r="IG265" s="90"/>
      <c r="IH265" s="90"/>
      <c r="II265" s="91"/>
      <c r="IJ265" s="90"/>
      <c r="IK265" s="90"/>
      <c r="IL265" s="90"/>
      <c r="IM265" s="91"/>
      <c r="IN265" s="90"/>
      <c r="IO265" s="90"/>
      <c r="IP265" s="90"/>
      <c r="IQ265" s="91"/>
      <c r="IR265" s="90"/>
      <c r="IS265" s="90"/>
      <c r="IT265" s="90"/>
      <c r="IU265" s="91"/>
      <c r="IV265" s="90"/>
      <c r="IW265" s="90"/>
      <c r="IX265" s="90"/>
      <c r="IY265" s="91"/>
      <c r="IZ265" s="90"/>
      <c r="JA265" s="90"/>
      <c r="JB265" s="90"/>
      <c r="JC265" s="91"/>
      <c r="JD265" s="90"/>
      <c r="JE265" s="90"/>
      <c r="JF265" s="90"/>
      <c r="JG265" s="91"/>
    </row>
    <row r="266" spans="2:267" x14ac:dyDescent="0.3">
      <c r="B266" s="166" t="s">
        <v>52</v>
      </c>
      <c r="C266" s="169">
        <v>1</v>
      </c>
      <c r="D266" s="110">
        <f ca="1">D234-$F$6*D249</f>
        <v>-0.36483163354413556</v>
      </c>
      <c r="E266" s="111">
        <f t="shared" ref="E266:G266" ca="1" si="1880">E234-$F$6*E249</f>
        <v>1.3961734625762232</v>
      </c>
      <c r="F266" s="112">
        <f t="shared" ca="1" si="1880"/>
        <v>1.1358810626823139</v>
      </c>
      <c r="G266" s="122">
        <f t="shared" ca="1" si="1880"/>
        <v>-0.23536594439479289</v>
      </c>
      <c r="H266" s="48"/>
      <c r="I266" s="28"/>
      <c r="K266" s="45"/>
      <c r="L266" s="60">
        <v>1</v>
      </c>
      <c r="M266" s="60">
        <v>2</v>
      </c>
      <c r="N266" s="60">
        <v>3</v>
      </c>
      <c r="O266" s="37"/>
      <c r="P266" s="60">
        <v>1</v>
      </c>
      <c r="Q266" s="60">
        <v>2</v>
      </c>
      <c r="R266" s="60">
        <v>3</v>
      </c>
      <c r="S266" s="37"/>
      <c r="T266" s="60">
        <v>1</v>
      </c>
      <c r="U266" s="60">
        <v>2</v>
      </c>
      <c r="V266" s="60">
        <v>3</v>
      </c>
      <c r="W266" s="37"/>
      <c r="X266" s="60">
        <v>1</v>
      </c>
      <c r="Y266" s="60">
        <v>2</v>
      </c>
      <c r="Z266" s="60">
        <v>3</v>
      </c>
      <c r="AA266" s="37"/>
      <c r="AB266" s="60">
        <v>1</v>
      </c>
      <c r="AC266" s="60">
        <v>2</v>
      </c>
      <c r="AD266" s="60">
        <v>3</v>
      </c>
      <c r="AE266" s="37"/>
      <c r="AF266" s="60">
        <v>1</v>
      </c>
      <c r="AG266" s="60">
        <v>2</v>
      </c>
      <c r="AH266" s="60">
        <v>3</v>
      </c>
      <c r="AI266" s="37"/>
      <c r="AJ266" s="60">
        <v>1</v>
      </c>
      <c r="AK266" s="60">
        <v>2</v>
      </c>
      <c r="AL266" s="60">
        <v>3</v>
      </c>
      <c r="AM266" s="37"/>
      <c r="AN266" s="60">
        <v>1</v>
      </c>
      <c r="AO266" s="60">
        <v>2</v>
      </c>
      <c r="AP266" s="60">
        <v>3</v>
      </c>
      <c r="AQ266" s="37"/>
      <c r="AR266" s="60">
        <v>1</v>
      </c>
      <c r="AS266" s="60">
        <v>2</v>
      </c>
      <c r="AT266" s="60">
        <v>3</v>
      </c>
      <c r="AU266" s="37"/>
      <c r="AV266" s="60">
        <v>1</v>
      </c>
      <c r="AW266" s="60">
        <v>2</v>
      </c>
      <c r="AX266" s="60">
        <v>3</v>
      </c>
      <c r="AY266" s="37"/>
      <c r="AZ266" s="60">
        <v>1</v>
      </c>
      <c r="BA266" s="60">
        <v>2</v>
      </c>
      <c r="BB266" s="60">
        <v>3</v>
      </c>
      <c r="BC266" s="37"/>
      <c r="BD266" s="60">
        <v>1</v>
      </c>
      <c r="BE266" s="60">
        <v>2</v>
      </c>
      <c r="BF266" s="60">
        <v>3</v>
      </c>
      <c r="BG266" s="37"/>
      <c r="BH266" s="60">
        <v>1</v>
      </c>
      <c r="BI266" s="60">
        <v>2</v>
      </c>
      <c r="BJ266" s="60">
        <v>3</v>
      </c>
      <c r="BK266" s="37"/>
      <c r="BL266" s="60">
        <v>1</v>
      </c>
      <c r="BM266" s="60">
        <v>2</v>
      </c>
      <c r="BN266" s="60">
        <v>3</v>
      </c>
      <c r="BO266" s="37"/>
      <c r="BP266" s="60">
        <v>1</v>
      </c>
      <c r="BQ266" s="60">
        <v>2</v>
      </c>
      <c r="BR266" s="60">
        <v>3</v>
      </c>
      <c r="BS266" s="37"/>
      <c r="BT266" s="60">
        <v>1</v>
      </c>
      <c r="BU266" s="60">
        <v>2</v>
      </c>
      <c r="BV266" s="60">
        <v>3</v>
      </c>
      <c r="BW266" s="37"/>
      <c r="BX266" s="60">
        <v>1</v>
      </c>
      <c r="BY266" s="60">
        <v>2</v>
      </c>
      <c r="BZ266" s="60">
        <v>3</v>
      </c>
      <c r="CA266" s="37"/>
      <c r="CB266" s="60">
        <v>1</v>
      </c>
      <c r="CC266" s="60">
        <v>2</v>
      </c>
      <c r="CD266" s="60">
        <v>3</v>
      </c>
      <c r="CE266" s="37"/>
      <c r="CF266" s="60">
        <v>1</v>
      </c>
      <c r="CG266" s="60">
        <v>2</v>
      </c>
      <c r="CH266" s="60">
        <v>3</v>
      </c>
      <c r="CI266" s="37"/>
      <c r="CJ266" s="60">
        <v>1</v>
      </c>
      <c r="CK266" s="60">
        <v>2</v>
      </c>
      <c r="CL266" s="60">
        <v>3</v>
      </c>
      <c r="CM266" s="37"/>
      <c r="CN266" s="60">
        <v>1</v>
      </c>
      <c r="CO266" s="60">
        <v>2</v>
      </c>
      <c r="CP266" s="60">
        <v>3</v>
      </c>
      <c r="CQ266" s="37"/>
      <c r="CR266" s="60">
        <v>1</v>
      </c>
      <c r="CS266" s="60">
        <v>2</v>
      </c>
      <c r="CT266" s="60">
        <v>3</v>
      </c>
      <c r="CU266" s="37"/>
      <c r="CV266" s="60">
        <v>1</v>
      </c>
      <c r="CW266" s="60">
        <v>2</v>
      </c>
      <c r="CX266" s="60">
        <v>3</v>
      </c>
      <c r="CY266" s="37"/>
      <c r="CZ266" s="60">
        <v>1</v>
      </c>
      <c r="DA266" s="60">
        <v>2</v>
      </c>
      <c r="DB266" s="60">
        <v>3</v>
      </c>
      <c r="DC266" s="37"/>
      <c r="DD266" s="60">
        <v>1</v>
      </c>
      <c r="DE266" s="60">
        <v>2</v>
      </c>
      <c r="DF266" s="60">
        <v>3</v>
      </c>
      <c r="DG266" s="37"/>
      <c r="DH266" s="60">
        <v>1</v>
      </c>
      <c r="DI266" s="60">
        <v>2</v>
      </c>
      <c r="DJ266" s="60">
        <v>3</v>
      </c>
      <c r="DK266" s="37"/>
      <c r="DL266" s="60">
        <v>1</v>
      </c>
      <c r="DM266" s="60">
        <v>2</v>
      </c>
      <c r="DN266" s="60">
        <v>3</v>
      </c>
      <c r="DO266" s="37"/>
      <c r="DP266" s="60">
        <v>1</v>
      </c>
      <c r="DQ266" s="60">
        <v>2</v>
      </c>
      <c r="DR266" s="60">
        <v>3</v>
      </c>
      <c r="DS266" s="37"/>
      <c r="DT266" s="60">
        <v>1</v>
      </c>
      <c r="DU266" s="60">
        <v>2</v>
      </c>
      <c r="DV266" s="60">
        <v>3</v>
      </c>
      <c r="DW266" s="37"/>
      <c r="DX266" s="60">
        <v>1</v>
      </c>
      <c r="DY266" s="60">
        <v>2</v>
      </c>
      <c r="DZ266" s="60">
        <v>3</v>
      </c>
      <c r="EA266" s="37"/>
      <c r="EB266" s="60">
        <v>1</v>
      </c>
      <c r="EC266" s="60">
        <v>2</v>
      </c>
      <c r="ED266" s="60">
        <v>3</v>
      </c>
      <c r="EE266" s="37"/>
      <c r="EF266" s="60">
        <v>1</v>
      </c>
      <c r="EG266" s="60">
        <v>2</v>
      </c>
      <c r="EH266" s="60">
        <v>3</v>
      </c>
      <c r="EI266" s="37"/>
      <c r="EJ266" s="60">
        <v>1</v>
      </c>
      <c r="EK266" s="60">
        <v>2</v>
      </c>
      <c r="EL266" s="60">
        <v>3</v>
      </c>
      <c r="EM266" s="37"/>
      <c r="EN266" s="60">
        <v>1</v>
      </c>
      <c r="EO266" s="60">
        <v>2</v>
      </c>
      <c r="EP266" s="60">
        <v>3</v>
      </c>
      <c r="EQ266" s="37"/>
      <c r="ER266" s="60">
        <v>1</v>
      </c>
      <c r="ES266" s="60">
        <v>2</v>
      </c>
      <c r="ET266" s="60">
        <v>3</v>
      </c>
      <c r="EU266" s="37"/>
      <c r="EV266" s="60">
        <v>1</v>
      </c>
      <c r="EW266" s="60">
        <v>2</v>
      </c>
      <c r="EX266" s="60">
        <v>3</v>
      </c>
      <c r="EY266" s="37"/>
      <c r="EZ266" s="60">
        <v>1</v>
      </c>
      <c r="FA266" s="60">
        <v>2</v>
      </c>
      <c r="FB266" s="60">
        <v>3</v>
      </c>
      <c r="FC266" s="37"/>
      <c r="FD266" s="60">
        <v>1</v>
      </c>
      <c r="FE266" s="60">
        <v>2</v>
      </c>
      <c r="FF266" s="60">
        <v>3</v>
      </c>
      <c r="FG266" s="37"/>
      <c r="FH266" s="60">
        <v>1</v>
      </c>
      <c r="FI266" s="60">
        <v>2</v>
      </c>
      <c r="FJ266" s="60">
        <v>3</v>
      </c>
      <c r="FK266" s="37"/>
      <c r="FL266" s="60">
        <v>1</v>
      </c>
      <c r="FM266" s="60">
        <v>2</v>
      </c>
      <c r="FN266" s="60">
        <v>3</v>
      </c>
      <c r="FO266" s="37"/>
      <c r="FP266" s="60">
        <v>1</v>
      </c>
      <c r="FQ266" s="60">
        <v>2</v>
      </c>
      <c r="FR266" s="60">
        <v>3</v>
      </c>
      <c r="FS266" s="37"/>
      <c r="FT266" s="60">
        <v>1</v>
      </c>
      <c r="FU266" s="60">
        <v>2</v>
      </c>
      <c r="FV266" s="60">
        <v>3</v>
      </c>
      <c r="FW266" s="37"/>
      <c r="FX266" s="60">
        <v>1</v>
      </c>
      <c r="FY266" s="60">
        <v>2</v>
      </c>
      <c r="FZ266" s="60">
        <v>3</v>
      </c>
      <c r="GA266" s="37"/>
      <c r="GB266" s="60">
        <v>1</v>
      </c>
      <c r="GC266" s="60">
        <v>2</v>
      </c>
      <c r="GD266" s="60">
        <v>3</v>
      </c>
      <c r="GE266" s="37"/>
      <c r="GF266" s="60">
        <v>1</v>
      </c>
      <c r="GG266" s="60">
        <v>2</v>
      </c>
      <c r="GH266" s="60">
        <v>3</v>
      </c>
      <c r="GI266" s="37"/>
      <c r="GJ266" s="60">
        <v>1</v>
      </c>
      <c r="GK266" s="60">
        <v>2</v>
      </c>
      <c r="GL266" s="60">
        <v>3</v>
      </c>
      <c r="GM266" s="37"/>
      <c r="GN266" s="60">
        <v>1</v>
      </c>
      <c r="GO266" s="60">
        <v>2</v>
      </c>
      <c r="GP266" s="60">
        <v>3</v>
      </c>
      <c r="GQ266" s="37"/>
      <c r="GR266" s="60">
        <v>1</v>
      </c>
      <c r="GS266" s="60">
        <v>2</v>
      </c>
      <c r="GT266" s="60">
        <v>3</v>
      </c>
      <c r="GU266" s="37"/>
      <c r="GV266" s="60">
        <v>1</v>
      </c>
      <c r="GW266" s="60">
        <v>2</v>
      </c>
      <c r="GX266" s="60">
        <v>3</v>
      </c>
      <c r="GY266" s="37"/>
      <c r="GZ266" s="60">
        <v>1</v>
      </c>
      <c r="HA266" s="60">
        <v>2</v>
      </c>
      <c r="HB266" s="60">
        <v>3</v>
      </c>
      <c r="HC266" s="37"/>
      <c r="HD266" s="60">
        <v>1</v>
      </c>
      <c r="HE266" s="60">
        <v>2</v>
      </c>
      <c r="HF266" s="60">
        <v>3</v>
      </c>
      <c r="HG266" s="37"/>
      <c r="HH266" s="60">
        <v>1</v>
      </c>
      <c r="HI266" s="60">
        <v>2</v>
      </c>
      <c r="HJ266" s="60">
        <v>3</v>
      </c>
      <c r="HK266" s="37"/>
      <c r="HL266" s="60">
        <v>1</v>
      </c>
      <c r="HM266" s="60">
        <v>2</v>
      </c>
      <c r="HN266" s="60">
        <v>3</v>
      </c>
      <c r="HO266" s="37"/>
      <c r="HP266" s="60">
        <v>1</v>
      </c>
      <c r="HQ266" s="60">
        <v>2</v>
      </c>
      <c r="HR266" s="60">
        <v>3</v>
      </c>
      <c r="HS266" s="37"/>
      <c r="HT266" s="60">
        <v>1</v>
      </c>
      <c r="HU266" s="60">
        <v>2</v>
      </c>
      <c r="HV266" s="60">
        <v>3</v>
      </c>
      <c r="HW266" s="37"/>
      <c r="HX266" s="60">
        <v>1</v>
      </c>
      <c r="HY266" s="60">
        <v>2</v>
      </c>
      <c r="HZ266" s="60">
        <v>3</v>
      </c>
      <c r="IA266" s="37"/>
      <c r="IB266" s="60">
        <v>1</v>
      </c>
      <c r="IC266" s="60">
        <v>2</v>
      </c>
      <c r="ID266" s="60">
        <v>3</v>
      </c>
      <c r="IE266" s="37"/>
      <c r="IF266" s="60">
        <v>1</v>
      </c>
      <c r="IG266" s="60">
        <v>2</v>
      </c>
      <c r="IH266" s="60">
        <v>3</v>
      </c>
      <c r="II266" s="37"/>
      <c r="IJ266" s="60">
        <v>1</v>
      </c>
      <c r="IK266" s="60">
        <v>2</v>
      </c>
      <c r="IL266" s="60">
        <v>3</v>
      </c>
      <c r="IM266" s="37"/>
      <c r="IN266" s="60">
        <v>1</v>
      </c>
      <c r="IO266" s="60">
        <v>2</v>
      </c>
      <c r="IP266" s="60">
        <v>3</v>
      </c>
      <c r="IQ266" s="37"/>
      <c r="IR266" s="60">
        <v>1</v>
      </c>
      <c r="IS266" s="60">
        <v>2</v>
      </c>
      <c r="IT266" s="60">
        <v>3</v>
      </c>
      <c r="IU266" s="37"/>
      <c r="IV266" s="60">
        <v>1</v>
      </c>
      <c r="IW266" s="60">
        <v>2</v>
      </c>
      <c r="IX266" s="60">
        <v>3</v>
      </c>
      <c r="IY266" s="37"/>
      <c r="IZ266" s="60">
        <v>1</v>
      </c>
      <c r="JA266" s="60">
        <v>2</v>
      </c>
      <c r="JB266" s="60">
        <v>3</v>
      </c>
      <c r="JC266" s="37"/>
      <c r="JD266" s="60">
        <v>1</v>
      </c>
      <c r="JE266" s="60">
        <v>2</v>
      </c>
      <c r="JF266" s="60">
        <v>3</v>
      </c>
      <c r="JG266" s="37"/>
    </row>
    <row r="267" spans="2:267" ht="18" x14ac:dyDescent="0.3">
      <c r="B267" s="167"/>
      <c r="C267" s="170"/>
      <c r="D267" s="113">
        <f t="shared" ref="D267:F267" ca="1" si="1881">D235-$F$6*D250</f>
        <v>-2.4159361119065401E-2</v>
      </c>
      <c r="E267" s="114">
        <f t="shared" ca="1" si="1881"/>
        <v>0.64785375993819116</v>
      </c>
      <c r="F267" s="115">
        <f t="shared" ca="1" si="1881"/>
        <v>-9.5756305891586554E-2</v>
      </c>
      <c r="G267" s="30"/>
      <c r="H267" s="49"/>
      <c r="I267" s="180" t="s">
        <v>55</v>
      </c>
      <c r="J267" s="182" t="s">
        <v>41</v>
      </c>
      <c r="K267" s="93" t="s">
        <v>7</v>
      </c>
      <c r="L267" s="42">
        <f ca="1">SUMPRODUCT(L$3:N$6,$D266:$F269)+$G266</f>
        <v>2.75513721607253</v>
      </c>
      <c r="M267" s="42">
        <f ca="1">SUMPRODUCT(L$3:N$6,$D270:$F273)+$G270</f>
        <v>3.7205700680847409</v>
      </c>
      <c r="N267" s="42">
        <f ca="1">SUMPRODUCT(L$3:N$6,$D274:$F277)+$G274</f>
        <v>-4.1416199955013298</v>
      </c>
      <c r="O267" s="37"/>
      <c r="P267" s="42">
        <f ca="1">SUMPRODUCT(P$3:R$6,$D266:$F269)+$G266</f>
        <v>3.1199688496166655</v>
      </c>
      <c r="Q267" s="42">
        <f ca="1">SUMPRODUCT(P$3:R$6,$D270:$F273)+$G270</f>
        <v>1.2520835866373208</v>
      </c>
      <c r="R267" s="42">
        <f ca="1">SUMPRODUCT(P$3:R$6,$D274:$F277)+$G274</f>
        <v>-3.9549754816971854</v>
      </c>
      <c r="S267" s="37"/>
      <c r="T267" s="42">
        <f ca="1">SUMPRODUCT(T$3:V$6,$D266:$F269)+$G266</f>
        <v>1.6192561533902161</v>
      </c>
      <c r="U267" s="42">
        <f ca="1">SUMPRODUCT(T$3:V$6,$D270:$F273)+$G270</f>
        <v>2.3932338672452191</v>
      </c>
      <c r="V267" s="42">
        <f ca="1">SUMPRODUCT(T$3:V$6,$D274:$F277)+$G274</f>
        <v>-4.7606429627334039</v>
      </c>
      <c r="W267" s="37"/>
      <c r="X267" s="42">
        <f ca="1">SUMPRODUCT(X$3:Z$6,$D266:$F269)+$G266</f>
        <v>1.7096386200121612</v>
      </c>
      <c r="Y267" s="42">
        <f ca="1">SUMPRODUCT(X$3:Z$6,$D270:$F273)+$G270</f>
        <v>4.0618112784722804</v>
      </c>
      <c r="Z267" s="42">
        <f ca="1">SUMPRODUCT(X$3:Z$6,$D274:$F277)+$G274</f>
        <v>-1.9874882161096059</v>
      </c>
      <c r="AA267" s="37"/>
      <c r="AB267" s="42">
        <f ca="1">SUMPRODUCT(AB$3:AD$6,$D266:$F269)+$G266</f>
        <v>2.2842035547708948</v>
      </c>
      <c r="AC267" s="42">
        <f ca="1">SUMPRODUCT(AB$3:AD$6,$D270:$F273)+$G270</f>
        <v>3.1668504086893572</v>
      </c>
      <c r="AD267" s="42">
        <f ca="1">SUMPRODUCT(AB$3:AD$6,$D274:$F277)+$G274</f>
        <v>-6.0681999259154047</v>
      </c>
      <c r="AE267" s="37"/>
      <c r="AF267" s="42">
        <f ca="1">SUMPRODUCT(AF$3:AH$6,$D266:$F269)+$G266</f>
        <v>1.2357680842963195</v>
      </c>
      <c r="AG267" s="42">
        <f ca="1">SUMPRODUCT(AF$3:AH$6,$D270:$F273)+$G270</f>
        <v>-0.37571629183835892</v>
      </c>
      <c r="AH267" s="42">
        <f ca="1">SUMPRODUCT(AF$3:AH$6,$D274:$F277)+$G274</f>
        <v>-5.738189071208744</v>
      </c>
      <c r="AI267" s="37"/>
      <c r="AJ267" s="42">
        <f ca="1">SUMPRODUCT(AJ$3:AL$6,$D266:$F269)+$G266</f>
        <v>1.2599274454153848</v>
      </c>
      <c r="AK267" s="42">
        <f ca="1">SUMPRODUCT(AJ$3:AL$6,$D270:$F273)+$G270</f>
        <v>0.11350720310594126</v>
      </c>
      <c r="AL267" s="42">
        <f ca="1">SUMPRODUCT(AJ$3:AL$6,$D274:$F277)+$G274</f>
        <v>-5.9904095461525069</v>
      </c>
      <c r="AM267" s="37"/>
      <c r="AN267" s="42">
        <f ca="1">SUMPRODUCT(AN$3:AP$6,$D266:$F269)+$G266</f>
        <v>1.3315243901879059</v>
      </c>
      <c r="AO267" s="42">
        <f ca="1">SUMPRODUCT(AN$3:AP$6,$D270:$F273)+$G270</f>
        <v>1.0962995745449753</v>
      </c>
      <c r="AP267" s="42">
        <f ca="1">SUMPRODUCT(AN$3:AP$6,$D274:$F277)+$G274</f>
        <v>-5.3271888263540701</v>
      </c>
      <c r="AQ267" s="37"/>
      <c r="AR267" s="42">
        <f ca="1">SUMPRODUCT(AR$3:AT$6,$D266:$F269)+$G266</f>
        <v>0.19026948823595055</v>
      </c>
      <c r="AS267" s="42">
        <f ca="1">SUMPRODUCT(AR$3:AT$6,$D270:$F273)+$G270</f>
        <v>-3.4475081450819345E-2</v>
      </c>
      <c r="AT267" s="42">
        <f ca="1">SUMPRODUCT(AR$3:AT$6,$D274:$F277)+$G274</f>
        <v>-3.5840572918170208</v>
      </c>
      <c r="AU267" s="37"/>
      <c r="AV267" s="42">
        <f ca="1">SUMPRODUCT(AV$3:AX$6,$D266:$F269)+$G266</f>
        <v>0.76483442299468396</v>
      </c>
      <c r="AW267" s="42">
        <f ca="1">SUMPRODUCT(AV$3:AX$6,$D270:$F273)+$G270</f>
        <v>-0.92943595123374256</v>
      </c>
      <c r="AX267" s="42">
        <f ca="1">SUMPRODUCT(AV$3:AX$6,$D274:$F277)+$G274</f>
        <v>-7.6647690016228198</v>
      </c>
      <c r="AY267" s="37"/>
      <c r="AZ267" s="42">
        <f ca="1">SUMPRODUCT(AZ$3:BB$6,$D266:$F269)+$G266</f>
        <v>0.97567843794089781</v>
      </c>
      <c r="BA267" s="42">
        <f ca="1">SUMPRODUCT(AZ$3:BB$6,$D270:$F273)+$G270</f>
        <v>4.3335949204396034</v>
      </c>
      <c r="BB267" s="42">
        <f ca="1">SUMPRODUCT(AZ$3:BB$6,$D274:$F277)+$G274</f>
        <v>-4.0113698259122552</v>
      </c>
      <c r="BC267" s="37"/>
      <c r="BD267" s="42">
        <f ca="1">SUMPRODUCT(BD$3:BF$6,$D266:$F269)+$G266</f>
        <v>1.3405100714850333</v>
      </c>
      <c r="BE267" s="42">
        <f ca="1">SUMPRODUCT(BD$3:BF$6,$D270:$F273)+$G270</f>
        <v>1.8651084389921837</v>
      </c>
      <c r="BF267" s="42">
        <f ca="1">SUMPRODUCT(BD$3:BF$6,$D274:$F277)+$G274</f>
        <v>-3.8247253121081108</v>
      </c>
      <c r="BG267" s="37"/>
      <c r="BH267" s="42">
        <f ca="1">SUMPRODUCT(BH$3:BJ$6,$D266:$F269)+$G266</f>
        <v>-0.16020262474141608</v>
      </c>
      <c r="BI267" s="42">
        <f ca="1">SUMPRODUCT(BH$3:BJ$6,$D270:$F273)+$G270</f>
        <v>3.0062587196000821</v>
      </c>
      <c r="BJ267" s="42">
        <f ca="1">SUMPRODUCT(BH$3:BJ$6,$D274:$F277)+$G274</f>
        <v>-4.6303927931443303</v>
      </c>
      <c r="BK267" s="37"/>
      <c r="BL267" s="42">
        <f ca="1">SUMPRODUCT(BL$3:BN$6,$D266:$F269)+$G266</f>
        <v>0.63996523288377061</v>
      </c>
      <c r="BM267" s="42">
        <f ca="1">SUMPRODUCT(BL$3:BN$6,$D270:$F273)+$G270</f>
        <v>4.9560760850610528</v>
      </c>
      <c r="BN267" s="42">
        <f ca="1">SUMPRODUCT(BL$3:BN$6,$D274:$F277)+$G274</f>
        <v>-3.2954154249179091</v>
      </c>
      <c r="BO267" s="37"/>
      <c r="BP267" s="42">
        <f ca="1">SUMPRODUCT(BP$3:BR$6,$D266:$F269)+$G266</f>
        <v>0.21743095634204604</v>
      </c>
      <c r="BQ267" s="42">
        <f ca="1">SUMPRODUCT(BP$3:BR$6,$D270:$F273)+$G270</f>
        <v>1.9285445814791964</v>
      </c>
      <c r="BR267" s="42">
        <f ca="1">SUMPRODUCT(BP$3:BR$6,$D274:$F277)+$G274</f>
        <v>-2.9222917471241177</v>
      </c>
      <c r="BS267" s="37"/>
      <c r="BT267" s="42">
        <f ca="1">SUMPRODUCT(BT$3:BV$6,$D266:$F269)+$G266</f>
        <v>1.3589637534963064</v>
      </c>
      <c r="BU267" s="42">
        <f ca="1">SUMPRODUCT(BT$3:BV$6,$D270:$F273)+$G270</f>
        <v>3.0978978646897604</v>
      </c>
      <c r="BV267" s="42">
        <f ca="1">SUMPRODUCT(BT$3:BV$6,$D274:$F277)+$G274</f>
        <v>-4.5075008119113464</v>
      </c>
      <c r="BW267" s="37"/>
      <c r="BX267" s="42">
        <f ca="1">SUMPRODUCT(BX$3:BZ$6,$D266:$F269)+$G266</f>
        <v>2.8508935219641165</v>
      </c>
      <c r="BY267" s="42">
        <f ca="1">SUMPRODUCT(BX$3:BZ$6,$D270:$F273)+$G270</f>
        <v>5.1925859344680747</v>
      </c>
      <c r="BZ267" s="42">
        <f ca="1">SUMPRODUCT(BX$3:BZ$6,$D274:$F277)+$G274</f>
        <v>-3.7306197506466559</v>
      </c>
      <c r="CA267" s="37"/>
      <c r="CB267" s="42">
        <f ca="1">SUMPRODUCT(CB$3:CD$6,$D266:$F269)+$G266</f>
        <v>2.4194240110154026</v>
      </c>
      <c r="CC267" s="42">
        <f ca="1">SUMPRODUCT(CB$3:CD$6,$D270:$F273)+$G270</f>
        <v>4.3430512327061903</v>
      </c>
      <c r="CD267" s="42">
        <f ca="1">SUMPRODUCT(CB$3:CD$6,$D274:$F277)+$G274</f>
        <v>-3.4256655945069836</v>
      </c>
      <c r="CE267" s="37"/>
      <c r="CF267" s="42">
        <f ca="1">SUMPRODUCT(CF$3:CH$6,$D266:$F269)+$G266</f>
        <v>4.4223342243269403</v>
      </c>
      <c r="CG267" s="42">
        <f ca="1">SUMPRODUCT(CF$3:CH$6,$D270:$F273)+$G270</f>
        <v>4.3793416453072256</v>
      </c>
      <c r="CH267" s="42">
        <f ca="1">SUMPRODUCT(CF$3:CH$6,$D274:$F277)+$G274</f>
        <v>-3.1322965027828831</v>
      </c>
      <c r="CI267" s="37"/>
      <c r="CJ267" s="42">
        <f ca="1">SUMPRODUCT(CJ$3:CL$6,$D266:$F269)+$G266</f>
        <v>1.9968897344736782</v>
      </c>
      <c r="CK267" s="42">
        <f ca="1">SUMPRODUCT(CJ$3:CL$6,$D270:$F273)+$G270</f>
        <v>1.3155197291243339</v>
      </c>
      <c r="CL267" s="42">
        <f ca="1">SUMPRODUCT(CJ$3:CL$6,$D274:$F277)+$G274</f>
        <v>-3.0525419167131922</v>
      </c>
      <c r="CM267" s="37"/>
      <c r="CN267" s="42">
        <f ca="1">SUMPRODUCT(CN$3:CP$6,$D266:$F269)+$G266</f>
        <v>2.7792965771915954</v>
      </c>
      <c r="CO267" s="42">
        <f ca="1">SUMPRODUCT(CN$3:CP$6,$D270:$F273)+$G270</f>
        <v>4.2097935630290406</v>
      </c>
      <c r="CP267" s="42">
        <f ca="1">SUMPRODUCT(CN$3:CP$6,$D274:$F277)+$G274</f>
        <v>-4.3938404704450917</v>
      </c>
      <c r="CQ267" s="37"/>
      <c r="CR267" s="42">
        <f ca="1">SUMPRODUCT(CR$3:CT$6,$D266:$F269)+$G266</f>
        <v>1.7237953870404423</v>
      </c>
      <c r="CS267" s="42">
        <f ca="1">SUMPRODUCT(CR$3:CT$6,$D270:$F273)+$G270</f>
        <v>0.62941138324234147</v>
      </c>
      <c r="CT267" s="42">
        <f ca="1">SUMPRODUCT(CR$3:CT$6,$D274:$F277)+$G274</f>
        <v>-4.3208562981072021</v>
      </c>
      <c r="CU267" s="37"/>
      <c r="CV267" s="42">
        <f ca="1">SUMPRODUCT(CV$3:CX$6,$D266:$F269)+$G266</f>
        <v>3.2157251555082524</v>
      </c>
      <c r="CW267" s="42">
        <f ca="1">SUMPRODUCT(CV$3:CX$6,$D270:$F273)+$G270</f>
        <v>2.724099453020655</v>
      </c>
      <c r="CX267" s="42">
        <f ca="1">SUMPRODUCT(CV$3:CX$6,$D274:$F277)+$G274</f>
        <v>-3.5439752368425115</v>
      </c>
      <c r="CY267" s="37"/>
      <c r="CZ267" s="42">
        <f ca="1">SUMPRODUCT(CZ$3:DB$6,$D266:$F269)+$G266</f>
        <v>2.7842556445595381</v>
      </c>
      <c r="DA267" s="42">
        <f ca="1">SUMPRODUCT(CZ$3:DB$6,$D270:$F273)+$G270</f>
        <v>1.8745647512587706</v>
      </c>
      <c r="DB267" s="42">
        <f ca="1">SUMPRODUCT(CZ$3:DB$6,$D274:$F277)+$G274</f>
        <v>-3.2390210807028392</v>
      </c>
      <c r="DC267" s="37"/>
      <c r="DD267" s="42">
        <f ca="1">SUMPRODUCT(DD$3:DF$6,$D266:$F269)+$G266</f>
        <v>4.7871658578710754</v>
      </c>
      <c r="DE267" s="42">
        <f ca="1">SUMPRODUCT(DD$3:DF$6,$D270:$F273)+$G270</f>
        <v>1.9108551638598055</v>
      </c>
      <c r="DF267" s="42">
        <f ca="1">SUMPRODUCT(DD$3:DF$6,$D274:$F277)+$G274</f>
        <v>-2.9456519889787396</v>
      </c>
      <c r="DG267" s="37"/>
      <c r="DH267" s="42">
        <f ca="1">SUMPRODUCT(DH$3:DJ$6,$D266:$F269)+$G266</f>
        <v>2.3617213680178137</v>
      </c>
      <c r="DI267" s="42">
        <f ca="1">SUMPRODUCT(DH$3:DJ$6,$D270:$F273)+$G270</f>
        <v>-1.1529667523230858</v>
      </c>
      <c r="DJ267" s="42">
        <f ca="1">SUMPRODUCT(DH$3:DJ$6,$D274:$F277)+$G274</f>
        <v>-2.8658974029090478</v>
      </c>
      <c r="DK267" s="37"/>
      <c r="DL267" s="42">
        <f ca="1">SUMPRODUCT(DL$3:DN$6,$D266:$F269)+$G266</f>
        <v>3.1441282107357313</v>
      </c>
      <c r="DM267" s="42">
        <f ca="1">SUMPRODUCT(DL$3:DN$6,$D270:$F273)+$G270</f>
        <v>1.741307081581621</v>
      </c>
      <c r="DN267" s="42">
        <f ca="1">SUMPRODUCT(DL$3:DN$6,$D274:$F277)+$G274</f>
        <v>-4.2071959566409474</v>
      </c>
      <c r="DO267" s="37"/>
      <c r="DP267" s="42">
        <f ca="1">SUMPRODUCT(DP$3:DR$6,$D266:$F269)+$G266</f>
        <v>1.7150124592818026</v>
      </c>
      <c r="DQ267" s="42">
        <f ca="1">SUMPRODUCT(DP$3:DR$6,$D270:$F273)+$G270</f>
        <v>3.8652497336285538</v>
      </c>
      <c r="DR267" s="42">
        <f ca="1">SUMPRODUCT(DP$3:DR$6,$D274:$F277)+$G274</f>
        <v>-4.34964271787873</v>
      </c>
      <c r="DS267" s="37"/>
      <c r="DT267" s="42">
        <f ca="1">SUMPRODUCT(DT$3:DV$6,$D266:$F269)+$G266</f>
        <v>1.2835429483330887</v>
      </c>
      <c r="DU267" s="42">
        <f ca="1">SUMPRODUCT(DT$3:DV$6,$D270:$F273)+$G270</f>
        <v>3.0157150318666686</v>
      </c>
      <c r="DV267" s="42">
        <f ca="1">SUMPRODUCT(DT$3:DV$6,$D274:$F277)+$G274</f>
        <v>-4.0446885617390587</v>
      </c>
      <c r="DW267" s="37"/>
      <c r="DX267" s="42">
        <f ca="1">SUMPRODUCT(DX$3:DZ$6,$D266:$F269)+$G266</f>
        <v>3.2864531616446264</v>
      </c>
      <c r="DY267" s="42">
        <f ca="1">SUMPRODUCT(DX$3:DZ$6,$D270:$F273)+$G270</f>
        <v>3.0520054444677038</v>
      </c>
      <c r="DZ267" s="42">
        <f ca="1">SUMPRODUCT(DX$3:DZ$6,$D274:$F277)+$G274</f>
        <v>-3.7513194700149581</v>
      </c>
      <c r="EA267" s="37"/>
      <c r="EB267" s="42">
        <f ca="1">SUMPRODUCT(EB$3:ED$6,$D266:$F269)+$G266</f>
        <v>0.86100867179136409</v>
      </c>
      <c r="EC267" s="42">
        <f ca="1">SUMPRODUCT(EB$3:ED$6,$D270:$F273)+$G270</f>
        <v>-1.1816471715187571E-2</v>
      </c>
      <c r="ED267" s="42">
        <f ca="1">SUMPRODUCT(EB$3:ED$6,$D274:$F277)+$G274</f>
        <v>-3.6715648839452664</v>
      </c>
      <c r="EE267" s="37"/>
      <c r="EF267" s="42">
        <f ca="1">SUMPRODUCT(EF$3:EH$6,$D266:$F269)+$G266</f>
        <v>1.6434155145092815</v>
      </c>
      <c r="EG267" s="42">
        <f ca="1">SUMPRODUCT(EF$3:EH$6,$D270:$F273)+$G270</f>
        <v>2.8824573621895193</v>
      </c>
      <c r="EH267" s="42">
        <f ca="1">SUMPRODUCT(EF$3:EH$6,$D274:$F277)+$G274</f>
        <v>-5.0128634376771668</v>
      </c>
      <c r="EI267" s="37"/>
      <c r="EJ267" s="42">
        <f ca="1">SUMPRODUCT(EJ$3:EL$6,$D266:$F269)+$G266</f>
        <v>-1.7887592591588271</v>
      </c>
      <c r="EK267" s="42">
        <f ca="1">SUMPRODUCT(EJ$3:EL$6,$D270:$F273)+$G270</f>
        <v>0.37987937367767588</v>
      </c>
      <c r="EL267" s="42">
        <f ca="1">SUMPRODUCT(EJ$3:EL$6,$D274:$F277)+$G274</f>
        <v>-4.2875693282347038</v>
      </c>
      <c r="EM267" s="37"/>
      <c r="EN267" s="42">
        <f ca="1">SUMPRODUCT(EN$3:EP$6,$D266:$F269)+$G266</f>
        <v>-2.1535908927029626</v>
      </c>
      <c r="EO267" s="42">
        <f ca="1">SUMPRODUCT(EN$3:EP$6,$D270:$F273)+$G270</f>
        <v>2.8483658551250954</v>
      </c>
      <c r="EP267" s="42">
        <f ca="1">SUMPRODUCT(EN$3:EP$6,$D274:$F277)+$G274</f>
        <v>-4.4742138420388482</v>
      </c>
      <c r="EQ267" s="37"/>
      <c r="ER267" s="42">
        <f ca="1">SUMPRODUCT(ER$3:ET$6,$D266:$F269)+$G266</f>
        <v>-1.7887592591588271</v>
      </c>
      <c r="ES267" s="42">
        <f ca="1">SUMPRODUCT(ER$3:ET$6,$D270:$F273)+$G270</f>
        <v>0.37987937367767588</v>
      </c>
      <c r="ET267" s="42">
        <f ca="1">SUMPRODUCT(ER$3:ET$6,$D274:$F277)+$G274</f>
        <v>-4.2875693282347038</v>
      </c>
      <c r="EU267" s="37"/>
      <c r="EV267" s="42">
        <f ca="1">SUMPRODUCT(EV$3:EX$6,$D266:$F269)+$G266</f>
        <v>-1.3178255978571918</v>
      </c>
      <c r="EW267" s="42">
        <f ca="1">SUMPRODUCT(EV$3:EX$6,$D270:$F273)+$G270</f>
        <v>0.93359903307305936</v>
      </c>
      <c r="EX267" s="42">
        <f ca="1">SUMPRODUCT(EV$3:EX$6,$D274:$F277)+$G274</f>
        <v>-2.3609893978206289</v>
      </c>
      <c r="EY267" s="37"/>
      <c r="EZ267" s="42">
        <f ca="1">SUMPRODUCT(EZ$3:FB$6,$D266:$F269)+$G266</f>
        <v>-0.74326066309845817</v>
      </c>
      <c r="FA267" s="42">
        <f ca="1">SUMPRODUCT(EZ$3:FB$6,$D270:$F273)+$G270</f>
        <v>3.8638163290136307E-2</v>
      </c>
      <c r="FB267" s="42">
        <f ca="1">SUMPRODUCT(EZ$3:FB$6,$D274:$F277)+$G274</f>
        <v>-6.4417011076264279</v>
      </c>
      <c r="FC267" s="37"/>
      <c r="FD267" s="42">
        <f ca="1">SUMPRODUCT(FD$3:FF$6,$D266:$F269)+$G266</f>
        <v>-1.6826572314013273</v>
      </c>
      <c r="FE267" s="42">
        <f ca="1">SUMPRODUCT(FD$3:FF$6,$D270:$F273)+$G270</f>
        <v>3.4020855145204791</v>
      </c>
      <c r="FF267" s="42">
        <f ca="1">SUMPRODUCT(FD$3:FF$6,$D274:$F277)+$G274</f>
        <v>-2.5476339116247728</v>
      </c>
      <c r="FG267" s="37"/>
      <c r="FH267" s="42">
        <f ca="1">SUMPRODUCT(FH$3:FJ$6,$D266:$F269)+$G266</f>
        <v>-1.1080922966425937</v>
      </c>
      <c r="FI267" s="42">
        <f ca="1">SUMPRODUCT(FH$3:FJ$6,$D270:$F273)+$G270</f>
        <v>2.5071246447375559</v>
      </c>
      <c r="FJ267" s="42">
        <f ca="1">SUMPRODUCT(FH$3:FJ$6,$D274:$F277)+$G274</f>
        <v>-6.6283456214305723</v>
      </c>
      <c r="FK267" s="37"/>
      <c r="FL267" s="42">
        <f ca="1">SUMPRODUCT(FL$3:FN$6,$D266:$F269)+$G266</f>
        <v>-0.6371586353409584</v>
      </c>
      <c r="FM267" s="42">
        <f ca="1">SUMPRODUCT(FL$3:FN$6,$D270:$F273)+$G270</f>
        <v>3.0608443041329396</v>
      </c>
      <c r="FN267" s="42">
        <f ca="1">SUMPRODUCT(FL$3:FN$6,$D274:$F277)+$G274</f>
        <v>-4.7017656910164964</v>
      </c>
      <c r="FO267" s="37"/>
      <c r="FP267" s="42">
        <f ca="1">SUMPRODUCT(FP$3:FR$6,$D266:$F269)+$G266</f>
        <v>-1.8845155650504135</v>
      </c>
      <c r="FQ267" s="42">
        <f ca="1">SUMPRODUCT(FP$3:FR$6,$D270:$F273)+$G270</f>
        <v>-1.0921364927056585</v>
      </c>
      <c r="FR267" s="42">
        <f ca="1">SUMPRODUCT(FP$3:FR$6,$D274:$F277)+$G274</f>
        <v>-4.6985695730893786</v>
      </c>
      <c r="FS267" s="37"/>
      <c r="FT267" s="42">
        <f ca="1">SUMPRODUCT(FT$3:FV$6,$D266:$F269)+$G266</f>
        <v>-1.4530460541016998</v>
      </c>
      <c r="FU267" s="42">
        <f ca="1">SUMPRODUCT(FT$3:FV$6,$D270:$F273)+$G270</f>
        <v>-0.24260179094377388</v>
      </c>
      <c r="FV267" s="42">
        <f ca="1">SUMPRODUCT(FT$3:FV$6,$D274:$F277)+$G274</f>
        <v>-5.00352372922905</v>
      </c>
      <c r="FW267" s="37"/>
      <c r="FX267" s="42">
        <f ca="1">SUMPRODUCT(FX$3:FZ$6,$D266:$F269)+$G266</f>
        <v>-2.249347198594549</v>
      </c>
      <c r="FY267" s="42">
        <f ca="1">SUMPRODUCT(FX$3:FZ$6,$D270:$F273)+$G270</f>
        <v>1.3763499887417607</v>
      </c>
      <c r="FZ267" s="42">
        <f ca="1">SUMPRODUCT(FX$3:FZ$6,$D274:$F277)+$G274</f>
        <v>-4.8852140868935221</v>
      </c>
      <c r="GA267" s="37"/>
      <c r="GB267" s="42">
        <f ca="1">SUMPRODUCT(GB$3:GD$6,$D266:$F269)+$G266</f>
        <v>-1.8178776876458353</v>
      </c>
      <c r="GC267" s="42">
        <f ca="1">SUMPRODUCT(GB$3:GD$6,$D270:$F273)+$G270</f>
        <v>2.2258846905036456</v>
      </c>
      <c r="GD267" s="42">
        <f ca="1">SUMPRODUCT(GB$3:GD$6,$D274:$F277)+$G274</f>
        <v>-5.1901682430331944</v>
      </c>
      <c r="GE267" s="37"/>
      <c r="GF267" s="42">
        <f ca="1">SUMPRODUCT(GF$3:GH$6,$D266:$F269)+$G266</f>
        <v>-1.4135819037487782</v>
      </c>
      <c r="GG267" s="42">
        <f ca="1">SUMPRODUCT(GF$3:GH$6,$D270:$F273)+$G270</f>
        <v>-0.53841683331027479</v>
      </c>
      <c r="GH267" s="42">
        <f ca="1">SUMPRODUCT(GF$3:GH$6,$D274:$F277)+$G274</f>
        <v>-2.7719896426753028</v>
      </c>
      <c r="GI267" s="37"/>
      <c r="GJ267" s="42">
        <f ca="1">SUMPRODUCT(GJ$3:GL$6,$D266:$F269)+$G266</f>
        <v>-0.98211239280006457</v>
      </c>
      <c r="GK267" s="42">
        <f ca="1">SUMPRODUCT(GJ$3:GL$6,$D270:$F273)+$G270</f>
        <v>0.31111786845160971</v>
      </c>
      <c r="GL267" s="42">
        <f ca="1">SUMPRODUCT(GJ$3:GL$6,$D274:$F277)+$G274</f>
        <v>-3.076943798814975</v>
      </c>
      <c r="GM267" s="37"/>
      <c r="GN267" s="42">
        <f ca="1">SUMPRODUCT(GN$3:GP$6,$D266:$F269)+$G266</f>
        <v>-0.2723270017968229</v>
      </c>
      <c r="GO267" s="42">
        <f ca="1">SUMPRODUCT(GN$3:GP$6,$D270:$F273)+$G270</f>
        <v>0.59235782268551984</v>
      </c>
      <c r="GP267" s="42">
        <f ca="1">SUMPRODUCT(GN$3:GP$6,$D274:$F277)+$G274</f>
        <v>-4.5151211772123521</v>
      </c>
      <c r="GQ267" s="37"/>
      <c r="GR267" s="42">
        <f ca="1">SUMPRODUCT(GR$3:GT$6,$D266:$F269)+$G266</f>
        <v>-0.86813539747705293</v>
      </c>
      <c r="GS267" s="42">
        <f ca="1">SUMPRODUCT(GR$3:GT$6,$D270:$F273)+$G270</f>
        <v>0.41262761373277118</v>
      </c>
      <c r="GT267" s="42">
        <f ca="1">SUMPRODUCT(GR$3:GT$6,$D274:$F277)+$G274</f>
        <v>-7.7553002672795923</v>
      </c>
      <c r="GU267" s="37"/>
      <c r="GV267" s="42">
        <f ca="1">SUMPRODUCT(GV$3:GX$6,$D266:$F269)+$G266</f>
        <v>-2.1535908927029626</v>
      </c>
      <c r="GW267" s="42">
        <f ca="1">SUMPRODUCT(GV$3:GX$6,$D270:$F273)+$G270</f>
        <v>2.8483658551250954</v>
      </c>
      <c r="GX267" s="42">
        <f ca="1">SUMPRODUCT(GV$3:GX$6,$D274:$F277)+$G274</f>
        <v>-4.4742138420388482</v>
      </c>
      <c r="GY267" s="37"/>
      <c r="GZ267" s="42">
        <f ca="1">SUMPRODUCT(GZ$3:HB$6,$D266:$F269)+$G266</f>
        <v>0.6325772987493965</v>
      </c>
      <c r="HA267" s="42">
        <f ca="1">SUMPRODUCT(GZ$3:HB$6,$D270:$F273)+$G270</f>
        <v>-0.7285226668751269</v>
      </c>
      <c r="HB267" s="42">
        <f ca="1">SUMPRODUCT(GZ$3:HB$6,$D274:$F277)+$G274</f>
        <v>-6.9496327862433738</v>
      </c>
      <c r="HC267" s="37"/>
      <c r="HD267" s="42">
        <f ca="1">SUMPRODUCT(HD$3:HF$6,$D266:$F269)+$G266</f>
        <v>-2.1777502538220279</v>
      </c>
      <c r="HE267" s="42">
        <f ca="1">SUMPRODUCT(HD$3:HF$6,$D270:$F273)+$G270</f>
        <v>2.3591423601807948</v>
      </c>
      <c r="HF267" s="42">
        <f ca="1">SUMPRODUCT(HD$3:HF$6,$D274:$F277)+$G274</f>
        <v>-4.2219933670950862</v>
      </c>
      <c r="HG267" s="37"/>
      <c r="HH267" s="42">
        <f ca="1">SUMPRODUCT(HH$3:HJ$6,$D266:$F269)+$G266</f>
        <v>-1.3953434111041108</v>
      </c>
      <c r="HI267" s="42">
        <f ca="1">SUMPRODUCT(HH$3:HJ$6,$D270:$F273)+$G270</f>
        <v>5.2534161940855011</v>
      </c>
      <c r="HJ267" s="42">
        <f ca="1">SUMPRODUCT(HH$3:HJ$6,$D274:$F277)+$G274</f>
        <v>-5.5632919208269858</v>
      </c>
      <c r="HK267" s="37"/>
      <c r="HL267" s="42">
        <f ca="1">SUMPRODUCT(HL$3:HN$6,$D266:$F269)+$G266</f>
        <v>-0.94856911092154084</v>
      </c>
      <c r="HM267" s="42">
        <f ca="1">SUMPRODUCT(HL$3:HN$6,$D270:$F273)+$G270</f>
        <v>5.3179123585365851</v>
      </c>
      <c r="HN267" s="42">
        <f ca="1">SUMPRODUCT(HL$3:HN$6,$D274:$F277)+$G274</f>
        <v>-3.3844915154691488</v>
      </c>
      <c r="HO267" s="37"/>
      <c r="HP267" s="42">
        <f ca="1">SUMPRODUCT(HP$3:HR$6,$D266:$F269)+$G266</f>
        <v>-0.22336736367892443</v>
      </c>
      <c r="HQ267" s="42">
        <f ca="1">SUMPRODUCT(HP$3:HR$6,$D270:$F273)+$G270</f>
        <v>2.681634130984873</v>
      </c>
      <c r="HR267" s="42">
        <f ca="1">SUMPRODUCT(HP$3:HR$6,$D274:$F277)+$G274</f>
        <v>-3.3675886699318278</v>
      </c>
      <c r="HS267" s="37"/>
      <c r="HT267" s="42">
        <f ca="1">SUMPRODUCT(HT$3:HV$6,$D266:$F269)+$G266</f>
        <v>0.34937141039721853</v>
      </c>
      <c r="HU267" s="42">
        <f ca="1">SUMPRODUCT(HT$3:HV$6,$D270:$F273)+$G270</f>
        <v>1.5923706102955442</v>
      </c>
      <c r="HV267" s="42">
        <f ca="1">SUMPRODUCT(HT$3:HV$6,$D274:$F277)+$G274</f>
        <v>-1.3516659051021824</v>
      </c>
      <c r="HW267" s="37"/>
      <c r="HX267" s="42">
        <f ca="1">SUMPRODUCT(HX$3:HZ$6,$D266:$F269)+$G266</f>
        <v>-3.5497643552791858</v>
      </c>
      <c r="HY267" s="42">
        <f ca="1">SUMPRODUCT(HX$3:HZ$6,$D270:$F273)+$G270</f>
        <v>2.2256936517301158</v>
      </c>
      <c r="HZ267" s="42">
        <f ca="1">SUMPRODUCT(HX$3:HZ$6,$D274:$F277)+$G274</f>
        <v>-4.8400946584488649</v>
      </c>
      <c r="IA267" s="37"/>
      <c r="IB267" s="42">
        <f ca="1">SUMPRODUCT(IB$3:ID$6,$D266:$F269)+$G266</f>
        <v>-0.83706875096440658</v>
      </c>
      <c r="IC267" s="42">
        <f ca="1">SUMPRODUCT(IB$3:ID$6,$D270:$F273)+$G270</f>
        <v>2.543224018565061</v>
      </c>
      <c r="ID267" s="42">
        <f ca="1">SUMPRODUCT(IB$3:ID$6,$D274:$F277)+$G274</f>
        <v>-5.9849029451221423</v>
      </c>
      <c r="IE267" s="37"/>
      <c r="IF267" s="42">
        <f ca="1">SUMPRODUCT(IF$3:IH$6,$D266:$F269)+$G266</f>
        <v>-1.9656793577953828</v>
      </c>
      <c r="IG267" s="42">
        <f ca="1">SUMPRODUCT(IF$3:IH$6,$D270:$F273)+$G270</f>
        <v>0.61139050731423905</v>
      </c>
      <c r="IH267" s="42">
        <f ca="1">SUMPRODUCT(IF$3:IH$6,$D274:$F277)+$G274</f>
        <v>-1.5626795919511609</v>
      </c>
      <c r="II267" s="37"/>
      <c r="IJ267" s="42">
        <f ca="1">SUMPRODUCT(IJ$3:IL$6,$D266:$F269)+$G266</f>
        <v>0.61239793116684638</v>
      </c>
      <c r="IK267" s="42">
        <f ca="1">SUMPRODUCT(IJ$3:IL$6,$D270:$F273)+$G270</f>
        <v>0.76686730893283739</v>
      </c>
      <c r="IL267" s="42">
        <f ca="1">SUMPRODUCT(IJ$3:IL$6,$D274:$F277)+$G274</f>
        <v>-1.2543642257136085</v>
      </c>
      <c r="IM267" s="37"/>
      <c r="IN267" s="42">
        <f ca="1">SUMPRODUCT(IN$3:IP$6,$D266:$F269)+$G266</f>
        <v>-2.713999060433415</v>
      </c>
      <c r="IO267" s="42">
        <f ca="1">SUMPRODUCT(IN$3:IP$6,$D270:$F273)+$G270</f>
        <v>0.31092682967808039</v>
      </c>
      <c r="IP267" s="42">
        <f ca="1">SUMPRODUCT(IN$3:IP$6,$D274:$F277)+$G274</f>
        <v>-2.7268702142306451</v>
      </c>
      <c r="IQ267" s="37"/>
      <c r="IR267" s="42">
        <f ca="1">SUMPRODUCT(IR$3:IT$6,$D266:$F269)+$G266</f>
        <v>-3.1849327217350503</v>
      </c>
      <c r="IS267" s="42">
        <f ca="1">SUMPRODUCT(IR$3:IT$6,$D270:$F273)+$G270</f>
        <v>-0.24279282971730315</v>
      </c>
      <c r="IT267" s="42">
        <f ca="1">SUMPRODUCT(IR$3:IT$6,$D274:$F277)+$G274</f>
        <v>-4.6534501446447205</v>
      </c>
      <c r="IU267" s="37"/>
      <c r="IV267" s="42">
        <f ca="1">SUMPRODUCT(IV$3:IX$6,$D266:$F269)+$G266</f>
        <v>-0.12156225090441677</v>
      </c>
      <c r="IW267" s="42">
        <f ca="1">SUMPRODUCT(IV$3:IX$6,$D270:$F273)+$G270</f>
        <v>1.0386509509001605</v>
      </c>
      <c r="IX267" s="42">
        <f ca="1">SUMPRODUCT(IV$3:IX$6,$D274:$F277)+$G274</f>
        <v>-3.278245835516258</v>
      </c>
      <c r="IY267" s="37"/>
      <c r="IZ267" s="42">
        <f ca="1">SUMPRODUCT(IZ$3:JB$6,$D266:$F269)+$G266</f>
        <v>-0.2664325909074392</v>
      </c>
      <c r="JA267" s="42">
        <f ca="1">SUMPRODUCT(IZ$3:JB$6,$D270:$F273)+$G270</f>
        <v>-2.2035579072261506</v>
      </c>
      <c r="JB267" s="42">
        <f ca="1">SUMPRODUCT(IZ$3:JB$6,$D274:$F277)+$G274</f>
        <v>-3.5095889961072366</v>
      </c>
      <c r="JC267" s="37"/>
      <c r="JD267" s="42">
        <f ca="1">SUMPRODUCT(JD$3:JF$6,$D266:$F269)+$G266</f>
        <v>0.22769863040680646</v>
      </c>
      <c r="JE267" s="42">
        <f ca="1">SUMPRODUCT(JD$3:JF$6,$D270:$F273)+$G270</f>
        <v>1.8067659677947399</v>
      </c>
      <c r="JF267" s="42">
        <f ca="1">SUMPRODUCT(JD$3:JF$6,$D274:$F277)+$G274</f>
        <v>-3.2194919541025917</v>
      </c>
      <c r="JG267" s="37"/>
    </row>
    <row r="268" spans="2:267" ht="18" x14ac:dyDescent="0.3">
      <c r="B268" s="167"/>
      <c r="C268" s="170"/>
      <c r="D268" s="113">
        <f t="shared" ref="D268:F268" ca="1" si="1882">D236-$F$6*D251</f>
        <v>0.7582474815988518</v>
      </c>
      <c r="E268" s="114">
        <f t="shared" ca="1" si="1882"/>
        <v>-1.9302235290240382</v>
      </c>
      <c r="F268" s="115">
        <f t="shared" ca="1" si="1882"/>
        <v>0.33571320505712726</v>
      </c>
      <c r="G268" s="31"/>
      <c r="H268" s="49"/>
      <c r="I268" s="181"/>
      <c r="J268" s="183"/>
      <c r="K268" s="93" t="s">
        <v>8</v>
      </c>
      <c r="L268" s="42">
        <f ca="1">1/(1+EXP(-L267))</f>
        <v>0.94020282566595392</v>
      </c>
      <c r="M268" s="42">
        <f ca="1">1/(1+EXP(-M267))</f>
        <v>0.97635258727243546</v>
      </c>
      <c r="N268" s="42">
        <f ca="1">1/(1+EXP(-N267))</f>
        <v>1.5648314964492913E-2</v>
      </c>
      <c r="O268" s="37"/>
      <c r="P268" s="42">
        <f ca="1">1/(1+EXP(-P267))</f>
        <v>0.95770896650749215</v>
      </c>
      <c r="Q268" s="42">
        <f ca="1">1/(1+EXP(-Q267))</f>
        <v>0.77766033159333448</v>
      </c>
      <c r="R268" s="42">
        <f ca="1">1/(1+EXP(-R267))</f>
        <v>1.8798966298355257E-2</v>
      </c>
      <c r="S268" s="37"/>
      <c r="T268" s="42">
        <f ca="1">1/(1+EXP(-T267))</f>
        <v>0.83469251872215888</v>
      </c>
      <c r="U268" s="42">
        <f ca="1">1/(1+EXP(-U267))</f>
        <v>0.91630989478079572</v>
      </c>
      <c r="V268" s="42">
        <f ca="1">1/(1+EXP(-V267))</f>
        <v>8.4874503440607145E-3</v>
      </c>
      <c r="W268" s="37"/>
      <c r="X268" s="42">
        <f ca="1">1/(1+EXP(-X267))</f>
        <v>0.84678940571582761</v>
      </c>
      <c r="Y268" s="42">
        <f ca="1">1/(1+EXP(-Y267))</f>
        <v>0.98307363031021244</v>
      </c>
      <c r="Z268" s="42">
        <f ca="1">1/(1+EXP(-Z267))</f>
        <v>0.120522850588261</v>
      </c>
      <c r="AA268" s="37"/>
      <c r="AB268" s="42">
        <f ca="1">1/(1+EXP(-AB267))</f>
        <v>0.90756030709840041</v>
      </c>
      <c r="AC268" s="42">
        <f ca="1">1/(1+EXP(-AC267))</f>
        <v>0.95956756454334502</v>
      </c>
      <c r="AD268" s="42">
        <f ca="1">1/(1+EXP(-AD267))</f>
        <v>2.3099888370810237E-3</v>
      </c>
      <c r="AE268" s="37"/>
      <c r="AF268" s="42">
        <f ca="1">1/(1+EXP(-AF267))</f>
        <v>0.77482652916022465</v>
      </c>
      <c r="AG268" s="42">
        <f ca="1">1/(1+EXP(-AG267))</f>
        <v>0.40716048943965255</v>
      </c>
      <c r="AH268" s="42">
        <f ca="1">1/(1+EXP(-AH267))</f>
        <v>3.2102563299345305E-3</v>
      </c>
      <c r="AI268" s="37"/>
      <c r="AJ268" s="42">
        <f ca="1">1/(1+EXP(-AJ267))</f>
        <v>0.77901361765926203</v>
      </c>
      <c r="AK268" s="42">
        <f ca="1">1/(1+EXP(-AK267))</f>
        <v>0.52834637302512244</v>
      </c>
      <c r="AL268" s="42">
        <f ca="1">1/(1+EXP(-AL267))</f>
        <v>2.4963913281290315E-3</v>
      </c>
      <c r="AM268" s="37"/>
      <c r="AN268" s="42">
        <f ca="1">1/(1+EXP(-AN267))</f>
        <v>0.79109267500573044</v>
      </c>
      <c r="AO268" s="42">
        <f ca="1">1/(1+EXP(-AO267))</f>
        <v>0.7495661154325618</v>
      </c>
      <c r="AP268" s="42">
        <f ca="1">1/(1+EXP(-AP267))</f>
        <v>4.834223453141692E-3</v>
      </c>
      <c r="AQ268" s="37"/>
      <c r="AR268" s="42">
        <f ca="1">1/(1+EXP(-AR267))</f>
        <v>0.54742438495645007</v>
      </c>
      <c r="AS268" s="42">
        <f ca="1">1/(1+EXP(-AS267))</f>
        <v>0.49138208317566923</v>
      </c>
      <c r="AT268" s="42">
        <f ca="1">1/(1+EXP(-AT267))</f>
        <v>2.7012873786023173E-2</v>
      </c>
      <c r="AU268" s="37"/>
      <c r="AV268" s="42">
        <f ca="1">1/(1+EXP(-AV267))</f>
        <v>0.68240241787885836</v>
      </c>
      <c r="AW268" s="42">
        <f ca="1">1/(1+EXP(-AW267))</f>
        <v>0.2830391617833754</v>
      </c>
      <c r="AX268" s="42">
        <f ca="1">1/(1+EXP(-AX267))</f>
        <v>4.6884517713196449E-4</v>
      </c>
      <c r="AY268" s="37"/>
      <c r="AZ268" s="42">
        <f ca="1">1/(1+EXP(-AZ267))</f>
        <v>0.72624988288155212</v>
      </c>
      <c r="BA268" s="42">
        <f ca="1">1/(1+EXP(-BA267))</f>
        <v>0.98704961667724656</v>
      </c>
      <c r="BB268" s="42">
        <f ca="1">1/(1+EXP(-BB267))</f>
        <v>1.7786484795267538E-2</v>
      </c>
      <c r="BC268" s="37"/>
      <c r="BD268" s="42">
        <f ca="1">1/(1+EXP(-BD267))</f>
        <v>0.7925738099952383</v>
      </c>
      <c r="BE268" s="42">
        <f ca="1">1/(1+EXP(-BE267))</f>
        <v>0.86589126784296744</v>
      </c>
      <c r="BF268" s="42">
        <f ca="1">1/(1+EXP(-BF267))</f>
        <v>2.1358296965511003E-2</v>
      </c>
      <c r="BG268" s="37"/>
      <c r="BH268" s="42">
        <f ca="1">1/(1+EXP(-BH267))</f>
        <v>0.46003478248766716</v>
      </c>
      <c r="BI268" s="42">
        <f ca="1">1/(1+EXP(-BI267))</f>
        <v>0.95285607531893413</v>
      </c>
      <c r="BJ268" s="42">
        <f ca="1">1/(1+EXP(-BJ267))</f>
        <v>9.6567658215828758E-3</v>
      </c>
      <c r="BK268" s="37"/>
      <c r="BL268" s="42">
        <f ca="1">1/(1+EXP(-BL267))</f>
        <v>0.65474560140990434</v>
      </c>
      <c r="BM268" s="42">
        <f ca="1">1/(1+EXP(-BM267))</f>
        <v>0.99300872206749369</v>
      </c>
      <c r="BN268" s="42">
        <f ca="1">1/(1+EXP(-BN267))</f>
        <v>3.5728802469516929E-2</v>
      </c>
      <c r="BO268" s="37"/>
      <c r="BP268" s="42">
        <f ca="1">1/(1+EXP(-BP267))</f>
        <v>0.55414459432388585</v>
      </c>
      <c r="BQ268" s="42">
        <f ca="1">1/(1+EXP(-BQ267))</f>
        <v>0.87308823953706338</v>
      </c>
      <c r="BR268" s="42">
        <f ca="1">1/(1+EXP(-BR267))</f>
        <v>5.1062539631364437E-2</v>
      </c>
      <c r="BS268" s="37"/>
      <c r="BT268" s="42">
        <f ca="1">1/(1+EXP(-BT267))</f>
        <v>0.79559122889090661</v>
      </c>
      <c r="BU268" s="42">
        <f ca="1">1/(1+EXP(-BU267))</f>
        <v>0.95680595070877972</v>
      </c>
      <c r="BV268" s="42">
        <f ca="1">1/(1+EXP(-BV267))</f>
        <v>1.0905735333957774E-2</v>
      </c>
      <c r="BW268" s="37"/>
      <c r="BX268" s="42">
        <f ca="1">1/(1+EXP(-BX267))</f>
        <v>0.94536485169606421</v>
      </c>
      <c r="BY268" s="42">
        <f ca="1">1/(1+EXP(-BY267))</f>
        <v>0.994473099807614</v>
      </c>
      <c r="BZ268" s="42">
        <f ca="1">1/(1+EXP(-BZ267))</f>
        <v>2.3416490930583973E-2</v>
      </c>
      <c r="CA268" s="37"/>
      <c r="CB268" s="42">
        <f ca="1">1/(1+EXP(-CB267))</f>
        <v>0.91829653964476532</v>
      </c>
      <c r="CC268" s="42">
        <f ca="1">1/(1+EXP(-CC267))</f>
        <v>0.98716993854260604</v>
      </c>
      <c r="CD268" s="42">
        <f ca="1">1/(1+EXP(-CD267))</f>
        <v>3.1502908815341728E-2</v>
      </c>
      <c r="CE268" s="37"/>
      <c r="CF268" s="42">
        <f ca="1">1/(1+EXP(-CF267))</f>
        <v>0.9881362636419474</v>
      </c>
      <c r="CG268" s="42">
        <f ca="1">1/(1+EXP(-CG267))</f>
        <v>0.98762153930266239</v>
      </c>
      <c r="CH268" s="42">
        <f ca="1">1/(1+EXP(-CH267))</f>
        <v>4.1794540434304125E-2</v>
      </c>
      <c r="CI268" s="37"/>
      <c r="CJ268" s="42">
        <f ca="1">1/(1+EXP(-CJ267))</f>
        <v>0.88047013308528255</v>
      </c>
      <c r="CK268" s="42">
        <f ca="1">1/(1+EXP(-CK267))</f>
        <v>0.78843534044900521</v>
      </c>
      <c r="CL268" s="42">
        <f ca="1">1/(1+EXP(-CL267))</f>
        <v>4.5107858461331966E-2</v>
      </c>
      <c r="CM268" s="37"/>
      <c r="CN268" s="42">
        <f ca="1">1/(1+EXP(-CN267))</f>
        <v>0.94154674256858073</v>
      </c>
      <c r="CO268" s="42">
        <f ca="1">1/(1+EXP(-CO267))</f>
        <v>0.98536784570825964</v>
      </c>
      <c r="CP268" s="42">
        <f ca="1">1/(1+EXP(-CP267))</f>
        <v>1.2202456583041263E-2</v>
      </c>
      <c r="CQ268" s="37"/>
      <c r="CR268" s="42">
        <f ca="1">1/(1+EXP(-CR267))</f>
        <v>0.84861706048692942</v>
      </c>
      <c r="CS268" s="42">
        <f ca="1">1/(1+EXP(-CS267))</f>
        <v>0.65235598315309473</v>
      </c>
      <c r="CT268" s="42">
        <f ca="1">1/(1+EXP(-CT267))</f>
        <v>1.311423129271423E-2</v>
      </c>
      <c r="CU268" s="37"/>
      <c r="CV268" s="42">
        <f ca="1">1/(1+EXP(-CV267))</f>
        <v>0.96142177311464772</v>
      </c>
      <c r="CW268" s="42">
        <f ca="1">1/(1+EXP(-CW267))</f>
        <v>0.93843380902595763</v>
      </c>
      <c r="CX268" s="42">
        <f ca="1">1/(1+EXP(-CX267))</f>
        <v>2.8086569282524669E-2</v>
      </c>
      <c r="CY268" s="37"/>
      <c r="CZ268" s="42">
        <f ca="1">1/(1+EXP(-CZ267))</f>
        <v>0.94181907527731223</v>
      </c>
      <c r="DA268" s="42">
        <f ca="1">1/(1+EXP(-DA267))</f>
        <v>0.86698557424295974</v>
      </c>
      <c r="DB268" s="42">
        <f ca="1">1/(1+EXP(-DB267))</f>
        <v>3.7723409549232874E-2</v>
      </c>
      <c r="DC268" s="37"/>
      <c r="DD268" s="42">
        <f ca="1">1/(1+EXP(-DD267))</f>
        <v>0.99173286575666197</v>
      </c>
      <c r="DE268" s="42">
        <f ca="1">1/(1+EXP(-DE267))</f>
        <v>0.87111519058115894</v>
      </c>
      <c r="DF268" s="42">
        <f ca="1">1/(1+EXP(-DF267))</f>
        <v>4.9942413474835863E-2</v>
      </c>
      <c r="DG268" s="37"/>
      <c r="DH268" s="42">
        <f ca="1">1/(1+EXP(-DH267))</f>
        <v>0.91386140598908394</v>
      </c>
      <c r="DI268" s="42">
        <f ca="1">1/(1+EXP(-DI267))</f>
        <v>0.23994761090196692</v>
      </c>
      <c r="DJ268" s="42">
        <f ca="1">1/(1+EXP(-DJ267))</f>
        <v>5.3865353981062507E-2</v>
      </c>
      <c r="DK268" s="37"/>
      <c r="DL268" s="42">
        <f ca="1">1/(1+EXP(-DL267))</f>
        <v>0.95867673249386687</v>
      </c>
      <c r="DM268" s="42">
        <f ca="1">1/(1+EXP(-DM267))</f>
        <v>0.85085301302825445</v>
      </c>
      <c r="DN268" s="42">
        <f ca="1">1/(1+EXP(-DN267))</f>
        <v>1.4669653980149725E-2</v>
      </c>
      <c r="DO268" s="37"/>
      <c r="DP268" s="42">
        <f ca="1">1/(1+EXP(-DP267))</f>
        <v>0.84748529355732405</v>
      </c>
      <c r="DQ268" s="42">
        <f ca="1">1/(1+EXP(-DQ267))</f>
        <v>0.97947252056428269</v>
      </c>
      <c r="DR268" s="42">
        <f ca="1">1/(1+EXP(-DR267))</f>
        <v>1.2746844849310853E-2</v>
      </c>
      <c r="DS268" s="37"/>
      <c r="DT268" s="42">
        <f ca="1">1/(1+EXP(-DT267))</f>
        <v>0.78305226107327575</v>
      </c>
      <c r="DU268" s="42">
        <f ca="1">1/(1+EXP(-DU267))</f>
        <v>0.95327905138597424</v>
      </c>
      <c r="DV268" s="42">
        <f ca="1">1/(1+EXP(-DV267))</f>
        <v>1.7213658732559287E-2</v>
      </c>
      <c r="DW268" s="37"/>
      <c r="DX268" s="42">
        <f ca="1">1/(1+EXP(-DX267))</f>
        <v>0.96396113929718208</v>
      </c>
      <c r="DY268" s="42">
        <f ca="1">1/(1+EXP(-DY267))</f>
        <v>0.95486902835484677</v>
      </c>
      <c r="DZ268" s="42">
        <f ca="1">1/(1+EXP(-DZ267))</f>
        <v>2.2947767222904081E-2</v>
      </c>
      <c r="EA268" s="37"/>
      <c r="EB268" s="42">
        <f ca="1">1/(1+EXP(-EB267))</f>
        <v>0.70287135170144022</v>
      </c>
      <c r="EC268" s="42">
        <f ca="1">1/(1+EXP(-EC267))</f>
        <v>0.49704591644410179</v>
      </c>
      <c r="ED268" s="42">
        <f ca="1">1/(1+EXP(-ED267))</f>
        <v>2.4805660903012269E-2</v>
      </c>
      <c r="EE268" s="37"/>
      <c r="EF268" s="42">
        <f ca="1">1/(1+EXP(-EF267))</f>
        <v>0.8379991514226911</v>
      </c>
      <c r="EG268" s="42">
        <f ca="1">1/(1+EXP(-EG267))</f>
        <v>0.94697239732947758</v>
      </c>
      <c r="EH268" s="42">
        <f ca="1">1/(1+EXP(-EH267))</f>
        <v>6.6078744621908062E-3</v>
      </c>
      <c r="EI268" s="37"/>
      <c r="EJ268" s="42">
        <f ca="1">1/(1+EXP(-EJ267))</f>
        <v>0.14322490930588994</v>
      </c>
      <c r="EK268" s="42">
        <f ca="1">1/(1+EXP(-EK267))</f>
        <v>0.59384400900253653</v>
      </c>
      <c r="EL268" s="42">
        <f ca="1">1/(1+EXP(-EL267))</f>
        <v>1.3552095534821541E-2</v>
      </c>
      <c r="EM268" s="37"/>
      <c r="EN268" s="42">
        <f ca="1">1/(1+EXP(-EN267))</f>
        <v>0.10399614421461496</v>
      </c>
      <c r="EO268" s="42">
        <f ca="1">1/(1+EXP(-EO267))</f>
        <v>0.94523415026207058</v>
      </c>
      <c r="EP268" s="42">
        <f ca="1">1/(1+EXP(-EP267))</f>
        <v>1.1270703380713379E-2</v>
      </c>
      <c r="EQ268" s="37"/>
      <c r="ER268" s="42">
        <f ca="1">1/(1+EXP(-ER267))</f>
        <v>0.14322490930588994</v>
      </c>
      <c r="ES268" s="42">
        <f ca="1">1/(1+EXP(-ES267))</f>
        <v>0.59384400900253653</v>
      </c>
      <c r="ET268" s="42">
        <f ca="1">1/(1+EXP(-ET267))</f>
        <v>1.3552095534821541E-2</v>
      </c>
      <c r="EU268" s="37"/>
      <c r="EV268" s="42">
        <f ca="1">1/(1+EXP(-EV267))</f>
        <v>0.2111802848072766</v>
      </c>
      <c r="EW268" s="42">
        <f ca="1">1/(1+EXP(-EW267))</f>
        <v>0.71780488048625068</v>
      </c>
      <c r="EX268" s="42">
        <f ca="1">1/(1+EXP(-EX267))</f>
        <v>8.6196231237805926E-2</v>
      </c>
      <c r="EY268" s="37"/>
      <c r="EZ268" s="42">
        <f ca="1">1/(1+EXP(-EZ267))</f>
        <v>0.32229153841100294</v>
      </c>
      <c r="FA268" s="42">
        <f ca="1">1/(1+EXP(-FA267))</f>
        <v>0.50965833926837223</v>
      </c>
      <c r="FB268" s="42">
        <f ca="1">1/(1+EXP(-FB267))</f>
        <v>1.5911575124246016E-3</v>
      </c>
      <c r="FC268" s="37"/>
      <c r="FD268" s="42">
        <f ca="1">1/(1+EXP(-FD267))</f>
        <v>0.1567439281725424</v>
      </c>
      <c r="FE268" s="42">
        <f ca="1">1/(1+EXP(-FE267))</f>
        <v>0.9677696492406157</v>
      </c>
      <c r="FF268" s="42">
        <f ca="1">1/(1+EXP(-FF267))</f>
        <v>7.2585602183942111E-2</v>
      </c>
      <c r="FG268" s="37"/>
      <c r="FH268" s="42">
        <f ca="1">1/(1+EXP(-FH267))</f>
        <v>0.24822671447550493</v>
      </c>
      <c r="FI268" s="42">
        <f ca="1">1/(1+EXP(-FI267))</f>
        <v>0.92463977719066848</v>
      </c>
      <c r="FJ268" s="42">
        <f ca="1">1/(1+EXP(-FJ267))</f>
        <v>1.3206026456444155E-3</v>
      </c>
      <c r="FK268" s="37"/>
      <c r="FL268" s="42">
        <f ca="1">1/(1+EXP(-FL267))</f>
        <v>0.34588911587302712</v>
      </c>
      <c r="FM268" s="42">
        <f ca="1">1/(1+EXP(-FM267))</f>
        <v>0.95524840389156751</v>
      </c>
      <c r="FN268" s="42">
        <f ca="1">1/(1+EXP(-FN267))</f>
        <v>8.9975410611712985E-3</v>
      </c>
      <c r="FO268" s="37"/>
      <c r="FP268" s="42">
        <f ca="1">1/(1+EXP(-FP267))</f>
        <v>0.13187106686406319</v>
      </c>
      <c r="FQ268" s="42">
        <f ca="1">1/(1+EXP(-FQ267))</f>
        <v>0.25121617642042637</v>
      </c>
      <c r="FR268" s="42">
        <f ca="1">1/(1+EXP(-FR267))</f>
        <v>9.0260842879868117E-3</v>
      </c>
      <c r="FS268" s="37"/>
      <c r="FT268" s="42">
        <f ca="1">1/(1+EXP(-FT267))</f>
        <v>0.18953321794166636</v>
      </c>
      <c r="FU268" s="42">
        <f ca="1">1/(1+EXP(-FU267))</f>
        <v>0.43964528021453914</v>
      </c>
      <c r="FV268" s="42">
        <f ca="1">1/(1+EXP(-FV267))</f>
        <v>6.6694656470537581E-3</v>
      </c>
      <c r="FW268" s="37"/>
      <c r="FX268" s="42">
        <f ca="1">1/(1+EXP(-FX267))</f>
        <v>9.5405789082868453E-2</v>
      </c>
      <c r="FY268" s="42">
        <f ca="1">1/(1+EXP(-FY267))</f>
        <v>0.79840415266060094</v>
      </c>
      <c r="FZ268" s="42">
        <f ca="1">1/(1+EXP(-FZ267))</f>
        <v>7.500818150562632E-3</v>
      </c>
      <c r="GA268" s="37"/>
      <c r="GB268" s="42">
        <f ca="1">1/(1+EXP(-GB267))</f>
        <v>0.13968872853851583</v>
      </c>
      <c r="GC268" s="42">
        <f ca="1">1/(1+EXP(-GC267))</f>
        <v>0.90255000229758675</v>
      </c>
      <c r="GD268" s="42">
        <f ca="1">1/(1+EXP(-GD267))</f>
        <v>5.5402045780183701E-3</v>
      </c>
      <c r="GE268" s="37"/>
      <c r="GF268" s="42">
        <f ca="1">1/(1+EXP(-GF267))</f>
        <v>0.19566971075976464</v>
      </c>
      <c r="GG268" s="42">
        <f ca="1">1/(1+EXP(-GG267))</f>
        <v>0.36855594397851732</v>
      </c>
      <c r="GH268" s="42">
        <f ca="1">1/(1+EXP(-GH267))</f>
        <v>5.885670521384221E-2</v>
      </c>
      <c r="GI268" s="37"/>
      <c r="GJ268" s="42">
        <f ca="1">1/(1+EXP(-GJ267))</f>
        <v>0.27247283989511056</v>
      </c>
      <c r="GK268" s="42">
        <f ca="1">1/(1+EXP(-GK267))</f>
        <v>0.57715809666270523</v>
      </c>
      <c r="GL268" s="42">
        <f ca="1">1/(1+EXP(-GL267))</f>
        <v>4.4068382780500494E-2</v>
      </c>
      <c r="GM268" s="37"/>
      <c r="GN268" s="42">
        <f ca="1">1/(1+EXP(-GN267))</f>
        <v>0.43233590892030799</v>
      </c>
      <c r="GO268" s="42">
        <f ca="1">1/(1+EXP(-GO267))</f>
        <v>0.64390595664330619</v>
      </c>
      <c r="GP268" s="42">
        <f ca="1">1/(1+EXP(-GP267))</f>
        <v>1.0823841596026349E-2</v>
      </c>
      <c r="GQ268" s="37"/>
      <c r="GR268" s="42">
        <f ca="1">1/(1+EXP(-GR267))</f>
        <v>0.29564243506647186</v>
      </c>
      <c r="GS268" s="42">
        <f ca="1">1/(1+EXP(-GS267))</f>
        <v>0.60171776365707386</v>
      </c>
      <c r="GT268" s="42">
        <f ca="1">1/(1+EXP(-GT267))</f>
        <v>4.2828202561075255E-4</v>
      </c>
      <c r="GU268" s="37"/>
      <c r="GV268" s="42">
        <f ca="1">1/(1+EXP(-GV267))</f>
        <v>0.10399614421461496</v>
      </c>
      <c r="GW268" s="42">
        <f ca="1">1/(1+EXP(-GW267))</f>
        <v>0.94523415026207058</v>
      </c>
      <c r="GX268" s="42">
        <f ca="1">1/(1+EXP(-GX267))</f>
        <v>1.1270703380713379E-2</v>
      </c>
      <c r="GY268" s="37"/>
      <c r="GZ268" s="42">
        <f ca="1">1/(1+EXP(-GZ267))</f>
        <v>0.65307362695280913</v>
      </c>
      <c r="HA268" s="42">
        <f ca="1">1/(1+EXP(-HA267))</f>
        <v>0.32551900168641112</v>
      </c>
      <c r="HB268" s="42">
        <f ca="1">1/(1+EXP(-HB267))</f>
        <v>9.5806846691491381E-4</v>
      </c>
      <c r="HC268" s="37"/>
      <c r="HD268" s="42">
        <f ca="1">1/(1+EXP(-HD267))</f>
        <v>0.10176639301496805</v>
      </c>
      <c r="HE268" s="42">
        <f ca="1">1/(1+EXP(-HE267))</f>
        <v>0.91365817294187379</v>
      </c>
      <c r="HF268" s="42">
        <f ca="1">1/(1+EXP(-HF267))</f>
        <v>1.4457294436253459E-2</v>
      </c>
      <c r="HG268" s="37"/>
      <c r="HH268" s="42">
        <f ca="1">1/(1+EXP(-HH267))</f>
        <v>0.19855608168219499</v>
      </c>
      <c r="HI268" s="42">
        <f ca="1">1/(1+EXP(-HI267))</f>
        <v>0.99479758422698972</v>
      </c>
      <c r="HJ268" s="42">
        <f ca="1">1/(1+EXP(-HJ267))</f>
        <v>3.8214677247634513E-3</v>
      </c>
      <c r="HK268" s="37"/>
      <c r="HL268" s="42">
        <f ca="1">1/(1+EXP(-HL267))</f>
        <v>0.27917267635511073</v>
      </c>
      <c r="HM268" s="42">
        <f ca="1">1/(1+EXP(-HM267))</f>
        <v>0.99512094320148436</v>
      </c>
      <c r="HN268" s="42">
        <f ca="1">1/(1+EXP(-HN267))</f>
        <v>3.2783674500034769E-2</v>
      </c>
      <c r="HO268" s="37"/>
      <c r="HP268" s="42">
        <f ca="1">1/(1+EXP(-HP267))</f>
        <v>0.44438918281952405</v>
      </c>
      <c r="HQ268" s="42">
        <f ca="1">1/(1+EXP(-HQ267))</f>
        <v>0.93593417819353342</v>
      </c>
      <c r="HR268" s="42">
        <f ca="1">1/(1+EXP(-HR267))</f>
        <v>3.332389866893444E-2</v>
      </c>
      <c r="HS268" s="37"/>
      <c r="HT268" s="42">
        <f ca="1">1/(1+EXP(-HT267))</f>
        <v>0.58646513928126953</v>
      </c>
      <c r="HU268" s="42">
        <f ca="1">1/(1+EXP(-HU267))</f>
        <v>0.83094936996427582</v>
      </c>
      <c r="HV268" s="42">
        <f ca="1">1/(1+EXP(-HV267))</f>
        <v>0.20559815015379368</v>
      </c>
      <c r="HW268" s="37"/>
      <c r="HX268" s="42">
        <f ca="1">1/(1+EXP(-HX267))</f>
        <v>2.7928970577593488E-2</v>
      </c>
      <c r="HY268" s="42">
        <f ca="1">1/(1+EXP(-HY267))</f>
        <v>0.90253319847744262</v>
      </c>
      <c r="HZ268" s="42">
        <f ca="1">1/(1+EXP(-HZ267))</f>
        <v>7.8442862927630818E-3</v>
      </c>
      <c r="IA268" s="37"/>
      <c r="IB268" s="42">
        <f ca="1">1/(1+EXP(-IB267))</f>
        <v>0.30215249783717507</v>
      </c>
      <c r="IC268" s="42">
        <f ca="1">1/(1+EXP(-IC267))</f>
        <v>0.92711697723072761</v>
      </c>
      <c r="ID268" s="42">
        <f ca="1">1/(1+EXP(-ID267))</f>
        <v>2.5101412761972084E-3</v>
      </c>
      <c r="IE268" s="37"/>
      <c r="IF268" s="42">
        <f ca="1">1/(1+EXP(-IF267))</f>
        <v>0.12285372401128315</v>
      </c>
      <c r="IG268" s="42">
        <f ca="1">1/(1+EXP(-IG267))</f>
        <v>0.64825793030898438</v>
      </c>
      <c r="IH268" s="42">
        <f ca="1">1/(1+EXP(-IH267))</f>
        <v>0.1732624792030891</v>
      </c>
      <c r="II268" s="37"/>
      <c r="IJ268" s="42">
        <f ca="1">1/(1+EXP(-IJ267))</f>
        <v>0.64848760835507291</v>
      </c>
      <c r="IK268" s="42">
        <f ca="1">1/(1+EXP(-IK267))</f>
        <v>0.68284284048118993</v>
      </c>
      <c r="IL268" s="42">
        <f ca="1">1/(1+EXP(-IL267))</f>
        <v>0.22194558482104002</v>
      </c>
      <c r="IM268" s="37"/>
      <c r="IN268" s="42">
        <f ca="1">1/(1+EXP(-IN267))</f>
        <v>6.2152339878095791E-2</v>
      </c>
      <c r="IO268" s="42">
        <f ca="1">1/(1+EXP(-IO267))</f>
        <v>0.57711147360709447</v>
      </c>
      <c r="IP268" s="42">
        <f ca="1">1/(1+EXP(-IP267))</f>
        <v>6.140630237631662E-2</v>
      </c>
      <c r="IQ268" s="37"/>
      <c r="IR268" s="42">
        <f ca="1">1/(1+EXP(-IR267))</f>
        <v>3.973668481467299E-2</v>
      </c>
      <c r="IS268" s="42">
        <f ca="1">1/(1+EXP(-IS267))</f>
        <v>0.43959821695939383</v>
      </c>
      <c r="IT268" s="42">
        <f ca="1">1/(1+EXP(-IT267))</f>
        <v>9.4387313091350965E-3</v>
      </c>
      <c r="IU268" s="37"/>
      <c r="IV268" s="42">
        <f ca="1">1/(1+EXP(-IV267))</f>
        <v>0.46964680646295132</v>
      </c>
      <c r="IW268" s="42">
        <f ca="1">1/(1+EXP(-IW267))</f>
        <v>0.73858962228889824</v>
      </c>
      <c r="IX268" s="42">
        <f ca="1">1/(1+EXP(-IX267))</f>
        <v>3.6325071966641025E-2</v>
      </c>
      <c r="IY268" s="37"/>
      <c r="IZ268" s="42">
        <f ca="1">1/(1+EXP(-IZ267))</f>
        <v>0.43378309750612393</v>
      </c>
      <c r="JA268" s="42">
        <f ca="1">1/(1+EXP(-JA267))</f>
        <v>9.9431442555102723E-2</v>
      </c>
      <c r="JB268" s="42">
        <f ca="1">1/(1+EXP(-JB267))</f>
        <v>2.9040622779021336E-2</v>
      </c>
      <c r="JC268" s="37"/>
      <c r="JD268" s="42">
        <f ca="1">1/(1+EXP(-JD267))</f>
        <v>0.55667997995163654</v>
      </c>
      <c r="JE268" s="42">
        <f ca="1">1/(1+EXP(-JE267))</f>
        <v>0.85897055778525344</v>
      </c>
      <c r="JF268" s="42">
        <f ca="1">1/(1+EXP(-JF267))</f>
        <v>3.843875909549966E-2</v>
      </c>
      <c r="JG268" s="37"/>
    </row>
    <row r="269" spans="2:267" ht="18" x14ac:dyDescent="0.3">
      <c r="B269" s="167"/>
      <c r="C269" s="171"/>
      <c r="D269" s="113">
        <f t="shared" ref="D269:F269" ca="1" si="1883">D237-$F$6*D252</f>
        <v>0.47093366130163528</v>
      </c>
      <c r="E269" s="114">
        <f t="shared" ca="1" si="1883"/>
        <v>-1.6671970082544103</v>
      </c>
      <c r="F269" s="115">
        <f t="shared" ca="1" si="1883"/>
        <v>1.0454985960603689</v>
      </c>
      <c r="G269" s="32"/>
      <c r="H269" s="49"/>
      <c r="I269" s="181"/>
      <c r="J269" s="184"/>
      <c r="K269" s="94" t="s">
        <v>23</v>
      </c>
      <c r="L269" s="42">
        <f ca="1">L268*(1-L268)</f>
        <v>5.6221472275709776E-2</v>
      </c>
      <c r="M269" s="42">
        <f t="shared" ref="M269:N269" ca="1" si="1884">M268*(1-M268)</f>
        <v>2.3088212598856763E-2</v>
      </c>
      <c r="N269" s="42">
        <f t="shared" ca="1" si="1884"/>
        <v>1.540344520326494E-2</v>
      </c>
      <c r="O269" s="37"/>
      <c r="P269" s="42">
        <f ca="1">P268*(1-P268)</f>
        <v>4.0502501978643426E-2</v>
      </c>
      <c r="Q269" s="42">
        <f t="shared" ref="Q269:R269" ca="1" si="1885">Q268*(1-Q268)</f>
        <v>0.17290474025947955</v>
      </c>
      <c r="R269" s="42">
        <f t="shared" ca="1" si="1885"/>
        <v>1.8445565164468561E-2</v>
      </c>
      <c r="S269" s="37"/>
      <c r="T269" s="42">
        <f ca="1">T268*(1-T268)</f>
        <v>0.13798091791141734</v>
      </c>
      <c r="U269" s="42">
        <f t="shared" ref="U269:V269" ca="1" si="1886">U268*(1-U268)</f>
        <v>7.6686071507602802E-2</v>
      </c>
      <c r="V269" s="42">
        <f t="shared" ca="1" si="1886"/>
        <v>8.4154135307178187E-3</v>
      </c>
      <c r="W269" s="37"/>
      <c r="X269" s="42">
        <f ca="1">X268*(1-X268)</f>
        <v>0.12973710808326311</v>
      </c>
      <c r="Y269" s="42">
        <f t="shared" ref="Y269:Z269" ca="1" si="1887">Y268*(1-Y268)</f>
        <v>1.6639867698912198E-2</v>
      </c>
      <c r="Z269" s="42">
        <f t="shared" ca="1" si="1887"/>
        <v>0.10599709307434071</v>
      </c>
      <c r="AA269" s="37"/>
      <c r="AB269" s="42">
        <f ca="1">AB268*(1-AB268)</f>
        <v>8.3894596077857556E-2</v>
      </c>
      <c r="AC269" s="42">
        <f t="shared" ref="AC269:AD269" ca="1" si="1888">AC268*(1-AC268)</f>
        <v>3.8797653619698412E-2</v>
      </c>
      <c r="AD269" s="42">
        <f t="shared" ca="1" si="1888"/>
        <v>2.3046527886535846E-3</v>
      </c>
      <c r="AE269" s="37"/>
      <c r="AF269" s="42">
        <f ca="1">AF268*(1-AF268)</f>
        <v>0.17447037886974417</v>
      </c>
      <c r="AG269" s="42">
        <f t="shared" ref="AG269:AH269" ca="1" si="1889">AG268*(1-AG268)</f>
        <v>0.24138082527891513</v>
      </c>
      <c r="AH269" s="42">
        <f t="shared" ca="1" si="1889"/>
        <v>3.1999505842306456E-3</v>
      </c>
      <c r="AI269" s="37"/>
      <c r="AJ269" s="42">
        <f ca="1">AJ268*(1-AJ268)</f>
        <v>0.17215140116069114</v>
      </c>
      <c r="AK269" s="42">
        <f t="shared" ref="AK269:AL269" ca="1" si="1890">AK268*(1-AK268)</f>
        <v>0.24919648313632062</v>
      </c>
      <c r="AL269" s="42">
        <f t="shared" ca="1" si="1890"/>
        <v>2.4901593584658733E-3</v>
      </c>
      <c r="AM269" s="37"/>
      <c r="AN269" s="42">
        <f ca="1">AN268*(1-AN268)</f>
        <v>0.16526505455800819</v>
      </c>
      <c r="AO269" s="42">
        <f t="shared" ref="AO269:AP269" ca="1" si="1891">AO268*(1-AO268)</f>
        <v>0.18771675402790125</v>
      </c>
      <c r="AP269" s="42">
        <f t="shared" ca="1" si="1891"/>
        <v>4.8108537367467872E-3</v>
      </c>
      <c r="AQ269" s="37"/>
      <c r="AR269" s="42">
        <f ca="1">AR268*(1-AR268)</f>
        <v>0.24775092771150242</v>
      </c>
      <c r="AS269" s="42">
        <f t="shared" ref="AS269:AT269" ca="1" si="1892">AS268*(1-AS268)</f>
        <v>0.24992573150960892</v>
      </c>
      <c r="AT269" s="42">
        <f t="shared" ca="1" si="1892"/>
        <v>2.6283178435843556E-2</v>
      </c>
      <c r="AU269" s="37"/>
      <c r="AV269" s="42">
        <f ca="1">AV268*(1-AV268)</f>
        <v>0.21672935795194634</v>
      </c>
      <c r="AW269" s="42">
        <f t="shared" ref="AW269:AX269" ca="1" si="1893">AW268*(1-AW268)</f>
        <v>0.20292799468033965</v>
      </c>
      <c r="AX269" s="42">
        <f t="shared" ca="1" si="1893"/>
        <v>4.6862536133184457E-4</v>
      </c>
      <c r="AY269" s="37"/>
      <c r="AZ269" s="42">
        <f ca="1">AZ268*(1-AZ268)</f>
        <v>0.19881099049608394</v>
      </c>
      <c r="BA269" s="42">
        <f t="shared" ref="BA269:BB269" ca="1" si="1894">BA268*(1-BA268)</f>
        <v>1.2782670894547194E-2</v>
      </c>
      <c r="BB269" s="42">
        <f t="shared" ca="1" si="1894"/>
        <v>1.7470125753895255E-2</v>
      </c>
      <c r="BC269" s="37"/>
      <c r="BD269" s="42">
        <f ca="1">BD268*(1-BD268)</f>
        <v>0.16440056570487019</v>
      </c>
      <c r="BE269" s="42">
        <f t="shared" ref="BE269:BF269" ca="1" si="1895">BE268*(1-BE268)</f>
        <v>0.11612358011626586</v>
      </c>
      <c r="BF269" s="42">
        <f t="shared" ca="1" si="1895"/>
        <v>2.0902120116244045E-2</v>
      </c>
      <c r="BG269" s="37"/>
      <c r="BH269" s="42">
        <f ca="1">BH268*(1-BH268)</f>
        <v>0.24840278138919192</v>
      </c>
      <c r="BI269" s="42">
        <f t="shared" ref="BI269:BJ269" ca="1" si="1896">BI268*(1-BI268)</f>
        <v>4.4921375046731861E-2</v>
      </c>
      <c r="BJ269" s="42">
        <f t="shared" ca="1" si="1896"/>
        <v>9.5635126954499838E-3</v>
      </c>
      <c r="BK269" s="37"/>
      <c r="BL269" s="42">
        <f ca="1">BL268*(1-BL268)</f>
        <v>0.226053798844287</v>
      </c>
      <c r="BM269" s="42">
        <f t="shared" ref="BM269:BN269" ca="1" si="1897">BM268*(1-BM268)</f>
        <v>6.942399965376763E-3</v>
      </c>
      <c r="BN269" s="42">
        <f t="shared" ca="1" si="1897"/>
        <v>3.4452255143611173E-2</v>
      </c>
      <c r="BO269" s="37"/>
      <c r="BP269" s="42">
        <f ca="1">BP268*(1-BP268)</f>
        <v>0.24706836290550183</v>
      </c>
      <c r="BQ269" s="42">
        <f t="shared" ref="BQ269:BR269" ca="1" si="1898">BQ268*(1-BQ268)</f>
        <v>0.11080516551913482</v>
      </c>
      <c r="BR269" s="42">
        <f t="shared" ca="1" si="1898"/>
        <v>4.8455156677759771E-2</v>
      </c>
      <c r="BS269" s="37"/>
      <c r="BT269" s="42">
        <f ca="1">BT268*(1-BT268)</f>
        <v>0.16262582540276366</v>
      </c>
      <c r="BU269" s="42">
        <f t="shared" ref="BU269:BV269" ca="1" si="1899">BU268*(1-BU268)</f>
        <v>4.1328323397047916E-2</v>
      </c>
      <c r="BV269" s="42">
        <f t="shared" ca="1" si="1899"/>
        <v>1.078680027078344E-2</v>
      </c>
      <c r="BW269" s="37"/>
      <c r="BX269" s="42">
        <f ca="1">BX268*(1-BX268)</f>
        <v>5.1650148873742731E-2</v>
      </c>
      <c r="BY269" s="42">
        <f t="shared" ref="BY269:BZ269" ca="1" si="1900">BY268*(1-BY268)</f>
        <v>5.4963535666494008E-3</v>
      </c>
      <c r="BZ269" s="42">
        <f t="shared" ca="1" si="1900"/>
        <v>2.286815888308185E-2</v>
      </c>
      <c r="CA269" s="37"/>
      <c r="CB269" s="42">
        <f ca="1">CB268*(1-CB268)</f>
        <v>7.502800492121528E-2</v>
      </c>
      <c r="CC269" s="42">
        <f t="shared" ref="CC269:CD269" ca="1" si="1901">CC268*(1-CC268)</f>
        <v>1.2665450980393454E-2</v>
      </c>
      <c r="CD269" s="42">
        <f t="shared" ca="1" si="1901"/>
        <v>3.0510475551513993E-2</v>
      </c>
      <c r="CE269" s="37"/>
      <c r="CF269" s="42">
        <f ca="1">CF268*(1-CF268)</f>
        <v>1.1722988117679222E-2</v>
      </c>
      <c r="CG269" s="42">
        <f t="shared" ref="CG269:CH269" ca="1" si="1902">CG268*(1-CG268)</f>
        <v>1.222523440810208E-2</v>
      </c>
      <c r="CH269" s="42">
        <f t="shared" ca="1" si="1902"/>
        <v>4.0047756824189443E-2</v>
      </c>
      <c r="CI269" s="37"/>
      <c r="CJ269" s="42">
        <f ca="1">CJ268*(1-CJ268)</f>
        <v>0.10524247783006739</v>
      </c>
      <c r="CK269" s="42">
        <f t="shared" ref="CK269:CL269" ca="1" si="1903">CK268*(1-CK268)</f>
        <v>0.16680505438006646</v>
      </c>
      <c r="CL269" s="42">
        <f t="shared" ca="1" si="1903"/>
        <v>4.307313956636441E-2</v>
      </c>
      <c r="CM269" s="37"/>
      <c r="CN269" s="42">
        <f ca="1">CN268*(1-CN268)</f>
        <v>5.5036474127075498E-2</v>
      </c>
      <c r="CO269" s="42">
        <f t="shared" ref="CO269:CP269" ca="1" si="1904">CO268*(1-CO268)</f>
        <v>1.4418054352523066E-2</v>
      </c>
      <c r="CP269" s="42">
        <f t="shared" ca="1" si="1904"/>
        <v>1.2053556636380256E-2</v>
      </c>
      <c r="CQ269" s="37"/>
      <c r="CR269" s="42">
        <f ca="1">CR268*(1-CR268)</f>
        <v>0.12846614513745258</v>
      </c>
      <c r="CS269" s="42">
        <f t="shared" ref="CS269:CT269" ca="1" si="1905">CS268*(1-CS268)</f>
        <v>0.22678765439745391</v>
      </c>
      <c r="CT269" s="42">
        <f t="shared" ca="1" si="1905"/>
        <v>1.2942248230315425E-2</v>
      </c>
      <c r="CU269" s="37"/>
      <c r="CV269" s="42">
        <f ca="1">CV268*(1-CV268)</f>
        <v>3.7089947295734567E-2</v>
      </c>
      <c r="CW269" s="42">
        <f t="shared" ref="CW269:CX269" ca="1" si="1906">CW268*(1-CW268)</f>
        <v>5.7775795102990114E-2</v>
      </c>
      <c r="CX269" s="42">
        <f t="shared" ca="1" si="1906"/>
        <v>2.7297713908462612E-2</v>
      </c>
      <c r="CY269" s="37"/>
      <c r="CZ269" s="42">
        <f ca="1">CZ268*(1-CZ268)</f>
        <v>5.4795904721100706E-2</v>
      </c>
      <c r="DA269" s="42">
        <f t="shared" ref="DA269:DB269" ca="1" si="1907">DA268*(1-DA268)</f>
        <v>0.11532158829756509</v>
      </c>
      <c r="DB269" s="42">
        <f t="shared" ca="1" si="1907"/>
        <v>3.6300353921213717E-2</v>
      </c>
      <c r="DC269" s="37"/>
      <c r="DD269" s="42">
        <f ca="1">DD268*(1-DD268)</f>
        <v>8.198788734740654E-3</v>
      </c>
      <c r="DE269" s="42">
        <f t="shared" ref="DE269:DF269" ca="1" si="1908">DE268*(1-DE268)</f>
        <v>0.11227351531991007</v>
      </c>
      <c r="DF269" s="42">
        <f t="shared" ca="1" si="1908"/>
        <v>4.7448168811144394E-2</v>
      </c>
      <c r="DG269" s="37"/>
      <c r="DH269" s="42">
        <f ca="1">DH268*(1-DH268)</f>
        <v>7.8718736632738637E-2</v>
      </c>
      <c r="DI269" s="42">
        <f t="shared" ref="DI269:DJ269" ca="1" si="1909">DI268*(1-DI268)</f>
        <v>0.18237275492440522</v>
      </c>
      <c r="DJ269" s="42">
        <f t="shared" ca="1" si="1909"/>
        <v>5.0963877621557338E-2</v>
      </c>
      <c r="DK269" s="37"/>
      <c r="DL269" s="42">
        <f ca="1">DL268*(1-DL268)</f>
        <v>3.9615655068749693E-2</v>
      </c>
      <c r="DM269" s="42">
        <f t="shared" ref="DM269:DN269" ca="1" si="1910">DM268*(1-DM268)</f>
        <v>0.1269021632489955</v>
      </c>
      <c r="DN269" s="42">
        <f t="shared" ca="1" si="1910"/>
        <v>1.4454455232252401E-2</v>
      </c>
      <c r="DO269" s="37"/>
      <c r="DP269" s="42">
        <f ca="1">DP268*(1-DP268)</f>
        <v>0.12925397076138034</v>
      </c>
      <c r="DQ269" s="42">
        <f t="shared" ref="DQ269:DR269" ca="1" si="1911">DQ268*(1-DQ268)</f>
        <v>2.0106102023733512E-2</v>
      </c>
      <c r="DR269" s="42">
        <f t="shared" ca="1" si="1911"/>
        <v>1.258436279569845E-2</v>
      </c>
      <c r="DS269" s="37"/>
      <c r="DT269" s="42">
        <f ca="1">DT268*(1-DT268)</f>
        <v>0.16988141750130614</v>
      </c>
      <c r="DU269" s="42">
        <f t="shared" ref="DU269:DV269" ca="1" si="1912">DU268*(1-DU268)</f>
        <v>4.4538101574631325E-2</v>
      </c>
      <c r="DV269" s="42">
        <f t="shared" ca="1" si="1912"/>
        <v>1.6917348685598271E-2</v>
      </c>
      <c r="DW269" s="37"/>
      <c r="DX269" s="42">
        <f ca="1">DX268*(1-DX268)</f>
        <v>3.474006122206081E-2</v>
      </c>
      <c r="DY269" s="42">
        <f t="shared" ref="DY269:DZ269" ca="1" si="1913">DY268*(1-DY268)</f>
        <v>4.3094167043517602E-2</v>
      </c>
      <c r="DZ269" s="42">
        <f t="shared" ca="1" si="1913"/>
        <v>2.2421167202387491E-2</v>
      </c>
      <c r="EA269" s="37"/>
      <c r="EB269" s="42">
        <f ca="1">EB268*(1-EB268)</f>
        <v>0.20884321465883054</v>
      </c>
      <c r="EC269" s="42">
        <f t="shared" ref="EC269:ED269" ca="1" si="1914">EC268*(1-EC268)</f>
        <v>0.24999127339034477</v>
      </c>
      <c r="ED269" s="42">
        <f t="shared" ca="1" si="1914"/>
        <v>2.4190340090177037E-2</v>
      </c>
      <c r="EE269" s="37"/>
      <c r="EF269" s="42">
        <f ca="1">EF268*(1-EF268)</f>
        <v>0.13575657363754073</v>
      </c>
      <c r="EG269" s="42">
        <f t="shared" ref="EG269:EH269" ca="1" si="1915">EG268*(1-EG268)</f>
        <v>5.0215676025539627E-2</v>
      </c>
      <c r="EH269" s="42">
        <f t="shared" ca="1" si="1915"/>
        <v>6.5642104572827325E-3</v>
      </c>
      <c r="EI269" s="37"/>
      <c r="EJ269" s="42">
        <f ca="1">EJ268*(1-EJ268)</f>
        <v>0.12271153466020954</v>
      </c>
      <c r="EK269" s="42">
        <f t="shared" ref="EK269:EL269" ca="1" si="1916">EK268*(1-EK268)</f>
        <v>0.24119330197433184</v>
      </c>
      <c r="EL269" s="42">
        <f t="shared" ca="1" si="1916"/>
        <v>1.3368436241436611E-2</v>
      </c>
      <c r="EM269" s="37"/>
      <c r="EN269" s="42">
        <f ca="1">EN268*(1-EN268)</f>
        <v>9.3180946203107962E-2</v>
      </c>
      <c r="EO269" s="42">
        <f t="shared" ref="EO269:EP269" ca="1" si="1917">EO268*(1-EO268)</f>
        <v>5.1766551440411951E-2</v>
      </c>
      <c r="EP269" s="42">
        <f t="shared" ca="1" si="1917"/>
        <v>1.1143674626017355E-2</v>
      </c>
      <c r="EQ269" s="37"/>
      <c r="ER269" s="42">
        <f ca="1">ER268*(1-ER268)</f>
        <v>0.12271153466020954</v>
      </c>
      <c r="ES269" s="42">
        <f t="shared" ref="ES269:ET269" ca="1" si="1918">ES268*(1-ES268)</f>
        <v>0.24119330197433184</v>
      </c>
      <c r="ET269" s="42">
        <f t="shared" ca="1" si="1918"/>
        <v>1.3368436241436611E-2</v>
      </c>
      <c r="EU269" s="37"/>
      <c r="EV269" s="42">
        <f ca="1">EV268*(1-EV268)</f>
        <v>0.16658317211599416</v>
      </c>
      <c r="EW269" s="42">
        <f t="shared" ref="EW269:EX269" ca="1" si="1919">EW268*(1-EW268)</f>
        <v>0.20256103403637005</v>
      </c>
      <c r="EX269" s="42">
        <f t="shared" ca="1" si="1919"/>
        <v>7.876644095820462E-2</v>
      </c>
      <c r="EY269" s="37"/>
      <c r="EZ269" s="42">
        <f ca="1">EZ268*(1-EZ268)</f>
        <v>0.21841970267967195</v>
      </c>
      <c r="FA269" s="42">
        <f t="shared" ref="FA269:FB269" ca="1" si="1920">FA268*(1-FA268)</f>
        <v>0.24990671648257701</v>
      </c>
      <c r="FB269" s="42">
        <f t="shared" ca="1" si="1920"/>
        <v>1.5886257301952564E-3</v>
      </c>
      <c r="FC269" s="37"/>
      <c r="FD269" s="42">
        <f ca="1">FD268*(1-FD268)</f>
        <v>0.13217526915358327</v>
      </c>
      <c r="FE269" s="42">
        <f t="shared" ref="FE269:FF269" ca="1" si="1921">FE268*(1-FE268)</f>
        <v>3.1191555249311352E-2</v>
      </c>
      <c r="FF269" s="42">
        <f t="shared" ca="1" si="1921"/>
        <v>6.7316932539536606E-2</v>
      </c>
      <c r="FG269" s="37"/>
      <c r="FH269" s="42">
        <f ca="1">FH268*(1-FH268)</f>
        <v>0.18661021269620107</v>
      </c>
      <c r="FI269" s="42">
        <f t="shared" ref="FI269:FJ269" ca="1" si="1922">FI268*(1-FI268)</f>
        <v>6.9681059627459435E-2</v>
      </c>
      <c r="FJ269" s="42">
        <f t="shared" ca="1" si="1922"/>
        <v>1.3188586542967325E-3</v>
      </c>
      <c r="FK269" s="37"/>
      <c r="FL269" s="42">
        <f ca="1">FL268*(1-FL268)</f>
        <v>0.22624983539360274</v>
      </c>
      <c r="FM269" s="42">
        <f t="shared" ref="FM269:FN269" ca="1" si="1923">FM268*(1-FM268)</f>
        <v>4.2748890754180223E-2</v>
      </c>
      <c r="FN269" s="42">
        <f t="shared" ca="1" si="1923"/>
        <v>8.916585316023835E-3</v>
      </c>
      <c r="FO269" s="37"/>
      <c r="FP269" s="42">
        <f ca="1">FP268*(1-FP268)</f>
        <v>0.11448108858819696</v>
      </c>
      <c r="FQ269" s="42">
        <f t="shared" ref="FQ269:FR269" ca="1" si="1924">FQ268*(1-FQ268)</f>
        <v>0.18810660912512758</v>
      </c>
      <c r="FR269" s="42">
        <f t="shared" ca="1" si="1924"/>
        <v>8.9446140904129688E-3</v>
      </c>
      <c r="FS269" s="37"/>
      <c r="FT269" s="42">
        <f ca="1">FT268*(1-FT268)</f>
        <v>0.15361037723834317</v>
      </c>
      <c r="FU269" s="42">
        <f t="shared" ref="FU269:FV269" ca="1" si="1925">FU268*(1-FU268)</f>
        <v>0.24635730779961848</v>
      </c>
      <c r="FV269" s="42">
        <f t="shared" ca="1" si="1925"/>
        <v>6.6249838750365277E-3</v>
      </c>
      <c r="FW269" s="37"/>
      <c r="FX269" s="42">
        <f ca="1">FX268*(1-FX268)</f>
        <v>8.6303524492343672E-2</v>
      </c>
      <c r="FY269" s="42">
        <f t="shared" ref="FY269:FZ269" ca="1" si="1926">FY268*(1-FY268)</f>
        <v>0.16095496167490878</v>
      </c>
      <c r="FZ269" s="42">
        <f t="shared" ca="1" si="1926"/>
        <v>7.4445558776348227E-3</v>
      </c>
      <c r="GA269" s="37"/>
      <c r="GB269" s="42">
        <f ca="1">GB268*(1-GB268)</f>
        <v>0.12017578765780867</v>
      </c>
      <c r="GC269" s="42">
        <f t="shared" ref="GC269:GD269" ca="1" si="1927">GC268*(1-GC268)</f>
        <v>8.7953495650212904E-2</v>
      </c>
      <c r="GD269" s="42">
        <f t="shared" ca="1" si="1927"/>
        <v>5.5095107112520742E-3</v>
      </c>
      <c r="GE269" s="37"/>
      <c r="GF269" s="42">
        <f ca="1">GF268*(1-GF268)</f>
        <v>0.15738307505095467</v>
      </c>
      <c r="GG269" s="42">
        <f t="shared" ref="GG269:GH269" ca="1" si="1928">GG268*(1-GG268)</f>
        <v>0.23272246013662132</v>
      </c>
      <c r="GH269" s="42">
        <f t="shared" ca="1" si="1928"/>
        <v>5.5392593465213087E-2</v>
      </c>
      <c r="GI269" s="37"/>
      <c r="GJ269" s="42">
        <f ca="1">GJ268*(1-GJ268)</f>
        <v>0.198231391414604</v>
      </c>
      <c r="GK269" s="42">
        <f t="shared" ref="GK269:GL269" ca="1" si="1929">GK268*(1-GK268)</f>
        <v>0.24404662811938863</v>
      </c>
      <c r="GL269" s="42">
        <f t="shared" ca="1" si="1929"/>
        <v>4.2126360419611777E-2</v>
      </c>
      <c r="GM269" s="37"/>
      <c r="GN269" s="42">
        <f ca="1">GN268*(1-GN268)</f>
        <v>0.24542157077835913</v>
      </c>
      <c r="GO269" s="42">
        <f t="shared" ref="GO269:GP269" ca="1" si="1930">GO268*(1-GO268)</f>
        <v>0.22929107564257489</v>
      </c>
      <c r="GP269" s="42">
        <f t="shared" ca="1" si="1930"/>
        <v>1.0706686049130479E-2</v>
      </c>
      <c r="GQ269" s="37"/>
      <c r="GR269" s="42">
        <f ca="1">GR268*(1-GR268)</f>
        <v>0.20823798565443882</v>
      </c>
      <c r="GS269" s="42">
        <f t="shared" ref="GS269:GT269" ca="1" si="1931">GS268*(1-GS268)</f>
        <v>0.23965349655660367</v>
      </c>
      <c r="GT269" s="42">
        <f t="shared" ca="1" si="1931"/>
        <v>4.2809860011729133E-4</v>
      </c>
      <c r="GU269" s="37"/>
      <c r="GV269" s="42">
        <f ca="1">GV268*(1-GV268)</f>
        <v>9.3180946203107962E-2</v>
      </c>
      <c r="GW269" s="42">
        <f t="shared" ref="GW269:GX269" ca="1" si="1932">GW268*(1-GW268)</f>
        <v>5.1766551440411951E-2</v>
      </c>
      <c r="GX269" s="42">
        <f t="shared" ca="1" si="1932"/>
        <v>1.1143674626017355E-2</v>
      </c>
      <c r="GY269" s="37"/>
      <c r="GZ269" s="42">
        <f ca="1">GZ268*(1-GZ268)</f>
        <v>0.22656846473151224</v>
      </c>
      <c r="HA269" s="42">
        <f t="shared" ref="HA269:HB269" ca="1" si="1933">HA268*(1-HA268)</f>
        <v>0.21955638122749341</v>
      </c>
      <c r="HB269" s="42">
        <f t="shared" ca="1" si="1933"/>
        <v>9.5715057172761711E-4</v>
      </c>
      <c r="HC269" s="37"/>
      <c r="HD269" s="42">
        <f ca="1">HD268*(1-HD268)</f>
        <v>9.1409994267691114E-2</v>
      </c>
      <c r="HE269" s="42">
        <f t="shared" ref="HE269:HF269" ca="1" si="1934">HE268*(1-HE268)</f>
        <v>7.8886915958390827E-2</v>
      </c>
      <c r="HF269" s="42">
        <f t="shared" ca="1" si="1934"/>
        <v>1.4248281073836935E-2</v>
      </c>
      <c r="HG269" s="37"/>
      <c r="HH269" s="42">
        <f ca="1">HH268*(1-HH268)</f>
        <v>0.15913156410920851</v>
      </c>
      <c r="HI269" s="42">
        <f t="shared" ref="HI269:HJ269" ca="1" si="1935">HI268*(1-HI268)</f>
        <v>5.1753506431350162E-3</v>
      </c>
      <c r="HJ269" s="42">
        <f t="shared" ca="1" si="1935"/>
        <v>3.8068641091920426E-3</v>
      </c>
      <c r="HK269" s="37"/>
      <c r="HL269" s="42">
        <f ca="1">HL268*(1-HL268)</f>
        <v>0.2012352931318353</v>
      </c>
      <c r="HM269" s="42">
        <f t="shared" ref="HM269:HN269" ca="1" si="1936">HM268*(1-HM268)</f>
        <v>4.8552516032724933E-3</v>
      </c>
      <c r="HN269" s="42">
        <f t="shared" ca="1" si="1936"/>
        <v>3.1708905186310539E-2</v>
      </c>
      <c r="HO269" s="37"/>
      <c r="HP269" s="42">
        <f ca="1">HP268*(1-HP268)</f>
        <v>0.24690743701251966</v>
      </c>
      <c r="HQ269" s="42">
        <f t="shared" ref="HQ269:HR269" ca="1" si="1937">HQ268*(1-HQ268)</f>
        <v>5.9961392282728655E-2</v>
      </c>
      <c r="HR269" s="42">
        <f t="shared" ca="1" si="1937"/>
        <v>3.2213416446437028E-2</v>
      </c>
      <c r="HS269" s="37"/>
      <c r="HT269" s="42">
        <f ca="1">HT268*(1-HT268)</f>
        <v>0.24252377968907066</v>
      </c>
      <c r="HU269" s="42">
        <f t="shared" ref="HU269:HV269" ca="1" si="1938">HU268*(1-HU268)</f>
        <v>0.14047251452024889</v>
      </c>
      <c r="HV269" s="42">
        <f t="shared" ca="1" si="1938"/>
        <v>0.16332755080713179</v>
      </c>
      <c r="HW269" s="37"/>
      <c r="HX269" s="42">
        <f ca="1">HX268*(1-HX268)</f>
        <v>2.7148943180069406E-2</v>
      </c>
      <c r="HY269" s="42">
        <f t="shared" ref="HY269:HZ269" ca="1" si="1939">HY268*(1-HY268)</f>
        <v>8.7967024123519783E-2</v>
      </c>
      <c r="HZ269" s="42">
        <f t="shared" ca="1" si="1939"/>
        <v>7.782753465320251E-3</v>
      </c>
      <c r="IA269" s="37"/>
      <c r="IB269" s="42">
        <f ca="1">IB268*(1-IB268)</f>
        <v>0.210856365887931</v>
      </c>
      <c r="IC269" s="42">
        <f t="shared" ref="IC269:ID269" ca="1" si="1940">IC268*(1-IC268)</f>
        <v>6.7571087761286105E-2</v>
      </c>
      <c r="ID269" s="42">
        <f t="shared" ca="1" si="1940"/>
        <v>2.5038404669707392E-3</v>
      </c>
      <c r="IE269" s="37"/>
      <c r="IF269" s="42">
        <f ca="1">IF268*(1-IF268)</f>
        <v>0.10776068650784262</v>
      </c>
      <c r="IG269" s="42">
        <f t="shared" ref="IG269:IH269" ca="1" si="1941">IG268*(1-IG268)</f>
        <v>0.22801958610049633</v>
      </c>
      <c r="IH269" s="42">
        <f t="shared" ca="1" si="1941"/>
        <v>0.1432425925034882</v>
      </c>
      <c r="II269" s="37"/>
      <c r="IJ269" s="42">
        <f ca="1">IJ268*(1-IJ268)</f>
        <v>0.22795143016499048</v>
      </c>
      <c r="IK269" s="42">
        <f t="shared" ref="IK269:IL269" ca="1" si="1942">IK268*(1-IK268)</f>
        <v>0.21656849568477013</v>
      </c>
      <c r="IL269" s="42">
        <f t="shared" ca="1" si="1942"/>
        <v>0.17268574219948654</v>
      </c>
      <c r="IM269" s="37"/>
      <c r="IN269" s="42">
        <f ca="1">IN268*(1-IN268)</f>
        <v>5.8289426525773458E-2</v>
      </c>
      <c r="IO269" s="42">
        <f t="shared" ref="IO269:IP269" ca="1" si="1943">IO268*(1-IO268)</f>
        <v>0.24405382063814238</v>
      </c>
      <c r="IP269" s="42">
        <f t="shared" ca="1" si="1943"/>
        <v>5.7635568404784995E-2</v>
      </c>
      <c r="IQ269" s="37"/>
      <c r="IR269" s="42">
        <f ca="1">IR268*(1-IR268)</f>
        <v>3.8157680694612325E-2</v>
      </c>
      <c r="IS269" s="42">
        <f t="shared" ref="IS269:IT269" ca="1" si="1944">IS268*(1-IS268)</f>
        <v>0.24635162460551555</v>
      </c>
      <c r="IT269" s="42">
        <f t="shared" ca="1" si="1944"/>
        <v>9.3496416604090492E-3</v>
      </c>
      <c r="IU269" s="37"/>
      <c r="IV269" s="42">
        <f ca="1">IV268*(1-IV268)</f>
        <v>0.24907868364210248</v>
      </c>
      <c r="IW269" s="42">
        <f t="shared" ref="IW269:IX269" ca="1" si="1945">IW268*(1-IW268)</f>
        <v>0.19307499213604087</v>
      </c>
      <c r="IX269" s="42">
        <f t="shared" ca="1" si="1945"/>
        <v>3.5005561113259372E-2</v>
      </c>
      <c r="IY269" s="37"/>
      <c r="IZ269" s="42">
        <f ca="1">IZ268*(1-IZ268)</f>
        <v>0.24561532182411652</v>
      </c>
      <c r="JA269" s="42">
        <f t="shared" ref="JA269:JB269" ca="1" si="1946">JA268*(1-JA268)</f>
        <v>8.9544830786514026E-2</v>
      </c>
      <c r="JB269" s="42">
        <f t="shared" ca="1" si="1946"/>
        <v>2.8197265007627925E-2</v>
      </c>
      <c r="JC269" s="37"/>
      <c r="JD269" s="42">
        <f ca="1">JD268*(1-JD268)</f>
        <v>0.24678737987268207</v>
      </c>
      <c r="JE269" s="42">
        <f t="shared" ref="JE269:JF269" ca="1" si="1947">JE268*(1-JE268)</f>
        <v>0.12114013864334403</v>
      </c>
      <c r="JF269" s="42">
        <f t="shared" ca="1" si="1947"/>
        <v>3.6961220894697805E-2</v>
      </c>
      <c r="JG269" s="37"/>
    </row>
    <row r="270" spans="2:267" ht="18" x14ac:dyDescent="0.3">
      <c r="B270" s="167"/>
      <c r="C270" s="169">
        <v>2</v>
      </c>
      <c r="D270" s="110">
        <f t="shared" ref="D270:G270" ca="1" si="1948">D238-$F$6*D253</f>
        <v>2.4684864814474192</v>
      </c>
      <c r="E270" s="111">
        <f t="shared" ca="1" si="1948"/>
        <v>0.62267220339497908</v>
      </c>
      <c r="F270" s="112">
        <f t="shared" ca="1" si="1948"/>
        <v>1.3273362008395209</v>
      </c>
      <c r="G270" s="122">
        <f t="shared" ca="1" si="1948"/>
        <v>-7.2961502393861122E-2</v>
      </c>
      <c r="H270" s="49"/>
      <c r="I270" s="181"/>
      <c r="J270" s="185" t="s">
        <v>42</v>
      </c>
      <c r="K270" s="97" t="s">
        <v>9</v>
      </c>
      <c r="L270" s="42">
        <f ca="1">SUMPRODUCT($D278:$F278,L268:N268)+$G278</f>
        <v>0.4686685342105581</v>
      </c>
      <c r="M270" s="42">
        <f ca="1">SUMPRODUCT($D279:$F279,L268:N268)+$G279</f>
        <v>-0.78257667491647198</v>
      </c>
      <c r="N270" s="36"/>
      <c r="O270" s="37"/>
      <c r="P270" s="42">
        <f ca="1">SUMPRODUCT($D278:$F278,P268:R268)+$G278</f>
        <v>0.48193972526080908</v>
      </c>
      <c r="Q270" s="42">
        <f ca="1">SUMPRODUCT($D279:$F279,P268:R268)+$G279</f>
        <v>-0.72508053250996607</v>
      </c>
      <c r="R270" s="36"/>
      <c r="S270" s="37"/>
      <c r="T270" s="42">
        <f ca="1">SUMPRODUCT($D278:$F278,T268:V268)+$G278</f>
        <v>0.37879390673643987</v>
      </c>
      <c r="U270" s="42">
        <f ca="1">SUMPRODUCT($D279:$F279,T268:V268)+$G279</f>
        <v>-0.61531507709997602</v>
      </c>
      <c r="V270" s="36"/>
      <c r="W270" s="37"/>
      <c r="X270" s="42">
        <f ca="1">SUMPRODUCT($D278:$F278,X268:Z268)+$G278</f>
        <v>0.36950402086280532</v>
      </c>
      <c r="Y270" s="42">
        <f ca="1">SUMPRODUCT($D279:$F279,X268:Z268)+$G279</f>
        <v>-0.60328437726246809</v>
      </c>
      <c r="Z270" s="36"/>
      <c r="AA270" s="37"/>
      <c r="AB270" s="42">
        <f ca="1">SUMPRODUCT($D278:$F278,AB268:AD268)+$G278</f>
        <v>0.4428710536925563</v>
      </c>
      <c r="AC270" s="42">
        <f ca="1">SUMPRODUCT($D279:$F279,AB268:AD268)+$G279</f>
        <v>-0.73709285015217807</v>
      </c>
      <c r="AD270" s="36"/>
      <c r="AE270" s="37"/>
      <c r="AF270" s="42">
        <f ca="1">SUMPRODUCT($D278:$F278,AF268:AH268)+$G278</f>
        <v>0.32508391897021027</v>
      </c>
      <c r="AG270" s="42">
        <f ca="1">SUMPRODUCT($D279:$F279,AF268:AH268)+$G279</f>
        <v>-0.32914245482250371</v>
      </c>
      <c r="AH270" s="36"/>
      <c r="AI270" s="37"/>
      <c r="AJ270" s="42">
        <f ca="1">SUMPRODUCT($D278:$F278,AJ268:AL268)+$G278</f>
        <v>0.32956326437241457</v>
      </c>
      <c r="AK270" s="42">
        <f ca="1">SUMPRODUCT($D279:$F279,AJ268:AL268)+$G279</f>
        <v>-0.38425890752000624</v>
      </c>
      <c r="AL270" s="36"/>
      <c r="AM270" s="37"/>
      <c r="AN270" s="42">
        <f ca="1">SUMPRODUCT($D278:$F278,AN268:AP268)+$G278</f>
        <v>0.34090336477405803</v>
      </c>
      <c r="AO270" s="42">
        <f ca="1">SUMPRODUCT($D279:$F279,AN268:AP268)+$G279</f>
        <v>-0.4892204822742956</v>
      </c>
      <c r="AP270" s="36"/>
      <c r="AQ270" s="37"/>
      <c r="AR270" s="42">
        <f ca="1">SUMPRODUCT($D278:$F278,AR268:AT268)+$G278</f>
        <v>0.12565665462259473</v>
      </c>
      <c r="AS270" s="42">
        <f ca="1">SUMPRODUCT($D279:$F279,AR268:AT268)+$G279</f>
        <v>-3.538797163975671E-2</v>
      </c>
      <c r="AT270" s="36"/>
      <c r="AU270" s="37"/>
      <c r="AV270" s="42">
        <f ca="1">SUMPRODUCT($D278:$F278,AV268:AX268)+$G278</f>
        <v>0.24528067370975692</v>
      </c>
      <c r="AW270" s="42">
        <f ca="1">SUMPRODUCT($D279:$F279,AV268:AX268)+$G279</f>
        <v>-0.15197965015811876</v>
      </c>
      <c r="AX270" s="36"/>
      <c r="AY270" s="37"/>
      <c r="AZ270" s="42">
        <f ca="1">SUMPRODUCT($D278:$F278,AZ268:BB268)+$G278</f>
        <v>0.28424895159600039</v>
      </c>
      <c r="BA270" s="42">
        <f ca="1">SUMPRODUCT($D279:$F279,AZ268:BB268)+$G279</f>
        <v>-0.48860164920625992</v>
      </c>
      <c r="BB270" s="36"/>
      <c r="BC270" s="37"/>
      <c r="BD270" s="42">
        <f ca="1">SUMPRODUCT($D278:$F278,BD268:BF268)+$G278</f>
        <v>0.33992993495870905</v>
      </c>
      <c r="BE270" s="42">
        <f ca="1">SUMPRODUCT($D279:$F279,BD268:BF268)+$G279</f>
        <v>-0.5300290758598174</v>
      </c>
      <c r="BF270" s="36"/>
      <c r="BG270" s="37"/>
      <c r="BH270" s="42">
        <f ca="1">SUMPRODUCT($D278:$F278,BH268:BJ268)+$G278</f>
        <v>5.6424904066388615E-2</v>
      </c>
      <c r="BI270" s="42">
        <f ca="1">SUMPRODUCT($D279:$F279,BH268:BJ268)+$G279</f>
        <v>-0.10900614280171506</v>
      </c>
      <c r="BJ270" s="36"/>
      <c r="BK270" s="37"/>
      <c r="BL270" s="42">
        <f ca="1">SUMPRODUCT($D278:$F278,BL268:BN268)+$G278</f>
        <v>0.21953709257573828</v>
      </c>
      <c r="BM270" s="42">
        <f ca="1">SUMPRODUCT($D279:$F279,BL268:BN268)+$G279</f>
        <v>-0.38273597213874511</v>
      </c>
      <c r="BN270" s="36"/>
      <c r="BO270" s="37"/>
      <c r="BP270" s="42">
        <f ca="1">SUMPRODUCT($D278:$F278,BP268:BR268)+$G278</f>
        <v>0.1294791141262015</v>
      </c>
      <c r="BQ270" s="42">
        <f ca="1">SUMPRODUCT($D279:$F279,BP268:BR268)+$G279</f>
        <v>-0.1869076701797181</v>
      </c>
      <c r="BR270" s="36"/>
      <c r="BS270" s="37"/>
      <c r="BT270" s="42">
        <f ca="1">SUMPRODUCT($D278:$F278,BT268:BV268)+$G278</f>
        <v>0.34496405922649709</v>
      </c>
      <c r="BU270" s="42">
        <f ca="1">SUMPRODUCT($D279:$F279,BT268:BV268)+$G279</f>
        <v>-0.57614523075102064</v>
      </c>
      <c r="BV270" s="36"/>
      <c r="BW270" s="37"/>
      <c r="BX270" s="42">
        <f ca="1">SUMPRODUCT($D278:$F278,BX268:BZ268)+$G278</f>
        <v>0.47182778616179832</v>
      </c>
      <c r="BY270" s="42">
        <f ca="1">SUMPRODUCT($D279:$F279,BX268:BZ268)+$G279</f>
        <v>-0.79319735029777494</v>
      </c>
      <c r="BZ270" s="36"/>
      <c r="CA270" s="37"/>
      <c r="CB270" s="42">
        <f ca="1">SUMPRODUCT($D278:$F278,CB268:CD268)+$G278</f>
        <v>0.44703942481550429</v>
      </c>
      <c r="CC270" s="42">
        <f ca="1">SUMPRODUCT($D279:$F279,CB268:CD268)+$G279</f>
        <v>-0.74861608105475308</v>
      </c>
      <c r="CD270" s="36"/>
      <c r="CE270" s="37"/>
      <c r="CF270" s="42">
        <f ca="1">SUMPRODUCT($D278:$F278,CF268:CH268)+$G278</f>
        <v>0.50529033480648022</v>
      </c>
      <c r="CG270" s="42">
        <f ca="1">SUMPRODUCT($D279:$F279,CF268:CH268)+$G279</f>
        <v>-0.84069622925564658</v>
      </c>
      <c r="CH270" s="36"/>
      <c r="CI270" s="37"/>
      <c r="CJ270" s="42">
        <f ca="1">SUMPRODUCT($D278:$F278,CJ268:CL268)+$G278</f>
        <v>0.41082128064179912</v>
      </c>
      <c r="CK270" s="42">
        <f ca="1">SUMPRODUCT($D279:$F279,CJ268:CL268)+$G279</f>
        <v>-0.60902620130226692</v>
      </c>
      <c r="CL270" s="36"/>
      <c r="CM270" s="37"/>
      <c r="CN270" s="42">
        <f ca="1">SUMPRODUCT($D278:$F278,CN268:CP268)+$G278</f>
        <v>0.47049917203134661</v>
      </c>
      <c r="CO270" s="42">
        <f ca="1">SUMPRODUCT($D279:$F279,CN268:CP268)+$G279</f>
        <v>-0.78980097841082797</v>
      </c>
      <c r="CP270" s="36"/>
      <c r="CQ270" s="37"/>
      <c r="CR270" s="42">
        <f ca="1">SUMPRODUCT($D278:$F278,CR268:CT268)+$G278</f>
        <v>0.38831525318144544</v>
      </c>
      <c r="CS270" s="42">
        <f ca="1">SUMPRODUCT($D279:$F279,CR268:CT268)+$G279</f>
        <v>-0.52575044554946593</v>
      </c>
      <c r="CT270" s="36"/>
      <c r="CU270" s="37"/>
      <c r="CV270" s="42">
        <f ca="1">SUMPRODUCT($D278:$F278,CV268:CX268)+$G278</f>
        <v>0.48446006523585028</v>
      </c>
      <c r="CW270" s="42">
        <f ca="1">SUMPRODUCT($D279:$F279,CV268:CX268)+$G279</f>
        <v>-0.79054524370009172</v>
      </c>
      <c r="CX270" s="36"/>
      <c r="CY270" s="37"/>
      <c r="CZ270" s="42">
        <f ca="1">SUMPRODUCT($D278:$F278,CZ268:DB268)+$G278</f>
        <v>0.46542130268991655</v>
      </c>
      <c r="DA270" s="42">
        <f ca="1">SUMPRODUCT($D279:$F279,CZ268:DB268)+$G279</f>
        <v>-0.72965659058448518</v>
      </c>
      <c r="DB270" s="36"/>
      <c r="DC270" s="37"/>
      <c r="DD270" s="42">
        <f ca="1">SUMPRODUCT($D278:$F278,DD268:DF268)+$G278</f>
        <v>0.50620311620976077</v>
      </c>
      <c r="DE270" s="42">
        <f ca="1">SUMPRODUCT($D279:$F279,DD268:DF268)+$G279</f>
        <v>-0.79458050116510504</v>
      </c>
      <c r="DF270" s="36"/>
      <c r="DG270" s="37"/>
      <c r="DH270" s="42">
        <f ca="1">SUMPRODUCT($D278:$F278,DH268:DJ268)+$G278</f>
        <v>0.43459487627857352</v>
      </c>
      <c r="DI270" s="42">
        <f ca="1">SUMPRODUCT($D279:$F279,DH268:DJ268)+$G279</f>
        <v>-0.42953166855558944</v>
      </c>
      <c r="DJ270" s="36"/>
      <c r="DK270" s="37"/>
      <c r="DL270" s="42">
        <f ca="1">SUMPRODUCT($D278:$F278,DL268:DN268)+$G278</f>
        <v>0.48396566402602237</v>
      </c>
      <c r="DM270" s="42">
        <f ca="1">SUMPRODUCT($D279:$F279,DL268:DN268)+$G279</f>
        <v>-0.75804239488640812</v>
      </c>
      <c r="DN270" s="36"/>
      <c r="DO270" s="37"/>
      <c r="DP270" s="42">
        <f ca="1">SUMPRODUCT($D278:$F278,DP268:DR268)+$G278</f>
        <v>0.38942723268060986</v>
      </c>
      <c r="DQ270" s="42">
        <f ca="1">SUMPRODUCT($D279:$F279,DP268:DR268)+$G279</f>
        <v>-0.65647564692679183</v>
      </c>
      <c r="DR270" s="36"/>
      <c r="DS270" s="37"/>
      <c r="DT270" s="42">
        <f ca="1">SUMPRODUCT($D278:$F278,DT268:DV268)+$G278</f>
        <v>0.33302045178288586</v>
      </c>
      <c r="DU270" s="42">
        <f ca="1">SUMPRODUCT($D279:$F279,DT268:DV268)+$G279</f>
        <v>-0.55415953585875122</v>
      </c>
      <c r="DV270" s="36"/>
      <c r="DW270" s="37"/>
      <c r="DX270" s="42">
        <f ca="1">SUMPRODUCT($D278:$F278,DX268:DZ268)+$G278</f>
        <v>0.4876690748831497</v>
      </c>
      <c r="DY270" s="42">
        <f ca="1">SUMPRODUCT($D279:$F279,DX268:DZ268)+$G279</f>
        <v>-0.80327023555462107</v>
      </c>
      <c r="DZ270" s="36"/>
      <c r="EA270" s="37"/>
      <c r="EB270" s="42">
        <f ca="1">SUMPRODUCT($D278:$F278,EB268:ED268)+$G278</f>
        <v>0.25984654699556464</v>
      </c>
      <c r="EC270" s="42">
        <f ca="1">SUMPRODUCT($D279:$F279,EB268:ED268)+$G279</f>
        <v>-0.25472674621668223</v>
      </c>
      <c r="ED270" s="36"/>
      <c r="EE270" s="37"/>
      <c r="EF270" s="42">
        <f ca="1">SUMPRODUCT($D278:$F278,EF268:EH268)+$G278</f>
        <v>0.38216592648678926</v>
      </c>
      <c r="EG270" s="42">
        <f ca="1">SUMPRODUCT($D279:$F279,EF268:EH268)+$G279</f>
        <v>-0.6332287479372718</v>
      </c>
      <c r="EH270" s="36"/>
      <c r="EI270" s="37"/>
      <c r="EJ270" s="42">
        <f ca="1">SUMPRODUCT($D278:$F278,EJ268:EL268)+$G278</f>
        <v>-0.2190991297384362</v>
      </c>
      <c r="EK270" s="42">
        <f ca="1">SUMPRODUCT($D279:$F279,EJ268:EL268)+$G279</f>
        <v>0.47805285398602937</v>
      </c>
      <c r="EL270" s="36"/>
      <c r="EM270" s="37"/>
      <c r="EN270" s="42">
        <f ca="1">SUMPRODUCT($D278:$F278,EN268:EP268)+$G278</f>
        <v>-0.25027531708200845</v>
      </c>
      <c r="EO270" s="42">
        <f ca="1">SUMPRODUCT($D279:$F279,EN268:EP268)+$G279</f>
        <v>0.38949642209231938</v>
      </c>
      <c r="EP270" s="36"/>
      <c r="EQ270" s="37"/>
      <c r="ER270" s="42">
        <f ca="1">SUMPRODUCT($D278:$F278,ER268:ET268)+$G278</f>
        <v>-0.2190991297384362</v>
      </c>
      <c r="ES270" s="42">
        <f ca="1">SUMPRODUCT($D279:$F279,ER268:ET268)+$G279</f>
        <v>0.47805285398602937</v>
      </c>
      <c r="ET270" s="36"/>
      <c r="EU270" s="37"/>
      <c r="EV270" s="42">
        <f ca="1">SUMPRODUCT($D278:$F278,EV268:EX268)+$G278</f>
        <v>-0.17289978203146747</v>
      </c>
      <c r="EW270" s="42">
        <f ca="1">SUMPRODUCT($D279:$F279,EV268:EX268)+$G279</f>
        <v>0.36976336801460274</v>
      </c>
      <c r="EX270" s="36"/>
      <c r="EY270" s="37"/>
      <c r="EZ270" s="42">
        <f ca="1">SUMPRODUCT($D278:$F278,EZ268:FB268)+$G278</f>
        <v>-6.3388970407779355E-2</v>
      </c>
      <c r="FA270" s="42">
        <f ca="1">SUMPRODUCT($D279:$F279,EZ268:FB268)+$G279</f>
        <v>0.25733099328417797</v>
      </c>
      <c r="FB270" s="36"/>
      <c r="FC270" s="37"/>
      <c r="FD270" s="42">
        <f ca="1">SUMPRODUCT($D278:$F278,FD268:FF268)+$G278</f>
        <v>-0.2157543653355464</v>
      </c>
      <c r="FE270" s="42">
        <f ca="1">SUMPRODUCT($D279:$F279,FD268:FF268)+$G279</f>
        <v>0.33765444548059498</v>
      </c>
      <c r="FF270" s="36"/>
      <c r="FG270" s="37"/>
      <c r="FH270" s="42">
        <f ca="1">SUMPRODUCT($D278:$F278,FH268:FJ268)+$G278</f>
        <v>-0.12450911805002235</v>
      </c>
      <c r="FI270" s="42">
        <f ca="1">SUMPRODUCT($D279:$F279,FH268:FJ268)+$G279</f>
        <v>0.19248846450145307</v>
      </c>
      <c r="FJ270" s="36"/>
      <c r="FK270" s="37"/>
      <c r="FL270" s="42">
        <f ca="1">SUMPRODUCT($D278:$F278,FL268:FN268)+$G278</f>
        <v>-4.1661831159314544E-2</v>
      </c>
      <c r="FM270" s="42">
        <f ca="1">SUMPRODUCT($D279:$F279,FL268:FN268)+$G279</f>
        <v>4.8274178947983915E-2</v>
      </c>
      <c r="FN270" s="36"/>
      <c r="FO270" s="37"/>
      <c r="FP270" s="42">
        <f ca="1">SUMPRODUCT($D278:$F278,FP268:FR268)+$G278</f>
        <v>-0.2301720782061363</v>
      </c>
      <c r="FQ270" s="42">
        <f ca="1">SUMPRODUCT($D279:$F279,FP268:FR268)+$G279</f>
        <v>0.62995090204994209</v>
      </c>
      <c r="FR270" s="36"/>
      <c r="FS270" s="37"/>
      <c r="FT270" s="42">
        <f ca="1">SUMPRODUCT($D278:$F278,FT268:FV268)+$G278</f>
        <v>-0.17896851055603405</v>
      </c>
      <c r="FU270" s="42">
        <f ca="1">SUMPRODUCT($D279:$F279,FT268:FV268)+$G279</f>
        <v>0.47256904882087208</v>
      </c>
      <c r="FV270" s="36"/>
      <c r="FW270" s="37"/>
      <c r="FX270" s="42">
        <f ca="1">SUMPRODUCT($D278:$F278,FX268:FZ268)+$G278</f>
        <v>-0.2578970562143843</v>
      </c>
      <c r="FY270" s="42">
        <f ca="1">SUMPRODUCT($D279:$F279,FX268:FZ268)+$G279</f>
        <v>0.45885390005947607</v>
      </c>
      <c r="FZ270" s="36"/>
      <c r="GA270" s="37"/>
      <c r="GB270" s="42">
        <f ca="1">SUMPRODUCT($D278:$F278,GB268:GD268)+$G278</f>
        <v>-0.21879752826662574</v>
      </c>
      <c r="GC270" s="42">
        <f ca="1">SUMPRODUCT($D279:$F279,GB268:GD268)+$G279</f>
        <v>0.35429609635792725</v>
      </c>
      <c r="GD270" s="36"/>
      <c r="GE270" s="37"/>
      <c r="GF270" s="42">
        <f ca="1">SUMPRODUCT($D278:$F278,GF268:GH268)+$G278</f>
        <v>-0.18349518345674881</v>
      </c>
      <c r="GG270" s="42">
        <f ca="1">SUMPRODUCT($D279:$F279,GF268:GH268)+$G279</f>
        <v>0.51874768707830698</v>
      </c>
      <c r="GH270" s="36"/>
      <c r="GI270" s="37"/>
      <c r="GJ270" s="42">
        <f ca="1">SUMPRODUCT($D278:$F278,GJ268:GL268)+$G278</f>
        <v>-0.11346506865491754</v>
      </c>
      <c r="GK270" s="42">
        <f ca="1">SUMPRODUCT($D279:$F279,GJ268:GL268)+$G279</f>
        <v>0.3204354223163477</v>
      </c>
      <c r="GL270" s="36"/>
      <c r="GM270" s="37"/>
      <c r="GN270" s="42">
        <f ca="1">SUMPRODUCT($D278:$F278,GN268:GP268)+$G278</f>
        <v>3.0473414579326452E-2</v>
      </c>
      <c r="GO270" s="42">
        <f ca="1">SUMPRODUCT($D279:$F279,GN268:GP268)+$G279</f>
        <v>5.4832832040329071E-2</v>
      </c>
      <c r="GP270" s="36"/>
      <c r="GQ270" s="37"/>
      <c r="GR270" s="42">
        <f ca="1">SUMPRODUCT($D278:$F278,GR268:GT268)+$G278</f>
        <v>-8.554274220737268E-2</v>
      </c>
      <c r="GS270" s="42">
        <f ca="1">SUMPRODUCT($D279:$F279,GR268:GT268)+$G279</f>
        <v>0.25659302035157927</v>
      </c>
      <c r="GT270" s="36"/>
      <c r="GU270" s="37"/>
      <c r="GV270" s="42">
        <f ca="1">SUMPRODUCT($D278:$F278,GV268:GX268)+$G278</f>
        <v>-0.25027531708200845</v>
      </c>
      <c r="GW270" s="42">
        <f ca="1">SUMPRODUCT($D279:$F279,GV268:GX268)+$G279</f>
        <v>0.38949642209231938</v>
      </c>
      <c r="GX270" s="36"/>
      <c r="GY270" s="37"/>
      <c r="GZ270" s="42">
        <f ca="1">SUMPRODUCT($D278:$F278,GZ268:HB268)+$G278</f>
        <v>0.22021837874291206</v>
      </c>
      <c r="HA270" s="42">
        <f ca="1">SUMPRODUCT($D279:$F279,GZ268:HB268)+$G279</f>
        <v>-0.12814806720871053</v>
      </c>
      <c r="HB270" s="36"/>
      <c r="HC270" s="37"/>
      <c r="HD270" s="42">
        <f ca="1">SUMPRODUCT($D278:$F278,HD268:HF268)+$G278</f>
        <v>-0.25296096410733981</v>
      </c>
      <c r="HE270" s="42">
        <f ca="1">SUMPRODUCT($D279:$F279,HD268:HF268)+$G279</f>
        <v>0.40693395678245747</v>
      </c>
      <c r="HF270" s="36"/>
      <c r="HG270" s="37"/>
      <c r="HH270" s="42">
        <f ca="1">SUMPRODUCT($D278:$F278,HH268:HJ268)+$G278</f>
        <v>-0.16726532075632938</v>
      </c>
      <c r="HI270" s="42">
        <f ca="1">SUMPRODUCT($D279:$F279,HH268:HJ268)+$G279</f>
        <v>0.23440304602623985</v>
      </c>
      <c r="HJ270" s="36"/>
      <c r="HK270" s="37"/>
      <c r="HL270" s="42">
        <f ca="1">SUMPRODUCT($D278:$F278,HL268:HN268)+$G278</f>
        <v>-0.10309345871469111</v>
      </c>
      <c r="HM270" s="42">
        <f ca="1">SUMPRODUCT($D279:$F279,HL268:HN268)+$G279</f>
        <v>0.13670218095604503</v>
      </c>
      <c r="HN270" s="36"/>
      <c r="HO270" s="37"/>
      <c r="HP270" s="42">
        <f ca="1">SUMPRODUCT($D278:$F278,HP268:HR268)+$G278</f>
        <v>3.860927967198402E-2</v>
      </c>
      <c r="HQ270" s="42">
        <f ca="1">SUMPRODUCT($D279:$F279,HP268:HR268)+$G279</f>
        <v>-6.8648768060235565E-2</v>
      </c>
      <c r="HR270" s="36"/>
      <c r="HS270" s="37"/>
      <c r="HT270" s="42">
        <f ca="1">SUMPRODUCT($D278:$F278,HT268:HV268)+$G278</f>
        <v>0.12928966028237199</v>
      </c>
      <c r="HU270" s="42">
        <f ca="1">SUMPRODUCT($D279:$F279,HT268:HV268)+$G279</f>
        <v>-0.13782153004226538</v>
      </c>
      <c r="HV270" s="36"/>
      <c r="HW270" s="37"/>
      <c r="HX270" s="42">
        <f ca="1">SUMPRODUCT($D278:$F278,HX268:HZ268)+$G278</f>
        <v>-0.3153780545308621</v>
      </c>
      <c r="HY270" s="42">
        <f ca="1">SUMPRODUCT($D279:$F279,HX268:HZ268)+$G279</f>
        <v>0.51071073169337844</v>
      </c>
      <c r="HZ270" s="36"/>
      <c r="IA270" s="37"/>
      <c r="IB270" s="42">
        <f ca="1">SUMPRODUCT($D278:$F278,IB268:ID268)+$G278</f>
        <v>-7.8305399106632978E-2</v>
      </c>
      <c r="IC270" s="42">
        <f ca="1">SUMPRODUCT($D279:$F279,IB268:ID268)+$G279</f>
        <v>0.11716499872745334</v>
      </c>
      <c r="ID270" s="36"/>
      <c r="IE270" s="37"/>
      <c r="IF270" s="42">
        <f ca="1">SUMPRODUCT($D278:$F278,IF268:IH268)+$G278</f>
        <v>-0.26496137749592208</v>
      </c>
      <c r="IG270" s="42">
        <f ca="1">SUMPRODUCT($D279:$F279,IF268:IH268)+$G279</f>
        <v>0.56392204924809197</v>
      </c>
      <c r="IH270" s="36"/>
      <c r="II270" s="37"/>
      <c r="IJ270" s="42">
        <f ca="1">SUMPRODUCT($D278:$F278,IJ268:IL268)+$G278</f>
        <v>0.17880960664017675</v>
      </c>
      <c r="IK270" s="42">
        <f ca="1">SUMPRODUCT($D279:$F279,IJ268:IL268)+$G279</f>
        <v>-0.15602648222904936</v>
      </c>
      <c r="IL270" s="36"/>
      <c r="IM270" s="37"/>
      <c r="IN270" s="42">
        <f ca="1">SUMPRODUCT($D278:$F278,IN268:IP268)+$G278</f>
        <v>-0.29755383041410433</v>
      </c>
      <c r="IO270" s="42">
        <f ca="1">SUMPRODUCT($D279:$F279,IN268:IP268)+$G279</f>
        <v>0.62127363178136386</v>
      </c>
      <c r="IP270" s="36"/>
      <c r="IQ270" s="37"/>
      <c r="IR270" s="42">
        <f ca="1">SUMPRODUCT($D278:$F278,IR268:IT268)+$G278</f>
        <v>-0.30836253899498856</v>
      </c>
      <c r="IS270" s="42">
        <f ca="1">SUMPRODUCT($D279:$F279,IR268:IT268)+$G279</f>
        <v>0.68206951549956329</v>
      </c>
      <c r="IT270" s="36"/>
      <c r="IU270" s="37"/>
      <c r="IV270" s="42">
        <f ca="1">SUMPRODUCT($D278:$F278,IV268:IX268)+$G278</f>
        <v>5.8585606052931727E-2</v>
      </c>
      <c r="IW270" s="42">
        <f ca="1">SUMPRODUCT($D279:$F279,IV268:IX268)+$G279</f>
        <v>-2.2539989358058565E-2</v>
      </c>
      <c r="IX270" s="36"/>
      <c r="IY270" s="37"/>
      <c r="IZ270" s="42">
        <f ca="1">SUMPRODUCT($D278:$F278,IZ268:JB268)+$G278</f>
        <v>2.5086589808916093E-2</v>
      </c>
      <c r="JA270" s="42">
        <f ca="1">SUMPRODUCT($D279:$F279,IZ268:JB268)+$G279</f>
        <v>0.2817955728500996</v>
      </c>
      <c r="JB270" s="36"/>
      <c r="JC270" s="37"/>
      <c r="JD270" s="42">
        <f ca="1">SUMPRODUCT($D278:$F278,JD268:JF268)+$G278</f>
        <v>0.13383965268716475</v>
      </c>
      <c r="JE270" s="42">
        <f ca="1">SUMPRODUCT($D279:$F279,JD268:JF268)+$G279</f>
        <v>-0.19101551827879537</v>
      </c>
      <c r="JF270" s="36"/>
      <c r="JG270" s="37"/>
    </row>
    <row r="271" spans="2:267" ht="18" x14ac:dyDescent="0.3">
      <c r="B271" s="167"/>
      <c r="C271" s="170"/>
      <c r="D271" s="113">
        <f t="shared" ref="D271:F271" ca="1" si="1949">D239-$F$6*D254</f>
        <v>-0.48922349494430017</v>
      </c>
      <c r="E271" s="114">
        <f t="shared" ca="1" si="1949"/>
        <v>0.32220852575882047</v>
      </c>
      <c r="F271" s="115">
        <f t="shared" ca="1" si="1949"/>
        <v>-1.4720158663833343</v>
      </c>
      <c r="G271" s="30"/>
      <c r="H271" s="49"/>
      <c r="I271" s="181"/>
      <c r="J271" s="186"/>
      <c r="K271" s="93" t="s">
        <v>10</v>
      </c>
      <c r="L271" s="42">
        <f ca="1">1/(1+EXP(-L270))</f>
        <v>0.61506856791973608</v>
      </c>
      <c r="M271" s="42">
        <f t="shared" ref="M271" ca="1" si="1950">1/(1+EXP(-M270))</f>
        <v>0.31376481949517976</v>
      </c>
      <c r="N271" s="36"/>
      <c r="O271" s="37"/>
      <c r="P271" s="42">
        <f ca="1">1/(1+EXP(-P270))</f>
        <v>0.61820580790844837</v>
      </c>
      <c r="Q271" s="42">
        <f t="shared" ref="Q271" ca="1" si="1951">1/(1+EXP(-Q270))</f>
        <v>0.32627519766619451</v>
      </c>
      <c r="R271" s="36"/>
      <c r="S271" s="37"/>
      <c r="T271" s="42">
        <f ca="1">1/(1+EXP(-T270))</f>
        <v>0.59358217500089661</v>
      </c>
      <c r="U271" s="42">
        <f t="shared" ref="U271" ca="1" si="1952">1/(1+EXP(-U270))</f>
        <v>0.35084771244128315</v>
      </c>
      <c r="V271" s="36"/>
      <c r="W271" s="37"/>
      <c r="X271" s="42">
        <f ca="1">1/(1+EXP(-X270))</f>
        <v>0.59133912695314306</v>
      </c>
      <c r="Y271" s="42">
        <f t="shared" ref="Y271" ca="1" si="1953">1/(1+EXP(-Y270))</f>
        <v>0.35359263998879664</v>
      </c>
      <c r="Z271" s="36"/>
      <c r="AA271" s="37"/>
      <c r="AB271" s="42">
        <f ca="1">1/(1+EXP(-AB270))</f>
        <v>0.6089429323310952</v>
      </c>
      <c r="AC271" s="42">
        <f t="shared" ref="AC271" ca="1" si="1954">1/(1+EXP(-AC270))</f>
        <v>0.32364018421914348</v>
      </c>
      <c r="AD271" s="36"/>
      <c r="AE271" s="37"/>
      <c r="AF271" s="42">
        <f ca="1">1/(1+EXP(-AF270))</f>
        <v>0.58056274003744268</v>
      </c>
      <c r="AG271" s="42">
        <f t="shared" ref="AG271" ca="1" si="1955">1/(1+EXP(-AG270))</f>
        <v>0.41844929172718853</v>
      </c>
      <c r="AH271" s="36"/>
      <c r="AI271" s="37"/>
      <c r="AJ271" s="42">
        <f ca="1">1/(1+EXP(-AJ270))</f>
        <v>0.58165310854318109</v>
      </c>
      <c r="AK271" s="42">
        <f t="shared" ref="AK271" ca="1" si="1956">1/(1+EXP(-AK270))</f>
        <v>0.40510011241531685</v>
      </c>
      <c r="AL271" s="36"/>
      <c r="AM271" s="37"/>
      <c r="AN271" s="42">
        <f ca="1">1/(1+EXP(-AN270))</f>
        <v>0.58440994433655558</v>
      </c>
      <c r="AO271" s="42">
        <f t="shared" ref="AO271" ca="1" si="1957">1/(1+EXP(-AO270))</f>
        <v>0.38007721929754229</v>
      </c>
      <c r="AP271" s="36"/>
      <c r="AQ271" s="37"/>
      <c r="AR271" s="42">
        <f ca="1">1/(1+EXP(-AR270))</f>
        <v>0.53137289407436217</v>
      </c>
      <c r="AS271" s="42">
        <f t="shared" ref="AS271" ca="1" si="1958">1/(1+EXP(-AS270))</f>
        <v>0.49115393023818321</v>
      </c>
      <c r="AT271" s="36"/>
      <c r="AU271" s="37"/>
      <c r="AV271" s="42">
        <f ca="1">1/(1+EXP(-AV270))</f>
        <v>0.56101457504946028</v>
      </c>
      <c r="AW271" s="42">
        <f t="shared" ref="AW271" ca="1" si="1959">1/(1+EXP(-AW270))</f>
        <v>0.46207805221789222</v>
      </c>
      <c r="AX271" s="36"/>
      <c r="AY271" s="37"/>
      <c r="AZ271" s="42">
        <f ca="1">1/(1+EXP(-AZ270))</f>
        <v>0.5705876017383128</v>
      </c>
      <c r="BA271" s="42">
        <f t="shared" ref="BA271" ca="1" si="1960">1/(1+EXP(-BA270))</f>
        <v>0.38022303865020557</v>
      </c>
      <c r="BB271" s="36"/>
      <c r="BC271" s="37"/>
      <c r="BD271" s="42">
        <f ca="1">1/(1+EXP(-BD270))</f>
        <v>0.58417350319880157</v>
      </c>
      <c r="BE271" s="42">
        <f t="shared" ref="BE271" ca="1" si="1961">1/(1+EXP(-BE270))</f>
        <v>0.37051010657545091</v>
      </c>
      <c r="BF271" s="36"/>
      <c r="BG271" s="37"/>
      <c r="BH271" s="42">
        <f ca="1">1/(1+EXP(-BH270))</f>
        <v>0.51410248462640118</v>
      </c>
      <c r="BI271" s="42">
        <f t="shared" ref="BI271" ca="1" si="1962">1/(1+EXP(-BI270))</f>
        <v>0.4727754166068831</v>
      </c>
      <c r="BJ271" s="36"/>
      <c r="BK271" s="37"/>
      <c r="BL271" s="42">
        <f ca="1">1/(1+EXP(-BL270))</f>
        <v>0.55466489442998412</v>
      </c>
      <c r="BM271" s="42">
        <f t="shared" ref="BM271" ca="1" si="1963">1/(1+EXP(-BM270))</f>
        <v>0.40546718370239682</v>
      </c>
      <c r="BN271" s="36"/>
      <c r="BO271" s="37"/>
      <c r="BP271" s="42">
        <f ca="1">1/(1+EXP(-BP270))</f>
        <v>0.5323246313693627</v>
      </c>
      <c r="BQ271" s="42">
        <f t="shared" ref="BQ271" ca="1" si="1964">1/(1+EXP(-BQ270))</f>
        <v>0.45340864061228053</v>
      </c>
      <c r="BR271" s="36"/>
      <c r="BS271" s="37"/>
      <c r="BT271" s="42">
        <f ca="1">1/(1+EXP(-BT270))</f>
        <v>0.58539584605917572</v>
      </c>
      <c r="BU271" s="42">
        <f t="shared" ref="BU271" ca="1" si="1965">1/(1+EXP(-BU270))</f>
        <v>0.35982005750696883</v>
      </c>
      <c r="BV271" s="36"/>
      <c r="BW271" s="37"/>
      <c r="BX271" s="42">
        <f ca="1">1/(1+EXP(-BX270))</f>
        <v>0.61581627752505153</v>
      </c>
      <c r="BY271" s="42">
        <f t="shared" ref="BY271" ca="1" si="1966">1/(1+EXP(-BY270))</f>
        <v>0.31148254895038829</v>
      </c>
      <c r="BZ271" s="36"/>
      <c r="CA271" s="37"/>
      <c r="CB271" s="42">
        <f ca="1">1/(1+EXP(-CB270))</f>
        <v>0.6099351005439686</v>
      </c>
      <c r="CC271" s="42">
        <f t="shared" ref="CC271" ca="1" si="1967">1/(1+EXP(-CC270))</f>
        <v>0.321122924579688</v>
      </c>
      <c r="CD271" s="36"/>
      <c r="CE271" s="37"/>
      <c r="CF271" s="42">
        <f ca="1">1/(1+EXP(-CF270))</f>
        <v>0.62370177170626762</v>
      </c>
      <c r="CG271" s="42">
        <f t="shared" ref="CG271" ca="1" si="1968">1/(1+EXP(-CG270))</f>
        <v>0.30138817033377957</v>
      </c>
      <c r="CH271" s="36"/>
      <c r="CI271" s="37"/>
      <c r="CJ271" s="42">
        <f ca="1">1/(1+EXP(-CJ270))</f>
        <v>0.60128479018071845</v>
      </c>
      <c r="CK271" s="42">
        <f t="shared" ref="CK271" ca="1" si="1969">1/(1+EXP(-CK270))</f>
        <v>0.35228136655623532</v>
      </c>
      <c r="CL271" s="36"/>
      <c r="CM271" s="37"/>
      <c r="CN271" s="42">
        <f ca="1">1/(1+EXP(-CN270))</f>
        <v>0.61550189690957147</v>
      </c>
      <c r="CO271" s="42">
        <f t="shared" ref="CO271" ca="1" si="1970">1/(1+EXP(-CO270))</f>
        <v>0.3122114048090468</v>
      </c>
      <c r="CP271" s="36"/>
      <c r="CQ271" s="37"/>
      <c r="CR271" s="42">
        <f ca="1">1/(1+EXP(-CR270))</f>
        <v>0.59587706509582805</v>
      </c>
      <c r="CS271" s="42">
        <f t="shared" ref="CS271" ca="1" si="1971">1/(1+EXP(-CS270))</f>
        <v>0.37150857331907683</v>
      </c>
      <c r="CT271" s="36"/>
      <c r="CU271" s="37"/>
      <c r="CV271" s="42">
        <f ca="1">1/(1+EXP(-CV270))</f>
        <v>0.61880049968238116</v>
      </c>
      <c r="CW271" s="42">
        <f t="shared" ref="CW271" ca="1" si="1972">1/(1+EXP(-CW270))</f>
        <v>0.31205160701350376</v>
      </c>
      <c r="CX271" s="36"/>
      <c r="CY271" s="37"/>
      <c r="CZ271" s="42">
        <f ca="1">1/(1+EXP(-CZ270))</f>
        <v>0.61429946920134826</v>
      </c>
      <c r="DA271" s="42">
        <f t="shared" ref="DA271" ca="1" si="1973">1/(1+EXP(-DA270))</f>
        <v>0.32527009077342822</v>
      </c>
      <c r="DB271" s="36"/>
      <c r="DC271" s="37"/>
      <c r="DD271" s="42">
        <f ca="1">1/(1+EXP(-DD270))</f>
        <v>0.62391597535774368</v>
      </c>
      <c r="DE271" s="42">
        <f t="shared" ref="DE271" ca="1" si="1974">1/(1+EXP(-DE270))</f>
        <v>0.31118599416956239</v>
      </c>
      <c r="DF271" s="36"/>
      <c r="DG271" s="37"/>
      <c r="DH271" s="42">
        <f ca="1">1/(1+EXP(-DH270))</f>
        <v>0.60697034702176111</v>
      </c>
      <c r="DI271" s="42">
        <f t="shared" ref="DI271" ca="1" si="1975">1/(1+EXP(-DI270))</f>
        <v>0.39423817033611369</v>
      </c>
      <c r="DJ271" s="36"/>
      <c r="DK271" s="37"/>
      <c r="DL271" s="42">
        <f ca="1">1/(1+EXP(-DL270))</f>
        <v>0.61868387029256822</v>
      </c>
      <c r="DM271" s="42">
        <f t="shared" ref="DM271" ca="1" si="1976">1/(1+EXP(-DM270))</f>
        <v>0.31907143427572843</v>
      </c>
      <c r="DN271" s="36"/>
      <c r="DO271" s="37"/>
      <c r="DP271" s="42">
        <f ca="1">1/(1+EXP(-DP270))</f>
        <v>0.59614480962463456</v>
      </c>
      <c r="DQ271" s="42">
        <f t="shared" ref="DQ271" ca="1" si="1977">1/(1+EXP(-DQ270))</f>
        <v>0.3415317523797114</v>
      </c>
      <c r="DR271" s="36"/>
      <c r="DS271" s="37"/>
      <c r="DT271" s="42">
        <f ca="1">1/(1+EXP(-DT270))</f>
        <v>0.5824941172856184</v>
      </c>
      <c r="DU271" s="42">
        <f t="shared" ref="DU271" ca="1" si="1978">1/(1+EXP(-DU270))</f>
        <v>0.36489990440576153</v>
      </c>
      <c r="DV271" s="36"/>
      <c r="DW271" s="37"/>
      <c r="DX271" s="42">
        <f ca="1">1/(1+EXP(-DX270))</f>
        <v>0.61955717243093833</v>
      </c>
      <c r="DY271" s="42">
        <f t="shared" ref="DY271" ca="1" si="1979">1/(1+EXP(-DY270))</f>
        <v>0.3093264187242577</v>
      </c>
      <c r="DZ271" s="36"/>
      <c r="EA271" s="37"/>
      <c r="EB271" s="42">
        <f ca="1">1/(1+EXP(-EB270))</f>
        <v>0.56459856928150653</v>
      </c>
      <c r="EC271" s="42">
        <f t="shared" ref="EC271" ca="1" si="1980">1/(1+EXP(-EC270))</f>
        <v>0.43666042975268776</v>
      </c>
      <c r="ED271" s="36"/>
      <c r="EE271" s="37"/>
      <c r="EF271" s="42">
        <f ca="1">1/(1+EXP(-EF270))</f>
        <v>0.59439539166917454</v>
      </c>
      <c r="EG271" s="42">
        <f t="shared" ref="EG271" ca="1" si="1981">1/(1+EXP(-EG270))</f>
        <v>0.34677878992700567</v>
      </c>
      <c r="EH271" s="36"/>
      <c r="EI271" s="37"/>
      <c r="EJ271" s="42">
        <f ca="1">1/(1+EXP(-EJ270))</f>
        <v>0.44544329012493161</v>
      </c>
      <c r="EK271" s="42">
        <f t="shared" ref="EK271" ca="1" si="1982">1/(1+EXP(-EK270))</f>
        <v>0.61728797929642276</v>
      </c>
      <c r="EL271" s="36"/>
      <c r="EM271" s="37"/>
      <c r="EN271" s="42">
        <f ca="1">1/(1+EXP(-EN270))</f>
        <v>0.43775573535718493</v>
      </c>
      <c r="EO271" s="42">
        <f t="shared" ref="EO271" ca="1" si="1983">1/(1+EXP(-EO270))</f>
        <v>0.59616146729197173</v>
      </c>
      <c r="EP271" s="36"/>
      <c r="EQ271" s="37"/>
      <c r="ER271" s="42">
        <f ca="1">1/(1+EXP(-ER270))</f>
        <v>0.44544329012493161</v>
      </c>
      <c r="ES271" s="42">
        <f t="shared" ref="ES271" ca="1" si="1984">1/(1+EXP(-ES270))</f>
        <v>0.61728797929642276</v>
      </c>
      <c r="ET271" s="36"/>
      <c r="EU271" s="37"/>
      <c r="EV271" s="42">
        <f ca="1">1/(1+EXP(-EV270))</f>
        <v>0.45688241530431573</v>
      </c>
      <c r="EW271" s="42">
        <f t="shared" ref="EW271" ca="1" si="1985">1/(1+EXP(-EW270))</f>
        <v>0.59140179856535824</v>
      </c>
      <c r="EX271" s="36"/>
      <c r="EY271" s="37"/>
      <c r="EZ271" s="42">
        <f ca="1">1/(1+EXP(-EZ270))</f>
        <v>0.48415806166515879</v>
      </c>
      <c r="FA271" s="42">
        <f t="shared" ref="FA271" ca="1" si="1986">1/(1+EXP(-FA270))</f>
        <v>0.56398007801739114</v>
      </c>
      <c r="FB271" s="36"/>
      <c r="FC271" s="37"/>
      <c r="FD271" s="42">
        <f ca="1">1/(1+EXP(-FD270))</f>
        <v>0.44626967578106319</v>
      </c>
      <c r="FE271" s="42">
        <f t="shared" ref="FE271" ca="1" si="1987">1/(1+EXP(-FE270))</f>
        <v>0.58362064742553132</v>
      </c>
      <c r="FF271" s="36"/>
      <c r="FG271" s="37"/>
      <c r="FH271" s="42">
        <f ca="1">1/(1+EXP(-FH270))</f>
        <v>0.46891287085279476</v>
      </c>
      <c r="FI271" s="42">
        <f t="shared" ref="FI271" ca="1" si="1988">1/(1+EXP(-FI270))</f>
        <v>0.54797408031283368</v>
      </c>
      <c r="FJ271" s="36"/>
      <c r="FK271" s="37"/>
      <c r="FL271" s="42">
        <f ca="1">1/(1+EXP(-FL270))</f>
        <v>0.48958604846499981</v>
      </c>
      <c r="FM271" s="42">
        <f t="shared" ref="FM271" ca="1" si="1989">1/(1+EXP(-FM270))</f>
        <v>0.51206620157532379</v>
      </c>
      <c r="FN271" s="36"/>
      <c r="FO271" s="37"/>
      <c r="FP271" s="42">
        <f ca="1">1/(1+EXP(-FP270))</f>
        <v>0.44270969022305123</v>
      </c>
      <c r="FQ271" s="42">
        <f t="shared" ref="FQ271" ca="1" si="1990">1/(1+EXP(-FQ270))</f>
        <v>0.65247832929828531</v>
      </c>
      <c r="FR271" s="36"/>
      <c r="FS271" s="37"/>
      <c r="FT271" s="42">
        <f ca="1">1/(1+EXP(-FT270))</f>
        <v>0.45537691426821658</v>
      </c>
      <c r="FU271" s="42">
        <f t="shared" ref="FU271" ca="1" si="1991">1/(1+EXP(-FU270))</f>
        <v>0.61599163526721146</v>
      </c>
      <c r="FV271" s="36"/>
      <c r="FW271" s="37"/>
      <c r="FX271" s="42">
        <f ca="1">1/(1+EXP(-FX270))</f>
        <v>0.43588072844543013</v>
      </c>
      <c r="FY271" s="42">
        <f t="shared" ref="FY271" ca="1" si="1992">1/(1+EXP(-FY270))</f>
        <v>0.61274225418538597</v>
      </c>
      <c r="FZ271" s="36"/>
      <c r="GA271" s="37"/>
      <c r="GB271" s="42">
        <f ca="1">1/(1+EXP(-GB270))</f>
        <v>0.44551779402118141</v>
      </c>
      <c r="GC271" s="42">
        <f t="shared" ref="GC271" ca="1" si="1993">1/(1+EXP(-GC270))</f>
        <v>0.58765898196691391</v>
      </c>
      <c r="GD271" s="36"/>
      <c r="GE271" s="37"/>
      <c r="GF271" s="42">
        <f ca="1">1/(1+EXP(-GF270))</f>
        <v>0.45425448828371107</v>
      </c>
      <c r="GG271" s="42">
        <f t="shared" ref="GG271" ca="1" si="1994">1/(1+EXP(-GG270))</f>
        <v>0.62685488707131398</v>
      </c>
      <c r="GH271" s="36"/>
      <c r="GI271" s="37"/>
      <c r="GJ271" s="42">
        <f ca="1">1/(1+EXP(-GJ270))</f>
        <v>0.47166412674443048</v>
      </c>
      <c r="GK271" s="42">
        <f t="shared" ref="GK271" ca="1" si="1995">1/(1+EXP(-GK270))</f>
        <v>0.57943036423715355</v>
      </c>
      <c r="GL271" s="36"/>
      <c r="GM271" s="37"/>
      <c r="GN271" s="42">
        <f ca="1">1/(1+EXP(-GN270))</f>
        <v>0.50761776414756588</v>
      </c>
      <c r="GO271" s="42">
        <f t="shared" ref="GO271" ca="1" si="1996">1/(1+EXP(-GO270))</f>
        <v>0.51370477440583462</v>
      </c>
      <c r="GP271" s="36"/>
      <c r="GQ271" s="37"/>
      <c r="GR271" s="42">
        <f ca="1">1/(1+EXP(-GR270))</f>
        <v>0.478627345833535</v>
      </c>
      <c r="GS271" s="42">
        <f t="shared" ref="GS271" ca="1" si="1997">1/(1+EXP(-GS270))</f>
        <v>0.56379859707933622</v>
      </c>
      <c r="GT271" s="36"/>
      <c r="GU271" s="37"/>
      <c r="GV271" s="42">
        <f ca="1">1/(1+EXP(-GV270))</f>
        <v>0.43775573535718493</v>
      </c>
      <c r="GW271" s="42">
        <f t="shared" ref="GW271" ca="1" si="1998">1/(1+EXP(-GW270))</f>
        <v>0.59616146729197173</v>
      </c>
      <c r="GX271" s="36"/>
      <c r="GY271" s="37"/>
      <c r="GZ271" s="42">
        <f ca="1">1/(1+EXP(-GZ270))</f>
        <v>0.55483317384427888</v>
      </c>
      <c r="HA271" s="42">
        <f t="shared" ref="HA271" ca="1" si="1999">1/(1+EXP(-HA270))</f>
        <v>0.46800675378243939</v>
      </c>
      <c r="HB271" s="36"/>
      <c r="HC271" s="37"/>
      <c r="HD271" s="42">
        <f ca="1">1/(1+EXP(-HD270))</f>
        <v>0.43709483960994233</v>
      </c>
      <c r="HE271" s="42">
        <f t="shared" ref="HE271" ca="1" si="2000">1/(1+EXP(-HE270))</f>
        <v>0.60035247184567797</v>
      </c>
      <c r="HF271" s="36"/>
      <c r="HG271" s="37"/>
      <c r="HH271" s="42">
        <f ca="1">1/(1+EXP(-HH270))</f>
        <v>0.45828089150113294</v>
      </c>
      <c r="HI271" s="42">
        <f t="shared" ref="HI271" ca="1" si="2001">1/(1+EXP(-HI270))</f>
        <v>0.55833391041696578</v>
      </c>
      <c r="HJ271" s="36"/>
      <c r="HK271" s="37"/>
      <c r="HL271" s="42">
        <f ca="1">1/(1+EXP(-HL270))</f>
        <v>0.47424943825712584</v>
      </c>
      <c r="HM271" s="42">
        <f t="shared" ref="HM271" ca="1" si="2002">1/(1+EXP(-HM270))</f>
        <v>0.53412242325571146</v>
      </c>
      <c r="HN271" s="36"/>
      <c r="HO271" s="37"/>
      <c r="HP271" s="42">
        <f ca="1">1/(1+EXP(-HP270))</f>
        <v>0.50965112105618648</v>
      </c>
      <c r="HQ271" s="42">
        <f t="shared" ref="HQ271" ca="1" si="2003">1/(1+EXP(-HQ270))</f>
        <v>0.48284454476529776</v>
      </c>
      <c r="HR271" s="36"/>
      <c r="HS271" s="37"/>
      <c r="HT271" s="42">
        <f ca="1">1/(1+EXP(-HT270))</f>
        <v>0.53227746557657407</v>
      </c>
      <c r="HU271" s="42">
        <f t="shared" ref="HU271" ca="1" si="2004">1/(1+EXP(-HU270))</f>
        <v>0.46559905344264152</v>
      </c>
      <c r="HV271" s="36"/>
      <c r="HW271" s="37"/>
      <c r="HX271" s="42">
        <f ca="1">1/(1+EXP(-HX270))</f>
        <v>0.42180256250091508</v>
      </c>
      <c r="HY271" s="42">
        <f t="shared" ref="HY271" ca="1" si="2005">1/(1+EXP(-HY270))</f>
        <v>0.62497307178378136</v>
      </c>
      <c r="HZ271" s="36"/>
      <c r="IA271" s="37"/>
      <c r="IB271" s="42">
        <f ca="1">1/(1+EXP(-IB270))</f>
        <v>0.48043364717680725</v>
      </c>
      <c r="IC271" s="42">
        <f t="shared" ref="IC271" ca="1" si="2006">1/(1+EXP(-IC270))</f>
        <v>0.52925778731363982</v>
      </c>
      <c r="ID271" s="36"/>
      <c r="IE271" s="37"/>
      <c r="IF271" s="42">
        <f ca="1">1/(1+EXP(-IF270))</f>
        <v>0.43414448520257976</v>
      </c>
      <c r="IG271" s="42">
        <f t="shared" ref="IG271" ca="1" si="2007">1/(1+EXP(-IG270))</f>
        <v>0.63735954023362362</v>
      </c>
      <c r="IH271" s="36"/>
      <c r="II271" s="37"/>
      <c r="IJ271" s="42">
        <f ca="1">1/(1+EXP(-IJ270))</f>
        <v>0.5445836758860757</v>
      </c>
      <c r="IK271" s="42">
        <f t="shared" ref="IK271" ca="1" si="2008">1/(1+EXP(-IK270))</f>
        <v>0.46107231956071359</v>
      </c>
      <c r="IL271" s="36"/>
      <c r="IM271" s="37"/>
      <c r="IN271" s="42">
        <f ca="1">1/(1+EXP(-IN270))</f>
        <v>0.42615557828971312</v>
      </c>
      <c r="IO271" s="42">
        <f t="shared" ref="IO271" ca="1" si="2009">1/(1+EXP(-IO270))</f>
        <v>0.65050816078947016</v>
      </c>
      <c r="IP271" s="36"/>
      <c r="IQ271" s="37"/>
      <c r="IR271" s="42">
        <f ca="1">1/(1+EXP(-IR270))</f>
        <v>0.42351447476101534</v>
      </c>
      <c r="IS271" s="42">
        <f t="shared" ref="IS271" ca="1" si="2010">1/(1+EXP(-IS270))</f>
        <v>0.66420043519238825</v>
      </c>
      <c r="IT271" s="36"/>
      <c r="IU271" s="37"/>
      <c r="IV271" s="42">
        <f ca="1">1/(1+EXP(-IV270))</f>
        <v>0.51464221374625596</v>
      </c>
      <c r="IW271" s="42">
        <f t="shared" ref="IW271" ca="1" si="2011">1/(1+EXP(-IW270))</f>
        <v>0.49436524122059117</v>
      </c>
      <c r="IX271" s="36"/>
      <c r="IY271" s="37"/>
      <c r="IZ271" s="42">
        <f ca="1">1/(1+EXP(-IZ270))</f>
        <v>0.50627131855795093</v>
      </c>
      <c r="JA271" s="42">
        <f t="shared" ref="JA271" ca="1" si="2012">1/(1+EXP(-JA270))</f>
        <v>0.56998637746280767</v>
      </c>
      <c r="JB271" s="36"/>
      <c r="JC271" s="37"/>
      <c r="JD271" s="42">
        <f ca="1">1/(1+EXP(-JD270))</f>
        <v>0.5334100550488643</v>
      </c>
      <c r="JE271" s="42">
        <f t="shared" ref="JE271" ca="1" si="2013">1/(1+EXP(-JE270))</f>
        <v>0.45239079195595028</v>
      </c>
      <c r="JF271" s="36"/>
      <c r="JG271" s="37"/>
    </row>
    <row r="272" spans="2:267" ht="18" x14ac:dyDescent="0.3">
      <c r="B272" s="167"/>
      <c r="C272" s="170"/>
      <c r="D272" s="113">
        <f t="shared" ref="D272:F272" ca="1" si="2014">D240-$F$6*D255</f>
        <v>2.4050503389604065</v>
      </c>
      <c r="E272" s="114">
        <f t="shared" ca="1" si="2014"/>
        <v>0.16673172414022219</v>
      </c>
      <c r="F272" s="115">
        <f t="shared" ca="1" si="2014"/>
        <v>-0.62248116462144976</v>
      </c>
      <c r="G272" s="31"/>
      <c r="H272" s="49"/>
      <c r="I272" s="181"/>
      <c r="J272" s="186"/>
      <c r="K272" s="94" t="s">
        <v>22</v>
      </c>
      <c r="L272" s="42">
        <f ca="1">L271*(1-L271)</f>
        <v>0.23675922467690108</v>
      </c>
      <c r="M272" s="42">
        <f t="shared" ref="M272" ca="1" si="2015">M271*(1-M271)</f>
        <v>0.21531645754233703</v>
      </c>
      <c r="N272" s="36"/>
      <c r="O272" s="37"/>
      <c r="P272" s="42">
        <f ca="1">P271*(1-P271)</f>
        <v>0.236027386976711</v>
      </c>
      <c r="Q272" s="42">
        <f t="shared" ref="Q272" ca="1" si="2016">Q271*(1-Q271)</f>
        <v>0.2198196930540802</v>
      </c>
      <c r="R272" s="36"/>
      <c r="S272" s="37"/>
      <c r="T272" s="42">
        <f ca="1">T271*(1-T271)</f>
        <v>0.24124237652210156</v>
      </c>
      <c r="U272" s="42">
        <f t="shared" ref="U272" ca="1" si="2017">U271*(1-U271)</f>
        <v>0.22775359511600182</v>
      </c>
      <c r="V272" s="36"/>
      <c r="W272" s="37"/>
      <c r="X272" s="42">
        <f ca="1">X271*(1-X271)</f>
        <v>0.2416571638874376</v>
      </c>
      <c r="Y272" s="42">
        <f t="shared" ref="Y272" ca="1" si="2018">Y271*(1-Y271)</f>
        <v>0.22856488493454991</v>
      </c>
      <c r="Z272" s="36"/>
      <c r="AA272" s="37"/>
      <c r="AB272" s="42">
        <f ca="1">AB271*(1-AB271)</f>
        <v>0.2381314374951024</v>
      </c>
      <c r="AC272" s="42">
        <f t="shared" ref="AC272" ca="1" si="2019">AC271*(1-AC271)</f>
        <v>0.21889721537774237</v>
      </c>
      <c r="AD272" s="36"/>
      <c r="AE272" s="37"/>
      <c r="AF272" s="42">
        <f ca="1">AF271*(1-AF271)</f>
        <v>0.24350964491765942</v>
      </c>
      <c r="AG272" s="42">
        <f t="shared" ref="AG272" ca="1" si="2020">AG271*(1-AG271)</f>
        <v>0.24334948198020281</v>
      </c>
      <c r="AH272" s="36"/>
      <c r="AI272" s="37"/>
      <c r="AJ272" s="42">
        <f ca="1">AJ271*(1-AJ271)</f>
        <v>0.2433327698652355</v>
      </c>
      <c r="AK272" s="42">
        <f t="shared" ref="AK272" ca="1" si="2021">AK271*(1-AK271)</f>
        <v>0.24099401133641449</v>
      </c>
      <c r="AL272" s="36"/>
      <c r="AM272" s="37"/>
      <c r="AN272" s="42">
        <f ca="1">AN271*(1-AN271)</f>
        <v>0.2428749612970996</v>
      </c>
      <c r="AO272" s="42">
        <f t="shared" ref="AO272" ca="1" si="2022">AO271*(1-AO271)</f>
        <v>0.23561852666859021</v>
      </c>
      <c r="AP272" s="36"/>
      <c r="AQ272" s="37"/>
      <c r="AR272" s="42">
        <f ca="1">AR271*(1-AR271)</f>
        <v>0.24901574151739886</v>
      </c>
      <c r="AS272" s="42">
        <f t="shared" ref="AS272" ca="1" si="2023">AS271*(1-AS271)</f>
        <v>0.24992174704976908</v>
      </c>
      <c r="AT272" s="36"/>
      <c r="AU272" s="37"/>
      <c r="AV272" s="42">
        <f ca="1">AV271*(1-AV271)</f>
        <v>0.24627722163153379</v>
      </c>
      <c r="AW272" s="42">
        <f t="shared" ref="AW272" ca="1" si="2024">AW271*(1-AW271)</f>
        <v>0.2485619258764111</v>
      </c>
      <c r="AX272" s="36"/>
      <c r="AY272" s="37"/>
      <c r="AZ272" s="42">
        <f ca="1">AZ271*(1-AZ271)</f>
        <v>0.24501739048083335</v>
      </c>
      <c r="BA272" s="42">
        <f t="shared" ref="BA272" ca="1" si="2025">BA271*(1-BA271)</f>
        <v>0.23565347952980986</v>
      </c>
      <c r="BB272" s="36"/>
      <c r="BC272" s="37"/>
      <c r="BD272" s="42">
        <f ca="1">BD271*(1-BD271)</f>
        <v>0.24291482135924133</v>
      </c>
      <c r="BE272" s="42">
        <f t="shared" ref="BE272" ca="1" si="2026">BE271*(1-BE271)</f>
        <v>0.23323236750089893</v>
      </c>
      <c r="BF272" s="36"/>
      <c r="BG272" s="37"/>
      <c r="BH272" s="42">
        <f ca="1">BH271*(1-BH271)</f>
        <v>0.24980111992736212</v>
      </c>
      <c r="BI272" s="42">
        <f t="shared" ref="BI272" ca="1" si="2027">BI271*(1-BI271)</f>
        <v>0.24925882205907121</v>
      </c>
      <c r="BJ272" s="36"/>
      <c r="BK272" s="37"/>
      <c r="BL272" s="42">
        <f ca="1">BL271*(1-BL271)</f>
        <v>0.24701174931695868</v>
      </c>
      <c r="BM272" s="42">
        <f t="shared" ref="BM272" ca="1" si="2028">BM271*(1-BM271)</f>
        <v>0.24106354664284357</v>
      </c>
      <c r="BN272" s="36"/>
      <c r="BO272" s="37"/>
      <c r="BP272" s="42">
        <f ca="1">BP271*(1-BP271)</f>
        <v>0.2489551182068348</v>
      </c>
      <c r="BQ272" s="42">
        <f t="shared" ref="BQ272" ca="1" si="2029">BQ271*(1-BQ271)</f>
        <v>0.24782924523040434</v>
      </c>
      <c r="BR272" s="36"/>
      <c r="BS272" s="37"/>
      <c r="BT272" s="42">
        <f ca="1">BT271*(1-BT271)</f>
        <v>0.24270754947583756</v>
      </c>
      <c r="BU272" s="42">
        <f t="shared" ref="BU272" ca="1" si="2030">BU271*(1-BU271)</f>
        <v>0.23034958372265049</v>
      </c>
      <c r="BV272" s="36"/>
      <c r="BW272" s="37"/>
      <c r="BX272" s="42">
        <f ca="1">BX271*(1-BX271)</f>
        <v>0.23658658986024025</v>
      </c>
      <c r="BY272" s="42">
        <f t="shared" ref="BY272" ca="1" si="2031">BY271*(1-BY271)</f>
        <v>0.21446117064975725</v>
      </c>
      <c r="BZ272" s="36"/>
      <c r="CA272" s="37"/>
      <c r="CB272" s="42">
        <f ca="1">CB271*(1-CB271)</f>
        <v>0.23791427366838752</v>
      </c>
      <c r="CC272" s="42">
        <f t="shared" ref="CC272" ca="1" si="2032">CC271*(1-CC271)</f>
        <v>0.21800299188907599</v>
      </c>
      <c r="CD272" s="36"/>
      <c r="CE272" s="37"/>
      <c r="CF272" s="42">
        <f ca="1">CF271*(1-CF271)</f>
        <v>0.23469787167673045</v>
      </c>
      <c r="CG272" s="42">
        <f t="shared" ref="CG272" ca="1" si="2033">CG271*(1-CG271)</f>
        <v>0.21055334111663626</v>
      </c>
      <c r="CH272" s="36"/>
      <c r="CI272" s="37"/>
      <c r="CJ272" s="42">
        <f ca="1">CJ271*(1-CJ271)</f>
        <v>0.23974139127804783</v>
      </c>
      <c r="CK272" s="42">
        <f t="shared" ref="CK272" ca="1" si="2034">CK271*(1-CK271)</f>
        <v>0.22817920533350669</v>
      </c>
      <c r="CL272" s="36"/>
      <c r="CM272" s="37"/>
      <c r="CN272" s="42">
        <f ca="1">CN271*(1-CN271)</f>
        <v>0.23665931181029073</v>
      </c>
      <c r="CO272" s="42">
        <f t="shared" ref="CO272" ca="1" si="2035">CO271*(1-CO271)</f>
        <v>0.21473544351620832</v>
      </c>
      <c r="CP272" s="36"/>
      <c r="CQ272" s="37"/>
      <c r="CR272" s="42">
        <f ca="1">CR271*(1-CR271)</f>
        <v>0.24080758838861036</v>
      </c>
      <c r="CS272" s="42">
        <f t="shared" ref="CS272" ca="1" si="2036">CS271*(1-CS271)</f>
        <v>0.23348995326950095</v>
      </c>
      <c r="CT272" s="36"/>
      <c r="CU272" s="37"/>
      <c r="CV272" s="42">
        <f ca="1">CV271*(1-CV271)</f>
        <v>0.23588644127521655</v>
      </c>
      <c r="CW272" s="42">
        <f t="shared" ref="CW272" ca="1" si="2037">CW271*(1-CW271)</f>
        <v>0.21467540157379358</v>
      </c>
      <c r="CX272" s="36"/>
      <c r="CY272" s="37"/>
      <c r="CZ272" s="42">
        <f ca="1">CZ271*(1-CZ271)</f>
        <v>0.23693563134029005</v>
      </c>
      <c r="DA272" s="42">
        <f t="shared" ref="DA272" ca="1" si="2038">DA271*(1-DA271)</f>
        <v>0.21946945882167396</v>
      </c>
      <c r="DB272" s="36"/>
      <c r="DC272" s="37"/>
      <c r="DD272" s="42">
        <f ca="1">DD271*(1-DD271)</f>
        <v>0.23464483105113906</v>
      </c>
      <c r="DE272" s="42">
        <f t="shared" ref="DE272" ca="1" si="2039">DE271*(1-DE271)</f>
        <v>0.21434927120226346</v>
      </c>
      <c r="DF272" s="36"/>
      <c r="DG272" s="37"/>
      <c r="DH272" s="42">
        <f ca="1">DH271*(1-DH271)</f>
        <v>0.238557344858044</v>
      </c>
      <c r="DI272" s="42">
        <f t="shared" ref="DI272" ca="1" si="2040">DI271*(1-DI271)</f>
        <v>0.23881443538614708</v>
      </c>
      <c r="DJ272" s="36"/>
      <c r="DK272" s="37"/>
      <c r="DL272" s="42">
        <f ca="1">DL271*(1-DL271)</f>
        <v>0.23591413893237684</v>
      </c>
      <c r="DM272" s="42">
        <f t="shared" ref="DM272" ca="1" si="2041">DM271*(1-DM271)</f>
        <v>0.21726485410495797</v>
      </c>
      <c r="DN272" s="36"/>
      <c r="DO272" s="37"/>
      <c r="DP272" s="42">
        <f ca="1">DP271*(1-DP271)</f>
        <v>0.24075617558224277</v>
      </c>
      <c r="DQ272" s="42">
        <f t="shared" ref="DQ272" ca="1" si="2042">DQ271*(1-DQ271)</f>
        <v>0.22488781449615489</v>
      </c>
      <c r="DR272" s="36"/>
      <c r="DS272" s="37"/>
      <c r="DT272" s="42">
        <f ca="1">DT271*(1-DT271)</f>
        <v>0.24319472061326664</v>
      </c>
      <c r="DU272" s="42">
        <f t="shared" ref="DU272" ca="1" si="2043">DU271*(1-DU271)</f>
        <v>0.23174796417042764</v>
      </c>
      <c r="DV272" s="36"/>
      <c r="DW272" s="37"/>
      <c r="DX272" s="42">
        <f ca="1">DX271*(1-DX271)</f>
        <v>0.23570608252031888</v>
      </c>
      <c r="DY272" s="42">
        <f t="shared" ref="DY272" ca="1" si="2044">DY271*(1-DY271)</f>
        <v>0.21364358540348288</v>
      </c>
      <c r="DZ272" s="36"/>
      <c r="EA272" s="37"/>
      <c r="EB272" s="42">
        <f ca="1">EB271*(1-EB271)</f>
        <v>0.2458270248467824</v>
      </c>
      <c r="EC272" s="42">
        <f t="shared" ref="EC272" ca="1" si="2045">EC271*(1-EC271)</f>
        <v>0.24598809884088582</v>
      </c>
      <c r="ED272" s="36"/>
      <c r="EE272" s="37"/>
      <c r="EF272" s="42">
        <f ca="1">EF271*(1-EF271)</f>
        <v>0.24108951003162313</v>
      </c>
      <c r="EG272" s="42">
        <f t="shared" ref="EG272" ca="1" si="2046">EG271*(1-EG271)</f>
        <v>0.22652326078376736</v>
      </c>
      <c r="EH272" s="36"/>
      <c r="EI272" s="37"/>
      <c r="EJ272" s="42">
        <f ca="1">EJ271*(1-EJ271)</f>
        <v>0.24702356540760759</v>
      </c>
      <c r="EK272" s="42">
        <f t="shared" ref="EK272" ca="1" si="2047">EK271*(1-EK271)</f>
        <v>0.23624352991256189</v>
      </c>
      <c r="EL272" s="36"/>
      <c r="EM272" s="37"/>
      <c r="EN272" s="42">
        <f ca="1">EN271*(1-EN271)</f>
        <v>0.2461256515190752</v>
      </c>
      <c r="EO272" s="42">
        <f t="shared" ref="EO272" ca="1" si="2048">EO271*(1-EO271)</f>
        <v>0.24075297220825506</v>
      </c>
      <c r="EP272" s="36"/>
      <c r="EQ272" s="37"/>
      <c r="ER272" s="42">
        <f ca="1">ER271*(1-ER271)</f>
        <v>0.24702356540760759</v>
      </c>
      <c r="ES272" s="42">
        <f t="shared" ref="ES272" ca="1" si="2049">ES271*(1-ES271)</f>
        <v>0.23624352991256189</v>
      </c>
      <c r="ET272" s="36"/>
      <c r="EU272" s="37"/>
      <c r="EV272" s="42">
        <f ca="1">EV271*(1-EV271)</f>
        <v>0.24814087389001049</v>
      </c>
      <c r="EW272" s="42">
        <f t="shared" ref="EW272" ca="1" si="2050">EW271*(1-EW271)</f>
        <v>0.24164571121901768</v>
      </c>
      <c r="EX272" s="36"/>
      <c r="EY272" s="37"/>
      <c r="EZ272" s="42">
        <f ca="1">EZ271*(1-EZ271)</f>
        <v>0.24974903298979506</v>
      </c>
      <c r="FA272" s="42">
        <f t="shared" ref="FA272" ca="1" si="2051">FA271*(1-FA271)</f>
        <v>0.24590654961688854</v>
      </c>
      <c r="FB272" s="36"/>
      <c r="FC272" s="37"/>
      <c r="FD272" s="42">
        <f ca="1">FD271*(1-FD271)</f>
        <v>0.24711305225932795</v>
      </c>
      <c r="FE272" s="42">
        <f t="shared" ref="FE272" ca="1" si="2052">FE271*(1-FE271)</f>
        <v>0.24300758732413499</v>
      </c>
      <c r="FF272" s="36"/>
      <c r="FG272" s="37"/>
      <c r="FH272" s="42">
        <f ca="1">FH271*(1-FH271)</f>
        <v>0.24903359040138498</v>
      </c>
      <c r="FI272" s="42">
        <f t="shared" ref="FI272" ca="1" si="2053">FI271*(1-FI271)</f>
        <v>0.24769848761813779</v>
      </c>
      <c r="FJ272" s="36"/>
      <c r="FK272" s="37"/>
      <c r="FL272" s="42">
        <f ca="1">FL271*(1-FL271)</f>
        <v>0.24989154961342663</v>
      </c>
      <c r="FM272" s="42">
        <f t="shared" ref="FM272" ca="1" si="2054">FM271*(1-FM271)</f>
        <v>0.24985440677954365</v>
      </c>
      <c r="FN272" s="36"/>
      <c r="FO272" s="37"/>
      <c r="FP272" s="42">
        <f ca="1">FP271*(1-FP271)</f>
        <v>0.24671782040566129</v>
      </c>
      <c r="FQ272" s="42">
        <f t="shared" ref="FQ272" ca="1" si="2055">FQ271*(1-FQ271)</f>
        <v>0.22675035909440366</v>
      </c>
      <c r="FR272" s="36"/>
      <c r="FS272" s="37"/>
      <c r="FT272" s="42">
        <f ca="1">FT271*(1-FT271)</f>
        <v>0.24800878021977391</v>
      </c>
      <c r="FU272" s="42">
        <f t="shared" ref="FU272" ca="1" si="2056">FU271*(1-FU271)</f>
        <v>0.23654594054803818</v>
      </c>
      <c r="FV272" s="36"/>
      <c r="FW272" s="37"/>
      <c r="FX272" s="42">
        <f ca="1">FX271*(1-FX271)</f>
        <v>0.24588871901531134</v>
      </c>
      <c r="FY272" s="42">
        <f t="shared" ref="FY272" ca="1" si="2057">FY271*(1-FY271)</f>
        <v>0.23728918412119782</v>
      </c>
      <c r="FZ272" s="36"/>
      <c r="GA272" s="37"/>
      <c r="GB272" s="42">
        <f ca="1">GB271*(1-GB271)</f>
        <v>0.24703168923168159</v>
      </c>
      <c r="GC272" s="42">
        <f t="shared" ref="GC272" ca="1" si="2058">GC271*(1-GC271)</f>
        <v>0.24231590288052426</v>
      </c>
      <c r="GD272" s="36"/>
      <c r="GE272" s="37"/>
      <c r="GF272" s="42">
        <f ca="1">GF271*(1-GF271)</f>
        <v>0.24790734815781487</v>
      </c>
      <c r="GG272" s="42">
        <f t="shared" ref="GG272" ca="1" si="2059">GG271*(1-GG271)</f>
        <v>0.23390783762612419</v>
      </c>
      <c r="GH272" s="36"/>
      <c r="GI272" s="37"/>
      <c r="GJ272" s="42">
        <f ca="1">GJ271*(1-GJ271)</f>
        <v>0.24919707828684429</v>
      </c>
      <c r="GK272" s="42">
        <f t="shared" ref="GK272" ca="1" si="2060">GK271*(1-GK271)</f>
        <v>0.24369081723715311</v>
      </c>
      <c r="GL272" s="36"/>
      <c r="GM272" s="37"/>
      <c r="GN272" s="42">
        <f ca="1">GN271*(1-GN271)</f>
        <v>0.24994196966939206</v>
      </c>
      <c r="GO272" s="42">
        <f t="shared" ref="GO272" ca="1" si="2061">GO271*(1-GO271)</f>
        <v>0.24981217915848519</v>
      </c>
      <c r="GP272" s="36"/>
      <c r="GQ272" s="37"/>
      <c r="GR272" s="42">
        <f ca="1">GR271*(1-GR271)</f>
        <v>0.24954320965388066</v>
      </c>
      <c r="GS272" s="42">
        <f t="shared" ref="GS272" ca="1" si="2062">GS271*(1-GS271)</f>
        <v>0.24592973901070853</v>
      </c>
      <c r="GT272" s="36"/>
      <c r="GU272" s="37"/>
      <c r="GV272" s="42">
        <f ca="1">GV271*(1-GV271)</f>
        <v>0.2461256515190752</v>
      </c>
      <c r="GW272" s="42">
        <f t="shared" ref="GW272" ca="1" si="2063">GW271*(1-GW271)</f>
        <v>0.24075297220825506</v>
      </c>
      <c r="GX272" s="36"/>
      <c r="GY272" s="37"/>
      <c r="GZ272" s="42">
        <f ca="1">GZ271*(1-GZ271)</f>
        <v>0.24699332304616309</v>
      </c>
      <c r="HA272" s="42">
        <f t="shared" ref="HA272" ca="1" si="2064">HA271*(1-HA271)</f>
        <v>0.24897643219646254</v>
      </c>
      <c r="HB272" s="36"/>
      <c r="HC272" s="37"/>
      <c r="HD272" s="42">
        <f ca="1">HD271*(1-HD271)</f>
        <v>0.24604294079630112</v>
      </c>
      <c r="HE272" s="42">
        <f t="shared" ref="HE272" ca="1" si="2065">HE271*(1-HE271)</f>
        <v>0.2399293813944624</v>
      </c>
      <c r="HF272" s="36"/>
      <c r="HG272" s="37"/>
      <c r="HH272" s="42">
        <f ca="1">HH271*(1-HH271)</f>
        <v>0.24825951598605975</v>
      </c>
      <c r="HI272" s="42">
        <f t="shared" ref="HI272" ca="1" si="2066">HI271*(1-HI271)</f>
        <v>0.24659715489546541</v>
      </c>
      <c r="HJ272" s="36"/>
      <c r="HK272" s="37"/>
      <c r="HL272" s="42">
        <f ca="1">HL271*(1-HL271)</f>
        <v>0.24933690856992644</v>
      </c>
      <c r="HM272" s="42">
        <f t="shared" ref="HM272" ca="1" si="2067">HM271*(1-HM271)</f>
        <v>0.24883566023115808</v>
      </c>
      <c r="HN272" s="36"/>
      <c r="HO272" s="37"/>
      <c r="HP272" s="42">
        <f ca="1">HP271*(1-HP271)</f>
        <v>0.24990685586235883</v>
      </c>
      <c r="HQ272" s="42">
        <f t="shared" ref="HQ272" ca="1" si="2068">HQ271*(1-HQ271)</f>
        <v>0.2497056903556901</v>
      </c>
      <c r="HR272" s="36"/>
      <c r="HS272" s="37"/>
      <c r="HT272" s="42">
        <f ca="1">HT271*(1-HT271)</f>
        <v>0.24895816521595307</v>
      </c>
      <c r="HU272" s="42">
        <f t="shared" ref="HU272" ca="1" si="2069">HU271*(1-HU271)</f>
        <v>0.24881657487595776</v>
      </c>
      <c r="HV272" s="36"/>
      <c r="HW272" s="37"/>
      <c r="HX272" s="42">
        <f ca="1">HX271*(1-HX271)</f>
        <v>0.24388516076857672</v>
      </c>
      <c r="HY272" s="42">
        <f t="shared" ref="HY272" ca="1" si="2070">HY271*(1-HY271)</f>
        <v>0.23438173132892584</v>
      </c>
      <c r="HZ272" s="36"/>
      <c r="IA272" s="37"/>
      <c r="IB272" s="42">
        <f ca="1">IB271*(1-IB271)</f>
        <v>0.24961715783719834</v>
      </c>
      <c r="IC272" s="42">
        <f t="shared" ref="IC272" ca="1" si="2071">IC271*(1-IC271)</f>
        <v>0.24914398188150982</v>
      </c>
      <c r="ID272" s="36"/>
      <c r="IE272" s="37"/>
      <c r="IF272" s="42">
        <f ca="1">IF271*(1-IF271)</f>
        <v>0.24566305117076676</v>
      </c>
      <c r="IG272" s="42">
        <f t="shared" ref="IG272" ca="1" si="2072">IG271*(1-IG271)</f>
        <v>0.23113235670680754</v>
      </c>
      <c r="IH272" s="36"/>
      <c r="II272" s="37"/>
      <c r="IJ272" s="42">
        <f ca="1">IJ271*(1-IJ271)</f>
        <v>0.24801229584448536</v>
      </c>
      <c r="IK272" s="42">
        <f t="shared" ref="IK272" ca="1" si="2073">IK271*(1-IK271)</f>
        <v>0.2484846356956168</v>
      </c>
      <c r="IL272" s="36"/>
      <c r="IM272" s="37"/>
      <c r="IN272" s="42">
        <f ca="1">IN271*(1-IN271)</f>
        <v>0.24454700138227334</v>
      </c>
      <c r="IO272" s="42">
        <f t="shared" ref="IO272" ca="1" si="2074">IO271*(1-IO271)</f>
        <v>0.22734729353577099</v>
      </c>
      <c r="IP272" s="36"/>
      <c r="IQ272" s="37"/>
      <c r="IR272" s="42">
        <f ca="1">IR271*(1-IR271)</f>
        <v>0.24414996442891665</v>
      </c>
      <c r="IS272" s="42">
        <f t="shared" ref="IS272" ca="1" si="2075">IS271*(1-IS271)</f>
        <v>0.2230382170826303</v>
      </c>
      <c r="IT272" s="36"/>
      <c r="IU272" s="37"/>
      <c r="IV272" s="42">
        <f ca="1">IV271*(1-IV271)</f>
        <v>0.24978560557660895</v>
      </c>
      <c r="IW272" s="42">
        <f t="shared" ref="IW272" ca="1" si="2076">IW271*(1-IW271)</f>
        <v>0.24996824949349786</v>
      </c>
      <c r="IX272" s="36"/>
      <c r="IY272" s="37"/>
      <c r="IZ272" s="42">
        <f ca="1">IZ271*(1-IZ271)</f>
        <v>0.24996067056354471</v>
      </c>
      <c r="JA272" s="42">
        <f t="shared" ref="JA272" ca="1" si="2077">JA271*(1-JA271)</f>
        <v>0.24510190696963341</v>
      </c>
      <c r="JB272" s="36"/>
      <c r="JC272" s="37"/>
      <c r="JD272" s="42">
        <f ca="1">JD271*(1-JD271)</f>
        <v>0.24888376822163186</v>
      </c>
      <c r="JE272" s="42">
        <f t="shared" ref="JE272" ca="1" si="2078">JE271*(1-JE271)</f>
        <v>0.24773336330941842</v>
      </c>
      <c r="JF272" s="36"/>
      <c r="JG272" s="37"/>
    </row>
    <row r="273" spans="2:267" x14ac:dyDescent="0.3">
      <c r="B273" s="167"/>
      <c r="C273" s="171"/>
      <c r="D273" s="113">
        <f t="shared" ref="D273:F273" ca="1" si="2079">D241-$F$6*D256</f>
        <v>0.55371965939538359</v>
      </c>
      <c r="E273" s="114">
        <f t="shared" ca="1" si="2079"/>
        <v>-0.65877157722248469</v>
      </c>
      <c r="F273" s="115">
        <f t="shared" ca="1" si="2079"/>
        <v>-0.34124121038753957</v>
      </c>
      <c r="G273" s="32"/>
      <c r="H273" s="49"/>
      <c r="I273" s="181"/>
      <c r="J273" s="99" t="s">
        <v>20</v>
      </c>
      <c r="K273" s="145"/>
      <c r="L273" s="100">
        <f ca="1">((O$7-L271)^2+(O$8-M271)^2)/2</f>
        <v>0.12331028467810279</v>
      </c>
      <c r="M273" s="36"/>
      <c r="N273" s="36"/>
      <c r="O273" s="37"/>
      <c r="P273" s="100">
        <f ca="1">((S$7-P271)^2+(S$8-Q271)^2)/2</f>
        <v>0.12611115486347746</v>
      </c>
      <c r="Q273" s="36"/>
      <c r="R273" s="36"/>
      <c r="S273" s="37"/>
      <c r="T273" s="100">
        <f ca="1">((W$7-T271)^2+(W$8-U271)^2)/2</f>
        <v>0.14413478290114157</v>
      </c>
      <c r="U273" s="36"/>
      <c r="V273" s="36"/>
      <c r="W273" s="37"/>
      <c r="X273" s="100">
        <f ca="1">((AA$7-X271)^2+(AA$8-Y271)^2)/2</f>
        <v>0.14601573210683305</v>
      </c>
      <c r="Y273" s="36"/>
      <c r="Z273" s="36"/>
      <c r="AA273" s="37"/>
      <c r="AB273" s="100">
        <f ca="1">((AE$7-AB271)^2+(AE$8-AC271)^2)/2</f>
        <v>0.12883429950760175</v>
      </c>
      <c r="AC273" s="36"/>
      <c r="AD273" s="36"/>
      <c r="AE273" s="37"/>
      <c r="AF273" s="100">
        <f ca="1">((AI$7-AF271)^2+(AI$8-AG271)^2)/2</f>
        <v>0.17551371239594182</v>
      </c>
      <c r="AG273" s="36"/>
      <c r="AH273" s="36"/>
      <c r="AI273" s="37"/>
      <c r="AJ273" s="100">
        <f ca="1">((AM$7-AJ271)^2+(AM$8-AK271)^2)/2</f>
        <v>0.1695601113352429</v>
      </c>
      <c r="AK273" s="36"/>
      <c r="AL273" s="36"/>
      <c r="AM273" s="37"/>
      <c r="AN273" s="100">
        <f ca="1">((AQ$7-AN271)^2+(AQ$8-AO271)^2)/2</f>
        <v>0.15858689349764843</v>
      </c>
      <c r="AO273" s="36"/>
      <c r="AP273" s="36"/>
      <c r="AQ273" s="37"/>
      <c r="AR273" s="100">
        <f ca="1">((AU$7-AR271)^2+(AU$8-AS271)^2)/2</f>
        <v>0.23042177379832657</v>
      </c>
      <c r="AS273" s="36"/>
      <c r="AT273" s="36"/>
      <c r="AU273" s="37"/>
      <c r="AV273" s="100">
        <f ca="1">((AY$7-AV271)^2+(AY$8-AW271)^2)/2</f>
        <v>0.20311216483024352</v>
      </c>
      <c r="AW273" s="36"/>
      <c r="AX273" s="36"/>
      <c r="AY273" s="37"/>
      <c r="AZ273" s="100">
        <f ca="1">((BC$7-AZ271)^2+(BC$8-BA271)^2)/2</f>
        <v>0.16448228345062477</v>
      </c>
      <c r="BA273" s="36"/>
      <c r="BB273" s="36"/>
      <c r="BC273" s="37"/>
      <c r="BD273" s="100">
        <f ca="1">((BG$7-BD271)^2+(BG$8-BE271)^2)/2</f>
        <v>0.15509470725825453</v>
      </c>
      <c r="BE273" s="36"/>
      <c r="BF273" s="36"/>
      <c r="BG273" s="37"/>
      <c r="BH273" s="100">
        <f ca="1">((BK$7-BH271)^2+(BK$8-BI271)^2)/2</f>
        <v>0.2298064949970243</v>
      </c>
      <c r="BI273" s="36"/>
      <c r="BJ273" s="36"/>
      <c r="BK273" s="37"/>
      <c r="BL273" s="100">
        <f ca="1">((BO$7-BL271)^2+(BO$8-BM271)^2)/2</f>
        <v>0.18136349665630519</v>
      </c>
      <c r="BM273" s="36"/>
      <c r="BN273" s="36"/>
      <c r="BO273" s="37"/>
      <c r="BP273" s="100">
        <f ca="1">((BS$7-BP271)^2+(BS$8-BQ271)^2)/2</f>
        <v>0.21214982290283935</v>
      </c>
      <c r="BQ273" s="36"/>
      <c r="BR273" s="36"/>
      <c r="BS273" s="37"/>
      <c r="BT273" s="100">
        <f ca="1">((BW$7-BT271)^2+(BW$8-BU271)^2)/2</f>
        <v>0.15068353912465254</v>
      </c>
      <c r="BU273" s="36"/>
      <c r="BV273" s="36"/>
      <c r="BW273" s="37"/>
      <c r="BX273" s="100">
        <f ca="1">((CA$7-BX271)^2+(CA$8-BY271)^2)/2</f>
        <v>0.12230925545766963</v>
      </c>
      <c r="BY273" s="36"/>
      <c r="BZ273" s="36"/>
      <c r="CA273" s="37"/>
      <c r="CB273" s="100">
        <f ca="1">((CE$7-CB271)^2+(CE$8-CC271)^2)/2</f>
        <v>0.12763527923912793</v>
      </c>
      <c r="CC273" s="36"/>
      <c r="CD273" s="36"/>
      <c r="CE273" s="37"/>
      <c r="CF273" s="100">
        <f ca="1">((CI$7-CF271)^2+(CI$8-CG271)^2)/2</f>
        <v>0.11621759291707262</v>
      </c>
      <c r="CG273" s="36"/>
      <c r="CH273" s="36"/>
      <c r="CI273" s="37"/>
      <c r="CJ273" s="100">
        <f ca="1">((CM$7-CJ271)^2+(CM$8-CK271)^2)/2</f>
        <v>0.14153798988198119</v>
      </c>
      <c r="CK273" s="36"/>
      <c r="CL273" s="36"/>
      <c r="CM273" s="37"/>
      <c r="CN273" s="100">
        <f ca="1">((CQ$7-CN271)^2+(CQ$8-CO271)^2)/2</f>
        <v>0.12265737628648815</v>
      </c>
      <c r="CO273" s="36"/>
      <c r="CP273" s="36"/>
      <c r="CQ273" s="37"/>
      <c r="CR273" s="100">
        <f ca="1">((CU$7-CR271)^2+(CU$8-CS271)^2)/2</f>
        <v>0.15066698328256872</v>
      </c>
      <c r="CS273" s="36"/>
      <c r="CT273" s="36"/>
      <c r="CU273" s="37"/>
      <c r="CV273" s="100">
        <f ca="1">((CY$7-CV271)^2+(CY$8-CW271)^2)/2</f>
        <v>0.12134463224105624</v>
      </c>
      <c r="CW273" s="36"/>
      <c r="CX273" s="36"/>
      <c r="CY273" s="37"/>
      <c r="CZ273" s="100">
        <f ca="1">((DC$7-CZ271)^2+(DC$8-DA271)^2)/2</f>
        <v>0.12728276570505798</v>
      </c>
      <c r="DA273" s="36"/>
      <c r="DB273" s="36"/>
      <c r="DC273" s="37"/>
      <c r="DD273" s="100">
        <f ca="1">((DG$7-DD271)^2+(DG$8-DE271)^2)/2</f>
        <v>0.11913795827920809</v>
      </c>
      <c r="DE273" s="36"/>
      <c r="DF273" s="36"/>
      <c r="DG273" s="37"/>
      <c r="DH273" s="100">
        <f ca="1">((DK$7-DH271)^2+(DK$8-DI271)^2)/2</f>
        <v>0.15494802153508075</v>
      </c>
      <c r="DI273" s="36"/>
      <c r="DJ273" s="36"/>
      <c r="DK273" s="37"/>
      <c r="DL273" s="100">
        <f ca="1">((DO$7-DL271)^2+(DO$8-DM271)^2)/2</f>
        <v>0.12360428547291272</v>
      </c>
      <c r="DM273" s="36"/>
      <c r="DN273" s="36"/>
      <c r="DO273" s="37"/>
      <c r="DP273" s="100">
        <f ca="1">((DS$7-DP271)^2+(DS$8-DQ271)^2)/2</f>
        <v>0.13987147633833957</v>
      </c>
      <c r="DQ273" s="36"/>
      <c r="DR273" s="36"/>
      <c r="DS273" s="37"/>
      <c r="DT273" s="100">
        <f ca="1">((DW$7-DT271)^2+(DW$8-DU271)^2)/2</f>
        <v>0.15373155116822446</v>
      </c>
      <c r="DU273" s="36"/>
      <c r="DV273" s="36"/>
      <c r="DW273" s="37"/>
      <c r="DX273" s="100">
        <f ca="1">((EA$7-DX271)^2+(EA$8-DY271)^2)/2</f>
        <v>0.1202097891847588</v>
      </c>
      <c r="DY273" s="36"/>
      <c r="DZ273" s="36"/>
      <c r="EA273" s="37"/>
      <c r="EB273" s="100">
        <f ca="1">((EE$7-EB271)^2+(EE$8-EC271)^2)/2</f>
        <v>0.19012336839175653</v>
      </c>
      <c r="EC273" s="36"/>
      <c r="ED273" s="36"/>
      <c r="EE273" s="37"/>
      <c r="EF273" s="100">
        <f ca="1">((EI$7-EF271)^2+(EI$8-EG271)^2)/2</f>
        <v>0.14238531372122032</v>
      </c>
      <c r="EG273" s="36"/>
      <c r="EH273" s="36"/>
      <c r="EI273" s="37"/>
      <c r="EJ273" s="100">
        <f ca="1">((EM$7-EJ271)^2+(EM$8-EK271)^2)/2</f>
        <v>0.17244410775416968</v>
      </c>
      <c r="EK273" s="36"/>
      <c r="EL273" s="36"/>
      <c r="EM273" s="37"/>
      <c r="EN273" s="100">
        <f ca="1">((EQ$7-EN271)^2+(EQ$8-EO271)^2)/2</f>
        <v>0.17735782216894147</v>
      </c>
      <c r="EO273" s="36"/>
      <c r="EP273" s="36"/>
      <c r="EQ273" s="37"/>
      <c r="ER273" s="100">
        <f ca="1">((EU$7-ER271)^2+(EU$8-ES271)^2)/2</f>
        <v>0.17244410775416968</v>
      </c>
      <c r="ES273" s="36"/>
      <c r="ET273" s="36"/>
      <c r="EU273" s="37"/>
      <c r="EV273" s="100">
        <f ca="1">((EY$7-EV271)^2+(EY$8-EW271)^2)/2</f>
        <v>0.18784701581496466</v>
      </c>
      <c r="EW273" s="36"/>
      <c r="EX273" s="36"/>
      <c r="EY273" s="37"/>
      <c r="EZ273" s="100">
        <f ca="1">((FC$7-EZ271)^2+(FC$8-FA271)^2)/2</f>
        <v>0.21226120052054201</v>
      </c>
      <c r="FA273" s="36"/>
      <c r="FB273" s="36"/>
      <c r="FC273" s="37"/>
      <c r="FD273" s="100">
        <f ca="1">((FG$7-FD271)^2+(FG$8-FE271)^2)/2</f>
        <v>0.18626419438603448</v>
      </c>
      <c r="FE273" s="36"/>
      <c r="FF273" s="36"/>
      <c r="FG273" s="37"/>
      <c r="FH273" s="100">
        <f ca="1">((FK$7-FH271)^2+(FK$8-FI271)^2)/2</f>
        <v>0.21210335626021914</v>
      </c>
      <c r="FI273" s="36"/>
      <c r="FJ273" s="36"/>
      <c r="FK273" s="37"/>
      <c r="FL273" s="100">
        <f ca="1">((FO$7-FL271)^2+(FO$8-FM271)^2)/2</f>
        <v>0.23888694524835286</v>
      </c>
      <c r="FM273" s="36"/>
      <c r="FN273" s="36"/>
      <c r="FO273" s="37"/>
      <c r="FP273" s="100">
        <f ca="1">((FS$7-FP271)^2+(FS$8-FQ271)^2)/2</f>
        <v>0.1583815907123505</v>
      </c>
      <c r="FQ273" s="36"/>
      <c r="FR273" s="36"/>
      <c r="FS273" s="37"/>
      <c r="FT273" s="100">
        <f ca="1">((FW$7-FT271)^2+(FW$8-FU271)^2)/2</f>
        <v>0.17741527911659652</v>
      </c>
      <c r="FU273" s="36"/>
      <c r="FV273" s="36"/>
      <c r="FW273" s="37"/>
      <c r="FX273" s="100">
        <f ca="1">((GA$7-FX271)^2+(GA$8-FY271)^2)/2</f>
        <v>0.1699802855617675</v>
      </c>
      <c r="FY273" s="36"/>
      <c r="FZ273" s="36"/>
      <c r="GA273" s="37"/>
      <c r="GB273" s="100">
        <f ca="1">((GE$7-GB271)^2+(GE$8-GC271)^2)/2</f>
        <v>0.18425560997103083</v>
      </c>
      <c r="GC273" s="36"/>
      <c r="GD273" s="36"/>
      <c r="GE273" s="37"/>
      <c r="GF273" s="100">
        <f ca="1">((GI$7-GF271)^2+(GI$8-GG271)^2)/2</f>
        <v>0.17279220771422901</v>
      </c>
      <c r="GG273" s="36"/>
      <c r="GH273" s="36"/>
      <c r="GI273" s="37"/>
      <c r="GJ273" s="100">
        <f ca="1">((GM$7-GJ271)^2+(GM$8-GK271)^2)/2</f>
        <v>0.19967293349163978</v>
      </c>
      <c r="GK273" s="36"/>
      <c r="GL273" s="36"/>
      <c r="GM273" s="37"/>
      <c r="GN273" s="100">
        <f ca="1">((GQ$7-GN271)^2+(GQ$8-GO271)^2)/2</f>
        <v>0.24707942045692699</v>
      </c>
      <c r="GO273" s="36"/>
      <c r="GP273" s="36"/>
      <c r="GQ273" s="37"/>
      <c r="GR273" s="100">
        <f ca="1">((GU$7-GR271)^2+(GU$8-GS271)^2)/2</f>
        <v>0.2096779000448048</v>
      </c>
      <c r="GS273" s="36"/>
      <c r="GT273" s="36"/>
      <c r="GU273" s="37"/>
      <c r="GV273" s="100">
        <f ca="1">((GY$7-GV271)^2+(GY$8-GW271)^2)/2</f>
        <v>0.17735782216894147</v>
      </c>
      <c r="GW273" s="36"/>
      <c r="GX273" s="36"/>
      <c r="GY273" s="37"/>
      <c r="GZ273" s="100">
        <f ca="1">((HC$7-GZ271)^2+(HC$8-HA271)^2)/2</f>
        <v>0.29542833240960692</v>
      </c>
      <c r="HA273" s="36"/>
      <c r="HB273" s="36"/>
      <c r="HC273" s="37"/>
      <c r="HD273" s="100">
        <f ca="1">((HG$7-HD271)^2+(HG$8-HE271)^2)/2</f>
        <v>0.17538502278675042</v>
      </c>
      <c r="HE273" s="36"/>
      <c r="HF273" s="36"/>
      <c r="HG273" s="37"/>
      <c r="HH273" s="100">
        <f ca="1">((HK$7-HH271)^2+(HK$8-HI271)^2)/2</f>
        <v>0.20254515510132098</v>
      </c>
      <c r="HI273" s="36"/>
      <c r="HJ273" s="36"/>
      <c r="HK273" s="37"/>
      <c r="HL273" s="100">
        <f ca="1">((HO$7-HL271)^2+(HO$8-HM271)^2)/2</f>
        <v>0.22097722310016493</v>
      </c>
      <c r="HM273" s="36"/>
      <c r="HN273" s="36"/>
      <c r="HO273" s="37"/>
      <c r="HP273" s="100">
        <f ca="1">((HS$7-HP271)^2+(HS$8-HQ271)^2)/2</f>
        <v>0.26359701503641986</v>
      </c>
      <c r="HQ273" s="36"/>
      <c r="HR273" s="36"/>
      <c r="HS273" s="37"/>
      <c r="HT273" s="100">
        <f ca="1">((HW$7-HT271)^2+(HW$8-HU271)^2)/2</f>
        <v>0.28445183602101087</v>
      </c>
      <c r="HU273" s="36"/>
      <c r="HV273" s="36"/>
      <c r="HW273" s="37"/>
      <c r="HX273" s="100">
        <f ca="1">((IA$7-HX271)^2+(IA$8-HY271)^2)/2</f>
        <v>0.15928129930981558</v>
      </c>
      <c r="HY273" s="36"/>
      <c r="HZ273" s="36"/>
      <c r="IA273" s="37"/>
      <c r="IB273" s="100">
        <f ca="1">((IE$7-IB271)^2+(IE$8-IC271)^2)/2</f>
        <v>0.22620736007222964</v>
      </c>
      <c r="IC273" s="36"/>
      <c r="ID273" s="36"/>
      <c r="IE273" s="37"/>
      <c r="IF273" s="100">
        <f ca="1">((II$7-IF271)^2+(II$8-IG271)^2)/2</f>
        <v>0.15999476854569092</v>
      </c>
      <c r="IG273" s="36"/>
      <c r="IH273" s="36"/>
      <c r="II273" s="37"/>
      <c r="IJ273" s="100">
        <f ca="1">((IM$7-IJ271)^2+(IM$8-IK271)^2)/2</f>
        <v>0.29350721239263</v>
      </c>
      <c r="IK273" s="36"/>
      <c r="IL273" s="36"/>
      <c r="IM273" s="37"/>
      <c r="IN273" s="100">
        <f ca="1">((IQ$7-IN271)^2+(IQ$8-IO271)^2)/2</f>
        <v>0.15187656129109933</v>
      </c>
      <c r="IO273" s="36"/>
      <c r="IP273" s="36"/>
      <c r="IQ273" s="37"/>
      <c r="IR273" s="100">
        <f ca="1">((IU$7-IR271)^2+(IU$8-IS271)^2)/2</f>
        <v>0.14606292902854007</v>
      </c>
      <c r="IS273" s="36"/>
      <c r="IT273" s="36"/>
      <c r="IU273" s="37"/>
      <c r="IV273" s="100">
        <f ca="1">((IY$7-IV271)^2+(IY$8-IW271)^2)/2</f>
        <v>0.26026155872777895</v>
      </c>
      <c r="IW273" s="36"/>
      <c r="IX273" s="36"/>
      <c r="IY273" s="37"/>
      <c r="IZ273" s="100">
        <f ca="1">((JC$7-IZ271)^2+(JC$8-JA271)^2)/2</f>
        <v>0.22061118178098257</v>
      </c>
      <c r="JA273" s="36"/>
      <c r="JB273" s="36"/>
      <c r="JC273" s="37"/>
      <c r="JD273" s="100">
        <f ca="1">((JG$7-JD271)^2+(JG$8-JE271)^2)/2</f>
        <v>0.29220106578093191</v>
      </c>
      <c r="JE273" s="36"/>
      <c r="JF273" s="36"/>
      <c r="JG273" s="37"/>
    </row>
    <row r="274" spans="2:267" x14ac:dyDescent="0.3">
      <c r="B274" s="167"/>
      <c r="C274" s="169">
        <v>3</v>
      </c>
      <c r="D274" s="110">
        <f t="shared" ref="D274:G274" ca="1" si="2080">D242-$F$6*D257</f>
        <v>-0.18664451380414424</v>
      </c>
      <c r="E274" s="111">
        <f t="shared" ca="1" si="2080"/>
        <v>0.36588081641001652</v>
      </c>
      <c r="F274" s="112">
        <f t="shared" ca="1" si="2080"/>
        <v>0.61902296723207462</v>
      </c>
      <c r="G274" s="122">
        <f t="shared" ca="1" si="2080"/>
        <v>-1.7391916739497864</v>
      </c>
      <c r="H274" s="49"/>
      <c r="I274" s="187" t="s">
        <v>57</v>
      </c>
      <c r="J274" s="182" t="s">
        <v>42</v>
      </c>
      <c r="K274" s="93" t="s">
        <v>6</v>
      </c>
      <c r="L274" s="42">
        <f ca="1">L271-O$7</f>
        <v>-0.38493143208026392</v>
      </c>
      <c r="M274" s="42">
        <f ca="1">M271-O$8</f>
        <v>0.31376481949517976</v>
      </c>
      <c r="N274" s="36"/>
      <c r="O274" s="37"/>
      <c r="P274" s="42">
        <f ca="1">P271-S$7</f>
        <v>-0.38179419209155163</v>
      </c>
      <c r="Q274" s="42">
        <f ca="1">Q271-S$8</f>
        <v>0.32627519766619451</v>
      </c>
      <c r="R274" s="36"/>
      <c r="S274" s="37"/>
      <c r="T274" s="42">
        <f ca="1">T271-W$7</f>
        <v>-0.40641782499910339</v>
      </c>
      <c r="U274" s="42">
        <f ca="1">U271-W$8</f>
        <v>0.35084771244128315</v>
      </c>
      <c r="V274" s="36"/>
      <c r="W274" s="37"/>
      <c r="X274" s="42">
        <f ca="1">X271-AA$7</f>
        <v>-0.40866087304685694</v>
      </c>
      <c r="Y274" s="42">
        <f ca="1">Y271-AA$8</f>
        <v>0.35359263998879664</v>
      </c>
      <c r="Z274" s="36"/>
      <c r="AA274" s="37"/>
      <c r="AB274" s="42">
        <f ca="1">AB271-AE$7</f>
        <v>-0.3910570676689048</v>
      </c>
      <c r="AC274" s="42">
        <f ca="1">AC271-AE$8</f>
        <v>0.32364018421914348</v>
      </c>
      <c r="AD274" s="36"/>
      <c r="AE274" s="37"/>
      <c r="AF274" s="42">
        <f ca="1">AF271-AI$7</f>
        <v>-0.41943725996255732</v>
      </c>
      <c r="AG274" s="42">
        <f ca="1">AG271-AI$8</f>
        <v>0.41844929172718853</v>
      </c>
      <c r="AH274" s="36"/>
      <c r="AI274" s="37"/>
      <c r="AJ274" s="42">
        <f ca="1">AJ271-AM$7</f>
        <v>-0.41834689145681891</v>
      </c>
      <c r="AK274" s="42">
        <f ca="1">AK271-AM$8</f>
        <v>0.40510011241531685</v>
      </c>
      <c r="AL274" s="36"/>
      <c r="AM274" s="37"/>
      <c r="AN274" s="42">
        <f ca="1">AN271-AQ$7</f>
        <v>-0.41559005566344442</v>
      </c>
      <c r="AO274" s="42">
        <f ca="1">AO271-AQ$8</f>
        <v>0.38007721929754229</v>
      </c>
      <c r="AP274" s="36"/>
      <c r="AQ274" s="37"/>
      <c r="AR274" s="42">
        <f ca="1">AR271-AU$7</f>
        <v>-0.46862710592563783</v>
      </c>
      <c r="AS274" s="42">
        <f ca="1">AS271-AU$8</f>
        <v>0.49115393023818321</v>
      </c>
      <c r="AT274" s="36"/>
      <c r="AU274" s="37"/>
      <c r="AV274" s="42">
        <f ca="1">AV271-AY$7</f>
        <v>-0.43898542495053972</v>
      </c>
      <c r="AW274" s="42">
        <f ca="1">AW271-AY$8</f>
        <v>0.46207805221789222</v>
      </c>
      <c r="AX274" s="36"/>
      <c r="AY274" s="37"/>
      <c r="AZ274" s="42">
        <f ca="1">AZ271-BC$7</f>
        <v>-0.4294123982616872</v>
      </c>
      <c r="BA274" s="42">
        <f ca="1">BA271-BC$8</f>
        <v>0.38022303865020557</v>
      </c>
      <c r="BB274" s="36"/>
      <c r="BC274" s="37"/>
      <c r="BD274" s="42">
        <f ca="1">BD271-BG$7</f>
        <v>-0.41582649680119843</v>
      </c>
      <c r="BE274" s="42">
        <f ca="1">BE271-BG$8</f>
        <v>0.37051010657545091</v>
      </c>
      <c r="BF274" s="36"/>
      <c r="BG274" s="37"/>
      <c r="BH274" s="42">
        <f ca="1">BH271-BK$7</f>
        <v>-0.48589751537359882</v>
      </c>
      <c r="BI274" s="42">
        <f ca="1">BI271-BK$8</f>
        <v>0.4727754166068831</v>
      </c>
      <c r="BJ274" s="36"/>
      <c r="BK274" s="37"/>
      <c r="BL274" s="42">
        <f ca="1">BL271-BO$7</f>
        <v>-0.44533510557001588</v>
      </c>
      <c r="BM274" s="42">
        <f ca="1">BM271-BO$8</f>
        <v>0.40546718370239682</v>
      </c>
      <c r="BN274" s="36"/>
      <c r="BO274" s="37"/>
      <c r="BP274" s="42">
        <f ca="1">BP271-BS$7</f>
        <v>-0.4676753686306373</v>
      </c>
      <c r="BQ274" s="42">
        <f ca="1">BQ271-BS$8</f>
        <v>0.45340864061228053</v>
      </c>
      <c r="BR274" s="36"/>
      <c r="BS274" s="37"/>
      <c r="BT274" s="42">
        <f ca="1">BT271-BW$7</f>
        <v>-0.41460415394082428</v>
      </c>
      <c r="BU274" s="42">
        <f ca="1">BU271-BW$8</f>
        <v>0.35982005750696883</v>
      </c>
      <c r="BV274" s="36"/>
      <c r="BW274" s="37"/>
      <c r="BX274" s="42">
        <f ca="1">BX271-CA$7</f>
        <v>-0.38418372247494847</v>
      </c>
      <c r="BY274" s="42">
        <f ca="1">BY271-CA$8</f>
        <v>0.31148254895038829</v>
      </c>
      <c r="BZ274" s="36"/>
      <c r="CA274" s="37"/>
      <c r="CB274" s="42">
        <f ca="1">CB271-CE$7</f>
        <v>-0.3900648994560314</v>
      </c>
      <c r="CC274" s="42">
        <f ca="1">CC271-CE$8</f>
        <v>0.321122924579688</v>
      </c>
      <c r="CD274" s="36"/>
      <c r="CE274" s="37"/>
      <c r="CF274" s="42">
        <f ca="1">CF271-CI$7</f>
        <v>-0.37629822829373238</v>
      </c>
      <c r="CG274" s="42">
        <f ca="1">CG271-CI$8</f>
        <v>0.30138817033377957</v>
      </c>
      <c r="CH274" s="36"/>
      <c r="CI274" s="37"/>
      <c r="CJ274" s="42">
        <f ca="1">CJ271-CM$7</f>
        <v>-0.39871520981928155</v>
      </c>
      <c r="CK274" s="42">
        <f ca="1">CK271-CM$8</f>
        <v>0.35228136655623532</v>
      </c>
      <c r="CL274" s="36"/>
      <c r="CM274" s="37"/>
      <c r="CN274" s="42">
        <f ca="1">CN271-CQ$7</f>
        <v>-0.38449810309042853</v>
      </c>
      <c r="CO274" s="42">
        <f ca="1">CO271-CQ$8</f>
        <v>0.3122114048090468</v>
      </c>
      <c r="CP274" s="36"/>
      <c r="CQ274" s="37"/>
      <c r="CR274" s="42">
        <f ca="1">CR271-CU$7</f>
        <v>-0.40412293490417195</v>
      </c>
      <c r="CS274" s="42">
        <f ca="1">CS271-CU$8</f>
        <v>0.37150857331907683</v>
      </c>
      <c r="CT274" s="36"/>
      <c r="CU274" s="37"/>
      <c r="CV274" s="42">
        <f ca="1">CV271-CY$7</f>
        <v>-0.38119950031761884</v>
      </c>
      <c r="CW274" s="42">
        <f ca="1">CW271-CY$8</f>
        <v>0.31205160701350376</v>
      </c>
      <c r="CX274" s="36"/>
      <c r="CY274" s="37"/>
      <c r="CZ274" s="42">
        <f ca="1">CZ271-DC$7</f>
        <v>-0.38570053079865174</v>
      </c>
      <c r="DA274" s="42">
        <f ca="1">DA271-DC$8</f>
        <v>0.32527009077342822</v>
      </c>
      <c r="DB274" s="36"/>
      <c r="DC274" s="37"/>
      <c r="DD274" s="42">
        <f ca="1">DD271-DG$7</f>
        <v>-0.37608402464225632</v>
      </c>
      <c r="DE274" s="42">
        <f ca="1">DE271-DG$8</f>
        <v>0.31118599416956239</v>
      </c>
      <c r="DF274" s="36"/>
      <c r="DG274" s="37"/>
      <c r="DH274" s="42">
        <f ca="1">DH271-DK$7</f>
        <v>-0.39302965297823889</v>
      </c>
      <c r="DI274" s="42">
        <f ca="1">DI271-DK$8</f>
        <v>0.39423817033611369</v>
      </c>
      <c r="DJ274" s="36"/>
      <c r="DK274" s="37"/>
      <c r="DL274" s="42">
        <f ca="1">DL271-DO$7</f>
        <v>-0.38131612970743178</v>
      </c>
      <c r="DM274" s="42">
        <f ca="1">DM271-DO$8</f>
        <v>0.31907143427572843</v>
      </c>
      <c r="DN274" s="36"/>
      <c r="DO274" s="37"/>
      <c r="DP274" s="42">
        <f ca="1">DP271-DS$7</f>
        <v>-0.40385519037536544</v>
      </c>
      <c r="DQ274" s="42">
        <f ca="1">DQ271-DS$8</f>
        <v>0.3415317523797114</v>
      </c>
      <c r="DR274" s="36"/>
      <c r="DS274" s="37"/>
      <c r="DT274" s="42">
        <f ca="1">DT271-DW$7</f>
        <v>-0.4175058827143816</v>
      </c>
      <c r="DU274" s="42">
        <f ca="1">DU271-DW$8</f>
        <v>0.36489990440576153</v>
      </c>
      <c r="DV274" s="36"/>
      <c r="DW274" s="37"/>
      <c r="DX274" s="42">
        <f ca="1">DX271-EA$7</f>
        <v>-0.38044282756906167</v>
      </c>
      <c r="DY274" s="42">
        <f ca="1">DY271-EA$8</f>
        <v>0.3093264187242577</v>
      </c>
      <c r="DZ274" s="36"/>
      <c r="EA274" s="37"/>
      <c r="EB274" s="42">
        <f ca="1">EB271-EE$7</f>
        <v>-0.43540143071849347</v>
      </c>
      <c r="EC274" s="42">
        <f ca="1">EC271-EE$8</f>
        <v>0.43666042975268776</v>
      </c>
      <c r="ED274" s="36"/>
      <c r="EE274" s="37"/>
      <c r="EF274" s="42">
        <f ca="1">EF271-EI$7</f>
        <v>-0.40560460833082546</v>
      </c>
      <c r="EG274" s="42">
        <f ca="1">EG271-EI$8</f>
        <v>0.34677878992700567</v>
      </c>
      <c r="EH274" s="36"/>
      <c r="EI274" s="37"/>
      <c r="EJ274" s="42">
        <f ca="1">EJ271-EM$7</f>
        <v>0.44544329012493161</v>
      </c>
      <c r="EK274" s="42">
        <f ca="1">EK271-EM$8</f>
        <v>-0.38271202070357724</v>
      </c>
      <c r="EL274" s="36"/>
      <c r="EM274" s="37"/>
      <c r="EN274" s="42">
        <f ca="1">EN271-EQ$7</f>
        <v>0.43775573535718493</v>
      </c>
      <c r="EO274" s="42">
        <f ca="1">EO271-EQ$8</f>
        <v>-0.40383853270802827</v>
      </c>
      <c r="EP274" s="36"/>
      <c r="EQ274" s="37"/>
      <c r="ER274" s="42">
        <f ca="1">ER271-EU$7</f>
        <v>0.44544329012493161</v>
      </c>
      <c r="ES274" s="42">
        <f ca="1">ES271-EU$8</f>
        <v>-0.38271202070357724</v>
      </c>
      <c r="ET274" s="36"/>
      <c r="EU274" s="37"/>
      <c r="EV274" s="42">
        <f ca="1">EV271-EY$7</f>
        <v>0.45688241530431573</v>
      </c>
      <c r="EW274" s="42">
        <f ca="1">EW271-EY$8</f>
        <v>-0.40859820143464176</v>
      </c>
      <c r="EX274" s="36"/>
      <c r="EY274" s="37"/>
      <c r="EZ274" s="42">
        <f ca="1">EZ271-FC$7</f>
        <v>0.48415806166515879</v>
      </c>
      <c r="FA274" s="42">
        <f ca="1">FA271-FC$8</f>
        <v>-0.43601992198260886</v>
      </c>
      <c r="FB274" s="36"/>
      <c r="FC274" s="37"/>
      <c r="FD274" s="42">
        <f ca="1">FD271-FG$7</f>
        <v>0.44626967578106319</v>
      </c>
      <c r="FE274" s="42">
        <f ca="1">FE271-FG$8</f>
        <v>-0.41637935257446868</v>
      </c>
      <c r="FF274" s="36"/>
      <c r="FG274" s="37"/>
      <c r="FH274" s="42">
        <f ca="1">FH271-FK$7</f>
        <v>0.46891287085279476</v>
      </c>
      <c r="FI274" s="42">
        <f ca="1">FI271-FK$8</f>
        <v>-0.45202591968716632</v>
      </c>
      <c r="FJ274" s="36"/>
      <c r="FK274" s="37"/>
      <c r="FL274" s="42">
        <f ca="1">FL271-FO$7</f>
        <v>0.48958604846499981</v>
      </c>
      <c r="FM274" s="42">
        <f ca="1">FM271-FO$8</f>
        <v>-0.48793379842467621</v>
      </c>
      <c r="FN274" s="36"/>
      <c r="FO274" s="37"/>
      <c r="FP274" s="42">
        <f ca="1">FP271-FS$7</f>
        <v>0.44270969022305123</v>
      </c>
      <c r="FQ274" s="42">
        <f ca="1">FQ271-FS$8</f>
        <v>-0.34752167070171469</v>
      </c>
      <c r="FR274" s="36"/>
      <c r="FS274" s="37"/>
      <c r="FT274" s="42">
        <f ca="1">FT271-FW$7</f>
        <v>0.45537691426821658</v>
      </c>
      <c r="FU274" s="42">
        <f ca="1">FU271-FW$8</f>
        <v>-0.38400836473278854</v>
      </c>
      <c r="FV274" s="36"/>
      <c r="FW274" s="37"/>
      <c r="FX274" s="42">
        <f ca="1">FX271-GA$7</f>
        <v>0.43588072844543013</v>
      </c>
      <c r="FY274" s="42">
        <f ca="1">FY271-GA$8</f>
        <v>-0.38725774581461403</v>
      </c>
      <c r="FZ274" s="36"/>
      <c r="GA274" s="37"/>
      <c r="GB274" s="42">
        <f ca="1">GB271-GE$7</f>
        <v>0.44551779402118141</v>
      </c>
      <c r="GC274" s="42">
        <f ca="1">GC271-GE$8</f>
        <v>-0.41234101803308609</v>
      </c>
      <c r="GD274" s="36"/>
      <c r="GE274" s="37"/>
      <c r="GF274" s="42">
        <f ca="1">GF271-GI$7</f>
        <v>0.45425448828371107</v>
      </c>
      <c r="GG274" s="42">
        <f ca="1">GG271-GI$8</f>
        <v>-0.37314511292868602</v>
      </c>
      <c r="GH274" s="36"/>
      <c r="GI274" s="37"/>
      <c r="GJ274" s="42">
        <f ca="1">GJ271-GM$7</f>
        <v>0.47166412674443048</v>
      </c>
      <c r="GK274" s="42">
        <f ca="1">GK271-GM$8</f>
        <v>-0.42056963576284645</v>
      </c>
      <c r="GL274" s="36"/>
      <c r="GM274" s="37"/>
      <c r="GN274" s="42">
        <f ca="1">GN271-GQ$7</f>
        <v>0.50761776414756588</v>
      </c>
      <c r="GO274" s="42">
        <f ca="1">GO271-GQ$8</f>
        <v>-0.48629522559416538</v>
      </c>
      <c r="GP274" s="36"/>
      <c r="GQ274" s="37"/>
      <c r="GR274" s="42">
        <f ca="1">GR271-GU$7</f>
        <v>0.478627345833535</v>
      </c>
      <c r="GS274" s="42">
        <f ca="1">GS271-GU$8</f>
        <v>-0.43620140292066378</v>
      </c>
      <c r="GT274" s="36"/>
      <c r="GU274" s="37"/>
      <c r="GV274" s="42">
        <f ca="1">GV271-GY$7</f>
        <v>0.43775573535718493</v>
      </c>
      <c r="GW274" s="42">
        <f ca="1">GW271-GY$8</f>
        <v>-0.40383853270802827</v>
      </c>
      <c r="GX274" s="36"/>
      <c r="GY274" s="37"/>
      <c r="GZ274" s="42">
        <f ca="1">GZ271-HC$7</f>
        <v>0.55483317384427888</v>
      </c>
      <c r="HA274" s="42">
        <f ca="1">HA271-HC$8</f>
        <v>-0.53199324621756061</v>
      </c>
      <c r="HB274" s="36"/>
      <c r="HC274" s="37"/>
      <c r="HD274" s="42">
        <f ca="1">HD271-HG$7</f>
        <v>0.43709483960994233</v>
      </c>
      <c r="HE274" s="42">
        <f ca="1">HE271-HG$8</f>
        <v>-0.39964752815432203</v>
      </c>
      <c r="HF274" s="36"/>
      <c r="HG274" s="37"/>
      <c r="HH274" s="42">
        <f ca="1">HH271-HK$7</f>
        <v>0.45828089150113294</v>
      </c>
      <c r="HI274" s="42">
        <f ca="1">HI271-HK$8</f>
        <v>-0.44166608958303422</v>
      </c>
      <c r="HJ274" s="36"/>
      <c r="HK274" s="37"/>
      <c r="HL274" s="42">
        <f ca="1">HL271-HO$7</f>
        <v>0.47424943825712584</v>
      </c>
      <c r="HM274" s="42">
        <f ca="1">HM271-HO$8</f>
        <v>-0.46587757674428854</v>
      </c>
      <c r="HN274" s="36"/>
      <c r="HO274" s="37"/>
      <c r="HP274" s="42">
        <f ca="1">HP271-HS$7</f>
        <v>0.50965112105618648</v>
      </c>
      <c r="HQ274" s="42">
        <f ca="1">HQ271-HS$8</f>
        <v>-0.51715545523470219</v>
      </c>
      <c r="HR274" s="36"/>
      <c r="HS274" s="37"/>
      <c r="HT274" s="42">
        <f ca="1">HT271-HW$7</f>
        <v>0.53227746557657407</v>
      </c>
      <c r="HU274" s="42">
        <f ca="1">HU271-HW$8</f>
        <v>-0.53440094655735848</v>
      </c>
      <c r="HV274" s="36"/>
      <c r="HW274" s="37"/>
      <c r="HX274" s="42">
        <f ca="1">HX271-IA$7</f>
        <v>0.42180256250091508</v>
      </c>
      <c r="HY274" s="42">
        <f ca="1">HY271-IA$8</f>
        <v>-0.37502692821621864</v>
      </c>
      <c r="HZ274" s="36"/>
      <c r="IA274" s="37"/>
      <c r="IB274" s="42">
        <f ca="1">IB271-IE$7</f>
        <v>0.48043364717680725</v>
      </c>
      <c r="IC274" s="42">
        <f ca="1">IC271-IE$8</f>
        <v>-0.47074221268636018</v>
      </c>
      <c r="ID274" s="36"/>
      <c r="IE274" s="37"/>
      <c r="IF274" s="42">
        <f ca="1">IF271-II$7</f>
        <v>0.43414448520257976</v>
      </c>
      <c r="IG274" s="42">
        <f ca="1">IG271-II$8</f>
        <v>-0.36264045976637638</v>
      </c>
      <c r="IH274" s="36"/>
      <c r="II274" s="37"/>
      <c r="IJ274" s="42">
        <f ca="1">IJ271-IM$7</f>
        <v>0.5445836758860757</v>
      </c>
      <c r="IK274" s="42">
        <f ca="1">IK271-IM$8</f>
        <v>-0.53892768043928641</v>
      </c>
      <c r="IL274" s="36"/>
      <c r="IM274" s="37"/>
      <c r="IN274" s="42">
        <f ca="1">IN271-IQ$7</f>
        <v>0.42615557828971312</v>
      </c>
      <c r="IO274" s="42">
        <f ca="1">IO271-IQ$8</f>
        <v>-0.34949183921052984</v>
      </c>
      <c r="IP274" s="36"/>
      <c r="IQ274" s="37"/>
      <c r="IR274" s="42">
        <f ca="1">IR271-IU$7</f>
        <v>0.42351447476101534</v>
      </c>
      <c r="IS274" s="42">
        <f ca="1">IS271-IU$8</f>
        <v>-0.33579956480761175</v>
      </c>
      <c r="IT274" s="36"/>
      <c r="IU274" s="37"/>
      <c r="IV274" s="42">
        <f ca="1">IV271-IY$7</f>
        <v>0.51464221374625596</v>
      </c>
      <c r="IW274" s="42">
        <f ca="1">IW271-IY$8</f>
        <v>-0.50563475877940878</v>
      </c>
      <c r="IX274" s="36"/>
      <c r="IY274" s="37"/>
      <c r="IZ274" s="42">
        <f ca="1">IZ271-JC$7</f>
        <v>0.50627131855795093</v>
      </c>
      <c r="JA274" s="42">
        <f ca="1">JA271-JC$8</f>
        <v>-0.43001362253719233</v>
      </c>
      <c r="JB274" s="36"/>
      <c r="JC274" s="37"/>
      <c r="JD274" s="42">
        <f ca="1">JD271-JG$7</f>
        <v>0.5334100550488643</v>
      </c>
      <c r="JE274" s="42">
        <f ca="1">JE271-JG$8</f>
        <v>-0.54760920804404978</v>
      </c>
      <c r="JF274" s="36"/>
      <c r="JG274" s="37"/>
    </row>
    <row r="275" spans="2:267" x14ac:dyDescent="0.3">
      <c r="B275" s="167"/>
      <c r="C275" s="170"/>
      <c r="D275" s="113">
        <f t="shared" ref="D275:F275" ca="1" si="2081">D243-$F$6*D258</f>
        <v>0.25222047494376221</v>
      </c>
      <c r="E275" s="114">
        <f t="shared" ca="1" si="2081"/>
        <v>-0.79830980586946776</v>
      </c>
      <c r="F275" s="115">
        <f t="shared" ca="1" si="2081"/>
        <v>-0.41100024485467418</v>
      </c>
      <c r="G275" s="30"/>
      <c r="H275" s="49"/>
      <c r="I275" s="181"/>
      <c r="J275" s="184"/>
      <c r="K275" s="93" t="s">
        <v>0</v>
      </c>
      <c r="L275" s="42">
        <f ca="1">L274*L272</f>
        <v>-9.1136067413092492E-2</v>
      </c>
      <c r="M275" s="42">
        <f ca="1">M274*M272</f>
        <v>6.7558729435112916E-2</v>
      </c>
      <c r="N275" s="36"/>
      <c r="O275" s="37"/>
      <c r="P275" s="42">
        <f ca="1">P274*P272</f>
        <v>-9.0113885522253384E-2</v>
      </c>
      <c r="Q275" s="42">
        <f ca="1">Q274*Q272</f>
        <v>7.172171380214222E-2</v>
      </c>
      <c r="R275" s="36"/>
      <c r="S275" s="37"/>
      <c r="T275" s="42">
        <f ca="1">T274*T272</f>
        <v>-9.8045201963727277E-2</v>
      </c>
      <c r="U275" s="42">
        <f ca="1">U274*U272</f>
        <v>7.9906827846727438E-2</v>
      </c>
      <c r="V275" s="36"/>
      <c r="W275" s="37"/>
      <c r="X275" s="42">
        <f ca="1">X274*X272</f>
        <v>-9.875582757226764E-2</v>
      </c>
      <c r="Y275" s="42">
        <f ca="1">Y274*Y272</f>
        <v>8.081886107274304E-2</v>
      </c>
      <c r="Z275" s="36"/>
      <c r="AA275" s="37"/>
      <c r="AB275" s="42">
        <f ca="1">AB274*AB272</f>
        <v>-9.3122981666615839E-2</v>
      </c>
      <c r="AC275" s="42">
        <f ca="1">AC274*AC272</f>
        <v>7.0843935109910064E-2</v>
      </c>
      <c r="AD275" s="36"/>
      <c r="AE275" s="37"/>
      <c r="AF275" s="42">
        <f ca="1">AF274*AF272</f>
        <v>-0.10213701823871833</v>
      </c>
      <c r="AG275" s="42">
        <f ca="1">AG274*AG272</f>
        <v>0.1018294183767941</v>
      </c>
      <c r="AH275" s="36"/>
      <c r="AI275" s="37"/>
      <c r="AJ275" s="42">
        <f ca="1">AJ274*AJ272</f>
        <v>-0.10179750786269877</v>
      </c>
      <c r="AK275" s="42">
        <f ca="1">AK274*AK272</f>
        <v>9.7626701083799658E-2</v>
      </c>
      <c r="AL275" s="36"/>
      <c r="AM275" s="37"/>
      <c r="AN275" s="42">
        <f ca="1">AN274*AN272</f>
        <v>-0.10093641868471853</v>
      </c>
      <c r="AO275" s="42">
        <f ca="1">AO274*AO272</f>
        <v>8.9553234431181572E-2</v>
      </c>
      <c r="AP275" s="36"/>
      <c r="AQ275" s="37"/>
      <c r="AR275" s="42">
        <f ca="1">AR274*AR272</f>
        <v>-0.11669552627722532</v>
      </c>
      <c r="AS275" s="42">
        <f ca="1">AS274*AS272</f>
        <v>0.12275004831548715</v>
      </c>
      <c r="AT275" s="36"/>
      <c r="AU275" s="37"/>
      <c r="AV275" s="42">
        <f ca="1">AV274*AV272</f>
        <v>-0.10811211079355711</v>
      </c>
      <c r="AW275" s="42">
        <f ca="1">AW274*AW272</f>
        <v>0.11485501056450015</v>
      </c>
      <c r="AX275" s="36"/>
      <c r="AY275" s="37"/>
      <c r="AZ275" s="42">
        <f ca="1">AZ274*AZ272</f>
        <v>-0.10521350526219493</v>
      </c>
      <c r="BA275" s="42">
        <f ca="1">BA274*BA272</f>
        <v>8.9600882055318326E-2</v>
      </c>
      <c r="BB275" s="36"/>
      <c r="BC275" s="37"/>
      <c r="BD275" s="42">
        <f ca="1">BD274*BD272</f>
        <v>-0.10101041918690226</v>
      </c>
      <c r="BE275" s="42">
        <f ca="1">BE274*BE272</f>
        <v>8.6414949339602795E-2</v>
      </c>
      <c r="BF275" s="36"/>
      <c r="BG275" s="37"/>
      <c r="BH275" s="42">
        <f ca="1">BH274*BH272</f>
        <v>-0.12137774351024763</v>
      </c>
      <c r="BI275" s="42">
        <f ca="1">BI274*BI272</f>
        <v>0.11784344344191834</v>
      </c>
      <c r="BJ275" s="36"/>
      <c r="BK275" s="37"/>
      <c r="BL275" s="42">
        <f ca="1">BL274*BL272</f>
        <v>-0.11000300345910209</v>
      </c>
      <c r="BM275" s="42">
        <f ca="1">BM274*BM272</f>
        <v>9.7743357350585161E-2</v>
      </c>
      <c r="BN275" s="36"/>
      <c r="BO275" s="37"/>
      <c r="BP275" s="42">
        <f ca="1">BP274*BP272</f>
        <v>-0.11643017667986535</v>
      </c>
      <c r="BQ275" s="42">
        <f ca="1">BQ274*BQ272</f>
        <v>0.11236792118388514</v>
      </c>
      <c r="BR275" s="36"/>
      <c r="BS275" s="37"/>
      <c r="BT275" s="42">
        <f ca="1">BT274*BT272</f>
        <v>-0.10062755820548037</v>
      </c>
      <c r="BU275" s="42">
        <f ca="1">BU274*BU272</f>
        <v>8.2884400461790436E-2</v>
      </c>
      <c r="BV275" s="36"/>
      <c r="BW275" s="37"/>
      <c r="BX275" s="42">
        <f ca="1">BX274*BX272</f>
        <v>-9.0892716780161004E-2</v>
      </c>
      <c r="BY275" s="42">
        <f ca="1">BY274*BY272</f>
        <v>6.6800912084870587E-2</v>
      </c>
      <c r="BZ275" s="36"/>
      <c r="CA275" s="37"/>
      <c r="CB275" s="42">
        <f ca="1">CB274*CB272</f>
        <v>-9.2802007237614323E-2</v>
      </c>
      <c r="CC275" s="42">
        <f ca="1">CC274*CC272</f>
        <v>7.0005758322542078E-2</v>
      </c>
      <c r="CD275" s="36"/>
      <c r="CE275" s="37"/>
      <c r="CF275" s="42">
        <f ca="1">CF274*CF272</f>
        <v>-8.8316393296263423E-2</v>
      </c>
      <c r="CG275" s="42">
        <f ca="1">CG274*CG272</f>
        <v>6.345828623680716E-2</v>
      </c>
      <c r="CH275" s="36"/>
      <c r="CI275" s="37"/>
      <c r="CJ275" s="42">
        <f ca="1">CJ274*CJ272</f>
        <v>-9.558853912579332E-2</v>
      </c>
      <c r="CK275" s="42">
        <f ca="1">CK274*CK272</f>
        <v>8.0383282274603562E-2</v>
      </c>
      <c r="CL275" s="36"/>
      <c r="CM275" s="37"/>
      <c r="CN275" s="42">
        <f ca="1">CN274*CN272</f>
        <v>-9.0995056469743041E-2</v>
      </c>
      <c r="CO275" s="42">
        <f ca="1">CO274*CO272</f>
        <v>6.7042854482489117E-2</v>
      </c>
      <c r="CP275" s="36"/>
      <c r="CQ275" s="37"/>
      <c r="CR275" s="42">
        <f ca="1">CR274*CR272</f>
        <v>-9.7315869366801019E-2</v>
      </c>
      <c r="CS275" s="42">
        <f ca="1">CS274*CS272</f>
        <v>8.674351942349022E-2</v>
      </c>
      <c r="CT275" s="36"/>
      <c r="CU275" s="37"/>
      <c r="CV275" s="42">
        <f ca="1">CV274*CV272</f>
        <v>-8.9919793545813892E-2</v>
      </c>
      <c r="CW275" s="42">
        <f ca="1">CW274*CW272</f>
        <v>6.6989804047371537E-2</v>
      </c>
      <c r="CX275" s="36"/>
      <c r="CY275" s="37"/>
      <c r="CZ275" s="42">
        <f ca="1">CZ274*CZ272</f>
        <v>-9.1386198773063546E-2</v>
      </c>
      <c r="DA275" s="42">
        <f ca="1">DA274*DA272</f>
        <v>7.138685079292105E-2</v>
      </c>
      <c r="DB275" s="36"/>
      <c r="DC275" s="37"/>
      <c r="DD275" s="42">
        <f ca="1">DD274*DD272</f>
        <v>-8.8246172423214655E-2</v>
      </c>
      <c r="DE275" s="42">
        <f ca="1">DE274*DE272</f>
        <v>6.6702491058597504E-2</v>
      </c>
      <c r="DF275" s="36"/>
      <c r="DG275" s="37"/>
      <c r="DH275" s="42">
        <f ca="1">DH274*DH272</f>
        <v>-9.37601104649671E-2</v>
      </c>
      <c r="DI275" s="42">
        <f ca="1">DI274*DI272</f>
        <v>9.4149766056486672E-2</v>
      </c>
      <c r="DJ275" s="36"/>
      <c r="DK275" s="37"/>
      <c r="DL275" s="42">
        <f ca="1">DL274*DL272</f>
        <v>-8.9957866400955294E-2</v>
      </c>
      <c r="DM275" s="42">
        <f ca="1">DM274*DM272</f>
        <v>6.9323008616975823E-2</v>
      </c>
      <c r="DN275" s="36"/>
      <c r="DO275" s="37"/>
      <c r="DP275" s="42">
        <f ca="1">DP274*DP272</f>
        <v>-9.7230631123811556E-2</v>
      </c>
      <c r="DQ275" s="42">
        <f ca="1">DQ274*DQ272</f>
        <v>7.6806329373715246E-2</v>
      </c>
      <c r="DR275" s="36"/>
      <c r="DS275" s="37"/>
      <c r="DT275" s="42">
        <f ca="1">DT274*DT272</f>
        <v>-0.10153522650111931</v>
      </c>
      <c r="DU275" s="42">
        <f ca="1">DU274*DU272</f>
        <v>8.4564809972018901E-2</v>
      </c>
      <c r="DV275" s="36"/>
      <c r="DW275" s="37"/>
      <c r="DX275" s="42">
        <f ca="1">DX274*DX272</f>
        <v>-8.9672688509256693E-2</v>
      </c>
      <c r="DY275" s="42">
        <f ca="1">DY274*DY272</f>
        <v>6.6085605156269461E-2</v>
      </c>
      <c r="DZ275" s="36"/>
      <c r="EA275" s="37"/>
      <c r="EB275" s="42">
        <f ca="1">EB274*EB272</f>
        <v>-0.1070334383275597</v>
      </c>
      <c r="EC275" s="42">
        <f ca="1">EC274*EC272</f>
        <v>0.10741326895390783</v>
      </c>
      <c r="ED275" s="36"/>
      <c r="EE275" s="37"/>
      <c r="EF275" s="42">
        <f ca="1">EF274*EF272</f>
        <v>-9.778701628904711E-2</v>
      </c>
      <c r="EG275" s="42">
        <f ca="1">EG274*EG272</f>
        <v>7.8553462264914387E-2</v>
      </c>
      <c r="EH275" s="36"/>
      <c r="EI275" s="37"/>
      <c r="EJ275" s="42">
        <f ca="1">EJ274*EJ272</f>
        <v>0.11003498971355596</v>
      </c>
      <c r="EK275" s="42">
        <f ca="1">EK274*EK272</f>
        <v>-9.0413238710982557E-2</v>
      </c>
      <c r="EL275" s="36"/>
      <c r="EM275" s="37"/>
      <c r="EN275" s="42">
        <f ca="1">EN274*EN272</f>
        <v>0.10774291557099901</v>
      </c>
      <c r="EO275" s="42">
        <f ca="1">EO274*EO272</f>
        <v>-9.7225327041678439E-2</v>
      </c>
      <c r="EP275" s="36"/>
      <c r="EQ275" s="37"/>
      <c r="ER275" s="42">
        <f ca="1">ER274*ER272</f>
        <v>0.11003498971355596</v>
      </c>
      <c r="ES275" s="42">
        <f ca="1">ES274*ES272</f>
        <v>-9.0413238710982557E-2</v>
      </c>
      <c r="ET275" s="36"/>
      <c r="EU275" s="37"/>
      <c r="EV275" s="42">
        <f ca="1">EV274*EV272</f>
        <v>0.11337120179859161</v>
      </c>
      <c r="EW275" s="42">
        <f ca="1">EW274*EW272</f>
        <v>-9.8736002988485463E-2</v>
      </c>
      <c r="EX275" s="36"/>
      <c r="EY275" s="37"/>
      <c r="EZ275" s="42">
        <f ca="1">EZ274*EZ272</f>
        <v>0.12091800771508697</v>
      </c>
      <c r="FA275" s="42">
        <f ca="1">FA274*FA272</f>
        <v>-0.10722015457896827</v>
      </c>
      <c r="FB275" s="36"/>
      <c r="FC275" s="37"/>
      <c r="FD275" s="42">
        <f ca="1">FD274*FD272</f>
        <v>0.11027906171303921</v>
      </c>
      <c r="FE275" s="42">
        <f ca="1">FE274*FE272</f>
        <v>-0.10118334188070699</v>
      </c>
      <c r="FF275" s="36"/>
      <c r="FG275" s="37"/>
      <c r="FH275" s="42">
        <f ca="1">FH274*FH272</f>
        <v>0.11677505581389243</v>
      </c>
      <c r="FI275" s="42">
        <f ca="1">FI274*FI272</f>
        <v>-0.11196613667070891</v>
      </c>
      <c r="FJ275" s="36"/>
      <c r="FK275" s="37"/>
      <c r="FL275" s="42">
        <f ca="1">FL274*FL272</f>
        <v>0.122343416320033</v>
      </c>
      <c r="FM275" s="42">
        <f ca="1">FM274*FM272</f>
        <v>-0.12191240975308691</v>
      </c>
      <c r="FN275" s="36"/>
      <c r="FO275" s="37"/>
      <c r="FP275" s="42">
        <f ca="1">FP274*FP272</f>
        <v>0.10922436984429669</v>
      </c>
      <c r="FQ275" s="42">
        <f ca="1">FQ274*FQ272</f>
        <v>-7.8800663624700909E-2</v>
      </c>
      <c r="FR275" s="36"/>
      <c r="FS275" s="37"/>
      <c r="FT275" s="42">
        <f ca="1">FT274*FT272</f>
        <v>0.11293747304790495</v>
      </c>
      <c r="FU275" s="42">
        <f ca="1">FU274*FU272</f>
        <v>-9.0835619814031557E-2</v>
      </c>
      <c r="FV275" s="36"/>
      <c r="FW275" s="37"/>
      <c r="FX275" s="42">
        <f ca="1">FX274*FX272</f>
        <v>0.1071781539609076</v>
      </c>
      <c r="FY275" s="42">
        <f ca="1">FY274*FY272</f>
        <v>-9.1892074548963976E-2</v>
      </c>
      <c r="FZ275" s="36"/>
      <c r="GA275" s="37"/>
      <c r="GB275" s="42">
        <f ca="1">GB274*GB272</f>
        <v>0.11005701323982482</v>
      </c>
      <c r="GC275" s="42">
        <f ca="1">GC274*GC272</f>
        <v>-9.9916786079361788E-2</v>
      </c>
      <c r="GD275" s="36"/>
      <c r="GE275" s="37"/>
      <c r="GF275" s="42">
        <f ca="1">GF274*GF272</f>
        <v>0.1126130255792</v>
      </c>
      <c r="GG275" s="42">
        <f ca="1">GG274*GG272</f>
        <v>-8.7281566485904863E-2</v>
      </c>
      <c r="GH275" s="36"/>
      <c r="GI275" s="37"/>
      <c r="GJ275" s="42">
        <f ca="1">GJ274*GJ272</f>
        <v>0.11753732231742789</v>
      </c>
      <c r="GK275" s="42">
        <f ca="1">GK274*GK272</f>
        <v>-0.10248895824417986</v>
      </c>
      <c r="GL275" s="36"/>
      <c r="GM275" s="37"/>
      <c r="GN275" s="42">
        <f ca="1">GN274*GN272</f>
        <v>0.12687498381021553</v>
      </c>
      <c r="GO275" s="42">
        <f ca="1">GO274*GO272</f>
        <v>-0.12148247002004561</v>
      </c>
      <c r="GP275" s="36"/>
      <c r="GQ275" s="37"/>
      <c r="GR275" s="42">
        <f ca="1">GR274*GR272</f>
        <v>0.11943820410741827</v>
      </c>
      <c r="GS275" s="42">
        <f ca="1">GS274*GS272</f>
        <v>-0.10727489717638376</v>
      </c>
      <c r="GT275" s="36"/>
      <c r="GU275" s="37"/>
      <c r="GV275" s="42">
        <f ca="1">GV274*GV272</f>
        <v>0.10774291557099901</v>
      </c>
      <c r="GW275" s="42">
        <f ca="1">GW274*GW272</f>
        <v>-9.7225327041678439E-2</v>
      </c>
      <c r="GX275" s="36"/>
      <c r="GY275" s="37"/>
      <c r="GZ275" s="42">
        <f ca="1">GZ274*GZ272</f>
        <v>0.13704008934404793</v>
      </c>
      <c r="HA275" s="42">
        <f ca="1">HA274*HA272</f>
        <v>-0.13245378039586247</v>
      </c>
      <c r="HB275" s="36"/>
      <c r="HC275" s="37"/>
      <c r="HD275" s="42">
        <f ca="1">HD274*HD272</f>
        <v>0.10754409974451777</v>
      </c>
      <c r="HE275" s="42">
        <f ca="1">HE274*HE272</f>
        <v>-9.5887184205892484E-2</v>
      </c>
      <c r="HF275" s="36"/>
      <c r="HG275" s="37"/>
      <c r="HH275" s="42">
        <f ca="1">HH274*HH272</f>
        <v>0.11377259230973122</v>
      </c>
      <c r="HI275" s="42">
        <f ca="1">HI274*HI272</f>
        <v>-0.10891360110498199</v>
      </c>
      <c r="HJ275" s="36"/>
      <c r="HK275" s="37"/>
      <c r="HL275" s="42">
        <f ca="1">HL274*HL272</f>
        <v>0.11824788882605596</v>
      </c>
      <c r="HM275" s="42">
        <f ca="1">HM274*HM272</f>
        <v>-0.11592695439605706</v>
      </c>
      <c r="HN275" s="36"/>
      <c r="HO275" s="37"/>
      <c r="HP275" s="42">
        <f ca="1">HP274*HP272</f>
        <v>0.12736530924987799</v>
      </c>
      <c r="HQ275" s="42">
        <f ca="1">HQ274*HQ272</f>
        <v>-0.12913665997059248</v>
      </c>
      <c r="HR275" s="36"/>
      <c r="HS275" s="37"/>
      <c r="HT275" s="42">
        <f ca="1">HT274*HT272</f>
        <v>0.13251482121574151</v>
      </c>
      <c r="HU275" s="42">
        <f ca="1">HU274*HU272</f>
        <v>-0.13296781313287168</v>
      </c>
      <c r="HV275" s="36"/>
      <c r="HW275" s="37"/>
      <c r="HX275" s="42">
        <f ca="1">HX274*HX272</f>
        <v>0.1028713857681333</v>
      </c>
      <c r="HY275" s="42">
        <f ca="1">HY274*HY272</f>
        <v>-8.7899460730286108E-2</v>
      </c>
      <c r="HZ275" s="36"/>
      <c r="IA275" s="37"/>
      <c r="IB275" s="42">
        <f ca="1">IB274*IB272</f>
        <v>0.11992448153763395</v>
      </c>
      <c r="IC275" s="42">
        <f ca="1">IC274*IC272</f>
        <v>-0.11728258930839236</v>
      </c>
      <c r="ID275" s="36"/>
      <c r="IE275" s="37"/>
      <c r="IF275" s="42">
        <f ca="1">IF274*IF272</f>
        <v>0.10665325888382754</v>
      </c>
      <c r="IG275" s="42">
        <f ca="1">IG274*IG272</f>
        <v>-8.3817944103042788E-2</v>
      </c>
      <c r="IH275" s="36"/>
      <c r="II275" s="37"/>
      <c r="IJ275" s="42">
        <f ca="1">IJ274*IJ272</f>
        <v>0.13506344773593473</v>
      </c>
      <c r="IK275" s="42">
        <f ca="1">IK274*IK272</f>
        <v>-0.13391524834023988</v>
      </c>
      <c r="IL275" s="36"/>
      <c r="IM275" s="37"/>
      <c r="IN275" s="42">
        <f ca="1">IN274*IN272</f>
        <v>0.10421506879307797</v>
      </c>
      <c r="IO275" s="42">
        <f ca="1">IO274*IO272</f>
        <v>-7.9456023757352806E-2</v>
      </c>
      <c r="IP275" s="36"/>
      <c r="IQ275" s="37"/>
      <c r="IR275" s="42">
        <f ca="1">IR274*IR272</f>
        <v>0.10340104394803321</v>
      </c>
      <c r="IS275" s="42">
        <f ca="1">IS274*IS272</f>
        <v>-7.489613623181289E-2</v>
      </c>
      <c r="IT275" s="36"/>
      <c r="IU275" s="37"/>
      <c r="IV275" s="42">
        <f ca="1">IV274*IV272</f>
        <v>0.12855021701589517</v>
      </c>
      <c r="IW275" s="42">
        <f ca="1">IW274*IW272</f>
        <v>-0.12639263553515587</v>
      </c>
      <c r="IX275" s="36"/>
      <c r="IY275" s="37"/>
      <c r="IZ275" s="42">
        <f ca="1">IZ274*IZ272</f>
        <v>0.12654791827383538</v>
      </c>
      <c r="JA275" s="42">
        <f ca="1">JA274*JA272</f>
        <v>-0.10539715890678597</v>
      </c>
      <c r="JB275" s="36"/>
      <c r="JC275" s="37"/>
      <c r="JD275" s="42">
        <f ca="1">JD274*JD272</f>
        <v>0.13275710450786943</v>
      </c>
      <c r="JE275" s="42">
        <f ca="1">JE274*JE272</f>
        <v>-0.13566107088795948</v>
      </c>
      <c r="JF275" s="36"/>
      <c r="JG275" s="37"/>
    </row>
    <row r="276" spans="2:267" x14ac:dyDescent="0.3">
      <c r="B276" s="167"/>
      <c r="C276" s="170"/>
      <c r="D276" s="113">
        <f t="shared" ref="D276:F276" ca="1" si="2082">D244-$F$6*D259</f>
        <v>-1.0890780787881378</v>
      </c>
      <c r="E276" s="114">
        <f t="shared" ca="1" si="2082"/>
        <v>-1.1066251721070202</v>
      </c>
      <c r="F276" s="115">
        <f t="shared" ca="1" si="2082"/>
        <v>-0.71595440099434604</v>
      </c>
      <c r="G276" s="31"/>
      <c r="H276" s="49"/>
      <c r="I276" s="181"/>
      <c r="J276" s="182" t="s">
        <v>41</v>
      </c>
      <c r="K276" s="94" t="s">
        <v>24</v>
      </c>
      <c r="L276" s="42">
        <f t="array" aca="1" ref="L276:N276" ca="1">MMULT(L275:M275,$D278:$F279)</f>
        <v>-0.17227536428214357</v>
      </c>
      <c r="M276" s="42">
        <f ca="1"/>
        <v>-2.784809761302362E-2</v>
      </c>
      <c r="N276" s="42">
        <f ca="1"/>
        <v>5.0007953609415477E-2</v>
      </c>
      <c r="O276" s="37"/>
      <c r="P276" s="42">
        <f t="array" aca="1" ref="P276:R276" ca="1">MMULT(P275:Q275,$D278:$F279)</f>
        <v>-0.17717915197168743</v>
      </c>
      <c r="Q276" s="42">
        <f ca="1"/>
        <v>-2.9523115147005535E-2</v>
      </c>
      <c r="R276" s="42">
        <f ca="1"/>
        <v>5.1897879962565605E-2</v>
      </c>
      <c r="S276" s="37"/>
      <c r="T276" s="42">
        <f t="array" aca="1" ref="T276:V276" ca="1">MMULT(T275:U275,$D278:$F279)</f>
        <v>-0.19537490157397</v>
      </c>
      <c r="U276" s="42">
        <f ca="1"/>
        <v>-3.287786059137101E-2</v>
      </c>
      <c r="V276" s="42">
        <f ca="1"/>
        <v>5.7398292669192143E-2</v>
      </c>
      <c r="W276" s="37"/>
      <c r="X276" s="42">
        <f t="array" aca="1" ref="X276:Z276" ca="1">MMULT(X275:Y275,$D278:$F279)</f>
        <v>-0.19725340544479003</v>
      </c>
      <c r="Y276" s="42">
        <f ca="1"/>
        <v>-3.3250596890679711E-2</v>
      </c>
      <c r="Z276" s="42">
        <f ca="1"/>
        <v>5.7980102930912193E-2</v>
      </c>
      <c r="AA276" s="37"/>
      <c r="AB276" s="42">
        <f t="array" aca="1" ref="AB276:AD276" ca="1">MMULT(AB275:AC275,$D278:$F279)</f>
        <v>-0.17854897462553831</v>
      </c>
      <c r="AC276" s="42">
        <f ca="1"/>
        <v>-2.9187182106606178E-2</v>
      </c>
      <c r="AD276" s="42">
        <f ca="1"/>
        <v>5.2000850210799254E-2</v>
      </c>
      <c r="AE276" s="37"/>
      <c r="AF276" s="42">
        <f t="array" aca="1" ref="AF276:AH276" ca="1">MMULT(AF275:AG275,$D278:$F279)</f>
        <v>-0.22935139299683435</v>
      </c>
      <c r="AG276" s="42">
        <f ca="1"/>
        <v>-4.1757134359926285E-2</v>
      </c>
      <c r="AH276" s="42">
        <f ca="1"/>
        <v>6.9051572547279783E-2</v>
      </c>
      <c r="AI276" s="37"/>
      <c r="AJ276" s="42">
        <f t="array" aca="1" ref="AJ276:AL276" ca="1">MMULT(AJ275:AK275,$D278:$F279)</f>
        <v>-0.22322070069734562</v>
      </c>
      <c r="AK276" s="42">
        <f ca="1"/>
        <v>-4.0057661424069024E-2</v>
      </c>
      <c r="AL276" s="42">
        <f ca="1"/>
        <v>6.6897422198882228E-2</v>
      </c>
      <c r="AM276" s="37"/>
      <c r="AN276" s="42">
        <f t="array" aca="1" ref="AN276:AP276" ca="1">MMULT(AN275:AO275,$D278:$F279)</f>
        <v>-0.2112638308209655</v>
      </c>
      <c r="AO276" s="42">
        <f ca="1"/>
        <v>-3.6791665179888695E-2</v>
      </c>
      <c r="AP276" s="42">
        <f ca="1"/>
        <v>6.2721778729981859E-2</v>
      </c>
      <c r="AQ276" s="37"/>
      <c r="AR276" s="42">
        <f t="array" aca="1" ref="AR276:AT276" ca="1">MMULT(AR275:AS275,$D278:$F279)</f>
        <v>-0.27094228708280532</v>
      </c>
      <c r="AS276" s="42">
        <f ca="1"/>
        <v>-5.0296370441555889E-2</v>
      </c>
      <c r="AT276" s="42">
        <f ca="1"/>
        <v>8.2084670472491322E-2</v>
      </c>
      <c r="AU276" s="37"/>
      <c r="AV276" s="42">
        <f t="array" aca="1" ref="AV276:AX276" ca="1">MMULT(AV275:AW275,$D278:$F279)</f>
        <v>-0.25258840393931814</v>
      </c>
      <c r="AW276" s="42">
        <f ca="1"/>
        <v>-4.7054753235671321E-2</v>
      </c>
      <c r="AX276" s="42">
        <f ca="1"/>
        <v>7.661167620100455E-2</v>
      </c>
      <c r="AY276" s="37"/>
      <c r="AZ276" s="42">
        <f t="array" aca="1" ref="AZ276:BB276" ca="1">MMULT(AZ275:BA275,$D278:$F279)</f>
        <v>-0.21501036367253024</v>
      </c>
      <c r="BA276" s="42">
        <f ca="1"/>
        <v>-3.6837319223130952E-2</v>
      </c>
      <c r="BB276" s="42">
        <f ca="1"/>
        <v>6.351328123043623E-2</v>
      </c>
      <c r="BC276" s="37"/>
      <c r="BD276" s="42">
        <f t="array" aca="1" ref="BD276:BF276" ca="1">MMULT(BD275:BE275,$D278:$F279)</f>
        <v>-0.20696769927641068</v>
      </c>
      <c r="BE276" s="42">
        <f ca="1"/>
        <v>-3.5524644191976255E-2</v>
      </c>
      <c r="BF276" s="42">
        <f ca="1"/>
        <v>6.1172008020950602E-2</v>
      </c>
      <c r="BG276" s="37"/>
      <c r="BH276" s="42">
        <f t="array" aca="1" ref="BH276:BJ276" ca="1">MMULT(BH275:BI275,$D278:$F279)</f>
        <v>-0.26815481785481832</v>
      </c>
      <c r="BI276" s="42">
        <f ca="1"/>
        <v>-4.8343622577790804E-2</v>
      </c>
      <c r="BJ276" s="42">
        <f ca="1"/>
        <v>8.0481381971583318E-2</v>
      </c>
      <c r="BK276" s="37"/>
      <c r="BL276" s="42">
        <f t="array" aca="1" ref="BL276:BN276" ca="1">MMULT(BL275:BM275,$D278:$F279)</f>
        <v>-0.23044341242502242</v>
      </c>
      <c r="BM276" s="42">
        <f ca="1"/>
        <v>-4.0155443685452485E-2</v>
      </c>
      <c r="BN276" s="42">
        <f ca="1"/>
        <v>6.8428475869232855E-2</v>
      </c>
      <c r="BO276" s="37"/>
      <c r="BP276" s="42">
        <f t="array" aca="1" ref="BP276:BR276" ca="1">MMULT(BP275:BQ275,$D278:$F279)</f>
        <v>-0.25629077209828399</v>
      </c>
      <c r="BQ276" s="42">
        <f ca="1"/>
        <v>-4.6101640306706014E-2</v>
      </c>
      <c r="BR276" s="42">
        <f ca="1"/>
        <v>7.6866115481916381E-2</v>
      </c>
      <c r="BS276" s="37"/>
      <c r="BT276" s="42">
        <f t="array" aca="1" ref="BT276:BV276" ca="1">MMULT(BT275:BU275,$D278:$F279)</f>
        <v>-0.20173350287730391</v>
      </c>
      <c r="BU276" s="42">
        <f ca="1"/>
        <v>-3.4096376242476599E-2</v>
      </c>
      <c r="BV276" s="42">
        <f ca="1"/>
        <v>5.9344856119181194E-2</v>
      </c>
      <c r="BW276" s="37"/>
      <c r="BX276" s="42">
        <f t="array" aca="1" ref="BX276:BZ276" ca="1">MMULT(BX275:BY275,$D278:$F279)</f>
        <v>-0.17101318197560497</v>
      </c>
      <c r="BY276" s="42">
        <f ca="1"/>
        <v>-2.754053074667134E-2</v>
      </c>
      <c r="BZ276" s="42">
        <f ca="1"/>
        <v>4.9586831694135539E-2</v>
      </c>
      <c r="CA276" s="37"/>
      <c r="CB276" s="42">
        <f t="array" aca="1" ref="CB276:CD276" ca="1">MMULT(CB275:CC275,$D278:$F279)</f>
        <v>-0.17710836080999465</v>
      </c>
      <c r="CC276" s="42">
        <f ca="1"/>
        <v>-2.8846680680506876E-2</v>
      </c>
      <c r="CD276" s="42">
        <f ca="1"/>
        <v>5.1525770381343677E-2</v>
      </c>
      <c r="CE276" s="37"/>
      <c r="CF276" s="42">
        <f t="array" aca="1" ref="CF276:CH276" ca="1">MMULT(CF275:CG275,$D278:$F279)</f>
        <v>-0.16415262794626928</v>
      </c>
      <c r="CG276" s="42">
        <f ca="1"/>
        <v>-2.6174616119043717E-2</v>
      </c>
      <c r="CH276" s="42">
        <f ca="1"/>
        <v>4.7459532745516092E-2</v>
      </c>
      <c r="CI276" s="37"/>
      <c r="CJ276" s="42">
        <f t="array" aca="1" ref="CJ276:CL276" ca="1">MMULT(CJ275:CK275,$D278:$F279)</f>
        <v>-0.19392290299451112</v>
      </c>
      <c r="CK276" s="42">
        <f ca="1"/>
        <v>-3.3055119591737001E-2</v>
      </c>
      <c r="CL276" s="42">
        <f ca="1"/>
        <v>5.7194605023620525E-2</v>
      </c>
      <c r="CM276" s="37"/>
      <c r="CN276" s="42">
        <f t="array" aca="1" ref="CN276:CP276" ca="1">MMULT(CN275:CO275,$D278:$F279)</f>
        <v>-0.17143735725437165</v>
      </c>
      <c r="CO276" s="42">
        <f ca="1"/>
        <v>-2.7638877397602731E-2</v>
      </c>
      <c r="CP276" s="42">
        <f ca="1"/>
        <v>4.9725704323430375E-2</v>
      </c>
      <c r="CQ276" s="37"/>
      <c r="CR276" s="42">
        <f t="array" aca="1" ref="CR276:CT276" ca="1">MMULT(CR275:CS275,$D278:$F279)</f>
        <v>-0.20424508036527181</v>
      </c>
      <c r="CS276" s="42">
        <f ca="1"/>
        <v>-3.5634532509297524E-2</v>
      </c>
      <c r="CT276" s="42">
        <f ca="1"/>
        <v>6.0672454516024169E-2</v>
      </c>
      <c r="CU276" s="37"/>
      <c r="CV276" s="42">
        <f t="array" aca="1" ref="CV276:CX276" ca="1">MMULT(CV275:CW275,$D278:$F279)</f>
        <v>-0.17043841769895968</v>
      </c>
      <c r="CW276" s="42">
        <f ca="1"/>
        <v>-2.761081202836458E-2</v>
      </c>
      <c r="CX276" s="42">
        <f ca="1"/>
        <v>4.9506263758575968E-2</v>
      </c>
      <c r="CY276" s="37"/>
      <c r="CZ276" s="42">
        <f t="array" aca="1" ref="CZ276:DB276" ca="1">MMULT(CZ275:DA275,$D278:$F279)</f>
        <v>-0.17780874708488364</v>
      </c>
      <c r="DA276" s="42">
        <f ca="1"/>
        <v>-2.939572835211466E-2</v>
      </c>
      <c r="DB276" s="42">
        <f ca="1"/>
        <v>5.1959488446865529E-2</v>
      </c>
      <c r="DC276" s="37"/>
      <c r="DD276" s="42">
        <f t="array" aca="1" ref="DD276:DF276" ca="1">MMULT(DD275:DE275,$D278:$F279)</f>
        <v>-0.16859915890066923</v>
      </c>
      <c r="DE276" s="42">
        <f ca="1"/>
        <v>-2.7484438879111062E-2</v>
      </c>
      <c r="DF276" s="42">
        <f ca="1"/>
        <v>4.9062736312844427E-2</v>
      </c>
      <c r="DG276" s="37"/>
      <c r="DH276" s="42">
        <f t="array" aca="1" ref="DH276:DJ276" ca="1">MMULT(DH275:DI275,$D278:$F279)</f>
        <v>-0.21147442563067953</v>
      </c>
      <c r="DI276" s="42">
        <f ca="1"/>
        <v>-3.8603781304803436E-2</v>
      </c>
      <c r="DJ276" s="42">
        <f ca="1"/>
        <v>6.3722922930873949E-2</v>
      </c>
      <c r="DK276" s="37"/>
      <c r="DL276" s="42">
        <f t="array" aca="1" ref="DL276:DN276" ca="1">MMULT(DL275:DM275,$D278:$F279)</f>
        <v>-0.17371254195831565</v>
      </c>
      <c r="DM276" s="42">
        <f ca="1"/>
        <v>-2.8553372375939738E-2</v>
      </c>
      <c r="DN276" s="42">
        <f ca="1"/>
        <v>5.0675174093744953E-2</v>
      </c>
      <c r="DO276" s="37"/>
      <c r="DP276" s="42">
        <f t="array" aca="1" ref="DP276:DR276" ca="1">MMULT(DP275:DQ275,$D278:$F279)</f>
        <v>-0.19036666826590398</v>
      </c>
      <c r="DQ276" s="42">
        <f ca="1"/>
        <v>-3.1620613927307577E-2</v>
      </c>
      <c r="DR276" s="42">
        <f ca="1"/>
        <v>5.5707836328233527E-2</v>
      </c>
      <c r="DS276" s="37"/>
      <c r="DT276" s="42">
        <f t="array" aca="1" ref="DT276:DV276" ca="1">MMULT(DT275:DU275,$D278:$F279)</f>
        <v>-0.20484901089580493</v>
      </c>
      <c r="DU276" s="42">
        <f ca="1"/>
        <v>-3.4780657963792642E-2</v>
      </c>
      <c r="DV276" s="42">
        <f ca="1"/>
        <v>6.0344734633939183E-2</v>
      </c>
      <c r="DW276" s="37"/>
      <c r="DX276" s="42">
        <f t="array" aca="1" ref="DX276:DZ276" ca="1">MMULT(DX275:DY275,$D278:$F279)</f>
        <v>-0.16896964682994109</v>
      </c>
      <c r="DY276" s="42">
        <f ca="1"/>
        <v>-2.724410199268161E-2</v>
      </c>
      <c r="DZ276" s="42">
        <f ca="1"/>
        <v>4.9011561102270021E-2</v>
      </c>
      <c r="EA276" s="37"/>
      <c r="EB276" s="42">
        <f t="array" aca="1" ref="EB276:ED276" ca="1">MMULT(EB275:EC275,$D278:$F279)</f>
        <v>-0.24132192131518132</v>
      </c>
      <c r="EC276" s="42">
        <f ca="1"/>
        <v>-4.4042552012934735E-2</v>
      </c>
      <c r="ED276" s="42">
        <f ca="1"/>
        <v>7.2711611795882883E-2</v>
      </c>
      <c r="EE276" s="37"/>
      <c r="EF276" s="42">
        <f t="array" aca="1" ref="EF276:EH276" ca="1">MMULT(EF275:EG275,$D278:$F279)</f>
        <v>-0.19327259913552128</v>
      </c>
      <c r="EG276" s="42">
        <f ca="1"/>
        <v>-3.2329674502585767E-2</v>
      </c>
      <c r="EH276" s="42">
        <f ca="1"/>
        <v>5.6677888971447835E-2</v>
      </c>
      <c r="EI276" s="37"/>
      <c r="EJ276" s="42">
        <f t="array" aca="1" ref="EJ276:EL276" ca="1">MMULT(EJ275:EK275,$D278:$F279)</f>
        <v>0.22028769752822142</v>
      </c>
      <c r="EK276" s="42">
        <f ca="1"/>
        <v>3.7195182434850677E-2</v>
      </c>
      <c r="EL276" s="42">
        <f ca="1"/>
        <v>-6.478337849588009E-2</v>
      </c>
      <c r="EM276" s="37"/>
      <c r="EN276" s="42">
        <f t="array" aca="1" ref="EN276:EP276" ca="1">MMULT(EN275:EO275,$D278:$F279)</f>
        <v>0.22777899185468675</v>
      </c>
      <c r="EO276" s="42">
        <f ca="1"/>
        <v>3.9932268018467332E-2</v>
      </c>
      <c r="EP276" s="42">
        <f ca="1"/>
        <v>-6.776476188877556E-2</v>
      </c>
      <c r="EQ276" s="37"/>
      <c r="ER276" s="42">
        <f t="array" aca="1" ref="ER276:ET276" ca="1">MMULT(ER275:ES275,$D278:$F279)</f>
        <v>0.22028769752822142</v>
      </c>
      <c r="ES276" s="42">
        <f ca="1"/>
        <v>3.7195182434850677E-2</v>
      </c>
      <c r="ET276" s="42">
        <f ca="1"/>
        <v>-6.478337849588009E-2</v>
      </c>
      <c r="EU276" s="37"/>
      <c r="EV276" s="42">
        <f t="array" aca="1" ref="EV276:EX276" ca="1">MMULT(EV275:EW275,$D278:$F279)</f>
        <v>0.23472068874057153</v>
      </c>
      <c r="EW276" s="42">
        <f ca="1"/>
        <v>4.057714747936117E-2</v>
      </c>
      <c r="EX276" s="42">
        <f ca="1"/>
        <v>-6.9527491434116795E-2</v>
      </c>
      <c r="EY276" s="37"/>
      <c r="EZ276" s="42">
        <f t="array" aca="1" ref="EZ276:FB276" ca="1">MMULT(EZ275:FA275,$D278:$F279)</f>
        <v>0.25300100811614246</v>
      </c>
      <c r="FA276" s="42">
        <f ca="1"/>
        <v>4.4050292712160273E-2</v>
      </c>
      <c r="FB276" s="42">
        <f ca="1"/>
        <v>-7.510782008867882E-2</v>
      </c>
      <c r="FC276" s="37"/>
      <c r="FD276" s="42">
        <f t="array" aca="1" ref="FD276:FF276" ca="1">MMULT(FD275:FE275,$D278:$F279)</f>
        <v>0.23545989249189239</v>
      </c>
      <c r="FE276" s="42">
        <f ca="1"/>
        <v>4.1546475381924686E-2</v>
      </c>
      <c r="FF276" s="42">
        <f ca="1"/>
        <v>-7.0191349347989096E-2</v>
      </c>
      <c r="FG276" s="37"/>
      <c r="FH276" s="42">
        <f t="array" aca="1" ref="FH276:FJ276" ca="1">MMULT(FH275:FI275,$D278:$F279)</f>
        <v>0.25602936096521961</v>
      </c>
      <c r="FI276" s="42">
        <f ca="1"/>
        <v>4.5941498770028635E-2</v>
      </c>
      <c r="FJ276" s="42">
        <f ca="1"/>
        <v>-7.6727911225173487E-2</v>
      </c>
      <c r="FK276" s="37"/>
      <c r="FL276" s="42">
        <f t="array" aca="1" ref="FL276:FN276" ca="1">MMULT(FL275:FM275,$D278:$F279)</f>
        <v>0.2746384980018805</v>
      </c>
      <c r="FM276" s="42">
        <f ca="1"/>
        <v>4.9992943157436812E-2</v>
      </c>
      <c r="FN276" s="42">
        <f ca="1"/>
        <v>-8.2681317447516542E-2</v>
      </c>
      <c r="FO276" s="37"/>
      <c r="FP276" s="42">
        <f t="array" aca="1" ref="FP276:FR276" ca="1">MMULT(FP275:FQ275,$D278:$F279)</f>
        <v>0.2034576112545709</v>
      </c>
      <c r="FQ276" s="42">
        <f ca="1"/>
        <v>3.2500136986223192E-2</v>
      </c>
      <c r="FR276" s="42">
        <f ca="1"/>
        <v>-5.8854106192619056E-2</v>
      </c>
      <c r="FS276" s="37"/>
      <c r="FT276" s="42">
        <f t="array" aca="1" ref="FT276:FV276" ca="1">MMULT(FT275:FU275,$D278:$F279)</f>
        <v>0.22337200631944426</v>
      </c>
      <c r="FU276" s="42">
        <f ca="1"/>
        <v>3.7383694373480943E-2</v>
      </c>
      <c r="FV276" s="42">
        <f ca="1"/>
        <v>-6.551476853091627E-2</v>
      </c>
      <c r="FW276" s="37"/>
      <c r="FX276" s="42">
        <f t="array" aca="1" ref="FX276:FZ276" ca="1">MMULT(FX275:FY275,$D278:$F279)</f>
        <v>0.21988389966908561</v>
      </c>
      <c r="FY276" s="42">
        <f ca="1"/>
        <v>3.7774808194879966E-2</v>
      </c>
      <c r="FZ276" s="42">
        <f ca="1"/>
        <v>-6.5007102745515744E-2</v>
      </c>
      <c r="GA276" s="37"/>
      <c r="GB276" s="42">
        <f t="array" aca="1" ref="GB276:GD276" ca="1">MMULT(GB275:GC275,$D278:$F279)</f>
        <v>0.23350928428336737</v>
      </c>
      <c r="GC276" s="42">
        <f ca="1"/>
        <v>4.1033572818583205E-2</v>
      </c>
      <c r="GD276" s="42">
        <f ca="1"/>
        <v>-6.9520669048342962E-2</v>
      </c>
      <c r="GE276" s="37"/>
      <c r="GF276" s="42">
        <f t="array" aca="1" ref="GF276:GH276" ca="1">MMULT(GF275:GG275,$D278:$F279)</f>
        <v>0.21815542032325208</v>
      </c>
      <c r="GG276" s="42">
        <f ca="1"/>
        <v>3.5946294235286343E-2</v>
      </c>
      <c r="GH276" s="42">
        <f ca="1"/>
        <v>-6.3686395692759551E-2</v>
      </c>
      <c r="GI276" s="37"/>
      <c r="GJ276" s="42">
        <f t="array" aca="1" ref="GJ276:GL276" ca="1">MMULT(GJ275:GK275,$D278:$F279)</f>
        <v>0.24351927117431998</v>
      </c>
      <c r="GK276" s="42">
        <f ca="1"/>
        <v>4.2118601031390521E-2</v>
      </c>
      <c r="GL276" s="42">
        <f ca="1"/>
        <v>-7.2144540298901244E-2</v>
      </c>
      <c r="GM276" s="37"/>
      <c r="GN276" s="42">
        <f t="array" aca="1" ref="GN276:GP276" ca="1">MMULT(GN275:GO275,$D278:$F279)</f>
        <v>0.27794052626535426</v>
      </c>
      <c r="GO276" s="42">
        <f ca="1"/>
        <v>4.9847282522717848E-2</v>
      </c>
      <c r="GP276" s="42">
        <f ca="1"/>
        <v>-8.3280634122865543E-2</v>
      </c>
      <c r="GQ276" s="37"/>
      <c r="GR276" s="42">
        <f t="array" aca="1" ref="GR276:GT276" ca="1">MMULT(GR275:GS275,$D278:$F279)</f>
        <v>0.25180371974576282</v>
      </c>
      <c r="GS276" s="42">
        <f ca="1"/>
        <v>4.4063264385444258E-2</v>
      </c>
      <c r="GT276" s="42">
        <f ca="1"/>
        <v>-7.4869448649246259E-2</v>
      </c>
      <c r="GU276" s="37"/>
      <c r="GV276" s="42">
        <f t="array" aca="1" ref="GV276:GX276" ca="1">MMULT(GV275:GW275,$D278:$F279)</f>
        <v>0.22777899185468675</v>
      </c>
      <c r="GW276" s="42">
        <f ca="1"/>
        <v>3.9932268018467332E-2</v>
      </c>
      <c r="GX276" s="42">
        <f ca="1"/>
        <v>-6.776476188877556E-2</v>
      </c>
      <c r="GY276" s="37"/>
      <c r="GZ276" s="42">
        <f t="array" aca="1" ref="GZ276:HB276" ca="1">MMULT(GZ275:HA275,$D278:$F279)</f>
        <v>0.30192907664540231</v>
      </c>
      <c r="HA276" s="42">
        <f ca="1"/>
        <v>5.4341098990950534E-2</v>
      </c>
      <c r="HB276" s="42">
        <f ca="1"/>
        <v>-9.0569722819568044E-2</v>
      </c>
      <c r="HC276" s="37"/>
      <c r="HD276" s="42">
        <f t="array" aca="1" ref="HD276:HF276" ca="1">MMULT(HD275:HE275,$D278:$F279)</f>
        <v>0.22574892380109041</v>
      </c>
      <c r="HE276" s="42">
        <f ca="1"/>
        <v>3.9390596630110054E-2</v>
      </c>
      <c r="HF276" s="42">
        <f ca="1"/>
        <v>-6.7062597393326651E-2</v>
      </c>
      <c r="HG276" s="37"/>
      <c r="HH276" s="42">
        <f t="array" aca="1" ref="HH276:HJ276" ca="1">MMULT(HH275:HI275,$D278:$F279)</f>
        <v>0.24920512561267472</v>
      </c>
      <c r="HI276" s="42">
        <f ca="1"/>
        <v>4.4690113290751309E-2</v>
      </c>
      <c r="HJ276" s="42">
        <f ca="1"/>
        <v>-7.4668599123937057E-2</v>
      </c>
      <c r="HK276" s="37"/>
      <c r="HL276" s="42">
        <f t="array" aca="1" ref="HL276:HN276" ca="1">MMULT(HL275:HM275,$D278:$F279)</f>
        <v>0.26279919782703137</v>
      </c>
      <c r="HM276" s="42">
        <f ca="1"/>
        <v>4.7550272366536417E-2</v>
      </c>
      <c r="HN276" s="42">
        <f ca="1"/>
        <v>-7.8965021510130087E-2</v>
      </c>
      <c r="HO276" s="37"/>
      <c r="HP276" s="42">
        <f t="array" aca="1" ref="HP276:HR276" ca="1">MMULT(HP275:HQ275,$D278:$F279)</f>
        <v>0.28899588929126119</v>
      </c>
      <c r="HQ276" s="42">
        <f ca="1"/>
        <v>5.2941653577333561E-2</v>
      </c>
      <c r="HR276" s="42">
        <f ca="1"/>
        <v>-8.718089757652292E-2</v>
      </c>
      <c r="HS276" s="37"/>
      <c r="HT276" s="42">
        <f t="array" aca="1" ref="HT276:HV276" ca="1">MMULT(HT275:HU275,$D278:$F279)</f>
        <v>0.29874929357109936</v>
      </c>
      <c r="HU276" s="42">
        <f ca="1"/>
        <v>5.4520761666575532E-2</v>
      </c>
      <c r="HV276" s="42">
        <f ca="1"/>
        <v>-9.0013420294541208E-2</v>
      </c>
      <c r="HW276" s="37"/>
      <c r="HX276" s="42">
        <f t="array" aca="1" ref="HX276:HZ276" ca="1">MMULT(HX275:HY275,$D278:$F279)</f>
        <v>0.21063135155299556</v>
      </c>
      <c r="HY276" s="42">
        <f ca="1"/>
        <v>3.6135693832279582E-2</v>
      </c>
      <c r="HZ276" s="42">
        <f ca="1"/>
        <v>-6.2245442149746727E-2</v>
      </c>
      <c r="IA276" s="37"/>
      <c r="IB276" s="42">
        <f t="array" aca="1" ref="IB276:ID276" ca="1">MMULT(IB275:IC275,$D278:$F279)</f>
        <v>0.2661251610507106</v>
      </c>
      <c r="IC276" s="42">
        <f ca="1"/>
        <v>4.8108133415792641E-2</v>
      </c>
      <c r="ID276" s="42">
        <f ca="1"/>
        <v>-7.9941170836547948E-2</v>
      </c>
      <c r="IE276" s="37"/>
      <c r="IF276" s="42">
        <f t="array" aca="1" ref="IF276:IH276" ca="1">MMULT(IF275:IG275,$D278:$F279)</f>
        <v>0.20821539528255414</v>
      </c>
      <c r="IG276" s="42">
        <f ca="1"/>
        <v>3.4510619804347553E-2</v>
      </c>
      <c r="IH276" s="42">
        <f ca="1"/>
        <v>-6.0891478187803348E-2</v>
      </c>
      <c r="II276" s="37"/>
      <c r="IJ276" s="42">
        <f t="array" aca="1" ref="IJ276:IL276" ca="1">MMULT(IJ275:IK275,$D278:$F279)</f>
        <v>0.30225853850938239</v>
      </c>
      <c r="IK276" s="42">
        <f ca="1"/>
        <v>5.4919145331608299E-2</v>
      </c>
      <c r="IL276" s="42">
        <f ca="1"/>
        <v>-9.0942798678324333E-2</v>
      </c>
      <c r="IM276" s="37"/>
      <c r="IN276" s="42">
        <f t="array" aca="1" ref="IN276:IP276" ca="1">MMULT(IN275:IO275,$D278:$F279)</f>
        <v>0.20005766506030903</v>
      </c>
      <c r="IO276" s="42">
        <f ca="1"/>
        <v>3.2733889576101217E-2</v>
      </c>
      <c r="IP276" s="42">
        <f ca="1"/>
        <v>-5.8281305428772773E-2</v>
      </c>
      <c r="IQ276" s="37"/>
      <c r="IR276" s="42">
        <f t="array" aca="1" ref="IR276:IT276" ca="1">MMULT(IR275:IS275,$D278:$F279)</f>
        <v>0.19302247100143338</v>
      </c>
      <c r="IS276" s="42">
        <f ca="1"/>
        <v>3.0887234117310682E-2</v>
      </c>
      <c r="IT276" s="42">
        <f ca="1"/>
        <v>-5.5864083732733438E-2</v>
      </c>
      <c r="IU276" s="37"/>
      <c r="IV276" s="42">
        <f t="array" aca="1" ref="IV276:IX276" ca="1">MMULT(IV275:IW275,$D278:$F279)</f>
        <v>0.28620338877206541</v>
      </c>
      <c r="IW276" s="42">
        <f ca="1"/>
        <v>5.1840724664931441E-2</v>
      </c>
      <c r="IX276" s="42">
        <f ca="1"/>
        <v>-8.602690905070505E-2</v>
      </c>
      <c r="IY276" s="37"/>
      <c r="IZ276" s="42">
        <f t="array" aca="1" ref="IZ276:JB276" ca="1">MMULT(IZ275:JA275,$D278:$F279)</f>
        <v>0.25531285805316184</v>
      </c>
      <c r="JA276" s="42">
        <f ca="1"/>
        <v>4.3348792351199074E-2</v>
      </c>
      <c r="JB276" s="42">
        <f ca="1"/>
        <v>-7.5210472604480202E-2</v>
      </c>
      <c r="JC276" s="37"/>
      <c r="JD276" s="42">
        <f t="array" aca="1" ref="JD276:JF276" ca="1">MMULT(JD275:JE275,$D278:$F279)</f>
        <v>0.30269933398814081</v>
      </c>
      <c r="JE276" s="42">
        <f ca="1"/>
        <v>5.5609999809124025E-2</v>
      </c>
      <c r="JF276" s="42">
        <f ca="1"/>
        <v>-9.1398316133305582E-2</v>
      </c>
      <c r="JG276" s="37"/>
    </row>
    <row r="277" spans="2:267" x14ac:dyDescent="0.3">
      <c r="B277" s="168"/>
      <c r="C277" s="171"/>
      <c r="D277" s="116">
        <f t="shared" ref="D277:F277" ca="1" si="2083">D245-$F$6*D260</f>
        <v>1.9265799304140754</v>
      </c>
      <c r="E277" s="117">
        <f t="shared" ca="1" si="2083"/>
        <v>-1.0093234927184462</v>
      </c>
      <c r="F277" s="118">
        <f t="shared" ca="1" si="2083"/>
        <v>-2.1541317793917236</v>
      </c>
      <c r="G277" s="32"/>
      <c r="H277" s="49"/>
      <c r="I277" s="188"/>
      <c r="J277" s="184"/>
      <c r="K277" s="93" t="s">
        <v>1</v>
      </c>
      <c r="L277" s="42">
        <f ca="1">L276*L269</f>
        <v>-9.6855746167763372E-3</v>
      </c>
      <c r="M277" s="42">
        <f ca="1">M276*M269</f>
        <v>-6.4296279816320487E-4</v>
      </c>
      <c r="N277" s="42">
        <f ca="1">N276*N269</f>
        <v>7.7029477315004641E-4</v>
      </c>
      <c r="O277" s="37"/>
      <c r="P277" s="42">
        <f ca="1">P276*P269</f>
        <v>-7.1761989533076342E-3</v>
      </c>
      <c r="Q277" s="42">
        <f ca="1">Q276*Q269</f>
        <v>-5.1046865561436986E-3</v>
      </c>
      <c r="R277" s="42">
        <f ca="1">R276*R269</f>
        <v>9.5728572674727108E-4</v>
      </c>
      <c r="S277" s="37"/>
      <c r="T277" s="42">
        <f ca="1">T276*T269</f>
        <v>-2.6958008256029196E-2</v>
      </c>
      <c r="U277" s="42">
        <f ca="1">U276*U269</f>
        <v>-2.5212739683268732E-3</v>
      </c>
      <c r="V277" s="42">
        <f ca="1">V276*V269</f>
        <v>4.8303036876842093E-4</v>
      </c>
      <c r="W277" s="37"/>
      <c r="X277" s="42">
        <f ca="1">X276*X269</f>
        <v>-2.5591086381982445E-2</v>
      </c>
      <c r="Y277" s="42">
        <f ca="1">Y276*Y269</f>
        <v>-5.5328553317077168E-4</v>
      </c>
      <c r="Z277" s="42">
        <f ca="1">Z276*Z269</f>
        <v>6.145722366827755E-3</v>
      </c>
      <c r="AA277" s="37"/>
      <c r="AB277" s="42">
        <f ca="1">AB276*AB269</f>
        <v>-1.4979294106325175E-2</v>
      </c>
      <c r="AC277" s="42">
        <f ca="1">AC276*AC269</f>
        <v>-1.132394181507166E-3</v>
      </c>
      <c r="AD277" s="42">
        <f ca="1">AD276*AD269</f>
        <v>1.1984390445067585E-4</v>
      </c>
      <c r="AE277" s="37"/>
      <c r="AF277" s="42">
        <f ca="1">AF276*AF269</f>
        <v>-4.0015024430461281E-2</v>
      </c>
      <c r="AG277" s="42">
        <f ca="1">AG276*AG269</f>
        <v>-1.0079371553081549E-2</v>
      </c>
      <c r="AH277" s="42">
        <f ca="1">AH276*AH269</f>
        <v>2.2096161991471276E-4</v>
      </c>
      <c r="AI277" s="37"/>
      <c r="AJ277" s="42">
        <f ca="1">AJ276*AJ269</f>
        <v>-3.8427756393119315E-2</v>
      </c>
      <c r="AK277" s="42">
        <f ca="1">AK276*AK269</f>
        <v>-9.9822283495434577E-3</v>
      </c>
      <c r="AL277" s="42">
        <f ca="1">AL276*AL269</f>
        <v>1.6658524194578924E-4</v>
      </c>
      <c r="AM277" s="37"/>
      <c r="AN277" s="42">
        <f ca="1">AN276*AN269</f>
        <v>-3.4914528526760677E-2</v>
      </c>
      <c r="AO277" s="42">
        <f ca="1">AO276*AO269</f>
        <v>-6.9064119628500656E-3</v>
      </c>
      <c r="AP277" s="42">
        <f ca="1">AP276*AP269</f>
        <v>3.0174530357853836E-4</v>
      </c>
      <c r="AQ277" s="37"/>
      <c r="AR277" s="42">
        <f ca="1">AR276*AR269</f>
        <v>-6.7126202981041244E-2</v>
      </c>
      <c r="AS277" s="42">
        <f ca="1">AS276*AS269</f>
        <v>-1.2570357174884127E-2</v>
      </c>
      <c r="AT277" s="42">
        <f ca="1">AT276*AT269</f>
        <v>2.1574460408759081E-3</v>
      </c>
      <c r="AU277" s="37"/>
      <c r="AV277" s="42">
        <f ca="1">AV276*AV269</f>
        <v>-5.4743322611875291E-2</v>
      </c>
      <c r="AW277" s="42">
        <f ca="1">AW276*AW269</f>
        <v>-9.5487267142930037E-3</v>
      </c>
      <c r="AX277" s="42">
        <f ca="1">AX276*AX269</f>
        <v>3.5902174441934032E-5</v>
      </c>
      <c r="AY277" s="37"/>
      <c r="AZ277" s="42">
        <f ca="1">AZ276*AZ269</f>
        <v>-4.2746423368658963E-2</v>
      </c>
      <c r="BA277" s="42">
        <f ca="1">BA276*BA269</f>
        <v>-4.708793282666599E-4</v>
      </c>
      <c r="BB277" s="42">
        <f ca="1">BB276*BB269</f>
        <v>1.1095850101382361E-3</v>
      </c>
      <c r="BC277" s="37"/>
      <c r="BD277" s="42">
        <f ca="1">BD276*BD269</f>
        <v>-3.4025606843677371E-2</v>
      </c>
      <c r="BE277" s="42">
        <f ca="1">BE276*BE269</f>
        <v>-4.1252488659287937E-3</v>
      </c>
      <c r="BF277" s="42">
        <f ca="1">BF276*BF269</f>
        <v>1.2786246594057536E-3</v>
      </c>
      <c r="BG277" s="37"/>
      <c r="BH277" s="42">
        <f ca="1">BH276*BH269</f>
        <v>-6.6610402598049012E-2</v>
      </c>
      <c r="BI277" s="42">
        <f ca="1">BI276*BI269</f>
        <v>-2.1716620009345948E-3</v>
      </c>
      <c r="BJ277" s="42">
        <f ca="1">BJ276*BJ269</f>
        <v>7.6968471823259652E-4</v>
      </c>
      <c r="BK277" s="37"/>
      <c r="BL277" s="42">
        <f ca="1">BL276*BL269</f>
        <v>-5.2092608797317086E-2</v>
      </c>
      <c r="BM277" s="42">
        <f ca="1">BM276*BM269</f>
        <v>-2.7877515085157389E-4</v>
      </c>
      <c r="BN277" s="42">
        <f ca="1">BN276*BN269</f>
        <v>2.3575153097352506E-3</v>
      </c>
      <c r="BO277" s="37"/>
      <c r="BP277" s="42">
        <f ca="1">BP276*BP269</f>
        <v>-6.3321341490110095E-2</v>
      </c>
      <c r="BQ277" s="42">
        <f ca="1">BQ276*BQ269</f>
        <v>-5.1082998848881768E-3</v>
      </c>
      <c r="BR277" s="42">
        <f ca="1">BR276*BR269</f>
        <v>3.7245596688870344E-3</v>
      </c>
      <c r="BS277" s="37"/>
      <c r="BT277" s="42">
        <f ca="1">BT276*BT269</f>
        <v>-3.2807077416812346E-2</v>
      </c>
      <c r="BU277" s="42">
        <f ca="1">BU276*BU269</f>
        <v>-1.4091460640164944E-3</v>
      </c>
      <c r="BV277" s="42">
        <f ca="1">BV276*BV269</f>
        <v>6.4014111005598797E-4</v>
      </c>
      <c r="BW277" s="37"/>
      <c r="BX277" s="42">
        <f ca="1">BX276*BX269</f>
        <v>-8.8328563084124536E-3</v>
      </c>
      <c r="BY277" s="42">
        <f ca="1">BY276*BY269</f>
        <v>-1.513724943968845E-4</v>
      </c>
      <c r="BZ277" s="42">
        <f ca="1">BZ276*BZ269</f>
        <v>1.1339595456901302E-3</v>
      </c>
      <c r="CA277" s="37"/>
      <c r="CB277" s="42">
        <f ca="1">CB276*CB269</f>
        <v>-1.3288086966440649E-2</v>
      </c>
      <c r="CC277" s="42">
        <f ca="1">CC276*CC269</f>
        <v>-3.6535622010602271E-4</v>
      </c>
      <c r="CD277" s="42">
        <f ca="1">CD276*CD269</f>
        <v>1.57207575749291E-3</v>
      </c>
      <c r="CE277" s="37"/>
      <c r="CF277" s="42">
        <f ca="1">CF276*CF269</f>
        <v>-1.924359306899933E-3</v>
      </c>
      <c r="CG277" s="42">
        <f ca="1">CG276*CG269</f>
        <v>-3.1999081759739655E-4</v>
      </c>
      <c r="CH277" s="42">
        <f ca="1">CH276*CH269</f>
        <v>1.9006478263820844E-3</v>
      </c>
      <c r="CI277" s="37"/>
      <c r="CJ277" s="42">
        <f ca="1">CJ276*CJ269</f>
        <v>-2.0408926819142147E-2</v>
      </c>
      <c r="CK277" s="42">
        <f ca="1">CK276*CK269</f>
        <v>-5.5137610210392908E-3</v>
      </c>
      <c r="CL277" s="42">
        <f ca="1">CL276*CL269</f>
        <v>2.4635512046254941E-3</v>
      </c>
      <c r="CM277" s="37"/>
      <c r="CN277" s="42">
        <f ca="1">CN276*CN269</f>
        <v>-9.4353076769444245E-3</v>
      </c>
      <c r="CO277" s="42">
        <f ca="1">CO276*CO269</f>
        <v>-3.9849883656135746E-4</v>
      </c>
      <c r="CP277" s="42">
        <f ca="1">CP276*CP269</f>
        <v>5.9937159334636652E-4</v>
      </c>
      <c r="CQ277" s="37"/>
      <c r="CR277" s="42">
        <f ca="1">CR276*CR269</f>
        <v>-2.6238578137815674E-2</v>
      </c>
      <c r="CS277" s="42">
        <f ca="1">CS276*CS269</f>
        <v>-8.0814720433334021E-3</v>
      </c>
      <c r="CT277" s="42">
        <f ca="1">CT276*CT269</f>
        <v>7.8523796708890694E-4</v>
      </c>
      <c r="CU277" s="37"/>
      <c r="CV277" s="42">
        <f ca="1">CV276*CV269</f>
        <v>-6.3215519296228083E-3</v>
      </c>
      <c r="CW277" s="42">
        <f ca="1">CW276*CW269</f>
        <v>-1.5952366183779668E-3</v>
      </c>
      <c r="CX277" s="42">
        <f ca="1">CX276*CX269</f>
        <v>1.3514078247584978E-3</v>
      </c>
      <c r="CY277" s="37"/>
      <c r="CZ277" s="42">
        <f ca="1">CZ276*CZ269</f>
        <v>-9.7431911638415775E-3</v>
      </c>
      <c r="DA277" s="42">
        <f ca="1">DA276*DA269</f>
        <v>-3.3899620827296281E-3</v>
      </c>
      <c r="DB277" s="42">
        <f ca="1">DB276*DB269</f>
        <v>1.8861478201864339E-3</v>
      </c>
      <c r="DC277" s="37"/>
      <c r="DD277" s="42">
        <f ca="1">DD276*DD269</f>
        <v>-1.3823088846815564E-3</v>
      </c>
      <c r="DE277" s="42">
        <f ca="1">DE276*DE269</f>
        <v>-3.085774569553008E-3</v>
      </c>
      <c r="DF277" s="42">
        <f ca="1">DF276*DF269</f>
        <v>2.3279369949085063E-3</v>
      </c>
      <c r="DG277" s="37"/>
      <c r="DH277" s="42">
        <f ca="1">DH276*DH269</f>
        <v>-1.6646999615781134E-2</v>
      </c>
      <c r="DI277" s="42">
        <f ca="1">DI276*DI269</f>
        <v>-7.040277947056253E-3</v>
      </c>
      <c r="DJ277" s="42">
        <f ca="1">DJ276*DJ269</f>
        <v>3.2475672459369898E-3</v>
      </c>
      <c r="DK277" s="37"/>
      <c r="DL277" s="42">
        <f ca="1">DL276*DL269</f>
        <v>-6.8817361433363413E-3</v>
      </c>
      <c r="DM277" s="42">
        <f ca="1">DM276*DM269</f>
        <v>-3.6234847225608633E-3</v>
      </c>
      <c r="DN277" s="42">
        <f ca="1">DN276*DN269</f>
        <v>7.324820353246331E-4</v>
      </c>
      <c r="DO277" s="37"/>
      <c r="DP277" s="42">
        <f ca="1">DP276*DP269</f>
        <v>-2.4605647773982546E-2</v>
      </c>
      <c r="DQ277" s="42">
        <f ca="1">DQ276*DQ269</f>
        <v>-6.3576728967553494E-4</v>
      </c>
      <c r="DR277" s="42">
        <f ca="1">DR276*DR269</f>
        <v>7.0104762291788058E-4</v>
      </c>
      <c r="DS277" s="37"/>
      <c r="DT277" s="42">
        <f ca="1">DT276*DT269</f>
        <v>-3.4800040344719847E-2</v>
      </c>
      <c r="DU277" s="42">
        <f ca="1">DU276*DU269</f>
        <v>-1.5490644772239066E-3</v>
      </c>
      <c r="DV277" s="42">
        <f ca="1">DV276*DV269</f>
        <v>1.0208729171422475E-3</v>
      </c>
      <c r="DW277" s="37"/>
      <c r="DX277" s="42">
        <f ca="1">DX276*DX269</f>
        <v>-5.8700158755421467E-3</v>
      </c>
      <c r="DY277" s="42">
        <f ca="1">DY276*DY269</f>
        <v>-1.174061882223252E-3</v>
      </c>
      <c r="DZ277" s="42">
        <f ca="1">DZ276*DZ269</f>
        <v>1.0988964063240272E-3</v>
      </c>
      <c r="EA277" s="37"/>
      <c r="EB277" s="42">
        <f ca="1">EB276*EB269</f>
        <v>-5.0398445815107829E-2</v>
      </c>
      <c r="EC277" s="42">
        <f ca="1">EC276*EC269</f>
        <v>-1.1010253661074047E-2</v>
      </c>
      <c r="ED277" s="42">
        <f ca="1">ED276*ED269</f>
        <v>1.7589186178473353E-3</v>
      </c>
      <c r="EE277" s="37"/>
      <c r="EF277" s="42">
        <f ca="1">EF276*EF269</f>
        <v>-2.6238025836660284E-2</v>
      </c>
      <c r="EG277" s="42">
        <f ca="1">EG276*EG269</f>
        <v>-1.6234564608329958E-3</v>
      </c>
      <c r="EH277" s="42">
        <f ca="1">EH276*EH269</f>
        <v>3.7204559148308754E-4</v>
      </c>
      <c r="EI277" s="37"/>
      <c r="EJ277" s="42">
        <f ca="1">EJ276*EJ269</f>
        <v>2.7031841430452098E-2</v>
      </c>
      <c r="EK277" s="42">
        <f ca="1">EK276*EK269</f>
        <v>8.9712288689993026E-3</v>
      </c>
      <c r="EL277" s="42">
        <f ca="1">EL276*EL269</f>
        <v>-8.6605246492702859E-4</v>
      </c>
      <c r="EM277" s="37"/>
      <c r="EN277" s="42">
        <f ca="1">EN276*EN269</f>
        <v>2.1224661986209734E-2</v>
      </c>
      <c r="EO277" s="42">
        <f ca="1">EO276*EO269</f>
        <v>2.0671558065103062E-3</v>
      </c>
      <c r="EP277" s="42">
        <f ca="1">EP276*EP269</f>
        <v>-7.551484575980561E-4</v>
      </c>
      <c r="EQ277" s="37"/>
      <c r="ER277" s="42">
        <f ca="1">ER276*ER269</f>
        <v>2.7031841430452098E-2</v>
      </c>
      <c r="ES277" s="42">
        <f ca="1">ES276*ES269</f>
        <v>8.9712288689993026E-3</v>
      </c>
      <c r="ET277" s="42">
        <f ca="1">ET276*ET269</f>
        <v>-8.6605246492702859E-4</v>
      </c>
      <c r="EU277" s="37"/>
      <c r="EV277" s="42">
        <f ca="1">EV276*EV269</f>
        <v>3.9100516891655321E-2</v>
      </c>
      <c r="EW277" s="42">
        <f ca="1">EW276*EW269</f>
        <v>8.2193489516656851E-3</v>
      </c>
      <c r="EX277" s="42">
        <f ca="1">EX276*EX269</f>
        <v>-5.4764330490174378E-3</v>
      </c>
      <c r="EY277" s="37"/>
      <c r="EZ277" s="42">
        <f ca="1">EZ276*EZ269</f>
        <v>5.5260404970385105E-2</v>
      </c>
      <c r="FA277" s="42">
        <f ca="1">FA276*FA269</f>
        <v>1.1008464011792365E-2</v>
      </c>
      <c r="FB277" s="42">
        <f ca="1">FB276*FB269</f>
        <v>-1.1931821553175134E-4</v>
      </c>
      <c r="FC277" s="37"/>
      <c r="FD277" s="42">
        <f ca="1">FD276*FD269</f>
        <v>3.1121974664989657E-2</v>
      </c>
      <c r="FE277" s="42">
        <f ca="1">FE276*FE269</f>
        <v>1.2958991822894577E-3</v>
      </c>
      <c r="FF277" s="42">
        <f ca="1">FF276*FF269</f>
        <v>-4.7250663289176284E-3</v>
      </c>
      <c r="FG277" s="37"/>
      <c r="FH277" s="42">
        <f ca="1">FH276*FH269</f>
        <v>4.777769350619207E-2</v>
      </c>
      <c r="FI277" s="42">
        <f ca="1">FI276*FI269</f>
        <v>3.2012523151692196E-3</v>
      </c>
      <c r="FJ277" s="42">
        <f ca="1">FJ276*FJ269</f>
        <v>-1.0119326974543145E-4</v>
      </c>
      <c r="FK277" s="37"/>
      <c r="FL277" s="42">
        <f ca="1">FL276*FL269</f>
        <v>6.2136914965671759E-2</v>
      </c>
      <c r="FM277" s="42">
        <f ca="1">FM276*FM269</f>
        <v>2.1371428655172081E-3</v>
      </c>
      <c r="FN277" s="42">
        <f ca="1">FN276*FN269</f>
        <v>-7.3723502106203128E-4</v>
      </c>
      <c r="FO277" s="37"/>
      <c r="FP277" s="42">
        <f ca="1">FP276*FP269</f>
        <v>2.329204881797747E-2</v>
      </c>
      <c r="FQ277" s="42">
        <f ca="1">FQ276*FQ269</f>
        <v>6.1134905645805881E-3</v>
      </c>
      <c r="FR277" s="42">
        <f ca="1">FR276*FR269</f>
        <v>-5.2642726752916158E-4</v>
      </c>
      <c r="FS277" s="37"/>
      <c r="FT277" s="42">
        <f ca="1">FT276*FT269</f>
        <v>3.4312258155215408E-2</v>
      </c>
      <c r="FU277" s="42">
        <f ca="1">FU276*FU269</f>
        <v>9.2097463014545102E-3</v>
      </c>
      <c r="FV277" s="42">
        <f ca="1">FV276*FV269</f>
        <v>-4.3403428509407083E-4</v>
      </c>
      <c r="FW277" s="37"/>
      <c r="FX277" s="42">
        <f ca="1">FX276*FX269</f>
        <v>1.8976755520562969E-2</v>
      </c>
      <c r="FY277" s="42">
        <f ca="1">FY276*FY269</f>
        <v>6.0800428052839349E-3</v>
      </c>
      <c r="FZ277" s="42">
        <f ca="1">FZ276*FZ269</f>
        <v>-4.8394900883214005E-4</v>
      </c>
      <c r="GA277" s="37"/>
      <c r="GB277" s="42">
        <f ca="1">GB276*GB269</f>
        <v>2.8062162164164836E-2</v>
      </c>
      <c r="GC277" s="42">
        <f ca="1">GC276*GC269</f>
        <v>3.6090461684119522E-3</v>
      </c>
      <c r="GD277" s="42">
        <f ca="1">GD276*GD269</f>
        <v>-3.8302487077525608E-4</v>
      </c>
      <c r="GE277" s="37"/>
      <c r="GF277" s="42">
        <f ca="1">GF276*GF269</f>
        <v>3.4333970889506946E-2</v>
      </c>
      <c r="GG277" s="42">
        <f ca="1">GG276*GG269</f>
        <v>8.3655100272306861E-3</v>
      </c>
      <c r="GH277" s="42">
        <f ca="1">GH276*GH269</f>
        <v>-3.5277546258737275E-3</v>
      </c>
      <c r="GI277" s="37"/>
      <c r="GJ277" s="42">
        <f ca="1">GJ276*GJ269</f>
        <v>4.8273163961155718E-2</v>
      </c>
      <c r="GK277" s="42">
        <f ca="1">GK276*GK269</f>
        <v>1.0278902562816661E-2</v>
      </c>
      <c r="GL277" s="42">
        <f ca="1">GL276*GL269</f>
        <v>-3.03918690693872E-3</v>
      </c>
      <c r="GM277" s="37"/>
      <c r="GN277" s="42">
        <f ca="1">GN276*GN269</f>
        <v>6.8212600539007032E-2</v>
      </c>
      <c r="GO277" s="42">
        <f ca="1">GO276*GO269</f>
        <v>1.1429537027493299E-2</v>
      </c>
      <c r="GP277" s="42">
        <f ca="1">GP276*GP269</f>
        <v>-8.9165960352602424E-4</v>
      </c>
      <c r="GQ277" s="37"/>
      <c r="GR277" s="42">
        <f ca="1">GR276*GR269</f>
        <v>5.2435099380152492E-2</v>
      </c>
      <c r="GS277" s="42">
        <f ca="1">GS276*GS269</f>
        <v>1.0559915379669783E-2</v>
      </c>
      <c r="GT277" s="42">
        <f ca="1">GT276*GT269</f>
        <v>-3.2051506158295753E-5</v>
      </c>
      <c r="GU277" s="37"/>
      <c r="GV277" s="42">
        <f ca="1">GV276*GV269</f>
        <v>2.1224661986209734E-2</v>
      </c>
      <c r="GW277" s="42">
        <f ca="1">GW276*GW269</f>
        <v>2.0671558065103062E-3</v>
      </c>
      <c r="GX277" s="42">
        <f ca="1">GX276*GX269</f>
        <v>-7.551484575980561E-4</v>
      </c>
      <c r="GY277" s="37"/>
      <c r="GZ277" s="42">
        <f ca="1">GZ276*GZ269</f>
        <v>6.8407607353351885E-2</v>
      </c>
      <c r="HA277" s="42">
        <f ca="1">HA276*HA269</f>
        <v>1.1930935046378092E-2</v>
      </c>
      <c r="HB277" s="42">
        <f ca="1">HB276*HB269</f>
        <v>-8.668886197796136E-5</v>
      </c>
      <c r="HC277" s="37"/>
      <c r="HD277" s="42">
        <f ca="1">HD276*HD269</f>
        <v>2.0635707830595113E-2</v>
      </c>
      <c r="HE277" s="42">
        <f ca="1">HE276*HE269</f>
        <v>3.107402685910365E-3</v>
      </c>
      <c r="HF277" s="42">
        <f ca="1">HF276*HF269</f>
        <v>-9.5552673720168224E-4</v>
      </c>
      <c r="HG277" s="37"/>
      <c r="HH277" s="42">
        <f ca="1">HH276*HH269</f>
        <v>3.9656401422776703E-2</v>
      </c>
      <c r="HI277" s="42">
        <f ca="1">HI276*HI269</f>
        <v>2.3128700656106652E-4</v>
      </c>
      <c r="HJ277" s="42">
        <f ca="1">HJ276*HJ269</f>
        <v>-2.8425321008856437E-4</v>
      </c>
      <c r="HK277" s="37"/>
      <c r="HL277" s="42">
        <f ca="1">HL276*HL269</f>
        <v>5.2884473609533834E-2</v>
      </c>
      <c r="HM277" s="42">
        <f ca="1">HM276*HM269</f>
        <v>2.3086853614366968E-4</v>
      </c>
      <c r="HN277" s="42">
        <f ca="1">HN276*HN269</f>
        <v>-2.5038943800996874E-3</v>
      </c>
      <c r="HO277" s="37"/>
      <c r="HP277" s="42">
        <f ca="1">HP276*HP269</f>
        <v>7.1355234332059175E-2</v>
      </c>
      <c r="HQ277" s="42">
        <f ca="1">HQ276*HQ269</f>
        <v>3.1744552582468224E-3</v>
      </c>
      <c r="HR277" s="42">
        <f ca="1">HR276*HR269</f>
        <v>-2.8083945598067054E-3</v>
      </c>
      <c r="HS277" s="37"/>
      <c r="HT277" s="42">
        <f ca="1">HT276*HT269</f>
        <v>7.2453807856302788E-2</v>
      </c>
      <c r="HU277" s="42">
        <f ca="1">HU276*HU269</f>
        <v>7.6586684848630607E-3</v>
      </c>
      <c r="HV277" s="42">
        <f ca="1">HV276*HV269</f>
        <v>-1.4701671476480388E-2</v>
      </c>
      <c r="HW277" s="37"/>
      <c r="HX277" s="42">
        <f ca="1">HX276*HX269</f>
        <v>5.7184185952535004E-3</v>
      </c>
      <c r="HY277" s="42">
        <f ca="1">HY276*HY269</f>
        <v>3.178749451064263E-3</v>
      </c>
      <c r="HZ277" s="42">
        <f ca="1">HZ276*HZ269</f>
        <v>-4.8444093059133255E-4</v>
      </c>
      <c r="IA277" s="37"/>
      <c r="IB277" s="42">
        <f ca="1">IB276*IB269</f>
        <v>5.61141843304932E-2</v>
      </c>
      <c r="IC277" s="42">
        <f ca="1">IC276*IC269</f>
        <v>3.2507189050701851E-3</v>
      </c>
      <c r="ID277" s="42">
        <f ca="1">ID276*ID269</f>
        <v>-2.0015993851756986E-4</v>
      </c>
      <c r="IE277" s="37"/>
      <c r="IF277" s="42">
        <f ca="1">IF276*IF269</f>
        <v>2.243743393714985E-2</v>
      </c>
      <c r="IG277" s="42">
        <f ca="1">IG276*IG269</f>
        <v>7.8690972438589211E-3</v>
      </c>
      <c r="IH277" s="42">
        <f ca="1">IH276*IH269</f>
        <v>-8.7222531969905551E-3</v>
      </c>
      <c r="II277" s="37"/>
      <c r="IJ277" s="42">
        <f ca="1">IJ276*IJ269</f>
        <v>6.8900266132793569E-2</v>
      </c>
      <c r="IK277" s="42">
        <f ca="1">IK276*IK269</f>
        <v>1.1893756688759676E-2</v>
      </c>
      <c r="IL277" s="42">
        <f ca="1">IL276*IL269</f>
        <v>-1.5704524687464923E-2</v>
      </c>
      <c r="IM277" s="37"/>
      <c r="IN277" s="42">
        <f ca="1">IN276*IN269</f>
        <v>1.1661246568450679E-2</v>
      </c>
      <c r="IO277" s="42">
        <f ca="1">IO276*IO269</f>
        <v>7.988830815394565E-3</v>
      </c>
      <c r="IP277" s="42">
        <f ca="1">IP276*IP269</f>
        <v>-3.3590761657602002E-3</v>
      </c>
      <c r="IQ277" s="37"/>
      <c r="IR277" s="42">
        <f ca="1">IR276*IR269</f>
        <v>7.3652898153577619E-3</v>
      </c>
      <c r="IS277" s="42">
        <f ca="1">IS276*IS269</f>
        <v>7.6091203043703931E-3</v>
      </c>
      <c r="IT277" s="42">
        <f ca="1">IT276*IT269</f>
        <v>-5.2230916458814399E-4</v>
      </c>
      <c r="IU277" s="37"/>
      <c r="IV277" s="42">
        <f ca="1">IV276*IV269</f>
        <v>7.1287163329254943E-2</v>
      </c>
      <c r="IW277" s="42">
        <f ca="1">IW276*IW269</f>
        <v>1.0009147507008298E-2</v>
      </c>
      <c r="IX277" s="42">
        <f ca="1">IX276*IX269</f>
        <v>-3.0114202221592614E-3</v>
      </c>
      <c r="IY277" s="37"/>
      <c r="IZ277" s="42">
        <f ca="1">IZ276*IZ269</f>
        <v>6.2708749796562324E-2</v>
      </c>
      <c r="JA277" s="42">
        <f ca="1">JA276*JA269</f>
        <v>3.8816602758878545E-3</v>
      </c>
      <c r="JB277" s="42">
        <f ca="1">JB276*JB269</f>
        <v>-2.1207296273774681E-3</v>
      </c>
      <c r="JC277" s="37"/>
      <c r="JD277" s="42">
        <f ca="1">JD276*JD269</f>
        <v>7.4702375524139164E-2</v>
      </c>
      <c r="JE277" s="42">
        <f ca="1">JE276*JE269</f>
        <v>6.7366030868336192E-3</v>
      </c>
      <c r="JF277" s="42">
        <f ca="1">JF276*JF269</f>
        <v>-3.3781933520065296E-3</v>
      </c>
      <c r="JG277" s="37"/>
    </row>
    <row r="278" spans="2:267" ht="16.5" customHeight="1" x14ac:dyDescent="0.3">
      <c r="B278" s="189" t="s">
        <v>38</v>
      </c>
      <c r="C278" s="89">
        <v>1</v>
      </c>
      <c r="D278" s="119">
        <f t="shared" ref="D278:G278" ca="1" si="2084">D246-$F$6*D261</f>
        <v>0.86047807573927082</v>
      </c>
      <c r="E278" s="120">
        <f t="shared" ca="1" si="2084"/>
        <v>6.1748371108920445E-3</v>
      </c>
      <c r="F278" s="121">
        <f t="shared" ca="1" si="2084"/>
        <v>-0.17950796859166857</v>
      </c>
      <c r="G278" s="122">
        <f t="shared" ca="1" si="2084"/>
        <v>-0.34357520498115368</v>
      </c>
      <c r="H278" s="49"/>
      <c r="I278" s="98"/>
      <c r="J278" s="36"/>
      <c r="K278" s="72"/>
      <c r="L278" s="36"/>
      <c r="M278" s="36"/>
      <c r="N278" s="36"/>
      <c r="O278" s="37"/>
      <c r="P278" s="36"/>
      <c r="Q278" s="36"/>
      <c r="R278" s="36"/>
      <c r="S278" s="37"/>
      <c r="T278" s="36"/>
      <c r="U278" s="36"/>
      <c r="V278" s="36"/>
      <c r="W278" s="37"/>
      <c r="X278" s="36"/>
      <c r="Y278" s="36"/>
      <c r="Z278" s="36"/>
      <c r="AA278" s="37"/>
      <c r="AB278" s="36"/>
      <c r="AC278" s="36"/>
      <c r="AD278" s="36"/>
      <c r="AE278" s="37"/>
      <c r="AF278" s="36"/>
      <c r="AG278" s="36"/>
      <c r="AH278" s="36"/>
      <c r="AI278" s="37"/>
      <c r="AJ278" s="36"/>
      <c r="AK278" s="36"/>
      <c r="AL278" s="36"/>
      <c r="AM278" s="37"/>
      <c r="AN278" s="36"/>
      <c r="AO278" s="36"/>
      <c r="AP278" s="36"/>
      <c r="AQ278" s="37"/>
      <c r="AR278" s="36"/>
      <c r="AS278" s="36"/>
      <c r="AT278" s="36"/>
      <c r="AU278" s="37"/>
      <c r="AV278" s="36"/>
      <c r="AW278" s="36"/>
      <c r="AX278" s="36"/>
      <c r="AY278" s="37"/>
      <c r="AZ278" s="36"/>
      <c r="BA278" s="36"/>
      <c r="BB278" s="36"/>
      <c r="BC278" s="37"/>
      <c r="BD278" s="36"/>
      <c r="BE278" s="36"/>
      <c r="BF278" s="36"/>
      <c r="BG278" s="37"/>
      <c r="BH278" s="36"/>
      <c r="BI278" s="36"/>
      <c r="BJ278" s="36"/>
      <c r="BK278" s="37"/>
      <c r="BL278" s="36"/>
      <c r="BM278" s="36"/>
      <c r="BN278" s="36"/>
      <c r="BO278" s="37"/>
      <c r="BP278" s="36"/>
      <c r="BQ278" s="36"/>
      <c r="BR278" s="36"/>
      <c r="BS278" s="37"/>
      <c r="BT278" s="36"/>
      <c r="BU278" s="36"/>
      <c r="BV278" s="36"/>
      <c r="BW278" s="37"/>
      <c r="BX278" s="36"/>
      <c r="BY278" s="36"/>
      <c r="BZ278" s="36"/>
      <c r="CA278" s="37"/>
      <c r="CB278" s="36"/>
      <c r="CC278" s="36"/>
      <c r="CD278" s="36"/>
      <c r="CE278" s="37"/>
      <c r="CF278" s="36"/>
      <c r="CG278" s="36"/>
      <c r="CH278" s="36"/>
      <c r="CI278" s="37"/>
      <c r="CJ278" s="36"/>
      <c r="CK278" s="36"/>
      <c r="CL278" s="36"/>
      <c r="CM278" s="37"/>
      <c r="CN278" s="36"/>
      <c r="CO278" s="36"/>
      <c r="CP278" s="36"/>
      <c r="CQ278" s="37"/>
      <c r="CR278" s="36"/>
      <c r="CS278" s="36"/>
      <c r="CT278" s="36"/>
      <c r="CU278" s="37"/>
      <c r="CV278" s="36"/>
      <c r="CW278" s="36"/>
      <c r="CX278" s="36"/>
      <c r="CY278" s="37"/>
      <c r="CZ278" s="36"/>
      <c r="DA278" s="36"/>
      <c r="DB278" s="36"/>
      <c r="DC278" s="37"/>
      <c r="DD278" s="36"/>
      <c r="DE278" s="36"/>
      <c r="DF278" s="36"/>
      <c r="DG278" s="37"/>
      <c r="DH278" s="36"/>
      <c r="DI278" s="36"/>
      <c r="DJ278" s="36"/>
      <c r="DK278" s="37"/>
      <c r="DL278" s="36"/>
      <c r="DM278" s="36"/>
      <c r="DN278" s="36"/>
      <c r="DO278" s="37"/>
      <c r="DP278" s="36"/>
      <c r="DQ278" s="36"/>
      <c r="DR278" s="36"/>
      <c r="DS278" s="37"/>
      <c r="DT278" s="36"/>
      <c r="DU278" s="36"/>
      <c r="DV278" s="36"/>
      <c r="DW278" s="37"/>
      <c r="DX278" s="36"/>
      <c r="DY278" s="36"/>
      <c r="DZ278" s="36"/>
      <c r="EA278" s="37"/>
      <c r="EB278" s="36"/>
      <c r="EC278" s="36"/>
      <c r="ED278" s="36"/>
      <c r="EE278" s="37"/>
      <c r="EF278" s="36"/>
      <c r="EG278" s="36"/>
      <c r="EH278" s="36"/>
      <c r="EI278" s="37"/>
      <c r="EJ278" s="36"/>
      <c r="EK278" s="36"/>
      <c r="EL278" s="36"/>
      <c r="EM278" s="37"/>
      <c r="EN278" s="36"/>
      <c r="EO278" s="36"/>
      <c r="EP278" s="36"/>
      <c r="EQ278" s="37"/>
      <c r="ER278" s="36"/>
      <c r="ES278" s="36"/>
      <c r="ET278" s="36"/>
      <c r="EU278" s="37"/>
      <c r="EV278" s="36"/>
      <c r="EW278" s="36"/>
      <c r="EX278" s="36"/>
      <c r="EY278" s="37"/>
      <c r="EZ278" s="36"/>
      <c r="FA278" s="36"/>
      <c r="FB278" s="36"/>
      <c r="FC278" s="37"/>
      <c r="FD278" s="36"/>
      <c r="FE278" s="36"/>
      <c r="FF278" s="36"/>
      <c r="FG278" s="37"/>
      <c r="FH278" s="36"/>
      <c r="FI278" s="36"/>
      <c r="FJ278" s="36"/>
      <c r="FK278" s="37"/>
      <c r="FL278" s="36"/>
      <c r="FM278" s="36"/>
      <c r="FN278" s="36"/>
      <c r="FO278" s="37"/>
      <c r="FP278" s="36"/>
      <c r="FQ278" s="36"/>
      <c r="FR278" s="36"/>
      <c r="FS278" s="37"/>
      <c r="FT278" s="36"/>
      <c r="FU278" s="36"/>
      <c r="FV278" s="36"/>
      <c r="FW278" s="37"/>
      <c r="FX278" s="36"/>
      <c r="FY278" s="36"/>
      <c r="FZ278" s="36"/>
      <c r="GA278" s="37"/>
      <c r="GB278" s="36"/>
      <c r="GC278" s="36"/>
      <c r="GD278" s="36"/>
      <c r="GE278" s="37"/>
      <c r="GF278" s="36"/>
      <c r="GG278" s="36"/>
      <c r="GH278" s="36"/>
      <c r="GI278" s="37"/>
      <c r="GJ278" s="36"/>
      <c r="GK278" s="36"/>
      <c r="GL278" s="36"/>
      <c r="GM278" s="37"/>
      <c r="GN278" s="36"/>
      <c r="GO278" s="36"/>
      <c r="GP278" s="36"/>
      <c r="GQ278" s="37"/>
      <c r="GR278" s="36"/>
      <c r="GS278" s="36"/>
      <c r="GT278" s="36"/>
      <c r="GU278" s="37"/>
      <c r="GV278" s="36"/>
      <c r="GW278" s="36"/>
      <c r="GX278" s="36"/>
      <c r="GY278" s="37"/>
      <c r="GZ278" s="36"/>
      <c r="HA278" s="36"/>
      <c r="HB278" s="36"/>
      <c r="HC278" s="37"/>
      <c r="HD278" s="36"/>
      <c r="HE278" s="36"/>
      <c r="HF278" s="36"/>
      <c r="HG278" s="37"/>
      <c r="HH278" s="36"/>
      <c r="HI278" s="36"/>
      <c r="HJ278" s="36"/>
      <c r="HK278" s="37"/>
      <c r="HL278" s="36"/>
      <c r="HM278" s="36"/>
      <c r="HN278" s="36"/>
      <c r="HO278" s="37"/>
      <c r="HP278" s="36"/>
      <c r="HQ278" s="36"/>
      <c r="HR278" s="36"/>
      <c r="HS278" s="37"/>
      <c r="HT278" s="36"/>
      <c r="HU278" s="36"/>
      <c r="HV278" s="36"/>
      <c r="HW278" s="37"/>
      <c r="HX278" s="36"/>
      <c r="HY278" s="36"/>
      <c r="HZ278" s="36"/>
      <c r="IA278" s="37"/>
      <c r="IB278" s="36"/>
      <c r="IC278" s="36"/>
      <c r="ID278" s="36"/>
      <c r="IE278" s="37"/>
      <c r="IF278" s="36"/>
      <c r="IG278" s="36"/>
      <c r="IH278" s="36"/>
      <c r="II278" s="37"/>
      <c r="IJ278" s="36"/>
      <c r="IK278" s="36"/>
      <c r="IL278" s="36"/>
      <c r="IM278" s="37"/>
      <c r="IN278" s="36"/>
      <c r="IO278" s="36"/>
      <c r="IP278" s="36"/>
      <c r="IQ278" s="37"/>
      <c r="IR278" s="36"/>
      <c r="IS278" s="36"/>
      <c r="IT278" s="36"/>
      <c r="IU278" s="37"/>
      <c r="IV278" s="36"/>
      <c r="IW278" s="36"/>
      <c r="IX278" s="36"/>
      <c r="IY278" s="37"/>
      <c r="IZ278" s="36"/>
      <c r="JA278" s="36"/>
      <c r="JB278" s="36"/>
      <c r="JC278" s="37"/>
      <c r="JD278" s="36"/>
      <c r="JE278" s="36"/>
      <c r="JF278" s="36"/>
      <c r="JG278" s="37"/>
    </row>
    <row r="279" spans="2:267" ht="16.5" customHeight="1" thickBot="1" x14ac:dyDescent="0.35">
      <c r="B279" s="190"/>
      <c r="C279" s="89">
        <v>2</v>
      </c>
      <c r="D279" s="113">
        <f t="shared" ref="D279:G279" ca="1" si="2085">D247-$F$6*D262</f>
        <v>-1.389232407844859</v>
      </c>
      <c r="E279" s="114">
        <f t="shared" ca="1" si="2085"/>
        <v>-0.40387596791657893</v>
      </c>
      <c r="F279" s="115">
        <f t="shared" ca="1" si="2085"/>
        <v>0.49806003700788276</v>
      </c>
      <c r="G279" s="123">
        <f t="shared" ca="1" si="2085"/>
        <v>0.91011510632816583</v>
      </c>
      <c r="H279" s="52"/>
      <c r="I279" s="98"/>
      <c r="J279" s="36"/>
      <c r="K279" s="72"/>
      <c r="L279" s="36"/>
      <c r="M279" s="36"/>
      <c r="N279" s="36"/>
      <c r="O279" s="37"/>
      <c r="P279" s="36"/>
      <c r="Q279" s="36"/>
      <c r="R279" s="36"/>
      <c r="S279" s="37"/>
      <c r="T279" s="36"/>
      <c r="U279" s="36"/>
      <c r="V279" s="36"/>
      <c r="W279" s="37"/>
      <c r="X279" s="36"/>
      <c r="Y279" s="36"/>
      <c r="Z279" s="36"/>
      <c r="AA279" s="37"/>
      <c r="AB279" s="36"/>
      <c r="AC279" s="36"/>
      <c r="AD279" s="36"/>
      <c r="AE279" s="37"/>
      <c r="AF279" s="36"/>
      <c r="AG279" s="36"/>
      <c r="AH279" s="36"/>
      <c r="AI279" s="37"/>
      <c r="AJ279" s="36"/>
      <c r="AK279" s="36"/>
      <c r="AL279" s="36"/>
      <c r="AM279" s="37"/>
      <c r="AN279" s="36"/>
      <c r="AO279" s="36"/>
      <c r="AP279" s="36"/>
      <c r="AQ279" s="37"/>
      <c r="AR279" s="36"/>
      <c r="AS279" s="36"/>
      <c r="AT279" s="36"/>
      <c r="AU279" s="37"/>
      <c r="AV279" s="36"/>
      <c r="AW279" s="36"/>
      <c r="AX279" s="36"/>
      <c r="AY279" s="37"/>
      <c r="AZ279" s="36"/>
      <c r="BA279" s="36"/>
      <c r="BB279" s="36"/>
      <c r="BC279" s="37"/>
      <c r="BD279" s="36"/>
      <c r="BE279" s="36"/>
      <c r="BF279" s="36"/>
      <c r="BG279" s="37"/>
      <c r="BH279" s="36"/>
      <c r="BI279" s="36"/>
      <c r="BJ279" s="36"/>
      <c r="BK279" s="37"/>
      <c r="BL279" s="36"/>
      <c r="BM279" s="36"/>
      <c r="BN279" s="36"/>
      <c r="BO279" s="37"/>
      <c r="BP279" s="36"/>
      <c r="BQ279" s="36"/>
      <c r="BR279" s="36"/>
      <c r="BS279" s="37"/>
      <c r="BT279" s="36"/>
      <c r="BU279" s="36"/>
      <c r="BV279" s="36"/>
      <c r="BW279" s="37"/>
      <c r="BX279" s="36"/>
      <c r="BY279" s="36"/>
      <c r="BZ279" s="36"/>
      <c r="CA279" s="37"/>
      <c r="CB279" s="36"/>
      <c r="CC279" s="36"/>
      <c r="CD279" s="36"/>
      <c r="CE279" s="37"/>
      <c r="CF279" s="36"/>
      <c r="CG279" s="36"/>
      <c r="CH279" s="36"/>
      <c r="CI279" s="37"/>
      <c r="CJ279" s="36"/>
      <c r="CK279" s="36"/>
      <c r="CL279" s="36"/>
      <c r="CM279" s="37"/>
      <c r="CN279" s="36"/>
      <c r="CO279" s="36"/>
      <c r="CP279" s="36"/>
      <c r="CQ279" s="37"/>
      <c r="CR279" s="36"/>
      <c r="CS279" s="36"/>
      <c r="CT279" s="36"/>
      <c r="CU279" s="37"/>
      <c r="CV279" s="36"/>
      <c r="CW279" s="36"/>
      <c r="CX279" s="36"/>
      <c r="CY279" s="37"/>
      <c r="CZ279" s="36"/>
      <c r="DA279" s="36"/>
      <c r="DB279" s="36"/>
      <c r="DC279" s="37"/>
      <c r="DD279" s="36"/>
      <c r="DE279" s="36"/>
      <c r="DF279" s="36"/>
      <c r="DG279" s="37"/>
      <c r="DH279" s="36"/>
      <c r="DI279" s="36"/>
      <c r="DJ279" s="36"/>
      <c r="DK279" s="37"/>
      <c r="DL279" s="36"/>
      <c r="DM279" s="36"/>
      <c r="DN279" s="36"/>
      <c r="DO279" s="37"/>
      <c r="DP279" s="36"/>
      <c r="DQ279" s="36"/>
      <c r="DR279" s="36"/>
      <c r="DS279" s="37"/>
      <c r="DT279" s="36"/>
      <c r="DU279" s="36"/>
      <c r="DV279" s="36"/>
      <c r="DW279" s="37"/>
      <c r="DX279" s="36"/>
      <c r="DY279" s="36"/>
      <c r="DZ279" s="36"/>
      <c r="EA279" s="37"/>
      <c r="EB279" s="36"/>
      <c r="EC279" s="36"/>
      <c r="ED279" s="36"/>
      <c r="EE279" s="37"/>
      <c r="EF279" s="36"/>
      <c r="EG279" s="36"/>
      <c r="EH279" s="36"/>
      <c r="EI279" s="37"/>
      <c r="EJ279" s="36"/>
      <c r="EK279" s="36"/>
      <c r="EL279" s="36"/>
      <c r="EM279" s="37"/>
      <c r="EN279" s="36"/>
      <c r="EO279" s="36"/>
      <c r="EP279" s="36"/>
      <c r="EQ279" s="37"/>
      <c r="ER279" s="36"/>
      <c r="ES279" s="36"/>
      <c r="ET279" s="36"/>
      <c r="EU279" s="37"/>
      <c r="EV279" s="36"/>
      <c r="EW279" s="36"/>
      <c r="EX279" s="36"/>
      <c r="EY279" s="37"/>
      <c r="EZ279" s="36"/>
      <c r="FA279" s="36"/>
      <c r="FB279" s="36"/>
      <c r="FC279" s="37"/>
      <c r="FD279" s="36"/>
      <c r="FE279" s="36"/>
      <c r="FF279" s="36"/>
      <c r="FG279" s="37"/>
      <c r="FH279" s="36"/>
      <c r="FI279" s="36"/>
      <c r="FJ279" s="36"/>
      <c r="FK279" s="37"/>
      <c r="FL279" s="36"/>
      <c r="FM279" s="36"/>
      <c r="FN279" s="36"/>
      <c r="FO279" s="37"/>
      <c r="FP279" s="36"/>
      <c r="FQ279" s="36"/>
      <c r="FR279" s="36"/>
      <c r="FS279" s="37"/>
      <c r="FT279" s="36"/>
      <c r="FU279" s="36"/>
      <c r="FV279" s="36"/>
      <c r="FW279" s="37"/>
      <c r="FX279" s="36"/>
      <c r="FY279" s="36"/>
      <c r="FZ279" s="36"/>
      <c r="GA279" s="37"/>
      <c r="GB279" s="36"/>
      <c r="GC279" s="36"/>
      <c r="GD279" s="36"/>
      <c r="GE279" s="37"/>
      <c r="GF279" s="36"/>
      <c r="GG279" s="36"/>
      <c r="GH279" s="36"/>
      <c r="GI279" s="37"/>
      <c r="GJ279" s="36"/>
      <c r="GK279" s="36"/>
      <c r="GL279" s="36"/>
      <c r="GM279" s="37"/>
      <c r="GN279" s="36"/>
      <c r="GO279" s="36"/>
      <c r="GP279" s="36"/>
      <c r="GQ279" s="37"/>
      <c r="GR279" s="36"/>
      <c r="GS279" s="36"/>
      <c r="GT279" s="36"/>
      <c r="GU279" s="37"/>
      <c r="GV279" s="36"/>
      <c r="GW279" s="36"/>
      <c r="GX279" s="36"/>
      <c r="GY279" s="37"/>
      <c r="GZ279" s="36"/>
      <c r="HA279" s="36"/>
      <c r="HB279" s="36"/>
      <c r="HC279" s="37"/>
      <c r="HD279" s="36"/>
      <c r="HE279" s="36"/>
      <c r="HF279" s="36"/>
      <c r="HG279" s="37"/>
      <c r="HH279" s="36"/>
      <c r="HI279" s="36"/>
      <c r="HJ279" s="36"/>
      <c r="HK279" s="37"/>
      <c r="HL279" s="36"/>
      <c r="HM279" s="36"/>
      <c r="HN279" s="36"/>
      <c r="HO279" s="37"/>
      <c r="HP279" s="36"/>
      <c r="HQ279" s="36"/>
      <c r="HR279" s="36"/>
      <c r="HS279" s="37"/>
      <c r="HT279" s="36"/>
      <c r="HU279" s="36"/>
      <c r="HV279" s="36"/>
      <c r="HW279" s="37"/>
      <c r="HX279" s="36"/>
      <c r="HY279" s="36"/>
      <c r="HZ279" s="36"/>
      <c r="IA279" s="37"/>
      <c r="IB279" s="36"/>
      <c r="IC279" s="36"/>
      <c r="ID279" s="36"/>
      <c r="IE279" s="37"/>
      <c r="IF279" s="36"/>
      <c r="IG279" s="36"/>
      <c r="IH279" s="36"/>
      <c r="II279" s="37"/>
      <c r="IJ279" s="36"/>
      <c r="IK279" s="36"/>
      <c r="IL279" s="36"/>
      <c r="IM279" s="37"/>
      <c r="IN279" s="36"/>
      <c r="IO279" s="36"/>
      <c r="IP279" s="36"/>
      <c r="IQ279" s="37"/>
      <c r="IR279" s="36"/>
      <c r="IS279" s="36"/>
      <c r="IT279" s="36"/>
      <c r="IU279" s="37"/>
      <c r="IV279" s="36"/>
      <c r="IW279" s="36"/>
      <c r="IX279" s="36"/>
      <c r="IY279" s="37"/>
      <c r="IZ279" s="36"/>
      <c r="JA279" s="36"/>
      <c r="JB279" s="36"/>
      <c r="JC279" s="37"/>
      <c r="JD279" s="36"/>
      <c r="JE279" s="36"/>
      <c r="JF279" s="36"/>
      <c r="JG279" s="37"/>
    </row>
    <row r="280" spans="2:267" ht="15.75" customHeight="1" thickTop="1" x14ac:dyDescent="0.3">
      <c r="B280" s="191" t="s">
        <v>40</v>
      </c>
      <c r="C280" s="192"/>
      <c r="D280" s="191" t="s">
        <v>13</v>
      </c>
      <c r="E280" s="193"/>
      <c r="F280" s="194"/>
      <c r="G280" s="103" t="s">
        <v>14</v>
      </c>
      <c r="H280" s="48"/>
      <c r="I280" s="195" t="s">
        <v>34</v>
      </c>
      <c r="J280" s="102"/>
      <c r="K280" s="95"/>
      <c r="L280" s="163" t="s">
        <v>15</v>
      </c>
      <c r="M280" s="164"/>
      <c r="N280" s="165"/>
      <c r="O280" s="29" t="s">
        <v>16</v>
      </c>
      <c r="P280" s="163" t="s">
        <v>15</v>
      </c>
      <c r="Q280" s="164"/>
      <c r="R280" s="165"/>
      <c r="S280" s="29" t="s">
        <v>16</v>
      </c>
      <c r="T280" s="163" t="s">
        <v>15</v>
      </c>
      <c r="U280" s="164"/>
      <c r="V280" s="165"/>
      <c r="W280" s="29" t="s">
        <v>16</v>
      </c>
      <c r="X280" s="163" t="s">
        <v>15</v>
      </c>
      <c r="Y280" s="164"/>
      <c r="Z280" s="165"/>
      <c r="AA280" s="29" t="s">
        <v>16</v>
      </c>
      <c r="AB280" s="163" t="s">
        <v>15</v>
      </c>
      <c r="AC280" s="164"/>
      <c r="AD280" s="165"/>
      <c r="AE280" s="29" t="s">
        <v>16</v>
      </c>
      <c r="AF280" s="163" t="s">
        <v>15</v>
      </c>
      <c r="AG280" s="164"/>
      <c r="AH280" s="165"/>
      <c r="AI280" s="29" t="s">
        <v>16</v>
      </c>
      <c r="AJ280" s="163" t="s">
        <v>15</v>
      </c>
      <c r="AK280" s="164"/>
      <c r="AL280" s="165"/>
      <c r="AM280" s="29" t="s">
        <v>16</v>
      </c>
      <c r="AN280" s="163" t="s">
        <v>15</v>
      </c>
      <c r="AO280" s="164"/>
      <c r="AP280" s="165"/>
      <c r="AQ280" s="29" t="s">
        <v>16</v>
      </c>
      <c r="AR280" s="163" t="s">
        <v>15</v>
      </c>
      <c r="AS280" s="164"/>
      <c r="AT280" s="165"/>
      <c r="AU280" s="29" t="s">
        <v>16</v>
      </c>
      <c r="AV280" s="163" t="s">
        <v>15</v>
      </c>
      <c r="AW280" s="164"/>
      <c r="AX280" s="165"/>
      <c r="AY280" s="29" t="s">
        <v>16</v>
      </c>
      <c r="AZ280" s="163" t="s">
        <v>15</v>
      </c>
      <c r="BA280" s="164"/>
      <c r="BB280" s="165"/>
      <c r="BC280" s="29" t="s">
        <v>16</v>
      </c>
      <c r="BD280" s="163" t="s">
        <v>15</v>
      </c>
      <c r="BE280" s="164"/>
      <c r="BF280" s="165"/>
      <c r="BG280" s="29" t="s">
        <v>16</v>
      </c>
      <c r="BH280" s="163" t="s">
        <v>15</v>
      </c>
      <c r="BI280" s="164"/>
      <c r="BJ280" s="165"/>
      <c r="BK280" s="29" t="s">
        <v>16</v>
      </c>
      <c r="BL280" s="163" t="s">
        <v>15</v>
      </c>
      <c r="BM280" s="164"/>
      <c r="BN280" s="165"/>
      <c r="BO280" s="29" t="s">
        <v>16</v>
      </c>
      <c r="BP280" s="163" t="s">
        <v>15</v>
      </c>
      <c r="BQ280" s="164"/>
      <c r="BR280" s="165"/>
      <c r="BS280" s="29" t="s">
        <v>16</v>
      </c>
      <c r="BT280" s="163" t="s">
        <v>15</v>
      </c>
      <c r="BU280" s="164"/>
      <c r="BV280" s="165"/>
      <c r="BW280" s="29" t="s">
        <v>16</v>
      </c>
      <c r="BX280" s="163" t="s">
        <v>15</v>
      </c>
      <c r="BY280" s="164"/>
      <c r="BZ280" s="165"/>
      <c r="CA280" s="29" t="s">
        <v>16</v>
      </c>
      <c r="CB280" s="163" t="s">
        <v>15</v>
      </c>
      <c r="CC280" s="164"/>
      <c r="CD280" s="165"/>
      <c r="CE280" s="29" t="s">
        <v>16</v>
      </c>
      <c r="CF280" s="163" t="s">
        <v>15</v>
      </c>
      <c r="CG280" s="164"/>
      <c r="CH280" s="165"/>
      <c r="CI280" s="29" t="s">
        <v>16</v>
      </c>
      <c r="CJ280" s="163" t="s">
        <v>15</v>
      </c>
      <c r="CK280" s="164"/>
      <c r="CL280" s="165"/>
      <c r="CM280" s="29" t="s">
        <v>16</v>
      </c>
      <c r="CN280" s="163" t="s">
        <v>15</v>
      </c>
      <c r="CO280" s="164"/>
      <c r="CP280" s="165"/>
      <c r="CQ280" s="29" t="s">
        <v>16</v>
      </c>
      <c r="CR280" s="163" t="s">
        <v>15</v>
      </c>
      <c r="CS280" s="164"/>
      <c r="CT280" s="165"/>
      <c r="CU280" s="29" t="s">
        <v>16</v>
      </c>
      <c r="CV280" s="163" t="s">
        <v>15</v>
      </c>
      <c r="CW280" s="164"/>
      <c r="CX280" s="165"/>
      <c r="CY280" s="29" t="s">
        <v>16</v>
      </c>
      <c r="CZ280" s="163" t="s">
        <v>15</v>
      </c>
      <c r="DA280" s="164"/>
      <c r="DB280" s="165"/>
      <c r="DC280" s="29" t="s">
        <v>16</v>
      </c>
      <c r="DD280" s="163" t="s">
        <v>15</v>
      </c>
      <c r="DE280" s="164"/>
      <c r="DF280" s="165"/>
      <c r="DG280" s="29" t="s">
        <v>16</v>
      </c>
      <c r="DH280" s="163" t="s">
        <v>15</v>
      </c>
      <c r="DI280" s="164"/>
      <c r="DJ280" s="165"/>
      <c r="DK280" s="29" t="s">
        <v>16</v>
      </c>
      <c r="DL280" s="163" t="s">
        <v>15</v>
      </c>
      <c r="DM280" s="164"/>
      <c r="DN280" s="165"/>
      <c r="DO280" s="29" t="s">
        <v>16</v>
      </c>
      <c r="DP280" s="163" t="s">
        <v>15</v>
      </c>
      <c r="DQ280" s="164"/>
      <c r="DR280" s="165"/>
      <c r="DS280" s="29" t="s">
        <v>16</v>
      </c>
      <c r="DT280" s="163" t="s">
        <v>15</v>
      </c>
      <c r="DU280" s="164"/>
      <c r="DV280" s="165"/>
      <c r="DW280" s="29" t="s">
        <v>16</v>
      </c>
      <c r="DX280" s="163" t="s">
        <v>15</v>
      </c>
      <c r="DY280" s="164"/>
      <c r="DZ280" s="165"/>
      <c r="EA280" s="29" t="s">
        <v>16</v>
      </c>
      <c r="EB280" s="163" t="s">
        <v>15</v>
      </c>
      <c r="EC280" s="164"/>
      <c r="ED280" s="165"/>
      <c r="EE280" s="29" t="s">
        <v>16</v>
      </c>
      <c r="EF280" s="163" t="s">
        <v>15</v>
      </c>
      <c r="EG280" s="164"/>
      <c r="EH280" s="165"/>
      <c r="EI280" s="29" t="s">
        <v>16</v>
      </c>
      <c r="EJ280" s="163" t="s">
        <v>15</v>
      </c>
      <c r="EK280" s="164"/>
      <c r="EL280" s="165"/>
      <c r="EM280" s="29" t="s">
        <v>16</v>
      </c>
      <c r="EN280" s="163" t="s">
        <v>15</v>
      </c>
      <c r="EO280" s="164"/>
      <c r="EP280" s="165"/>
      <c r="EQ280" s="29" t="s">
        <v>16</v>
      </c>
      <c r="ER280" s="163" t="s">
        <v>15</v>
      </c>
      <c r="ES280" s="164"/>
      <c r="ET280" s="165"/>
      <c r="EU280" s="29" t="s">
        <v>16</v>
      </c>
      <c r="EV280" s="163" t="s">
        <v>15</v>
      </c>
      <c r="EW280" s="164"/>
      <c r="EX280" s="165"/>
      <c r="EY280" s="29" t="s">
        <v>16</v>
      </c>
      <c r="EZ280" s="163" t="s">
        <v>15</v>
      </c>
      <c r="FA280" s="164"/>
      <c r="FB280" s="165"/>
      <c r="FC280" s="29" t="s">
        <v>16</v>
      </c>
      <c r="FD280" s="163" t="s">
        <v>15</v>
      </c>
      <c r="FE280" s="164"/>
      <c r="FF280" s="165"/>
      <c r="FG280" s="29" t="s">
        <v>16</v>
      </c>
      <c r="FH280" s="163" t="s">
        <v>15</v>
      </c>
      <c r="FI280" s="164"/>
      <c r="FJ280" s="165"/>
      <c r="FK280" s="29" t="s">
        <v>16</v>
      </c>
      <c r="FL280" s="163" t="s">
        <v>15</v>
      </c>
      <c r="FM280" s="164"/>
      <c r="FN280" s="165"/>
      <c r="FO280" s="29" t="s">
        <v>16</v>
      </c>
      <c r="FP280" s="163" t="s">
        <v>15</v>
      </c>
      <c r="FQ280" s="164"/>
      <c r="FR280" s="165"/>
      <c r="FS280" s="29" t="s">
        <v>16</v>
      </c>
      <c r="FT280" s="163" t="s">
        <v>15</v>
      </c>
      <c r="FU280" s="164"/>
      <c r="FV280" s="165"/>
      <c r="FW280" s="29" t="s">
        <v>16</v>
      </c>
      <c r="FX280" s="163" t="s">
        <v>15</v>
      </c>
      <c r="FY280" s="164"/>
      <c r="FZ280" s="165"/>
      <c r="GA280" s="29" t="s">
        <v>16</v>
      </c>
      <c r="GB280" s="163" t="s">
        <v>15</v>
      </c>
      <c r="GC280" s="164"/>
      <c r="GD280" s="165"/>
      <c r="GE280" s="29" t="s">
        <v>16</v>
      </c>
      <c r="GF280" s="163" t="s">
        <v>15</v>
      </c>
      <c r="GG280" s="164"/>
      <c r="GH280" s="165"/>
      <c r="GI280" s="29" t="s">
        <v>16</v>
      </c>
      <c r="GJ280" s="163" t="s">
        <v>15</v>
      </c>
      <c r="GK280" s="164"/>
      <c r="GL280" s="165"/>
      <c r="GM280" s="29" t="s">
        <v>16</v>
      </c>
      <c r="GN280" s="163" t="s">
        <v>15</v>
      </c>
      <c r="GO280" s="164"/>
      <c r="GP280" s="165"/>
      <c r="GQ280" s="29" t="s">
        <v>16</v>
      </c>
      <c r="GR280" s="163" t="s">
        <v>15</v>
      </c>
      <c r="GS280" s="164"/>
      <c r="GT280" s="165"/>
      <c r="GU280" s="29" t="s">
        <v>16</v>
      </c>
      <c r="GV280" s="163" t="s">
        <v>15</v>
      </c>
      <c r="GW280" s="164"/>
      <c r="GX280" s="165"/>
      <c r="GY280" s="29" t="s">
        <v>16</v>
      </c>
      <c r="GZ280" s="163" t="s">
        <v>15</v>
      </c>
      <c r="HA280" s="164"/>
      <c r="HB280" s="165"/>
      <c r="HC280" s="29" t="s">
        <v>16</v>
      </c>
      <c r="HD280" s="163" t="s">
        <v>15</v>
      </c>
      <c r="HE280" s="164"/>
      <c r="HF280" s="165"/>
      <c r="HG280" s="29" t="s">
        <v>16</v>
      </c>
      <c r="HH280" s="163" t="s">
        <v>15</v>
      </c>
      <c r="HI280" s="164"/>
      <c r="HJ280" s="165"/>
      <c r="HK280" s="29" t="s">
        <v>16</v>
      </c>
      <c r="HL280" s="163" t="s">
        <v>15</v>
      </c>
      <c r="HM280" s="164"/>
      <c r="HN280" s="165"/>
      <c r="HO280" s="29" t="s">
        <v>16</v>
      </c>
      <c r="HP280" s="163" t="s">
        <v>15</v>
      </c>
      <c r="HQ280" s="164"/>
      <c r="HR280" s="165"/>
      <c r="HS280" s="29" t="s">
        <v>16</v>
      </c>
      <c r="HT280" s="163" t="s">
        <v>15</v>
      </c>
      <c r="HU280" s="164"/>
      <c r="HV280" s="165"/>
      <c r="HW280" s="29" t="s">
        <v>16</v>
      </c>
      <c r="HX280" s="163" t="s">
        <v>15</v>
      </c>
      <c r="HY280" s="164"/>
      <c r="HZ280" s="165"/>
      <c r="IA280" s="29" t="s">
        <v>16</v>
      </c>
      <c r="IB280" s="163" t="s">
        <v>15</v>
      </c>
      <c r="IC280" s="164"/>
      <c r="ID280" s="165"/>
      <c r="IE280" s="29" t="s">
        <v>16</v>
      </c>
      <c r="IF280" s="163" t="s">
        <v>15</v>
      </c>
      <c r="IG280" s="164"/>
      <c r="IH280" s="165"/>
      <c r="II280" s="29" t="s">
        <v>16</v>
      </c>
      <c r="IJ280" s="163" t="s">
        <v>15</v>
      </c>
      <c r="IK280" s="164"/>
      <c r="IL280" s="165"/>
      <c r="IM280" s="29" t="s">
        <v>16</v>
      </c>
      <c r="IN280" s="163" t="s">
        <v>15</v>
      </c>
      <c r="IO280" s="164"/>
      <c r="IP280" s="165"/>
      <c r="IQ280" s="29" t="s">
        <v>16</v>
      </c>
      <c r="IR280" s="163" t="s">
        <v>15</v>
      </c>
      <c r="IS280" s="164"/>
      <c r="IT280" s="165"/>
      <c r="IU280" s="29" t="s">
        <v>16</v>
      </c>
      <c r="IV280" s="163" t="s">
        <v>15</v>
      </c>
      <c r="IW280" s="164"/>
      <c r="IX280" s="165"/>
      <c r="IY280" s="29" t="s">
        <v>16</v>
      </c>
      <c r="IZ280" s="163" t="s">
        <v>15</v>
      </c>
      <c r="JA280" s="164"/>
      <c r="JB280" s="165"/>
      <c r="JC280" s="29" t="s">
        <v>16</v>
      </c>
      <c r="JD280" s="163" t="s">
        <v>15</v>
      </c>
      <c r="JE280" s="164"/>
      <c r="JF280" s="165"/>
      <c r="JG280" s="29" t="s">
        <v>16</v>
      </c>
    </row>
    <row r="281" spans="2:267" x14ac:dyDescent="0.3">
      <c r="B281" s="166" t="s">
        <v>52</v>
      </c>
      <c r="C281" s="169">
        <v>1</v>
      </c>
      <c r="D281" s="33">
        <f ca="1">SUM(L281,P281,T281,X281,AB281,AF281,AJ281,AN281,AR281,AV281,AZ281,BD281,BH281,BL281,BP281,BT281,BX281,CB281,CF281,CJ281,CN281,CR281,CV281,CZ281,DD281,DH281,DL281,DP281,DT281,DX281,EB281,EF281,EJ281,EN281,ER281,EV281,EZ281,FD281,FH281,FL281,FP281,FT281,FX281,GB281,GF281,GJ281,GN281,GR281,GV281,GZ281,HD281,HH281,HL281,HP281,HT281,HX281,IB281,IF281,IJ281,IN281,IR281,IV281,IZ281,JD281)</f>
        <v>-1.2691854610479975E-3</v>
      </c>
      <c r="E281" s="33">
        <f t="shared" ref="E281:E294" ca="1" si="2086">SUM(M281,Q281,U281,Y281,AC281,AG281,AK281,AO281,AS281,AW281,BA281,BE281,BI281,BM281,BQ281,BU281,BY281,CC281,CG281,CK281,CO281,CS281,CW281,DA281,DE281,DI281,DM281,DQ281,DU281,DY281,EC281,EG281,EK281,EO281,ES281,EW281,FA281,FE281,FI281,FM281,FQ281,FU281,FY281,GC281,GG281,GK281,GO281,GS281,GW281,HA281,HE281,HI281,HM281,HQ281,HU281,HY281,IC281,IG281,IK281,IO281,IS281,IW281,JA281,JE281)</f>
        <v>0.68527374651113093</v>
      </c>
      <c r="F281" s="34">
        <f t="shared" ref="F281:F294" ca="1" si="2087">SUM(N281,R281,V281,Z281,AD281,AH281,AL281,AP281,AT281,AX281,BB281,BF281,BJ281,BN281,BR281,BV281,BZ281,CD281,CH281,CL281,CP281,CT281,CX281,DB281,DF281,DJ281,DN281,DR281,DV281,DZ281,ED281,EH281,EL281,EP281,ET281,EX281,FB281,FF281,FJ281,FN281,FR281,FV281,FZ281,GD281,GH281,GL281,GP281,GT281,GX281,HB281,HF281,HJ281,HN281,HR281,HV281,HZ281,ID281,IH281,IL281,IP281,IT281,IX281,JB281,JF281)</f>
        <v>-0.33512150757453424</v>
      </c>
      <c r="G281" s="35">
        <f t="shared" ref="G281" ca="1" si="2088">SUM(O281,S281,W281,AA281,AE281,AI281,AM281,AQ281,AU281,AY281,BC281,BG281,BK281,BO281,BS281,BW281,CA281,CE281,CI281,CM281,CQ281,CU281,CY281,DC281,DG281,DK281,DO281,DS281,DW281,EA281,EE281,EI281,EM281,EQ281,EU281,EY281,FC281,FG281,FK281,FO281,FS281,FW281,GA281,GE281,GI281,GM281,GQ281,GU281,GY281,HC281,HG281,HK281,HO281,HS281,HW281,IA281,IE281,II281,IM281,IQ281,IU281,IY281,JC281,JG281)</f>
        <v>0.47186039532280016</v>
      </c>
      <c r="I281" s="167"/>
      <c r="J281" s="172" t="s">
        <v>52</v>
      </c>
      <c r="K281" s="175">
        <v>1</v>
      </c>
      <c r="L281" s="47">
        <f t="array" ref="L281:N284" ca="1">L$3:N$6*L277</f>
        <v>-9.6855746167763372E-3</v>
      </c>
      <c r="M281" s="33">
        <f ca="1"/>
        <v>-9.6855746167763372E-3</v>
      </c>
      <c r="N281" s="34">
        <f ca="1"/>
        <v>-9.6855746167763372E-3</v>
      </c>
      <c r="O281" s="42">
        <f ca="1">L277</f>
        <v>-9.6855746167763372E-3</v>
      </c>
      <c r="P281" s="47">
        <f t="array" ref="P281:R284" ca="1">P$3:R$6*P277</f>
        <v>0</v>
      </c>
      <c r="Q281" s="33">
        <f ca="1"/>
        <v>-7.1761989533076342E-3</v>
      </c>
      <c r="R281" s="34">
        <f ca="1"/>
        <v>-7.1761989533076342E-3</v>
      </c>
      <c r="S281" s="42">
        <f ca="1">P277</f>
        <v>-7.1761989533076342E-3</v>
      </c>
      <c r="T281" s="47">
        <f t="array" ref="T281:V284" ca="1">T$3:V$6*T277</f>
        <v>-2.6958008256029196E-2</v>
      </c>
      <c r="U281" s="33">
        <f ca="1"/>
        <v>-2.6958008256029196E-2</v>
      </c>
      <c r="V281" s="34">
        <f ca="1"/>
        <v>0</v>
      </c>
      <c r="W281" s="42">
        <f ca="1">T277</f>
        <v>-2.6958008256029196E-2</v>
      </c>
      <c r="X281" s="47">
        <f t="array" ref="X281:Z284" ca="1">X$3:Z$6*X277</f>
        <v>-2.5591086381982445E-2</v>
      </c>
      <c r="Y281" s="33">
        <f ca="1"/>
        <v>-2.5591086381982445E-2</v>
      </c>
      <c r="Z281" s="34">
        <f ca="1"/>
        <v>-2.5591086381982445E-2</v>
      </c>
      <c r="AA281" s="42">
        <f ca="1">X277</f>
        <v>-2.5591086381982445E-2</v>
      </c>
      <c r="AB281" s="47">
        <f t="array" ref="AB281:AD284" ca="1">AB$3:AD$6*AB277</f>
        <v>-1.4979294106325175E-2</v>
      </c>
      <c r="AC281" s="33">
        <f ca="1"/>
        <v>-1.4979294106325175E-2</v>
      </c>
      <c r="AD281" s="34">
        <f ca="1"/>
        <v>-1.4979294106325175E-2</v>
      </c>
      <c r="AE281" s="42">
        <f ca="1">AB277</f>
        <v>-1.4979294106325175E-2</v>
      </c>
      <c r="AF281" s="47">
        <f t="array" ref="AF281:AH284" ca="1">AF$3:AH$6*AF277</f>
        <v>0</v>
      </c>
      <c r="AG281" s="33">
        <f ca="1"/>
        <v>0</v>
      </c>
      <c r="AH281" s="34">
        <f ca="1"/>
        <v>0</v>
      </c>
      <c r="AI281" s="42">
        <f ca="1">AF277</f>
        <v>-4.0015024430461281E-2</v>
      </c>
      <c r="AJ281" s="47">
        <f t="array" ref="AJ281:AL284" ca="1">AJ$3:AL$6*AJ277</f>
        <v>0</v>
      </c>
      <c r="AK281" s="33">
        <f ca="1"/>
        <v>0</v>
      </c>
      <c r="AL281" s="34">
        <f ca="1"/>
        <v>0</v>
      </c>
      <c r="AM281" s="42">
        <f ca="1">AJ277</f>
        <v>-3.8427756393119315E-2</v>
      </c>
      <c r="AN281" s="47">
        <f t="array" ref="AN281:AP284" ca="1">AN$3:AP$6*AN277</f>
        <v>0</v>
      </c>
      <c r="AO281" s="33">
        <f ca="1"/>
        <v>0</v>
      </c>
      <c r="AP281" s="34">
        <f ca="1"/>
        <v>0</v>
      </c>
      <c r="AQ281" s="42">
        <f ca="1">AN277</f>
        <v>-3.4914528526760677E-2</v>
      </c>
      <c r="AR281" s="47">
        <f t="array" ref="AR281:AT284" ca="1">AR$3:AT$6*AR277</f>
        <v>0</v>
      </c>
      <c r="AS281" s="33">
        <f ca="1"/>
        <v>0</v>
      </c>
      <c r="AT281" s="34">
        <f ca="1"/>
        <v>0</v>
      </c>
      <c r="AU281" s="42">
        <f ca="1">AR277</f>
        <v>-6.7126202981041244E-2</v>
      </c>
      <c r="AV281" s="47">
        <f t="array" ref="AV281:AX284" ca="1">AV$3:AX$6*AV277</f>
        <v>0</v>
      </c>
      <c r="AW281" s="33">
        <f ca="1"/>
        <v>0</v>
      </c>
      <c r="AX281" s="34">
        <f ca="1"/>
        <v>0</v>
      </c>
      <c r="AY281" s="42">
        <f ca="1">AV277</f>
        <v>-5.4743322611875291E-2</v>
      </c>
      <c r="AZ281" s="47">
        <f t="array" ref="AZ281:BB284" ca="1">AZ$3:BB$6*AZ277</f>
        <v>-4.2746423368658963E-2</v>
      </c>
      <c r="BA281" s="33">
        <f ca="1"/>
        <v>-4.2746423368658963E-2</v>
      </c>
      <c r="BB281" s="34">
        <f ca="1"/>
        <v>-4.2746423368658963E-2</v>
      </c>
      <c r="BC281" s="42">
        <f ca="1">AZ277</f>
        <v>-4.2746423368658963E-2</v>
      </c>
      <c r="BD281" s="47">
        <f t="array" ref="BD281:BF284" ca="1">BD$3:BF$6*BD277</f>
        <v>0</v>
      </c>
      <c r="BE281" s="33">
        <f ca="1"/>
        <v>-3.4025606843677371E-2</v>
      </c>
      <c r="BF281" s="34">
        <f ca="1"/>
        <v>-3.4025606843677371E-2</v>
      </c>
      <c r="BG281" s="42">
        <f ca="1">BD277</f>
        <v>-3.4025606843677371E-2</v>
      </c>
      <c r="BH281" s="47">
        <f t="array" ref="BH281:BJ284" ca="1">BH$3:BJ$6*BH277</f>
        <v>-6.6610402598049012E-2</v>
      </c>
      <c r="BI281" s="33">
        <f ca="1"/>
        <v>-6.6610402598049012E-2</v>
      </c>
      <c r="BJ281" s="34">
        <f ca="1"/>
        <v>0</v>
      </c>
      <c r="BK281" s="42">
        <f ca="1">BH277</f>
        <v>-6.6610402598049012E-2</v>
      </c>
      <c r="BL281" s="47">
        <f t="array" ref="BL281:BN284" ca="1">BL$3:BN$6*BL277</f>
        <v>-5.2092608797317086E-2</v>
      </c>
      <c r="BM281" s="33">
        <f ca="1"/>
        <v>-5.2092608797317086E-2</v>
      </c>
      <c r="BN281" s="34">
        <f ca="1"/>
        <v>-5.2092608797317086E-2</v>
      </c>
      <c r="BO281" s="42">
        <f ca="1">BL277</f>
        <v>-5.2092608797317086E-2</v>
      </c>
      <c r="BP281" s="47">
        <f t="array" ref="BP281:BR284" ca="1">BP$3:BR$6*BP277</f>
        <v>-6.3321341490110095E-2</v>
      </c>
      <c r="BQ281" s="33">
        <f ca="1"/>
        <v>-6.3321341490110095E-2</v>
      </c>
      <c r="BR281" s="34">
        <f ca="1"/>
        <v>-6.3321341490110095E-2</v>
      </c>
      <c r="BS281" s="42">
        <f ca="1">BP277</f>
        <v>-6.3321341490110095E-2</v>
      </c>
      <c r="BT281" s="47">
        <f t="array" ref="BT281:BV284" ca="1">BT$3:BV$6*BT277</f>
        <v>-3.2807077416812346E-2</v>
      </c>
      <c r="BU281" s="33">
        <f ca="1"/>
        <v>0</v>
      </c>
      <c r="BV281" s="34">
        <f ca="1"/>
        <v>-3.2807077416812346E-2</v>
      </c>
      <c r="BW281" s="42">
        <f ca="1">BT277</f>
        <v>-3.2807077416812346E-2</v>
      </c>
      <c r="BX281" s="47">
        <f t="array" ref="BX281:BZ284" ca="1">BX$3:BZ$6*BX277</f>
        <v>-8.8328563084124536E-3</v>
      </c>
      <c r="BY281" s="33">
        <f ca="1"/>
        <v>-8.8328563084124536E-3</v>
      </c>
      <c r="BZ281" s="34">
        <f ca="1"/>
        <v>-8.8328563084124536E-3</v>
      </c>
      <c r="CA281" s="42">
        <f ca="1">BX277</f>
        <v>-8.8328563084124536E-3</v>
      </c>
      <c r="CB281" s="47">
        <f t="array" ref="CB281:CD284" ca="1">CB$3:CD$6*CB277</f>
        <v>-1.3288086966440649E-2</v>
      </c>
      <c r="CC281" s="33">
        <f ca="1"/>
        <v>-1.3288086966440649E-2</v>
      </c>
      <c r="CD281" s="34">
        <f ca="1"/>
        <v>-1.3288086966440649E-2</v>
      </c>
      <c r="CE281" s="42">
        <f ca="1">CB277</f>
        <v>-1.3288086966440649E-2</v>
      </c>
      <c r="CF281" s="47">
        <f t="array" ref="CF281:CH284" ca="1">CF$3:CH$6*CF277</f>
        <v>-1.924359306899933E-3</v>
      </c>
      <c r="CG281" s="33">
        <f ca="1"/>
        <v>-1.924359306899933E-3</v>
      </c>
      <c r="CH281" s="34">
        <f ca="1"/>
        <v>-1.924359306899933E-3</v>
      </c>
      <c r="CI281" s="42">
        <f ca="1">CF277</f>
        <v>-1.924359306899933E-3</v>
      </c>
      <c r="CJ281" s="47">
        <f t="array" ref="CJ281:CL284" ca="1">CJ$3:CL$6*CJ277</f>
        <v>-2.0408926819142147E-2</v>
      </c>
      <c r="CK281" s="33">
        <f ca="1"/>
        <v>-2.0408926819142147E-2</v>
      </c>
      <c r="CL281" s="34">
        <f ca="1"/>
        <v>-2.0408926819142147E-2</v>
      </c>
      <c r="CM281" s="42">
        <f ca="1">CJ277</f>
        <v>-2.0408926819142147E-2</v>
      </c>
      <c r="CN281" s="47">
        <f t="array" ref="CN281:CP284" ca="1">CN$3:CP$6*CN277</f>
        <v>-9.4353076769444245E-3</v>
      </c>
      <c r="CO281" s="33">
        <f ca="1"/>
        <v>-9.4353076769444245E-3</v>
      </c>
      <c r="CP281" s="34">
        <f ca="1"/>
        <v>-9.4353076769444245E-3</v>
      </c>
      <c r="CQ281" s="42">
        <f ca="1">CN277</f>
        <v>-9.4353076769444245E-3</v>
      </c>
      <c r="CR281" s="47">
        <f t="array" ref="CR281:CT284" ca="1">CR$3:CT$6*CR277</f>
        <v>0</v>
      </c>
      <c r="CS281" s="33">
        <f ca="1"/>
        <v>0</v>
      </c>
      <c r="CT281" s="34">
        <f ca="1"/>
        <v>-2.6238578137815674E-2</v>
      </c>
      <c r="CU281" s="42">
        <f ca="1">CR277</f>
        <v>-2.6238578137815674E-2</v>
      </c>
      <c r="CV281" s="47">
        <f t="array" ref="CV281:CX284" ca="1">CV$3:CX$6*CV277</f>
        <v>0</v>
      </c>
      <c r="CW281" s="33">
        <f ca="1"/>
        <v>-6.3215519296228083E-3</v>
      </c>
      <c r="CX281" s="34">
        <f ca="1"/>
        <v>-6.3215519296228083E-3</v>
      </c>
      <c r="CY281" s="42">
        <f ca="1">CV277</f>
        <v>-6.3215519296228083E-3</v>
      </c>
      <c r="CZ281" s="47">
        <f t="array" ref="CZ281:DB284" ca="1">CZ$3:DB$6*CZ277</f>
        <v>0</v>
      </c>
      <c r="DA281" s="33">
        <f ca="1"/>
        <v>-9.7431911638415775E-3</v>
      </c>
      <c r="DB281" s="34">
        <f ca="1"/>
        <v>-9.7431911638415775E-3</v>
      </c>
      <c r="DC281" s="42">
        <f ca="1">CZ277</f>
        <v>-9.7431911638415775E-3</v>
      </c>
      <c r="DD281" s="47">
        <f t="array" ref="DD281:DF284" ca="1">DD$3:DF$6*DD277</f>
        <v>0</v>
      </c>
      <c r="DE281" s="33">
        <f ca="1"/>
        <v>-1.3823088846815564E-3</v>
      </c>
      <c r="DF281" s="34">
        <f ca="1"/>
        <v>-1.3823088846815564E-3</v>
      </c>
      <c r="DG281" s="42">
        <f ca="1">DD277</f>
        <v>-1.3823088846815564E-3</v>
      </c>
      <c r="DH281" s="47">
        <f t="array" ref="DH281:DJ284" ca="1">DH$3:DJ$6*DH277</f>
        <v>0</v>
      </c>
      <c r="DI281" s="33">
        <f ca="1"/>
        <v>-1.6646999615781134E-2</v>
      </c>
      <c r="DJ281" s="34">
        <f ca="1"/>
        <v>-1.6646999615781134E-2</v>
      </c>
      <c r="DK281" s="42">
        <f ca="1">DH277</f>
        <v>-1.6646999615781134E-2</v>
      </c>
      <c r="DL281" s="47">
        <f t="array" ref="DL281:DN284" ca="1">DL$3:DN$6*DL277</f>
        <v>0</v>
      </c>
      <c r="DM281" s="33">
        <f ca="1"/>
        <v>-6.8817361433363413E-3</v>
      </c>
      <c r="DN281" s="34">
        <f ca="1"/>
        <v>-6.8817361433363413E-3</v>
      </c>
      <c r="DO281" s="42">
        <f ca="1">DL277</f>
        <v>-6.8817361433363413E-3</v>
      </c>
      <c r="DP281" s="47">
        <f t="array" ref="DP281:DR284" ca="1">DP$3:DR$6*DP277</f>
        <v>-2.4605647773982546E-2</v>
      </c>
      <c r="DQ281" s="33">
        <f ca="1"/>
        <v>-2.4605647773982546E-2</v>
      </c>
      <c r="DR281" s="34">
        <f ca="1"/>
        <v>0</v>
      </c>
      <c r="DS281" s="42">
        <f ca="1">DP277</f>
        <v>-2.4605647773982546E-2</v>
      </c>
      <c r="DT281" s="47">
        <f t="array" ref="DT281:DV284" ca="1">DT$3:DV$6*DT277</f>
        <v>-3.4800040344719847E-2</v>
      </c>
      <c r="DU281" s="33">
        <f ca="1"/>
        <v>-3.4800040344719847E-2</v>
      </c>
      <c r="DV281" s="34">
        <f ca="1"/>
        <v>0</v>
      </c>
      <c r="DW281" s="42">
        <f ca="1">DT277</f>
        <v>-3.4800040344719847E-2</v>
      </c>
      <c r="DX281" s="47">
        <f t="array" ref="DX281:DZ284" ca="1">DX$3:DZ$6*DX277</f>
        <v>-5.8700158755421467E-3</v>
      </c>
      <c r="DY281" s="33">
        <f ca="1"/>
        <v>-5.8700158755421467E-3</v>
      </c>
      <c r="DZ281" s="34">
        <f ca="1"/>
        <v>0</v>
      </c>
      <c r="EA281" s="42">
        <f ca="1">DX277</f>
        <v>-5.8700158755421467E-3</v>
      </c>
      <c r="EB281" s="47">
        <f t="array" ref="EB281:ED284" ca="1">EB$3:ED$6*EB277</f>
        <v>-5.0398445815107829E-2</v>
      </c>
      <c r="EC281" s="33">
        <f ca="1"/>
        <v>-5.0398445815107829E-2</v>
      </c>
      <c r="ED281" s="34">
        <f ca="1"/>
        <v>0</v>
      </c>
      <c r="EE281" s="42">
        <f ca="1">EB277</f>
        <v>-5.0398445815107829E-2</v>
      </c>
      <c r="EF281" s="47">
        <f t="array" ref="EF281:EH284" ca="1">EF$3:EH$6*EF277</f>
        <v>-2.6238025836660284E-2</v>
      </c>
      <c r="EG281" s="33">
        <f ca="1"/>
        <v>-2.6238025836660284E-2</v>
      </c>
      <c r="EH281" s="34">
        <f ca="1"/>
        <v>0</v>
      </c>
      <c r="EI281" s="42">
        <f ca="1">EF277</f>
        <v>-2.6238025836660284E-2</v>
      </c>
      <c r="EJ281" s="47">
        <f t="array" ref="EJ281:EL284" ca="1">EJ$3:EL$6*EJ277</f>
        <v>0</v>
      </c>
      <c r="EK281" s="33">
        <f ca="1"/>
        <v>2.7031841430452098E-2</v>
      </c>
      <c r="EL281" s="34">
        <f ca="1"/>
        <v>0</v>
      </c>
      <c r="EM281" s="42">
        <f ca="1">EJ277</f>
        <v>2.7031841430452098E-2</v>
      </c>
      <c r="EN281" s="47">
        <f t="array" ref="EN281:EP284" ca="1">EN$3:EP$6*EN277</f>
        <v>2.1224661986209734E-2</v>
      </c>
      <c r="EO281" s="33">
        <f ca="1"/>
        <v>2.1224661986209734E-2</v>
      </c>
      <c r="EP281" s="34">
        <f ca="1"/>
        <v>0</v>
      </c>
      <c r="EQ281" s="42">
        <f ca="1">EN277</f>
        <v>2.1224661986209734E-2</v>
      </c>
      <c r="ER281" s="47">
        <f t="array" ref="ER281:ET284" ca="1">ER$3:ET$6*ER277</f>
        <v>0</v>
      </c>
      <c r="ES281" s="33">
        <f ca="1"/>
        <v>2.7031841430452098E-2</v>
      </c>
      <c r="ET281" s="34">
        <f ca="1"/>
        <v>0</v>
      </c>
      <c r="EU281" s="42">
        <f ca="1">ER277</f>
        <v>2.7031841430452098E-2</v>
      </c>
      <c r="EV281" s="47">
        <f t="array" ref="EV281:EX284" ca="1">EV$3:EX$6*EV277</f>
        <v>0</v>
      </c>
      <c r="EW281" s="33">
        <f ca="1"/>
        <v>3.9100516891655321E-2</v>
      </c>
      <c r="EX281" s="34">
        <f ca="1"/>
        <v>0</v>
      </c>
      <c r="EY281" s="42">
        <f ca="1">EV277</f>
        <v>3.9100516891655321E-2</v>
      </c>
      <c r="EZ281" s="47">
        <f t="array" ref="EZ281:FB284" ca="1">EZ$3:FB$6*EZ277</f>
        <v>0</v>
      </c>
      <c r="FA281" s="33">
        <f ca="1"/>
        <v>5.5260404970385105E-2</v>
      </c>
      <c r="FB281" s="34">
        <f ca="1"/>
        <v>0</v>
      </c>
      <c r="FC281" s="42">
        <f ca="1">EZ277</f>
        <v>5.5260404970385105E-2</v>
      </c>
      <c r="FD281" s="47">
        <f t="array" ref="FD281:FF284" ca="1">FD$3:FF$6*FD277</f>
        <v>3.1121974664989657E-2</v>
      </c>
      <c r="FE281" s="33">
        <f ca="1"/>
        <v>3.1121974664989657E-2</v>
      </c>
      <c r="FF281" s="34">
        <f ca="1"/>
        <v>0</v>
      </c>
      <c r="FG281" s="42">
        <f ca="1">FD277</f>
        <v>3.1121974664989657E-2</v>
      </c>
      <c r="FH281" s="47">
        <f t="array" ref="FH281:FJ284" ca="1">FH$3:FJ$6*FH277</f>
        <v>4.777769350619207E-2</v>
      </c>
      <c r="FI281" s="33">
        <f ca="1"/>
        <v>4.777769350619207E-2</v>
      </c>
      <c r="FJ281" s="34">
        <f ca="1"/>
        <v>0</v>
      </c>
      <c r="FK281" s="42">
        <f ca="1">FH277</f>
        <v>4.777769350619207E-2</v>
      </c>
      <c r="FL281" s="47">
        <f t="array" ref="FL281:FN284" ca="1">FL$3:FN$6*FL277</f>
        <v>6.2136914965671759E-2</v>
      </c>
      <c r="FM281" s="33">
        <f ca="1"/>
        <v>6.2136914965671759E-2</v>
      </c>
      <c r="FN281" s="34">
        <f ca="1"/>
        <v>0</v>
      </c>
      <c r="FO281" s="42">
        <f ca="1">FL277</f>
        <v>6.2136914965671759E-2</v>
      </c>
      <c r="FP281" s="47">
        <f t="array" ref="FP281:FR284" ca="1">FP$3:FR$6*FP277</f>
        <v>0</v>
      </c>
      <c r="FQ281" s="33">
        <f ca="1"/>
        <v>2.329204881797747E-2</v>
      </c>
      <c r="FR281" s="34">
        <f ca="1"/>
        <v>0</v>
      </c>
      <c r="FS281" s="42">
        <f ca="1">FP277</f>
        <v>2.329204881797747E-2</v>
      </c>
      <c r="FT281" s="47">
        <f t="array" ref="FT281:FV284" ca="1">FT$3:FV$6*FT277</f>
        <v>0</v>
      </c>
      <c r="FU281" s="33">
        <f ca="1"/>
        <v>3.4312258155215408E-2</v>
      </c>
      <c r="FV281" s="34">
        <f ca="1"/>
        <v>0</v>
      </c>
      <c r="FW281" s="42">
        <f ca="1">FT277</f>
        <v>3.4312258155215408E-2</v>
      </c>
      <c r="FX281" s="47">
        <f t="array" ref="FX281:FZ284" ca="1">FX$3:FZ$6*FX277</f>
        <v>1.8976755520562969E-2</v>
      </c>
      <c r="FY281" s="33">
        <f ca="1"/>
        <v>1.8976755520562969E-2</v>
      </c>
      <c r="FZ281" s="34">
        <f ca="1"/>
        <v>0</v>
      </c>
      <c r="GA281" s="42">
        <f ca="1">FX277</f>
        <v>1.8976755520562969E-2</v>
      </c>
      <c r="GB281" s="47">
        <f t="array" ref="GB281:GD284" ca="1">GB$3:GD$6*GB277</f>
        <v>2.8062162164164836E-2</v>
      </c>
      <c r="GC281" s="33">
        <f ca="1"/>
        <v>2.8062162164164836E-2</v>
      </c>
      <c r="GD281" s="34">
        <f ca="1"/>
        <v>0</v>
      </c>
      <c r="GE281" s="42">
        <f ca="1">GB277</f>
        <v>2.8062162164164836E-2</v>
      </c>
      <c r="GF281" s="47">
        <f t="array" ref="GF281:GH284" ca="1">GF$3:GH$6*GF277</f>
        <v>0</v>
      </c>
      <c r="GG281" s="33">
        <f ca="1"/>
        <v>3.4333970889506946E-2</v>
      </c>
      <c r="GH281" s="34">
        <f ca="1"/>
        <v>0</v>
      </c>
      <c r="GI281" s="42">
        <f ca="1">GF277</f>
        <v>3.4333970889506946E-2</v>
      </c>
      <c r="GJ281" s="47">
        <f t="array" ref="GJ281:GL284" ca="1">GJ$3:GL$6*GJ277</f>
        <v>0</v>
      </c>
      <c r="GK281" s="33">
        <f ca="1"/>
        <v>4.8273163961155718E-2</v>
      </c>
      <c r="GL281" s="34">
        <f ca="1"/>
        <v>0</v>
      </c>
      <c r="GM281" s="42">
        <f ca="1">GJ277</f>
        <v>4.8273163961155718E-2</v>
      </c>
      <c r="GN281" s="47">
        <f t="array" ref="GN281:GP284" ca="1">GN$3:GP$6*GN277</f>
        <v>0</v>
      </c>
      <c r="GO281" s="33">
        <f ca="1"/>
        <v>6.8212600539007032E-2</v>
      </c>
      <c r="GP281" s="34">
        <f ca="1"/>
        <v>0</v>
      </c>
      <c r="GQ281" s="42">
        <f ca="1">GN277</f>
        <v>6.8212600539007032E-2</v>
      </c>
      <c r="GR281" s="47">
        <f t="array" ref="GR281:GT284" ca="1">GR$3:GT$6*GR277</f>
        <v>5.2435099380152492E-2</v>
      </c>
      <c r="GS281" s="33">
        <f ca="1"/>
        <v>5.2435099380152492E-2</v>
      </c>
      <c r="GT281" s="34">
        <f ca="1"/>
        <v>0</v>
      </c>
      <c r="GU281" s="42">
        <f ca="1">GR277</f>
        <v>5.2435099380152492E-2</v>
      </c>
      <c r="GV281" s="47">
        <f t="array" ref="GV281:GX284" ca="1">GV$3:GX$6*GV277</f>
        <v>2.1224661986209734E-2</v>
      </c>
      <c r="GW281" s="33">
        <f ca="1"/>
        <v>2.1224661986209734E-2</v>
      </c>
      <c r="GX281" s="34">
        <f ca="1"/>
        <v>0</v>
      </c>
      <c r="GY281" s="42">
        <f ca="1">GV277</f>
        <v>2.1224661986209734E-2</v>
      </c>
      <c r="GZ281" s="47">
        <f t="array" ref="GZ281:HB284" ca="1">GZ$3:HB$6*GZ277</f>
        <v>0</v>
      </c>
      <c r="HA281" s="33">
        <f ca="1"/>
        <v>6.8407607353351885E-2</v>
      </c>
      <c r="HB281" s="34">
        <f ca="1"/>
        <v>6.8407607353351885E-2</v>
      </c>
      <c r="HC281" s="42">
        <f ca="1">GZ277</f>
        <v>6.8407607353351885E-2</v>
      </c>
      <c r="HD281" s="47">
        <f t="array" ref="HD281:HF284" ca="1">HD$3:HF$6*HD277</f>
        <v>2.0635707830595113E-2</v>
      </c>
      <c r="HE281" s="33">
        <f ca="1"/>
        <v>2.0635707830595113E-2</v>
      </c>
      <c r="HF281" s="34">
        <f ca="1"/>
        <v>0</v>
      </c>
      <c r="HG281" s="42">
        <f ca="1">HD277</f>
        <v>2.0635707830595113E-2</v>
      </c>
      <c r="HH281" s="47">
        <f t="array" ref="HH281:HJ284" ca="1">HH$3:HJ$6*HH277</f>
        <v>3.9656401422776703E-2</v>
      </c>
      <c r="HI281" s="33">
        <f ca="1"/>
        <v>3.9656401422776703E-2</v>
      </c>
      <c r="HJ281" s="34">
        <f ca="1"/>
        <v>0</v>
      </c>
      <c r="HK281" s="42">
        <f ca="1">HH277</f>
        <v>3.9656401422776703E-2</v>
      </c>
      <c r="HL281" s="47">
        <f t="array" ref="HL281:HN284" ca="1">HL$3:HN$6*HL277</f>
        <v>5.2884473609533834E-2</v>
      </c>
      <c r="HM281" s="33">
        <f ca="1"/>
        <v>5.2884473609533834E-2</v>
      </c>
      <c r="HN281" s="34">
        <f ca="1"/>
        <v>0</v>
      </c>
      <c r="HO281" s="42">
        <f ca="1">HL277</f>
        <v>5.2884473609533834E-2</v>
      </c>
      <c r="HP281" s="47">
        <f t="array" ref="HP281:HR284" ca="1">HP$3:HR$6*HP277</f>
        <v>7.1355234332059175E-2</v>
      </c>
      <c r="HQ281" s="33">
        <f ca="1"/>
        <v>7.1355234332059175E-2</v>
      </c>
      <c r="HR281" s="34">
        <f ca="1"/>
        <v>0</v>
      </c>
      <c r="HS281" s="42">
        <f ca="1">HP277</f>
        <v>7.1355234332059175E-2</v>
      </c>
      <c r="HT281" s="47">
        <f t="array" ref="HT281:HV284" ca="1">HT$3:HV$6*HT277</f>
        <v>0</v>
      </c>
      <c r="HU281" s="33">
        <f ca="1"/>
        <v>7.2453807856302788E-2</v>
      </c>
      <c r="HV281" s="34">
        <f ca="1"/>
        <v>0</v>
      </c>
      <c r="HW281" s="42">
        <f ca="1">HT277</f>
        <v>7.2453807856302788E-2</v>
      </c>
      <c r="HX281" s="47">
        <f t="array" ref="HX281:HZ284" ca="1">HX$3:HZ$6*HX277</f>
        <v>5.7184185952535004E-3</v>
      </c>
      <c r="HY281" s="33">
        <f ca="1"/>
        <v>0</v>
      </c>
      <c r="HZ281" s="34">
        <f ca="1"/>
        <v>0</v>
      </c>
      <c r="IA281" s="42">
        <f ca="1">HX277</f>
        <v>5.7184185952535004E-3</v>
      </c>
      <c r="IB281" s="47">
        <f t="array" ref="IB281:ID284" ca="1">IB$3:ID$6*IB277</f>
        <v>5.61141843304932E-2</v>
      </c>
      <c r="IC281" s="33">
        <f ca="1"/>
        <v>0</v>
      </c>
      <c r="ID281" s="34">
        <f ca="1"/>
        <v>0</v>
      </c>
      <c r="IE281" s="42">
        <f ca="1">IB277</f>
        <v>5.61141843304932E-2</v>
      </c>
      <c r="IF281" s="47">
        <f t="array" ref="IF281:IH284" ca="1">IF$3:IH$6*IF277</f>
        <v>0</v>
      </c>
      <c r="IG281" s="33">
        <f ca="1"/>
        <v>2.243743393714985E-2</v>
      </c>
      <c r="IH281" s="34">
        <f ca="1"/>
        <v>0</v>
      </c>
      <c r="II281" s="42">
        <f ca="1">IF277</f>
        <v>2.243743393714985E-2</v>
      </c>
      <c r="IJ281" s="47">
        <f t="array" ref="IJ281:IL284" ca="1">IJ$3:IL$6*IJ277</f>
        <v>0</v>
      </c>
      <c r="IK281" s="33">
        <f ca="1"/>
        <v>6.8900266132793569E-2</v>
      </c>
      <c r="IL281" s="34">
        <f ca="1"/>
        <v>0</v>
      </c>
      <c r="IM281" s="42">
        <f ca="1">IJ277</f>
        <v>6.8900266132793569E-2</v>
      </c>
      <c r="IN281" s="47">
        <f t="array" ref="IN281:IP284" ca="1">IN$3:IP$6*IN277</f>
        <v>0</v>
      </c>
      <c r="IO281" s="33">
        <f ca="1"/>
        <v>0</v>
      </c>
      <c r="IP281" s="34">
        <f ca="1"/>
        <v>0</v>
      </c>
      <c r="IQ281" s="42">
        <f ca="1">IN277</f>
        <v>1.1661246568450679E-2</v>
      </c>
      <c r="IR281" s="47">
        <f t="array" ref="IR281:IT284" ca="1">IR$3:IT$6*IR277</f>
        <v>0</v>
      </c>
      <c r="IS281" s="33">
        <f ca="1"/>
        <v>0</v>
      </c>
      <c r="IT281" s="34">
        <f ca="1"/>
        <v>0</v>
      </c>
      <c r="IU281" s="42">
        <f ca="1">IR277</f>
        <v>7.3652898153577619E-3</v>
      </c>
      <c r="IV281" s="47">
        <f t="array" ref="IV281:IX284" ca="1">IV$3:IX$6*IV277</f>
        <v>0</v>
      </c>
      <c r="IW281" s="33">
        <f ca="1"/>
        <v>7.1287163329254943E-2</v>
      </c>
      <c r="IX281" s="34">
        <f ca="1"/>
        <v>0</v>
      </c>
      <c r="IY281" s="42">
        <f ca="1">IV277</f>
        <v>7.1287163329254943E-2</v>
      </c>
      <c r="IZ281" s="47">
        <f t="array" ref="IZ281:JB284" ca="1">IZ$3:JB$6*IZ277</f>
        <v>0</v>
      </c>
      <c r="JA281" s="33">
        <f ca="1"/>
        <v>6.2708749796562324E-2</v>
      </c>
      <c r="JB281" s="34">
        <f ca="1"/>
        <v>0</v>
      </c>
      <c r="JC281" s="42">
        <f ca="1">IZ277</f>
        <v>6.2708749796562324E-2</v>
      </c>
      <c r="JD281" s="47">
        <f t="array" ref="JD281:JF284" ca="1">JD$3:JF$6*JD277</f>
        <v>0</v>
      </c>
      <c r="JE281" s="33">
        <f ca="1"/>
        <v>7.4702375524139164E-2</v>
      </c>
      <c r="JF281" s="34">
        <f ca="1"/>
        <v>0</v>
      </c>
      <c r="JG281" s="42">
        <f ca="1">JD277</f>
        <v>7.4702375524139164E-2</v>
      </c>
    </row>
    <row r="282" spans="2:267" ht="14.25" customHeight="1" x14ac:dyDescent="0.3">
      <c r="B282" s="167"/>
      <c r="C282" s="170"/>
      <c r="D282" s="36">
        <f t="shared" ref="D282:D294" ca="1" si="2089">SUM(L282,P282,T282,X282,AB282,AF282,AJ282,AN282,AR282,AV282,AZ282,BD282,BH282,BL282,BP282,BT282,BX282,CB282,CF282,CJ282,CN282,CR282,CV282,CZ282,DD282,DH282,DL282,DP282,DT282,DX282,EB282,EF282,EJ282,EN282,ER282,EV282,EZ282,FD282,FH282,FL282,FP282,FT282,FX282,GB282,GF282,GJ282,GN282,GR282,GV282,GZ282,HD282,HH282,HL282,HP282,HT282,HX282,IB282,IF282,IJ282,IN282,IR282,IV282,IZ282,JD282)</f>
        <v>-0.64503115335690642</v>
      </c>
      <c r="E282" s="36">
        <f t="shared" ca="1" si="2086"/>
        <v>0.95102153749292584</v>
      </c>
      <c r="F282" s="37">
        <f t="shared" ca="1" si="2087"/>
        <v>-0.53940772007434235</v>
      </c>
      <c r="I282" s="167"/>
      <c r="J282" s="173"/>
      <c r="K282" s="176"/>
      <c r="L282" s="45">
        <f ca="1"/>
        <v>-9.6855746167763372E-3</v>
      </c>
      <c r="M282" s="36">
        <f ca="1"/>
        <v>0</v>
      </c>
      <c r="N282" s="37">
        <f ca="1"/>
        <v>-9.6855746167763372E-3</v>
      </c>
      <c r="O282" s="37"/>
      <c r="P282" s="45">
        <f ca="1"/>
        <v>-7.1761989533076342E-3</v>
      </c>
      <c r="Q282" s="36">
        <f ca="1"/>
        <v>0</v>
      </c>
      <c r="R282" s="37">
        <f ca="1"/>
        <v>-7.1761989533076342E-3</v>
      </c>
      <c r="S282" s="37"/>
      <c r="T282" s="45">
        <f ca="1"/>
        <v>-2.6958008256029196E-2</v>
      </c>
      <c r="U282" s="36">
        <f ca="1"/>
        <v>0</v>
      </c>
      <c r="V282" s="37">
        <f ca="1"/>
        <v>-2.6958008256029196E-2</v>
      </c>
      <c r="W282" s="37"/>
      <c r="X282" s="45">
        <f ca="1"/>
        <v>-2.5591086381982445E-2</v>
      </c>
      <c r="Y282" s="36">
        <f ca="1"/>
        <v>0</v>
      </c>
      <c r="Z282" s="37">
        <f ca="1"/>
        <v>-2.5591086381982445E-2</v>
      </c>
      <c r="AA282" s="37"/>
      <c r="AB282" s="45">
        <f ca="1"/>
        <v>-1.4979294106325175E-2</v>
      </c>
      <c r="AC282" s="36">
        <f ca="1"/>
        <v>0</v>
      </c>
      <c r="AD282" s="37">
        <f ca="1"/>
        <v>-1.4979294106325175E-2</v>
      </c>
      <c r="AE282" s="37"/>
      <c r="AF282" s="45">
        <f ca="1"/>
        <v>-4.0015024430461281E-2</v>
      </c>
      <c r="AG282" s="36">
        <f ca="1"/>
        <v>-4.0015024430461281E-2</v>
      </c>
      <c r="AH282" s="37">
        <f ca="1"/>
        <v>-4.0015024430461281E-2</v>
      </c>
      <c r="AI282" s="37"/>
      <c r="AJ282" s="45">
        <f ca="1"/>
        <v>0</v>
      </c>
      <c r="AK282" s="36">
        <f ca="1"/>
        <v>-3.8427756393119315E-2</v>
      </c>
      <c r="AL282" s="37">
        <f ca="1"/>
        <v>-3.8427756393119315E-2</v>
      </c>
      <c r="AM282" s="37"/>
      <c r="AN282" s="45">
        <f ca="1"/>
        <v>-3.4914528526760677E-2</v>
      </c>
      <c r="AO282" s="36">
        <f ca="1"/>
        <v>-3.4914528526760677E-2</v>
      </c>
      <c r="AP282" s="37">
        <f ca="1"/>
        <v>0</v>
      </c>
      <c r="AQ282" s="37"/>
      <c r="AR282" s="45">
        <f ca="1"/>
        <v>-6.7126202981041244E-2</v>
      </c>
      <c r="AS282" s="36">
        <f ca="1"/>
        <v>-6.7126202981041244E-2</v>
      </c>
      <c r="AT282" s="37">
        <f ca="1"/>
        <v>-6.7126202981041244E-2</v>
      </c>
      <c r="AU282" s="37"/>
      <c r="AV282" s="45">
        <f ca="1"/>
        <v>-5.4743322611875291E-2</v>
      </c>
      <c r="AW282" s="36">
        <f ca="1"/>
        <v>-5.4743322611875291E-2</v>
      </c>
      <c r="AX282" s="37">
        <f ca="1"/>
        <v>-5.4743322611875291E-2</v>
      </c>
      <c r="AY282" s="37"/>
      <c r="AZ282" s="45">
        <f ca="1"/>
        <v>-4.2746423368658963E-2</v>
      </c>
      <c r="BA282" s="36">
        <f ca="1"/>
        <v>0</v>
      </c>
      <c r="BB282" s="37">
        <f ca="1"/>
        <v>-4.2746423368658963E-2</v>
      </c>
      <c r="BC282" s="37"/>
      <c r="BD282" s="45">
        <f ca="1"/>
        <v>-3.4025606843677371E-2</v>
      </c>
      <c r="BE282" s="36">
        <f ca="1"/>
        <v>0</v>
      </c>
      <c r="BF282" s="37">
        <f ca="1"/>
        <v>-3.4025606843677371E-2</v>
      </c>
      <c r="BG282" s="37"/>
      <c r="BH282" s="45">
        <f ca="1"/>
        <v>-6.6610402598049012E-2</v>
      </c>
      <c r="BI282" s="36">
        <f ca="1"/>
        <v>0</v>
      </c>
      <c r="BJ282" s="37">
        <f ca="1"/>
        <v>-6.6610402598049012E-2</v>
      </c>
      <c r="BK282" s="37"/>
      <c r="BL282" s="45">
        <f ca="1"/>
        <v>-5.2092608797317086E-2</v>
      </c>
      <c r="BM282" s="36">
        <f ca="1"/>
        <v>0</v>
      </c>
      <c r="BN282" s="37">
        <f ca="1"/>
        <v>-5.2092608797317086E-2</v>
      </c>
      <c r="BO282" s="37"/>
      <c r="BP282" s="45">
        <f ca="1"/>
        <v>-6.3321341490110095E-2</v>
      </c>
      <c r="BQ282" s="36">
        <f ca="1"/>
        <v>0</v>
      </c>
      <c r="BR282" s="37">
        <f ca="1"/>
        <v>-6.3321341490110095E-2</v>
      </c>
      <c r="BS282" s="37"/>
      <c r="BT282" s="45">
        <f ca="1"/>
        <v>-3.2807077416812346E-2</v>
      </c>
      <c r="BU282" s="36">
        <f ca="1"/>
        <v>0</v>
      </c>
      <c r="BV282" s="37">
        <f ca="1"/>
        <v>-3.2807077416812346E-2</v>
      </c>
      <c r="BW282" s="37"/>
      <c r="BX282" s="45">
        <f ca="1"/>
        <v>-8.8328563084124536E-3</v>
      </c>
      <c r="BY282" s="36">
        <f ca="1"/>
        <v>0</v>
      </c>
      <c r="BZ282" s="37">
        <f ca="1"/>
        <v>0</v>
      </c>
      <c r="CA282" s="37"/>
      <c r="CB282" s="45">
        <f ca="1"/>
        <v>-1.3288086966440649E-2</v>
      </c>
      <c r="CC282" s="36">
        <f ca="1"/>
        <v>0</v>
      </c>
      <c r="CD282" s="37">
        <f ca="1"/>
        <v>-1.3288086966440649E-2</v>
      </c>
      <c r="CE282" s="37"/>
      <c r="CF282" s="45">
        <f ca="1"/>
        <v>-1.924359306899933E-3</v>
      </c>
      <c r="CG282" s="36">
        <f ca="1"/>
        <v>0</v>
      </c>
      <c r="CH282" s="37">
        <f ca="1"/>
        <v>-1.924359306899933E-3</v>
      </c>
      <c r="CI282" s="37"/>
      <c r="CJ282" s="45">
        <f ca="1"/>
        <v>-2.0408926819142147E-2</v>
      </c>
      <c r="CK282" s="36">
        <f ca="1"/>
        <v>0</v>
      </c>
      <c r="CL282" s="37">
        <f ca="1"/>
        <v>-2.0408926819142147E-2</v>
      </c>
      <c r="CM282" s="37"/>
      <c r="CN282" s="45">
        <f ca="1"/>
        <v>0</v>
      </c>
      <c r="CO282" s="36">
        <f ca="1"/>
        <v>0</v>
      </c>
      <c r="CP282" s="37">
        <f ca="1"/>
        <v>-9.4353076769444245E-3</v>
      </c>
      <c r="CQ282" s="37"/>
      <c r="CR282" s="45">
        <f ca="1"/>
        <v>-2.6238578137815674E-2</v>
      </c>
      <c r="CS282" s="36">
        <f ca="1"/>
        <v>0</v>
      </c>
      <c r="CT282" s="37">
        <f ca="1"/>
        <v>-2.6238578137815674E-2</v>
      </c>
      <c r="CU282" s="37"/>
      <c r="CV282" s="45">
        <f ca="1"/>
        <v>-6.3215519296228083E-3</v>
      </c>
      <c r="CW282" s="36">
        <f ca="1"/>
        <v>0</v>
      </c>
      <c r="CX282" s="37">
        <f ca="1"/>
        <v>0</v>
      </c>
      <c r="CY282" s="37"/>
      <c r="CZ282" s="45">
        <f ca="1"/>
        <v>-9.7431911638415775E-3</v>
      </c>
      <c r="DA282" s="36">
        <f ca="1"/>
        <v>0</v>
      </c>
      <c r="DB282" s="37">
        <f ca="1"/>
        <v>-9.7431911638415775E-3</v>
      </c>
      <c r="DC282" s="37"/>
      <c r="DD282" s="45">
        <f ca="1"/>
        <v>-1.3823088846815564E-3</v>
      </c>
      <c r="DE282" s="36">
        <f ca="1"/>
        <v>0</v>
      </c>
      <c r="DF282" s="37">
        <f ca="1"/>
        <v>-1.3823088846815564E-3</v>
      </c>
      <c r="DG282" s="37"/>
      <c r="DH282" s="45">
        <f ca="1"/>
        <v>-1.6646999615781134E-2</v>
      </c>
      <c r="DI282" s="36">
        <f ca="1"/>
        <v>0</v>
      </c>
      <c r="DJ282" s="37">
        <f ca="1"/>
        <v>-1.6646999615781134E-2</v>
      </c>
      <c r="DK282" s="37"/>
      <c r="DL282" s="45">
        <f ca="1"/>
        <v>0</v>
      </c>
      <c r="DM282" s="36">
        <f ca="1"/>
        <v>0</v>
      </c>
      <c r="DN282" s="37">
        <f ca="1"/>
        <v>-6.8817361433363413E-3</v>
      </c>
      <c r="DO282" s="37"/>
      <c r="DP282" s="45">
        <f ca="1"/>
        <v>-2.4605647773982546E-2</v>
      </c>
      <c r="DQ282" s="36">
        <f ca="1"/>
        <v>0</v>
      </c>
      <c r="DR282" s="37">
        <f ca="1"/>
        <v>0</v>
      </c>
      <c r="DS282" s="37"/>
      <c r="DT282" s="45">
        <f ca="1"/>
        <v>-3.4800040344719847E-2</v>
      </c>
      <c r="DU282" s="36">
        <f ca="1"/>
        <v>0</v>
      </c>
      <c r="DV282" s="37">
        <f ca="1"/>
        <v>-3.4800040344719847E-2</v>
      </c>
      <c r="DW282" s="37"/>
      <c r="DX282" s="45">
        <f ca="1"/>
        <v>-5.8700158755421467E-3</v>
      </c>
      <c r="DY282" s="36">
        <f ca="1"/>
        <v>0</v>
      </c>
      <c r="DZ282" s="37">
        <f ca="1"/>
        <v>-5.8700158755421467E-3</v>
      </c>
      <c r="EA282" s="37"/>
      <c r="EB282" s="45">
        <f ca="1"/>
        <v>-5.0398445815107829E-2</v>
      </c>
      <c r="EC282" s="36">
        <f ca="1"/>
        <v>0</v>
      </c>
      <c r="ED282" s="37">
        <f ca="1"/>
        <v>-5.0398445815107829E-2</v>
      </c>
      <c r="EE282" s="37"/>
      <c r="EF282" s="45">
        <f ca="1"/>
        <v>0</v>
      </c>
      <c r="EG282" s="36">
        <f ca="1"/>
        <v>0</v>
      </c>
      <c r="EH282" s="37">
        <f ca="1"/>
        <v>-2.6238025836660284E-2</v>
      </c>
      <c r="EI282" s="37"/>
      <c r="EJ282" s="45">
        <f ca="1"/>
        <v>0</v>
      </c>
      <c r="EK282" s="36">
        <f ca="1"/>
        <v>2.7031841430452098E-2</v>
      </c>
      <c r="EL282" s="37">
        <f ca="1"/>
        <v>0</v>
      </c>
      <c r="EM282" s="37"/>
      <c r="EN282" s="45">
        <f ca="1"/>
        <v>0</v>
      </c>
      <c r="EO282" s="36">
        <f ca="1"/>
        <v>2.1224661986209734E-2</v>
      </c>
      <c r="EP282" s="37">
        <f ca="1"/>
        <v>0</v>
      </c>
      <c r="EQ282" s="37"/>
      <c r="ER282" s="45">
        <f ca="1"/>
        <v>0</v>
      </c>
      <c r="ES282" s="36">
        <f ca="1"/>
        <v>2.7031841430452098E-2</v>
      </c>
      <c r="ET282" s="37">
        <f ca="1"/>
        <v>0</v>
      </c>
      <c r="EU282" s="37"/>
      <c r="EV282" s="45">
        <f ca="1"/>
        <v>0</v>
      </c>
      <c r="EW282" s="36">
        <f ca="1"/>
        <v>3.9100516891655321E-2</v>
      </c>
      <c r="EX282" s="37">
        <f ca="1"/>
        <v>0</v>
      </c>
      <c r="EY282" s="37"/>
      <c r="EZ282" s="45">
        <f ca="1"/>
        <v>0</v>
      </c>
      <c r="FA282" s="36">
        <f ca="1"/>
        <v>5.5260404970385105E-2</v>
      </c>
      <c r="FB282" s="37">
        <f ca="1"/>
        <v>0</v>
      </c>
      <c r="FC282" s="37"/>
      <c r="FD282" s="45">
        <f ca="1"/>
        <v>0</v>
      </c>
      <c r="FE282" s="36">
        <f ca="1"/>
        <v>3.1121974664989657E-2</v>
      </c>
      <c r="FF282" s="37">
        <f ca="1"/>
        <v>0</v>
      </c>
      <c r="FG282" s="37"/>
      <c r="FH282" s="45">
        <f ca="1"/>
        <v>0</v>
      </c>
      <c r="FI282" s="36">
        <f ca="1"/>
        <v>4.777769350619207E-2</v>
      </c>
      <c r="FJ282" s="37">
        <f ca="1"/>
        <v>0</v>
      </c>
      <c r="FK282" s="37"/>
      <c r="FL282" s="45">
        <f ca="1"/>
        <v>0</v>
      </c>
      <c r="FM282" s="36">
        <f ca="1"/>
        <v>6.2136914965671759E-2</v>
      </c>
      <c r="FN282" s="37">
        <f ca="1"/>
        <v>0</v>
      </c>
      <c r="FO282" s="37"/>
      <c r="FP282" s="45">
        <f ca="1"/>
        <v>0</v>
      </c>
      <c r="FQ282" s="36">
        <f ca="1"/>
        <v>2.329204881797747E-2</v>
      </c>
      <c r="FR282" s="37">
        <f ca="1"/>
        <v>2.329204881797747E-2</v>
      </c>
      <c r="FS282" s="37"/>
      <c r="FT282" s="45">
        <f ca="1"/>
        <v>0</v>
      </c>
      <c r="FU282" s="36">
        <f ca="1"/>
        <v>3.4312258155215408E-2</v>
      </c>
      <c r="FV282" s="37">
        <f ca="1"/>
        <v>0</v>
      </c>
      <c r="FW282" s="37"/>
      <c r="FX282" s="45">
        <f ca="1"/>
        <v>0</v>
      </c>
      <c r="FY282" s="36">
        <f ca="1"/>
        <v>1.8976755520562969E-2</v>
      </c>
      <c r="FZ282" s="37">
        <f ca="1"/>
        <v>1.8976755520562969E-2</v>
      </c>
      <c r="GA282" s="37"/>
      <c r="GB282" s="45">
        <f ca="1"/>
        <v>0</v>
      </c>
      <c r="GC282" s="36">
        <f ca="1"/>
        <v>2.8062162164164836E-2</v>
      </c>
      <c r="GD282" s="37">
        <f ca="1"/>
        <v>0</v>
      </c>
      <c r="GE282" s="37"/>
      <c r="GF282" s="45">
        <f ca="1"/>
        <v>0</v>
      </c>
      <c r="GG282" s="36">
        <f ca="1"/>
        <v>3.4333970889506946E-2</v>
      </c>
      <c r="GH282" s="37">
        <f ca="1"/>
        <v>3.4333970889506946E-2</v>
      </c>
      <c r="GI282" s="37"/>
      <c r="GJ282" s="45">
        <f ca="1"/>
        <v>0</v>
      </c>
      <c r="GK282" s="36">
        <f ca="1"/>
        <v>4.8273163961155718E-2</v>
      </c>
      <c r="GL282" s="37">
        <f ca="1"/>
        <v>0</v>
      </c>
      <c r="GM282" s="37"/>
      <c r="GN282" s="45">
        <f ca="1"/>
        <v>0</v>
      </c>
      <c r="GO282" s="36">
        <f ca="1"/>
        <v>6.8212600539007032E-2</v>
      </c>
      <c r="GP282" s="37">
        <f ca="1"/>
        <v>0</v>
      </c>
      <c r="GQ282" s="37"/>
      <c r="GR282" s="45">
        <f ca="1"/>
        <v>0</v>
      </c>
      <c r="GS282" s="36">
        <f ca="1"/>
        <v>5.2435099380152492E-2</v>
      </c>
      <c r="GT282" s="37">
        <f ca="1"/>
        <v>5.2435099380152492E-2</v>
      </c>
      <c r="GU282" s="37"/>
      <c r="GV282" s="45">
        <f ca="1"/>
        <v>0</v>
      </c>
      <c r="GW282" s="36">
        <f ca="1"/>
        <v>2.1224661986209734E-2</v>
      </c>
      <c r="GX282" s="37">
        <f ca="1"/>
        <v>0</v>
      </c>
      <c r="GY282" s="37"/>
      <c r="GZ282" s="45">
        <f ca="1"/>
        <v>0</v>
      </c>
      <c r="HA282" s="36">
        <f ca="1"/>
        <v>6.8407607353351885E-2</v>
      </c>
      <c r="HB282" s="37">
        <f ca="1"/>
        <v>6.8407607353351885E-2</v>
      </c>
      <c r="HC282" s="37"/>
      <c r="HD282" s="45">
        <f ca="1"/>
        <v>2.0635707830595113E-2</v>
      </c>
      <c r="HE282" s="36">
        <f ca="1"/>
        <v>2.0635707830595113E-2</v>
      </c>
      <c r="HF282" s="37">
        <f ca="1"/>
        <v>0</v>
      </c>
      <c r="HG282" s="37"/>
      <c r="HH282" s="45">
        <f ca="1"/>
        <v>0</v>
      </c>
      <c r="HI282" s="36">
        <f ca="1"/>
        <v>3.9656401422776703E-2</v>
      </c>
      <c r="HJ282" s="37">
        <f ca="1"/>
        <v>0</v>
      </c>
      <c r="HK282" s="37"/>
      <c r="HL282" s="45">
        <f ca="1"/>
        <v>5.2884473609533834E-2</v>
      </c>
      <c r="HM282" s="36">
        <f ca="1"/>
        <v>5.2884473609533834E-2</v>
      </c>
      <c r="HN282" s="37">
        <f ca="1"/>
        <v>0</v>
      </c>
      <c r="HO282" s="37"/>
      <c r="HP282" s="45">
        <f ca="1"/>
        <v>0</v>
      </c>
      <c r="HQ282" s="36">
        <f ca="1"/>
        <v>7.1355234332059175E-2</v>
      </c>
      <c r="HR282" s="37">
        <f ca="1"/>
        <v>0</v>
      </c>
      <c r="HS282" s="37"/>
      <c r="HT282" s="45">
        <f ca="1"/>
        <v>0</v>
      </c>
      <c r="HU282" s="36">
        <f ca="1"/>
        <v>7.2453807856302788E-2</v>
      </c>
      <c r="HV282" s="37">
        <f ca="1"/>
        <v>0</v>
      </c>
      <c r="HW282" s="37"/>
      <c r="HX282" s="45">
        <f ca="1"/>
        <v>0</v>
      </c>
      <c r="HY282" s="36">
        <f ca="1"/>
        <v>5.7184185952535004E-3</v>
      </c>
      <c r="HZ282" s="37">
        <f ca="1"/>
        <v>0</v>
      </c>
      <c r="IA282" s="37"/>
      <c r="IB282" s="45">
        <f ca="1"/>
        <v>0</v>
      </c>
      <c r="IC282" s="36">
        <f ca="1"/>
        <v>5.61141843304932E-2</v>
      </c>
      <c r="ID282" s="37">
        <f ca="1"/>
        <v>0</v>
      </c>
      <c r="IE282" s="37"/>
      <c r="IF282" s="45">
        <f ca="1"/>
        <v>0</v>
      </c>
      <c r="IG282" s="36">
        <f ca="1"/>
        <v>0</v>
      </c>
      <c r="IH282" s="37">
        <f ca="1"/>
        <v>0</v>
      </c>
      <c r="II282" s="37"/>
      <c r="IJ282" s="45">
        <f ca="1"/>
        <v>0</v>
      </c>
      <c r="IK282" s="36">
        <f ca="1"/>
        <v>6.8900266132793569E-2</v>
      </c>
      <c r="IL282" s="37">
        <f ca="1"/>
        <v>0</v>
      </c>
      <c r="IM282" s="37"/>
      <c r="IN282" s="45">
        <f ca="1"/>
        <v>0</v>
      </c>
      <c r="IO282" s="36">
        <f ca="1"/>
        <v>1.1661246568450679E-2</v>
      </c>
      <c r="IP282" s="37">
        <f ca="1"/>
        <v>0</v>
      </c>
      <c r="IQ282" s="37"/>
      <c r="IR282" s="45">
        <f ca="1"/>
        <v>0</v>
      </c>
      <c r="IS282" s="36">
        <f ca="1"/>
        <v>7.3652898153577619E-3</v>
      </c>
      <c r="IT282" s="37">
        <f ca="1"/>
        <v>0</v>
      </c>
      <c r="IU282" s="37"/>
      <c r="IV282" s="45">
        <f ca="1"/>
        <v>0</v>
      </c>
      <c r="IW282" s="36">
        <f ca="1"/>
        <v>7.1287163329254943E-2</v>
      </c>
      <c r="IX282" s="37">
        <f ca="1"/>
        <v>0</v>
      </c>
      <c r="IY282" s="37"/>
      <c r="IZ282" s="45">
        <f ca="1"/>
        <v>0</v>
      </c>
      <c r="JA282" s="36">
        <f ca="1"/>
        <v>0</v>
      </c>
      <c r="JB282" s="37">
        <f ca="1"/>
        <v>6.2708749796562324E-2</v>
      </c>
      <c r="JC282" s="37"/>
      <c r="JD282" s="45">
        <f ca="1"/>
        <v>7.4702375524139164E-2</v>
      </c>
      <c r="JE282" s="36">
        <f ca="1"/>
        <v>0</v>
      </c>
      <c r="JF282" s="37">
        <f ca="1"/>
        <v>0</v>
      </c>
      <c r="JG282" s="37"/>
    </row>
    <row r="283" spans="2:267" x14ac:dyDescent="0.3">
      <c r="B283" s="167"/>
      <c r="C283" s="170"/>
      <c r="D283" s="36">
        <f t="shared" ca="1" si="2089"/>
        <v>-0.55621757207464406</v>
      </c>
      <c r="E283" s="36">
        <f t="shared" ca="1" si="2086"/>
        <v>0.80963392281066815</v>
      </c>
      <c r="F283" s="37">
        <f t="shared" ca="1" si="2087"/>
        <v>-0.47011356828831313</v>
      </c>
      <c r="I283" s="167"/>
      <c r="J283" s="173"/>
      <c r="K283" s="176"/>
      <c r="L283" s="45">
        <f ca="1"/>
        <v>-9.6855746167763372E-3</v>
      </c>
      <c r="M283" s="36">
        <f ca="1"/>
        <v>0</v>
      </c>
      <c r="N283" s="37">
        <f ca="1"/>
        <v>-9.6855746167763372E-3</v>
      </c>
      <c r="O283" s="37"/>
      <c r="P283" s="45">
        <f ca="1"/>
        <v>-7.1761989533076342E-3</v>
      </c>
      <c r="Q283" s="36">
        <f ca="1"/>
        <v>0</v>
      </c>
      <c r="R283" s="37">
        <f ca="1"/>
        <v>-7.1761989533076342E-3</v>
      </c>
      <c r="S283" s="37"/>
      <c r="T283" s="45">
        <f ca="1"/>
        <v>-2.6958008256029196E-2</v>
      </c>
      <c r="U283" s="36">
        <f ca="1"/>
        <v>0</v>
      </c>
      <c r="V283" s="37">
        <f ca="1"/>
        <v>-2.6958008256029196E-2</v>
      </c>
      <c r="W283" s="37"/>
      <c r="X283" s="45">
        <f ca="1"/>
        <v>-2.5591086381982445E-2</v>
      </c>
      <c r="Y283" s="36">
        <f ca="1"/>
        <v>0</v>
      </c>
      <c r="Z283" s="37">
        <f ca="1"/>
        <v>-2.5591086381982445E-2</v>
      </c>
      <c r="AA283" s="37"/>
      <c r="AB283" s="45">
        <f ca="1"/>
        <v>-1.4979294106325175E-2</v>
      </c>
      <c r="AC283" s="36">
        <f ca="1"/>
        <v>0</v>
      </c>
      <c r="AD283" s="37">
        <f ca="1"/>
        <v>-1.4979294106325175E-2</v>
      </c>
      <c r="AE283" s="37"/>
      <c r="AF283" s="45">
        <f ca="1"/>
        <v>-4.0015024430461281E-2</v>
      </c>
      <c r="AG283" s="36">
        <f ca="1"/>
        <v>0</v>
      </c>
      <c r="AH283" s="37">
        <f ca="1"/>
        <v>-4.0015024430461281E-2</v>
      </c>
      <c r="AI283" s="37"/>
      <c r="AJ283" s="45">
        <f ca="1"/>
        <v>-3.8427756393119315E-2</v>
      </c>
      <c r="AK283" s="36">
        <f ca="1"/>
        <v>0</v>
      </c>
      <c r="AL283" s="37">
        <f ca="1"/>
        <v>-3.8427756393119315E-2</v>
      </c>
      <c r="AM283" s="37"/>
      <c r="AN283" s="45">
        <f ca="1"/>
        <v>-3.4914528526760677E-2</v>
      </c>
      <c r="AO283" s="36">
        <f ca="1"/>
        <v>0</v>
      </c>
      <c r="AP283" s="37">
        <f ca="1"/>
        <v>-3.4914528526760677E-2</v>
      </c>
      <c r="AQ283" s="37"/>
      <c r="AR283" s="45">
        <f ca="1"/>
        <v>-6.7126202981041244E-2</v>
      </c>
      <c r="AS283" s="36">
        <f ca="1"/>
        <v>0</v>
      </c>
      <c r="AT283" s="37">
        <f ca="1"/>
        <v>-6.7126202981041244E-2</v>
      </c>
      <c r="AU283" s="37"/>
      <c r="AV283" s="45">
        <f ca="1"/>
        <v>-5.4743322611875291E-2</v>
      </c>
      <c r="AW283" s="36">
        <f ca="1"/>
        <v>0</v>
      </c>
      <c r="AX283" s="37">
        <f ca="1"/>
        <v>-5.4743322611875291E-2</v>
      </c>
      <c r="AY283" s="37"/>
      <c r="AZ283" s="45">
        <f ca="1"/>
        <v>-4.2746423368658963E-2</v>
      </c>
      <c r="BA283" s="36">
        <f ca="1"/>
        <v>-4.2746423368658963E-2</v>
      </c>
      <c r="BB283" s="37">
        <f ca="1"/>
        <v>-4.2746423368658963E-2</v>
      </c>
      <c r="BC283" s="37"/>
      <c r="BD283" s="45">
        <f ca="1"/>
        <v>-3.4025606843677371E-2</v>
      </c>
      <c r="BE283" s="36">
        <f ca="1"/>
        <v>-3.4025606843677371E-2</v>
      </c>
      <c r="BF283" s="37">
        <f ca="1"/>
        <v>-3.4025606843677371E-2</v>
      </c>
      <c r="BG283" s="37"/>
      <c r="BH283" s="45">
        <f ca="1"/>
        <v>-6.6610402598049012E-2</v>
      </c>
      <c r="BI283" s="36">
        <f ca="1"/>
        <v>-6.6610402598049012E-2</v>
      </c>
      <c r="BJ283" s="37">
        <f ca="1"/>
        <v>-6.6610402598049012E-2</v>
      </c>
      <c r="BK283" s="37"/>
      <c r="BL283" s="45">
        <f ca="1"/>
        <v>-5.2092608797317086E-2</v>
      </c>
      <c r="BM283" s="36">
        <f ca="1"/>
        <v>-5.2092608797317086E-2</v>
      </c>
      <c r="BN283" s="37">
        <f ca="1"/>
        <v>0</v>
      </c>
      <c r="BO283" s="37"/>
      <c r="BP283" s="45">
        <f ca="1"/>
        <v>0</v>
      </c>
      <c r="BQ283" s="36">
        <f ca="1"/>
        <v>-6.3321341490110095E-2</v>
      </c>
      <c r="BR283" s="37">
        <f ca="1"/>
        <v>-6.3321341490110095E-2</v>
      </c>
      <c r="BS283" s="37"/>
      <c r="BT283" s="45">
        <f ca="1"/>
        <v>-3.2807077416812346E-2</v>
      </c>
      <c r="BU283" s="36">
        <f ca="1"/>
        <v>0</v>
      </c>
      <c r="BV283" s="37">
        <f ca="1"/>
        <v>-3.2807077416812346E-2</v>
      </c>
      <c r="BW283" s="37"/>
      <c r="BX283" s="45">
        <f ca="1"/>
        <v>-8.8328563084124536E-3</v>
      </c>
      <c r="BY283" s="36">
        <f ca="1"/>
        <v>0</v>
      </c>
      <c r="BZ283" s="37">
        <f ca="1"/>
        <v>-8.8328563084124536E-3</v>
      </c>
      <c r="CA283" s="37"/>
      <c r="CB283" s="45">
        <f ca="1"/>
        <v>-1.3288086966440649E-2</v>
      </c>
      <c r="CC283" s="36">
        <f ca="1"/>
        <v>0</v>
      </c>
      <c r="CD283" s="37">
        <f ca="1"/>
        <v>0</v>
      </c>
      <c r="CE283" s="37"/>
      <c r="CF283" s="45">
        <f ca="1"/>
        <v>-1.924359306899933E-3</v>
      </c>
      <c r="CG283" s="36">
        <f ca="1"/>
        <v>0</v>
      </c>
      <c r="CH283" s="37">
        <f ca="1"/>
        <v>-1.924359306899933E-3</v>
      </c>
      <c r="CI283" s="37"/>
      <c r="CJ283" s="45">
        <f ca="1"/>
        <v>0</v>
      </c>
      <c r="CK283" s="36">
        <f ca="1"/>
        <v>0</v>
      </c>
      <c r="CL283" s="37">
        <f ca="1"/>
        <v>-2.0408926819142147E-2</v>
      </c>
      <c r="CM283" s="37"/>
      <c r="CN283" s="45">
        <f ca="1"/>
        <v>-9.4353076769444245E-3</v>
      </c>
      <c r="CO283" s="36">
        <f ca="1"/>
        <v>0</v>
      </c>
      <c r="CP283" s="37">
        <f ca="1"/>
        <v>-9.4353076769444245E-3</v>
      </c>
      <c r="CQ283" s="37"/>
      <c r="CR283" s="45">
        <f ca="1"/>
        <v>-2.6238578137815674E-2</v>
      </c>
      <c r="CS283" s="36">
        <f ca="1"/>
        <v>0</v>
      </c>
      <c r="CT283" s="37">
        <f ca="1"/>
        <v>-2.6238578137815674E-2</v>
      </c>
      <c r="CU283" s="37"/>
      <c r="CV283" s="45">
        <f ca="1"/>
        <v>-6.3215519296228083E-3</v>
      </c>
      <c r="CW283" s="36">
        <f ca="1"/>
        <v>0</v>
      </c>
      <c r="CX283" s="37">
        <f ca="1"/>
        <v>-6.3215519296228083E-3</v>
      </c>
      <c r="CY283" s="37"/>
      <c r="CZ283" s="45">
        <f ca="1"/>
        <v>-9.7431911638415775E-3</v>
      </c>
      <c r="DA283" s="36">
        <f ca="1"/>
        <v>0</v>
      </c>
      <c r="DB283" s="37">
        <f ca="1"/>
        <v>0</v>
      </c>
      <c r="DC283" s="37"/>
      <c r="DD283" s="45">
        <f ca="1"/>
        <v>-1.3823088846815564E-3</v>
      </c>
      <c r="DE283" s="36">
        <f ca="1"/>
        <v>0</v>
      </c>
      <c r="DF283" s="37">
        <f ca="1"/>
        <v>-1.3823088846815564E-3</v>
      </c>
      <c r="DG283" s="37"/>
      <c r="DH283" s="45">
        <f ca="1"/>
        <v>0</v>
      </c>
      <c r="DI283" s="36">
        <f ca="1"/>
        <v>0</v>
      </c>
      <c r="DJ283" s="37">
        <f ca="1"/>
        <v>-1.6646999615781134E-2</v>
      </c>
      <c r="DK283" s="37"/>
      <c r="DL283" s="45">
        <f ca="1"/>
        <v>-6.8817361433363413E-3</v>
      </c>
      <c r="DM283" s="36">
        <f ca="1"/>
        <v>0</v>
      </c>
      <c r="DN283" s="37">
        <f ca="1"/>
        <v>-6.8817361433363413E-3</v>
      </c>
      <c r="DO283" s="37"/>
      <c r="DP283" s="45">
        <f ca="1"/>
        <v>-2.4605647773982546E-2</v>
      </c>
      <c r="DQ283" s="36">
        <f ca="1"/>
        <v>0</v>
      </c>
      <c r="DR283" s="37">
        <f ca="1"/>
        <v>-2.4605647773982546E-2</v>
      </c>
      <c r="DS283" s="37"/>
      <c r="DT283" s="45">
        <f ca="1"/>
        <v>-3.4800040344719847E-2</v>
      </c>
      <c r="DU283" s="36">
        <f ca="1"/>
        <v>0</v>
      </c>
      <c r="DV283" s="37">
        <f ca="1"/>
        <v>0</v>
      </c>
      <c r="DW283" s="37"/>
      <c r="DX283" s="45">
        <f ca="1"/>
        <v>-5.8700158755421467E-3</v>
      </c>
      <c r="DY283" s="36">
        <f ca="1"/>
        <v>0</v>
      </c>
      <c r="DZ283" s="37">
        <f ca="1"/>
        <v>-5.8700158755421467E-3</v>
      </c>
      <c r="EA283" s="37"/>
      <c r="EB283" s="45">
        <f ca="1"/>
        <v>0</v>
      </c>
      <c r="EC283" s="36">
        <f ca="1"/>
        <v>0</v>
      </c>
      <c r="ED283" s="37">
        <f ca="1"/>
        <v>-5.0398445815107829E-2</v>
      </c>
      <c r="EE283" s="37"/>
      <c r="EF283" s="45">
        <f ca="1"/>
        <v>-2.6238025836660284E-2</v>
      </c>
      <c r="EG283" s="36">
        <f ca="1"/>
        <v>0</v>
      </c>
      <c r="EH283" s="37">
        <f ca="1"/>
        <v>-2.6238025836660284E-2</v>
      </c>
      <c r="EI283" s="37"/>
      <c r="EJ283" s="45">
        <f ca="1"/>
        <v>0</v>
      </c>
      <c r="EK283" s="36">
        <f ca="1"/>
        <v>2.7031841430452098E-2</v>
      </c>
      <c r="EL283" s="37">
        <f ca="1"/>
        <v>0</v>
      </c>
      <c r="EM283" s="37"/>
      <c r="EN283" s="45">
        <f ca="1"/>
        <v>0</v>
      </c>
      <c r="EO283" s="36">
        <f ca="1"/>
        <v>2.1224661986209734E-2</v>
      </c>
      <c r="EP283" s="37">
        <f ca="1"/>
        <v>0</v>
      </c>
      <c r="EQ283" s="37"/>
      <c r="ER283" s="45">
        <f ca="1"/>
        <v>0</v>
      </c>
      <c r="ES283" s="36">
        <f ca="1"/>
        <v>2.7031841430452098E-2</v>
      </c>
      <c r="ET283" s="37">
        <f ca="1"/>
        <v>0</v>
      </c>
      <c r="EU283" s="37"/>
      <c r="EV283" s="45">
        <f ca="1"/>
        <v>0</v>
      </c>
      <c r="EW283" s="36">
        <f ca="1"/>
        <v>3.9100516891655321E-2</v>
      </c>
      <c r="EX283" s="37">
        <f ca="1"/>
        <v>0</v>
      </c>
      <c r="EY283" s="37"/>
      <c r="EZ283" s="45">
        <f ca="1"/>
        <v>0</v>
      </c>
      <c r="FA283" s="36">
        <f ca="1"/>
        <v>5.5260404970385105E-2</v>
      </c>
      <c r="FB283" s="37">
        <f ca="1"/>
        <v>0</v>
      </c>
      <c r="FC283" s="37"/>
      <c r="FD283" s="45">
        <f ca="1"/>
        <v>0</v>
      </c>
      <c r="FE283" s="36">
        <f ca="1"/>
        <v>3.1121974664989657E-2</v>
      </c>
      <c r="FF283" s="37">
        <f ca="1"/>
        <v>0</v>
      </c>
      <c r="FG283" s="37"/>
      <c r="FH283" s="45">
        <f ca="1"/>
        <v>0</v>
      </c>
      <c r="FI283" s="36">
        <f ca="1"/>
        <v>4.777769350619207E-2</v>
      </c>
      <c r="FJ283" s="37">
        <f ca="1"/>
        <v>0</v>
      </c>
      <c r="FK283" s="37"/>
      <c r="FL283" s="45">
        <f ca="1"/>
        <v>0</v>
      </c>
      <c r="FM283" s="36">
        <f ca="1"/>
        <v>6.2136914965671759E-2</v>
      </c>
      <c r="FN283" s="37">
        <f ca="1"/>
        <v>0</v>
      </c>
      <c r="FO283" s="37"/>
      <c r="FP283" s="45">
        <f ca="1"/>
        <v>0</v>
      </c>
      <c r="FQ283" s="36">
        <f ca="1"/>
        <v>2.329204881797747E-2</v>
      </c>
      <c r="FR283" s="37">
        <f ca="1"/>
        <v>0</v>
      </c>
      <c r="FS283" s="37"/>
      <c r="FT283" s="45">
        <f ca="1"/>
        <v>0</v>
      </c>
      <c r="FU283" s="36">
        <f ca="1"/>
        <v>3.4312258155215408E-2</v>
      </c>
      <c r="FV283" s="37">
        <f ca="1"/>
        <v>3.4312258155215408E-2</v>
      </c>
      <c r="FW283" s="37"/>
      <c r="FX283" s="45">
        <f ca="1"/>
        <v>0</v>
      </c>
      <c r="FY283" s="36">
        <f ca="1"/>
        <v>1.8976755520562969E-2</v>
      </c>
      <c r="FZ283" s="37">
        <f ca="1"/>
        <v>0</v>
      </c>
      <c r="GA283" s="37"/>
      <c r="GB283" s="45">
        <f ca="1"/>
        <v>0</v>
      </c>
      <c r="GC283" s="36">
        <f ca="1"/>
        <v>2.8062162164164836E-2</v>
      </c>
      <c r="GD283" s="37">
        <f ca="1"/>
        <v>2.8062162164164836E-2</v>
      </c>
      <c r="GE283" s="37"/>
      <c r="GF283" s="45">
        <f ca="1"/>
        <v>0</v>
      </c>
      <c r="GG283" s="36">
        <f ca="1"/>
        <v>3.4333970889506946E-2</v>
      </c>
      <c r="GH283" s="37">
        <f ca="1"/>
        <v>0</v>
      </c>
      <c r="GI283" s="37"/>
      <c r="GJ283" s="45">
        <f ca="1"/>
        <v>0</v>
      </c>
      <c r="GK283" s="36">
        <f ca="1"/>
        <v>4.8273163961155718E-2</v>
      </c>
      <c r="GL283" s="37">
        <f ca="1"/>
        <v>4.8273163961155718E-2</v>
      </c>
      <c r="GM283" s="37"/>
      <c r="GN283" s="45">
        <f ca="1"/>
        <v>0</v>
      </c>
      <c r="GO283" s="36">
        <f ca="1"/>
        <v>6.8212600539007032E-2</v>
      </c>
      <c r="GP283" s="37">
        <f ca="1"/>
        <v>0</v>
      </c>
      <c r="GQ283" s="37"/>
      <c r="GR283" s="45">
        <f ca="1"/>
        <v>0</v>
      </c>
      <c r="GS283" s="36">
        <f ca="1"/>
        <v>5.2435099380152492E-2</v>
      </c>
      <c r="GT283" s="37">
        <f ca="1"/>
        <v>5.2435099380152492E-2</v>
      </c>
      <c r="GU283" s="37"/>
      <c r="GV283" s="45">
        <f ca="1"/>
        <v>0</v>
      </c>
      <c r="GW283" s="36">
        <f ca="1"/>
        <v>2.1224661986209734E-2</v>
      </c>
      <c r="GX283" s="37">
        <f ca="1"/>
        <v>0</v>
      </c>
      <c r="GY283" s="37"/>
      <c r="GZ283" s="45">
        <f ca="1"/>
        <v>0</v>
      </c>
      <c r="HA283" s="36">
        <f ca="1"/>
        <v>6.8407607353351885E-2</v>
      </c>
      <c r="HB283" s="37">
        <f ca="1"/>
        <v>6.8407607353351885E-2</v>
      </c>
      <c r="HC283" s="37"/>
      <c r="HD283" s="45">
        <f ca="1"/>
        <v>0</v>
      </c>
      <c r="HE283" s="36">
        <f ca="1"/>
        <v>2.0635707830595113E-2</v>
      </c>
      <c r="HF283" s="37">
        <f ca="1"/>
        <v>0</v>
      </c>
      <c r="HG283" s="37"/>
      <c r="HH283" s="45">
        <f ca="1"/>
        <v>3.9656401422776703E-2</v>
      </c>
      <c r="HI283" s="36">
        <f ca="1"/>
        <v>3.9656401422776703E-2</v>
      </c>
      <c r="HJ283" s="37">
        <f ca="1"/>
        <v>0</v>
      </c>
      <c r="HK283" s="37"/>
      <c r="HL283" s="45">
        <f ca="1"/>
        <v>5.2884473609533834E-2</v>
      </c>
      <c r="HM283" s="36">
        <f ca="1"/>
        <v>5.2884473609533834E-2</v>
      </c>
      <c r="HN283" s="37">
        <f ca="1"/>
        <v>0</v>
      </c>
      <c r="HO283" s="37"/>
      <c r="HP283" s="45">
        <f ca="1"/>
        <v>0</v>
      </c>
      <c r="HQ283" s="36">
        <f ca="1"/>
        <v>0</v>
      </c>
      <c r="HR283" s="37">
        <f ca="1"/>
        <v>0</v>
      </c>
      <c r="HS283" s="37"/>
      <c r="HT283" s="45">
        <f ca="1"/>
        <v>0</v>
      </c>
      <c r="HU283" s="36">
        <f ca="1"/>
        <v>7.2453807856302788E-2</v>
      </c>
      <c r="HV283" s="37">
        <f ca="1"/>
        <v>0</v>
      </c>
      <c r="HW283" s="37"/>
      <c r="HX283" s="45">
        <f ca="1"/>
        <v>0</v>
      </c>
      <c r="HY283" s="36">
        <f ca="1"/>
        <v>5.7184185952535004E-3</v>
      </c>
      <c r="HZ283" s="37">
        <f ca="1"/>
        <v>0</v>
      </c>
      <c r="IA283" s="37"/>
      <c r="IB283" s="45">
        <f ca="1"/>
        <v>0</v>
      </c>
      <c r="IC283" s="36">
        <f ca="1"/>
        <v>5.61141843304932E-2</v>
      </c>
      <c r="ID283" s="37">
        <f ca="1"/>
        <v>0</v>
      </c>
      <c r="IE283" s="37"/>
      <c r="IF283" s="45">
        <f ca="1"/>
        <v>0</v>
      </c>
      <c r="IG283" s="36">
        <f ca="1"/>
        <v>2.243743393714985E-2</v>
      </c>
      <c r="IH283" s="37">
        <f ca="1"/>
        <v>0</v>
      </c>
      <c r="II283" s="37"/>
      <c r="IJ283" s="45">
        <f ca="1"/>
        <v>0</v>
      </c>
      <c r="IK283" s="36">
        <f ca="1"/>
        <v>0</v>
      </c>
      <c r="IL283" s="37">
        <f ca="1"/>
        <v>0</v>
      </c>
      <c r="IM283" s="37"/>
      <c r="IN283" s="45">
        <f ca="1"/>
        <v>0</v>
      </c>
      <c r="IO283" s="36">
        <f ca="1"/>
        <v>1.1661246568450679E-2</v>
      </c>
      <c r="IP283" s="37">
        <f ca="1"/>
        <v>0</v>
      </c>
      <c r="IQ283" s="37"/>
      <c r="IR283" s="45">
        <f ca="1"/>
        <v>0</v>
      </c>
      <c r="IS283" s="36">
        <f ca="1"/>
        <v>7.3652898153577619E-3</v>
      </c>
      <c r="IT283" s="37">
        <f ca="1"/>
        <v>0</v>
      </c>
      <c r="IU283" s="37"/>
      <c r="IV283" s="45">
        <f ca="1"/>
        <v>0</v>
      </c>
      <c r="IW283" s="36">
        <f ca="1"/>
        <v>7.1287163329254943E-2</v>
      </c>
      <c r="IX283" s="37">
        <f ca="1"/>
        <v>0</v>
      </c>
      <c r="IY283" s="37"/>
      <c r="IZ283" s="45">
        <f ca="1"/>
        <v>0</v>
      </c>
      <c r="JA283" s="36">
        <f ca="1"/>
        <v>0</v>
      </c>
      <c r="JB283" s="37">
        <f ca="1"/>
        <v>6.2708749796562324E-2</v>
      </c>
      <c r="JC283" s="37"/>
      <c r="JD283" s="45">
        <f ca="1"/>
        <v>7.4702375524139164E-2</v>
      </c>
      <c r="JE283" s="36">
        <f ca="1"/>
        <v>0</v>
      </c>
      <c r="JF283" s="37">
        <f ca="1"/>
        <v>0</v>
      </c>
      <c r="JG283" s="37"/>
    </row>
    <row r="284" spans="2:267" x14ac:dyDescent="0.3">
      <c r="B284" s="167"/>
      <c r="C284" s="171"/>
      <c r="D284" s="38">
        <f t="shared" ca="1" si="2089"/>
        <v>-3.4201166539004596E-2</v>
      </c>
      <c r="E284" s="38">
        <f t="shared" ca="1" si="2086"/>
        <v>0.53997830697168547</v>
      </c>
      <c r="F284" s="39">
        <f t="shared" ca="1" si="2087"/>
        <v>-0.11237835886514502</v>
      </c>
      <c r="I284" s="167"/>
      <c r="J284" s="173"/>
      <c r="K284" s="177"/>
      <c r="L284" s="46">
        <f ca="1"/>
        <v>-9.6855746167763372E-3</v>
      </c>
      <c r="M284" s="38">
        <f ca="1"/>
        <v>-9.6855746167763372E-3</v>
      </c>
      <c r="N284" s="39">
        <f ca="1"/>
        <v>-9.6855746167763372E-3</v>
      </c>
      <c r="O284" s="37"/>
      <c r="P284" s="46">
        <f ca="1"/>
        <v>-7.1761989533076342E-3</v>
      </c>
      <c r="Q284" s="38">
        <f ca="1"/>
        <v>-7.1761989533076342E-3</v>
      </c>
      <c r="R284" s="39">
        <f ca="1"/>
        <v>-7.1761989533076342E-3</v>
      </c>
      <c r="S284" s="37"/>
      <c r="T284" s="46">
        <f ca="1"/>
        <v>-2.6958008256029196E-2</v>
      </c>
      <c r="U284" s="38">
        <f ca="1"/>
        <v>-2.6958008256029196E-2</v>
      </c>
      <c r="V284" s="39">
        <f ca="1"/>
        <v>-2.6958008256029196E-2</v>
      </c>
      <c r="W284" s="37"/>
      <c r="X284" s="46">
        <f ca="1"/>
        <v>-2.5591086381982445E-2</v>
      </c>
      <c r="Y284" s="38">
        <f ca="1"/>
        <v>-2.5591086381982445E-2</v>
      </c>
      <c r="Z284" s="39">
        <f ca="1"/>
        <v>0</v>
      </c>
      <c r="AA284" s="37"/>
      <c r="AB284" s="46">
        <f ca="1"/>
        <v>0</v>
      </c>
      <c r="AC284" s="38">
        <f ca="1"/>
        <v>-1.4979294106325175E-2</v>
      </c>
      <c r="AD284" s="39">
        <f ca="1"/>
        <v>-1.4979294106325175E-2</v>
      </c>
      <c r="AE284" s="37"/>
      <c r="AF284" s="46">
        <f ca="1"/>
        <v>-4.0015024430461281E-2</v>
      </c>
      <c r="AG284" s="38">
        <f ca="1"/>
        <v>-4.0015024430461281E-2</v>
      </c>
      <c r="AH284" s="39">
        <f ca="1"/>
        <v>-4.0015024430461281E-2</v>
      </c>
      <c r="AI284" s="37"/>
      <c r="AJ284" s="46">
        <f ca="1"/>
        <v>-3.8427756393119315E-2</v>
      </c>
      <c r="AK284" s="38">
        <f ca="1"/>
        <v>-3.8427756393119315E-2</v>
      </c>
      <c r="AL284" s="39">
        <f ca="1"/>
        <v>-3.8427756393119315E-2</v>
      </c>
      <c r="AM284" s="37"/>
      <c r="AN284" s="46">
        <f ca="1"/>
        <v>-3.4914528526760677E-2</v>
      </c>
      <c r="AO284" s="38">
        <f ca="1"/>
        <v>-3.4914528526760677E-2</v>
      </c>
      <c r="AP284" s="39">
        <f ca="1"/>
        <v>-3.4914528526760677E-2</v>
      </c>
      <c r="AQ284" s="37"/>
      <c r="AR284" s="46">
        <f ca="1"/>
        <v>-6.7126202981041244E-2</v>
      </c>
      <c r="AS284" s="38">
        <f ca="1"/>
        <v>-6.7126202981041244E-2</v>
      </c>
      <c r="AT284" s="39">
        <f ca="1"/>
        <v>0</v>
      </c>
      <c r="AU284" s="37"/>
      <c r="AV284" s="46">
        <f ca="1"/>
        <v>0</v>
      </c>
      <c r="AW284" s="38">
        <f ca="1"/>
        <v>-5.4743322611875291E-2</v>
      </c>
      <c r="AX284" s="39">
        <f ca="1"/>
        <v>-5.4743322611875291E-2</v>
      </c>
      <c r="AY284" s="37"/>
      <c r="AZ284" s="46">
        <f ca="1"/>
        <v>0</v>
      </c>
      <c r="BA284" s="38">
        <f ca="1"/>
        <v>0</v>
      </c>
      <c r="BB284" s="39">
        <f ca="1"/>
        <v>0</v>
      </c>
      <c r="BC284" s="37"/>
      <c r="BD284" s="46">
        <f ca="1"/>
        <v>0</v>
      </c>
      <c r="BE284" s="38">
        <f ca="1"/>
        <v>0</v>
      </c>
      <c r="BF284" s="39">
        <f ca="1"/>
        <v>0</v>
      </c>
      <c r="BG284" s="37"/>
      <c r="BH284" s="46">
        <f ca="1"/>
        <v>0</v>
      </c>
      <c r="BI284" s="38">
        <f ca="1"/>
        <v>0</v>
      </c>
      <c r="BJ284" s="39">
        <f ca="1"/>
        <v>0</v>
      </c>
      <c r="BK284" s="37"/>
      <c r="BL284" s="46">
        <f ca="1"/>
        <v>0</v>
      </c>
      <c r="BM284" s="38">
        <f ca="1"/>
        <v>0</v>
      </c>
      <c r="BN284" s="39">
        <f ca="1"/>
        <v>0</v>
      </c>
      <c r="BO284" s="37"/>
      <c r="BP284" s="46">
        <f ca="1"/>
        <v>0</v>
      </c>
      <c r="BQ284" s="38">
        <f ca="1"/>
        <v>0</v>
      </c>
      <c r="BR284" s="39">
        <f ca="1"/>
        <v>0</v>
      </c>
      <c r="BS284" s="37"/>
      <c r="BT284" s="46">
        <f ca="1"/>
        <v>-3.2807077416812346E-2</v>
      </c>
      <c r="BU284" s="38">
        <f ca="1"/>
        <v>-3.2807077416812346E-2</v>
      </c>
      <c r="BV284" s="39">
        <f ca="1"/>
        <v>-3.2807077416812346E-2</v>
      </c>
      <c r="BW284" s="37"/>
      <c r="BX284" s="46">
        <f ca="1"/>
        <v>-8.8328563084124536E-3</v>
      </c>
      <c r="BY284" s="38">
        <f ca="1"/>
        <v>-8.8328563084124536E-3</v>
      </c>
      <c r="BZ284" s="39">
        <f ca="1"/>
        <v>-8.8328563084124536E-3</v>
      </c>
      <c r="CA284" s="37"/>
      <c r="CB284" s="46">
        <f ca="1"/>
        <v>-1.3288086966440649E-2</v>
      </c>
      <c r="CC284" s="38">
        <f ca="1"/>
        <v>-1.3288086966440649E-2</v>
      </c>
      <c r="CD284" s="39">
        <f ca="1"/>
        <v>-1.3288086966440649E-2</v>
      </c>
      <c r="CE284" s="37"/>
      <c r="CF284" s="46">
        <f ca="1"/>
        <v>-1.924359306899933E-3</v>
      </c>
      <c r="CG284" s="38">
        <f ca="1"/>
        <v>0</v>
      </c>
      <c r="CH284" s="39">
        <f ca="1"/>
        <v>-1.924359306899933E-3</v>
      </c>
      <c r="CI284" s="37"/>
      <c r="CJ284" s="46">
        <f ca="1"/>
        <v>-2.0408926819142147E-2</v>
      </c>
      <c r="CK284" s="38">
        <f ca="1"/>
        <v>-2.0408926819142147E-2</v>
      </c>
      <c r="CL284" s="39">
        <f ca="1"/>
        <v>-2.0408926819142147E-2</v>
      </c>
      <c r="CM284" s="37"/>
      <c r="CN284" s="46">
        <f ca="1"/>
        <v>-9.4353076769444245E-3</v>
      </c>
      <c r="CO284" s="38">
        <f ca="1"/>
        <v>-9.4353076769444245E-3</v>
      </c>
      <c r="CP284" s="39">
        <f ca="1"/>
        <v>-9.4353076769444245E-3</v>
      </c>
      <c r="CQ284" s="37"/>
      <c r="CR284" s="46">
        <f ca="1"/>
        <v>-2.6238578137815674E-2</v>
      </c>
      <c r="CS284" s="38">
        <f ca="1"/>
        <v>-2.6238578137815674E-2</v>
      </c>
      <c r="CT284" s="39">
        <f ca="1"/>
        <v>-2.6238578137815674E-2</v>
      </c>
      <c r="CU284" s="37"/>
      <c r="CV284" s="46">
        <f ca="1"/>
        <v>-6.3215519296228083E-3</v>
      </c>
      <c r="CW284" s="38">
        <f ca="1"/>
        <v>-6.3215519296228083E-3</v>
      </c>
      <c r="CX284" s="39">
        <f ca="1"/>
        <v>-6.3215519296228083E-3</v>
      </c>
      <c r="CY284" s="37"/>
      <c r="CZ284" s="46">
        <f ca="1"/>
        <v>-9.7431911638415775E-3</v>
      </c>
      <c r="DA284" s="38">
        <f ca="1"/>
        <v>-9.7431911638415775E-3</v>
      </c>
      <c r="DB284" s="39">
        <f ca="1"/>
        <v>-9.7431911638415775E-3</v>
      </c>
      <c r="DC284" s="37"/>
      <c r="DD284" s="46">
        <f ca="1"/>
        <v>-1.3823088846815564E-3</v>
      </c>
      <c r="DE284" s="38">
        <f ca="1"/>
        <v>0</v>
      </c>
      <c r="DF284" s="39">
        <f ca="1"/>
        <v>-1.3823088846815564E-3</v>
      </c>
      <c r="DG284" s="37"/>
      <c r="DH284" s="46">
        <f ca="1"/>
        <v>-1.6646999615781134E-2</v>
      </c>
      <c r="DI284" s="38">
        <f ca="1"/>
        <v>-1.6646999615781134E-2</v>
      </c>
      <c r="DJ284" s="39">
        <f ca="1"/>
        <v>-1.6646999615781134E-2</v>
      </c>
      <c r="DK284" s="37"/>
      <c r="DL284" s="46">
        <f ca="1"/>
        <v>-6.8817361433363413E-3</v>
      </c>
      <c r="DM284" s="38">
        <f ca="1"/>
        <v>-6.8817361433363413E-3</v>
      </c>
      <c r="DN284" s="39">
        <f ca="1"/>
        <v>-6.8817361433363413E-3</v>
      </c>
      <c r="DO284" s="37"/>
      <c r="DP284" s="46">
        <f ca="1"/>
        <v>-2.4605647773982546E-2</v>
      </c>
      <c r="DQ284" s="38">
        <f ca="1"/>
        <v>-2.4605647773982546E-2</v>
      </c>
      <c r="DR284" s="39">
        <f ca="1"/>
        <v>-2.4605647773982546E-2</v>
      </c>
      <c r="DS284" s="37"/>
      <c r="DT284" s="46">
        <f ca="1"/>
        <v>-3.4800040344719847E-2</v>
      </c>
      <c r="DU284" s="38">
        <f ca="1"/>
        <v>-3.4800040344719847E-2</v>
      </c>
      <c r="DV284" s="39">
        <f ca="1"/>
        <v>-3.4800040344719847E-2</v>
      </c>
      <c r="DW284" s="37"/>
      <c r="DX284" s="46">
        <f ca="1"/>
        <v>-5.8700158755421467E-3</v>
      </c>
      <c r="DY284" s="38">
        <f ca="1"/>
        <v>0</v>
      </c>
      <c r="DZ284" s="39">
        <f ca="1"/>
        <v>-5.8700158755421467E-3</v>
      </c>
      <c r="EA284" s="37"/>
      <c r="EB284" s="46">
        <f ca="1"/>
        <v>-5.0398445815107829E-2</v>
      </c>
      <c r="EC284" s="38">
        <f ca="1"/>
        <v>-5.0398445815107829E-2</v>
      </c>
      <c r="ED284" s="39">
        <f ca="1"/>
        <v>-5.0398445815107829E-2</v>
      </c>
      <c r="EE284" s="37"/>
      <c r="EF284" s="46">
        <f ca="1"/>
        <v>-2.6238025836660284E-2</v>
      </c>
      <c r="EG284" s="38">
        <f ca="1"/>
        <v>-2.6238025836660284E-2</v>
      </c>
      <c r="EH284" s="39">
        <f ca="1"/>
        <v>-2.6238025836660284E-2</v>
      </c>
      <c r="EI284" s="37"/>
      <c r="EJ284" s="46">
        <f ca="1"/>
        <v>0</v>
      </c>
      <c r="EK284" s="38">
        <f ca="1"/>
        <v>2.7031841430452098E-2</v>
      </c>
      <c r="EL284" s="39">
        <f ca="1"/>
        <v>0</v>
      </c>
      <c r="EM284" s="37"/>
      <c r="EN284" s="46">
        <f ca="1"/>
        <v>0</v>
      </c>
      <c r="EO284" s="38">
        <f ca="1"/>
        <v>2.1224661986209734E-2</v>
      </c>
      <c r="EP284" s="39">
        <f ca="1"/>
        <v>0</v>
      </c>
      <c r="EQ284" s="37"/>
      <c r="ER284" s="46">
        <f ca="1"/>
        <v>0</v>
      </c>
      <c r="ES284" s="38">
        <f ca="1"/>
        <v>2.7031841430452098E-2</v>
      </c>
      <c r="ET284" s="39">
        <f ca="1"/>
        <v>0</v>
      </c>
      <c r="EU284" s="37"/>
      <c r="EV284" s="46">
        <f ca="1"/>
        <v>3.9100516891655321E-2</v>
      </c>
      <c r="EW284" s="38">
        <f ca="1"/>
        <v>3.9100516891655321E-2</v>
      </c>
      <c r="EX284" s="39">
        <f ca="1"/>
        <v>0</v>
      </c>
      <c r="EY284" s="37"/>
      <c r="EZ284" s="46">
        <f ca="1"/>
        <v>0</v>
      </c>
      <c r="FA284" s="38">
        <f ca="1"/>
        <v>5.5260404970385105E-2</v>
      </c>
      <c r="FB284" s="39">
        <f ca="1"/>
        <v>5.5260404970385105E-2</v>
      </c>
      <c r="FC284" s="37"/>
      <c r="FD284" s="46">
        <f ca="1"/>
        <v>3.1121974664989657E-2</v>
      </c>
      <c r="FE284" s="38">
        <f ca="1"/>
        <v>3.1121974664989657E-2</v>
      </c>
      <c r="FF284" s="39">
        <f ca="1"/>
        <v>0</v>
      </c>
      <c r="FG284" s="37"/>
      <c r="FH284" s="46">
        <f ca="1"/>
        <v>0</v>
      </c>
      <c r="FI284" s="38">
        <f ca="1"/>
        <v>4.777769350619207E-2</v>
      </c>
      <c r="FJ284" s="39">
        <f ca="1"/>
        <v>4.777769350619207E-2</v>
      </c>
      <c r="FK284" s="37"/>
      <c r="FL284" s="46">
        <f ca="1"/>
        <v>6.2136914965671759E-2</v>
      </c>
      <c r="FM284" s="38">
        <f ca="1"/>
        <v>6.2136914965671759E-2</v>
      </c>
      <c r="FN284" s="39">
        <f ca="1"/>
        <v>6.2136914965671759E-2</v>
      </c>
      <c r="FO284" s="37"/>
      <c r="FP284" s="46">
        <f ca="1"/>
        <v>0</v>
      </c>
      <c r="FQ284" s="38">
        <f ca="1"/>
        <v>2.329204881797747E-2</v>
      </c>
      <c r="FR284" s="39">
        <f ca="1"/>
        <v>0</v>
      </c>
      <c r="FS284" s="37"/>
      <c r="FT284" s="46">
        <f ca="1"/>
        <v>0</v>
      </c>
      <c r="FU284" s="38">
        <f ca="1"/>
        <v>3.4312258155215408E-2</v>
      </c>
      <c r="FV284" s="39">
        <f ca="1"/>
        <v>0</v>
      </c>
      <c r="FW284" s="37"/>
      <c r="FX284" s="46">
        <f ca="1"/>
        <v>0</v>
      </c>
      <c r="FY284" s="38">
        <f ca="1"/>
        <v>1.8976755520562969E-2</v>
      </c>
      <c r="FZ284" s="39">
        <f ca="1"/>
        <v>0</v>
      </c>
      <c r="GA284" s="37"/>
      <c r="GB284" s="46">
        <f ca="1"/>
        <v>0</v>
      </c>
      <c r="GC284" s="38">
        <f ca="1"/>
        <v>2.8062162164164836E-2</v>
      </c>
      <c r="GD284" s="39">
        <f ca="1"/>
        <v>0</v>
      </c>
      <c r="GE284" s="37"/>
      <c r="GF284" s="46">
        <f ca="1"/>
        <v>3.4333970889506946E-2</v>
      </c>
      <c r="GG284" s="38">
        <f ca="1"/>
        <v>3.4333970889506946E-2</v>
      </c>
      <c r="GH284" s="39">
        <f ca="1"/>
        <v>0</v>
      </c>
      <c r="GI284" s="37"/>
      <c r="GJ284" s="46">
        <f ca="1"/>
        <v>4.8273163961155718E-2</v>
      </c>
      <c r="GK284" s="38">
        <f ca="1"/>
        <v>4.8273163961155718E-2</v>
      </c>
      <c r="GL284" s="39">
        <f ca="1"/>
        <v>0</v>
      </c>
      <c r="GM284" s="37"/>
      <c r="GN284" s="46">
        <f ca="1"/>
        <v>6.8212600539007032E-2</v>
      </c>
      <c r="GO284" s="38">
        <f ca="1"/>
        <v>6.8212600539007032E-2</v>
      </c>
      <c r="GP284" s="39">
        <f ca="1"/>
        <v>6.8212600539007032E-2</v>
      </c>
      <c r="GQ284" s="37"/>
      <c r="GR284" s="46">
        <f ca="1"/>
        <v>0</v>
      </c>
      <c r="GS284" s="38">
        <f ca="1"/>
        <v>5.2435099380152492E-2</v>
      </c>
      <c r="GT284" s="39">
        <f ca="1"/>
        <v>5.2435099380152492E-2</v>
      </c>
      <c r="GU284" s="37"/>
      <c r="GV284" s="46">
        <f ca="1"/>
        <v>0</v>
      </c>
      <c r="GW284" s="38">
        <f ca="1"/>
        <v>2.1224661986209734E-2</v>
      </c>
      <c r="GX284" s="39">
        <f ca="1"/>
        <v>0</v>
      </c>
      <c r="GY284" s="37"/>
      <c r="GZ284" s="46">
        <f ca="1"/>
        <v>0</v>
      </c>
      <c r="HA284" s="38">
        <f ca="1"/>
        <v>6.8407607353351885E-2</v>
      </c>
      <c r="HB284" s="39">
        <f ca="1"/>
        <v>6.8407607353351885E-2</v>
      </c>
      <c r="HC284" s="37"/>
      <c r="HD284" s="46">
        <f ca="1"/>
        <v>0</v>
      </c>
      <c r="HE284" s="38">
        <f ca="1"/>
        <v>2.0635707830595113E-2</v>
      </c>
      <c r="HF284" s="39">
        <f ca="1"/>
        <v>0</v>
      </c>
      <c r="HG284" s="37"/>
      <c r="HH284" s="46">
        <f ca="1"/>
        <v>0</v>
      </c>
      <c r="HI284" s="38">
        <f ca="1"/>
        <v>3.9656401422776703E-2</v>
      </c>
      <c r="HJ284" s="39">
        <f ca="1"/>
        <v>0</v>
      </c>
      <c r="HK284" s="37"/>
      <c r="HL284" s="46">
        <f ca="1"/>
        <v>5.2884473609533834E-2</v>
      </c>
      <c r="HM284" s="38">
        <f ca="1"/>
        <v>5.2884473609533834E-2</v>
      </c>
      <c r="HN284" s="39">
        <f ca="1"/>
        <v>0</v>
      </c>
      <c r="HO284" s="37"/>
      <c r="HP284" s="46">
        <f ca="1"/>
        <v>0</v>
      </c>
      <c r="HQ284" s="38">
        <f ca="1"/>
        <v>7.1355234332059175E-2</v>
      </c>
      <c r="HR284" s="39">
        <f ca="1"/>
        <v>0</v>
      </c>
      <c r="HS284" s="37"/>
      <c r="HT284" s="46">
        <f ca="1"/>
        <v>7.2453807856302788E-2</v>
      </c>
      <c r="HU284" s="38">
        <f ca="1"/>
        <v>0</v>
      </c>
      <c r="HV284" s="39">
        <f ca="1"/>
        <v>0</v>
      </c>
      <c r="HW284" s="37"/>
      <c r="HX284" s="46">
        <f ca="1"/>
        <v>0</v>
      </c>
      <c r="HY284" s="38">
        <f ca="1"/>
        <v>5.7184185952535004E-3</v>
      </c>
      <c r="HZ284" s="39">
        <f ca="1"/>
        <v>0</v>
      </c>
      <c r="IA284" s="37"/>
      <c r="IB284" s="46">
        <f ca="1"/>
        <v>0</v>
      </c>
      <c r="IC284" s="38">
        <f ca="1"/>
        <v>0</v>
      </c>
      <c r="ID284" s="39">
        <f ca="1"/>
        <v>5.61141843304932E-2</v>
      </c>
      <c r="IE284" s="37"/>
      <c r="IF284" s="46">
        <f ca="1"/>
        <v>2.243743393714985E-2</v>
      </c>
      <c r="IG284" s="38">
        <f ca="1"/>
        <v>2.243743393714985E-2</v>
      </c>
      <c r="IH284" s="39">
        <f ca="1"/>
        <v>0</v>
      </c>
      <c r="II284" s="37"/>
      <c r="IJ284" s="46">
        <f ca="1"/>
        <v>6.8900266132793569E-2</v>
      </c>
      <c r="IK284" s="38">
        <f ca="1"/>
        <v>6.8900266132793569E-2</v>
      </c>
      <c r="IL284" s="39">
        <f ca="1"/>
        <v>0</v>
      </c>
      <c r="IM284" s="37"/>
      <c r="IN284" s="46">
        <f ca="1"/>
        <v>1.1661246568450679E-2</v>
      </c>
      <c r="IO284" s="38">
        <f ca="1"/>
        <v>1.1661246568450679E-2</v>
      </c>
      <c r="IP284" s="39">
        <f ca="1"/>
        <v>0</v>
      </c>
      <c r="IQ284" s="37"/>
      <c r="IR284" s="46">
        <f ca="1"/>
        <v>0</v>
      </c>
      <c r="IS284" s="38">
        <f ca="1"/>
        <v>7.3652898153577619E-3</v>
      </c>
      <c r="IT284" s="39">
        <f ca="1"/>
        <v>0</v>
      </c>
      <c r="IU284" s="37"/>
      <c r="IV284" s="46">
        <f ca="1"/>
        <v>0</v>
      </c>
      <c r="IW284" s="38">
        <f ca="1"/>
        <v>0</v>
      </c>
      <c r="IX284" s="39">
        <f ca="1"/>
        <v>0</v>
      </c>
      <c r="IY284" s="37"/>
      <c r="IZ284" s="46">
        <f ca="1"/>
        <v>0</v>
      </c>
      <c r="JA284" s="38">
        <f ca="1"/>
        <v>6.2708749796562324E-2</v>
      </c>
      <c r="JB284" s="39">
        <f ca="1"/>
        <v>0</v>
      </c>
      <c r="JC284" s="37"/>
      <c r="JD284" s="46">
        <f ca="1"/>
        <v>0</v>
      </c>
      <c r="JE284" s="38">
        <f ca="1"/>
        <v>7.4702375524139164E-2</v>
      </c>
      <c r="JF284" s="39">
        <f ca="1"/>
        <v>0</v>
      </c>
      <c r="JG284" s="37"/>
    </row>
    <row r="285" spans="2:267" x14ac:dyDescent="0.3">
      <c r="B285" s="167"/>
      <c r="C285" s="169">
        <v>2</v>
      </c>
      <c r="D285" s="33">
        <f t="shared" ca="1" si="2089"/>
        <v>7.1608301015023239E-3</v>
      </c>
      <c r="E285" s="33">
        <f t="shared" ca="1" si="2086"/>
        <v>0.11672316196565607</v>
      </c>
      <c r="F285" s="34">
        <f t="shared" ca="1" si="2087"/>
        <v>-4.0459930689870513E-2</v>
      </c>
      <c r="G285" s="35">
        <f t="shared" ref="G285" ca="1" si="2090">SUM(O285,S285,W285,AA285,AE285,AI285,AM285,AQ285,AU285,AY285,BC285,BG285,BK285,BO285,BS285,BW285,CA285,CE285,CI285,CM285,CQ285,CU285,CY285,DC285,DG285,DK285,DO285,DS285,DW285,EA285,EE285,EI285,EM285,EQ285,EU285,EY285,FC285,FG285,FK285,FO285,FS285,FW285,GA285,GE285,GI285,GM285,GQ285,GU285,GY285,HC285,HG285,HK285,HO285,HS285,HW285,IA285,IE285,II285,IM285,IQ285,IU285,IY285,JC285,JG285)</f>
        <v>8.0172867579553414E-2</v>
      </c>
      <c r="I285" s="167"/>
      <c r="J285" s="173"/>
      <c r="K285" s="175">
        <v>2</v>
      </c>
      <c r="L285" s="47">
        <f t="array" ref="L285:N288" ca="1">L$3:N$6*M277</f>
        <v>-6.4296279816320487E-4</v>
      </c>
      <c r="M285" s="33">
        <f ca="1"/>
        <v>-6.4296279816320487E-4</v>
      </c>
      <c r="N285" s="34">
        <f ca="1"/>
        <v>-6.4296279816320487E-4</v>
      </c>
      <c r="O285" s="42">
        <f ca="1">M277</f>
        <v>-6.4296279816320487E-4</v>
      </c>
      <c r="P285" s="47">
        <f t="array" ref="P285:R288" ca="1">P$3:R$6*Q277</f>
        <v>0</v>
      </c>
      <c r="Q285" s="33">
        <f ca="1"/>
        <v>-5.1046865561436986E-3</v>
      </c>
      <c r="R285" s="34">
        <f ca="1"/>
        <v>-5.1046865561436986E-3</v>
      </c>
      <c r="S285" s="42">
        <f ca="1">Q277</f>
        <v>-5.1046865561436986E-3</v>
      </c>
      <c r="T285" s="47">
        <f t="array" ref="T285:V288" ca="1">T$3:V$6*U277</f>
        <v>-2.5212739683268732E-3</v>
      </c>
      <c r="U285" s="33">
        <f ca="1"/>
        <v>-2.5212739683268732E-3</v>
      </c>
      <c r="V285" s="34">
        <f ca="1"/>
        <v>0</v>
      </c>
      <c r="W285" s="42">
        <f ca="1">U277</f>
        <v>-2.5212739683268732E-3</v>
      </c>
      <c r="X285" s="47">
        <f t="array" ref="X285:Z288" ca="1">X$3:Z$6*Y277</f>
        <v>-5.5328553317077168E-4</v>
      </c>
      <c r="Y285" s="33">
        <f ca="1"/>
        <v>-5.5328553317077168E-4</v>
      </c>
      <c r="Z285" s="34">
        <f ca="1"/>
        <v>-5.5328553317077168E-4</v>
      </c>
      <c r="AA285" s="42">
        <f ca="1">Y277</f>
        <v>-5.5328553317077168E-4</v>
      </c>
      <c r="AB285" s="47">
        <f t="array" ref="AB285:AD288" ca="1">AB$3:AD$6*AC277</f>
        <v>-1.132394181507166E-3</v>
      </c>
      <c r="AC285" s="33">
        <f ca="1"/>
        <v>-1.132394181507166E-3</v>
      </c>
      <c r="AD285" s="34">
        <f ca="1"/>
        <v>-1.132394181507166E-3</v>
      </c>
      <c r="AE285" s="42">
        <f ca="1">AC277</f>
        <v>-1.132394181507166E-3</v>
      </c>
      <c r="AF285" s="47">
        <f t="array" ref="AF285:AH288" ca="1">AF$3:AH$6*AG277</f>
        <v>0</v>
      </c>
      <c r="AG285" s="33">
        <f ca="1"/>
        <v>0</v>
      </c>
      <c r="AH285" s="34">
        <f ca="1"/>
        <v>0</v>
      </c>
      <c r="AI285" s="42">
        <f ca="1">AG277</f>
        <v>-1.0079371553081549E-2</v>
      </c>
      <c r="AJ285" s="47">
        <f t="array" ref="AJ285:AL288" ca="1">AJ$3:AL$6*AK277</f>
        <v>0</v>
      </c>
      <c r="AK285" s="33">
        <f ca="1"/>
        <v>0</v>
      </c>
      <c r="AL285" s="34">
        <f ca="1"/>
        <v>0</v>
      </c>
      <c r="AM285" s="42">
        <f ca="1">AK277</f>
        <v>-9.9822283495434577E-3</v>
      </c>
      <c r="AN285" s="47">
        <f t="array" ref="AN285:AP288" ca="1">AN$3:AP$6*AO277</f>
        <v>0</v>
      </c>
      <c r="AO285" s="33">
        <f ca="1"/>
        <v>0</v>
      </c>
      <c r="AP285" s="34">
        <f ca="1"/>
        <v>0</v>
      </c>
      <c r="AQ285" s="42">
        <f ca="1">AO277</f>
        <v>-6.9064119628500656E-3</v>
      </c>
      <c r="AR285" s="47">
        <f t="array" ref="AR285:AT288" ca="1">AR$3:AT$6*AS277</f>
        <v>0</v>
      </c>
      <c r="AS285" s="33">
        <f ca="1"/>
        <v>0</v>
      </c>
      <c r="AT285" s="34">
        <f ca="1"/>
        <v>0</v>
      </c>
      <c r="AU285" s="42">
        <f ca="1">AS277</f>
        <v>-1.2570357174884127E-2</v>
      </c>
      <c r="AV285" s="47">
        <f t="array" ref="AV285:AX288" ca="1">AV$3:AX$6*AW277</f>
        <v>0</v>
      </c>
      <c r="AW285" s="33">
        <f ca="1"/>
        <v>0</v>
      </c>
      <c r="AX285" s="34">
        <f ca="1"/>
        <v>0</v>
      </c>
      <c r="AY285" s="42">
        <f ca="1">AW277</f>
        <v>-9.5487267142930037E-3</v>
      </c>
      <c r="AZ285" s="47">
        <f t="array" ref="AZ285:BB288" ca="1">AZ$3:BB$6*BA277</f>
        <v>-4.708793282666599E-4</v>
      </c>
      <c r="BA285" s="33">
        <f ca="1"/>
        <v>-4.708793282666599E-4</v>
      </c>
      <c r="BB285" s="34">
        <f ca="1"/>
        <v>-4.708793282666599E-4</v>
      </c>
      <c r="BC285" s="42">
        <f ca="1">BA277</f>
        <v>-4.708793282666599E-4</v>
      </c>
      <c r="BD285" s="47">
        <f t="array" ref="BD285:BF288" ca="1">BD$3:BF$6*BE277</f>
        <v>0</v>
      </c>
      <c r="BE285" s="33">
        <f ca="1"/>
        <v>-4.1252488659287937E-3</v>
      </c>
      <c r="BF285" s="34">
        <f ca="1"/>
        <v>-4.1252488659287937E-3</v>
      </c>
      <c r="BG285" s="42">
        <f ca="1">BE277</f>
        <v>-4.1252488659287937E-3</v>
      </c>
      <c r="BH285" s="47">
        <f t="array" ref="BH285:BJ288" ca="1">BH$3:BJ$6*BI277</f>
        <v>-2.1716620009345948E-3</v>
      </c>
      <c r="BI285" s="33">
        <f ca="1"/>
        <v>-2.1716620009345948E-3</v>
      </c>
      <c r="BJ285" s="34">
        <f ca="1"/>
        <v>0</v>
      </c>
      <c r="BK285" s="42">
        <f ca="1">BI277</f>
        <v>-2.1716620009345948E-3</v>
      </c>
      <c r="BL285" s="47">
        <f t="array" ref="BL285:BN288" ca="1">BL$3:BN$6*BM277</f>
        <v>-2.7877515085157389E-4</v>
      </c>
      <c r="BM285" s="33">
        <f ca="1"/>
        <v>-2.7877515085157389E-4</v>
      </c>
      <c r="BN285" s="34">
        <f ca="1"/>
        <v>-2.7877515085157389E-4</v>
      </c>
      <c r="BO285" s="42">
        <f ca="1">BM277</f>
        <v>-2.7877515085157389E-4</v>
      </c>
      <c r="BP285" s="47">
        <f t="array" ref="BP285:BR288" ca="1">BP$3:BR$6*BQ277</f>
        <v>-5.1082998848881768E-3</v>
      </c>
      <c r="BQ285" s="33">
        <f ca="1"/>
        <v>-5.1082998848881768E-3</v>
      </c>
      <c r="BR285" s="34">
        <f ca="1"/>
        <v>-5.1082998848881768E-3</v>
      </c>
      <c r="BS285" s="42">
        <f ca="1">BQ277</f>
        <v>-5.1082998848881768E-3</v>
      </c>
      <c r="BT285" s="47">
        <f t="array" ref="BT285:BV288" ca="1">BT$3:BV$6*BU277</f>
        <v>-1.4091460640164944E-3</v>
      </c>
      <c r="BU285" s="33">
        <f ca="1"/>
        <v>0</v>
      </c>
      <c r="BV285" s="34">
        <f ca="1"/>
        <v>-1.4091460640164944E-3</v>
      </c>
      <c r="BW285" s="42">
        <f ca="1">BU277</f>
        <v>-1.4091460640164944E-3</v>
      </c>
      <c r="BX285" s="47">
        <f t="array" ref="BX285:BZ288" ca="1">BX$3:BZ$6*BY277</f>
        <v>-1.513724943968845E-4</v>
      </c>
      <c r="BY285" s="33">
        <f ca="1"/>
        <v>-1.513724943968845E-4</v>
      </c>
      <c r="BZ285" s="34">
        <f ca="1"/>
        <v>-1.513724943968845E-4</v>
      </c>
      <c r="CA285" s="42">
        <f ca="1">BY277</f>
        <v>-1.513724943968845E-4</v>
      </c>
      <c r="CB285" s="47">
        <f t="array" ref="CB285:CD288" ca="1">CB$3:CD$6*CC277</f>
        <v>-3.6535622010602271E-4</v>
      </c>
      <c r="CC285" s="33">
        <f ca="1"/>
        <v>-3.6535622010602271E-4</v>
      </c>
      <c r="CD285" s="34">
        <f ca="1"/>
        <v>-3.6535622010602271E-4</v>
      </c>
      <c r="CE285" s="42">
        <f ca="1">CC277</f>
        <v>-3.6535622010602271E-4</v>
      </c>
      <c r="CF285" s="47">
        <f t="array" ref="CF285:CH288" ca="1">CF$3:CH$6*CG277</f>
        <v>-3.1999081759739655E-4</v>
      </c>
      <c r="CG285" s="33">
        <f ca="1"/>
        <v>-3.1999081759739655E-4</v>
      </c>
      <c r="CH285" s="34">
        <f ca="1"/>
        <v>-3.1999081759739655E-4</v>
      </c>
      <c r="CI285" s="42">
        <f ca="1">CG277</f>
        <v>-3.1999081759739655E-4</v>
      </c>
      <c r="CJ285" s="47">
        <f t="array" ref="CJ285:CL288" ca="1">CJ$3:CL$6*CK277</f>
        <v>-5.5137610210392908E-3</v>
      </c>
      <c r="CK285" s="33">
        <f ca="1"/>
        <v>-5.5137610210392908E-3</v>
      </c>
      <c r="CL285" s="34">
        <f ca="1"/>
        <v>-5.5137610210392908E-3</v>
      </c>
      <c r="CM285" s="42">
        <f ca="1">CK277</f>
        <v>-5.5137610210392908E-3</v>
      </c>
      <c r="CN285" s="47">
        <f t="array" ref="CN285:CP288" ca="1">CN$3:CP$6*CO277</f>
        <v>-3.9849883656135746E-4</v>
      </c>
      <c r="CO285" s="33">
        <f ca="1"/>
        <v>-3.9849883656135746E-4</v>
      </c>
      <c r="CP285" s="34">
        <f ca="1"/>
        <v>-3.9849883656135746E-4</v>
      </c>
      <c r="CQ285" s="42">
        <f ca="1">CO277</f>
        <v>-3.9849883656135746E-4</v>
      </c>
      <c r="CR285" s="47">
        <f t="array" ref="CR285:CT288" ca="1">CR$3:CT$6*CS277</f>
        <v>0</v>
      </c>
      <c r="CS285" s="33">
        <f ca="1"/>
        <v>0</v>
      </c>
      <c r="CT285" s="34">
        <f ca="1"/>
        <v>-8.0814720433334021E-3</v>
      </c>
      <c r="CU285" s="42">
        <f ca="1">CS277</f>
        <v>-8.0814720433334021E-3</v>
      </c>
      <c r="CV285" s="47">
        <f t="array" ref="CV285:CX288" ca="1">CV$3:CX$6*CW277</f>
        <v>0</v>
      </c>
      <c r="CW285" s="33">
        <f ca="1"/>
        <v>-1.5952366183779668E-3</v>
      </c>
      <c r="CX285" s="34">
        <f ca="1"/>
        <v>-1.5952366183779668E-3</v>
      </c>
      <c r="CY285" s="42">
        <f ca="1">CW277</f>
        <v>-1.5952366183779668E-3</v>
      </c>
      <c r="CZ285" s="47">
        <f t="array" ref="CZ285:DB288" ca="1">CZ$3:DB$6*DA277</f>
        <v>0</v>
      </c>
      <c r="DA285" s="33">
        <f ca="1"/>
        <v>-3.3899620827296281E-3</v>
      </c>
      <c r="DB285" s="34">
        <f ca="1"/>
        <v>-3.3899620827296281E-3</v>
      </c>
      <c r="DC285" s="42">
        <f ca="1">DA277</f>
        <v>-3.3899620827296281E-3</v>
      </c>
      <c r="DD285" s="47">
        <f t="array" ref="DD285:DF288" ca="1">DD$3:DF$6*DE277</f>
        <v>0</v>
      </c>
      <c r="DE285" s="33">
        <f ca="1"/>
        <v>-3.085774569553008E-3</v>
      </c>
      <c r="DF285" s="34">
        <f ca="1"/>
        <v>-3.085774569553008E-3</v>
      </c>
      <c r="DG285" s="42">
        <f ca="1">DE277</f>
        <v>-3.085774569553008E-3</v>
      </c>
      <c r="DH285" s="47">
        <f t="array" ref="DH285:DJ288" ca="1">DH$3:DJ$6*DI277</f>
        <v>0</v>
      </c>
      <c r="DI285" s="33">
        <f ca="1"/>
        <v>-7.040277947056253E-3</v>
      </c>
      <c r="DJ285" s="34">
        <f ca="1"/>
        <v>-7.040277947056253E-3</v>
      </c>
      <c r="DK285" s="42">
        <f ca="1">DI277</f>
        <v>-7.040277947056253E-3</v>
      </c>
      <c r="DL285" s="47">
        <f t="array" ref="DL285:DN288" ca="1">DL$3:DN$6*DM277</f>
        <v>0</v>
      </c>
      <c r="DM285" s="33">
        <f ca="1"/>
        <v>-3.6234847225608633E-3</v>
      </c>
      <c r="DN285" s="34">
        <f ca="1"/>
        <v>-3.6234847225608633E-3</v>
      </c>
      <c r="DO285" s="42">
        <f ca="1">DM277</f>
        <v>-3.6234847225608633E-3</v>
      </c>
      <c r="DP285" s="47">
        <f t="array" ref="DP285:DR288" ca="1">DP$3:DR$6*DQ277</f>
        <v>-6.3576728967553494E-4</v>
      </c>
      <c r="DQ285" s="33">
        <f ca="1"/>
        <v>-6.3576728967553494E-4</v>
      </c>
      <c r="DR285" s="34">
        <f ca="1"/>
        <v>0</v>
      </c>
      <c r="DS285" s="42">
        <f ca="1">DQ277</f>
        <v>-6.3576728967553494E-4</v>
      </c>
      <c r="DT285" s="47">
        <f t="array" ref="DT285:DV288" ca="1">DT$3:DV$6*DU277</f>
        <v>-1.5490644772239066E-3</v>
      </c>
      <c r="DU285" s="33">
        <f ca="1"/>
        <v>-1.5490644772239066E-3</v>
      </c>
      <c r="DV285" s="34">
        <f ca="1"/>
        <v>0</v>
      </c>
      <c r="DW285" s="42">
        <f ca="1">DU277</f>
        <v>-1.5490644772239066E-3</v>
      </c>
      <c r="DX285" s="47">
        <f t="array" ref="DX285:DZ288" ca="1">DX$3:DZ$6*DY277</f>
        <v>-1.174061882223252E-3</v>
      </c>
      <c r="DY285" s="33">
        <f ca="1"/>
        <v>-1.174061882223252E-3</v>
      </c>
      <c r="DZ285" s="34">
        <f ca="1"/>
        <v>0</v>
      </c>
      <c r="EA285" s="42">
        <f ca="1">DY277</f>
        <v>-1.174061882223252E-3</v>
      </c>
      <c r="EB285" s="47">
        <f t="array" ref="EB285:ED288" ca="1">EB$3:ED$6*EC277</f>
        <v>-1.1010253661074047E-2</v>
      </c>
      <c r="EC285" s="33">
        <f ca="1"/>
        <v>-1.1010253661074047E-2</v>
      </c>
      <c r="ED285" s="34">
        <f ca="1"/>
        <v>0</v>
      </c>
      <c r="EE285" s="42">
        <f ca="1">EC277</f>
        <v>-1.1010253661074047E-2</v>
      </c>
      <c r="EF285" s="47">
        <f t="array" ref="EF285:EH288" ca="1">EF$3:EH$6*EG277</f>
        <v>-1.6234564608329958E-3</v>
      </c>
      <c r="EG285" s="33">
        <f ca="1"/>
        <v>-1.6234564608329958E-3</v>
      </c>
      <c r="EH285" s="34">
        <f ca="1"/>
        <v>0</v>
      </c>
      <c r="EI285" s="42">
        <f ca="1">EG277</f>
        <v>-1.6234564608329958E-3</v>
      </c>
      <c r="EJ285" s="47">
        <f t="array" ref="EJ285:EL288" ca="1">EJ$3:EL$6*EK277</f>
        <v>0</v>
      </c>
      <c r="EK285" s="33">
        <f ca="1"/>
        <v>8.9712288689993026E-3</v>
      </c>
      <c r="EL285" s="34">
        <f ca="1"/>
        <v>0</v>
      </c>
      <c r="EM285" s="42">
        <f ca="1">EK277</f>
        <v>8.9712288689993026E-3</v>
      </c>
      <c r="EN285" s="47">
        <f t="array" ref="EN285:EP288" ca="1">EN$3:EP$6*EO277</f>
        <v>2.0671558065103062E-3</v>
      </c>
      <c r="EO285" s="33">
        <f ca="1"/>
        <v>2.0671558065103062E-3</v>
      </c>
      <c r="EP285" s="34">
        <f ca="1"/>
        <v>0</v>
      </c>
      <c r="EQ285" s="42">
        <f ca="1">EO277</f>
        <v>2.0671558065103062E-3</v>
      </c>
      <c r="ER285" s="47">
        <f t="array" ref="ER285:ET288" ca="1">ER$3:ET$6*ES277</f>
        <v>0</v>
      </c>
      <c r="ES285" s="33">
        <f ca="1"/>
        <v>8.9712288689993026E-3</v>
      </c>
      <c r="ET285" s="34">
        <f ca="1"/>
        <v>0</v>
      </c>
      <c r="EU285" s="42">
        <f ca="1">ES277</f>
        <v>8.9712288689993026E-3</v>
      </c>
      <c r="EV285" s="47">
        <f t="array" ref="EV285:EX288" ca="1">EV$3:EX$6*EW277</f>
        <v>0</v>
      </c>
      <c r="EW285" s="33">
        <f ca="1"/>
        <v>8.2193489516656851E-3</v>
      </c>
      <c r="EX285" s="34">
        <f ca="1"/>
        <v>0</v>
      </c>
      <c r="EY285" s="42">
        <f ca="1">EW277</f>
        <v>8.2193489516656851E-3</v>
      </c>
      <c r="EZ285" s="47">
        <f t="array" ref="EZ285:FB288" ca="1">EZ$3:FB$6*FA277</f>
        <v>0</v>
      </c>
      <c r="FA285" s="33">
        <f ca="1"/>
        <v>1.1008464011792365E-2</v>
      </c>
      <c r="FB285" s="34">
        <f ca="1"/>
        <v>0</v>
      </c>
      <c r="FC285" s="42">
        <f ca="1">FA277</f>
        <v>1.1008464011792365E-2</v>
      </c>
      <c r="FD285" s="47">
        <f t="array" ref="FD285:FF288" ca="1">FD$3:FF$6*FE277</f>
        <v>1.2958991822894577E-3</v>
      </c>
      <c r="FE285" s="33">
        <f ca="1"/>
        <v>1.2958991822894577E-3</v>
      </c>
      <c r="FF285" s="34">
        <f ca="1"/>
        <v>0</v>
      </c>
      <c r="FG285" s="42">
        <f ca="1">FE277</f>
        <v>1.2958991822894577E-3</v>
      </c>
      <c r="FH285" s="47">
        <f t="array" ref="FH285:FJ288" ca="1">FH$3:FJ$6*FI277</f>
        <v>3.2012523151692196E-3</v>
      </c>
      <c r="FI285" s="33">
        <f ca="1"/>
        <v>3.2012523151692196E-3</v>
      </c>
      <c r="FJ285" s="34">
        <f ca="1"/>
        <v>0</v>
      </c>
      <c r="FK285" s="42">
        <f ca="1">FI277</f>
        <v>3.2012523151692196E-3</v>
      </c>
      <c r="FL285" s="47">
        <f t="array" ref="FL285:FN288" ca="1">FL$3:FN$6*FM277</f>
        <v>2.1371428655172081E-3</v>
      </c>
      <c r="FM285" s="33">
        <f ca="1"/>
        <v>2.1371428655172081E-3</v>
      </c>
      <c r="FN285" s="34">
        <f ca="1"/>
        <v>0</v>
      </c>
      <c r="FO285" s="42">
        <f ca="1">FM277</f>
        <v>2.1371428655172081E-3</v>
      </c>
      <c r="FP285" s="47">
        <f t="array" ref="FP285:FR288" ca="1">FP$3:FR$6*FQ277</f>
        <v>0</v>
      </c>
      <c r="FQ285" s="33">
        <f ca="1"/>
        <v>6.1134905645805881E-3</v>
      </c>
      <c r="FR285" s="34">
        <f ca="1"/>
        <v>0</v>
      </c>
      <c r="FS285" s="42">
        <f ca="1">FQ277</f>
        <v>6.1134905645805881E-3</v>
      </c>
      <c r="FT285" s="47">
        <f t="array" ref="FT285:FV288" ca="1">FT$3:FV$6*FU277</f>
        <v>0</v>
      </c>
      <c r="FU285" s="33">
        <f ca="1"/>
        <v>9.2097463014545102E-3</v>
      </c>
      <c r="FV285" s="34">
        <f ca="1"/>
        <v>0</v>
      </c>
      <c r="FW285" s="42">
        <f ca="1">FU277</f>
        <v>9.2097463014545102E-3</v>
      </c>
      <c r="FX285" s="47">
        <f t="array" ref="FX285:FZ288" ca="1">FX$3:FZ$6*FY277</f>
        <v>6.0800428052839349E-3</v>
      </c>
      <c r="FY285" s="33">
        <f ca="1"/>
        <v>6.0800428052839349E-3</v>
      </c>
      <c r="FZ285" s="34">
        <f ca="1"/>
        <v>0</v>
      </c>
      <c r="GA285" s="42">
        <f ca="1">FY277</f>
        <v>6.0800428052839349E-3</v>
      </c>
      <c r="GB285" s="47">
        <f t="array" ref="GB285:GD288" ca="1">GB$3:GD$6*GC277</f>
        <v>3.6090461684119522E-3</v>
      </c>
      <c r="GC285" s="33">
        <f ca="1"/>
        <v>3.6090461684119522E-3</v>
      </c>
      <c r="GD285" s="34">
        <f ca="1"/>
        <v>0</v>
      </c>
      <c r="GE285" s="42">
        <f ca="1">GC277</f>
        <v>3.6090461684119522E-3</v>
      </c>
      <c r="GF285" s="47">
        <f t="array" ref="GF285:GH288" ca="1">GF$3:GH$6*GG277</f>
        <v>0</v>
      </c>
      <c r="GG285" s="33">
        <f ca="1"/>
        <v>8.3655100272306861E-3</v>
      </c>
      <c r="GH285" s="34">
        <f ca="1"/>
        <v>0</v>
      </c>
      <c r="GI285" s="42">
        <f ca="1">GG277</f>
        <v>8.3655100272306861E-3</v>
      </c>
      <c r="GJ285" s="47">
        <f t="array" ref="GJ285:GL288" ca="1">GJ$3:GL$6*GK277</f>
        <v>0</v>
      </c>
      <c r="GK285" s="33">
        <f ca="1"/>
        <v>1.0278902562816661E-2</v>
      </c>
      <c r="GL285" s="34">
        <f ca="1"/>
        <v>0</v>
      </c>
      <c r="GM285" s="42">
        <f ca="1">GK277</f>
        <v>1.0278902562816661E-2</v>
      </c>
      <c r="GN285" s="47">
        <f t="array" ref="GN285:GP288" ca="1">GN$3:GP$6*GO277</f>
        <v>0</v>
      </c>
      <c r="GO285" s="33">
        <f ca="1"/>
        <v>1.1429537027493299E-2</v>
      </c>
      <c r="GP285" s="34">
        <f ca="1"/>
        <v>0</v>
      </c>
      <c r="GQ285" s="42">
        <f ca="1">GO277</f>
        <v>1.1429537027493299E-2</v>
      </c>
      <c r="GR285" s="47">
        <f t="array" ref="GR285:GT288" ca="1">GR$3:GT$6*GS277</f>
        <v>1.0559915379669783E-2</v>
      </c>
      <c r="GS285" s="33">
        <f ca="1"/>
        <v>1.0559915379669783E-2</v>
      </c>
      <c r="GT285" s="34">
        <f ca="1"/>
        <v>0</v>
      </c>
      <c r="GU285" s="42">
        <f ca="1">GS277</f>
        <v>1.0559915379669783E-2</v>
      </c>
      <c r="GV285" s="47">
        <f t="array" ref="GV285:GX288" ca="1">GV$3:GX$6*GW277</f>
        <v>2.0671558065103062E-3</v>
      </c>
      <c r="GW285" s="33">
        <f ca="1"/>
        <v>2.0671558065103062E-3</v>
      </c>
      <c r="GX285" s="34">
        <f ca="1"/>
        <v>0</v>
      </c>
      <c r="GY285" s="42">
        <f ca="1">GW277</f>
        <v>2.0671558065103062E-3</v>
      </c>
      <c r="GZ285" s="47">
        <f t="array" ref="GZ285:HB288" ca="1">GZ$3:HB$6*HA277</f>
        <v>0</v>
      </c>
      <c r="HA285" s="33">
        <f ca="1"/>
        <v>1.1930935046378092E-2</v>
      </c>
      <c r="HB285" s="34">
        <f ca="1"/>
        <v>1.1930935046378092E-2</v>
      </c>
      <c r="HC285" s="42">
        <f ca="1">HA277</f>
        <v>1.1930935046378092E-2</v>
      </c>
      <c r="HD285" s="47">
        <f t="array" ref="HD285:HF288" ca="1">HD$3:HF$6*HE277</f>
        <v>3.107402685910365E-3</v>
      </c>
      <c r="HE285" s="33">
        <f ca="1"/>
        <v>3.107402685910365E-3</v>
      </c>
      <c r="HF285" s="34">
        <f ca="1"/>
        <v>0</v>
      </c>
      <c r="HG285" s="42">
        <f ca="1">HE277</f>
        <v>3.107402685910365E-3</v>
      </c>
      <c r="HH285" s="47">
        <f t="array" ref="HH285:HJ288" ca="1">HH$3:HJ$6*HI277</f>
        <v>2.3128700656106652E-4</v>
      </c>
      <c r="HI285" s="33">
        <f ca="1"/>
        <v>2.3128700656106652E-4</v>
      </c>
      <c r="HJ285" s="34">
        <f ca="1"/>
        <v>0</v>
      </c>
      <c r="HK285" s="42">
        <f ca="1">HI277</f>
        <v>2.3128700656106652E-4</v>
      </c>
      <c r="HL285" s="47">
        <f t="array" ref="HL285:HN288" ca="1">HL$3:HN$6*HM277</f>
        <v>2.3086853614366968E-4</v>
      </c>
      <c r="HM285" s="33">
        <f ca="1"/>
        <v>2.3086853614366968E-4</v>
      </c>
      <c r="HN285" s="34">
        <f ca="1"/>
        <v>0</v>
      </c>
      <c r="HO285" s="42">
        <f ca="1">HM277</f>
        <v>2.3086853614366968E-4</v>
      </c>
      <c r="HP285" s="47">
        <f t="array" ref="HP285:HR288" ca="1">HP$3:HR$6*HQ277</f>
        <v>3.1744552582468224E-3</v>
      </c>
      <c r="HQ285" s="33">
        <f ca="1"/>
        <v>3.1744552582468224E-3</v>
      </c>
      <c r="HR285" s="34">
        <f ca="1"/>
        <v>0</v>
      </c>
      <c r="HS285" s="42">
        <f ca="1">HQ277</f>
        <v>3.1744552582468224E-3</v>
      </c>
      <c r="HT285" s="47">
        <f t="array" ref="HT285:HV288" ca="1">HT$3:HV$6*HU277</f>
        <v>0</v>
      </c>
      <c r="HU285" s="33">
        <f ca="1"/>
        <v>7.6586684848630607E-3</v>
      </c>
      <c r="HV285" s="34">
        <f ca="1"/>
        <v>0</v>
      </c>
      <c r="HW285" s="42">
        <f ca="1">HU277</f>
        <v>7.6586684848630607E-3</v>
      </c>
      <c r="HX285" s="47">
        <f t="array" ref="HX285:HZ288" ca="1">HX$3:HZ$6*HY277</f>
        <v>3.178749451064263E-3</v>
      </c>
      <c r="HY285" s="33">
        <f ca="1"/>
        <v>0</v>
      </c>
      <c r="HZ285" s="34">
        <f ca="1"/>
        <v>0</v>
      </c>
      <c r="IA285" s="42">
        <f ca="1">HY277</f>
        <v>3.178749451064263E-3</v>
      </c>
      <c r="IB285" s="47">
        <f t="array" ref="IB285:ID288" ca="1">IB$3:ID$6*IC277</f>
        <v>3.2507189050701851E-3</v>
      </c>
      <c r="IC285" s="33">
        <f ca="1"/>
        <v>0</v>
      </c>
      <c r="ID285" s="34">
        <f ca="1"/>
        <v>0</v>
      </c>
      <c r="IE285" s="42">
        <f ca="1">IC277</f>
        <v>3.2507189050701851E-3</v>
      </c>
      <c r="IF285" s="47">
        <f t="array" ref="IF285:IH288" ca="1">IF$3:IH$6*IG277</f>
        <v>0</v>
      </c>
      <c r="IG285" s="33">
        <f ca="1"/>
        <v>7.8690972438589211E-3</v>
      </c>
      <c r="IH285" s="34">
        <f ca="1"/>
        <v>0</v>
      </c>
      <c r="II285" s="42">
        <f ca="1">IG277</f>
        <v>7.8690972438589211E-3</v>
      </c>
      <c r="IJ285" s="47">
        <f t="array" ref="IJ285:IL288" ca="1">IJ$3:IL$6*IK277</f>
        <v>0</v>
      </c>
      <c r="IK285" s="33">
        <f ca="1"/>
        <v>1.1893756688759676E-2</v>
      </c>
      <c r="IL285" s="34">
        <f ca="1"/>
        <v>0</v>
      </c>
      <c r="IM285" s="42">
        <f ca="1">IK277</f>
        <v>1.1893756688759676E-2</v>
      </c>
      <c r="IN285" s="47">
        <f t="array" ref="IN285:IP288" ca="1">IN$3:IP$6*IO277</f>
        <v>0</v>
      </c>
      <c r="IO285" s="33">
        <f ca="1"/>
        <v>0</v>
      </c>
      <c r="IP285" s="34">
        <f ca="1"/>
        <v>0</v>
      </c>
      <c r="IQ285" s="42">
        <f ca="1">IO277</f>
        <v>7.988830815394565E-3</v>
      </c>
      <c r="IR285" s="47">
        <f t="array" ref="IR285:IT288" ca="1">IR$3:IT$6*IS277</f>
        <v>0</v>
      </c>
      <c r="IS285" s="33">
        <f ca="1"/>
        <v>0</v>
      </c>
      <c r="IT285" s="34">
        <f ca="1"/>
        <v>0</v>
      </c>
      <c r="IU285" s="42">
        <f ca="1">IS277</f>
        <v>7.6091203043703931E-3</v>
      </c>
      <c r="IV285" s="47">
        <f t="array" ref="IV285:IX288" ca="1">IV$3:IX$6*IW277</f>
        <v>0</v>
      </c>
      <c r="IW285" s="33">
        <f ca="1"/>
        <v>1.0009147507008298E-2</v>
      </c>
      <c r="IX285" s="34">
        <f ca="1"/>
        <v>0</v>
      </c>
      <c r="IY285" s="42">
        <f ca="1">IW277</f>
        <v>1.0009147507008298E-2</v>
      </c>
      <c r="IZ285" s="47">
        <f t="array" ref="IZ285:JB288" ca="1">IZ$3:JB$6*JA277</f>
        <v>0</v>
      </c>
      <c r="JA285" s="33">
        <f ca="1"/>
        <v>3.8816602758878545E-3</v>
      </c>
      <c r="JB285" s="34">
        <f ca="1"/>
        <v>0</v>
      </c>
      <c r="JC285" s="42">
        <f ca="1">JA277</f>
        <v>3.8816602758878545E-3</v>
      </c>
      <c r="JD285" s="47">
        <f t="array" ref="JD285:JF288" ca="1">JD$3:JF$6*JE277</f>
        <v>0</v>
      </c>
      <c r="JE285" s="33">
        <f ca="1"/>
        <v>6.7366030868336192E-3</v>
      </c>
      <c r="JF285" s="34">
        <f ca="1"/>
        <v>0</v>
      </c>
      <c r="JG285" s="42">
        <f ca="1">JE277</f>
        <v>6.7366030868336192E-3</v>
      </c>
    </row>
    <row r="286" spans="2:267" x14ac:dyDescent="0.3">
      <c r="B286" s="167"/>
      <c r="C286" s="170"/>
      <c r="D286" s="36">
        <f t="shared" ca="1" si="2089"/>
        <v>-9.6460958552805676E-2</v>
      </c>
      <c r="E286" s="36">
        <f t="shared" ca="1" si="2086"/>
        <v>0.13476191244951283</v>
      </c>
      <c r="F286" s="37">
        <f t="shared" ca="1" si="2087"/>
        <v>-6.5943158766860632E-2</v>
      </c>
      <c r="I286" s="167"/>
      <c r="J286" s="173"/>
      <c r="K286" s="176"/>
      <c r="L286" s="45">
        <f ca="1"/>
        <v>-6.4296279816320487E-4</v>
      </c>
      <c r="M286" s="36">
        <f ca="1"/>
        <v>0</v>
      </c>
      <c r="N286" s="37">
        <f ca="1"/>
        <v>-6.4296279816320487E-4</v>
      </c>
      <c r="O286" s="37"/>
      <c r="P286" s="45">
        <f ca="1"/>
        <v>-5.1046865561436986E-3</v>
      </c>
      <c r="Q286" s="36">
        <f ca="1"/>
        <v>0</v>
      </c>
      <c r="R286" s="37">
        <f ca="1"/>
        <v>-5.1046865561436986E-3</v>
      </c>
      <c r="S286" s="37"/>
      <c r="T286" s="45">
        <f ca="1"/>
        <v>-2.5212739683268732E-3</v>
      </c>
      <c r="U286" s="36">
        <f ca="1"/>
        <v>0</v>
      </c>
      <c r="V286" s="37">
        <f ca="1"/>
        <v>-2.5212739683268732E-3</v>
      </c>
      <c r="W286" s="37"/>
      <c r="X286" s="45">
        <f ca="1"/>
        <v>-5.5328553317077168E-4</v>
      </c>
      <c r="Y286" s="36">
        <f ca="1"/>
        <v>0</v>
      </c>
      <c r="Z286" s="37">
        <f ca="1"/>
        <v>-5.5328553317077168E-4</v>
      </c>
      <c r="AA286" s="37"/>
      <c r="AB286" s="45">
        <f ca="1"/>
        <v>-1.132394181507166E-3</v>
      </c>
      <c r="AC286" s="36">
        <f ca="1"/>
        <v>0</v>
      </c>
      <c r="AD286" s="37">
        <f ca="1"/>
        <v>-1.132394181507166E-3</v>
      </c>
      <c r="AE286" s="37"/>
      <c r="AF286" s="45">
        <f ca="1"/>
        <v>-1.0079371553081549E-2</v>
      </c>
      <c r="AG286" s="36">
        <f ca="1"/>
        <v>-1.0079371553081549E-2</v>
      </c>
      <c r="AH286" s="37">
        <f ca="1"/>
        <v>-1.0079371553081549E-2</v>
      </c>
      <c r="AI286" s="37"/>
      <c r="AJ286" s="45">
        <f ca="1"/>
        <v>0</v>
      </c>
      <c r="AK286" s="36">
        <f ca="1"/>
        <v>-9.9822283495434577E-3</v>
      </c>
      <c r="AL286" s="37">
        <f ca="1"/>
        <v>-9.9822283495434577E-3</v>
      </c>
      <c r="AM286" s="37"/>
      <c r="AN286" s="45">
        <f ca="1"/>
        <v>-6.9064119628500656E-3</v>
      </c>
      <c r="AO286" s="36">
        <f ca="1"/>
        <v>-6.9064119628500656E-3</v>
      </c>
      <c r="AP286" s="37">
        <f ca="1"/>
        <v>0</v>
      </c>
      <c r="AQ286" s="37"/>
      <c r="AR286" s="45">
        <f ca="1"/>
        <v>-1.2570357174884127E-2</v>
      </c>
      <c r="AS286" s="36">
        <f ca="1"/>
        <v>-1.2570357174884127E-2</v>
      </c>
      <c r="AT286" s="37">
        <f ca="1"/>
        <v>-1.2570357174884127E-2</v>
      </c>
      <c r="AU286" s="37"/>
      <c r="AV286" s="45">
        <f ca="1"/>
        <v>-9.5487267142930037E-3</v>
      </c>
      <c r="AW286" s="36">
        <f ca="1"/>
        <v>-9.5487267142930037E-3</v>
      </c>
      <c r="AX286" s="37">
        <f ca="1"/>
        <v>-9.5487267142930037E-3</v>
      </c>
      <c r="AY286" s="37"/>
      <c r="AZ286" s="45">
        <f ca="1"/>
        <v>-4.708793282666599E-4</v>
      </c>
      <c r="BA286" s="36">
        <f ca="1"/>
        <v>0</v>
      </c>
      <c r="BB286" s="37">
        <f ca="1"/>
        <v>-4.708793282666599E-4</v>
      </c>
      <c r="BC286" s="37"/>
      <c r="BD286" s="45">
        <f ca="1"/>
        <v>-4.1252488659287937E-3</v>
      </c>
      <c r="BE286" s="36">
        <f ca="1"/>
        <v>0</v>
      </c>
      <c r="BF286" s="37">
        <f ca="1"/>
        <v>-4.1252488659287937E-3</v>
      </c>
      <c r="BG286" s="37"/>
      <c r="BH286" s="45">
        <f ca="1"/>
        <v>-2.1716620009345948E-3</v>
      </c>
      <c r="BI286" s="36">
        <f ca="1"/>
        <v>0</v>
      </c>
      <c r="BJ286" s="37">
        <f ca="1"/>
        <v>-2.1716620009345948E-3</v>
      </c>
      <c r="BK286" s="37"/>
      <c r="BL286" s="45">
        <f ca="1"/>
        <v>-2.7877515085157389E-4</v>
      </c>
      <c r="BM286" s="36">
        <f ca="1"/>
        <v>0</v>
      </c>
      <c r="BN286" s="37">
        <f ca="1"/>
        <v>-2.7877515085157389E-4</v>
      </c>
      <c r="BO286" s="37"/>
      <c r="BP286" s="45">
        <f ca="1"/>
        <v>-5.1082998848881768E-3</v>
      </c>
      <c r="BQ286" s="36">
        <f ca="1"/>
        <v>0</v>
      </c>
      <c r="BR286" s="37">
        <f ca="1"/>
        <v>-5.1082998848881768E-3</v>
      </c>
      <c r="BS286" s="37"/>
      <c r="BT286" s="45">
        <f ca="1"/>
        <v>-1.4091460640164944E-3</v>
      </c>
      <c r="BU286" s="36">
        <f ca="1"/>
        <v>0</v>
      </c>
      <c r="BV286" s="37">
        <f ca="1"/>
        <v>-1.4091460640164944E-3</v>
      </c>
      <c r="BW286" s="37"/>
      <c r="BX286" s="45">
        <f ca="1"/>
        <v>-1.513724943968845E-4</v>
      </c>
      <c r="BY286" s="36">
        <f ca="1"/>
        <v>0</v>
      </c>
      <c r="BZ286" s="37">
        <f ca="1"/>
        <v>0</v>
      </c>
      <c r="CA286" s="37"/>
      <c r="CB286" s="45">
        <f ca="1"/>
        <v>-3.6535622010602271E-4</v>
      </c>
      <c r="CC286" s="36">
        <f ca="1"/>
        <v>0</v>
      </c>
      <c r="CD286" s="37">
        <f ca="1"/>
        <v>-3.6535622010602271E-4</v>
      </c>
      <c r="CE286" s="37"/>
      <c r="CF286" s="45">
        <f ca="1"/>
        <v>-3.1999081759739655E-4</v>
      </c>
      <c r="CG286" s="36">
        <f ca="1"/>
        <v>0</v>
      </c>
      <c r="CH286" s="37">
        <f ca="1"/>
        <v>-3.1999081759739655E-4</v>
      </c>
      <c r="CI286" s="37"/>
      <c r="CJ286" s="45">
        <f ca="1"/>
        <v>-5.5137610210392908E-3</v>
      </c>
      <c r="CK286" s="36">
        <f ca="1"/>
        <v>0</v>
      </c>
      <c r="CL286" s="37">
        <f ca="1"/>
        <v>-5.5137610210392908E-3</v>
      </c>
      <c r="CM286" s="37"/>
      <c r="CN286" s="45">
        <f ca="1"/>
        <v>0</v>
      </c>
      <c r="CO286" s="36">
        <f ca="1"/>
        <v>0</v>
      </c>
      <c r="CP286" s="37">
        <f ca="1"/>
        <v>-3.9849883656135746E-4</v>
      </c>
      <c r="CQ286" s="37"/>
      <c r="CR286" s="45">
        <f ca="1"/>
        <v>-8.0814720433334021E-3</v>
      </c>
      <c r="CS286" s="36">
        <f ca="1"/>
        <v>0</v>
      </c>
      <c r="CT286" s="37">
        <f ca="1"/>
        <v>-8.0814720433334021E-3</v>
      </c>
      <c r="CU286" s="37"/>
      <c r="CV286" s="45">
        <f ca="1"/>
        <v>-1.5952366183779668E-3</v>
      </c>
      <c r="CW286" s="36">
        <f ca="1"/>
        <v>0</v>
      </c>
      <c r="CX286" s="37">
        <f ca="1"/>
        <v>0</v>
      </c>
      <c r="CY286" s="37"/>
      <c r="CZ286" s="45">
        <f ca="1"/>
        <v>-3.3899620827296281E-3</v>
      </c>
      <c r="DA286" s="36">
        <f ca="1"/>
        <v>0</v>
      </c>
      <c r="DB286" s="37">
        <f ca="1"/>
        <v>-3.3899620827296281E-3</v>
      </c>
      <c r="DC286" s="37"/>
      <c r="DD286" s="45">
        <f ca="1"/>
        <v>-3.085774569553008E-3</v>
      </c>
      <c r="DE286" s="36">
        <f ca="1"/>
        <v>0</v>
      </c>
      <c r="DF286" s="37">
        <f ca="1"/>
        <v>-3.085774569553008E-3</v>
      </c>
      <c r="DG286" s="37"/>
      <c r="DH286" s="45">
        <f ca="1"/>
        <v>-7.040277947056253E-3</v>
      </c>
      <c r="DI286" s="36">
        <f ca="1"/>
        <v>0</v>
      </c>
      <c r="DJ286" s="37">
        <f ca="1"/>
        <v>-7.040277947056253E-3</v>
      </c>
      <c r="DK286" s="37"/>
      <c r="DL286" s="45">
        <f ca="1"/>
        <v>0</v>
      </c>
      <c r="DM286" s="36">
        <f ca="1"/>
        <v>0</v>
      </c>
      <c r="DN286" s="37">
        <f ca="1"/>
        <v>-3.6234847225608633E-3</v>
      </c>
      <c r="DO286" s="37"/>
      <c r="DP286" s="45">
        <f ca="1"/>
        <v>-6.3576728967553494E-4</v>
      </c>
      <c r="DQ286" s="36">
        <f ca="1"/>
        <v>0</v>
      </c>
      <c r="DR286" s="37">
        <f ca="1"/>
        <v>0</v>
      </c>
      <c r="DS286" s="37"/>
      <c r="DT286" s="45">
        <f ca="1"/>
        <v>-1.5490644772239066E-3</v>
      </c>
      <c r="DU286" s="36">
        <f ca="1"/>
        <v>0</v>
      </c>
      <c r="DV286" s="37">
        <f ca="1"/>
        <v>-1.5490644772239066E-3</v>
      </c>
      <c r="DW286" s="37"/>
      <c r="DX286" s="45">
        <f ca="1"/>
        <v>-1.174061882223252E-3</v>
      </c>
      <c r="DY286" s="36">
        <f ca="1"/>
        <v>0</v>
      </c>
      <c r="DZ286" s="37">
        <f ca="1"/>
        <v>-1.174061882223252E-3</v>
      </c>
      <c r="EA286" s="37"/>
      <c r="EB286" s="45">
        <f ca="1"/>
        <v>-1.1010253661074047E-2</v>
      </c>
      <c r="EC286" s="36">
        <f ca="1"/>
        <v>0</v>
      </c>
      <c r="ED286" s="37">
        <f ca="1"/>
        <v>-1.1010253661074047E-2</v>
      </c>
      <c r="EE286" s="37"/>
      <c r="EF286" s="45">
        <f ca="1"/>
        <v>0</v>
      </c>
      <c r="EG286" s="36">
        <f ca="1"/>
        <v>0</v>
      </c>
      <c r="EH286" s="37">
        <f ca="1"/>
        <v>-1.6234564608329958E-3</v>
      </c>
      <c r="EI286" s="37"/>
      <c r="EJ286" s="45">
        <f ca="1"/>
        <v>0</v>
      </c>
      <c r="EK286" s="36">
        <f ca="1"/>
        <v>8.9712288689993026E-3</v>
      </c>
      <c r="EL286" s="37">
        <f ca="1"/>
        <v>0</v>
      </c>
      <c r="EM286" s="37"/>
      <c r="EN286" s="45">
        <f ca="1"/>
        <v>0</v>
      </c>
      <c r="EO286" s="36">
        <f ca="1"/>
        <v>2.0671558065103062E-3</v>
      </c>
      <c r="EP286" s="37">
        <f ca="1"/>
        <v>0</v>
      </c>
      <c r="EQ286" s="37"/>
      <c r="ER286" s="45">
        <f ca="1"/>
        <v>0</v>
      </c>
      <c r="ES286" s="36">
        <f ca="1"/>
        <v>8.9712288689993026E-3</v>
      </c>
      <c r="ET286" s="37">
        <f ca="1"/>
        <v>0</v>
      </c>
      <c r="EU286" s="37"/>
      <c r="EV286" s="45">
        <f ca="1"/>
        <v>0</v>
      </c>
      <c r="EW286" s="36">
        <f ca="1"/>
        <v>8.2193489516656851E-3</v>
      </c>
      <c r="EX286" s="37">
        <f ca="1"/>
        <v>0</v>
      </c>
      <c r="EY286" s="37"/>
      <c r="EZ286" s="45">
        <f ca="1"/>
        <v>0</v>
      </c>
      <c r="FA286" s="36">
        <f ca="1"/>
        <v>1.1008464011792365E-2</v>
      </c>
      <c r="FB286" s="37">
        <f ca="1"/>
        <v>0</v>
      </c>
      <c r="FC286" s="37"/>
      <c r="FD286" s="45">
        <f ca="1"/>
        <v>0</v>
      </c>
      <c r="FE286" s="36">
        <f ca="1"/>
        <v>1.2958991822894577E-3</v>
      </c>
      <c r="FF286" s="37">
        <f ca="1"/>
        <v>0</v>
      </c>
      <c r="FG286" s="37"/>
      <c r="FH286" s="45">
        <f ca="1"/>
        <v>0</v>
      </c>
      <c r="FI286" s="36">
        <f ca="1"/>
        <v>3.2012523151692196E-3</v>
      </c>
      <c r="FJ286" s="37">
        <f ca="1"/>
        <v>0</v>
      </c>
      <c r="FK286" s="37"/>
      <c r="FL286" s="45">
        <f ca="1"/>
        <v>0</v>
      </c>
      <c r="FM286" s="36">
        <f ca="1"/>
        <v>2.1371428655172081E-3</v>
      </c>
      <c r="FN286" s="37">
        <f ca="1"/>
        <v>0</v>
      </c>
      <c r="FO286" s="37"/>
      <c r="FP286" s="45">
        <f ca="1"/>
        <v>0</v>
      </c>
      <c r="FQ286" s="36">
        <f ca="1"/>
        <v>6.1134905645805881E-3</v>
      </c>
      <c r="FR286" s="37">
        <f ca="1"/>
        <v>6.1134905645805881E-3</v>
      </c>
      <c r="FS286" s="37"/>
      <c r="FT286" s="45">
        <f ca="1"/>
        <v>0</v>
      </c>
      <c r="FU286" s="36">
        <f ca="1"/>
        <v>9.2097463014545102E-3</v>
      </c>
      <c r="FV286" s="37">
        <f ca="1"/>
        <v>0</v>
      </c>
      <c r="FW286" s="37"/>
      <c r="FX286" s="45">
        <f ca="1"/>
        <v>0</v>
      </c>
      <c r="FY286" s="36">
        <f ca="1"/>
        <v>6.0800428052839349E-3</v>
      </c>
      <c r="FZ286" s="37">
        <f ca="1"/>
        <v>6.0800428052839349E-3</v>
      </c>
      <c r="GA286" s="37"/>
      <c r="GB286" s="45">
        <f ca="1"/>
        <v>0</v>
      </c>
      <c r="GC286" s="36">
        <f ca="1"/>
        <v>3.6090461684119522E-3</v>
      </c>
      <c r="GD286" s="37">
        <f ca="1"/>
        <v>0</v>
      </c>
      <c r="GE286" s="37"/>
      <c r="GF286" s="45">
        <f ca="1"/>
        <v>0</v>
      </c>
      <c r="GG286" s="36">
        <f ca="1"/>
        <v>8.3655100272306861E-3</v>
      </c>
      <c r="GH286" s="37">
        <f ca="1"/>
        <v>8.3655100272306861E-3</v>
      </c>
      <c r="GI286" s="37"/>
      <c r="GJ286" s="45">
        <f ca="1"/>
        <v>0</v>
      </c>
      <c r="GK286" s="36">
        <f ca="1"/>
        <v>1.0278902562816661E-2</v>
      </c>
      <c r="GL286" s="37">
        <f ca="1"/>
        <v>0</v>
      </c>
      <c r="GM286" s="37"/>
      <c r="GN286" s="45">
        <f ca="1"/>
        <v>0</v>
      </c>
      <c r="GO286" s="36">
        <f ca="1"/>
        <v>1.1429537027493299E-2</v>
      </c>
      <c r="GP286" s="37">
        <f ca="1"/>
        <v>0</v>
      </c>
      <c r="GQ286" s="37"/>
      <c r="GR286" s="45">
        <f ca="1"/>
        <v>0</v>
      </c>
      <c r="GS286" s="36">
        <f ca="1"/>
        <v>1.0559915379669783E-2</v>
      </c>
      <c r="GT286" s="37">
        <f ca="1"/>
        <v>1.0559915379669783E-2</v>
      </c>
      <c r="GU286" s="37"/>
      <c r="GV286" s="45">
        <f ca="1"/>
        <v>0</v>
      </c>
      <c r="GW286" s="36">
        <f ca="1"/>
        <v>2.0671558065103062E-3</v>
      </c>
      <c r="GX286" s="37">
        <f ca="1"/>
        <v>0</v>
      </c>
      <c r="GY286" s="37"/>
      <c r="GZ286" s="45">
        <f ca="1"/>
        <v>0</v>
      </c>
      <c r="HA286" s="36">
        <f ca="1"/>
        <v>1.1930935046378092E-2</v>
      </c>
      <c r="HB286" s="37">
        <f ca="1"/>
        <v>1.1930935046378092E-2</v>
      </c>
      <c r="HC286" s="37"/>
      <c r="HD286" s="45">
        <f ca="1"/>
        <v>3.107402685910365E-3</v>
      </c>
      <c r="HE286" s="36">
        <f ca="1"/>
        <v>3.107402685910365E-3</v>
      </c>
      <c r="HF286" s="37">
        <f ca="1"/>
        <v>0</v>
      </c>
      <c r="HG286" s="37"/>
      <c r="HH286" s="45">
        <f ca="1"/>
        <v>0</v>
      </c>
      <c r="HI286" s="36">
        <f ca="1"/>
        <v>2.3128700656106652E-4</v>
      </c>
      <c r="HJ286" s="37">
        <f ca="1"/>
        <v>0</v>
      </c>
      <c r="HK286" s="37"/>
      <c r="HL286" s="45">
        <f ca="1"/>
        <v>2.3086853614366968E-4</v>
      </c>
      <c r="HM286" s="36">
        <f ca="1"/>
        <v>2.3086853614366968E-4</v>
      </c>
      <c r="HN286" s="37">
        <f ca="1"/>
        <v>0</v>
      </c>
      <c r="HO286" s="37"/>
      <c r="HP286" s="45">
        <f ca="1"/>
        <v>0</v>
      </c>
      <c r="HQ286" s="36">
        <f ca="1"/>
        <v>3.1744552582468224E-3</v>
      </c>
      <c r="HR286" s="37">
        <f ca="1"/>
        <v>0</v>
      </c>
      <c r="HS286" s="37"/>
      <c r="HT286" s="45">
        <f ca="1"/>
        <v>0</v>
      </c>
      <c r="HU286" s="36">
        <f ca="1"/>
        <v>7.6586684848630607E-3</v>
      </c>
      <c r="HV286" s="37">
        <f ca="1"/>
        <v>0</v>
      </c>
      <c r="HW286" s="37"/>
      <c r="HX286" s="45">
        <f ca="1"/>
        <v>0</v>
      </c>
      <c r="HY286" s="36">
        <f ca="1"/>
        <v>3.178749451064263E-3</v>
      </c>
      <c r="HZ286" s="37">
        <f ca="1"/>
        <v>0</v>
      </c>
      <c r="IA286" s="37"/>
      <c r="IB286" s="45">
        <f ca="1"/>
        <v>0</v>
      </c>
      <c r="IC286" s="36">
        <f ca="1"/>
        <v>3.2507189050701851E-3</v>
      </c>
      <c r="ID286" s="37">
        <f ca="1"/>
        <v>0</v>
      </c>
      <c r="IE286" s="37"/>
      <c r="IF286" s="45">
        <f ca="1"/>
        <v>0</v>
      </c>
      <c r="IG286" s="36">
        <f ca="1"/>
        <v>0</v>
      </c>
      <c r="IH286" s="37">
        <f ca="1"/>
        <v>0</v>
      </c>
      <c r="II286" s="37"/>
      <c r="IJ286" s="45">
        <f ca="1"/>
        <v>0</v>
      </c>
      <c r="IK286" s="36">
        <f ca="1"/>
        <v>1.1893756688759676E-2</v>
      </c>
      <c r="IL286" s="37">
        <f ca="1"/>
        <v>0</v>
      </c>
      <c r="IM286" s="37"/>
      <c r="IN286" s="45">
        <f ca="1"/>
        <v>0</v>
      </c>
      <c r="IO286" s="36">
        <f ca="1"/>
        <v>7.988830815394565E-3</v>
      </c>
      <c r="IP286" s="37">
        <f ca="1"/>
        <v>0</v>
      </c>
      <c r="IQ286" s="37"/>
      <c r="IR286" s="45">
        <f ca="1"/>
        <v>0</v>
      </c>
      <c r="IS286" s="36">
        <f ca="1"/>
        <v>7.6091203043703931E-3</v>
      </c>
      <c r="IT286" s="37">
        <f ca="1"/>
        <v>0</v>
      </c>
      <c r="IU286" s="37"/>
      <c r="IV286" s="45">
        <f ca="1"/>
        <v>0</v>
      </c>
      <c r="IW286" s="36">
        <f ca="1"/>
        <v>1.0009147507008298E-2</v>
      </c>
      <c r="IX286" s="37">
        <f ca="1"/>
        <v>0</v>
      </c>
      <c r="IY286" s="37"/>
      <c r="IZ286" s="45">
        <f ca="1"/>
        <v>0</v>
      </c>
      <c r="JA286" s="36">
        <f ca="1"/>
        <v>0</v>
      </c>
      <c r="JB286" s="37">
        <f ca="1"/>
        <v>3.8816602758878545E-3</v>
      </c>
      <c r="JC286" s="37"/>
      <c r="JD286" s="45">
        <f ca="1"/>
        <v>6.7366030868336192E-3</v>
      </c>
      <c r="JE286" s="36">
        <f ca="1"/>
        <v>0</v>
      </c>
      <c r="JF286" s="37">
        <f ca="1"/>
        <v>0</v>
      </c>
      <c r="JG286" s="37"/>
    </row>
    <row r="287" spans="2:267" x14ac:dyDescent="0.3">
      <c r="B287" s="167"/>
      <c r="C287" s="170"/>
      <c r="D287" s="36">
        <f t="shared" ca="1" si="2089"/>
        <v>-8.6292150087595887E-2</v>
      </c>
      <c r="E287" s="36">
        <f t="shared" ca="1" si="2086"/>
        <v>0.16449502827014761</v>
      </c>
      <c r="F287" s="37">
        <f t="shared" ca="1" si="2087"/>
        <v>-6.7110137565662031E-2</v>
      </c>
      <c r="I287" s="167"/>
      <c r="J287" s="173"/>
      <c r="K287" s="176"/>
      <c r="L287" s="45">
        <f ca="1"/>
        <v>-6.4296279816320487E-4</v>
      </c>
      <c r="M287" s="36">
        <f ca="1"/>
        <v>0</v>
      </c>
      <c r="N287" s="37">
        <f ca="1"/>
        <v>-6.4296279816320487E-4</v>
      </c>
      <c r="O287" s="37"/>
      <c r="P287" s="45">
        <f ca="1"/>
        <v>-5.1046865561436986E-3</v>
      </c>
      <c r="Q287" s="36">
        <f ca="1"/>
        <v>0</v>
      </c>
      <c r="R287" s="37">
        <f ca="1"/>
        <v>-5.1046865561436986E-3</v>
      </c>
      <c r="S287" s="37"/>
      <c r="T287" s="45">
        <f ca="1"/>
        <v>-2.5212739683268732E-3</v>
      </c>
      <c r="U287" s="36">
        <f ca="1"/>
        <v>0</v>
      </c>
      <c r="V287" s="37">
        <f ca="1"/>
        <v>-2.5212739683268732E-3</v>
      </c>
      <c r="W287" s="37"/>
      <c r="X287" s="45">
        <f ca="1"/>
        <v>-5.5328553317077168E-4</v>
      </c>
      <c r="Y287" s="36">
        <f ca="1"/>
        <v>0</v>
      </c>
      <c r="Z287" s="37">
        <f ca="1"/>
        <v>-5.5328553317077168E-4</v>
      </c>
      <c r="AA287" s="37"/>
      <c r="AB287" s="45">
        <f ca="1"/>
        <v>-1.132394181507166E-3</v>
      </c>
      <c r="AC287" s="36">
        <f ca="1"/>
        <v>0</v>
      </c>
      <c r="AD287" s="37">
        <f ca="1"/>
        <v>-1.132394181507166E-3</v>
      </c>
      <c r="AE287" s="37"/>
      <c r="AF287" s="45">
        <f ca="1"/>
        <v>-1.0079371553081549E-2</v>
      </c>
      <c r="AG287" s="36">
        <f ca="1"/>
        <v>0</v>
      </c>
      <c r="AH287" s="37">
        <f ca="1"/>
        <v>-1.0079371553081549E-2</v>
      </c>
      <c r="AI287" s="37"/>
      <c r="AJ287" s="45">
        <f ca="1"/>
        <v>-9.9822283495434577E-3</v>
      </c>
      <c r="AK287" s="36">
        <f ca="1"/>
        <v>0</v>
      </c>
      <c r="AL287" s="37">
        <f ca="1"/>
        <v>-9.9822283495434577E-3</v>
      </c>
      <c r="AM287" s="37"/>
      <c r="AN287" s="45">
        <f ca="1"/>
        <v>-6.9064119628500656E-3</v>
      </c>
      <c r="AO287" s="36">
        <f ca="1"/>
        <v>0</v>
      </c>
      <c r="AP287" s="37">
        <f ca="1"/>
        <v>-6.9064119628500656E-3</v>
      </c>
      <c r="AQ287" s="37"/>
      <c r="AR287" s="45">
        <f ca="1"/>
        <v>-1.2570357174884127E-2</v>
      </c>
      <c r="AS287" s="36">
        <f ca="1"/>
        <v>0</v>
      </c>
      <c r="AT287" s="37">
        <f ca="1"/>
        <v>-1.2570357174884127E-2</v>
      </c>
      <c r="AU287" s="37"/>
      <c r="AV287" s="45">
        <f ca="1"/>
        <v>-9.5487267142930037E-3</v>
      </c>
      <c r="AW287" s="36">
        <f ca="1"/>
        <v>0</v>
      </c>
      <c r="AX287" s="37">
        <f ca="1"/>
        <v>-9.5487267142930037E-3</v>
      </c>
      <c r="AY287" s="37"/>
      <c r="AZ287" s="45">
        <f ca="1"/>
        <v>-4.708793282666599E-4</v>
      </c>
      <c r="BA287" s="36">
        <f ca="1"/>
        <v>-4.708793282666599E-4</v>
      </c>
      <c r="BB287" s="37">
        <f ca="1"/>
        <v>-4.708793282666599E-4</v>
      </c>
      <c r="BC287" s="37"/>
      <c r="BD287" s="45">
        <f ca="1"/>
        <v>-4.1252488659287937E-3</v>
      </c>
      <c r="BE287" s="36">
        <f ca="1"/>
        <v>-4.1252488659287937E-3</v>
      </c>
      <c r="BF287" s="37">
        <f ca="1"/>
        <v>-4.1252488659287937E-3</v>
      </c>
      <c r="BG287" s="37"/>
      <c r="BH287" s="45">
        <f ca="1"/>
        <v>-2.1716620009345948E-3</v>
      </c>
      <c r="BI287" s="36">
        <f ca="1"/>
        <v>-2.1716620009345948E-3</v>
      </c>
      <c r="BJ287" s="37">
        <f ca="1"/>
        <v>-2.1716620009345948E-3</v>
      </c>
      <c r="BK287" s="37"/>
      <c r="BL287" s="45">
        <f ca="1"/>
        <v>-2.7877515085157389E-4</v>
      </c>
      <c r="BM287" s="36">
        <f ca="1"/>
        <v>-2.7877515085157389E-4</v>
      </c>
      <c r="BN287" s="37">
        <f ca="1"/>
        <v>0</v>
      </c>
      <c r="BO287" s="37"/>
      <c r="BP287" s="45">
        <f ca="1"/>
        <v>0</v>
      </c>
      <c r="BQ287" s="36">
        <f ca="1"/>
        <v>-5.1082998848881768E-3</v>
      </c>
      <c r="BR287" s="37">
        <f ca="1"/>
        <v>-5.1082998848881768E-3</v>
      </c>
      <c r="BS287" s="37"/>
      <c r="BT287" s="45">
        <f ca="1"/>
        <v>-1.4091460640164944E-3</v>
      </c>
      <c r="BU287" s="36">
        <f ca="1"/>
        <v>0</v>
      </c>
      <c r="BV287" s="37">
        <f ca="1"/>
        <v>-1.4091460640164944E-3</v>
      </c>
      <c r="BW287" s="37"/>
      <c r="BX287" s="45">
        <f ca="1"/>
        <v>-1.513724943968845E-4</v>
      </c>
      <c r="BY287" s="36">
        <f ca="1"/>
        <v>0</v>
      </c>
      <c r="BZ287" s="37">
        <f ca="1"/>
        <v>-1.513724943968845E-4</v>
      </c>
      <c r="CA287" s="37"/>
      <c r="CB287" s="45">
        <f ca="1"/>
        <v>-3.6535622010602271E-4</v>
      </c>
      <c r="CC287" s="36">
        <f ca="1"/>
        <v>0</v>
      </c>
      <c r="CD287" s="37">
        <f ca="1"/>
        <v>0</v>
      </c>
      <c r="CE287" s="37"/>
      <c r="CF287" s="45">
        <f ca="1"/>
        <v>-3.1999081759739655E-4</v>
      </c>
      <c r="CG287" s="36">
        <f ca="1"/>
        <v>0</v>
      </c>
      <c r="CH287" s="37">
        <f ca="1"/>
        <v>-3.1999081759739655E-4</v>
      </c>
      <c r="CI287" s="37"/>
      <c r="CJ287" s="45">
        <f ca="1"/>
        <v>0</v>
      </c>
      <c r="CK287" s="36">
        <f ca="1"/>
        <v>0</v>
      </c>
      <c r="CL287" s="37">
        <f ca="1"/>
        <v>-5.5137610210392908E-3</v>
      </c>
      <c r="CM287" s="37"/>
      <c r="CN287" s="45">
        <f ca="1"/>
        <v>-3.9849883656135746E-4</v>
      </c>
      <c r="CO287" s="36">
        <f ca="1"/>
        <v>0</v>
      </c>
      <c r="CP287" s="37">
        <f ca="1"/>
        <v>-3.9849883656135746E-4</v>
      </c>
      <c r="CQ287" s="37"/>
      <c r="CR287" s="45">
        <f ca="1"/>
        <v>-8.0814720433334021E-3</v>
      </c>
      <c r="CS287" s="36">
        <f ca="1"/>
        <v>0</v>
      </c>
      <c r="CT287" s="37">
        <f ca="1"/>
        <v>-8.0814720433334021E-3</v>
      </c>
      <c r="CU287" s="37"/>
      <c r="CV287" s="45">
        <f ca="1"/>
        <v>-1.5952366183779668E-3</v>
      </c>
      <c r="CW287" s="36">
        <f ca="1"/>
        <v>0</v>
      </c>
      <c r="CX287" s="37">
        <f ca="1"/>
        <v>-1.5952366183779668E-3</v>
      </c>
      <c r="CY287" s="37"/>
      <c r="CZ287" s="45">
        <f ca="1"/>
        <v>-3.3899620827296281E-3</v>
      </c>
      <c r="DA287" s="36">
        <f ca="1"/>
        <v>0</v>
      </c>
      <c r="DB287" s="37">
        <f ca="1"/>
        <v>0</v>
      </c>
      <c r="DC287" s="37"/>
      <c r="DD287" s="45">
        <f ca="1"/>
        <v>-3.085774569553008E-3</v>
      </c>
      <c r="DE287" s="36">
        <f ca="1"/>
        <v>0</v>
      </c>
      <c r="DF287" s="37">
        <f ca="1"/>
        <v>-3.085774569553008E-3</v>
      </c>
      <c r="DG287" s="37"/>
      <c r="DH287" s="45">
        <f ca="1"/>
        <v>0</v>
      </c>
      <c r="DI287" s="36">
        <f ca="1"/>
        <v>0</v>
      </c>
      <c r="DJ287" s="37">
        <f ca="1"/>
        <v>-7.040277947056253E-3</v>
      </c>
      <c r="DK287" s="37"/>
      <c r="DL287" s="45">
        <f ca="1"/>
        <v>-3.6234847225608633E-3</v>
      </c>
      <c r="DM287" s="36">
        <f ca="1"/>
        <v>0</v>
      </c>
      <c r="DN287" s="37">
        <f ca="1"/>
        <v>-3.6234847225608633E-3</v>
      </c>
      <c r="DO287" s="37"/>
      <c r="DP287" s="45">
        <f ca="1"/>
        <v>-6.3576728967553494E-4</v>
      </c>
      <c r="DQ287" s="36">
        <f ca="1"/>
        <v>0</v>
      </c>
      <c r="DR287" s="37">
        <f ca="1"/>
        <v>-6.3576728967553494E-4</v>
      </c>
      <c r="DS287" s="37"/>
      <c r="DT287" s="45">
        <f ca="1"/>
        <v>-1.5490644772239066E-3</v>
      </c>
      <c r="DU287" s="36">
        <f ca="1"/>
        <v>0</v>
      </c>
      <c r="DV287" s="37">
        <f ca="1"/>
        <v>0</v>
      </c>
      <c r="DW287" s="37"/>
      <c r="DX287" s="45">
        <f ca="1"/>
        <v>-1.174061882223252E-3</v>
      </c>
      <c r="DY287" s="36">
        <f ca="1"/>
        <v>0</v>
      </c>
      <c r="DZ287" s="37">
        <f ca="1"/>
        <v>-1.174061882223252E-3</v>
      </c>
      <c r="EA287" s="37"/>
      <c r="EB287" s="45">
        <f ca="1"/>
        <v>0</v>
      </c>
      <c r="EC287" s="36">
        <f ca="1"/>
        <v>0</v>
      </c>
      <c r="ED287" s="37">
        <f ca="1"/>
        <v>-1.1010253661074047E-2</v>
      </c>
      <c r="EE287" s="37"/>
      <c r="EF287" s="45">
        <f ca="1"/>
        <v>-1.6234564608329958E-3</v>
      </c>
      <c r="EG287" s="36">
        <f ca="1"/>
        <v>0</v>
      </c>
      <c r="EH287" s="37">
        <f ca="1"/>
        <v>-1.6234564608329958E-3</v>
      </c>
      <c r="EI287" s="37"/>
      <c r="EJ287" s="45">
        <f ca="1"/>
        <v>0</v>
      </c>
      <c r="EK287" s="36">
        <f ca="1"/>
        <v>8.9712288689993026E-3</v>
      </c>
      <c r="EL287" s="37">
        <f ca="1"/>
        <v>0</v>
      </c>
      <c r="EM287" s="37"/>
      <c r="EN287" s="45">
        <f ca="1"/>
        <v>0</v>
      </c>
      <c r="EO287" s="36">
        <f ca="1"/>
        <v>2.0671558065103062E-3</v>
      </c>
      <c r="EP287" s="37">
        <f ca="1"/>
        <v>0</v>
      </c>
      <c r="EQ287" s="37"/>
      <c r="ER287" s="45">
        <f ca="1"/>
        <v>0</v>
      </c>
      <c r="ES287" s="36">
        <f ca="1"/>
        <v>8.9712288689993026E-3</v>
      </c>
      <c r="ET287" s="37">
        <f ca="1"/>
        <v>0</v>
      </c>
      <c r="EU287" s="37"/>
      <c r="EV287" s="45">
        <f ca="1"/>
        <v>0</v>
      </c>
      <c r="EW287" s="36">
        <f ca="1"/>
        <v>8.2193489516656851E-3</v>
      </c>
      <c r="EX287" s="37">
        <f ca="1"/>
        <v>0</v>
      </c>
      <c r="EY287" s="37"/>
      <c r="EZ287" s="45">
        <f ca="1"/>
        <v>0</v>
      </c>
      <c r="FA287" s="36">
        <f ca="1"/>
        <v>1.1008464011792365E-2</v>
      </c>
      <c r="FB287" s="37">
        <f ca="1"/>
        <v>0</v>
      </c>
      <c r="FC287" s="37"/>
      <c r="FD287" s="45">
        <f ca="1"/>
        <v>0</v>
      </c>
      <c r="FE287" s="36">
        <f ca="1"/>
        <v>1.2958991822894577E-3</v>
      </c>
      <c r="FF287" s="37">
        <f ca="1"/>
        <v>0</v>
      </c>
      <c r="FG287" s="37"/>
      <c r="FH287" s="45">
        <f ca="1"/>
        <v>0</v>
      </c>
      <c r="FI287" s="36">
        <f ca="1"/>
        <v>3.2012523151692196E-3</v>
      </c>
      <c r="FJ287" s="37">
        <f ca="1"/>
        <v>0</v>
      </c>
      <c r="FK287" s="37"/>
      <c r="FL287" s="45">
        <f ca="1"/>
        <v>0</v>
      </c>
      <c r="FM287" s="36">
        <f ca="1"/>
        <v>2.1371428655172081E-3</v>
      </c>
      <c r="FN287" s="37">
        <f ca="1"/>
        <v>0</v>
      </c>
      <c r="FO287" s="37"/>
      <c r="FP287" s="45">
        <f ca="1"/>
        <v>0</v>
      </c>
      <c r="FQ287" s="36">
        <f ca="1"/>
        <v>6.1134905645805881E-3</v>
      </c>
      <c r="FR287" s="37">
        <f ca="1"/>
        <v>0</v>
      </c>
      <c r="FS287" s="37"/>
      <c r="FT287" s="45">
        <f ca="1"/>
        <v>0</v>
      </c>
      <c r="FU287" s="36">
        <f ca="1"/>
        <v>9.2097463014545102E-3</v>
      </c>
      <c r="FV287" s="37">
        <f ca="1"/>
        <v>9.2097463014545102E-3</v>
      </c>
      <c r="FW287" s="37"/>
      <c r="FX287" s="45">
        <f ca="1"/>
        <v>0</v>
      </c>
      <c r="FY287" s="36">
        <f ca="1"/>
        <v>6.0800428052839349E-3</v>
      </c>
      <c r="FZ287" s="37">
        <f ca="1"/>
        <v>0</v>
      </c>
      <c r="GA287" s="37"/>
      <c r="GB287" s="45">
        <f ca="1"/>
        <v>0</v>
      </c>
      <c r="GC287" s="36">
        <f ca="1"/>
        <v>3.6090461684119522E-3</v>
      </c>
      <c r="GD287" s="37">
        <f ca="1"/>
        <v>3.6090461684119522E-3</v>
      </c>
      <c r="GE287" s="37"/>
      <c r="GF287" s="45">
        <f ca="1"/>
        <v>0</v>
      </c>
      <c r="GG287" s="36">
        <f ca="1"/>
        <v>8.3655100272306861E-3</v>
      </c>
      <c r="GH287" s="37">
        <f ca="1"/>
        <v>0</v>
      </c>
      <c r="GI287" s="37"/>
      <c r="GJ287" s="45">
        <f ca="1"/>
        <v>0</v>
      </c>
      <c r="GK287" s="36">
        <f ca="1"/>
        <v>1.0278902562816661E-2</v>
      </c>
      <c r="GL287" s="37">
        <f ca="1"/>
        <v>1.0278902562816661E-2</v>
      </c>
      <c r="GM287" s="37"/>
      <c r="GN287" s="45">
        <f ca="1"/>
        <v>0</v>
      </c>
      <c r="GO287" s="36">
        <f ca="1"/>
        <v>1.1429537027493299E-2</v>
      </c>
      <c r="GP287" s="37">
        <f ca="1"/>
        <v>0</v>
      </c>
      <c r="GQ287" s="37"/>
      <c r="GR287" s="45">
        <f ca="1"/>
        <v>0</v>
      </c>
      <c r="GS287" s="36">
        <f ca="1"/>
        <v>1.0559915379669783E-2</v>
      </c>
      <c r="GT287" s="37">
        <f ca="1"/>
        <v>1.0559915379669783E-2</v>
      </c>
      <c r="GU287" s="37"/>
      <c r="GV287" s="45">
        <f ca="1"/>
        <v>0</v>
      </c>
      <c r="GW287" s="36">
        <f ca="1"/>
        <v>2.0671558065103062E-3</v>
      </c>
      <c r="GX287" s="37">
        <f ca="1"/>
        <v>0</v>
      </c>
      <c r="GY287" s="37"/>
      <c r="GZ287" s="45">
        <f ca="1"/>
        <v>0</v>
      </c>
      <c r="HA287" s="36">
        <f ca="1"/>
        <v>1.1930935046378092E-2</v>
      </c>
      <c r="HB287" s="37">
        <f ca="1"/>
        <v>1.1930935046378092E-2</v>
      </c>
      <c r="HC287" s="37"/>
      <c r="HD287" s="45">
        <f ca="1"/>
        <v>0</v>
      </c>
      <c r="HE287" s="36">
        <f ca="1"/>
        <v>3.107402685910365E-3</v>
      </c>
      <c r="HF287" s="37">
        <f ca="1"/>
        <v>0</v>
      </c>
      <c r="HG287" s="37"/>
      <c r="HH287" s="45">
        <f ca="1"/>
        <v>2.3128700656106652E-4</v>
      </c>
      <c r="HI287" s="36">
        <f ca="1"/>
        <v>2.3128700656106652E-4</v>
      </c>
      <c r="HJ287" s="37">
        <f ca="1"/>
        <v>0</v>
      </c>
      <c r="HK287" s="37"/>
      <c r="HL287" s="45">
        <f ca="1"/>
        <v>2.3086853614366968E-4</v>
      </c>
      <c r="HM287" s="36">
        <f ca="1"/>
        <v>2.3086853614366968E-4</v>
      </c>
      <c r="HN287" s="37">
        <f ca="1"/>
        <v>0</v>
      </c>
      <c r="HO287" s="37"/>
      <c r="HP287" s="45">
        <f ca="1"/>
        <v>0</v>
      </c>
      <c r="HQ287" s="36">
        <f ca="1"/>
        <v>0</v>
      </c>
      <c r="HR287" s="37">
        <f ca="1"/>
        <v>0</v>
      </c>
      <c r="HS287" s="37"/>
      <c r="HT287" s="45">
        <f ca="1"/>
        <v>0</v>
      </c>
      <c r="HU287" s="36">
        <f ca="1"/>
        <v>7.6586684848630607E-3</v>
      </c>
      <c r="HV287" s="37">
        <f ca="1"/>
        <v>0</v>
      </c>
      <c r="HW287" s="37"/>
      <c r="HX287" s="45">
        <f ca="1"/>
        <v>0</v>
      </c>
      <c r="HY287" s="36">
        <f ca="1"/>
        <v>3.178749451064263E-3</v>
      </c>
      <c r="HZ287" s="37">
        <f ca="1"/>
        <v>0</v>
      </c>
      <c r="IA287" s="37"/>
      <c r="IB287" s="45">
        <f ca="1"/>
        <v>0</v>
      </c>
      <c r="IC287" s="36">
        <f ca="1"/>
        <v>3.2507189050701851E-3</v>
      </c>
      <c r="ID287" s="37">
        <f ca="1"/>
        <v>0</v>
      </c>
      <c r="IE287" s="37"/>
      <c r="IF287" s="45">
        <f ca="1"/>
        <v>0</v>
      </c>
      <c r="IG287" s="36">
        <f ca="1"/>
        <v>7.8690972438589211E-3</v>
      </c>
      <c r="IH287" s="37">
        <f ca="1"/>
        <v>0</v>
      </c>
      <c r="II287" s="37"/>
      <c r="IJ287" s="45">
        <f ca="1"/>
        <v>0</v>
      </c>
      <c r="IK287" s="36">
        <f ca="1"/>
        <v>0</v>
      </c>
      <c r="IL287" s="37">
        <f ca="1"/>
        <v>0</v>
      </c>
      <c r="IM287" s="37"/>
      <c r="IN287" s="45">
        <f ca="1"/>
        <v>0</v>
      </c>
      <c r="IO287" s="36">
        <f ca="1"/>
        <v>7.988830815394565E-3</v>
      </c>
      <c r="IP287" s="37">
        <f ca="1"/>
        <v>0</v>
      </c>
      <c r="IQ287" s="37"/>
      <c r="IR287" s="45">
        <f ca="1"/>
        <v>0</v>
      </c>
      <c r="IS287" s="36">
        <f ca="1"/>
        <v>7.6091203043703931E-3</v>
      </c>
      <c r="IT287" s="37">
        <f ca="1"/>
        <v>0</v>
      </c>
      <c r="IU287" s="37"/>
      <c r="IV287" s="45">
        <f ca="1"/>
        <v>0</v>
      </c>
      <c r="IW287" s="36">
        <f ca="1"/>
        <v>1.0009147507008298E-2</v>
      </c>
      <c r="IX287" s="37">
        <f ca="1"/>
        <v>0</v>
      </c>
      <c r="IY287" s="37"/>
      <c r="IZ287" s="45">
        <f ca="1"/>
        <v>0</v>
      </c>
      <c r="JA287" s="36">
        <f ca="1"/>
        <v>0</v>
      </c>
      <c r="JB287" s="37">
        <f ca="1"/>
        <v>3.8816602758878545E-3</v>
      </c>
      <c r="JC287" s="37"/>
      <c r="JD287" s="45">
        <f ca="1"/>
        <v>6.7366030868336192E-3</v>
      </c>
      <c r="JE287" s="36">
        <f ca="1"/>
        <v>0</v>
      </c>
      <c r="JF287" s="37">
        <f ca="1"/>
        <v>0</v>
      </c>
      <c r="JG287" s="37"/>
    </row>
    <row r="288" spans="2:267" x14ac:dyDescent="0.3">
      <c r="B288" s="167"/>
      <c r="C288" s="171"/>
      <c r="D288" s="38">
        <f t="shared" ca="1" si="2089"/>
        <v>-2.1959952718489148E-2</v>
      </c>
      <c r="E288" s="38">
        <f t="shared" ca="1" si="2086"/>
        <v>7.5989025182855358E-2</v>
      </c>
      <c r="F288" s="39">
        <f t="shared" ca="1" si="2087"/>
        <v>-4.3367027741177143E-2</v>
      </c>
      <c r="I288" s="167"/>
      <c r="J288" s="173"/>
      <c r="K288" s="177"/>
      <c r="L288" s="46">
        <f ca="1"/>
        <v>-6.4296279816320487E-4</v>
      </c>
      <c r="M288" s="38">
        <f ca="1"/>
        <v>-6.4296279816320487E-4</v>
      </c>
      <c r="N288" s="39">
        <f ca="1"/>
        <v>-6.4296279816320487E-4</v>
      </c>
      <c r="O288" s="37"/>
      <c r="P288" s="46">
        <f ca="1"/>
        <v>-5.1046865561436986E-3</v>
      </c>
      <c r="Q288" s="38">
        <f ca="1"/>
        <v>-5.1046865561436986E-3</v>
      </c>
      <c r="R288" s="39">
        <f ca="1"/>
        <v>-5.1046865561436986E-3</v>
      </c>
      <c r="S288" s="37"/>
      <c r="T288" s="46">
        <f ca="1"/>
        <v>-2.5212739683268732E-3</v>
      </c>
      <c r="U288" s="38">
        <f ca="1"/>
        <v>-2.5212739683268732E-3</v>
      </c>
      <c r="V288" s="39">
        <f ca="1"/>
        <v>-2.5212739683268732E-3</v>
      </c>
      <c r="W288" s="37"/>
      <c r="X288" s="46">
        <f ca="1"/>
        <v>-5.5328553317077168E-4</v>
      </c>
      <c r="Y288" s="38">
        <f ca="1"/>
        <v>-5.5328553317077168E-4</v>
      </c>
      <c r="Z288" s="39">
        <f ca="1"/>
        <v>0</v>
      </c>
      <c r="AA288" s="37"/>
      <c r="AB288" s="46">
        <f ca="1"/>
        <v>0</v>
      </c>
      <c r="AC288" s="38">
        <f ca="1"/>
        <v>-1.132394181507166E-3</v>
      </c>
      <c r="AD288" s="39">
        <f ca="1"/>
        <v>-1.132394181507166E-3</v>
      </c>
      <c r="AE288" s="37"/>
      <c r="AF288" s="46">
        <f ca="1"/>
        <v>-1.0079371553081549E-2</v>
      </c>
      <c r="AG288" s="38">
        <f ca="1"/>
        <v>-1.0079371553081549E-2</v>
      </c>
      <c r="AH288" s="39">
        <f ca="1"/>
        <v>-1.0079371553081549E-2</v>
      </c>
      <c r="AI288" s="37"/>
      <c r="AJ288" s="46">
        <f ca="1"/>
        <v>-9.9822283495434577E-3</v>
      </c>
      <c r="AK288" s="38">
        <f ca="1"/>
        <v>-9.9822283495434577E-3</v>
      </c>
      <c r="AL288" s="39">
        <f ca="1"/>
        <v>-9.9822283495434577E-3</v>
      </c>
      <c r="AM288" s="37"/>
      <c r="AN288" s="46">
        <f ca="1"/>
        <v>-6.9064119628500656E-3</v>
      </c>
      <c r="AO288" s="38">
        <f ca="1"/>
        <v>-6.9064119628500656E-3</v>
      </c>
      <c r="AP288" s="39">
        <f ca="1"/>
        <v>-6.9064119628500656E-3</v>
      </c>
      <c r="AQ288" s="37"/>
      <c r="AR288" s="46">
        <f ca="1"/>
        <v>-1.2570357174884127E-2</v>
      </c>
      <c r="AS288" s="38">
        <f ca="1"/>
        <v>-1.2570357174884127E-2</v>
      </c>
      <c r="AT288" s="39">
        <f ca="1"/>
        <v>0</v>
      </c>
      <c r="AU288" s="37"/>
      <c r="AV288" s="46">
        <f ca="1"/>
        <v>0</v>
      </c>
      <c r="AW288" s="38">
        <f ca="1"/>
        <v>-9.5487267142930037E-3</v>
      </c>
      <c r="AX288" s="39">
        <f ca="1"/>
        <v>-9.5487267142930037E-3</v>
      </c>
      <c r="AY288" s="37"/>
      <c r="AZ288" s="46">
        <f ca="1"/>
        <v>0</v>
      </c>
      <c r="BA288" s="38">
        <f ca="1"/>
        <v>0</v>
      </c>
      <c r="BB288" s="39">
        <f ca="1"/>
        <v>0</v>
      </c>
      <c r="BC288" s="37"/>
      <c r="BD288" s="46">
        <f ca="1"/>
        <v>0</v>
      </c>
      <c r="BE288" s="38">
        <f ca="1"/>
        <v>0</v>
      </c>
      <c r="BF288" s="39">
        <f ca="1"/>
        <v>0</v>
      </c>
      <c r="BG288" s="37"/>
      <c r="BH288" s="46">
        <f ca="1"/>
        <v>0</v>
      </c>
      <c r="BI288" s="38">
        <f ca="1"/>
        <v>0</v>
      </c>
      <c r="BJ288" s="39">
        <f ca="1"/>
        <v>0</v>
      </c>
      <c r="BK288" s="37"/>
      <c r="BL288" s="46">
        <f ca="1"/>
        <v>0</v>
      </c>
      <c r="BM288" s="38">
        <f ca="1"/>
        <v>0</v>
      </c>
      <c r="BN288" s="39">
        <f ca="1"/>
        <v>0</v>
      </c>
      <c r="BO288" s="37"/>
      <c r="BP288" s="46">
        <f ca="1"/>
        <v>0</v>
      </c>
      <c r="BQ288" s="38">
        <f ca="1"/>
        <v>0</v>
      </c>
      <c r="BR288" s="39">
        <f ca="1"/>
        <v>0</v>
      </c>
      <c r="BS288" s="37"/>
      <c r="BT288" s="46">
        <f ca="1"/>
        <v>-1.4091460640164944E-3</v>
      </c>
      <c r="BU288" s="38">
        <f ca="1"/>
        <v>-1.4091460640164944E-3</v>
      </c>
      <c r="BV288" s="39">
        <f ca="1"/>
        <v>-1.4091460640164944E-3</v>
      </c>
      <c r="BW288" s="37"/>
      <c r="BX288" s="46">
        <f ca="1"/>
        <v>-1.513724943968845E-4</v>
      </c>
      <c r="BY288" s="38">
        <f ca="1"/>
        <v>-1.513724943968845E-4</v>
      </c>
      <c r="BZ288" s="39">
        <f ca="1"/>
        <v>-1.513724943968845E-4</v>
      </c>
      <c r="CA288" s="37"/>
      <c r="CB288" s="46">
        <f ca="1"/>
        <v>-3.6535622010602271E-4</v>
      </c>
      <c r="CC288" s="38">
        <f ca="1"/>
        <v>-3.6535622010602271E-4</v>
      </c>
      <c r="CD288" s="39">
        <f ca="1"/>
        <v>-3.6535622010602271E-4</v>
      </c>
      <c r="CE288" s="37"/>
      <c r="CF288" s="46">
        <f ca="1"/>
        <v>-3.1999081759739655E-4</v>
      </c>
      <c r="CG288" s="38">
        <f ca="1"/>
        <v>0</v>
      </c>
      <c r="CH288" s="39">
        <f ca="1"/>
        <v>-3.1999081759739655E-4</v>
      </c>
      <c r="CI288" s="37"/>
      <c r="CJ288" s="46">
        <f ca="1"/>
        <v>-5.5137610210392908E-3</v>
      </c>
      <c r="CK288" s="38">
        <f ca="1"/>
        <v>-5.5137610210392908E-3</v>
      </c>
      <c r="CL288" s="39">
        <f ca="1"/>
        <v>-5.5137610210392908E-3</v>
      </c>
      <c r="CM288" s="37"/>
      <c r="CN288" s="46">
        <f ca="1"/>
        <v>-3.9849883656135746E-4</v>
      </c>
      <c r="CO288" s="38">
        <f ca="1"/>
        <v>-3.9849883656135746E-4</v>
      </c>
      <c r="CP288" s="39">
        <f ca="1"/>
        <v>-3.9849883656135746E-4</v>
      </c>
      <c r="CQ288" s="37"/>
      <c r="CR288" s="46">
        <f ca="1"/>
        <v>-8.0814720433334021E-3</v>
      </c>
      <c r="CS288" s="38">
        <f ca="1"/>
        <v>-8.0814720433334021E-3</v>
      </c>
      <c r="CT288" s="39">
        <f ca="1"/>
        <v>-8.0814720433334021E-3</v>
      </c>
      <c r="CU288" s="37"/>
      <c r="CV288" s="46">
        <f ca="1"/>
        <v>-1.5952366183779668E-3</v>
      </c>
      <c r="CW288" s="38">
        <f ca="1"/>
        <v>-1.5952366183779668E-3</v>
      </c>
      <c r="CX288" s="39">
        <f ca="1"/>
        <v>-1.5952366183779668E-3</v>
      </c>
      <c r="CY288" s="37"/>
      <c r="CZ288" s="46">
        <f ca="1"/>
        <v>-3.3899620827296281E-3</v>
      </c>
      <c r="DA288" s="38">
        <f ca="1"/>
        <v>-3.3899620827296281E-3</v>
      </c>
      <c r="DB288" s="39">
        <f ca="1"/>
        <v>-3.3899620827296281E-3</v>
      </c>
      <c r="DC288" s="37"/>
      <c r="DD288" s="46">
        <f ca="1"/>
        <v>-3.085774569553008E-3</v>
      </c>
      <c r="DE288" s="38">
        <f ca="1"/>
        <v>0</v>
      </c>
      <c r="DF288" s="39">
        <f ca="1"/>
        <v>-3.085774569553008E-3</v>
      </c>
      <c r="DG288" s="37"/>
      <c r="DH288" s="46">
        <f ca="1"/>
        <v>-7.040277947056253E-3</v>
      </c>
      <c r="DI288" s="38">
        <f ca="1"/>
        <v>-7.040277947056253E-3</v>
      </c>
      <c r="DJ288" s="39">
        <f ca="1"/>
        <v>-7.040277947056253E-3</v>
      </c>
      <c r="DK288" s="37"/>
      <c r="DL288" s="46">
        <f ca="1"/>
        <v>-3.6234847225608633E-3</v>
      </c>
      <c r="DM288" s="38">
        <f ca="1"/>
        <v>-3.6234847225608633E-3</v>
      </c>
      <c r="DN288" s="39">
        <f ca="1"/>
        <v>-3.6234847225608633E-3</v>
      </c>
      <c r="DO288" s="37"/>
      <c r="DP288" s="46">
        <f ca="1"/>
        <v>-6.3576728967553494E-4</v>
      </c>
      <c r="DQ288" s="38">
        <f ca="1"/>
        <v>-6.3576728967553494E-4</v>
      </c>
      <c r="DR288" s="39">
        <f ca="1"/>
        <v>-6.3576728967553494E-4</v>
      </c>
      <c r="DS288" s="37"/>
      <c r="DT288" s="46">
        <f ca="1"/>
        <v>-1.5490644772239066E-3</v>
      </c>
      <c r="DU288" s="38">
        <f ca="1"/>
        <v>-1.5490644772239066E-3</v>
      </c>
      <c r="DV288" s="39">
        <f ca="1"/>
        <v>-1.5490644772239066E-3</v>
      </c>
      <c r="DW288" s="37"/>
      <c r="DX288" s="46">
        <f ca="1"/>
        <v>-1.174061882223252E-3</v>
      </c>
      <c r="DY288" s="38">
        <f ca="1"/>
        <v>0</v>
      </c>
      <c r="DZ288" s="39">
        <f ca="1"/>
        <v>-1.174061882223252E-3</v>
      </c>
      <c r="EA288" s="37"/>
      <c r="EB288" s="46">
        <f ca="1"/>
        <v>-1.1010253661074047E-2</v>
      </c>
      <c r="EC288" s="38">
        <f ca="1"/>
        <v>-1.1010253661074047E-2</v>
      </c>
      <c r="ED288" s="39">
        <f ca="1"/>
        <v>-1.1010253661074047E-2</v>
      </c>
      <c r="EE288" s="37"/>
      <c r="EF288" s="46">
        <f ca="1"/>
        <v>-1.6234564608329958E-3</v>
      </c>
      <c r="EG288" s="38">
        <f ca="1"/>
        <v>-1.6234564608329958E-3</v>
      </c>
      <c r="EH288" s="39">
        <f ca="1"/>
        <v>-1.6234564608329958E-3</v>
      </c>
      <c r="EI288" s="37"/>
      <c r="EJ288" s="46">
        <f ca="1"/>
        <v>0</v>
      </c>
      <c r="EK288" s="38">
        <f ca="1"/>
        <v>8.9712288689993026E-3</v>
      </c>
      <c r="EL288" s="39">
        <f ca="1"/>
        <v>0</v>
      </c>
      <c r="EM288" s="37"/>
      <c r="EN288" s="46">
        <f ca="1"/>
        <v>0</v>
      </c>
      <c r="EO288" s="38">
        <f ca="1"/>
        <v>2.0671558065103062E-3</v>
      </c>
      <c r="EP288" s="39">
        <f ca="1"/>
        <v>0</v>
      </c>
      <c r="EQ288" s="37"/>
      <c r="ER288" s="46">
        <f ca="1"/>
        <v>0</v>
      </c>
      <c r="ES288" s="38">
        <f ca="1"/>
        <v>8.9712288689993026E-3</v>
      </c>
      <c r="ET288" s="39">
        <f ca="1"/>
        <v>0</v>
      </c>
      <c r="EU288" s="37"/>
      <c r="EV288" s="46">
        <f ca="1"/>
        <v>8.2193489516656851E-3</v>
      </c>
      <c r="EW288" s="38">
        <f ca="1"/>
        <v>8.2193489516656851E-3</v>
      </c>
      <c r="EX288" s="39">
        <f ca="1"/>
        <v>0</v>
      </c>
      <c r="EY288" s="37"/>
      <c r="EZ288" s="46">
        <f ca="1"/>
        <v>0</v>
      </c>
      <c r="FA288" s="38">
        <f ca="1"/>
        <v>1.1008464011792365E-2</v>
      </c>
      <c r="FB288" s="39">
        <f ca="1"/>
        <v>1.1008464011792365E-2</v>
      </c>
      <c r="FC288" s="37"/>
      <c r="FD288" s="46">
        <f ca="1"/>
        <v>1.2958991822894577E-3</v>
      </c>
      <c r="FE288" s="38">
        <f ca="1"/>
        <v>1.2958991822894577E-3</v>
      </c>
      <c r="FF288" s="39">
        <f ca="1"/>
        <v>0</v>
      </c>
      <c r="FG288" s="37"/>
      <c r="FH288" s="46">
        <f ca="1"/>
        <v>0</v>
      </c>
      <c r="FI288" s="38">
        <f ca="1"/>
        <v>3.2012523151692196E-3</v>
      </c>
      <c r="FJ288" s="39">
        <f ca="1"/>
        <v>3.2012523151692196E-3</v>
      </c>
      <c r="FK288" s="37"/>
      <c r="FL288" s="46">
        <f ca="1"/>
        <v>2.1371428655172081E-3</v>
      </c>
      <c r="FM288" s="38">
        <f ca="1"/>
        <v>2.1371428655172081E-3</v>
      </c>
      <c r="FN288" s="39">
        <f ca="1"/>
        <v>2.1371428655172081E-3</v>
      </c>
      <c r="FO288" s="37"/>
      <c r="FP288" s="46">
        <f ca="1"/>
        <v>0</v>
      </c>
      <c r="FQ288" s="38">
        <f ca="1"/>
        <v>6.1134905645805881E-3</v>
      </c>
      <c r="FR288" s="39">
        <f ca="1"/>
        <v>0</v>
      </c>
      <c r="FS288" s="37"/>
      <c r="FT288" s="46">
        <f ca="1"/>
        <v>0</v>
      </c>
      <c r="FU288" s="38">
        <f ca="1"/>
        <v>9.2097463014545102E-3</v>
      </c>
      <c r="FV288" s="39">
        <f ca="1"/>
        <v>0</v>
      </c>
      <c r="FW288" s="37"/>
      <c r="FX288" s="46">
        <f ca="1"/>
        <v>0</v>
      </c>
      <c r="FY288" s="38">
        <f ca="1"/>
        <v>6.0800428052839349E-3</v>
      </c>
      <c r="FZ288" s="39">
        <f ca="1"/>
        <v>0</v>
      </c>
      <c r="GA288" s="37"/>
      <c r="GB288" s="46">
        <f ca="1"/>
        <v>0</v>
      </c>
      <c r="GC288" s="38">
        <f ca="1"/>
        <v>3.6090461684119522E-3</v>
      </c>
      <c r="GD288" s="39">
        <f ca="1"/>
        <v>0</v>
      </c>
      <c r="GE288" s="37"/>
      <c r="GF288" s="46">
        <f ca="1"/>
        <v>8.3655100272306861E-3</v>
      </c>
      <c r="GG288" s="38">
        <f ca="1"/>
        <v>8.3655100272306861E-3</v>
      </c>
      <c r="GH288" s="39">
        <f ca="1"/>
        <v>0</v>
      </c>
      <c r="GI288" s="37"/>
      <c r="GJ288" s="46">
        <f ca="1"/>
        <v>1.0278902562816661E-2</v>
      </c>
      <c r="GK288" s="38">
        <f ca="1"/>
        <v>1.0278902562816661E-2</v>
      </c>
      <c r="GL288" s="39">
        <f ca="1"/>
        <v>0</v>
      </c>
      <c r="GM288" s="37"/>
      <c r="GN288" s="46">
        <f ca="1"/>
        <v>1.1429537027493299E-2</v>
      </c>
      <c r="GO288" s="38">
        <f ca="1"/>
        <v>1.1429537027493299E-2</v>
      </c>
      <c r="GP288" s="39">
        <f ca="1"/>
        <v>1.1429537027493299E-2</v>
      </c>
      <c r="GQ288" s="37"/>
      <c r="GR288" s="46">
        <f ca="1"/>
        <v>0</v>
      </c>
      <c r="GS288" s="38">
        <f ca="1"/>
        <v>1.0559915379669783E-2</v>
      </c>
      <c r="GT288" s="39">
        <f ca="1"/>
        <v>1.0559915379669783E-2</v>
      </c>
      <c r="GU288" s="37"/>
      <c r="GV288" s="46">
        <f ca="1"/>
        <v>0</v>
      </c>
      <c r="GW288" s="38">
        <f ca="1"/>
        <v>2.0671558065103062E-3</v>
      </c>
      <c r="GX288" s="39">
        <f ca="1"/>
        <v>0</v>
      </c>
      <c r="GY288" s="37"/>
      <c r="GZ288" s="46">
        <f ca="1"/>
        <v>0</v>
      </c>
      <c r="HA288" s="38">
        <f ca="1"/>
        <v>1.1930935046378092E-2</v>
      </c>
      <c r="HB288" s="39">
        <f ca="1"/>
        <v>1.1930935046378092E-2</v>
      </c>
      <c r="HC288" s="37"/>
      <c r="HD288" s="46">
        <f ca="1"/>
        <v>0</v>
      </c>
      <c r="HE288" s="38">
        <f ca="1"/>
        <v>3.107402685910365E-3</v>
      </c>
      <c r="HF288" s="39">
        <f ca="1"/>
        <v>0</v>
      </c>
      <c r="HG288" s="37"/>
      <c r="HH288" s="46">
        <f ca="1"/>
        <v>0</v>
      </c>
      <c r="HI288" s="38">
        <f ca="1"/>
        <v>2.3128700656106652E-4</v>
      </c>
      <c r="HJ288" s="39">
        <f ca="1"/>
        <v>0</v>
      </c>
      <c r="HK288" s="37"/>
      <c r="HL288" s="46">
        <f ca="1"/>
        <v>2.3086853614366968E-4</v>
      </c>
      <c r="HM288" s="38">
        <f ca="1"/>
        <v>2.3086853614366968E-4</v>
      </c>
      <c r="HN288" s="39">
        <f ca="1"/>
        <v>0</v>
      </c>
      <c r="HO288" s="37"/>
      <c r="HP288" s="46">
        <f ca="1"/>
        <v>0</v>
      </c>
      <c r="HQ288" s="38">
        <f ca="1"/>
        <v>3.1744552582468224E-3</v>
      </c>
      <c r="HR288" s="39">
        <f ca="1"/>
        <v>0</v>
      </c>
      <c r="HS288" s="37"/>
      <c r="HT288" s="46">
        <f ca="1"/>
        <v>7.6586684848630607E-3</v>
      </c>
      <c r="HU288" s="38">
        <f ca="1"/>
        <v>0</v>
      </c>
      <c r="HV288" s="39">
        <f ca="1"/>
        <v>0</v>
      </c>
      <c r="HW288" s="37"/>
      <c r="HX288" s="46">
        <f ca="1"/>
        <v>0</v>
      </c>
      <c r="HY288" s="38">
        <f ca="1"/>
        <v>3.178749451064263E-3</v>
      </c>
      <c r="HZ288" s="39">
        <f ca="1"/>
        <v>0</v>
      </c>
      <c r="IA288" s="37"/>
      <c r="IB288" s="46">
        <f ca="1"/>
        <v>0</v>
      </c>
      <c r="IC288" s="38">
        <f ca="1"/>
        <v>0</v>
      </c>
      <c r="ID288" s="39">
        <f ca="1"/>
        <v>3.2507189050701851E-3</v>
      </c>
      <c r="IE288" s="37"/>
      <c r="IF288" s="46">
        <f ca="1"/>
        <v>7.8690972438589211E-3</v>
      </c>
      <c r="IG288" s="38">
        <f ca="1"/>
        <v>7.8690972438589211E-3</v>
      </c>
      <c r="IH288" s="39">
        <f ca="1"/>
        <v>0</v>
      </c>
      <c r="II288" s="37"/>
      <c r="IJ288" s="46">
        <f ca="1"/>
        <v>1.1893756688759676E-2</v>
      </c>
      <c r="IK288" s="38">
        <f ca="1"/>
        <v>1.1893756688759676E-2</v>
      </c>
      <c r="IL288" s="39">
        <f ca="1"/>
        <v>0</v>
      </c>
      <c r="IM288" s="37"/>
      <c r="IN288" s="46">
        <f ca="1"/>
        <v>7.988830815394565E-3</v>
      </c>
      <c r="IO288" s="38">
        <f ca="1"/>
        <v>7.988830815394565E-3</v>
      </c>
      <c r="IP288" s="39">
        <f ca="1"/>
        <v>0</v>
      </c>
      <c r="IQ288" s="37"/>
      <c r="IR288" s="46">
        <f ca="1"/>
        <v>0</v>
      </c>
      <c r="IS288" s="38">
        <f ca="1"/>
        <v>7.6091203043703931E-3</v>
      </c>
      <c r="IT288" s="39">
        <f ca="1"/>
        <v>0</v>
      </c>
      <c r="IU288" s="37"/>
      <c r="IV288" s="46">
        <f ca="1"/>
        <v>0</v>
      </c>
      <c r="IW288" s="38">
        <f ca="1"/>
        <v>0</v>
      </c>
      <c r="IX288" s="39">
        <f ca="1"/>
        <v>0</v>
      </c>
      <c r="IY288" s="37"/>
      <c r="IZ288" s="46">
        <f ca="1"/>
        <v>0</v>
      </c>
      <c r="JA288" s="38">
        <f ca="1"/>
        <v>3.8816602758878545E-3</v>
      </c>
      <c r="JB288" s="39">
        <f ca="1"/>
        <v>0</v>
      </c>
      <c r="JC288" s="37"/>
      <c r="JD288" s="46">
        <f ca="1"/>
        <v>0</v>
      </c>
      <c r="JE288" s="38">
        <f ca="1"/>
        <v>6.7366030868336192E-3</v>
      </c>
      <c r="JF288" s="39">
        <f ca="1"/>
        <v>0</v>
      </c>
      <c r="JG288" s="37"/>
    </row>
    <row r="289" spans="2:267" x14ac:dyDescent="0.3">
      <c r="B289" s="167"/>
      <c r="C289" s="169">
        <v>3</v>
      </c>
      <c r="D289" s="33">
        <f t="shared" ca="1" si="2089"/>
        <v>1.3532277636505132E-2</v>
      </c>
      <c r="E289" s="33">
        <f t="shared" ca="1" si="2086"/>
        <v>-3.811421060499591E-2</v>
      </c>
      <c r="F289" s="34">
        <f t="shared" ca="1" si="2087"/>
        <v>3.5017269483160994E-2</v>
      </c>
      <c r="G289" s="35">
        <f t="shared" ref="G289" ca="1" si="2091">SUM(O289,S289,W289,AA289,AE289,AI289,AM289,AQ289,AU289,AY289,BC289,BG289,BK289,BO289,BS289,BW289,CA289,CE289,CI289,CM289,CQ289,CU289,CY289,DC289,DG289,DK289,DO289,DS289,DW289,EA289,EE289,EI289,EM289,EQ289,EU289,EY289,FC289,FG289,FK289,FO289,FS289,FW289,GA289,GE289,GI289,GM289,GQ289,GU289,GY289,HC289,HG289,HK289,HO289,HS289,HW289,IA289,IE289,II289,IM289,IQ289,IU289,IY289,JC289,JG289)</f>
        <v>-3.8372177346551385E-2</v>
      </c>
      <c r="I289" s="167"/>
      <c r="J289" s="173"/>
      <c r="K289" s="175">
        <v>3</v>
      </c>
      <c r="L289" s="47">
        <f t="array" ref="L289:N292" ca="1">L$3:N$6*N277</f>
        <v>7.7029477315004641E-4</v>
      </c>
      <c r="M289" s="33">
        <f ca="1"/>
        <v>7.7029477315004641E-4</v>
      </c>
      <c r="N289" s="34">
        <f ca="1"/>
        <v>7.7029477315004641E-4</v>
      </c>
      <c r="O289" s="42">
        <f ca="1">N277</f>
        <v>7.7029477315004641E-4</v>
      </c>
      <c r="P289" s="47">
        <f t="array" ref="P289:R292" ca="1">P$3:R$6*R277</f>
        <v>0</v>
      </c>
      <c r="Q289" s="33">
        <f ca="1"/>
        <v>9.5728572674727108E-4</v>
      </c>
      <c r="R289" s="34">
        <f ca="1"/>
        <v>9.5728572674727108E-4</v>
      </c>
      <c r="S289" s="42">
        <f ca="1">R277</f>
        <v>9.5728572674727108E-4</v>
      </c>
      <c r="T289" s="47">
        <f t="array" ref="T289:V292" ca="1">T$3:V$6*V277</f>
        <v>4.8303036876842093E-4</v>
      </c>
      <c r="U289" s="33">
        <f ca="1"/>
        <v>4.8303036876842093E-4</v>
      </c>
      <c r="V289" s="34">
        <f ca="1"/>
        <v>0</v>
      </c>
      <c r="W289" s="42">
        <f ca="1">V277</f>
        <v>4.8303036876842093E-4</v>
      </c>
      <c r="X289" s="47">
        <f t="array" ref="X289:Z292" ca="1">X$3:Z$6*Z277</f>
        <v>6.145722366827755E-3</v>
      </c>
      <c r="Y289" s="33">
        <f ca="1"/>
        <v>6.145722366827755E-3</v>
      </c>
      <c r="Z289" s="34">
        <f ca="1"/>
        <v>6.145722366827755E-3</v>
      </c>
      <c r="AA289" s="42">
        <f ca="1">Z277</f>
        <v>6.145722366827755E-3</v>
      </c>
      <c r="AB289" s="47">
        <f t="array" ref="AB289:AD292" ca="1">AB$3:AD$6*AD277</f>
        <v>1.1984390445067585E-4</v>
      </c>
      <c r="AC289" s="33">
        <f ca="1"/>
        <v>1.1984390445067585E-4</v>
      </c>
      <c r="AD289" s="34">
        <f ca="1"/>
        <v>1.1984390445067585E-4</v>
      </c>
      <c r="AE289" s="42">
        <f ca="1">AD277</f>
        <v>1.1984390445067585E-4</v>
      </c>
      <c r="AF289" s="47">
        <f t="array" ref="AF289:AH292" ca="1">AF$3:AH$6*AH277</f>
        <v>0</v>
      </c>
      <c r="AG289" s="33">
        <f ca="1"/>
        <v>0</v>
      </c>
      <c r="AH289" s="34">
        <f ca="1"/>
        <v>0</v>
      </c>
      <c r="AI289" s="42">
        <f ca="1">AH277</f>
        <v>2.2096161991471276E-4</v>
      </c>
      <c r="AJ289" s="47">
        <f t="array" ref="AJ289:AL292" ca="1">AJ$3:AL$6*AL277</f>
        <v>0</v>
      </c>
      <c r="AK289" s="33">
        <f ca="1"/>
        <v>0</v>
      </c>
      <c r="AL289" s="34">
        <f ca="1"/>
        <v>0</v>
      </c>
      <c r="AM289" s="42">
        <f ca="1">AL277</f>
        <v>1.6658524194578924E-4</v>
      </c>
      <c r="AN289" s="47">
        <f t="array" ref="AN289:AP292" ca="1">AN$3:AP$6*AP277</f>
        <v>0</v>
      </c>
      <c r="AO289" s="33">
        <f ca="1"/>
        <v>0</v>
      </c>
      <c r="AP289" s="34">
        <f ca="1"/>
        <v>0</v>
      </c>
      <c r="AQ289" s="42">
        <f ca="1">AP277</f>
        <v>3.0174530357853836E-4</v>
      </c>
      <c r="AR289" s="47">
        <f t="array" ref="AR289:AT292" ca="1">AR$3:AT$6*AT277</f>
        <v>0</v>
      </c>
      <c r="AS289" s="33">
        <f ca="1"/>
        <v>0</v>
      </c>
      <c r="AT289" s="34">
        <f ca="1"/>
        <v>0</v>
      </c>
      <c r="AU289" s="42">
        <f ca="1">AT277</f>
        <v>2.1574460408759081E-3</v>
      </c>
      <c r="AV289" s="47">
        <f t="array" ref="AV289:AX292" ca="1">AV$3:AX$6*AX277</f>
        <v>0</v>
      </c>
      <c r="AW289" s="33">
        <f ca="1"/>
        <v>0</v>
      </c>
      <c r="AX289" s="34">
        <f ca="1"/>
        <v>0</v>
      </c>
      <c r="AY289" s="42">
        <f ca="1">AX277</f>
        <v>3.5902174441934032E-5</v>
      </c>
      <c r="AZ289" s="47">
        <f t="array" ref="AZ289:BB292" ca="1">AZ$3:BB$6*BB277</f>
        <v>1.1095850101382361E-3</v>
      </c>
      <c r="BA289" s="33">
        <f ca="1"/>
        <v>1.1095850101382361E-3</v>
      </c>
      <c r="BB289" s="34">
        <f ca="1"/>
        <v>1.1095850101382361E-3</v>
      </c>
      <c r="BC289" s="42">
        <f ca="1">BB277</f>
        <v>1.1095850101382361E-3</v>
      </c>
      <c r="BD289" s="47">
        <f t="array" ref="BD289:BF292" ca="1">BD$3:BF$6*BF277</f>
        <v>0</v>
      </c>
      <c r="BE289" s="33">
        <f ca="1"/>
        <v>1.2786246594057536E-3</v>
      </c>
      <c r="BF289" s="34">
        <f ca="1"/>
        <v>1.2786246594057536E-3</v>
      </c>
      <c r="BG289" s="42">
        <f ca="1">BF277</f>
        <v>1.2786246594057536E-3</v>
      </c>
      <c r="BH289" s="47">
        <f t="array" ref="BH289:BJ292" ca="1">BH$3:BJ$6*BJ277</f>
        <v>7.6968471823259652E-4</v>
      </c>
      <c r="BI289" s="33">
        <f ca="1"/>
        <v>7.6968471823259652E-4</v>
      </c>
      <c r="BJ289" s="34">
        <f ca="1"/>
        <v>0</v>
      </c>
      <c r="BK289" s="42">
        <f ca="1">BJ277</f>
        <v>7.6968471823259652E-4</v>
      </c>
      <c r="BL289" s="47">
        <f t="array" ref="BL289:BN292" ca="1">BL$3:BN$6*BN277</f>
        <v>2.3575153097352506E-3</v>
      </c>
      <c r="BM289" s="33">
        <f ca="1"/>
        <v>2.3575153097352506E-3</v>
      </c>
      <c r="BN289" s="34">
        <f ca="1"/>
        <v>2.3575153097352506E-3</v>
      </c>
      <c r="BO289" s="42">
        <f ca="1">BN277</f>
        <v>2.3575153097352506E-3</v>
      </c>
      <c r="BP289" s="47">
        <f t="array" ref="BP289:BR292" ca="1">BP$3:BR$6*BR277</f>
        <v>3.7245596688870344E-3</v>
      </c>
      <c r="BQ289" s="33">
        <f ca="1"/>
        <v>3.7245596688870344E-3</v>
      </c>
      <c r="BR289" s="34">
        <f ca="1"/>
        <v>3.7245596688870344E-3</v>
      </c>
      <c r="BS289" s="42">
        <f ca="1">BR277</f>
        <v>3.7245596688870344E-3</v>
      </c>
      <c r="BT289" s="47">
        <f t="array" ref="BT289:BV292" ca="1">BT$3:BV$6*BV277</f>
        <v>6.4014111005598797E-4</v>
      </c>
      <c r="BU289" s="33">
        <f ca="1"/>
        <v>0</v>
      </c>
      <c r="BV289" s="34">
        <f ca="1"/>
        <v>6.4014111005598797E-4</v>
      </c>
      <c r="BW289" s="42">
        <f ca="1">BV277</f>
        <v>6.4014111005598797E-4</v>
      </c>
      <c r="BX289" s="47">
        <f t="array" ref="BX289:BZ292" ca="1">BX$3:BZ$6*BZ277</f>
        <v>1.1339595456901302E-3</v>
      </c>
      <c r="BY289" s="33">
        <f ca="1"/>
        <v>1.1339595456901302E-3</v>
      </c>
      <c r="BZ289" s="34">
        <f ca="1"/>
        <v>1.1339595456901302E-3</v>
      </c>
      <c r="CA289" s="42">
        <f ca="1">BZ277</f>
        <v>1.1339595456901302E-3</v>
      </c>
      <c r="CB289" s="47">
        <f t="array" ref="CB289:CD292" ca="1">CB$3:CD$6*CD277</f>
        <v>1.57207575749291E-3</v>
      </c>
      <c r="CC289" s="33">
        <f ca="1"/>
        <v>1.57207575749291E-3</v>
      </c>
      <c r="CD289" s="34">
        <f ca="1"/>
        <v>1.57207575749291E-3</v>
      </c>
      <c r="CE289" s="42">
        <f ca="1">CD277</f>
        <v>1.57207575749291E-3</v>
      </c>
      <c r="CF289" s="47">
        <f t="array" ref="CF289:CH292" ca="1">CF$3:CH$6*CH277</f>
        <v>1.9006478263820844E-3</v>
      </c>
      <c r="CG289" s="33">
        <f ca="1"/>
        <v>1.9006478263820844E-3</v>
      </c>
      <c r="CH289" s="34">
        <f ca="1"/>
        <v>1.9006478263820844E-3</v>
      </c>
      <c r="CI289" s="42">
        <f ca="1">CH277</f>
        <v>1.9006478263820844E-3</v>
      </c>
      <c r="CJ289" s="47">
        <f t="array" ref="CJ289:CL292" ca="1">CJ$3:CL$6*CL277</f>
        <v>2.4635512046254941E-3</v>
      </c>
      <c r="CK289" s="33">
        <f ca="1"/>
        <v>2.4635512046254941E-3</v>
      </c>
      <c r="CL289" s="34">
        <f ca="1"/>
        <v>2.4635512046254941E-3</v>
      </c>
      <c r="CM289" s="42">
        <f ca="1">CL277</f>
        <v>2.4635512046254941E-3</v>
      </c>
      <c r="CN289" s="47">
        <f t="array" ref="CN289:CP292" ca="1">CN$3:CP$6*CP277</f>
        <v>5.9937159334636652E-4</v>
      </c>
      <c r="CO289" s="33">
        <f ca="1"/>
        <v>5.9937159334636652E-4</v>
      </c>
      <c r="CP289" s="34">
        <f ca="1"/>
        <v>5.9937159334636652E-4</v>
      </c>
      <c r="CQ289" s="42">
        <f ca="1">CP277</f>
        <v>5.9937159334636652E-4</v>
      </c>
      <c r="CR289" s="47">
        <f t="array" ref="CR289:CT292" ca="1">CR$3:CT$6*CT277</f>
        <v>0</v>
      </c>
      <c r="CS289" s="33">
        <f ca="1"/>
        <v>0</v>
      </c>
      <c r="CT289" s="34">
        <f ca="1"/>
        <v>7.8523796708890694E-4</v>
      </c>
      <c r="CU289" s="42">
        <f ca="1">CT277</f>
        <v>7.8523796708890694E-4</v>
      </c>
      <c r="CV289" s="47">
        <f t="array" ref="CV289:CX292" ca="1">CV$3:CX$6*CX277</f>
        <v>0</v>
      </c>
      <c r="CW289" s="33">
        <f ca="1"/>
        <v>1.3514078247584978E-3</v>
      </c>
      <c r="CX289" s="34">
        <f ca="1"/>
        <v>1.3514078247584978E-3</v>
      </c>
      <c r="CY289" s="42">
        <f ca="1">CX277</f>
        <v>1.3514078247584978E-3</v>
      </c>
      <c r="CZ289" s="47">
        <f t="array" ref="CZ289:DB292" ca="1">CZ$3:DB$6*DB277</f>
        <v>0</v>
      </c>
      <c r="DA289" s="33">
        <f ca="1"/>
        <v>1.8861478201864339E-3</v>
      </c>
      <c r="DB289" s="34">
        <f ca="1"/>
        <v>1.8861478201864339E-3</v>
      </c>
      <c r="DC289" s="42">
        <f ca="1">DB277</f>
        <v>1.8861478201864339E-3</v>
      </c>
      <c r="DD289" s="47">
        <f t="array" ref="DD289:DF292" ca="1">DD$3:DF$6*DF277</f>
        <v>0</v>
      </c>
      <c r="DE289" s="33">
        <f ca="1"/>
        <v>2.3279369949085063E-3</v>
      </c>
      <c r="DF289" s="34">
        <f ca="1"/>
        <v>2.3279369949085063E-3</v>
      </c>
      <c r="DG289" s="42">
        <f ca="1">DF277</f>
        <v>2.3279369949085063E-3</v>
      </c>
      <c r="DH289" s="47">
        <f t="array" ref="DH289:DJ292" ca="1">DH$3:DJ$6*DJ277</f>
        <v>0</v>
      </c>
      <c r="DI289" s="33">
        <f ca="1"/>
        <v>3.2475672459369898E-3</v>
      </c>
      <c r="DJ289" s="34">
        <f ca="1"/>
        <v>3.2475672459369898E-3</v>
      </c>
      <c r="DK289" s="42">
        <f ca="1">DJ277</f>
        <v>3.2475672459369898E-3</v>
      </c>
      <c r="DL289" s="47">
        <f t="array" ref="DL289:DN292" ca="1">DL$3:DN$6*DN277</f>
        <v>0</v>
      </c>
      <c r="DM289" s="33">
        <f ca="1"/>
        <v>7.324820353246331E-4</v>
      </c>
      <c r="DN289" s="34">
        <f ca="1"/>
        <v>7.324820353246331E-4</v>
      </c>
      <c r="DO289" s="42">
        <f ca="1">DN277</f>
        <v>7.324820353246331E-4</v>
      </c>
      <c r="DP289" s="47">
        <f t="array" ref="DP289:DR292" ca="1">DP$3:DR$6*DR277</f>
        <v>7.0104762291788058E-4</v>
      </c>
      <c r="DQ289" s="33">
        <f ca="1"/>
        <v>7.0104762291788058E-4</v>
      </c>
      <c r="DR289" s="34">
        <f ca="1"/>
        <v>0</v>
      </c>
      <c r="DS289" s="42">
        <f ca="1">DR277</f>
        <v>7.0104762291788058E-4</v>
      </c>
      <c r="DT289" s="47">
        <f t="array" ref="DT289:DV292" ca="1">DT$3:DV$6*DV277</f>
        <v>1.0208729171422475E-3</v>
      </c>
      <c r="DU289" s="33">
        <f ca="1"/>
        <v>1.0208729171422475E-3</v>
      </c>
      <c r="DV289" s="34">
        <f ca="1"/>
        <v>0</v>
      </c>
      <c r="DW289" s="42">
        <f ca="1">DV277</f>
        <v>1.0208729171422475E-3</v>
      </c>
      <c r="DX289" s="47">
        <f t="array" ref="DX289:DZ292" ca="1">DX$3:DZ$6*DZ277</f>
        <v>1.0988964063240272E-3</v>
      </c>
      <c r="DY289" s="33">
        <f ca="1"/>
        <v>1.0988964063240272E-3</v>
      </c>
      <c r="DZ289" s="34">
        <f ca="1"/>
        <v>0</v>
      </c>
      <c r="EA289" s="42">
        <f ca="1">DZ277</f>
        <v>1.0988964063240272E-3</v>
      </c>
      <c r="EB289" s="47">
        <f t="array" ref="EB289:ED292" ca="1">EB$3:ED$6*ED277</f>
        <v>1.7589186178473353E-3</v>
      </c>
      <c r="EC289" s="33">
        <f ca="1"/>
        <v>1.7589186178473353E-3</v>
      </c>
      <c r="ED289" s="34">
        <f ca="1"/>
        <v>0</v>
      </c>
      <c r="EE289" s="42">
        <f ca="1">ED277</f>
        <v>1.7589186178473353E-3</v>
      </c>
      <c r="EF289" s="47">
        <f t="array" ref="EF289:EH292" ca="1">EF$3:EH$6*EH277</f>
        <v>3.7204559148308754E-4</v>
      </c>
      <c r="EG289" s="33">
        <f ca="1"/>
        <v>3.7204559148308754E-4</v>
      </c>
      <c r="EH289" s="34">
        <f ca="1"/>
        <v>0</v>
      </c>
      <c r="EI289" s="42">
        <f ca="1">EH277</f>
        <v>3.7204559148308754E-4</v>
      </c>
      <c r="EJ289" s="47">
        <f t="array" ref="EJ289:EL292" ca="1">EJ$3:EL$6*EL277</f>
        <v>0</v>
      </c>
      <c r="EK289" s="33">
        <f ca="1"/>
        <v>-8.6605246492702859E-4</v>
      </c>
      <c r="EL289" s="34">
        <f ca="1"/>
        <v>0</v>
      </c>
      <c r="EM289" s="42">
        <f ca="1">EL277</f>
        <v>-8.6605246492702859E-4</v>
      </c>
      <c r="EN289" s="47">
        <f t="array" ref="EN289:EP292" ca="1">EN$3:EP$6*EP277</f>
        <v>-7.551484575980561E-4</v>
      </c>
      <c r="EO289" s="33">
        <f ca="1"/>
        <v>-7.551484575980561E-4</v>
      </c>
      <c r="EP289" s="34">
        <f ca="1"/>
        <v>0</v>
      </c>
      <c r="EQ289" s="42">
        <f ca="1">EP277</f>
        <v>-7.551484575980561E-4</v>
      </c>
      <c r="ER289" s="47">
        <f t="array" ref="ER289:ET292" ca="1">ER$3:ET$6*ET277</f>
        <v>0</v>
      </c>
      <c r="ES289" s="33">
        <f ca="1"/>
        <v>-8.6605246492702859E-4</v>
      </c>
      <c r="ET289" s="34">
        <f ca="1"/>
        <v>0</v>
      </c>
      <c r="EU289" s="42">
        <f ca="1">ET277</f>
        <v>-8.6605246492702859E-4</v>
      </c>
      <c r="EV289" s="47">
        <f t="array" ref="EV289:EX292" ca="1">EV$3:EX$6*EX277</f>
        <v>0</v>
      </c>
      <c r="EW289" s="33">
        <f ca="1"/>
        <v>-5.4764330490174378E-3</v>
      </c>
      <c r="EX289" s="34">
        <f ca="1"/>
        <v>0</v>
      </c>
      <c r="EY289" s="42">
        <f ca="1">EX277</f>
        <v>-5.4764330490174378E-3</v>
      </c>
      <c r="EZ289" s="47">
        <f t="array" ref="EZ289:FB292" ca="1">EZ$3:FB$6*FB277</f>
        <v>0</v>
      </c>
      <c r="FA289" s="33">
        <f ca="1"/>
        <v>-1.1931821553175134E-4</v>
      </c>
      <c r="FB289" s="34">
        <f ca="1"/>
        <v>0</v>
      </c>
      <c r="FC289" s="42">
        <f ca="1">FB277</f>
        <v>-1.1931821553175134E-4</v>
      </c>
      <c r="FD289" s="47">
        <f t="array" ref="FD289:FF292" ca="1">FD$3:FF$6*FF277</f>
        <v>-4.7250663289176284E-3</v>
      </c>
      <c r="FE289" s="33">
        <f ca="1"/>
        <v>-4.7250663289176284E-3</v>
      </c>
      <c r="FF289" s="34">
        <f ca="1"/>
        <v>0</v>
      </c>
      <c r="FG289" s="42">
        <f ca="1">FF277</f>
        <v>-4.7250663289176284E-3</v>
      </c>
      <c r="FH289" s="47">
        <f t="array" ref="FH289:FJ292" ca="1">FH$3:FJ$6*FJ277</f>
        <v>-1.0119326974543145E-4</v>
      </c>
      <c r="FI289" s="33">
        <f ca="1"/>
        <v>-1.0119326974543145E-4</v>
      </c>
      <c r="FJ289" s="34">
        <f ca="1"/>
        <v>0</v>
      </c>
      <c r="FK289" s="42">
        <f ca="1">FJ277</f>
        <v>-1.0119326974543145E-4</v>
      </c>
      <c r="FL289" s="47">
        <f t="array" ref="FL289:FN292" ca="1">FL$3:FN$6*FN277</f>
        <v>-7.3723502106203128E-4</v>
      </c>
      <c r="FM289" s="33">
        <f ca="1"/>
        <v>-7.3723502106203128E-4</v>
      </c>
      <c r="FN289" s="34">
        <f ca="1"/>
        <v>0</v>
      </c>
      <c r="FO289" s="42">
        <f ca="1">FN277</f>
        <v>-7.3723502106203128E-4</v>
      </c>
      <c r="FP289" s="47">
        <f t="array" ref="FP289:FR292" ca="1">FP$3:FR$6*FR277</f>
        <v>0</v>
      </c>
      <c r="FQ289" s="33">
        <f ca="1"/>
        <v>-5.2642726752916158E-4</v>
      </c>
      <c r="FR289" s="34">
        <f ca="1"/>
        <v>0</v>
      </c>
      <c r="FS289" s="42">
        <f ca="1">FR277</f>
        <v>-5.2642726752916158E-4</v>
      </c>
      <c r="FT289" s="47">
        <f t="array" ref="FT289:FV292" ca="1">FT$3:FV$6*FV277</f>
        <v>0</v>
      </c>
      <c r="FU289" s="33">
        <f ca="1"/>
        <v>-4.3403428509407083E-4</v>
      </c>
      <c r="FV289" s="34">
        <f ca="1"/>
        <v>0</v>
      </c>
      <c r="FW289" s="42">
        <f ca="1">FV277</f>
        <v>-4.3403428509407083E-4</v>
      </c>
      <c r="FX289" s="47">
        <f t="array" ref="FX289:FZ292" ca="1">FX$3:FZ$6*FZ277</f>
        <v>-4.8394900883214005E-4</v>
      </c>
      <c r="FY289" s="33">
        <f ca="1"/>
        <v>-4.8394900883214005E-4</v>
      </c>
      <c r="FZ289" s="34">
        <f ca="1"/>
        <v>0</v>
      </c>
      <c r="GA289" s="42">
        <f ca="1">FZ277</f>
        <v>-4.8394900883214005E-4</v>
      </c>
      <c r="GB289" s="47">
        <f t="array" ref="GB289:GD292" ca="1">GB$3:GD$6*GD277</f>
        <v>-3.8302487077525608E-4</v>
      </c>
      <c r="GC289" s="33">
        <f ca="1"/>
        <v>-3.8302487077525608E-4</v>
      </c>
      <c r="GD289" s="34">
        <f ca="1"/>
        <v>0</v>
      </c>
      <c r="GE289" s="42">
        <f ca="1">GD277</f>
        <v>-3.8302487077525608E-4</v>
      </c>
      <c r="GF289" s="47">
        <f t="array" ref="GF289:GH292" ca="1">GF$3:GH$6*GH277</f>
        <v>0</v>
      </c>
      <c r="GG289" s="33">
        <f ca="1"/>
        <v>-3.5277546258737275E-3</v>
      </c>
      <c r="GH289" s="34">
        <f ca="1"/>
        <v>0</v>
      </c>
      <c r="GI289" s="42">
        <f ca="1">GH277</f>
        <v>-3.5277546258737275E-3</v>
      </c>
      <c r="GJ289" s="47">
        <f t="array" ref="GJ289:GL292" ca="1">GJ$3:GL$6*GL277</f>
        <v>0</v>
      </c>
      <c r="GK289" s="33">
        <f ca="1"/>
        <v>-3.03918690693872E-3</v>
      </c>
      <c r="GL289" s="34">
        <f ca="1"/>
        <v>0</v>
      </c>
      <c r="GM289" s="42">
        <f ca="1">GL277</f>
        <v>-3.03918690693872E-3</v>
      </c>
      <c r="GN289" s="47">
        <f t="array" ref="GN289:GP292" ca="1">GN$3:GP$6*GP277</f>
        <v>0</v>
      </c>
      <c r="GO289" s="33">
        <f ca="1"/>
        <v>-8.9165960352602424E-4</v>
      </c>
      <c r="GP289" s="34">
        <f ca="1"/>
        <v>0</v>
      </c>
      <c r="GQ289" s="42">
        <f ca="1">GP277</f>
        <v>-8.9165960352602424E-4</v>
      </c>
      <c r="GR289" s="47">
        <f t="array" ref="GR289:GT292" ca="1">GR$3:GT$6*GT277</f>
        <v>-3.2051506158295753E-5</v>
      </c>
      <c r="GS289" s="33">
        <f ca="1"/>
        <v>-3.2051506158295753E-5</v>
      </c>
      <c r="GT289" s="34">
        <f ca="1"/>
        <v>0</v>
      </c>
      <c r="GU289" s="42">
        <f ca="1">GT277</f>
        <v>-3.2051506158295753E-5</v>
      </c>
      <c r="GV289" s="47">
        <f t="array" ref="GV289:GX292" ca="1">GV$3:GX$6*GX277</f>
        <v>-7.551484575980561E-4</v>
      </c>
      <c r="GW289" s="33">
        <f ca="1"/>
        <v>-7.551484575980561E-4</v>
      </c>
      <c r="GX289" s="34">
        <f ca="1"/>
        <v>0</v>
      </c>
      <c r="GY289" s="42">
        <f ca="1">GX277</f>
        <v>-7.551484575980561E-4</v>
      </c>
      <c r="GZ289" s="47">
        <f t="array" ref="GZ289:HB292" ca="1">GZ$3:HB$6*HB277</f>
        <v>0</v>
      </c>
      <c r="HA289" s="33">
        <f ca="1"/>
        <v>-8.668886197796136E-5</v>
      </c>
      <c r="HB289" s="34">
        <f ca="1"/>
        <v>-8.668886197796136E-5</v>
      </c>
      <c r="HC289" s="42">
        <f ca="1">HB277</f>
        <v>-8.668886197796136E-5</v>
      </c>
      <c r="HD289" s="47">
        <f t="array" ref="HD289:HF292" ca="1">HD$3:HF$6*HF277</f>
        <v>-9.5552673720168224E-4</v>
      </c>
      <c r="HE289" s="33">
        <f ca="1"/>
        <v>-9.5552673720168224E-4</v>
      </c>
      <c r="HF289" s="34">
        <f ca="1"/>
        <v>0</v>
      </c>
      <c r="HG289" s="42">
        <f ca="1">HF277</f>
        <v>-9.5552673720168224E-4</v>
      </c>
      <c r="HH289" s="47">
        <f t="array" ref="HH289:HJ292" ca="1">HH$3:HJ$6*HJ277</f>
        <v>-2.8425321008856437E-4</v>
      </c>
      <c r="HI289" s="33">
        <f ca="1"/>
        <v>-2.8425321008856437E-4</v>
      </c>
      <c r="HJ289" s="34">
        <f ca="1"/>
        <v>0</v>
      </c>
      <c r="HK289" s="42">
        <f ca="1">HJ277</f>
        <v>-2.8425321008856437E-4</v>
      </c>
      <c r="HL289" s="47">
        <f t="array" ref="HL289:HN292" ca="1">HL$3:HN$6*HN277</f>
        <v>-2.5038943800996874E-3</v>
      </c>
      <c r="HM289" s="33">
        <f ca="1"/>
        <v>-2.5038943800996874E-3</v>
      </c>
      <c r="HN289" s="34">
        <f ca="1"/>
        <v>0</v>
      </c>
      <c r="HO289" s="42">
        <f ca="1">HN277</f>
        <v>-2.5038943800996874E-3</v>
      </c>
      <c r="HP289" s="47">
        <f t="array" ref="HP289:HR292" ca="1">HP$3:HR$6*HR277</f>
        <v>-2.8083945598067054E-3</v>
      </c>
      <c r="HQ289" s="33">
        <f ca="1"/>
        <v>-2.8083945598067054E-3</v>
      </c>
      <c r="HR289" s="34">
        <f ca="1"/>
        <v>0</v>
      </c>
      <c r="HS289" s="42">
        <f ca="1">HR277</f>
        <v>-2.8083945598067054E-3</v>
      </c>
      <c r="HT289" s="47">
        <f t="array" ref="HT289:HV292" ca="1">HT$3:HV$6*HV277</f>
        <v>0</v>
      </c>
      <c r="HU289" s="33">
        <f ca="1"/>
        <v>-1.4701671476480388E-2</v>
      </c>
      <c r="HV289" s="34">
        <f ca="1"/>
        <v>0</v>
      </c>
      <c r="HW289" s="42">
        <f ca="1">HV277</f>
        <v>-1.4701671476480388E-2</v>
      </c>
      <c r="HX289" s="47">
        <f t="array" ref="HX289:HZ292" ca="1">HX$3:HZ$6*HZ277</f>
        <v>-4.8444093059133255E-4</v>
      </c>
      <c r="HY289" s="33">
        <f ca="1"/>
        <v>0</v>
      </c>
      <c r="HZ289" s="34">
        <f ca="1"/>
        <v>0</v>
      </c>
      <c r="IA289" s="42">
        <f ca="1">HZ277</f>
        <v>-4.8444093059133255E-4</v>
      </c>
      <c r="IB289" s="47">
        <f t="array" ref="IB289:ID292" ca="1">IB$3:ID$6*ID277</f>
        <v>-2.0015993851756986E-4</v>
      </c>
      <c r="IC289" s="33">
        <f ca="1"/>
        <v>0</v>
      </c>
      <c r="ID289" s="34">
        <f ca="1"/>
        <v>0</v>
      </c>
      <c r="IE289" s="42">
        <f ca="1">ID277</f>
        <v>-2.0015993851756986E-4</v>
      </c>
      <c r="IF289" s="47">
        <f t="array" ref="IF289:IH292" ca="1">IF$3:IH$6*IH277</f>
        <v>0</v>
      </c>
      <c r="IG289" s="33">
        <f ca="1"/>
        <v>-8.7222531969905551E-3</v>
      </c>
      <c r="IH289" s="34">
        <f ca="1"/>
        <v>0</v>
      </c>
      <c r="II289" s="42">
        <f ca="1">IH277</f>
        <v>-8.7222531969905551E-3</v>
      </c>
      <c r="IJ289" s="47">
        <f t="array" ref="IJ289:IL292" ca="1">IJ$3:IL$6*IL277</f>
        <v>0</v>
      </c>
      <c r="IK289" s="33">
        <f ca="1"/>
        <v>-1.5704524687464923E-2</v>
      </c>
      <c r="IL289" s="34">
        <f ca="1"/>
        <v>0</v>
      </c>
      <c r="IM289" s="42">
        <f ca="1">IL277</f>
        <v>-1.5704524687464923E-2</v>
      </c>
      <c r="IN289" s="47">
        <f t="array" ref="IN289:IP292" ca="1">IN$3:IP$6*IP277</f>
        <v>0</v>
      </c>
      <c r="IO289" s="33">
        <f ca="1"/>
        <v>0</v>
      </c>
      <c r="IP289" s="34">
        <f ca="1"/>
        <v>0</v>
      </c>
      <c r="IQ289" s="42">
        <f ca="1">IP277</f>
        <v>-3.3590761657602002E-3</v>
      </c>
      <c r="IR289" s="47">
        <f t="array" ref="IR289:IT292" ca="1">IR$3:IT$6*IT277</f>
        <v>0</v>
      </c>
      <c r="IS289" s="33">
        <f ca="1"/>
        <v>0</v>
      </c>
      <c r="IT289" s="34">
        <f ca="1"/>
        <v>0</v>
      </c>
      <c r="IU289" s="42">
        <f ca="1">IT277</f>
        <v>-5.2230916458814399E-4</v>
      </c>
      <c r="IV289" s="47">
        <f t="array" ref="IV289:IX292" ca="1">IV$3:IX$6*IX277</f>
        <v>0</v>
      </c>
      <c r="IW289" s="33">
        <f ca="1"/>
        <v>-3.0114202221592614E-3</v>
      </c>
      <c r="IX289" s="34">
        <f ca="1"/>
        <v>0</v>
      </c>
      <c r="IY289" s="42">
        <f ca="1">IX277</f>
        <v>-3.0114202221592614E-3</v>
      </c>
      <c r="IZ289" s="47">
        <f t="array" ref="IZ289:JB292" ca="1">IZ$3:JB$6*JB277</f>
        <v>0</v>
      </c>
      <c r="JA289" s="33">
        <f ca="1"/>
        <v>-2.1207296273774681E-3</v>
      </c>
      <c r="JB289" s="34">
        <f ca="1"/>
        <v>0</v>
      </c>
      <c r="JC289" s="42">
        <f ca="1">JB277</f>
        <v>-2.1207296273774681E-3</v>
      </c>
      <c r="JD289" s="47">
        <f t="array" ref="JD289:JF292" ca="1">JD$3:JF$6*JF277</f>
        <v>0</v>
      </c>
      <c r="JE289" s="33">
        <f ca="1"/>
        <v>-3.3781933520065296E-3</v>
      </c>
      <c r="JF289" s="34">
        <f ca="1"/>
        <v>0</v>
      </c>
      <c r="JG289" s="42">
        <f ca="1">JF277</f>
        <v>-3.3781933520065296E-3</v>
      </c>
    </row>
    <row r="290" spans="2:267" x14ac:dyDescent="0.3">
      <c r="B290" s="167"/>
      <c r="C290" s="170"/>
      <c r="D290" s="36">
        <f t="shared" ca="1" si="2089"/>
        <v>3.5482996037203667E-2</v>
      </c>
      <c r="E290" s="36">
        <f t="shared" ca="1" si="2086"/>
        <v>-6.5459455758031387E-2</v>
      </c>
      <c r="F290" s="37">
        <f t="shared" ca="1" si="2087"/>
        <v>3.392533377391764E-2</v>
      </c>
      <c r="I290" s="167"/>
      <c r="J290" s="173"/>
      <c r="K290" s="176"/>
      <c r="L290" s="45">
        <f ca="1"/>
        <v>7.7029477315004641E-4</v>
      </c>
      <c r="M290" s="36">
        <f ca="1"/>
        <v>0</v>
      </c>
      <c r="N290" s="37">
        <f ca="1"/>
        <v>7.7029477315004641E-4</v>
      </c>
      <c r="O290" s="37"/>
      <c r="P290" s="45">
        <f ca="1"/>
        <v>9.5728572674727108E-4</v>
      </c>
      <c r="Q290" s="36">
        <f ca="1"/>
        <v>0</v>
      </c>
      <c r="R290" s="37">
        <f ca="1"/>
        <v>9.5728572674727108E-4</v>
      </c>
      <c r="S290" s="37"/>
      <c r="T290" s="45">
        <f ca="1"/>
        <v>4.8303036876842093E-4</v>
      </c>
      <c r="U290" s="36">
        <f ca="1"/>
        <v>0</v>
      </c>
      <c r="V290" s="37">
        <f ca="1"/>
        <v>4.8303036876842093E-4</v>
      </c>
      <c r="W290" s="37"/>
      <c r="X290" s="45">
        <f ca="1"/>
        <v>6.145722366827755E-3</v>
      </c>
      <c r="Y290" s="36">
        <f ca="1"/>
        <v>0</v>
      </c>
      <c r="Z290" s="37">
        <f ca="1"/>
        <v>6.145722366827755E-3</v>
      </c>
      <c r="AA290" s="37"/>
      <c r="AB290" s="45">
        <f ca="1"/>
        <v>1.1984390445067585E-4</v>
      </c>
      <c r="AC290" s="36">
        <f ca="1"/>
        <v>0</v>
      </c>
      <c r="AD290" s="37">
        <f ca="1"/>
        <v>1.1984390445067585E-4</v>
      </c>
      <c r="AE290" s="37"/>
      <c r="AF290" s="45">
        <f ca="1"/>
        <v>2.2096161991471276E-4</v>
      </c>
      <c r="AG290" s="36">
        <f ca="1"/>
        <v>2.2096161991471276E-4</v>
      </c>
      <c r="AH290" s="37">
        <f ca="1"/>
        <v>2.2096161991471276E-4</v>
      </c>
      <c r="AI290" s="37"/>
      <c r="AJ290" s="45">
        <f ca="1"/>
        <v>0</v>
      </c>
      <c r="AK290" s="36">
        <f ca="1"/>
        <v>1.6658524194578924E-4</v>
      </c>
      <c r="AL290" s="37">
        <f ca="1"/>
        <v>1.6658524194578924E-4</v>
      </c>
      <c r="AM290" s="37"/>
      <c r="AN290" s="45">
        <f ca="1"/>
        <v>3.0174530357853836E-4</v>
      </c>
      <c r="AO290" s="36">
        <f ca="1"/>
        <v>3.0174530357853836E-4</v>
      </c>
      <c r="AP290" s="37">
        <f ca="1"/>
        <v>0</v>
      </c>
      <c r="AQ290" s="37"/>
      <c r="AR290" s="45">
        <f ca="1"/>
        <v>2.1574460408759081E-3</v>
      </c>
      <c r="AS290" s="36">
        <f ca="1"/>
        <v>2.1574460408759081E-3</v>
      </c>
      <c r="AT290" s="37">
        <f ca="1"/>
        <v>2.1574460408759081E-3</v>
      </c>
      <c r="AU290" s="37"/>
      <c r="AV290" s="45">
        <f ca="1"/>
        <v>3.5902174441934032E-5</v>
      </c>
      <c r="AW290" s="36">
        <f ca="1"/>
        <v>3.5902174441934032E-5</v>
      </c>
      <c r="AX290" s="37">
        <f ca="1"/>
        <v>3.5902174441934032E-5</v>
      </c>
      <c r="AY290" s="37"/>
      <c r="AZ290" s="45">
        <f ca="1"/>
        <v>1.1095850101382361E-3</v>
      </c>
      <c r="BA290" s="36">
        <f ca="1"/>
        <v>0</v>
      </c>
      <c r="BB290" s="37">
        <f ca="1"/>
        <v>1.1095850101382361E-3</v>
      </c>
      <c r="BC290" s="37"/>
      <c r="BD290" s="45">
        <f ca="1"/>
        <v>1.2786246594057536E-3</v>
      </c>
      <c r="BE290" s="36">
        <f ca="1"/>
        <v>0</v>
      </c>
      <c r="BF290" s="37">
        <f ca="1"/>
        <v>1.2786246594057536E-3</v>
      </c>
      <c r="BG290" s="37"/>
      <c r="BH290" s="45">
        <f ca="1"/>
        <v>7.6968471823259652E-4</v>
      </c>
      <c r="BI290" s="36">
        <f ca="1"/>
        <v>0</v>
      </c>
      <c r="BJ290" s="37">
        <f ca="1"/>
        <v>7.6968471823259652E-4</v>
      </c>
      <c r="BK290" s="37"/>
      <c r="BL290" s="45">
        <f ca="1"/>
        <v>2.3575153097352506E-3</v>
      </c>
      <c r="BM290" s="36">
        <f ca="1"/>
        <v>0</v>
      </c>
      <c r="BN290" s="37">
        <f ca="1"/>
        <v>2.3575153097352506E-3</v>
      </c>
      <c r="BO290" s="37"/>
      <c r="BP290" s="45">
        <f ca="1"/>
        <v>3.7245596688870344E-3</v>
      </c>
      <c r="BQ290" s="36">
        <f ca="1"/>
        <v>0</v>
      </c>
      <c r="BR290" s="37">
        <f ca="1"/>
        <v>3.7245596688870344E-3</v>
      </c>
      <c r="BS290" s="37"/>
      <c r="BT290" s="45">
        <f ca="1"/>
        <v>6.4014111005598797E-4</v>
      </c>
      <c r="BU290" s="36">
        <f ca="1"/>
        <v>0</v>
      </c>
      <c r="BV290" s="37">
        <f ca="1"/>
        <v>6.4014111005598797E-4</v>
      </c>
      <c r="BW290" s="37"/>
      <c r="BX290" s="45">
        <f ca="1"/>
        <v>1.1339595456901302E-3</v>
      </c>
      <c r="BY290" s="36">
        <f ca="1"/>
        <v>0</v>
      </c>
      <c r="BZ290" s="37">
        <f ca="1"/>
        <v>0</v>
      </c>
      <c r="CA290" s="37"/>
      <c r="CB290" s="45">
        <f ca="1"/>
        <v>1.57207575749291E-3</v>
      </c>
      <c r="CC290" s="36">
        <f ca="1"/>
        <v>0</v>
      </c>
      <c r="CD290" s="37">
        <f ca="1"/>
        <v>1.57207575749291E-3</v>
      </c>
      <c r="CE290" s="37"/>
      <c r="CF290" s="45">
        <f ca="1"/>
        <v>1.9006478263820844E-3</v>
      </c>
      <c r="CG290" s="36">
        <f ca="1"/>
        <v>0</v>
      </c>
      <c r="CH290" s="37">
        <f ca="1"/>
        <v>1.9006478263820844E-3</v>
      </c>
      <c r="CI290" s="37"/>
      <c r="CJ290" s="45">
        <f ca="1"/>
        <v>2.4635512046254941E-3</v>
      </c>
      <c r="CK290" s="36">
        <f ca="1"/>
        <v>0</v>
      </c>
      <c r="CL290" s="37">
        <f ca="1"/>
        <v>2.4635512046254941E-3</v>
      </c>
      <c r="CM290" s="37"/>
      <c r="CN290" s="45">
        <f ca="1"/>
        <v>0</v>
      </c>
      <c r="CO290" s="36">
        <f ca="1"/>
        <v>0</v>
      </c>
      <c r="CP290" s="37">
        <f ca="1"/>
        <v>5.9937159334636652E-4</v>
      </c>
      <c r="CQ290" s="37"/>
      <c r="CR290" s="45">
        <f ca="1"/>
        <v>7.8523796708890694E-4</v>
      </c>
      <c r="CS290" s="36">
        <f ca="1"/>
        <v>0</v>
      </c>
      <c r="CT290" s="37">
        <f ca="1"/>
        <v>7.8523796708890694E-4</v>
      </c>
      <c r="CU290" s="37"/>
      <c r="CV290" s="45">
        <f ca="1"/>
        <v>1.3514078247584978E-3</v>
      </c>
      <c r="CW290" s="36">
        <f ca="1"/>
        <v>0</v>
      </c>
      <c r="CX290" s="37">
        <f ca="1"/>
        <v>0</v>
      </c>
      <c r="CY290" s="37"/>
      <c r="CZ290" s="45">
        <f ca="1"/>
        <v>1.8861478201864339E-3</v>
      </c>
      <c r="DA290" s="36">
        <f ca="1"/>
        <v>0</v>
      </c>
      <c r="DB290" s="37">
        <f ca="1"/>
        <v>1.8861478201864339E-3</v>
      </c>
      <c r="DC290" s="37"/>
      <c r="DD290" s="45">
        <f ca="1"/>
        <v>2.3279369949085063E-3</v>
      </c>
      <c r="DE290" s="36">
        <f ca="1"/>
        <v>0</v>
      </c>
      <c r="DF290" s="37">
        <f ca="1"/>
        <v>2.3279369949085063E-3</v>
      </c>
      <c r="DG290" s="37"/>
      <c r="DH290" s="45">
        <f ca="1"/>
        <v>3.2475672459369898E-3</v>
      </c>
      <c r="DI290" s="36">
        <f ca="1"/>
        <v>0</v>
      </c>
      <c r="DJ290" s="37">
        <f ca="1"/>
        <v>3.2475672459369898E-3</v>
      </c>
      <c r="DK290" s="37"/>
      <c r="DL290" s="45">
        <f ca="1"/>
        <v>0</v>
      </c>
      <c r="DM290" s="36">
        <f ca="1"/>
        <v>0</v>
      </c>
      <c r="DN290" s="37">
        <f ca="1"/>
        <v>7.324820353246331E-4</v>
      </c>
      <c r="DO290" s="37"/>
      <c r="DP290" s="45">
        <f ca="1"/>
        <v>7.0104762291788058E-4</v>
      </c>
      <c r="DQ290" s="36">
        <f ca="1"/>
        <v>0</v>
      </c>
      <c r="DR290" s="37">
        <f ca="1"/>
        <v>0</v>
      </c>
      <c r="DS290" s="37"/>
      <c r="DT290" s="45">
        <f ca="1"/>
        <v>1.0208729171422475E-3</v>
      </c>
      <c r="DU290" s="36">
        <f ca="1"/>
        <v>0</v>
      </c>
      <c r="DV290" s="37">
        <f ca="1"/>
        <v>1.0208729171422475E-3</v>
      </c>
      <c r="DW290" s="37"/>
      <c r="DX290" s="45">
        <f ca="1"/>
        <v>1.0988964063240272E-3</v>
      </c>
      <c r="DY290" s="36">
        <f ca="1"/>
        <v>0</v>
      </c>
      <c r="DZ290" s="37">
        <f ca="1"/>
        <v>1.0988964063240272E-3</v>
      </c>
      <c r="EA290" s="37"/>
      <c r="EB290" s="45">
        <f ca="1"/>
        <v>1.7589186178473353E-3</v>
      </c>
      <c r="EC290" s="36">
        <f ca="1"/>
        <v>0</v>
      </c>
      <c r="ED290" s="37">
        <f ca="1"/>
        <v>1.7589186178473353E-3</v>
      </c>
      <c r="EE290" s="37"/>
      <c r="EF290" s="45">
        <f ca="1"/>
        <v>0</v>
      </c>
      <c r="EG290" s="36">
        <f ca="1"/>
        <v>0</v>
      </c>
      <c r="EH290" s="37">
        <f ca="1"/>
        <v>3.7204559148308754E-4</v>
      </c>
      <c r="EI290" s="37"/>
      <c r="EJ290" s="45">
        <f ca="1"/>
        <v>0</v>
      </c>
      <c r="EK290" s="36">
        <f ca="1"/>
        <v>-8.6605246492702859E-4</v>
      </c>
      <c r="EL290" s="37">
        <f ca="1"/>
        <v>0</v>
      </c>
      <c r="EM290" s="37"/>
      <c r="EN290" s="45">
        <f ca="1"/>
        <v>0</v>
      </c>
      <c r="EO290" s="36">
        <f ca="1"/>
        <v>-7.551484575980561E-4</v>
      </c>
      <c r="EP290" s="37">
        <f ca="1"/>
        <v>0</v>
      </c>
      <c r="EQ290" s="37"/>
      <c r="ER290" s="45">
        <f ca="1"/>
        <v>0</v>
      </c>
      <c r="ES290" s="36">
        <f ca="1"/>
        <v>-8.6605246492702859E-4</v>
      </c>
      <c r="ET290" s="37">
        <f ca="1"/>
        <v>0</v>
      </c>
      <c r="EU290" s="37"/>
      <c r="EV290" s="45">
        <f ca="1"/>
        <v>0</v>
      </c>
      <c r="EW290" s="36">
        <f ca="1"/>
        <v>-5.4764330490174378E-3</v>
      </c>
      <c r="EX290" s="37">
        <f ca="1"/>
        <v>0</v>
      </c>
      <c r="EY290" s="37"/>
      <c r="EZ290" s="45">
        <f ca="1"/>
        <v>0</v>
      </c>
      <c r="FA290" s="36">
        <f ca="1"/>
        <v>-1.1931821553175134E-4</v>
      </c>
      <c r="FB290" s="37">
        <f ca="1"/>
        <v>0</v>
      </c>
      <c r="FC290" s="37"/>
      <c r="FD290" s="45">
        <f ca="1"/>
        <v>0</v>
      </c>
      <c r="FE290" s="36">
        <f ca="1"/>
        <v>-4.7250663289176284E-3</v>
      </c>
      <c r="FF290" s="37">
        <f ca="1"/>
        <v>0</v>
      </c>
      <c r="FG290" s="37"/>
      <c r="FH290" s="45">
        <f ca="1"/>
        <v>0</v>
      </c>
      <c r="FI290" s="36">
        <f ca="1"/>
        <v>-1.0119326974543145E-4</v>
      </c>
      <c r="FJ290" s="37">
        <f ca="1"/>
        <v>0</v>
      </c>
      <c r="FK290" s="37"/>
      <c r="FL290" s="45">
        <f ca="1"/>
        <v>0</v>
      </c>
      <c r="FM290" s="36">
        <f ca="1"/>
        <v>-7.3723502106203128E-4</v>
      </c>
      <c r="FN290" s="37">
        <f ca="1"/>
        <v>0</v>
      </c>
      <c r="FO290" s="37"/>
      <c r="FP290" s="45">
        <f ca="1"/>
        <v>0</v>
      </c>
      <c r="FQ290" s="36">
        <f ca="1"/>
        <v>-5.2642726752916158E-4</v>
      </c>
      <c r="FR290" s="37">
        <f ca="1"/>
        <v>-5.2642726752916158E-4</v>
      </c>
      <c r="FS290" s="37"/>
      <c r="FT290" s="45">
        <f ca="1"/>
        <v>0</v>
      </c>
      <c r="FU290" s="36">
        <f ca="1"/>
        <v>-4.3403428509407083E-4</v>
      </c>
      <c r="FV290" s="37">
        <f ca="1"/>
        <v>0</v>
      </c>
      <c r="FW290" s="37"/>
      <c r="FX290" s="45">
        <f ca="1"/>
        <v>0</v>
      </c>
      <c r="FY290" s="36">
        <f ca="1"/>
        <v>-4.8394900883214005E-4</v>
      </c>
      <c r="FZ290" s="37">
        <f ca="1"/>
        <v>-4.8394900883214005E-4</v>
      </c>
      <c r="GA290" s="37"/>
      <c r="GB290" s="45">
        <f ca="1"/>
        <v>0</v>
      </c>
      <c r="GC290" s="36">
        <f ca="1"/>
        <v>-3.8302487077525608E-4</v>
      </c>
      <c r="GD290" s="37">
        <f ca="1"/>
        <v>0</v>
      </c>
      <c r="GE290" s="37"/>
      <c r="GF290" s="45">
        <f ca="1"/>
        <v>0</v>
      </c>
      <c r="GG290" s="36">
        <f ca="1"/>
        <v>-3.5277546258737275E-3</v>
      </c>
      <c r="GH290" s="37">
        <f ca="1"/>
        <v>-3.5277546258737275E-3</v>
      </c>
      <c r="GI290" s="37"/>
      <c r="GJ290" s="45">
        <f ca="1"/>
        <v>0</v>
      </c>
      <c r="GK290" s="36">
        <f ca="1"/>
        <v>-3.03918690693872E-3</v>
      </c>
      <c r="GL290" s="37">
        <f ca="1"/>
        <v>0</v>
      </c>
      <c r="GM290" s="37"/>
      <c r="GN290" s="45">
        <f ca="1"/>
        <v>0</v>
      </c>
      <c r="GO290" s="36">
        <f ca="1"/>
        <v>-8.9165960352602424E-4</v>
      </c>
      <c r="GP290" s="37">
        <f ca="1"/>
        <v>0</v>
      </c>
      <c r="GQ290" s="37"/>
      <c r="GR290" s="45">
        <f ca="1"/>
        <v>0</v>
      </c>
      <c r="GS290" s="36">
        <f ca="1"/>
        <v>-3.2051506158295753E-5</v>
      </c>
      <c r="GT290" s="37">
        <f ca="1"/>
        <v>-3.2051506158295753E-5</v>
      </c>
      <c r="GU290" s="37"/>
      <c r="GV290" s="45">
        <f ca="1"/>
        <v>0</v>
      </c>
      <c r="GW290" s="36">
        <f ca="1"/>
        <v>-7.551484575980561E-4</v>
      </c>
      <c r="GX290" s="37">
        <f ca="1"/>
        <v>0</v>
      </c>
      <c r="GY290" s="37"/>
      <c r="GZ290" s="45">
        <f ca="1"/>
        <v>0</v>
      </c>
      <c r="HA290" s="36">
        <f ca="1"/>
        <v>-8.668886197796136E-5</v>
      </c>
      <c r="HB290" s="37">
        <f ca="1"/>
        <v>-8.668886197796136E-5</v>
      </c>
      <c r="HC290" s="37"/>
      <c r="HD290" s="45">
        <f ca="1"/>
        <v>-9.5552673720168224E-4</v>
      </c>
      <c r="HE290" s="36">
        <f ca="1"/>
        <v>-9.5552673720168224E-4</v>
      </c>
      <c r="HF290" s="37">
        <f ca="1"/>
        <v>0</v>
      </c>
      <c r="HG290" s="37"/>
      <c r="HH290" s="45">
        <f ca="1"/>
        <v>0</v>
      </c>
      <c r="HI290" s="36">
        <f ca="1"/>
        <v>-2.8425321008856437E-4</v>
      </c>
      <c r="HJ290" s="37">
        <f ca="1"/>
        <v>0</v>
      </c>
      <c r="HK290" s="37"/>
      <c r="HL290" s="45">
        <f ca="1"/>
        <v>-2.5038943800996874E-3</v>
      </c>
      <c r="HM290" s="36">
        <f ca="1"/>
        <v>-2.5038943800996874E-3</v>
      </c>
      <c r="HN290" s="37">
        <f ca="1"/>
        <v>0</v>
      </c>
      <c r="HO290" s="37"/>
      <c r="HP290" s="45">
        <f ca="1"/>
        <v>0</v>
      </c>
      <c r="HQ290" s="36">
        <f ca="1"/>
        <v>-2.8083945598067054E-3</v>
      </c>
      <c r="HR290" s="37">
        <f ca="1"/>
        <v>0</v>
      </c>
      <c r="HS290" s="37"/>
      <c r="HT290" s="45">
        <f ca="1"/>
        <v>0</v>
      </c>
      <c r="HU290" s="36">
        <f ca="1"/>
        <v>-1.4701671476480388E-2</v>
      </c>
      <c r="HV290" s="37">
        <f ca="1"/>
        <v>0</v>
      </c>
      <c r="HW290" s="37"/>
      <c r="HX290" s="45">
        <f ca="1"/>
        <v>0</v>
      </c>
      <c r="HY290" s="36">
        <f ca="1"/>
        <v>-4.8444093059133255E-4</v>
      </c>
      <c r="HZ290" s="37">
        <f ca="1"/>
        <v>0</v>
      </c>
      <c r="IA290" s="37"/>
      <c r="IB290" s="45">
        <f ca="1"/>
        <v>0</v>
      </c>
      <c r="IC290" s="36">
        <f ca="1"/>
        <v>-2.0015993851756986E-4</v>
      </c>
      <c r="ID290" s="37">
        <f ca="1"/>
        <v>0</v>
      </c>
      <c r="IE290" s="37"/>
      <c r="IF290" s="45">
        <f ca="1"/>
        <v>0</v>
      </c>
      <c r="IG290" s="36">
        <f ca="1"/>
        <v>0</v>
      </c>
      <c r="IH290" s="37">
        <f ca="1"/>
        <v>0</v>
      </c>
      <c r="II290" s="37"/>
      <c r="IJ290" s="45">
        <f ca="1"/>
        <v>0</v>
      </c>
      <c r="IK290" s="36">
        <f ca="1"/>
        <v>-1.5704524687464923E-2</v>
      </c>
      <c r="IL290" s="37">
        <f ca="1"/>
        <v>0</v>
      </c>
      <c r="IM290" s="37"/>
      <c r="IN290" s="45">
        <f ca="1"/>
        <v>0</v>
      </c>
      <c r="IO290" s="36">
        <f ca="1"/>
        <v>-3.3590761657602002E-3</v>
      </c>
      <c r="IP290" s="37">
        <f ca="1"/>
        <v>0</v>
      </c>
      <c r="IQ290" s="37"/>
      <c r="IR290" s="45">
        <f ca="1"/>
        <v>0</v>
      </c>
      <c r="IS290" s="36">
        <f ca="1"/>
        <v>-5.2230916458814399E-4</v>
      </c>
      <c r="IT290" s="37">
        <f ca="1"/>
        <v>0</v>
      </c>
      <c r="IU290" s="37"/>
      <c r="IV290" s="45">
        <f ca="1"/>
        <v>0</v>
      </c>
      <c r="IW290" s="36">
        <f ca="1"/>
        <v>-3.0114202221592614E-3</v>
      </c>
      <c r="IX290" s="37">
        <f ca="1"/>
        <v>0</v>
      </c>
      <c r="IY290" s="37"/>
      <c r="IZ290" s="45">
        <f ca="1"/>
        <v>0</v>
      </c>
      <c r="JA290" s="36">
        <f ca="1"/>
        <v>0</v>
      </c>
      <c r="JB290" s="37">
        <f ca="1"/>
        <v>-2.1207296273774681E-3</v>
      </c>
      <c r="JC290" s="37"/>
      <c r="JD290" s="45">
        <f ca="1"/>
        <v>-3.3781933520065296E-3</v>
      </c>
      <c r="JE290" s="36">
        <f ca="1"/>
        <v>0</v>
      </c>
      <c r="JF290" s="37">
        <f ca="1"/>
        <v>0</v>
      </c>
      <c r="JG290" s="37"/>
    </row>
    <row r="291" spans="2:267" x14ac:dyDescent="0.3">
      <c r="B291" s="167"/>
      <c r="C291" s="170"/>
      <c r="D291" s="36">
        <f t="shared" ca="1" si="2089"/>
        <v>2.6830157289119798E-2</v>
      </c>
      <c r="E291" s="36">
        <f t="shared" ca="1" si="2086"/>
        <v>-4.9311460722108319E-2</v>
      </c>
      <c r="F291" s="37">
        <f t="shared" ca="1" si="2087"/>
        <v>3.1258767105732818E-2</v>
      </c>
      <c r="I291" s="167"/>
      <c r="J291" s="173"/>
      <c r="K291" s="176"/>
      <c r="L291" s="45">
        <f ca="1"/>
        <v>7.7029477315004641E-4</v>
      </c>
      <c r="M291" s="36">
        <f ca="1"/>
        <v>0</v>
      </c>
      <c r="N291" s="37">
        <f ca="1"/>
        <v>7.7029477315004641E-4</v>
      </c>
      <c r="O291" s="37"/>
      <c r="P291" s="45">
        <f ca="1"/>
        <v>9.5728572674727108E-4</v>
      </c>
      <c r="Q291" s="36">
        <f ca="1"/>
        <v>0</v>
      </c>
      <c r="R291" s="37">
        <f ca="1"/>
        <v>9.5728572674727108E-4</v>
      </c>
      <c r="S291" s="37"/>
      <c r="T291" s="45">
        <f ca="1"/>
        <v>4.8303036876842093E-4</v>
      </c>
      <c r="U291" s="36">
        <f ca="1"/>
        <v>0</v>
      </c>
      <c r="V291" s="37">
        <f ca="1"/>
        <v>4.8303036876842093E-4</v>
      </c>
      <c r="W291" s="37"/>
      <c r="X291" s="45">
        <f ca="1"/>
        <v>6.145722366827755E-3</v>
      </c>
      <c r="Y291" s="36">
        <f ca="1"/>
        <v>0</v>
      </c>
      <c r="Z291" s="37">
        <f ca="1"/>
        <v>6.145722366827755E-3</v>
      </c>
      <c r="AA291" s="37"/>
      <c r="AB291" s="45">
        <f ca="1"/>
        <v>1.1984390445067585E-4</v>
      </c>
      <c r="AC291" s="36">
        <f ca="1"/>
        <v>0</v>
      </c>
      <c r="AD291" s="37">
        <f ca="1"/>
        <v>1.1984390445067585E-4</v>
      </c>
      <c r="AE291" s="37"/>
      <c r="AF291" s="45">
        <f ca="1"/>
        <v>2.2096161991471276E-4</v>
      </c>
      <c r="AG291" s="36">
        <f ca="1"/>
        <v>0</v>
      </c>
      <c r="AH291" s="37">
        <f ca="1"/>
        <v>2.2096161991471276E-4</v>
      </c>
      <c r="AI291" s="37"/>
      <c r="AJ291" s="45">
        <f ca="1"/>
        <v>1.6658524194578924E-4</v>
      </c>
      <c r="AK291" s="36">
        <f ca="1"/>
        <v>0</v>
      </c>
      <c r="AL291" s="37">
        <f ca="1"/>
        <v>1.6658524194578924E-4</v>
      </c>
      <c r="AM291" s="37"/>
      <c r="AN291" s="45">
        <f ca="1"/>
        <v>3.0174530357853836E-4</v>
      </c>
      <c r="AO291" s="36">
        <f ca="1"/>
        <v>0</v>
      </c>
      <c r="AP291" s="37">
        <f ca="1"/>
        <v>3.0174530357853836E-4</v>
      </c>
      <c r="AQ291" s="37"/>
      <c r="AR291" s="45">
        <f ca="1"/>
        <v>2.1574460408759081E-3</v>
      </c>
      <c r="AS291" s="36">
        <f ca="1"/>
        <v>0</v>
      </c>
      <c r="AT291" s="37">
        <f ca="1"/>
        <v>2.1574460408759081E-3</v>
      </c>
      <c r="AU291" s="37"/>
      <c r="AV291" s="45">
        <f ca="1"/>
        <v>3.5902174441934032E-5</v>
      </c>
      <c r="AW291" s="36">
        <f ca="1"/>
        <v>0</v>
      </c>
      <c r="AX291" s="37">
        <f ca="1"/>
        <v>3.5902174441934032E-5</v>
      </c>
      <c r="AY291" s="37"/>
      <c r="AZ291" s="45">
        <f ca="1"/>
        <v>1.1095850101382361E-3</v>
      </c>
      <c r="BA291" s="36">
        <f ca="1"/>
        <v>1.1095850101382361E-3</v>
      </c>
      <c r="BB291" s="37">
        <f ca="1"/>
        <v>1.1095850101382361E-3</v>
      </c>
      <c r="BC291" s="37"/>
      <c r="BD291" s="45">
        <f ca="1"/>
        <v>1.2786246594057536E-3</v>
      </c>
      <c r="BE291" s="36">
        <f ca="1"/>
        <v>1.2786246594057536E-3</v>
      </c>
      <c r="BF291" s="37">
        <f ca="1"/>
        <v>1.2786246594057536E-3</v>
      </c>
      <c r="BG291" s="37"/>
      <c r="BH291" s="45">
        <f ca="1"/>
        <v>7.6968471823259652E-4</v>
      </c>
      <c r="BI291" s="36">
        <f ca="1"/>
        <v>7.6968471823259652E-4</v>
      </c>
      <c r="BJ291" s="37">
        <f ca="1"/>
        <v>7.6968471823259652E-4</v>
      </c>
      <c r="BK291" s="37"/>
      <c r="BL291" s="45">
        <f ca="1"/>
        <v>2.3575153097352506E-3</v>
      </c>
      <c r="BM291" s="36">
        <f ca="1"/>
        <v>2.3575153097352506E-3</v>
      </c>
      <c r="BN291" s="37">
        <f ca="1"/>
        <v>0</v>
      </c>
      <c r="BO291" s="37"/>
      <c r="BP291" s="45">
        <f ca="1"/>
        <v>0</v>
      </c>
      <c r="BQ291" s="36">
        <f ca="1"/>
        <v>3.7245596688870344E-3</v>
      </c>
      <c r="BR291" s="37">
        <f ca="1"/>
        <v>3.7245596688870344E-3</v>
      </c>
      <c r="BS291" s="37"/>
      <c r="BT291" s="45">
        <f ca="1"/>
        <v>6.4014111005598797E-4</v>
      </c>
      <c r="BU291" s="36">
        <f ca="1"/>
        <v>0</v>
      </c>
      <c r="BV291" s="37">
        <f ca="1"/>
        <v>6.4014111005598797E-4</v>
      </c>
      <c r="BW291" s="37"/>
      <c r="BX291" s="45">
        <f ca="1"/>
        <v>1.1339595456901302E-3</v>
      </c>
      <c r="BY291" s="36">
        <f ca="1"/>
        <v>0</v>
      </c>
      <c r="BZ291" s="37">
        <f ca="1"/>
        <v>1.1339595456901302E-3</v>
      </c>
      <c r="CA291" s="37"/>
      <c r="CB291" s="45">
        <f ca="1"/>
        <v>1.57207575749291E-3</v>
      </c>
      <c r="CC291" s="36">
        <f ca="1"/>
        <v>0</v>
      </c>
      <c r="CD291" s="37">
        <f ca="1"/>
        <v>0</v>
      </c>
      <c r="CE291" s="37"/>
      <c r="CF291" s="45">
        <f ca="1"/>
        <v>1.9006478263820844E-3</v>
      </c>
      <c r="CG291" s="36">
        <f ca="1"/>
        <v>0</v>
      </c>
      <c r="CH291" s="37">
        <f ca="1"/>
        <v>1.9006478263820844E-3</v>
      </c>
      <c r="CI291" s="37"/>
      <c r="CJ291" s="45">
        <f ca="1"/>
        <v>0</v>
      </c>
      <c r="CK291" s="36">
        <f ca="1"/>
        <v>0</v>
      </c>
      <c r="CL291" s="37">
        <f ca="1"/>
        <v>2.4635512046254941E-3</v>
      </c>
      <c r="CM291" s="37"/>
      <c r="CN291" s="45">
        <f ca="1"/>
        <v>5.9937159334636652E-4</v>
      </c>
      <c r="CO291" s="36">
        <f ca="1"/>
        <v>0</v>
      </c>
      <c r="CP291" s="37">
        <f ca="1"/>
        <v>5.9937159334636652E-4</v>
      </c>
      <c r="CQ291" s="37"/>
      <c r="CR291" s="45">
        <f ca="1"/>
        <v>7.8523796708890694E-4</v>
      </c>
      <c r="CS291" s="36">
        <f ca="1"/>
        <v>0</v>
      </c>
      <c r="CT291" s="37">
        <f ca="1"/>
        <v>7.8523796708890694E-4</v>
      </c>
      <c r="CU291" s="37"/>
      <c r="CV291" s="45">
        <f ca="1"/>
        <v>1.3514078247584978E-3</v>
      </c>
      <c r="CW291" s="36">
        <f ca="1"/>
        <v>0</v>
      </c>
      <c r="CX291" s="37">
        <f ca="1"/>
        <v>1.3514078247584978E-3</v>
      </c>
      <c r="CY291" s="37"/>
      <c r="CZ291" s="45">
        <f ca="1"/>
        <v>1.8861478201864339E-3</v>
      </c>
      <c r="DA291" s="36">
        <f ca="1"/>
        <v>0</v>
      </c>
      <c r="DB291" s="37">
        <f ca="1"/>
        <v>0</v>
      </c>
      <c r="DC291" s="37"/>
      <c r="DD291" s="45">
        <f ca="1"/>
        <v>2.3279369949085063E-3</v>
      </c>
      <c r="DE291" s="36">
        <f ca="1"/>
        <v>0</v>
      </c>
      <c r="DF291" s="37">
        <f ca="1"/>
        <v>2.3279369949085063E-3</v>
      </c>
      <c r="DG291" s="37"/>
      <c r="DH291" s="45">
        <f ca="1"/>
        <v>0</v>
      </c>
      <c r="DI291" s="36">
        <f ca="1"/>
        <v>0</v>
      </c>
      <c r="DJ291" s="37">
        <f ca="1"/>
        <v>3.2475672459369898E-3</v>
      </c>
      <c r="DK291" s="37"/>
      <c r="DL291" s="45">
        <f ca="1"/>
        <v>7.324820353246331E-4</v>
      </c>
      <c r="DM291" s="36">
        <f ca="1"/>
        <v>0</v>
      </c>
      <c r="DN291" s="37">
        <f ca="1"/>
        <v>7.324820353246331E-4</v>
      </c>
      <c r="DO291" s="37"/>
      <c r="DP291" s="45">
        <f ca="1"/>
        <v>7.0104762291788058E-4</v>
      </c>
      <c r="DQ291" s="36">
        <f ca="1"/>
        <v>0</v>
      </c>
      <c r="DR291" s="37">
        <f ca="1"/>
        <v>7.0104762291788058E-4</v>
      </c>
      <c r="DS291" s="37"/>
      <c r="DT291" s="45">
        <f ca="1"/>
        <v>1.0208729171422475E-3</v>
      </c>
      <c r="DU291" s="36">
        <f ca="1"/>
        <v>0</v>
      </c>
      <c r="DV291" s="37">
        <f ca="1"/>
        <v>0</v>
      </c>
      <c r="DW291" s="37"/>
      <c r="DX291" s="45">
        <f ca="1"/>
        <v>1.0988964063240272E-3</v>
      </c>
      <c r="DY291" s="36">
        <f ca="1"/>
        <v>0</v>
      </c>
      <c r="DZ291" s="37">
        <f ca="1"/>
        <v>1.0988964063240272E-3</v>
      </c>
      <c r="EA291" s="37"/>
      <c r="EB291" s="45">
        <f ca="1"/>
        <v>0</v>
      </c>
      <c r="EC291" s="36">
        <f ca="1"/>
        <v>0</v>
      </c>
      <c r="ED291" s="37">
        <f ca="1"/>
        <v>1.7589186178473353E-3</v>
      </c>
      <c r="EE291" s="37"/>
      <c r="EF291" s="45">
        <f ca="1"/>
        <v>3.7204559148308754E-4</v>
      </c>
      <c r="EG291" s="36">
        <f ca="1"/>
        <v>0</v>
      </c>
      <c r="EH291" s="37">
        <f ca="1"/>
        <v>3.7204559148308754E-4</v>
      </c>
      <c r="EI291" s="37"/>
      <c r="EJ291" s="45">
        <f ca="1"/>
        <v>0</v>
      </c>
      <c r="EK291" s="36">
        <f ca="1"/>
        <v>-8.6605246492702859E-4</v>
      </c>
      <c r="EL291" s="37">
        <f ca="1"/>
        <v>0</v>
      </c>
      <c r="EM291" s="37"/>
      <c r="EN291" s="45">
        <f ca="1"/>
        <v>0</v>
      </c>
      <c r="EO291" s="36">
        <f ca="1"/>
        <v>-7.551484575980561E-4</v>
      </c>
      <c r="EP291" s="37">
        <f ca="1"/>
        <v>0</v>
      </c>
      <c r="EQ291" s="37"/>
      <c r="ER291" s="45">
        <f ca="1"/>
        <v>0</v>
      </c>
      <c r="ES291" s="36">
        <f ca="1"/>
        <v>-8.6605246492702859E-4</v>
      </c>
      <c r="ET291" s="37">
        <f ca="1"/>
        <v>0</v>
      </c>
      <c r="EU291" s="37"/>
      <c r="EV291" s="45">
        <f ca="1"/>
        <v>0</v>
      </c>
      <c r="EW291" s="36">
        <f ca="1"/>
        <v>-5.4764330490174378E-3</v>
      </c>
      <c r="EX291" s="37">
        <f ca="1"/>
        <v>0</v>
      </c>
      <c r="EY291" s="37"/>
      <c r="EZ291" s="45">
        <f ca="1"/>
        <v>0</v>
      </c>
      <c r="FA291" s="36">
        <f ca="1"/>
        <v>-1.1931821553175134E-4</v>
      </c>
      <c r="FB291" s="37">
        <f ca="1"/>
        <v>0</v>
      </c>
      <c r="FC291" s="37"/>
      <c r="FD291" s="45">
        <f ca="1"/>
        <v>0</v>
      </c>
      <c r="FE291" s="36">
        <f ca="1"/>
        <v>-4.7250663289176284E-3</v>
      </c>
      <c r="FF291" s="37">
        <f ca="1"/>
        <v>0</v>
      </c>
      <c r="FG291" s="37"/>
      <c r="FH291" s="45">
        <f ca="1"/>
        <v>0</v>
      </c>
      <c r="FI291" s="36">
        <f ca="1"/>
        <v>-1.0119326974543145E-4</v>
      </c>
      <c r="FJ291" s="37">
        <f ca="1"/>
        <v>0</v>
      </c>
      <c r="FK291" s="37"/>
      <c r="FL291" s="45">
        <f ca="1"/>
        <v>0</v>
      </c>
      <c r="FM291" s="36">
        <f ca="1"/>
        <v>-7.3723502106203128E-4</v>
      </c>
      <c r="FN291" s="37">
        <f ca="1"/>
        <v>0</v>
      </c>
      <c r="FO291" s="37"/>
      <c r="FP291" s="45">
        <f ca="1"/>
        <v>0</v>
      </c>
      <c r="FQ291" s="36">
        <f ca="1"/>
        <v>-5.2642726752916158E-4</v>
      </c>
      <c r="FR291" s="37">
        <f ca="1"/>
        <v>0</v>
      </c>
      <c r="FS291" s="37"/>
      <c r="FT291" s="45">
        <f ca="1"/>
        <v>0</v>
      </c>
      <c r="FU291" s="36">
        <f ca="1"/>
        <v>-4.3403428509407083E-4</v>
      </c>
      <c r="FV291" s="37">
        <f ca="1"/>
        <v>-4.3403428509407083E-4</v>
      </c>
      <c r="FW291" s="37"/>
      <c r="FX291" s="45">
        <f ca="1"/>
        <v>0</v>
      </c>
      <c r="FY291" s="36">
        <f ca="1"/>
        <v>-4.8394900883214005E-4</v>
      </c>
      <c r="FZ291" s="37">
        <f ca="1"/>
        <v>0</v>
      </c>
      <c r="GA291" s="37"/>
      <c r="GB291" s="45">
        <f ca="1"/>
        <v>0</v>
      </c>
      <c r="GC291" s="36">
        <f ca="1"/>
        <v>-3.8302487077525608E-4</v>
      </c>
      <c r="GD291" s="37">
        <f ca="1"/>
        <v>-3.8302487077525608E-4</v>
      </c>
      <c r="GE291" s="37"/>
      <c r="GF291" s="45">
        <f ca="1"/>
        <v>0</v>
      </c>
      <c r="GG291" s="36">
        <f ca="1"/>
        <v>-3.5277546258737275E-3</v>
      </c>
      <c r="GH291" s="37">
        <f ca="1"/>
        <v>0</v>
      </c>
      <c r="GI291" s="37"/>
      <c r="GJ291" s="45">
        <f ca="1"/>
        <v>0</v>
      </c>
      <c r="GK291" s="36">
        <f ca="1"/>
        <v>-3.03918690693872E-3</v>
      </c>
      <c r="GL291" s="37">
        <f ca="1"/>
        <v>-3.03918690693872E-3</v>
      </c>
      <c r="GM291" s="37"/>
      <c r="GN291" s="45">
        <f ca="1"/>
        <v>0</v>
      </c>
      <c r="GO291" s="36">
        <f ca="1"/>
        <v>-8.9165960352602424E-4</v>
      </c>
      <c r="GP291" s="37">
        <f ca="1"/>
        <v>0</v>
      </c>
      <c r="GQ291" s="37"/>
      <c r="GR291" s="45">
        <f ca="1"/>
        <v>0</v>
      </c>
      <c r="GS291" s="36">
        <f ca="1"/>
        <v>-3.2051506158295753E-5</v>
      </c>
      <c r="GT291" s="37">
        <f ca="1"/>
        <v>-3.2051506158295753E-5</v>
      </c>
      <c r="GU291" s="37"/>
      <c r="GV291" s="45">
        <f ca="1"/>
        <v>0</v>
      </c>
      <c r="GW291" s="36">
        <f ca="1"/>
        <v>-7.551484575980561E-4</v>
      </c>
      <c r="GX291" s="37">
        <f ca="1"/>
        <v>0</v>
      </c>
      <c r="GY291" s="37"/>
      <c r="GZ291" s="45">
        <f ca="1"/>
        <v>0</v>
      </c>
      <c r="HA291" s="36">
        <f ca="1"/>
        <v>-8.668886197796136E-5</v>
      </c>
      <c r="HB291" s="37">
        <f ca="1"/>
        <v>-8.668886197796136E-5</v>
      </c>
      <c r="HC291" s="37"/>
      <c r="HD291" s="45">
        <f ca="1"/>
        <v>0</v>
      </c>
      <c r="HE291" s="36">
        <f ca="1"/>
        <v>-9.5552673720168224E-4</v>
      </c>
      <c r="HF291" s="37">
        <f ca="1"/>
        <v>0</v>
      </c>
      <c r="HG291" s="37"/>
      <c r="HH291" s="45">
        <f ca="1"/>
        <v>-2.8425321008856437E-4</v>
      </c>
      <c r="HI291" s="36">
        <f ca="1"/>
        <v>-2.8425321008856437E-4</v>
      </c>
      <c r="HJ291" s="37">
        <f ca="1"/>
        <v>0</v>
      </c>
      <c r="HK291" s="37"/>
      <c r="HL291" s="45">
        <f ca="1"/>
        <v>-2.5038943800996874E-3</v>
      </c>
      <c r="HM291" s="36">
        <f ca="1"/>
        <v>-2.5038943800996874E-3</v>
      </c>
      <c r="HN291" s="37">
        <f ca="1"/>
        <v>0</v>
      </c>
      <c r="HO291" s="37"/>
      <c r="HP291" s="45">
        <f ca="1"/>
        <v>0</v>
      </c>
      <c r="HQ291" s="36">
        <f ca="1"/>
        <v>0</v>
      </c>
      <c r="HR291" s="37">
        <f ca="1"/>
        <v>0</v>
      </c>
      <c r="HS291" s="37"/>
      <c r="HT291" s="45">
        <f ca="1"/>
        <v>0</v>
      </c>
      <c r="HU291" s="36">
        <f ca="1"/>
        <v>-1.4701671476480388E-2</v>
      </c>
      <c r="HV291" s="37">
        <f ca="1"/>
        <v>0</v>
      </c>
      <c r="HW291" s="37"/>
      <c r="HX291" s="45">
        <f ca="1"/>
        <v>0</v>
      </c>
      <c r="HY291" s="36">
        <f ca="1"/>
        <v>-4.8444093059133255E-4</v>
      </c>
      <c r="HZ291" s="37">
        <f ca="1"/>
        <v>0</v>
      </c>
      <c r="IA291" s="37"/>
      <c r="IB291" s="45">
        <f ca="1"/>
        <v>0</v>
      </c>
      <c r="IC291" s="36">
        <f ca="1"/>
        <v>-2.0015993851756986E-4</v>
      </c>
      <c r="ID291" s="37">
        <f ca="1"/>
        <v>0</v>
      </c>
      <c r="IE291" s="37"/>
      <c r="IF291" s="45">
        <f ca="1"/>
        <v>0</v>
      </c>
      <c r="IG291" s="36">
        <f ca="1"/>
        <v>-8.7222531969905551E-3</v>
      </c>
      <c r="IH291" s="37">
        <f ca="1"/>
        <v>0</v>
      </c>
      <c r="II291" s="37"/>
      <c r="IJ291" s="45">
        <f ca="1"/>
        <v>0</v>
      </c>
      <c r="IK291" s="36">
        <f ca="1"/>
        <v>0</v>
      </c>
      <c r="IL291" s="37">
        <f ca="1"/>
        <v>0</v>
      </c>
      <c r="IM291" s="37"/>
      <c r="IN291" s="45">
        <f ca="1"/>
        <v>0</v>
      </c>
      <c r="IO291" s="36">
        <f ca="1"/>
        <v>-3.3590761657602002E-3</v>
      </c>
      <c r="IP291" s="37">
        <f ca="1"/>
        <v>0</v>
      </c>
      <c r="IQ291" s="37"/>
      <c r="IR291" s="45">
        <f ca="1"/>
        <v>0</v>
      </c>
      <c r="IS291" s="36">
        <f ca="1"/>
        <v>-5.2230916458814399E-4</v>
      </c>
      <c r="IT291" s="37">
        <f ca="1"/>
        <v>0</v>
      </c>
      <c r="IU291" s="37"/>
      <c r="IV291" s="45">
        <f ca="1"/>
        <v>0</v>
      </c>
      <c r="IW291" s="36">
        <f ca="1"/>
        <v>-3.0114202221592614E-3</v>
      </c>
      <c r="IX291" s="37">
        <f ca="1"/>
        <v>0</v>
      </c>
      <c r="IY291" s="37"/>
      <c r="IZ291" s="45">
        <f ca="1"/>
        <v>0</v>
      </c>
      <c r="JA291" s="36">
        <f ca="1"/>
        <v>0</v>
      </c>
      <c r="JB291" s="37">
        <f ca="1"/>
        <v>-2.1207296273774681E-3</v>
      </c>
      <c r="JC291" s="37"/>
      <c r="JD291" s="45">
        <f ca="1"/>
        <v>-3.3781933520065296E-3</v>
      </c>
      <c r="JE291" s="36">
        <f ca="1"/>
        <v>0</v>
      </c>
      <c r="JF291" s="37">
        <f ca="1"/>
        <v>0</v>
      </c>
      <c r="JG291" s="37"/>
    </row>
    <row r="292" spans="2:267" x14ac:dyDescent="0.3">
      <c r="B292" s="168"/>
      <c r="C292" s="171"/>
      <c r="D292" s="38">
        <f t="shared" ca="1" si="2089"/>
        <v>-2.8593375918811371E-2</v>
      </c>
      <c r="E292" s="38">
        <f t="shared" ca="1" si="2086"/>
        <v>-3.5026376303407665E-2</v>
      </c>
      <c r="F292" s="39">
        <f t="shared" ca="1" si="2087"/>
        <v>2.4479650777989841E-2</v>
      </c>
      <c r="G292" s="36"/>
      <c r="I292" s="167"/>
      <c r="J292" s="174"/>
      <c r="K292" s="177"/>
      <c r="L292" s="46">
        <f ca="1"/>
        <v>7.7029477315004641E-4</v>
      </c>
      <c r="M292" s="38">
        <f ca="1"/>
        <v>7.7029477315004641E-4</v>
      </c>
      <c r="N292" s="39">
        <f ca="1"/>
        <v>7.7029477315004641E-4</v>
      </c>
      <c r="O292" s="37"/>
      <c r="P292" s="46">
        <f ca="1"/>
        <v>9.5728572674727108E-4</v>
      </c>
      <c r="Q292" s="38">
        <f ca="1"/>
        <v>9.5728572674727108E-4</v>
      </c>
      <c r="R292" s="39">
        <f ca="1"/>
        <v>9.5728572674727108E-4</v>
      </c>
      <c r="S292" s="37"/>
      <c r="T292" s="46">
        <f ca="1"/>
        <v>4.8303036876842093E-4</v>
      </c>
      <c r="U292" s="38">
        <f ca="1"/>
        <v>4.8303036876842093E-4</v>
      </c>
      <c r="V292" s="39">
        <f ca="1"/>
        <v>4.8303036876842093E-4</v>
      </c>
      <c r="W292" s="37"/>
      <c r="X292" s="46">
        <f ca="1"/>
        <v>6.145722366827755E-3</v>
      </c>
      <c r="Y292" s="38">
        <f ca="1"/>
        <v>6.145722366827755E-3</v>
      </c>
      <c r="Z292" s="39">
        <f ca="1"/>
        <v>0</v>
      </c>
      <c r="AA292" s="37"/>
      <c r="AB292" s="46">
        <f ca="1"/>
        <v>0</v>
      </c>
      <c r="AC292" s="38">
        <f ca="1"/>
        <v>1.1984390445067585E-4</v>
      </c>
      <c r="AD292" s="39">
        <f ca="1"/>
        <v>1.1984390445067585E-4</v>
      </c>
      <c r="AE292" s="37"/>
      <c r="AF292" s="46">
        <f ca="1"/>
        <v>2.2096161991471276E-4</v>
      </c>
      <c r="AG292" s="38">
        <f ca="1"/>
        <v>2.2096161991471276E-4</v>
      </c>
      <c r="AH292" s="39">
        <f ca="1"/>
        <v>2.2096161991471276E-4</v>
      </c>
      <c r="AI292" s="37"/>
      <c r="AJ292" s="46">
        <f ca="1"/>
        <v>1.6658524194578924E-4</v>
      </c>
      <c r="AK292" s="38">
        <f ca="1"/>
        <v>1.6658524194578924E-4</v>
      </c>
      <c r="AL292" s="39">
        <f ca="1"/>
        <v>1.6658524194578924E-4</v>
      </c>
      <c r="AM292" s="37"/>
      <c r="AN292" s="46">
        <f ca="1"/>
        <v>3.0174530357853836E-4</v>
      </c>
      <c r="AO292" s="38">
        <f ca="1"/>
        <v>3.0174530357853836E-4</v>
      </c>
      <c r="AP292" s="39">
        <f ca="1"/>
        <v>3.0174530357853836E-4</v>
      </c>
      <c r="AQ292" s="37"/>
      <c r="AR292" s="46">
        <f ca="1"/>
        <v>2.1574460408759081E-3</v>
      </c>
      <c r="AS292" s="38">
        <f ca="1"/>
        <v>2.1574460408759081E-3</v>
      </c>
      <c r="AT292" s="39">
        <f ca="1"/>
        <v>0</v>
      </c>
      <c r="AU292" s="37"/>
      <c r="AV292" s="46">
        <f ca="1"/>
        <v>0</v>
      </c>
      <c r="AW292" s="38">
        <f ca="1"/>
        <v>3.5902174441934032E-5</v>
      </c>
      <c r="AX292" s="39">
        <f ca="1"/>
        <v>3.5902174441934032E-5</v>
      </c>
      <c r="AY292" s="37"/>
      <c r="AZ292" s="46">
        <f ca="1"/>
        <v>0</v>
      </c>
      <c r="BA292" s="38">
        <f ca="1"/>
        <v>0</v>
      </c>
      <c r="BB292" s="39">
        <f ca="1"/>
        <v>0</v>
      </c>
      <c r="BC292" s="37"/>
      <c r="BD292" s="46">
        <f ca="1"/>
        <v>0</v>
      </c>
      <c r="BE292" s="38">
        <f ca="1"/>
        <v>0</v>
      </c>
      <c r="BF292" s="39">
        <f ca="1"/>
        <v>0</v>
      </c>
      <c r="BG292" s="37"/>
      <c r="BH292" s="46">
        <f ca="1"/>
        <v>0</v>
      </c>
      <c r="BI292" s="38">
        <f ca="1"/>
        <v>0</v>
      </c>
      <c r="BJ292" s="39">
        <f ca="1"/>
        <v>0</v>
      </c>
      <c r="BK292" s="37"/>
      <c r="BL292" s="46">
        <f ca="1"/>
        <v>0</v>
      </c>
      <c r="BM292" s="38">
        <f ca="1"/>
        <v>0</v>
      </c>
      <c r="BN292" s="39">
        <f ca="1"/>
        <v>0</v>
      </c>
      <c r="BO292" s="37"/>
      <c r="BP292" s="46">
        <f ca="1"/>
        <v>0</v>
      </c>
      <c r="BQ292" s="38">
        <f ca="1"/>
        <v>0</v>
      </c>
      <c r="BR292" s="39">
        <f ca="1"/>
        <v>0</v>
      </c>
      <c r="BS292" s="37"/>
      <c r="BT292" s="46">
        <f ca="1"/>
        <v>6.4014111005598797E-4</v>
      </c>
      <c r="BU292" s="38">
        <f ca="1"/>
        <v>6.4014111005598797E-4</v>
      </c>
      <c r="BV292" s="39">
        <f ca="1"/>
        <v>6.4014111005598797E-4</v>
      </c>
      <c r="BW292" s="37"/>
      <c r="BX292" s="46">
        <f ca="1"/>
        <v>1.1339595456901302E-3</v>
      </c>
      <c r="BY292" s="38">
        <f ca="1"/>
        <v>1.1339595456901302E-3</v>
      </c>
      <c r="BZ292" s="39">
        <f ca="1"/>
        <v>1.1339595456901302E-3</v>
      </c>
      <c r="CA292" s="37"/>
      <c r="CB292" s="46">
        <f ca="1"/>
        <v>1.57207575749291E-3</v>
      </c>
      <c r="CC292" s="38">
        <f ca="1"/>
        <v>1.57207575749291E-3</v>
      </c>
      <c r="CD292" s="39">
        <f ca="1"/>
        <v>1.57207575749291E-3</v>
      </c>
      <c r="CE292" s="37"/>
      <c r="CF292" s="46">
        <f ca="1"/>
        <v>1.9006478263820844E-3</v>
      </c>
      <c r="CG292" s="38">
        <f ca="1"/>
        <v>0</v>
      </c>
      <c r="CH292" s="39">
        <f ca="1"/>
        <v>1.9006478263820844E-3</v>
      </c>
      <c r="CI292" s="37"/>
      <c r="CJ292" s="46">
        <f ca="1"/>
        <v>2.4635512046254941E-3</v>
      </c>
      <c r="CK292" s="38">
        <f ca="1"/>
        <v>2.4635512046254941E-3</v>
      </c>
      <c r="CL292" s="39">
        <f ca="1"/>
        <v>2.4635512046254941E-3</v>
      </c>
      <c r="CM292" s="37"/>
      <c r="CN292" s="46">
        <f ca="1"/>
        <v>5.9937159334636652E-4</v>
      </c>
      <c r="CO292" s="38">
        <f ca="1"/>
        <v>5.9937159334636652E-4</v>
      </c>
      <c r="CP292" s="39">
        <f ca="1"/>
        <v>5.9937159334636652E-4</v>
      </c>
      <c r="CQ292" s="37"/>
      <c r="CR292" s="46">
        <f ca="1"/>
        <v>7.8523796708890694E-4</v>
      </c>
      <c r="CS292" s="38">
        <f ca="1"/>
        <v>7.8523796708890694E-4</v>
      </c>
      <c r="CT292" s="39">
        <f ca="1"/>
        <v>7.8523796708890694E-4</v>
      </c>
      <c r="CU292" s="37"/>
      <c r="CV292" s="46">
        <f ca="1"/>
        <v>1.3514078247584978E-3</v>
      </c>
      <c r="CW292" s="38">
        <f ca="1"/>
        <v>1.3514078247584978E-3</v>
      </c>
      <c r="CX292" s="39">
        <f ca="1"/>
        <v>1.3514078247584978E-3</v>
      </c>
      <c r="CY292" s="37"/>
      <c r="CZ292" s="46">
        <f ca="1"/>
        <v>1.8861478201864339E-3</v>
      </c>
      <c r="DA292" s="38">
        <f ca="1"/>
        <v>1.8861478201864339E-3</v>
      </c>
      <c r="DB292" s="39">
        <f ca="1"/>
        <v>1.8861478201864339E-3</v>
      </c>
      <c r="DC292" s="37"/>
      <c r="DD292" s="46">
        <f ca="1"/>
        <v>2.3279369949085063E-3</v>
      </c>
      <c r="DE292" s="38">
        <f ca="1"/>
        <v>0</v>
      </c>
      <c r="DF292" s="39">
        <f ca="1"/>
        <v>2.3279369949085063E-3</v>
      </c>
      <c r="DG292" s="37"/>
      <c r="DH292" s="46">
        <f ca="1"/>
        <v>3.2475672459369898E-3</v>
      </c>
      <c r="DI292" s="38">
        <f ca="1"/>
        <v>3.2475672459369898E-3</v>
      </c>
      <c r="DJ292" s="39">
        <f ca="1"/>
        <v>3.2475672459369898E-3</v>
      </c>
      <c r="DK292" s="37"/>
      <c r="DL292" s="46">
        <f ca="1"/>
        <v>7.324820353246331E-4</v>
      </c>
      <c r="DM292" s="38">
        <f ca="1"/>
        <v>7.324820353246331E-4</v>
      </c>
      <c r="DN292" s="39">
        <f ca="1"/>
        <v>7.324820353246331E-4</v>
      </c>
      <c r="DO292" s="37"/>
      <c r="DP292" s="46">
        <f ca="1"/>
        <v>7.0104762291788058E-4</v>
      </c>
      <c r="DQ292" s="38">
        <f ca="1"/>
        <v>7.0104762291788058E-4</v>
      </c>
      <c r="DR292" s="39">
        <f ca="1"/>
        <v>7.0104762291788058E-4</v>
      </c>
      <c r="DS292" s="37"/>
      <c r="DT292" s="46">
        <f ca="1"/>
        <v>1.0208729171422475E-3</v>
      </c>
      <c r="DU292" s="38">
        <f ca="1"/>
        <v>1.0208729171422475E-3</v>
      </c>
      <c r="DV292" s="39">
        <f ca="1"/>
        <v>1.0208729171422475E-3</v>
      </c>
      <c r="DW292" s="37"/>
      <c r="DX292" s="46">
        <f ca="1"/>
        <v>1.0988964063240272E-3</v>
      </c>
      <c r="DY292" s="38">
        <f ca="1"/>
        <v>0</v>
      </c>
      <c r="DZ292" s="39">
        <f ca="1"/>
        <v>1.0988964063240272E-3</v>
      </c>
      <c r="EA292" s="37"/>
      <c r="EB292" s="46">
        <f ca="1"/>
        <v>1.7589186178473353E-3</v>
      </c>
      <c r="EC292" s="38">
        <f ca="1"/>
        <v>1.7589186178473353E-3</v>
      </c>
      <c r="ED292" s="39">
        <f ca="1"/>
        <v>1.7589186178473353E-3</v>
      </c>
      <c r="EE292" s="37"/>
      <c r="EF292" s="46">
        <f ca="1"/>
        <v>3.7204559148308754E-4</v>
      </c>
      <c r="EG292" s="38">
        <f ca="1"/>
        <v>3.7204559148308754E-4</v>
      </c>
      <c r="EH292" s="39">
        <f ca="1"/>
        <v>3.7204559148308754E-4</v>
      </c>
      <c r="EI292" s="37"/>
      <c r="EJ292" s="46">
        <f ca="1"/>
        <v>0</v>
      </c>
      <c r="EK292" s="38">
        <f ca="1"/>
        <v>-8.6605246492702859E-4</v>
      </c>
      <c r="EL292" s="39">
        <f ca="1"/>
        <v>0</v>
      </c>
      <c r="EM292" s="37"/>
      <c r="EN292" s="46">
        <f ca="1"/>
        <v>0</v>
      </c>
      <c r="EO292" s="38">
        <f ca="1"/>
        <v>-7.551484575980561E-4</v>
      </c>
      <c r="EP292" s="39">
        <f ca="1"/>
        <v>0</v>
      </c>
      <c r="EQ292" s="37"/>
      <c r="ER292" s="46">
        <f ca="1"/>
        <v>0</v>
      </c>
      <c r="ES292" s="38">
        <f ca="1"/>
        <v>-8.6605246492702859E-4</v>
      </c>
      <c r="ET292" s="39">
        <f ca="1"/>
        <v>0</v>
      </c>
      <c r="EU292" s="37"/>
      <c r="EV292" s="46">
        <f ca="1"/>
        <v>-5.4764330490174378E-3</v>
      </c>
      <c r="EW292" s="38">
        <f ca="1"/>
        <v>-5.4764330490174378E-3</v>
      </c>
      <c r="EX292" s="39">
        <f ca="1"/>
        <v>0</v>
      </c>
      <c r="EY292" s="37"/>
      <c r="EZ292" s="46">
        <f ca="1"/>
        <v>0</v>
      </c>
      <c r="FA292" s="38">
        <f ca="1"/>
        <v>-1.1931821553175134E-4</v>
      </c>
      <c r="FB292" s="39">
        <f ca="1"/>
        <v>-1.1931821553175134E-4</v>
      </c>
      <c r="FC292" s="37"/>
      <c r="FD292" s="46">
        <f ca="1"/>
        <v>-4.7250663289176284E-3</v>
      </c>
      <c r="FE292" s="38">
        <f ca="1"/>
        <v>-4.7250663289176284E-3</v>
      </c>
      <c r="FF292" s="39">
        <f ca="1"/>
        <v>0</v>
      </c>
      <c r="FG292" s="37"/>
      <c r="FH292" s="46">
        <f ca="1"/>
        <v>0</v>
      </c>
      <c r="FI292" s="38">
        <f ca="1"/>
        <v>-1.0119326974543145E-4</v>
      </c>
      <c r="FJ292" s="39">
        <f ca="1"/>
        <v>-1.0119326974543145E-4</v>
      </c>
      <c r="FK292" s="37"/>
      <c r="FL292" s="46">
        <f ca="1"/>
        <v>-7.3723502106203128E-4</v>
      </c>
      <c r="FM292" s="38">
        <f ca="1"/>
        <v>-7.3723502106203128E-4</v>
      </c>
      <c r="FN292" s="39">
        <f ca="1"/>
        <v>-7.3723502106203128E-4</v>
      </c>
      <c r="FO292" s="37"/>
      <c r="FP292" s="46">
        <f ca="1"/>
        <v>0</v>
      </c>
      <c r="FQ292" s="38">
        <f ca="1"/>
        <v>-5.2642726752916158E-4</v>
      </c>
      <c r="FR292" s="39">
        <f ca="1"/>
        <v>0</v>
      </c>
      <c r="FS292" s="37"/>
      <c r="FT292" s="46">
        <f ca="1"/>
        <v>0</v>
      </c>
      <c r="FU292" s="38">
        <f ca="1"/>
        <v>-4.3403428509407083E-4</v>
      </c>
      <c r="FV292" s="39">
        <f ca="1"/>
        <v>0</v>
      </c>
      <c r="FW292" s="37"/>
      <c r="FX292" s="46">
        <f ca="1"/>
        <v>0</v>
      </c>
      <c r="FY292" s="38">
        <f ca="1"/>
        <v>-4.8394900883214005E-4</v>
      </c>
      <c r="FZ292" s="39">
        <f ca="1"/>
        <v>0</v>
      </c>
      <c r="GA292" s="37"/>
      <c r="GB292" s="46">
        <f ca="1"/>
        <v>0</v>
      </c>
      <c r="GC292" s="38">
        <f ca="1"/>
        <v>-3.8302487077525608E-4</v>
      </c>
      <c r="GD292" s="39">
        <f ca="1"/>
        <v>0</v>
      </c>
      <c r="GE292" s="37"/>
      <c r="GF292" s="46">
        <f ca="1"/>
        <v>-3.5277546258737275E-3</v>
      </c>
      <c r="GG292" s="38">
        <f ca="1"/>
        <v>-3.5277546258737275E-3</v>
      </c>
      <c r="GH292" s="39">
        <f ca="1"/>
        <v>0</v>
      </c>
      <c r="GI292" s="37"/>
      <c r="GJ292" s="46">
        <f ca="1"/>
        <v>-3.03918690693872E-3</v>
      </c>
      <c r="GK292" s="38">
        <f ca="1"/>
        <v>-3.03918690693872E-3</v>
      </c>
      <c r="GL292" s="39">
        <f ca="1"/>
        <v>0</v>
      </c>
      <c r="GM292" s="37"/>
      <c r="GN292" s="46">
        <f ca="1"/>
        <v>-8.9165960352602424E-4</v>
      </c>
      <c r="GO292" s="38">
        <f ca="1"/>
        <v>-8.9165960352602424E-4</v>
      </c>
      <c r="GP292" s="39">
        <f ca="1"/>
        <v>-8.9165960352602424E-4</v>
      </c>
      <c r="GQ292" s="37"/>
      <c r="GR292" s="46">
        <f ca="1"/>
        <v>0</v>
      </c>
      <c r="GS292" s="38">
        <f ca="1"/>
        <v>-3.2051506158295753E-5</v>
      </c>
      <c r="GT292" s="39">
        <f ca="1"/>
        <v>-3.2051506158295753E-5</v>
      </c>
      <c r="GU292" s="37"/>
      <c r="GV292" s="46">
        <f ca="1"/>
        <v>0</v>
      </c>
      <c r="GW292" s="38">
        <f ca="1"/>
        <v>-7.551484575980561E-4</v>
      </c>
      <c r="GX292" s="39">
        <f ca="1"/>
        <v>0</v>
      </c>
      <c r="GY292" s="37"/>
      <c r="GZ292" s="46">
        <f ca="1"/>
        <v>0</v>
      </c>
      <c r="HA292" s="38">
        <f ca="1"/>
        <v>-8.668886197796136E-5</v>
      </c>
      <c r="HB292" s="39">
        <f ca="1"/>
        <v>-8.668886197796136E-5</v>
      </c>
      <c r="HC292" s="37"/>
      <c r="HD292" s="46">
        <f ca="1"/>
        <v>0</v>
      </c>
      <c r="HE292" s="38">
        <f ca="1"/>
        <v>-9.5552673720168224E-4</v>
      </c>
      <c r="HF292" s="39">
        <f ca="1"/>
        <v>0</v>
      </c>
      <c r="HG292" s="37"/>
      <c r="HH292" s="46">
        <f ca="1"/>
        <v>0</v>
      </c>
      <c r="HI292" s="38">
        <f ca="1"/>
        <v>-2.8425321008856437E-4</v>
      </c>
      <c r="HJ292" s="39">
        <f ca="1"/>
        <v>0</v>
      </c>
      <c r="HK292" s="37"/>
      <c r="HL292" s="46">
        <f ca="1"/>
        <v>-2.5038943800996874E-3</v>
      </c>
      <c r="HM292" s="38">
        <f ca="1"/>
        <v>-2.5038943800996874E-3</v>
      </c>
      <c r="HN292" s="39">
        <f ca="1"/>
        <v>0</v>
      </c>
      <c r="HO292" s="37"/>
      <c r="HP292" s="46">
        <f ca="1"/>
        <v>0</v>
      </c>
      <c r="HQ292" s="38">
        <f ca="1"/>
        <v>-2.8083945598067054E-3</v>
      </c>
      <c r="HR292" s="39">
        <f ca="1"/>
        <v>0</v>
      </c>
      <c r="HS292" s="37"/>
      <c r="HT292" s="46">
        <f ca="1"/>
        <v>-1.4701671476480388E-2</v>
      </c>
      <c r="HU292" s="38">
        <f ca="1"/>
        <v>0</v>
      </c>
      <c r="HV292" s="39">
        <f ca="1"/>
        <v>0</v>
      </c>
      <c r="HW292" s="37"/>
      <c r="HX292" s="46">
        <f ca="1"/>
        <v>0</v>
      </c>
      <c r="HY292" s="38">
        <f ca="1"/>
        <v>-4.8444093059133255E-4</v>
      </c>
      <c r="HZ292" s="39">
        <f ca="1"/>
        <v>0</v>
      </c>
      <c r="IA292" s="37"/>
      <c r="IB292" s="46">
        <f ca="1"/>
        <v>0</v>
      </c>
      <c r="IC292" s="38">
        <f ca="1"/>
        <v>0</v>
      </c>
      <c r="ID292" s="39">
        <f ca="1"/>
        <v>-2.0015993851756986E-4</v>
      </c>
      <c r="IE292" s="37"/>
      <c r="IF292" s="46">
        <f ca="1"/>
        <v>-8.7222531969905551E-3</v>
      </c>
      <c r="IG292" s="38">
        <f ca="1"/>
        <v>-8.7222531969905551E-3</v>
      </c>
      <c r="IH292" s="39">
        <f ca="1"/>
        <v>0</v>
      </c>
      <c r="II292" s="37"/>
      <c r="IJ292" s="46">
        <f ca="1"/>
        <v>-1.5704524687464923E-2</v>
      </c>
      <c r="IK292" s="38">
        <f ca="1"/>
        <v>-1.5704524687464923E-2</v>
      </c>
      <c r="IL292" s="39">
        <f ca="1"/>
        <v>0</v>
      </c>
      <c r="IM292" s="37"/>
      <c r="IN292" s="46">
        <f ca="1"/>
        <v>-3.3590761657602002E-3</v>
      </c>
      <c r="IO292" s="38">
        <f ca="1"/>
        <v>-3.3590761657602002E-3</v>
      </c>
      <c r="IP292" s="39">
        <f ca="1"/>
        <v>0</v>
      </c>
      <c r="IQ292" s="37"/>
      <c r="IR292" s="46">
        <f ca="1"/>
        <v>0</v>
      </c>
      <c r="IS292" s="38">
        <f ca="1"/>
        <v>-5.2230916458814399E-4</v>
      </c>
      <c r="IT292" s="39">
        <f ca="1"/>
        <v>0</v>
      </c>
      <c r="IU292" s="37"/>
      <c r="IV292" s="46">
        <f ca="1"/>
        <v>0</v>
      </c>
      <c r="IW292" s="38">
        <f ca="1"/>
        <v>0</v>
      </c>
      <c r="IX292" s="39">
        <f ca="1"/>
        <v>0</v>
      </c>
      <c r="IY292" s="37"/>
      <c r="IZ292" s="46">
        <f ca="1"/>
        <v>0</v>
      </c>
      <c r="JA292" s="38">
        <f ca="1"/>
        <v>-2.1207296273774681E-3</v>
      </c>
      <c r="JB292" s="39">
        <f ca="1"/>
        <v>0</v>
      </c>
      <c r="JC292" s="37"/>
      <c r="JD292" s="46">
        <f ca="1"/>
        <v>0</v>
      </c>
      <c r="JE292" s="38">
        <f ca="1"/>
        <v>-3.3781933520065296E-3</v>
      </c>
      <c r="JF292" s="39">
        <f ca="1"/>
        <v>0</v>
      </c>
      <c r="JG292" s="37"/>
    </row>
    <row r="293" spans="2:267" ht="16.5" customHeight="1" x14ac:dyDescent="0.3">
      <c r="B293" s="189" t="s">
        <v>38</v>
      </c>
      <c r="C293" s="89">
        <v>1</v>
      </c>
      <c r="D293" s="40">
        <f t="shared" ca="1" si="2089"/>
        <v>-1.534171888320917</v>
      </c>
      <c r="E293" s="40">
        <f t="shared" ca="1" si="2086"/>
        <v>6.0270979731104159E-2</v>
      </c>
      <c r="F293" s="35">
        <f t="shared" ca="1" si="2087"/>
        <v>7.1839249084980406E-2</v>
      </c>
      <c r="G293" s="41">
        <f t="shared" ref="G293:G294" ca="1" si="2092">SUM(O293,S293,W293,AA293,AE293,AI293,AM293,AQ293,AU293,AY293,BC293,BG293,BK293,BO293,BS293,BW293,CA293,CE293,CI293,CM293,CQ293,CU293,CY293,DC293,DG293,DK293,DO293,DS293,DW293,EA293,EE293,EI293,EM293,EQ293,EU293,EY293,FC293,FG293,FK293,FO293,FS293,FW293,GA293,GE293,GI293,GM293,GQ293,GU293,GY293,HC293,HG293,HK293,HO293,HS293,HW293,IA293,IE293,II293,IM293,IQ293,IU293,IY293,JC293,JG293)</f>
        <v>0.57361715005730862</v>
      </c>
      <c r="H293" s="48"/>
      <c r="I293" s="167"/>
      <c r="J293" s="197" t="s">
        <v>42</v>
      </c>
      <c r="K293" s="96">
        <v>1</v>
      </c>
      <c r="L293" s="53">
        <f t="array" aca="1" ref="L293:N294" ca="1">MMULT(TRANSPOSE(L275:M275),L268:N268)</f>
        <v>-8.5686388101872429E-2</v>
      </c>
      <c r="M293" s="86">
        <f ca="1"/>
        <v>-8.8980935212607942E-2</v>
      </c>
      <c r="N293" s="87">
        <f ca="1"/>
        <v>-1.4261258875053302E-3</v>
      </c>
      <c r="O293" s="35">
        <f ca="1">L275</f>
        <v>-9.1136067413092492E-2</v>
      </c>
      <c r="P293" s="53">
        <f t="array" aca="1" ref="P293:R294" ca="1">MMULT(TRANSPOSE(P275:Q275),P268:R268)</f>
        <v>-8.6302876171491752E-2</v>
      </c>
      <c r="Q293" s="86">
        <f ca="1"/>
        <v>-7.0077994096399351E-2</v>
      </c>
      <c r="R293" s="87">
        <f ca="1"/>
        <v>-1.6940478969466851E-3</v>
      </c>
      <c r="S293" s="35">
        <f ca="1">P275</f>
        <v>-9.0113885522253384E-2</v>
      </c>
      <c r="T293" s="53">
        <f t="array" aca="1" ref="T293:V294" ca="1">MMULT(TRANSPOSE(T275:U275),T268:V268)</f>
        <v>-8.1837596575726285E-2</v>
      </c>
      <c r="U293" s="86">
        <f ca="1"/>
        <v>-8.9839788695144807E-2</v>
      </c>
      <c r="V293" s="87">
        <f ca="1"/>
        <v>-8.3215378314053937E-4</v>
      </c>
      <c r="W293" s="35">
        <f ca="1">T275</f>
        <v>-9.8045201963727277E-2</v>
      </c>
      <c r="X293" s="53">
        <f t="array" aca="1" ref="X293:Z294" ca="1">MMULT(TRANSPOSE(X275:Y275),X268:Z268)</f>
        <v>-8.3625388540895254E-2</v>
      </c>
      <c r="Y293" s="86">
        <f ca="1"/>
        <v>-9.7084249925758523E-2</v>
      </c>
      <c r="Z293" s="87">
        <f ca="1"/>
        <v>-1.1902333851212478E-2</v>
      </c>
      <c r="AA293" s="35">
        <f ca="1">X275</f>
        <v>-9.875582757226764E-2</v>
      </c>
      <c r="AB293" s="53">
        <f t="array" aca="1" ref="AB293:AD294" ca="1">MMULT(TRANSPOSE(AB275:AC275),AB268:AD268)</f>
        <v>-8.4514721839272583E-2</v>
      </c>
      <c r="AC293" s="86">
        <f ca="1"/>
        <v>-8.9357792720849136E-2</v>
      </c>
      <c r="AD293" s="87">
        <f ca="1"/>
        <v>-2.1511304812558342E-4</v>
      </c>
      <c r="AE293" s="35">
        <f ca="1">AB275</f>
        <v>-9.3122981666615839E-2</v>
      </c>
      <c r="AF293" s="53">
        <f t="array" aca="1" ref="AF293:AH294" ca="1">MMULT(TRANSPOSE(AF275:AG275),AF268:AH268)</f>
        <v>-7.9138471340680694E-2</v>
      </c>
      <c r="AG293" s="86">
        <f ca="1"/>
        <v>-4.1586158335983274E-2</v>
      </c>
      <c r="AH293" s="87">
        <f ca="1"/>
        <v>-3.2788600932148412E-4</v>
      </c>
      <c r="AI293" s="35">
        <f ca="1">AF275</f>
        <v>-0.10213701823871833</v>
      </c>
      <c r="AJ293" s="53">
        <f t="array" aca="1" ref="AJ293:AL294" ca="1">MMULT(TRANSPOSE(AJ275:AK275),AJ268:AL268)</f>
        <v>-7.9301644868818133E-2</v>
      </c>
      <c r="AK293" s="86">
        <f ca="1"/>
        <v>-5.3784344062253277E-2</v>
      </c>
      <c r="AL293" s="87">
        <f ca="1"/>
        <v>-2.5412641585358808E-4</v>
      </c>
      <c r="AM293" s="35">
        <f ca="1">AJ275</f>
        <v>-0.10179750786269877</v>
      </c>
      <c r="AN293" s="53">
        <f t="array" aca="1" ref="AN293:AP294" ca="1">MMULT(TRANSPOSE(AN275:AO275),AN268:AP268)</f>
        <v>-7.9850061462792374E-2</v>
      </c>
      <c r="AO293" s="86">
        <f ca="1"/>
        <v>-7.5658519259179116E-2</v>
      </c>
      <c r="AP293" s="87">
        <f ca="1"/>
        <v>-4.8794920248179565E-4</v>
      </c>
      <c r="AQ293" s="35">
        <f ca="1">AN275</f>
        <v>-0.10093641868471853</v>
      </c>
      <c r="AR293" s="53">
        <f t="array" aca="1" ref="AR293:AT294" ca="1">MMULT(TRANSPOSE(AR275:AS275),AR268:AT268)</f>
        <v>-6.3881976699479329E-2</v>
      </c>
      <c r="AS293" s="86">
        <f ca="1"/>
        <v>-5.7342090799384023E-2</v>
      </c>
      <c r="AT293" s="87">
        <f ca="1"/>
        <v>-3.1522815227202385E-3</v>
      </c>
      <c r="AU293" s="35">
        <f ca="1">AR275</f>
        <v>-0.11669552627722532</v>
      </c>
      <c r="AV293" s="53">
        <f t="array" aca="1" ref="AV293:AX294" ca="1">MMULT(TRANSPOSE(AV275:AW275),AV268:AX268)</f>
        <v>-7.3775965807510391E-2</v>
      </c>
      <c r="AW293" s="86">
        <f ca="1"/>
        <v>-3.0599961217639814E-2</v>
      </c>
      <c r="AX293" s="87">
        <f ca="1"/>
        <v>-5.0687841735115851E-5</v>
      </c>
      <c r="AY293" s="35">
        <f ca="1">AV275</f>
        <v>-0.10811211079355711</v>
      </c>
      <c r="AZ293" s="53">
        <f t="array" aca="1" ref="AZ293:BB294" ca="1">MMULT(TRANSPOSE(AZ275:BA275),AZ268:BB268)</f>
        <v>-7.641129587422664E-2</v>
      </c>
      <c r="BA293" s="86">
        <f ca="1"/>
        <v>-0.10385095003831897</v>
      </c>
      <c r="BB293" s="87">
        <f ca="1"/>
        <v>-1.8713784116028312E-3</v>
      </c>
      <c r="BC293" s="35">
        <f ca="1">AZ275</f>
        <v>-0.10521350526219493</v>
      </c>
      <c r="BD293" s="53">
        <f t="array" aca="1" ref="BD293:BF294" ca="1">MMULT(TRANSPOSE(BD275:BE275),BD268:BF268)</f>
        <v>-8.0058212784179253E-2</v>
      </c>
      <c r="BE293" s="86">
        <f ca="1"/>
        <v>-8.7464039935096397E-2</v>
      </c>
      <c r="BF293" s="87">
        <f ca="1"/>
        <v>-2.1574105296046091E-3</v>
      </c>
      <c r="BG293" s="35">
        <f ca="1">BD275</f>
        <v>-0.10101041918690226</v>
      </c>
      <c r="BH293" s="53">
        <f t="array" aca="1" ref="BH293:BJ294" ca="1">MMULT(TRANSPOSE(BH275:BI275),BH268:BJ268)</f>
        <v>-5.5837983834580621E-2</v>
      </c>
      <c r="BI293" s="86">
        <f ca="1"/>
        <v>-0.11565552031224278</v>
      </c>
      <c r="BJ293" s="87">
        <f ca="1"/>
        <v>-1.1721164450306121E-3</v>
      </c>
      <c r="BK293" s="35">
        <f ca="1">BH275</f>
        <v>-0.12137774351024763</v>
      </c>
      <c r="BL293" s="53">
        <f t="array" aca="1" ref="BL293:BN294" ca="1">MMULT(TRANSPOSE(BL275:BM275),BL268:BN268)</f>
        <v>-7.2023982656725591E-2</v>
      </c>
      <c r="BM293" s="86">
        <f ca="1"/>
        <v>-0.10923394188850906</v>
      </c>
      <c r="BN293" s="87">
        <f ca="1"/>
        <v>-3.9302755816438464E-3</v>
      </c>
      <c r="BO293" s="35">
        <f ca="1">BL275</f>
        <v>-0.11000300345910209</v>
      </c>
      <c r="BP293" s="53">
        <f t="array" aca="1" ref="BP293:BR294" ca="1">MMULT(TRANSPOSE(BP275:BQ275),BP268:BR268)</f>
        <v>-6.451915302332234E-2</v>
      </c>
      <c r="BQ293" s="86">
        <f ca="1"/>
        <v>-0.10165381798641289</v>
      </c>
      <c r="BR293" s="87">
        <f ca="1"/>
        <v>-5.9452205110023882E-3</v>
      </c>
      <c r="BS293" s="35">
        <f ca="1">BP275</f>
        <v>-0.11643017667986535</v>
      </c>
      <c r="BT293" s="53">
        <f t="array" aca="1" ref="BT293:BV294" ca="1">MMULT(TRANSPOSE(BT275:BU275),BT268:BV268)</f>
        <v>-8.0058402692989361E-2</v>
      </c>
      <c r="BU293" s="86">
        <f ca="1"/>
        <v>-9.628104649629772E-2</v>
      </c>
      <c r="BV293" s="87">
        <f ca="1"/>
        <v>-1.0974175170913999E-3</v>
      </c>
      <c r="BW293" s="35">
        <f ca="1">BT275</f>
        <v>-0.10062755820548037</v>
      </c>
      <c r="BX293" s="53">
        <f t="array" aca="1" ref="BX293:BZ294" ca="1">MMULT(TRANSPOSE(BX275:BY275),BX268:BZ268)</f>
        <v>-8.5926779719129279E-2</v>
      </c>
      <c r="BY293" s="86">
        <f ca="1"/>
        <v>-9.039036180630225E-2</v>
      </c>
      <c r="BZ293" s="87">
        <f ca="1"/>
        <v>-2.1283884781387779E-3</v>
      </c>
      <c r="CA293" s="35">
        <f ca="1">BX275</f>
        <v>-9.0892716780161004E-2</v>
      </c>
      <c r="CB293" s="53">
        <f t="array" aca="1" ref="CB293:CD294" ca="1">MMULT(TRANSPOSE(CB275:CC275),CB268:CD268)</f>
        <v>-8.5219762118389705E-2</v>
      </c>
      <c r="CC293" s="86">
        <f ca="1"/>
        <v>-9.1611351781386213E-2</v>
      </c>
      <c r="CD293" s="87">
        <f ca="1"/>
        <v>-2.9235331718872469E-3</v>
      </c>
      <c r="CE293" s="35">
        <f ca="1">CB275</f>
        <v>-9.2802007237614323E-2</v>
      </c>
      <c r="CF293" s="53">
        <f t="array" aca="1" ref="CF293:CH294" ca="1">MMULT(TRANSPOSE(CF275:CG275),CF268:CH268)</f>
        <v>-8.7268630890102464E-2</v>
      </c>
      <c r="CG293" s="86">
        <f ca="1"/>
        <v>-8.7223172292915013E-2</v>
      </c>
      <c r="CH293" s="87">
        <f ca="1"/>
        <v>-3.6911430706325875E-3</v>
      </c>
      <c r="CI293" s="35">
        <f ca="1">CF275</f>
        <v>-8.8316393296263423E-2</v>
      </c>
      <c r="CJ293" s="53">
        <f t="array" aca="1" ref="CJ293:CL294" ca="1">MMULT(TRANSPOSE(CJ275:CK275),CJ268:CL268)</f>
        <v>-8.4162853765514981E-2</v>
      </c>
      <c r="CK293" s="86">
        <f ca="1"/>
        <v>-7.5365382388667912E-2</v>
      </c>
      <c r="CL293" s="87">
        <f ca="1"/>
        <v>-4.3117942934117783E-3</v>
      </c>
      <c r="CM293" s="35">
        <f ca="1">CJ275</f>
        <v>-9.558853912579332E-2</v>
      </c>
      <c r="CN293" s="53">
        <f t="array" aca="1" ref="CN293:CP294" ca="1">MMULT(TRANSPOSE(CN275:CO275),CN268:CP268)</f>
        <v>-8.5676099008930612E-2</v>
      </c>
      <c r="CO293" s="86">
        <f ca="1"/>
        <v>-8.9663602763692132E-2</v>
      </c>
      <c r="CP293" s="87">
        <f ca="1"/>
        <v>-1.1103632258434274E-3</v>
      </c>
      <c r="CQ293" s="35">
        <f ca="1">CN275</f>
        <v>-9.0995056469743041E-2</v>
      </c>
      <c r="CR293" s="53">
        <f t="array" aca="1" ref="CR293:CT294" ca="1">MMULT(TRANSPOSE(CR275:CS275),CR268:CT268)</f>
        <v>-8.2583907000784704E-2</v>
      </c>
      <c r="CS293" s="86">
        <f ca="1"/>
        <v>-6.348458963717761E-2</v>
      </c>
      <c r="CT293" s="87">
        <f ca="1"/>
        <v>-1.2762228193277921E-3</v>
      </c>
      <c r="CU293" s="35">
        <f ca="1">CR275</f>
        <v>-9.7315869366801019E-2</v>
      </c>
      <c r="CV293" s="53">
        <f t="array" aca="1" ref="CV293:CX294" ca="1">MMULT(TRANSPOSE(CV275:CW275),CV268:CX268)</f>
        <v>-8.6450847348919446E-2</v>
      </c>
      <c r="CW293" s="86">
        <f ca="1"/>
        <v>-8.4383774364025846E-2</v>
      </c>
      <c r="CX293" s="87">
        <f ca="1"/>
        <v>-2.5255385112948163E-3</v>
      </c>
      <c r="CY293" s="35">
        <f ca="1">CV275</f>
        <v>-8.9919793545813892E-2</v>
      </c>
      <c r="CZ293" s="53">
        <f t="array" aca="1" ref="CZ293:DB294" ca="1">MMULT(TRANSPOSE(CZ275:DA275),CZ268:DB268)</f>
        <v>-8.6069265221555349E-2</v>
      </c>
      <c r="DA293" s="86">
        <f ca="1"/>
        <v>-7.9230516021145767E-2</v>
      </c>
      <c r="DB293" s="87">
        <f ca="1"/>
        <v>-3.4473990034638788E-3</v>
      </c>
      <c r="DC293" s="35">
        <f ca="1">CZ275</f>
        <v>-9.1386198773063546E-2</v>
      </c>
      <c r="DD293" s="53">
        <f t="array" aca="1" ref="DD293:DF294" ca="1">MMULT(TRANSPOSE(DD275:DE275),DD268:DF268)</f>
        <v>-8.7516629469331184E-2</v>
      </c>
      <c r="DE293" s="86">
        <f ca="1"/>
        <v>-7.6872581308506452E-2</v>
      </c>
      <c r="DF293" s="87">
        <f ca="1"/>
        <v>-4.4072268307318446E-3</v>
      </c>
      <c r="DG293" s="35">
        <f ca="1">DD275</f>
        <v>-8.8246172423214655E-2</v>
      </c>
      <c r="DH293" s="53">
        <f t="array" aca="1" ref="DH293:DJ294" ca="1">MMULT(TRANSPOSE(DH275:DI275),DH268:DJ268)</f>
        <v>-8.5683746375206662E-2</v>
      </c>
      <c r="DI293" s="86">
        <f ca="1"/>
        <v>-2.2497514503973363E-2</v>
      </c>
      <c r="DJ293" s="87">
        <f ca="1"/>
        <v>-5.0504215394989761E-3</v>
      </c>
      <c r="DK293" s="35">
        <f ca="1">DH275</f>
        <v>-9.37601104649671E-2</v>
      </c>
      <c r="DL293" s="53">
        <f t="array" aca="1" ref="DL293:DN294" ca="1">MMULT(TRANSPOSE(DL275:DM275),DL268:DN268)</f>
        <v>-8.6240513423387635E-2</v>
      </c>
      <c r="DM293" s="86">
        <f ca="1"/>
        <v>-7.6540921672845985E-2</v>
      </c>
      <c r="DN293" s="87">
        <f ca="1"/>
        <v>-1.319650772894551E-3</v>
      </c>
      <c r="DO293" s="35">
        <f ca="1">DL275</f>
        <v>-8.9957866400955294E-2</v>
      </c>
      <c r="DP293" s="53">
        <f t="array" aca="1" ref="DP293:DR294" ca="1">MMULT(TRANSPOSE(DP275:DQ275),DP268:DR268)</f>
        <v>-8.2401529960727318E-2</v>
      </c>
      <c r="DQ293" s="86">
        <f ca="1"/>
        <v>-9.5234731342895701E-2</v>
      </c>
      <c r="DR293" s="87">
        <f ca="1"/>
        <v>-1.2393837695358009E-3</v>
      </c>
      <c r="DS293" s="35">
        <f ca="1">DP275</f>
        <v>-9.7230631123811556E-2</v>
      </c>
      <c r="DT293" s="53">
        <f t="array" aca="1" ref="DT293:DV294" ca="1">MMULT(TRANSPOSE(DT275:DU275),DT268:DV268)</f>
        <v>-7.9507388690288658E-2</v>
      </c>
      <c r="DU293" s="86">
        <f ca="1"/>
        <v>-9.6791404401247047E-2</v>
      </c>
      <c r="DV293" s="87">
        <f ca="1"/>
        <v>-1.7477927383233774E-3</v>
      </c>
      <c r="DW293" s="35">
        <f ca="1">DT275</f>
        <v>-0.10153522650111931</v>
      </c>
      <c r="DX293" s="53">
        <f t="array" aca="1" ref="DX293:DZ294" ca="1">MMULT(TRANSPOSE(DX275:DY275),DX268:DZ268)</f>
        <v>-8.6440986979224407E-2</v>
      </c>
      <c r="DY293" s="86">
        <f ca="1"/>
        <v>-8.5625672946800777E-2</v>
      </c>
      <c r="DZ293" s="87">
        <f ca="1"/>
        <v>-2.057787982162408E-3</v>
      </c>
      <c r="EA293" s="35">
        <f ca="1">DX275</f>
        <v>-8.9672688509256693E-2</v>
      </c>
      <c r="EB293" s="53">
        <f t="array" aca="1" ref="EB293:ED294" ca="1">MMULT(TRANSPOSE(EB275:EC275),EB268:ED268)</f>
        <v>-7.5230737474544618E-2</v>
      </c>
      <c r="EC293" s="86">
        <f ca="1"/>
        <v>-5.3200533443685159E-2</v>
      </c>
      <c r="ED293" s="87">
        <f ca="1"/>
        <v>-2.6550351764369224E-3</v>
      </c>
      <c r="EE293" s="35">
        <f ca="1">EB275</f>
        <v>-0.1070334383275597</v>
      </c>
      <c r="EF293" s="53">
        <f t="array" aca="1" ref="EF293:EH294" ca="1">MMULT(TRANSPOSE(EF275:EG275),EF268:EH268)</f>
        <v>-8.1945436670378347E-2</v>
      </c>
      <c r="EG293" s="86">
        <f ca="1"/>
        <v>-9.260160524293562E-2</v>
      </c>
      <c r="EH293" s="87">
        <f ca="1"/>
        <v>-6.4616432767023075E-4</v>
      </c>
      <c r="EI293" s="35">
        <f ca="1">EF275</f>
        <v>-9.778701628904711E-2</v>
      </c>
      <c r="EJ293" s="53">
        <f t="array" aca="1" ref="EJ293:EL294" ca="1">MMULT(TRANSPOSE(EJ275:EK275),EJ268:EL268)</f>
        <v>1.5759751422198584E-2</v>
      </c>
      <c r="EK293" s="86">
        <f ca="1"/>
        <v>6.5343619422050941E-2</v>
      </c>
      <c r="EL293" s="87">
        <f ca="1"/>
        <v>1.4912046927712159E-3</v>
      </c>
      <c r="EM293" s="35">
        <f ca="1">EJ275</f>
        <v>0.11003498971355596</v>
      </c>
      <c r="EN293" s="53">
        <f t="array" aca="1" ref="EN293:EP294" ca="1">MMULT(TRANSPOSE(EN275:EO275),EN268:EP268)</f>
        <v>1.1204847785824697E-2</v>
      </c>
      <c r="EO293" s="86">
        <f ca="1"/>
        <v>0.10184228324651126</v>
      </c>
      <c r="EP293" s="87">
        <f ca="1"/>
        <v>1.2143384427739747E-3</v>
      </c>
      <c r="EQ293" s="35">
        <f ca="1">EN275</f>
        <v>0.10774291557099901</v>
      </c>
      <c r="ER293" s="53">
        <f t="array" aca="1" ref="ER293:ET294" ca="1">MMULT(TRANSPOSE(ER275:ES275),ER268:ET268)</f>
        <v>1.5759751422198584E-2</v>
      </c>
      <c r="ES293" s="86">
        <f ca="1"/>
        <v>6.5343619422050941E-2</v>
      </c>
      <c r="ET293" s="87">
        <f ca="1"/>
        <v>1.4912046927712159E-3</v>
      </c>
      <c r="EU293" s="35">
        <f ca="1">ER275</f>
        <v>0.11003498971355596</v>
      </c>
      <c r="EV293" s="53">
        <f t="array" aca="1" ref="EV293:EX294" ca="1">MMULT(TRANSPOSE(EV275:EW275),EV268:EX268)</f>
        <v>2.3941762684769805E-2</v>
      </c>
      <c r="EW293" s="86">
        <f ca="1"/>
        <v>8.1378401957620666E-2</v>
      </c>
      <c r="EX293" s="87">
        <f ca="1"/>
        <v>9.7721703259393625E-3</v>
      </c>
      <c r="EY293" s="35">
        <f ca="1">EV275</f>
        <v>0.11337120179859161</v>
      </c>
      <c r="EZ293" s="53">
        <f t="array" aca="1" ref="EZ293:FB294" ca="1">MMULT(TRANSPOSE(EZ275:FA275),EZ268:FB268)</f>
        <v>3.8970850728088903E-2</v>
      </c>
      <c r="FA293" s="86">
        <f ca="1"/>
        <v>6.1626870999711446E-2</v>
      </c>
      <c r="FB293" s="87">
        <f ca="1"/>
        <v>1.9239959636327658E-4</v>
      </c>
      <c r="FC293" s="35">
        <f ca="1">EZ275</f>
        <v>0.12091800771508697</v>
      </c>
      <c r="FD293" s="53">
        <f t="array" aca="1" ref="FD293:FF294" ca="1">MMULT(TRANSPOSE(FD275:FE275),FD268:FF268)</f>
        <v>1.7285573328083989E-2</v>
      </c>
      <c r="FE293" s="86">
        <f ca="1"/>
        <v>0.10672472887261217</v>
      </c>
      <c r="FF293" s="87">
        <f ca="1"/>
        <v>8.0046721027210652E-3</v>
      </c>
      <c r="FG293" s="35">
        <f ca="1">FD275</f>
        <v>0.11027906171303921</v>
      </c>
      <c r="FH293" s="53">
        <f t="array" aca="1" ref="FH293:FJ294" ca="1">MMULT(TRANSPOSE(FH275:FI275),FH268:FJ268)</f>
        <v>2.8986688437376229E-2</v>
      </c>
      <c r="FI293" s="86">
        <f ca="1"/>
        <v>0.10797486158918537</v>
      </c>
      <c r="FJ293" s="87">
        <f ca="1"/>
        <v>1.5421344765310062E-4</v>
      </c>
      <c r="FK293" s="35">
        <f ca="1">FH275</f>
        <v>0.11677505581389243</v>
      </c>
      <c r="FL293" s="53">
        <f t="array" aca="1" ref="FL293:FN294" ca="1">MMULT(TRANSPOSE(FL275:FM275),FL268:FN268)</f>
        <v>4.2317256103821893E-2</v>
      </c>
      <c r="FM293" s="86">
        <f ca="1"/>
        <v>0.11686835316635308</v>
      </c>
      <c r="FN293" s="87">
        <f ca="1"/>
        <v>1.1007899119034716E-3</v>
      </c>
      <c r="FO293" s="35">
        <f ca="1">FL275</f>
        <v>0.122343416320033</v>
      </c>
      <c r="FP293" s="53">
        <f t="array" aca="1" ref="FP293:FR294" ca="1">MMULT(TRANSPOSE(FP275:FQ275),FP268:FR268)</f>
        <v>1.4403534178922416E-2</v>
      </c>
      <c r="FQ293" s="86">
        <f ca="1"/>
        <v>2.7438928564214735E-2</v>
      </c>
      <c r="FR293" s="87">
        <f ca="1"/>
        <v>9.8586836851686697E-4</v>
      </c>
      <c r="FS293" s="35">
        <f ca="1">FP275</f>
        <v>0.10922436984429669</v>
      </c>
      <c r="FT293" s="53">
        <f t="array" aca="1" ref="FT293:FV294" ca="1">MMULT(TRANSPOSE(FT275:FU275),FT268:FV268)</f>
        <v>2.140540269296964E-2</v>
      </c>
      <c r="FU293" s="86">
        <f ca="1"/>
        <v>4.9652426984868138E-2</v>
      </c>
      <c r="FV293" s="87">
        <f ca="1"/>
        <v>7.5323259675806175E-4</v>
      </c>
      <c r="FW293" s="35">
        <f ca="1">FT275</f>
        <v>0.11293747304790495</v>
      </c>
      <c r="FX293" s="53">
        <f t="array" aca="1" ref="FX293:FZ294" ca="1">MMULT(TRANSPOSE(FX275:FY275),FX268:FZ268)</f>
        <v>1.0225416351085552E-2</v>
      </c>
      <c r="FY293" s="86">
        <f ca="1"/>
        <v>8.5571483196885859E-2</v>
      </c>
      <c r="FZ293" s="87">
        <f ca="1"/>
        <v>8.0392384257377205E-4</v>
      </c>
      <c r="GA293" s="35">
        <f ca="1">FX275</f>
        <v>0.1071781539609076</v>
      </c>
      <c r="GB293" s="53">
        <f t="array" aca="1" ref="GB293:GD294" ca="1">MMULT(TRANSPOSE(GB275:GC275),GB268:GD268)</f>
        <v>1.5373724246217732E-2</v>
      </c>
      <c r="GC293" s="86">
        <f ca="1"/>
        <v>9.933195755246943E-2</v>
      </c>
      <c r="GD293" s="87">
        <f ca="1"/>
        <v>6.0973836859430587E-4</v>
      </c>
      <c r="GE293" s="35">
        <f ca="1">GB275</f>
        <v>0.11005701323982482</v>
      </c>
      <c r="GF293" s="53">
        <f t="array" aca="1" ref="GF293:GH294" ca="1">MMULT(TRANSPOSE(GF275:GG275),GF268:GH268)</f>
        <v>2.203495814286404E-2</v>
      </c>
      <c r="GG293" s="86">
        <f ca="1"/>
        <v>4.1504199946618976E-2</v>
      </c>
      <c r="GH293" s="87">
        <f ca="1"/>
        <v>6.6280316497538466E-3</v>
      </c>
      <c r="GI293" s="35">
        <f ca="1">GF275</f>
        <v>0.1126130255792</v>
      </c>
      <c r="GJ293" s="53">
        <f t="array" aca="1" ref="GJ293:GL294" ca="1">MMULT(TRANSPOSE(GJ275:GK275),GJ268:GL268)</f>
        <v>3.2025728005496537E-2</v>
      </c>
      <c r="GK293" s="86">
        <f ca="1"/>
        <v>6.783761723555759E-2</v>
      </c>
      <c r="GL293" s="87">
        <f ca="1"/>
        <v>5.1796797108794755E-3</v>
      </c>
      <c r="GM293" s="35">
        <f ca="1">GJ275</f>
        <v>0.11753732231742789</v>
      </c>
      <c r="GN293" s="53">
        <f t="array" aca="1" ref="GN293:GP294" ca="1">MMULT(TRANSPOSE(GN275:GO275),GN268:GP268)</f>
        <v>5.485261144483889E-2</v>
      </c>
      <c r="GO293" s="86">
        <f ca="1"/>
        <v>8.1695557824420811E-2</v>
      </c>
      <c r="GP293" s="87">
        <f ca="1"/>
        <v>1.3732747272601805E-3</v>
      </c>
      <c r="GQ293" s="35">
        <f ca="1">GN275</f>
        <v>0.12687498381021553</v>
      </c>
      <c r="GR293" s="53">
        <f t="array" aca="1" ref="GR293:GT294" ca="1">MMULT(TRANSPOSE(GR275:GS275),GR268:GT268)</f>
        <v>3.5311001502283418E-2</v>
      </c>
      <c r="GS293" s="86">
        <f ca="1"/>
        <v>7.186808907073286E-2</v>
      </c>
      <c r="GT293" s="87">
        <f ca="1"/>
        <v>5.1153235990435604E-5</v>
      </c>
      <c r="GU293" s="35">
        <f ca="1">GR275</f>
        <v>0.11943820410741827</v>
      </c>
      <c r="GV293" s="53">
        <f t="array" aca="1" ref="GV293:GX294" ca="1">MMULT(TRANSPOSE(GV275:GW275),GV268:GX268)</f>
        <v>1.1204847785824697E-2</v>
      </c>
      <c r="GW293" s="86">
        <f ca="1"/>
        <v>0.10184228324651126</v>
      </c>
      <c r="GX293" s="87">
        <f ca="1"/>
        <v>1.2143384427739747E-3</v>
      </c>
      <c r="GY293" s="35">
        <f ca="1">GV275</f>
        <v>0.10774291557099901</v>
      </c>
      <c r="GZ293" s="53">
        <f t="array" aca="1" ref="GZ293:HB294" ca="1">MMULT(TRANSPOSE(GZ275:HA275),GZ268:HB268)</f>
        <v>8.9497268185854392E-2</v>
      </c>
      <c r="HA293" s="86">
        <f ca="1"/>
        <v>4.4609153074291072E-2</v>
      </c>
      <c r="HB293" s="87">
        <f ca="1"/>
        <v>1.3129378830373481E-4</v>
      </c>
      <c r="HC293" s="35">
        <f ca="1">GZ275</f>
        <v>0.13704008934404793</v>
      </c>
      <c r="HD293" s="53">
        <f t="array" aca="1" ref="HD293:HF294" ca="1">MMULT(TRANSPOSE(HD275:HE275),HD268:HF268)</f>
        <v>1.0944375121041522E-2</v>
      </c>
      <c r="HE293" s="86">
        <f ca="1"/>
        <v>9.8258545683254747E-2</v>
      </c>
      <c r="HF293" s="87">
        <f ca="1"/>
        <v>1.5547967148883039E-3</v>
      </c>
      <c r="HG293" s="35">
        <f ca="1">HD275</f>
        <v>0.10754409974451777</v>
      </c>
      <c r="HH293" s="53">
        <f t="array" aca="1" ref="HH293:HJ294" ca="1">MMULT(TRANSPOSE(HH275:HI275),HH268:HJ268)</f>
        <v>2.2590240131846063E-2</v>
      </c>
      <c r="HI293" s="86">
        <f ca="1"/>
        <v>0.11318069998096281</v>
      </c>
      <c r="HJ293" s="87">
        <f ca="1"/>
        <v>4.3477828947430832E-4</v>
      </c>
      <c r="HK293" s="35">
        <f ca="1">HH275</f>
        <v>0.11377259230973122</v>
      </c>
      <c r="HL293" s="53">
        <f t="array" aca="1" ref="HL293:HN294" ca="1">MMULT(TRANSPOSE(HL275:HM275),HL268:HN268)</f>
        <v>3.301157959691163E-2</v>
      </c>
      <c r="HM293" s="86">
        <f ca="1"/>
        <v>0.11767095066016907</v>
      </c>
      <c r="HN293" s="87">
        <f ca="1"/>
        <v>3.8766002975897168E-3</v>
      </c>
      <c r="HO293" s="35">
        <f ca="1">HL275</f>
        <v>0.11824788882605596</v>
      </c>
      <c r="HP293" s="53">
        <f t="array" aca="1" ref="HP293:HR294" ca="1">MMULT(TRANSPOSE(HP275:HQ275),HP268:HR268)</f>
        <v>5.6599765697109249E-2</v>
      </c>
      <c r="HQ293" s="86">
        <f ca="1"/>
        <v>0.1192055460431498</v>
      </c>
      <c r="HR293" s="87">
        <f ca="1"/>
        <v>4.2443086593804327E-3</v>
      </c>
      <c r="HS293" s="35">
        <f ca="1">HP275</f>
        <v>0.12736530924987799</v>
      </c>
      <c r="HT293" s="53">
        <f t="array" aca="1" ref="HT293:HV294" ca="1">MMULT(TRANSPOSE(HT275:HU275),HT268:HV268)</f>
        <v>7.7715323081122376E-2</v>
      </c>
      <c r="HU293" s="86">
        <f ca="1"/>
        <v>0.11011310720014907</v>
      </c>
      <c r="HV293" s="87">
        <f ca="1"/>
        <v>2.7244802109917147E-2</v>
      </c>
      <c r="HW293" s="35">
        <f ca="1">HT275</f>
        <v>0.13251482121574151</v>
      </c>
      <c r="HX293" s="53">
        <f t="array" aca="1" ref="HX293:HZ294" ca="1">MMULT(TRANSPOSE(HX275:HY275),HX268:HZ268)</f>
        <v>2.8730919063944646E-3</v>
      </c>
      <c r="HY293" s="86">
        <f ca="1"/>
        <v>9.2844840829120215E-2</v>
      </c>
      <c r="HZ293" s="87">
        <f ca="1"/>
        <v>8.0695260129851119E-4</v>
      </c>
      <c r="IA293" s="35">
        <f ca="1">HX275</f>
        <v>0.1028713857681333</v>
      </c>
      <c r="IB293" s="53">
        <f t="array" aca="1" ref="IB293:ID294" ca="1">MMULT(TRANSPOSE(IB275:IC275),IB268:ID268)</f>
        <v>3.6235481648424286E-2</v>
      </c>
      <c r="IC293" s="86">
        <f ca="1"/>
        <v>0.11118402281913339</v>
      </c>
      <c r="ID293" s="87">
        <f ca="1"/>
        <v>3.0102739113416503E-4</v>
      </c>
      <c r="IE293" s="35">
        <f ca="1">IB275</f>
        <v>0.11992448153763395</v>
      </c>
      <c r="IF293" s="53">
        <f t="array" aca="1" ref="IF293:IH294" ca="1">MMULT(TRANSPOSE(IF275:IG275),IF268:IH268)</f>
        <v>1.3102750031817682E-2</v>
      </c>
      <c r="IG293" s="86">
        <f ca="1"/>
        <v>6.913882086473834E-2</v>
      </c>
      <c r="IH293" s="87">
        <f ca="1"/>
        <v>1.8479008049300846E-2</v>
      </c>
      <c r="II293" s="35">
        <f ca="1">IF275</f>
        <v>0.10665325888382754</v>
      </c>
      <c r="IJ293" s="53">
        <f t="array" aca="1" ref="IJ293:IL294" ca="1">MMULT(TRANSPOSE(IJ275:IK275),IJ268:IL268)</f>
        <v>8.75869721984667E-2</v>
      </c>
      <c r="IK293" s="86">
        <f ca="1"/>
        <v>9.2227108297188415E-2</v>
      </c>
      <c r="IL293" s="87">
        <f ca="1"/>
        <v>2.9976735895698006E-2</v>
      </c>
      <c r="IM293" s="35">
        <f ca="1">IJ275</f>
        <v>0.13506344773593473</v>
      </c>
      <c r="IN293" s="53">
        <f t="array" aca="1" ref="IN293:IP294" ca="1">MMULT(TRANSPOSE(IN275:IO275),IN268:IP268)</f>
        <v>6.4772103760465166E-3</v>
      </c>
      <c r="IO293" s="86">
        <f ca="1"/>
        <v>6.0143711923237954E-2</v>
      </c>
      <c r="IP293" s="87">
        <f ca="1"/>
        <v>6.3994620264763843E-3</v>
      </c>
      <c r="IQ293" s="35">
        <f ca="1">IN275</f>
        <v>0.10421506879307797</v>
      </c>
      <c r="IR293" s="53">
        <f t="array" aca="1" ref="IR293:IT294" ca="1">MMULT(TRANSPOSE(IR275:IS275),IR268:IT268)</f>
        <v>4.1088146928711456E-3</v>
      </c>
      <c r="IS293" s="86">
        <f ca="1"/>
        <v>4.5454914551295314E-2</v>
      </c>
      <c r="IT293" s="87">
        <f ca="1"/>
        <v>9.7597467090955513E-4</v>
      </c>
      <c r="IU293" s="35">
        <f ca="1">IR275</f>
        <v>0.10340104394803321</v>
      </c>
      <c r="IV293" s="53">
        <f t="array" aca="1" ref="IV293:IX294" ca="1">MMULT(TRANSPOSE(IV275:IW275),IV268:IX268)</f>
        <v>6.0373198891634512E-2</v>
      </c>
      <c r="IW293" s="86">
        <f ca="1"/>
        <v>9.4945856230925912E-2</v>
      </c>
      <c r="IX293" s="87">
        <f ca="1"/>
        <v>4.6695958844297138E-3</v>
      </c>
      <c r="IY293" s="35">
        <f ca="1">IV275</f>
        <v>0.12855021701589517</v>
      </c>
      <c r="IZ293" s="53">
        <f t="array" aca="1" ref="IZ293:JB294" ca="1">MMULT(TRANSPOSE(IZ275:JA275),IZ268:JB268)</f>
        <v>5.4894347971776135E-2</v>
      </c>
      <c r="JA293" s="86">
        <f ca="1"/>
        <v>1.2582842066312697E-2</v>
      </c>
      <c r="JB293" s="87">
        <f ca="1"/>
        <v>3.6750303580608741E-3</v>
      </c>
      <c r="JC293" s="35">
        <f ca="1">IZ275</f>
        <v>0.12654791827383538</v>
      </c>
      <c r="JD293" s="53">
        <f t="array" aca="1" ref="JD293:JF294" ca="1">MMULT(TRANSPOSE(JD275:JE275),JD268:JF268)</f>
        <v>7.3903222275878075E-2</v>
      </c>
      <c r="JE293" s="86">
        <f ca="1"/>
        <v>0.11403444410907979</v>
      </c>
      <c r="JF293" s="87">
        <f ca="1"/>
        <v>5.1030183583940653E-3</v>
      </c>
      <c r="JG293" s="35">
        <f ca="1">JD275</f>
        <v>0.13275710450786943</v>
      </c>
    </row>
    <row r="294" spans="2:267" ht="16.5" customHeight="1" thickBot="1" x14ac:dyDescent="0.35">
      <c r="B294" s="196"/>
      <c r="C294" s="60">
        <v>2</v>
      </c>
      <c r="D294" s="40">
        <f t="shared" ca="1" si="2089"/>
        <v>1.1911882179479425</v>
      </c>
      <c r="E294" s="40">
        <f t="shared" ca="1" si="2086"/>
        <v>-0.26994789499083244</v>
      </c>
      <c r="F294" s="35">
        <f t="shared" ca="1" si="2087"/>
        <v>-7.1334579860886829E-2</v>
      </c>
      <c r="G294" s="42">
        <f t="shared" ca="1" si="2092"/>
        <v>-0.65554303138865766</v>
      </c>
      <c r="I294" s="168"/>
      <c r="J294" s="198"/>
      <c r="K294" s="74">
        <v>2</v>
      </c>
      <c r="L294" s="53">
        <f ca="1"/>
        <v>6.351890831329482E-2</v>
      </c>
      <c r="M294" s="86">
        <f ca="1"/>
        <v>6.5961140276810937E-2</v>
      </c>
      <c r="N294" s="87">
        <f ca="1"/>
        <v>1.0571802768016053E-3</v>
      </c>
      <c r="O294" s="39">
        <f ca="1">M275</f>
        <v>6.7558729435112916E-2</v>
      </c>
      <c r="P294" s="53">
        <f ca="1"/>
        <v>6.8688528401595755E-2</v>
      </c>
      <c r="Q294" s="86">
        <f ca="1"/>
        <v>5.5775131737816154E-2</v>
      </c>
      <c r="R294" s="87">
        <f ca="1"/>
        <v>1.3482940806267528E-3</v>
      </c>
      <c r="S294" s="39">
        <f ca="1">Q275</f>
        <v>7.172171380214222E-2</v>
      </c>
      <c r="T294" s="53">
        <f ca="1"/>
        <v>6.6697631398482865E-2</v>
      </c>
      <c r="U294" s="86">
        <f ca="1"/>
        <v>7.3219417016501975E-2</v>
      </c>
      <c r="V294" s="87">
        <f ca="1"/>
        <v>6.782052335005071E-4</v>
      </c>
      <c r="W294" s="39">
        <f ca="1">U275</f>
        <v>7.9906827846727438E-2</v>
      </c>
      <c r="X294" s="53">
        <f ca="1"/>
        <v>6.8436555338418109E-2</v>
      </c>
      <c r="Y294" s="86">
        <f ca="1"/>
        <v>7.9450891152318209E-2</v>
      </c>
      <c r="Z294" s="87">
        <f ca="1"/>
        <v>9.7405195177836315E-3</v>
      </c>
      <c r="AA294" s="39">
        <f ca="1">Y275</f>
        <v>8.081886107274304E-2</v>
      </c>
      <c r="AB294" s="53">
        <f ca="1"/>
        <v>6.4295143504409125E-2</v>
      </c>
      <c r="AC294" s="86">
        <f ca="1"/>
        <v>6.7979542276083174E-2</v>
      </c>
      <c r="AD294" s="87">
        <f ca="1"/>
        <v>1.6364869927878466E-4</v>
      </c>
      <c r="AE294" s="39">
        <f ca="1">AC275</f>
        <v>7.0843935109910064E-2</v>
      </c>
      <c r="AF294" s="53">
        <f ca="1"/>
        <v>7.8900134807295769E-2</v>
      </c>
      <c r="AG294" s="86">
        <f ca="1"/>
        <v>4.1460915825650639E-2</v>
      </c>
      <c r="AH294" s="87">
        <f ca="1"/>
        <v>3.2689853491765488E-4</v>
      </c>
      <c r="AI294" s="39">
        <f ca="1">AG275</f>
        <v>0.1018294183767941</v>
      </c>
      <c r="AJ294" s="53">
        <f ca="1"/>
        <v>7.6052529591430162E-2</v>
      </c>
      <c r="AK294" s="86">
        <f ca="1"/>
        <v>5.1580713428033338E-2</v>
      </c>
      <c r="AL294" s="87">
        <f ca="1"/>
        <v>2.4371444997944259E-4</v>
      </c>
      <c r="AM294" s="39">
        <f ca="1">AK275</f>
        <v>9.7626701083799658E-2</v>
      </c>
      <c r="AN294" s="53">
        <f ca="1"/>
        <v>7.0844907781578717E-2</v>
      </c>
      <c r="AO294" s="86">
        <f ca="1"/>
        <v>6.7126070057002316E-2</v>
      </c>
      <c r="AP294" s="87">
        <f ca="1"/>
        <v>4.3292034619191405E-4</v>
      </c>
      <c r="AQ294" s="39">
        <f ca="1">AO275</f>
        <v>8.9553234431181572E-2</v>
      </c>
      <c r="AR294" s="53">
        <f ca="1"/>
        <v>6.719636970248008E-2</v>
      </c>
      <c r="AS294" s="86">
        <f ca="1"/>
        <v>6.0317174451178124E-2</v>
      </c>
      <c r="AT294" s="87">
        <f ca="1"/>
        <v>3.3158315623745007E-3</v>
      </c>
      <c r="AU294" s="39">
        <f ca="1">AS275</f>
        <v>0.12275004831548715</v>
      </c>
      <c r="AV294" s="53">
        <f ca="1"/>
        <v>7.8377336914716725E-2</v>
      </c>
      <c r="AW294" s="86">
        <f ca="1"/>
        <v>3.2508465916796847E-2</v>
      </c>
      <c r="AX294" s="87">
        <f ca="1"/>
        <v>5.3849217772606723E-5</v>
      </c>
      <c r="AY294" s="39">
        <f ca="1">AW275</f>
        <v>0.11485501056450015</v>
      </c>
      <c r="AZ294" s="53">
        <f ca="1"/>
        <v>6.5072630098758702E-2</v>
      </c>
      <c r="BA294" s="86">
        <f ca="1"/>
        <v>8.8440516286645135E-2</v>
      </c>
      <c r="BB294" s="87">
        <f ca="1"/>
        <v>1.5936847263194793E-3</v>
      </c>
      <c r="BC294" s="39">
        <f ca="1">BA275</f>
        <v>8.9600882055318326E-2</v>
      </c>
      <c r="BD294" s="53">
        <f ca="1"/>
        <v>6.8490225638634494E-2</v>
      </c>
      <c r="BE294" s="86">
        <f ca="1"/>
        <v>7.4825950044254463E-2</v>
      </c>
      <c r="BF294" s="87">
        <f ca="1"/>
        <v>1.8456761502548254E-3</v>
      </c>
      <c r="BG294" s="39">
        <f ca="1">BE275</f>
        <v>8.6414949339602795E-2</v>
      </c>
      <c r="BH294" s="53">
        <f ca="1"/>
        <v>5.4212082871400613E-2</v>
      </c>
      <c r="BI294" s="86">
        <f ca="1"/>
        <v>0.1122878410201351</v>
      </c>
      <c r="BJ294" s="87">
        <f ca="1"/>
        <v>1.1379865369275518E-3</v>
      </c>
      <c r="BK294" s="39">
        <f ca="1">BI275</f>
        <v>0.11784344344191834</v>
      </c>
      <c r="BL294" s="53">
        <f ca="1"/>
        <v>6.399703329233207E-2</v>
      </c>
      <c r="BM294" s="86">
        <f ca="1"/>
        <v>9.706000637329093E-2</v>
      </c>
      <c r="BN294" s="87">
        <f ca="1"/>
        <v>3.4922531074864627E-3</v>
      </c>
      <c r="BO294" s="39">
        <f ca="1">BM275</f>
        <v>9.7743357350585161E-2</v>
      </c>
      <c r="BP294" s="53">
        <f ca="1"/>
        <v>6.2268076099462409E-2</v>
      </c>
      <c r="BQ294" s="86">
        <f ca="1"/>
        <v>9.8107110486877772E-2</v>
      </c>
      <c r="BR294" s="87">
        <f ca="1"/>
        <v>5.7377914287461704E-3</v>
      </c>
      <c r="BS294" s="39">
        <f ca="1">BQ275</f>
        <v>0.11236792118388514</v>
      </c>
      <c r="BT294" s="53">
        <f ca="1"/>
        <v>6.5942102019281884E-2</v>
      </c>
      <c r="BU294" s="86">
        <f ca="1"/>
        <v>7.9304287582770625E-2</v>
      </c>
      <c r="BV294" s="87">
        <f ca="1"/>
        <v>9.0391533475005399E-4</v>
      </c>
      <c r="BW294" s="39">
        <f ca="1">BU275</f>
        <v>8.2884400461790436E-2</v>
      </c>
      <c r="BX294" s="53">
        <f ca="1"/>
        <v>6.3151234346275509E-2</v>
      </c>
      <c r="BY294" s="86">
        <f ca="1"/>
        <v>6.6431710111017159E-2</v>
      </c>
      <c r="BZ294" s="87">
        <f ca="1"/>
        <v>1.5642429519901093E-3</v>
      </c>
      <c r="CA294" s="39">
        <f ca="1">BY275</f>
        <v>6.6800912084870587E-2</v>
      </c>
      <c r="CB294" s="53">
        <f ca="1"/>
        <v>6.4286045622798119E-2</v>
      </c>
      <c r="CC294" s="86">
        <f ca="1"/>
        <v>6.9107580140892397E-2</v>
      </c>
      <c r="CD294" s="87">
        <f ca="1"/>
        <v>2.2053850209838933E-3</v>
      </c>
      <c r="CE294" s="39">
        <f ca="1">CC275</f>
        <v>7.0005758322542078E-2</v>
      </c>
      <c r="CF294" s="53">
        <f ca="1"/>
        <v>6.2705433859159845E-2</v>
      </c>
      <c r="CG294" s="86">
        <f ca="1"/>
        <v>6.2672770334704447E-2</v>
      </c>
      <c r="CH294" s="87">
        <f ca="1"/>
        <v>2.6522099100158817E-3</v>
      </c>
      <c r="CI294" s="39">
        <f ca="1">CG275</f>
        <v>6.345828623680716E-2</v>
      </c>
      <c r="CJ294" s="53">
        <f ca="1"/>
        <v>7.0775079242152025E-2</v>
      </c>
      <c r="CK294" s="86">
        <f ca="1"/>
        <v>6.3377020526585545E-2</v>
      </c>
      <c r="CL294" s="87">
        <f ca="1"/>
        <v>3.625917719500112E-3</v>
      </c>
      <c r="CM294" s="39">
        <f ca="1">CK275</f>
        <v>8.0383282274603562E-2</v>
      </c>
      <c r="CN294" s="53">
        <f ca="1"/>
        <v>6.3123981250487002E-2</v>
      </c>
      <c r="CO294" s="86">
        <f ca="1"/>
        <v>6.6061873091542642E-2</v>
      </c>
      <c r="CP294" s="87">
        <f ca="1"/>
        <v>8.180875210257268E-4</v>
      </c>
      <c r="CQ294" s="39">
        <f ca="1">CO275</f>
        <v>6.7042854482489117E-2</v>
      </c>
      <c r="CR294" s="53">
        <f ca="1"/>
        <v>7.3612030469453138E-2</v>
      </c>
      <c r="CS294" s="86">
        <f ca="1"/>
        <v>5.6587653895670532E-2</v>
      </c>
      <c r="CT294" s="87">
        <f ca="1"/>
        <v>1.1375745768637002E-3</v>
      </c>
      <c r="CU294" s="39">
        <f ca="1">CS275</f>
        <v>8.674351942349022E-2</v>
      </c>
      <c r="CV294" s="53">
        <f ca="1"/>
        <v>6.4405456187826754E-2</v>
      </c>
      <c r="CW294" s="86">
        <f ca="1"/>
        <v>6.286549697807739E-2</v>
      </c>
      <c r="CX294" s="87">
        <f ca="1"/>
        <v>1.8815137725992522E-3</v>
      </c>
      <c r="CY294" s="39">
        <f ca="1">CW275</f>
        <v>6.6989804047371537E-2</v>
      </c>
      <c r="CZ294" s="53">
        <f ca="1"/>
        <v>6.7233497800748374E-2</v>
      </c>
      <c r="DA294" s="86">
        <f ca="1"/>
        <v>6.1891369828097141E-2</v>
      </c>
      <c r="DB294" s="87">
        <f ca="1"/>
        <v>2.6929554088913404E-3</v>
      </c>
      <c r="DC294" s="39">
        <f ca="1">DA275</f>
        <v>7.138685079292105E-2</v>
      </c>
      <c r="DD294" s="53">
        <f ca="1"/>
        <v>6.6151052610651018E-2</v>
      </c>
      <c r="DE294" s="86">
        <f ca="1"/>
        <v>5.8105553210748215E-2</v>
      </c>
      <c r="DF294" s="87">
        <f ca="1"/>
        <v>3.3312833882500185E-3</v>
      </c>
      <c r="DG294" s="39">
        <f ca="1">DE275</f>
        <v>6.6702491058597504E-2</v>
      </c>
      <c r="DH294" s="53">
        <f ca="1"/>
        <v>8.6039837581924239E-2</v>
      </c>
      <c r="DI294" s="86">
        <f ca="1"/>
        <v>2.2591011432233077E-2</v>
      </c>
      <c r="DJ294" s="87">
        <f ca="1"/>
        <v>5.0714104758668782E-3</v>
      </c>
      <c r="DK294" s="39">
        <f ca="1">DI275</f>
        <v>9.4149766056486672E-2</v>
      </c>
      <c r="DL294" s="53">
        <f ca="1"/>
        <v>6.6458355387566559E-2</v>
      </c>
      <c r="DM294" s="86">
        <f ca="1"/>
        <v>5.8983690753937522E-2</v>
      </c>
      <c r="DN294" s="87">
        <f ca="1"/>
        <v>1.016944549273973E-3</v>
      </c>
      <c r="DO294" s="39">
        <f ca="1">DM275</f>
        <v>6.9323008616975823E-2</v>
      </c>
      <c r="DP294" s="53">
        <f ca="1"/>
        <v>6.5092234596343584E-2</v>
      </c>
      <c r="DQ294" s="86">
        <f ca="1"/>
        <v>7.5229689026963378E-2</v>
      </c>
      <c r="DR294" s="87">
        <f ca="1"/>
        <v>9.7903836397181514E-4</v>
      </c>
      <c r="DS294" s="39">
        <f ca="1">DQ275</f>
        <v>7.6806329373715246E-2</v>
      </c>
      <c r="DT294" s="53">
        <f ca="1"/>
        <v>6.6218665655821296E-2</v>
      </c>
      <c r="DU294" s="86">
        <f ca="1"/>
        <v>8.0613861830761357E-2</v>
      </c>
      <c r="DV294" s="87">
        <f ca="1"/>
        <v>1.4556697796420598E-3</v>
      </c>
      <c r="DW294" s="39">
        <f ca="1">DU275</f>
        <v>8.4564809972018901E-2</v>
      </c>
      <c r="DX294" s="53">
        <f ca="1"/>
        <v>6.3703955237581239E-2</v>
      </c>
      <c r="DY294" s="86">
        <f ca="1"/>
        <v>6.3103097583809067E-2</v>
      </c>
      <c r="DZ294" s="87">
        <f ca="1"/>
        <v>1.5165170839108212E-3</v>
      </c>
      <c r="EA294" s="39">
        <f ca="1">DY275</f>
        <v>6.6085605156269461E-2</v>
      </c>
      <c r="EB294" s="53">
        <f ca="1"/>
        <v>7.5497709540303548E-2</v>
      </c>
      <c r="EC294" s="86">
        <f ca="1"/>
        <v>5.3389326705451906E-2</v>
      </c>
      <c r="ED294" s="87">
        <f ca="1"/>
        <v>2.6644571261546933E-3</v>
      </c>
      <c r="EE294" s="39">
        <f ca="1">EC275</f>
        <v>0.10741326895390783</v>
      </c>
      <c r="EF294" s="53">
        <f ca="1"/>
        <v>6.5827734719312636E-2</v>
      </c>
      <c r="EG294" s="86">
        <f ca="1"/>
        <v>7.4387960479536636E-2</v>
      </c>
      <c r="EH294" s="87">
        <f ca="1"/>
        <v>5.1907141721699692E-4</v>
      </c>
      <c r="EI294" s="39">
        <f ca="1">EG275</f>
        <v>7.8553462264914387E-2</v>
      </c>
      <c r="EJ294" s="53">
        <f ca="1"/>
        <v>-1.2949427914432253E-2</v>
      </c>
      <c r="EK294" s="86">
        <f ca="1"/>
        <v>-5.3691360143033211E-2</v>
      </c>
      <c r="EL294" s="87">
        <f ca="1"/>
        <v>-1.2252888486238608E-3</v>
      </c>
      <c r="EM294" s="39">
        <f ca="1">EK275</f>
        <v>-9.0413238710982557E-2</v>
      </c>
      <c r="EN294" s="53">
        <f ca="1"/>
        <v>-1.0111059132339496E-2</v>
      </c>
      <c r="EO294" s="86">
        <f ca="1"/>
        <v>-9.1900699390192825E-2</v>
      </c>
      <c r="EP294" s="87">
        <f ca="1"/>
        <v>-1.095797822179609E-3</v>
      </c>
      <c r="EQ294" s="39">
        <f ca="1">EO275</f>
        <v>-9.7225327041678439E-2</v>
      </c>
      <c r="ER294" s="53">
        <f ca="1"/>
        <v>-1.2949427914432253E-2</v>
      </c>
      <c r="ES294" s="86">
        <f ca="1"/>
        <v>-5.3691360143033211E-2</v>
      </c>
      <c r="ET294" s="87">
        <f ca="1"/>
        <v>-1.2252888486238608E-3</v>
      </c>
      <c r="EU294" s="39">
        <f ca="1">ES275</f>
        <v>-9.0413238710982557E-2</v>
      </c>
      <c r="EV294" s="53">
        <f ca="1"/>
        <v>-2.0851097231840473E-2</v>
      </c>
      <c r="EW294" s="86">
        <f ca="1"/>
        <v>-7.0873184824839897E-2</v>
      </c>
      <c r="EX294" s="87">
        <f ca="1"/>
        <v>-8.5106713450921901E-3</v>
      </c>
      <c r="EY294" s="39">
        <f ca="1">EW275</f>
        <v>-9.8736002988485463E-2</v>
      </c>
      <c r="EZ294" s="53">
        <f ca="1"/>
        <v>-3.4556148567921226E-2</v>
      </c>
      <c r="FA294" s="86">
        <f ca="1"/>
        <v>-5.4645645918815128E-2</v>
      </c>
      <c r="FB294" s="87">
        <f ca="1"/>
        <v>-1.7060415444165243E-4</v>
      </c>
      <c r="FC294" s="39">
        <f ca="1">FA275</f>
        <v>-0.10722015457896827</v>
      </c>
      <c r="FD294" s="53">
        <f ca="1"/>
        <v>-1.5859874472007339E-2</v>
      </c>
      <c r="FE294" s="86">
        <f ca="1"/>
        <v>-9.7922167280885097E-2</v>
      </c>
      <c r="FF294" s="87">
        <f ca="1"/>
        <v>-7.3444538013948063E-3</v>
      </c>
      <c r="FG294" s="39">
        <f ca="1">FE275</f>
        <v>-0.10118334188070699</v>
      </c>
      <c r="FH294" s="53">
        <f ca="1"/>
        <v>-2.7792986238285425E-2</v>
      </c>
      <c r="FI294" s="86">
        <f ca="1"/>
        <v>-0.10352834366410422</v>
      </c>
      <c r="FJ294" s="87">
        <f ca="1"/>
        <v>-1.4786277630992239E-4</v>
      </c>
      <c r="FK294" s="39">
        <f ca="1">FI275</f>
        <v>-0.11196613667070891</v>
      </c>
      <c r="FL294" s="53">
        <f ca="1"/>
        <v>-4.2168175623445443E-2</v>
      </c>
      <c r="FM294" s="86">
        <f ca="1"/>
        <v>-0.11645663483121103</v>
      </c>
      <c r="FN294" s="87">
        <f ca="1"/>
        <v>-1.0969119126197399E-3</v>
      </c>
      <c r="FO294" s="39">
        <f ca="1">FM275</f>
        <v>-0.12191240975308691</v>
      </c>
      <c r="FP294" s="53">
        <f ca="1"/>
        <v>-1.0391527581785485E-2</v>
      </c>
      <c r="FQ294" s="86">
        <f ca="1"/>
        <v>-1.979600141518954E-2</v>
      </c>
      <c r="FR294" s="87">
        <f ca="1"/>
        <v>-7.1126143182584671E-4</v>
      </c>
      <c r="FS294" s="39">
        <f ca="1">FQ275</f>
        <v>-7.8800663624700909E-2</v>
      </c>
      <c r="FT294" s="53">
        <f ca="1"/>
        <v>-1.721636732707919E-2</v>
      </c>
      <c r="FU294" s="86">
        <f ca="1"/>
        <v>-3.9935451526601246E-2</v>
      </c>
      <c r="FV294" s="87">
        <f ca="1"/>
        <v>-6.0582504587851913E-4</v>
      </c>
      <c r="FW294" s="39">
        <f ca="1">FU275</f>
        <v>-9.0835619814031557E-2</v>
      </c>
      <c r="FX294" s="53">
        <f ca="1"/>
        <v>-8.7670358828056821E-3</v>
      </c>
      <c r="FY294" s="86">
        <f ca="1"/>
        <v>-7.3367013916490351E-2</v>
      </c>
      <c r="FZ294" s="87">
        <f ca="1"/>
        <v>-6.8926574066972347E-4</v>
      </c>
      <c r="GA294" s="39">
        <f ca="1">FY275</f>
        <v>-9.1892074548963976E-2</v>
      </c>
      <c r="GB294" s="53">
        <f ca="1"/>
        <v>-1.3957248807080927E-2</v>
      </c>
      <c r="GC294" s="86">
        <f ca="1"/>
        <v>-9.0179895505495461E-2</v>
      </c>
      <c r="GD294" s="87">
        <f ca="1"/>
        <v>-5.5355943565776238E-4</v>
      </c>
      <c r="GE294" s="39">
        <f ca="1">GC275</f>
        <v>-9.9916786079361788E-2</v>
      </c>
      <c r="GF294" s="53">
        <f ca="1"/>
        <v>-1.7078358868956173E-2</v>
      </c>
      <c r="GG294" s="86">
        <f ca="1"/>
        <v>-3.2168140128136388E-2</v>
      </c>
      <c r="GH294" s="87">
        <f ca="1"/>
        <v>-5.1371054292632719E-3</v>
      </c>
      <c r="GI294" s="39">
        <f ca="1">GG275</f>
        <v>-8.7281566485904863E-2</v>
      </c>
      <c r="GJ294" s="53">
        <f ca="1"/>
        <v>-2.792545751068309E-2</v>
      </c>
      <c r="GK294" s="86">
        <f ca="1"/>
        <v>-5.9152332069154323E-2</v>
      </c>
      <c r="GL294" s="87">
        <f ca="1"/>
        <v>-4.5165226426792503E-3</v>
      </c>
      <c r="GM294" s="39">
        <f ca="1">GK275</f>
        <v>-0.10248895824417986</v>
      </c>
      <c r="GN294" s="53">
        <f ca="1"/>
        <v>-5.2521234094000488E-2</v>
      </c>
      <c r="GO294" s="86">
        <f ca="1"/>
        <v>-7.8223286073649229E-2</v>
      </c>
      <c r="GP294" s="87">
        <f ca="1"/>
        <v>-1.3149070121909936E-3</v>
      </c>
      <c r="GQ294" s="39">
        <f ca="1">GO275</f>
        <v>-0.12148247002004561</v>
      </c>
      <c r="GR294" s="53">
        <f ca="1"/>
        <v>-3.1715011822731481E-2</v>
      </c>
      <c r="GS294" s="86">
        <f ca="1"/>
        <v>-6.4549211225516184E-2</v>
      </c>
      <c r="GT294" s="87">
        <f ca="1"/>
        <v>-4.5943910259886838E-5</v>
      </c>
      <c r="GU294" s="39">
        <f ca="1">GS275</f>
        <v>-0.10727489717638376</v>
      </c>
      <c r="GV294" s="53">
        <f ca="1"/>
        <v>-1.0111059132339496E-2</v>
      </c>
      <c r="GW294" s="86">
        <f ca="1"/>
        <v>-9.1900699390192825E-2</v>
      </c>
      <c r="GX294" s="87">
        <f ca="1"/>
        <v>-1.095797822179609E-3</v>
      </c>
      <c r="GY294" s="39">
        <f ca="1">GW275</f>
        <v>-9.7225327041678439E-2</v>
      </c>
      <c r="GZ294" s="53">
        <f ca="1"/>
        <v>-8.6502070766736799E-2</v>
      </c>
      <c r="HA294" s="86">
        <f ca="1"/>
        <v>-4.3116222364052284E-2</v>
      </c>
      <c r="HB294" s="87">
        <f ca="1"/>
        <v>-1.2689979032094864E-4</v>
      </c>
      <c r="HC294" s="39">
        <f ca="1">HA275</f>
        <v>-0.13245378039586247</v>
      </c>
      <c r="HD294" s="53">
        <f ca="1"/>
        <v>-9.7580928729954913E-3</v>
      </c>
      <c r="HE294" s="86">
        <f ca="1"/>
        <v>-8.7608109530096623E-2</v>
      </c>
      <c r="HF294" s="87">
        <f ca="1"/>
        <v>-1.38626925472786E-3</v>
      </c>
      <c r="HG294" s="39">
        <f ca="1">HE275</f>
        <v>-9.5887184205892484E-2</v>
      </c>
      <c r="HH294" s="53">
        <f ca="1"/>
        <v>-2.1625457877302807E-2</v>
      </c>
      <c r="HI294" s="86">
        <f ca="1"/>
        <v>-0.10834698726869808</v>
      </c>
      <c r="HJ294" s="87">
        <f ca="1"/>
        <v>-4.1620981141044964E-4</v>
      </c>
      <c r="HK294" s="39">
        <f ca="1">HI275</f>
        <v>-0.10891360110498199</v>
      </c>
      <c r="HL294" s="53">
        <f ca="1"/>
        <v>-3.236363812044412E-2</v>
      </c>
      <c r="HM294" s="86">
        <f ca="1"/>
        <v>-0.11536134020107977</v>
      </c>
      <c r="HN294" s="87">
        <f ca="1"/>
        <v>-3.8005115387007094E-3</v>
      </c>
      <c r="HO294" s="39">
        <f ca="1">HM275</f>
        <v>-0.11592695439605706</v>
      </c>
      <c r="HP294" s="53">
        <f ca="1"/>
        <v>-5.7386934796374335E-2</v>
      </c>
      <c r="HQ294" s="86">
        <f ca="1"/>
        <v>-0.12086341372423424</v>
      </c>
      <c r="HR294" s="87">
        <f ca="1"/>
        <v>-4.3033369713046665E-3</v>
      </c>
      <c r="HS294" s="39">
        <f ca="1">HQ275</f>
        <v>-0.12913665997059248</v>
      </c>
      <c r="HT294" s="53">
        <f ca="1"/>
        <v>-7.7980987048895403E-2</v>
      </c>
      <c r="HU294" s="86">
        <f ca="1"/>
        <v>-0.11048952054828728</v>
      </c>
      <c r="HV294" s="87">
        <f ca="1"/>
        <v>-2.7337936410113731E-2</v>
      </c>
      <c r="HW294" s="39">
        <f ca="1">HU275</f>
        <v>-0.13296781313287168</v>
      </c>
      <c r="HX294" s="53">
        <f ca="1"/>
        <v>-2.4549414525224947E-3</v>
      </c>
      <c r="HY294" s="86">
        <f ca="1"/>
        <v>-7.9332181437347479E-2</v>
      </c>
      <c r="HZ294" s="87">
        <f ca="1"/>
        <v>-6.8950853494785015E-4</v>
      </c>
      <c r="IA294" s="39">
        <f ca="1">HY275</f>
        <v>-8.7899460730286108E-2</v>
      </c>
      <c r="IB294" s="53">
        <f ca="1"/>
        <v>-3.5437227312342313E-2</v>
      </c>
      <c r="IC294" s="86">
        <f ca="1"/>
        <v>-0.10873467968138957</v>
      </c>
      <c r="ID294" s="87">
        <f ca="1"/>
        <v>-2.9439586840228105E-4</v>
      </c>
      <c r="IE294" s="39">
        <f ca="1">IC275</f>
        <v>-0.11728258930839236</v>
      </c>
      <c r="IF294" s="53">
        <f ca="1"/>
        <v>-1.0297346572028377E-2</v>
      </c>
      <c r="IG294" s="86">
        <f ca="1"/>
        <v>-5.4335646966992661E-2</v>
      </c>
      <c r="IH294" s="87">
        <f ca="1"/>
        <v>-1.4522504796999135E-2</v>
      </c>
      <c r="II294" s="39">
        <f ca="1">IG275</f>
        <v>-8.3817944103042788E-2</v>
      </c>
      <c r="IJ294" s="53">
        <f ca="1"/>
        <v>-8.6842379118437812E-2</v>
      </c>
      <c r="IK294" s="86">
        <f ca="1"/>
        <v>-9.1443068560393359E-2</v>
      </c>
      <c r="IL294" s="87">
        <f ca="1"/>
        <v>-2.9721898109329348E-2</v>
      </c>
      <c r="IM294" s="39">
        <f ca="1">IK275</f>
        <v>-0.13391524834023988</v>
      </c>
      <c r="IN294" s="53">
        <f ca="1"/>
        <v>-4.9383777939290456E-3</v>
      </c>
      <c r="IO294" s="86">
        <f ca="1"/>
        <v>-4.5854982957566189E-2</v>
      </c>
      <c r="IP294" s="87">
        <f ca="1"/>
        <v>-4.8791006204638035E-3</v>
      </c>
      <c r="IQ294" s="39">
        <f ca="1">IO275</f>
        <v>-7.9456023757352806E-2</v>
      </c>
      <c r="IR294" s="53">
        <f ca="1"/>
        <v>-2.976124159280359E-3</v>
      </c>
      <c r="IS294" s="86">
        <f ca="1"/>
        <v>-3.2924207944652797E-2</v>
      </c>
      <c r="IT294" s="87">
        <f ca="1"/>
        <v>-7.0692450598445979E-4</v>
      </c>
      <c r="IU294" s="39">
        <f ca="1">IS275</f>
        <v>-7.489613623181289E-2</v>
      </c>
      <c r="IV294" s="53">
        <f ca="1"/>
        <v>-5.9359897639521687E-2</v>
      </c>
      <c r="IW294" s="86">
        <f ca="1"/>
        <v>-9.3352288940009145E-2</v>
      </c>
      <c r="IX294" s="87">
        <f ca="1"/>
        <v>-4.5912215818679665E-3</v>
      </c>
      <c r="IY294" s="39">
        <f ca="1">IW275</f>
        <v>-0.12639263553515587</v>
      </c>
      <c r="IZ294" s="53">
        <f ca="1"/>
        <v>-4.5719506058930777E-2</v>
      </c>
      <c r="JA294" s="86">
        <f ca="1"/>
        <v>-1.0479791551311122E-2</v>
      </c>
      <c r="JB294" s="87">
        <f ca="1"/>
        <v>-3.0607991337925403E-3</v>
      </c>
      <c r="JC294" s="39">
        <f ca="1">JA275</f>
        <v>-0.10539715890678597</v>
      </c>
      <c r="JD294" s="53">
        <f ca="1"/>
        <v>-7.5519802222126828E-2</v>
      </c>
      <c r="JE294" s="86">
        <f ca="1"/>
        <v>-0.11652886573037537</v>
      </c>
      <c r="JF294" s="87">
        <f ca="1"/>
        <v>-5.2146432224997761E-3</v>
      </c>
      <c r="JG294" s="39">
        <f ca="1">JE275</f>
        <v>-0.13566107088795948</v>
      </c>
    </row>
    <row r="295" spans="2:267" ht="15.75" customHeight="1" thickBot="1" x14ac:dyDescent="0.35">
      <c r="B295" s="36"/>
      <c r="C295" s="51"/>
      <c r="D295" s="34"/>
      <c r="E295" s="54" t="str">
        <f>I265&amp;"回"</f>
        <v>9回</v>
      </c>
      <c r="F295" s="55" t="s">
        <v>2</v>
      </c>
      <c r="G295" s="56">
        <f ca="1">SUM(L273:JG273)</f>
        <v>11.481455213937439</v>
      </c>
      <c r="I295" s="64"/>
      <c r="J295" s="57"/>
      <c r="K295" s="136"/>
      <c r="L295" s="33"/>
      <c r="M295" s="50"/>
      <c r="N295" s="50"/>
      <c r="O295" s="36"/>
    </row>
    <row r="296" spans="2:267" x14ac:dyDescent="0.3">
      <c r="K296" s="62"/>
    </row>
    <row r="297" spans="2:267" s="59" customFormat="1" ht="13.5" customHeight="1" x14ac:dyDescent="0.3">
      <c r="B297" s="178" t="str">
        <f>B265</f>
        <v>w、b값</v>
      </c>
      <c r="C297" s="179"/>
      <c r="D297" s="163" t="s">
        <v>11</v>
      </c>
      <c r="E297" s="164"/>
      <c r="F297" s="165"/>
      <c r="G297" s="29" t="s">
        <v>12</v>
      </c>
      <c r="H297" s="66"/>
      <c r="I297" s="92">
        <f>I265+1</f>
        <v>10</v>
      </c>
      <c r="J297" s="104" t="s">
        <v>39</v>
      </c>
      <c r="K297" s="105"/>
      <c r="L297" s="90"/>
      <c r="M297" s="90"/>
      <c r="N297" s="90"/>
      <c r="O297" s="91"/>
      <c r="P297" s="90"/>
      <c r="Q297" s="90"/>
      <c r="R297" s="90"/>
      <c r="S297" s="91"/>
      <c r="T297" s="90"/>
      <c r="U297" s="90"/>
      <c r="V297" s="90"/>
      <c r="W297" s="91"/>
      <c r="X297" s="90"/>
      <c r="Y297" s="90"/>
      <c r="Z297" s="90"/>
      <c r="AA297" s="91"/>
      <c r="AB297" s="90"/>
      <c r="AC297" s="90"/>
      <c r="AD297" s="90"/>
      <c r="AE297" s="91"/>
      <c r="AF297" s="90"/>
      <c r="AG297" s="90"/>
      <c r="AH297" s="90"/>
      <c r="AI297" s="91"/>
      <c r="AJ297" s="90"/>
      <c r="AK297" s="90"/>
      <c r="AL297" s="90"/>
      <c r="AM297" s="91"/>
      <c r="AN297" s="90"/>
      <c r="AO297" s="90"/>
      <c r="AP297" s="90"/>
      <c r="AQ297" s="91"/>
      <c r="AR297" s="90"/>
      <c r="AS297" s="90"/>
      <c r="AT297" s="90"/>
      <c r="AU297" s="91"/>
      <c r="AV297" s="90"/>
      <c r="AW297" s="90"/>
      <c r="AX297" s="90"/>
      <c r="AY297" s="91"/>
      <c r="AZ297" s="90"/>
      <c r="BA297" s="90"/>
      <c r="BB297" s="90"/>
      <c r="BC297" s="91"/>
      <c r="BD297" s="90"/>
      <c r="BE297" s="90"/>
      <c r="BF297" s="90"/>
      <c r="BG297" s="91"/>
      <c r="BH297" s="90"/>
      <c r="BI297" s="90"/>
      <c r="BJ297" s="90"/>
      <c r="BK297" s="91"/>
      <c r="BL297" s="90"/>
      <c r="BM297" s="90"/>
      <c r="BN297" s="90"/>
      <c r="BO297" s="91"/>
      <c r="BP297" s="90"/>
      <c r="BQ297" s="90"/>
      <c r="BR297" s="90"/>
      <c r="BS297" s="91"/>
      <c r="BT297" s="90"/>
      <c r="BU297" s="90"/>
      <c r="BV297" s="90"/>
      <c r="BW297" s="91"/>
      <c r="BX297" s="90"/>
      <c r="BY297" s="90"/>
      <c r="BZ297" s="90"/>
      <c r="CA297" s="91"/>
      <c r="CB297" s="90"/>
      <c r="CC297" s="90"/>
      <c r="CD297" s="90"/>
      <c r="CE297" s="91"/>
      <c r="CF297" s="90"/>
      <c r="CG297" s="90"/>
      <c r="CH297" s="90"/>
      <c r="CI297" s="91"/>
      <c r="CJ297" s="90"/>
      <c r="CK297" s="90"/>
      <c r="CL297" s="90"/>
      <c r="CM297" s="91"/>
      <c r="CN297" s="90"/>
      <c r="CO297" s="90"/>
      <c r="CP297" s="90"/>
      <c r="CQ297" s="91"/>
      <c r="CR297" s="90"/>
      <c r="CS297" s="90"/>
      <c r="CT297" s="90"/>
      <c r="CU297" s="91"/>
      <c r="CV297" s="90"/>
      <c r="CW297" s="90"/>
      <c r="CX297" s="90"/>
      <c r="CY297" s="91"/>
      <c r="CZ297" s="90"/>
      <c r="DA297" s="90"/>
      <c r="DB297" s="90"/>
      <c r="DC297" s="91"/>
      <c r="DD297" s="90"/>
      <c r="DE297" s="90"/>
      <c r="DF297" s="90"/>
      <c r="DG297" s="91"/>
      <c r="DH297" s="90"/>
      <c r="DI297" s="90"/>
      <c r="DJ297" s="90"/>
      <c r="DK297" s="91"/>
      <c r="DL297" s="90"/>
      <c r="DM297" s="90"/>
      <c r="DN297" s="90"/>
      <c r="DO297" s="91"/>
      <c r="DP297" s="90"/>
      <c r="DQ297" s="90"/>
      <c r="DR297" s="90"/>
      <c r="DS297" s="91"/>
      <c r="DT297" s="90"/>
      <c r="DU297" s="90"/>
      <c r="DV297" s="90"/>
      <c r="DW297" s="91"/>
      <c r="DX297" s="90"/>
      <c r="DY297" s="90"/>
      <c r="DZ297" s="90"/>
      <c r="EA297" s="91"/>
      <c r="EB297" s="90"/>
      <c r="EC297" s="90"/>
      <c r="ED297" s="90"/>
      <c r="EE297" s="91"/>
      <c r="EF297" s="90"/>
      <c r="EG297" s="90"/>
      <c r="EH297" s="90"/>
      <c r="EI297" s="91"/>
      <c r="EJ297" s="90"/>
      <c r="EK297" s="90"/>
      <c r="EL297" s="90"/>
      <c r="EM297" s="91"/>
      <c r="EN297" s="90"/>
      <c r="EO297" s="90"/>
      <c r="EP297" s="90"/>
      <c r="EQ297" s="91"/>
      <c r="ER297" s="90"/>
      <c r="ES297" s="90"/>
      <c r="ET297" s="90"/>
      <c r="EU297" s="91"/>
      <c r="EV297" s="90"/>
      <c r="EW297" s="90"/>
      <c r="EX297" s="90"/>
      <c r="EY297" s="91"/>
      <c r="EZ297" s="90"/>
      <c r="FA297" s="90"/>
      <c r="FB297" s="90"/>
      <c r="FC297" s="91"/>
      <c r="FD297" s="90"/>
      <c r="FE297" s="90"/>
      <c r="FF297" s="90"/>
      <c r="FG297" s="91"/>
      <c r="FH297" s="90"/>
      <c r="FI297" s="90"/>
      <c r="FJ297" s="90"/>
      <c r="FK297" s="91"/>
      <c r="FL297" s="90"/>
      <c r="FM297" s="90"/>
      <c r="FN297" s="90"/>
      <c r="FO297" s="91"/>
      <c r="FP297" s="90"/>
      <c r="FQ297" s="90"/>
      <c r="FR297" s="90"/>
      <c r="FS297" s="91"/>
      <c r="FT297" s="90"/>
      <c r="FU297" s="90"/>
      <c r="FV297" s="90"/>
      <c r="FW297" s="91"/>
      <c r="FX297" s="90"/>
      <c r="FY297" s="90"/>
      <c r="FZ297" s="90"/>
      <c r="GA297" s="91"/>
      <c r="GB297" s="90"/>
      <c r="GC297" s="90"/>
      <c r="GD297" s="90"/>
      <c r="GE297" s="91"/>
      <c r="GF297" s="90"/>
      <c r="GG297" s="90"/>
      <c r="GH297" s="90"/>
      <c r="GI297" s="91"/>
      <c r="GJ297" s="90"/>
      <c r="GK297" s="90"/>
      <c r="GL297" s="90"/>
      <c r="GM297" s="91"/>
      <c r="GN297" s="90"/>
      <c r="GO297" s="90"/>
      <c r="GP297" s="90"/>
      <c r="GQ297" s="91"/>
      <c r="GR297" s="90"/>
      <c r="GS297" s="90"/>
      <c r="GT297" s="90"/>
      <c r="GU297" s="91"/>
      <c r="GV297" s="90"/>
      <c r="GW297" s="90"/>
      <c r="GX297" s="90"/>
      <c r="GY297" s="91"/>
      <c r="GZ297" s="90"/>
      <c r="HA297" s="90"/>
      <c r="HB297" s="90"/>
      <c r="HC297" s="91"/>
      <c r="HD297" s="90"/>
      <c r="HE297" s="90"/>
      <c r="HF297" s="90"/>
      <c r="HG297" s="91"/>
      <c r="HH297" s="90"/>
      <c r="HI297" s="90"/>
      <c r="HJ297" s="90"/>
      <c r="HK297" s="91"/>
      <c r="HL297" s="90"/>
      <c r="HM297" s="90"/>
      <c r="HN297" s="90"/>
      <c r="HO297" s="91"/>
      <c r="HP297" s="90"/>
      <c r="HQ297" s="90"/>
      <c r="HR297" s="90"/>
      <c r="HS297" s="91"/>
      <c r="HT297" s="90"/>
      <c r="HU297" s="90"/>
      <c r="HV297" s="90"/>
      <c r="HW297" s="91"/>
      <c r="HX297" s="90"/>
      <c r="HY297" s="90"/>
      <c r="HZ297" s="90"/>
      <c r="IA297" s="91"/>
      <c r="IB297" s="90"/>
      <c r="IC297" s="90"/>
      <c r="ID297" s="90"/>
      <c r="IE297" s="91"/>
      <c r="IF297" s="90"/>
      <c r="IG297" s="90"/>
      <c r="IH297" s="90"/>
      <c r="II297" s="91"/>
      <c r="IJ297" s="90"/>
      <c r="IK297" s="90"/>
      <c r="IL297" s="90"/>
      <c r="IM297" s="91"/>
      <c r="IN297" s="90"/>
      <c r="IO297" s="90"/>
      <c r="IP297" s="90"/>
      <c r="IQ297" s="91"/>
      <c r="IR297" s="90"/>
      <c r="IS297" s="90"/>
      <c r="IT297" s="90"/>
      <c r="IU297" s="91"/>
      <c r="IV297" s="90"/>
      <c r="IW297" s="90"/>
      <c r="IX297" s="90"/>
      <c r="IY297" s="91"/>
      <c r="IZ297" s="90"/>
      <c r="JA297" s="90"/>
      <c r="JB297" s="90"/>
      <c r="JC297" s="91"/>
      <c r="JD297" s="90"/>
      <c r="JE297" s="90"/>
      <c r="JF297" s="90"/>
      <c r="JG297" s="91"/>
    </row>
    <row r="298" spans="2:267" x14ac:dyDescent="0.3">
      <c r="B298" s="166" t="s">
        <v>52</v>
      </c>
      <c r="C298" s="169">
        <v>1</v>
      </c>
      <c r="D298" s="110">
        <f ca="1">D266-$F$6*D281</f>
        <v>-0.36457779645192595</v>
      </c>
      <c r="E298" s="111">
        <f t="shared" ref="E298:G298" ca="1" si="2093">E266-$F$6*E281</f>
        <v>1.2591187132739969</v>
      </c>
      <c r="F298" s="112">
        <f t="shared" ca="1" si="2093"/>
        <v>1.2029053641972207</v>
      </c>
      <c r="G298" s="122">
        <f t="shared" ca="1" si="2093"/>
        <v>-0.32973802345935294</v>
      </c>
      <c r="H298" s="48"/>
      <c r="I298" s="28"/>
      <c r="K298" s="45"/>
      <c r="L298" s="60">
        <v>1</v>
      </c>
      <c r="M298" s="60">
        <v>2</v>
      </c>
      <c r="N298" s="60">
        <v>3</v>
      </c>
      <c r="O298" s="37"/>
      <c r="P298" s="60">
        <v>1</v>
      </c>
      <c r="Q298" s="60">
        <v>2</v>
      </c>
      <c r="R298" s="60">
        <v>3</v>
      </c>
      <c r="S298" s="37"/>
      <c r="T298" s="60">
        <v>1</v>
      </c>
      <c r="U298" s="60">
        <v>2</v>
      </c>
      <c r="V298" s="60">
        <v>3</v>
      </c>
      <c r="W298" s="37"/>
      <c r="X298" s="60">
        <v>1</v>
      </c>
      <c r="Y298" s="60">
        <v>2</v>
      </c>
      <c r="Z298" s="60">
        <v>3</v>
      </c>
      <c r="AA298" s="37"/>
      <c r="AB298" s="60">
        <v>1</v>
      </c>
      <c r="AC298" s="60">
        <v>2</v>
      </c>
      <c r="AD298" s="60">
        <v>3</v>
      </c>
      <c r="AE298" s="37"/>
      <c r="AF298" s="60">
        <v>1</v>
      </c>
      <c r="AG298" s="60">
        <v>2</v>
      </c>
      <c r="AH298" s="60">
        <v>3</v>
      </c>
      <c r="AI298" s="37"/>
      <c r="AJ298" s="60">
        <v>1</v>
      </c>
      <c r="AK298" s="60">
        <v>2</v>
      </c>
      <c r="AL298" s="60">
        <v>3</v>
      </c>
      <c r="AM298" s="37"/>
      <c r="AN298" s="60">
        <v>1</v>
      </c>
      <c r="AO298" s="60">
        <v>2</v>
      </c>
      <c r="AP298" s="60">
        <v>3</v>
      </c>
      <c r="AQ298" s="37"/>
      <c r="AR298" s="60">
        <v>1</v>
      </c>
      <c r="AS298" s="60">
        <v>2</v>
      </c>
      <c r="AT298" s="60">
        <v>3</v>
      </c>
      <c r="AU298" s="37"/>
      <c r="AV298" s="60">
        <v>1</v>
      </c>
      <c r="AW298" s="60">
        <v>2</v>
      </c>
      <c r="AX298" s="60">
        <v>3</v>
      </c>
      <c r="AY298" s="37"/>
      <c r="AZ298" s="60">
        <v>1</v>
      </c>
      <c r="BA298" s="60">
        <v>2</v>
      </c>
      <c r="BB298" s="60">
        <v>3</v>
      </c>
      <c r="BC298" s="37"/>
      <c r="BD298" s="60">
        <v>1</v>
      </c>
      <c r="BE298" s="60">
        <v>2</v>
      </c>
      <c r="BF298" s="60">
        <v>3</v>
      </c>
      <c r="BG298" s="37"/>
      <c r="BH298" s="60">
        <v>1</v>
      </c>
      <c r="BI298" s="60">
        <v>2</v>
      </c>
      <c r="BJ298" s="60">
        <v>3</v>
      </c>
      <c r="BK298" s="37"/>
      <c r="BL298" s="60">
        <v>1</v>
      </c>
      <c r="BM298" s="60">
        <v>2</v>
      </c>
      <c r="BN298" s="60">
        <v>3</v>
      </c>
      <c r="BO298" s="37"/>
      <c r="BP298" s="60">
        <v>1</v>
      </c>
      <c r="BQ298" s="60">
        <v>2</v>
      </c>
      <c r="BR298" s="60">
        <v>3</v>
      </c>
      <c r="BS298" s="37"/>
      <c r="BT298" s="60">
        <v>1</v>
      </c>
      <c r="BU298" s="60">
        <v>2</v>
      </c>
      <c r="BV298" s="60">
        <v>3</v>
      </c>
      <c r="BW298" s="37"/>
      <c r="BX298" s="60">
        <v>1</v>
      </c>
      <c r="BY298" s="60">
        <v>2</v>
      </c>
      <c r="BZ298" s="60">
        <v>3</v>
      </c>
      <c r="CA298" s="37"/>
      <c r="CB298" s="60">
        <v>1</v>
      </c>
      <c r="CC298" s="60">
        <v>2</v>
      </c>
      <c r="CD298" s="60">
        <v>3</v>
      </c>
      <c r="CE298" s="37"/>
      <c r="CF298" s="60">
        <v>1</v>
      </c>
      <c r="CG298" s="60">
        <v>2</v>
      </c>
      <c r="CH298" s="60">
        <v>3</v>
      </c>
      <c r="CI298" s="37"/>
      <c r="CJ298" s="60">
        <v>1</v>
      </c>
      <c r="CK298" s="60">
        <v>2</v>
      </c>
      <c r="CL298" s="60">
        <v>3</v>
      </c>
      <c r="CM298" s="37"/>
      <c r="CN298" s="60">
        <v>1</v>
      </c>
      <c r="CO298" s="60">
        <v>2</v>
      </c>
      <c r="CP298" s="60">
        <v>3</v>
      </c>
      <c r="CQ298" s="37"/>
      <c r="CR298" s="60">
        <v>1</v>
      </c>
      <c r="CS298" s="60">
        <v>2</v>
      </c>
      <c r="CT298" s="60">
        <v>3</v>
      </c>
      <c r="CU298" s="37"/>
      <c r="CV298" s="60">
        <v>1</v>
      </c>
      <c r="CW298" s="60">
        <v>2</v>
      </c>
      <c r="CX298" s="60">
        <v>3</v>
      </c>
      <c r="CY298" s="37"/>
      <c r="CZ298" s="60">
        <v>1</v>
      </c>
      <c r="DA298" s="60">
        <v>2</v>
      </c>
      <c r="DB298" s="60">
        <v>3</v>
      </c>
      <c r="DC298" s="37"/>
      <c r="DD298" s="60">
        <v>1</v>
      </c>
      <c r="DE298" s="60">
        <v>2</v>
      </c>
      <c r="DF298" s="60">
        <v>3</v>
      </c>
      <c r="DG298" s="37"/>
      <c r="DH298" s="60">
        <v>1</v>
      </c>
      <c r="DI298" s="60">
        <v>2</v>
      </c>
      <c r="DJ298" s="60">
        <v>3</v>
      </c>
      <c r="DK298" s="37"/>
      <c r="DL298" s="60">
        <v>1</v>
      </c>
      <c r="DM298" s="60">
        <v>2</v>
      </c>
      <c r="DN298" s="60">
        <v>3</v>
      </c>
      <c r="DO298" s="37"/>
      <c r="DP298" s="60">
        <v>1</v>
      </c>
      <c r="DQ298" s="60">
        <v>2</v>
      </c>
      <c r="DR298" s="60">
        <v>3</v>
      </c>
      <c r="DS298" s="37"/>
      <c r="DT298" s="60">
        <v>1</v>
      </c>
      <c r="DU298" s="60">
        <v>2</v>
      </c>
      <c r="DV298" s="60">
        <v>3</v>
      </c>
      <c r="DW298" s="37"/>
      <c r="DX298" s="60">
        <v>1</v>
      </c>
      <c r="DY298" s="60">
        <v>2</v>
      </c>
      <c r="DZ298" s="60">
        <v>3</v>
      </c>
      <c r="EA298" s="37"/>
      <c r="EB298" s="60">
        <v>1</v>
      </c>
      <c r="EC298" s="60">
        <v>2</v>
      </c>
      <c r="ED298" s="60">
        <v>3</v>
      </c>
      <c r="EE298" s="37"/>
      <c r="EF298" s="60">
        <v>1</v>
      </c>
      <c r="EG298" s="60">
        <v>2</v>
      </c>
      <c r="EH298" s="60">
        <v>3</v>
      </c>
      <c r="EI298" s="37"/>
      <c r="EJ298" s="60">
        <v>1</v>
      </c>
      <c r="EK298" s="60">
        <v>2</v>
      </c>
      <c r="EL298" s="60">
        <v>3</v>
      </c>
      <c r="EM298" s="37"/>
      <c r="EN298" s="60">
        <v>1</v>
      </c>
      <c r="EO298" s="60">
        <v>2</v>
      </c>
      <c r="EP298" s="60">
        <v>3</v>
      </c>
      <c r="EQ298" s="37"/>
      <c r="ER298" s="60">
        <v>1</v>
      </c>
      <c r="ES298" s="60">
        <v>2</v>
      </c>
      <c r="ET298" s="60">
        <v>3</v>
      </c>
      <c r="EU298" s="37"/>
      <c r="EV298" s="60">
        <v>1</v>
      </c>
      <c r="EW298" s="60">
        <v>2</v>
      </c>
      <c r="EX298" s="60">
        <v>3</v>
      </c>
      <c r="EY298" s="37"/>
      <c r="EZ298" s="60">
        <v>1</v>
      </c>
      <c r="FA298" s="60">
        <v>2</v>
      </c>
      <c r="FB298" s="60">
        <v>3</v>
      </c>
      <c r="FC298" s="37"/>
      <c r="FD298" s="60">
        <v>1</v>
      </c>
      <c r="FE298" s="60">
        <v>2</v>
      </c>
      <c r="FF298" s="60">
        <v>3</v>
      </c>
      <c r="FG298" s="37"/>
      <c r="FH298" s="60">
        <v>1</v>
      </c>
      <c r="FI298" s="60">
        <v>2</v>
      </c>
      <c r="FJ298" s="60">
        <v>3</v>
      </c>
      <c r="FK298" s="37"/>
      <c r="FL298" s="60">
        <v>1</v>
      </c>
      <c r="FM298" s="60">
        <v>2</v>
      </c>
      <c r="FN298" s="60">
        <v>3</v>
      </c>
      <c r="FO298" s="37"/>
      <c r="FP298" s="60">
        <v>1</v>
      </c>
      <c r="FQ298" s="60">
        <v>2</v>
      </c>
      <c r="FR298" s="60">
        <v>3</v>
      </c>
      <c r="FS298" s="37"/>
      <c r="FT298" s="60">
        <v>1</v>
      </c>
      <c r="FU298" s="60">
        <v>2</v>
      </c>
      <c r="FV298" s="60">
        <v>3</v>
      </c>
      <c r="FW298" s="37"/>
      <c r="FX298" s="60">
        <v>1</v>
      </c>
      <c r="FY298" s="60">
        <v>2</v>
      </c>
      <c r="FZ298" s="60">
        <v>3</v>
      </c>
      <c r="GA298" s="37"/>
      <c r="GB298" s="60">
        <v>1</v>
      </c>
      <c r="GC298" s="60">
        <v>2</v>
      </c>
      <c r="GD298" s="60">
        <v>3</v>
      </c>
      <c r="GE298" s="37"/>
      <c r="GF298" s="60">
        <v>1</v>
      </c>
      <c r="GG298" s="60">
        <v>2</v>
      </c>
      <c r="GH298" s="60">
        <v>3</v>
      </c>
      <c r="GI298" s="37"/>
      <c r="GJ298" s="60">
        <v>1</v>
      </c>
      <c r="GK298" s="60">
        <v>2</v>
      </c>
      <c r="GL298" s="60">
        <v>3</v>
      </c>
      <c r="GM298" s="37"/>
      <c r="GN298" s="60">
        <v>1</v>
      </c>
      <c r="GO298" s="60">
        <v>2</v>
      </c>
      <c r="GP298" s="60">
        <v>3</v>
      </c>
      <c r="GQ298" s="37"/>
      <c r="GR298" s="60">
        <v>1</v>
      </c>
      <c r="GS298" s="60">
        <v>2</v>
      </c>
      <c r="GT298" s="60">
        <v>3</v>
      </c>
      <c r="GU298" s="37"/>
      <c r="GV298" s="60">
        <v>1</v>
      </c>
      <c r="GW298" s="60">
        <v>2</v>
      </c>
      <c r="GX298" s="60">
        <v>3</v>
      </c>
      <c r="GY298" s="37"/>
      <c r="GZ298" s="60">
        <v>1</v>
      </c>
      <c r="HA298" s="60">
        <v>2</v>
      </c>
      <c r="HB298" s="60">
        <v>3</v>
      </c>
      <c r="HC298" s="37"/>
      <c r="HD298" s="60">
        <v>1</v>
      </c>
      <c r="HE298" s="60">
        <v>2</v>
      </c>
      <c r="HF298" s="60">
        <v>3</v>
      </c>
      <c r="HG298" s="37"/>
      <c r="HH298" s="60">
        <v>1</v>
      </c>
      <c r="HI298" s="60">
        <v>2</v>
      </c>
      <c r="HJ298" s="60">
        <v>3</v>
      </c>
      <c r="HK298" s="37"/>
      <c r="HL298" s="60">
        <v>1</v>
      </c>
      <c r="HM298" s="60">
        <v>2</v>
      </c>
      <c r="HN298" s="60">
        <v>3</v>
      </c>
      <c r="HO298" s="37"/>
      <c r="HP298" s="60">
        <v>1</v>
      </c>
      <c r="HQ298" s="60">
        <v>2</v>
      </c>
      <c r="HR298" s="60">
        <v>3</v>
      </c>
      <c r="HS298" s="37"/>
      <c r="HT298" s="60">
        <v>1</v>
      </c>
      <c r="HU298" s="60">
        <v>2</v>
      </c>
      <c r="HV298" s="60">
        <v>3</v>
      </c>
      <c r="HW298" s="37"/>
      <c r="HX298" s="60">
        <v>1</v>
      </c>
      <c r="HY298" s="60">
        <v>2</v>
      </c>
      <c r="HZ298" s="60">
        <v>3</v>
      </c>
      <c r="IA298" s="37"/>
      <c r="IB298" s="60">
        <v>1</v>
      </c>
      <c r="IC298" s="60">
        <v>2</v>
      </c>
      <c r="ID298" s="60">
        <v>3</v>
      </c>
      <c r="IE298" s="37"/>
      <c r="IF298" s="60">
        <v>1</v>
      </c>
      <c r="IG298" s="60">
        <v>2</v>
      </c>
      <c r="IH298" s="60">
        <v>3</v>
      </c>
      <c r="II298" s="37"/>
      <c r="IJ298" s="60">
        <v>1</v>
      </c>
      <c r="IK298" s="60">
        <v>2</v>
      </c>
      <c r="IL298" s="60">
        <v>3</v>
      </c>
      <c r="IM298" s="37"/>
      <c r="IN298" s="60">
        <v>1</v>
      </c>
      <c r="IO298" s="60">
        <v>2</v>
      </c>
      <c r="IP298" s="60">
        <v>3</v>
      </c>
      <c r="IQ298" s="37"/>
      <c r="IR298" s="60">
        <v>1</v>
      </c>
      <c r="IS298" s="60">
        <v>2</v>
      </c>
      <c r="IT298" s="60">
        <v>3</v>
      </c>
      <c r="IU298" s="37"/>
      <c r="IV298" s="60">
        <v>1</v>
      </c>
      <c r="IW298" s="60">
        <v>2</v>
      </c>
      <c r="IX298" s="60">
        <v>3</v>
      </c>
      <c r="IY298" s="37"/>
      <c r="IZ298" s="60">
        <v>1</v>
      </c>
      <c r="JA298" s="60">
        <v>2</v>
      </c>
      <c r="JB298" s="60">
        <v>3</v>
      </c>
      <c r="JC298" s="37"/>
      <c r="JD298" s="60">
        <v>1</v>
      </c>
      <c r="JE298" s="60">
        <v>2</v>
      </c>
      <c r="JF298" s="60">
        <v>3</v>
      </c>
      <c r="JG298" s="37"/>
    </row>
    <row r="299" spans="2:267" ht="18" x14ac:dyDescent="0.3">
      <c r="B299" s="167"/>
      <c r="C299" s="170"/>
      <c r="D299" s="113">
        <f t="shared" ref="D299:F299" ca="1" si="2094">D267-$F$6*D282</f>
        <v>0.10484686955231588</v>
      </c>
      <c r="E299" s="114">
        <f t="shared" ca="1" si="2094"/>
        <v>0.45764945243960597</v>
      </c>
      <c r="F299" s="115">
        <f t="shared" ca="1" si="2094"/>
        <v>1.2125238123281923E-2</v>
      </c>
      <c r="G299" s="30"/>
      <c r="H299" s="49"/>
      <c r="I299" s="180" t="s">
        <v>55</v>
      </c>
      <c r="J299" s="182" t="s">
        <v>41</v>
      </c>
      <c r="K299" s="93" t="s">
        <v>7</v>
      </c>
      <c r="L299" s="42">
        <f ca="1">SUMPRODUCT(L$3:N$6,$D298:$F301)+$G298</f>
        <v>2.9544627727581942</v>
      </c>
      <c r="M299" s="42">
        <f ca="1">SUMPRODUCT(L$3:N$6,$D302:$F305)+$G302</f>
        <v>3.748879554343318</v>
      </c>
      <c r="N299" s="42">
        <f ca="1">SUMPRODUCT(L$3:N$6,$D306:$F309)+$G306</f>
        <v>-4.1537040578873015</v>
      </c>
      <c r="O299" s="37"/>
      <c r="P299" s="42">
        <f ca="1">SUMPRODUCT(P$3:R$6,$D298:$F301)+$G298</f>
        <v>3.3190405692101188</v>
      </c>
      <c r="Q299" s="42">
        <f ca="1">SUMPRODUCT(P$3:R$6,$D302:$F305)+$G302</f>
        <v>1.2818252389161997</v>
      </c>
      <c r="R299" s="42">
        <f ca="1">SUMPRODUCT(P$3:R$6,$D306:$F309)+$G306</f>
        <v>-3.9643530885558569</v>
      </c>
      <c r="S299" s="37"/>
      <c r="T299" s="42">
        <f ca="1">SUMPRODUCT(T$3:V$6,$D298:$F301)+$G298</f>
        <v>1.7515574085609731</v>
      </c>
      <c r="U299" s="42">
        <f ca="1">SUMPRODUCT(T$3:V$6,$D302:$F305)+$G302</f>
        <v>2.4134513673658238</v>
      </c>
      <c r="V299" s="42">
        <f ca="1">SUMPRODUCT(T$3:V$6,$D306:$F309)+$G306</f>
        <v>-4.765723571222745</v>
      </c>
      <c r="W299" s="37"/>
      <c r="X299" s="42">
        <f ca="1">SUMPRODUCT(X$3:Z$6,$D298:$F301)+$G298</f>
        <v>1.8864885049247966</v>
      </c>
      <c r="Y299" s="42">
        <f ca="1">SUMPRODUCT(X$3:Z$6,$D302:$F305)+$G302</f>
        <v>4.0814473591826221</v>
      </c>
      <c r="Z299" s="42">
        <f ca="1">SUMPRODUCT(X$3:Z$6,$D306:$F309)+$G306</f>
        <v>-1.9946763483399805</v>
      </c>
      <c r="AA299" s="37"/>
      <c r="AB299" s="42">
        <f ca="1">SUMPRODUCT(AB$3:AD$6,$D298:$F301)+$G298</f>
        <v>2.4766888781487579</v>
      </c>
      <c r="AC299" s="42">
        <f ca="1">SUMPRODUCT(AB$3:AD$6,$D302:$F305)+$G302</f>
        <v>3.1907679044042365</v>
      </c>
      <c r="AD299" s="42">
        <f ca="1">SUMPRODUCT(AB$3:AD$6,$D306:$F309)+$G306</f>
        <v>-6.0860026634851394</v>
      </c>
      <c r="AE299" s="37"/>
      <c r="AF299" s="42">
        <f ca="1">SUMPRODUCT(AF$3:AH$6,$D298:$F301)+$G298</f>
        <v>1.314665944178508</v>
      </c>
      <c r="AG299" s="42">
        <f ca="1">SUMPRODUCT(AF$3:AH$6,$D302:$F305)+$G302</f>
        <v>-0.35767437579422506</v>
      </c>
      <c r="AH299" s="42">
        <f ca="1">SUMPRODUCT(AF$3:AH$6,$D306:$F309)+$G306</f>
        <v>-5.7350941751401763</v>
      </c>
      <c r="AI299" s="37"/>
      <c r="AJ299" s="42">
        <f ca="1">SUMPRODUCT(AJ$3:AL$6,$D298:$F301)+$G298</f>
        <v>1.2098190746261923</v>
      </c>
      <c r="AK299" s="42">
        <f ca="1">SUMPRODUCT(AJ$3:AL$6,$D302:$F305)+$G302</f>
        <v>0.11225692743951406</v>
      </c>
      <c r="AL299" s="42">
        <f ca="1">SUMPRODUCT(AJ$3:AL$6,$D306:$F309)+$G306</f>
        <v>-5.9802180508764984</v>
      </c>
      <c r="AM299" s="37"/>
      <c r="AN299" s="42">
        <f ca="1">SUMPRODUCT(AN$3:AP$6,$D298:$F301)+$G298</f>
        <v>1.3025407060552263</v>
      </c>
      <c r="AO299" s="42">
        <f ca="1">SUMPRODUCT(AN$3:AP$6,$D302:$F305)+$G302</f>
        <v>1.1011528588357371</v>
      </c>
      <c r="AP299" s="42">
        <f ca="1">SUMPRODUCT(AN$3:AP$6,$D306:$F309)+$G306</f>
        <v>-5.3173088635307186</v>
      </c>
      <c r="AQ299" s="37"/>
      <c r="AR299" s="42">
        <f ca="1">SUMPRODUCT(AR$3:AT$6,$D298:$F301)+$G298</f>
        <v>0.24669167634511019</v>
      </c>
      <c r="AS299" s="42">
        <f ca="1">SUMPRODUCT(AR$3:AT$6,$D302:$F305)+$G302</f>
        <v>-2.5106570954920901E-2</v>
      </c>
      <c r="AT299" s="42">
        <f ca="1">SUMPRODUCT(AR$3:AT$6,$D306:$F309)+$G306</f>
        <v>-3.5760664655928549</v>
      </c>
      <c r="AU299" s="37"/>
      <c r="AV299" s="42">
        <f ca="1">SUMPRODUCT(AV$3:AX$6,$D298:$F301)+$G298</f>
        <v>0.83689204956907171</v>
      </c>
      <c r="AW299" s="42">
        <f ca="1">SUMPRODUCT(AV$3:AX$6,$D302:$F305)+$G302</f>
        <v>-0.91578602573330647</v>
      </c>
      <c r="AX299" s="42">
        <f ca="1">SUMPRODUCT(AV$3:AX$6,$D306:$F309)+$G306</f>
        <v>-7.6673927807380142</v>
      </c>
      <c r="AY299" s="37"/>
      <c r="AZ299" s="42">
        <f ca="1">SUMPRODUCT(AZ$3:BB$6,$D298:$F301)+$G298</f>
        <v>1.0917569663779356</v>
      </c>
      <c r="BA299" s="42">
        <f ca="1">SUMPRODUCT(AZ$3:BB$6,$D302:$F305)+$G302</f>
        <v>4.3311378099887898</v>
      </c>
      <c r="BB299" s="42">
        <f ca="1">SUMPRODUCT(AZ$3:BB$6,$D306:$F309)+$G306</f>
        <v>-4.0214196164426523</v>
      </c>
      <c r="BC299" s="37"/>
      <c r="BD299" s="42">
        <f ca="1">SUMPRODUCT(BD$3:BF$6,$D298:$F301)+$G298</f>
        <v>1.4563347628298611</v>
      </c>
      <c r="BE299" s="42">
        <f ca="1">SUMPRODUCT(BD$3:BF$6,$D302:$F305)+$G302</f>
        <v>1.8640834945616709</v>
      </c>
      <c r="BF299" s="42">
        <f ca="1">SUMPRODUCT(BD$3:BF$6,$D306:$F309)+$G306</f>
        <v>-3.8320686471112069</v>
      </c>
      <c r="BG299" s="37"/>
      <c r="BH299" s="42">
        <f ca="1">SUMPRODUCT(BH$3:BJ$6,$D298:$F301)+$G298</f>
        <v>-0.11114839781928537</v>
      </c>
      <c r="BI299" s="42">
        <f ca="1">SUMPRODUCT(BH$3:BJ$6,$D302:$F305)+$G302</f>
        <v>2.9957096230112947</v>
      </c>
      <c r="BJ299" s="42">
        <f ca="1">SUMPRODUCT(BH$3:BJ$6,$D306:$F309)+$G306</f>
        <v>-4.633439129778095</v>
      </c>
      <c r="BK299" s="37"/>
      <c r="BL299" s="42">
        <f ca="1">SUMPRODUCT(BL$3:BN$6,$D298:$F301)+$G298</f>
        <v>0.66202104766314562</v>
      </c>
      <c r="BM299" s="42">
        <f ca="1">SUMPRODUCT(BL$3:BN$6,$D302:$F305)+$G302</f>
        <v>4.9401969470971068</v>
      </c>
      <c r="BN299" s="42">
        <f ca="1">SUMPRODUCT(BL$3:BN$6,$D306:$F309)+$G306</f>
        <v>-3.2992134620271596</v>
      </c>
      <c r="BO299" s="37"/>
      <c r="BP299" s="42">
        <f ca="1">SUMPRODUCT(BP$3:BR$6,$D298:$F301)+$G298</f>
        <v>0.22226597036415491</v>
      </c>
      <c r="BQ299" s="42">
        <f ca="1">SUMPRODUCT(BP$3:BR$6,$D302:$F305)+$G302</f>
        <v>1.9088290410108637</v>
      </c>
      <c r="BR299" s="42">
        <f ca="1">SUMPRODUCT(BP$3:BR$6,$D306:$F309)+$G306</f>
        <v>-2.9269755061966904</v>
      </c>
      <c r="BS299" s="37"/>
      <c r="BT299" s="42">
        <f ca="1">SUMPRODUCT(BT$3:BV$6,$D298:$F301)+$G298</f>
        <v>1.6953440594841971</v>
      </c>
      <c r="BU299" s="42">
        <f ca="1">SUMPRODUCT(BT$3:BV$6,$D302:$F305)+$G302</f>
        <v>3.1495519833414698</v>
      </c>
      <c r="BV299" s="42">
        <f ca="1">SUMPRODUCT(BT$3:BV$6,$D306:$F309)+$G306</f>
        <v>-4.5272077164183173</v>
      </c>
      <c r="BW299" s="37"/>
      <c r="BX299" s="42">
        <f ca="1">SUMPRODUCT(BX$3:BZ$6,$D298:$F301)+$G298</f>
        <v>2.9423375346349121</v>
      </c>
      <c r="BY299" s="42">
        <f ca="1">SUMPRODUCT(BX$3:BZ$6,$D302:$F305)+$G302</f>
        <v>5.2077067889732804</v>
      </c>
      <c r="BZ299" s="42">
        <f ca="1">SUMPRODUCT(BX$3:BZ$6,$D306:$F309)+$G306</f>
        <v>-3.7359187462778443</v>
      </c>
      <c r="CA299" s="37"/>
      <c r="CB299" s="42">
        <f ca="1">SUMPRODUCT(CB$3:CD$6,$D298:$F301)+$G298</f>
        <v>2.5247268540434042</v>
      </c>
      <c r="CC299" s="42">
        <f ca="1">SUMPRODUCT(CB$3:CD$6,$D302:$F305)+$G302</f>
        <v>4.3579386914516354</v>
      </c>
      <c r="CD299" s="42">
        <f ca="1">SUMPRODUCT(CB$3:CD$6,$D306:$F309)+$G306</f>
        <v>-3.4314979034718096</v>
      </c>
      <c r="CE299" s="37"/>
      <c r="CF299" s="42">
        <f ca="1">SUMPRODUCT(CF$3:CH$6,$D298:$F301)+$G298</f>
        <v>4.7296554424069424</v>
      </c>
      <c r="CG299" s="42">
        <f ca="1">SUMPRODUCT(CF$3:CH$6,$D302:$F305)+$G302</f>
        <v>4.4228489366023735</v>
      </c>
      <c r="CH299" s="42">
        <f ca="1">SUMPRODUCT(CF$3:CH$6,$D306:$F309)+$G306</f>
        <v>-3.151385840429537</v>
      </c>
      <c r="CI299" s="37"/>
      <c r="CJ299" s="42">
        <f ca="1">SUMPRODUCT(CJ$3:CL$6,$D298:$F301)+$G298</f>
        <v>2.0849717767444136</v>
      </c>
      <c r="CK299" s="42">
        <f ca="1">SUMPRODUCT(CJ$3:CL$6,$D302:$F305)+$G302</f>
        <v>1.3265707853653925</v>
      </c>
      <c r="CL299" s="42">
        <f ca="1">SUMPRODUCT(CJ$3:CL$6,$D306:$F309)+$G306</f>
        <v>-3.0592599476413405</v>
      </c>
      <c r="CM299" s="37"/>
      <c r="CN299" s="42">
        <f ca="1">SUMPRODUCT(CN$3:CP$6,$D298:$F301)+$G298</f>
        <v>2.8496159032058785</v>
      </c>
      <c r="CO299" s="42">
        <f ca="1">SUMPRODUCT(CN$3:CP$6,$D302:$F305)+$G302</f>
        <v>4.2188108575770569</v>
      </c>
      <c r="CP299" s="42">
        <f ca="1">SUMPRODUCT(CN$3:CP$6,$D306:$F309)+$G306</f>
        <v>-4.3988279336236236</v>
      </c>
      <c r="CQ299" s="37"/>
      <c r="CR299" s="42">
        <f ca="1">SUMPRODUCT(CR$3:CT$6,$D298:$F301)+$G298</f>
        <v>2.059921855936123</v>
      </c>
      <c r="CS299" s="42">
        <f ca="1">SUMPRODUCT(CR$3:CT$6,$D302:$F305)+$G302</f>
        <v>0.68249766791435185</v>
      </c>
      <c r="CT299" s="42">
        <f ca="1">SUMPRODUCT(CR$3:CT$6,$D306:$F309)+$G306</f>
        <v>-4.3378567470868727</v>
      </c>
      <c r="CU299" s="37"/>
      <c r="CV299" s="42">
        <f ca="1">SUMPRODUCT(CV$3:CX$6,$D298:$F301)+$G298</f>
        <v>3.3069153310868367</v>
      </c>
      <c r="CW299" s="42">
        <f ca="1">SUMPRODUCT(CV$3:CX$6,$D302:$F305)+$G302</f>
        <v>2.7406524735461626</v>
      </c>
      <c r="CX299" s="42">
        <f ca="1">SUMPRODUCT(CV$3:CX$6,$D306:$F309)+$G306</f>
        <v>-3.5465677769463992</v>
      </c>
      <c r="CY299" s="37"/>
      <c r="CZ299" s="42">
        <f ca="1">SUMPRODUCT(CZ$3:DB$6,$D298:$F301)+$G298</f>
        <v>2.8893046504953293</v>
      </c>
      <c r="DA299" s="42">
        <f ca="1">SUMPRODUCT(CZ$3:DB$6,$D302:$F305)+$G302</f>
        <v>1.8908843760245173</v>
      </c>
      <c r="DB299" s="42">
        <f ca="1">SUMPRODUCT(CZ$3:DB$6,$D306:$F309)+$G306</f>
        <v>-3.2421469341403641</v>
      </c>
      <c r="DC299" s="37"/>
      <c r="DD299" s="42">
        <f ca="1">SUMPRODUCT(DD$3:DF$6,$D298:$F301)+$G298</f>
        <v>5.0942332388588669</v>
      </c>
      <c r="DE299" s="42">
        <f ca="1">SUMPRODUCT(DD$3:DF$6,$D302:$F305)+$G302</f>
        <v>1.9557946211752555</v>
      </c>
      <c r="DF299" s="42">
        <f ca="1">SUMPRODUCT(DD$3:DF$6,$D306:$F309)+$G306</f>
        <v>-2.9620348710980924</v>
      </c>
      <c r="DG299" s="37"/>
      <c r="DH299" s="42">
        <f ca="1">SUMPRODUCT(DH$3:DJ$6,$D298:$F301)+$G298</f>
        <v>2.449549573196339</v>
      </c>
      <c r="DI299" s="42">
        <f ca="1">SUMPRODUCT(DH$3:DJ$6,$D302:$F305)+$G302</f>
        <v>-1.1404835300617262</v>
      </c>
      <c r="DJ299" s="42">
        <f ca="1">SUMPRODUCT(DH$3:DJ$6,$D306:$F309)+$G306</f>
        <v>-2.869908978309895</v>
      </c>
      <c r="DK299" s="37"/>
      <c r="DL299" s="42">
        <f ca="1">SUMPRODUCT(DL$3:DN$6,$D298:$F301)+$G298</f>
        <v>3.2141936996578031</v>
      </c>
      <c r="DM299" s="42">
        <f ca="1">SUMPRODUCT(DL$3:DN$6,$D302:$F305)+$G302</f>
        <v>1.7517565421499388</v>
      </c>
      <c r="DN299" s="42">
        <f ca="1">SUMPRODUCT(DL$3:DN$6,$D306:$F309)+$G306</f>
        <v>-4.2094769642921781</v>
      </c>
      <c r="DO299" s="37"/>
      <c r="DP299" s="42">
        <f ca="1">SUMPRODUCT(DP$3:DR$6,$D298:$F301)+$G298</f>
        <v>1.7394321704376914</v>
      </c>
      <c r="DQ299" s="42">
        <f ca="1">SUMPRODUCT(DP$3:DR$6,$D302:$F305)+$G302</f>
        <v>3.8722786019957858</v>
      </c>
      <c r="DR299" s="42">
        <f ca="1">SUMPRODUCT(DP$3:DR$6,$D306:$F309)+$G306</f>
        <v>-4.3479382596132865</v>
      </c>
      <c r="DS299" s="37"/>
      <c r="DT299" s="42">
        <f ca="1">SUMPRODUCT(DT$3:DV$6,$D298:$F301)+$G298</f>
        <v>1.3218214898461831</v>
      </c>
      <c r="DU299" s="42">
        <f ca="1">SUMPRODUCT(DT$3:DV$6,$D302:$F305)+$G302</f>
        <v>3.0225105044741407</v>
      </c>
      <c r="DV299" s="42">
        <f ca="1">SUMPRODUCT(DT$3:DV$6,$D306:$F309)+$G306</f>
        <v>-4.0435174168072514</v>
      </c>
      <c r="DW299" s="37"/>
      <c r="DX299" s="42">
        <f ca="1">SUMPRODUCT(DX$3:DZ$6,$D298:$F301)+$G298</f>
        <v>3.5267500782097208</v>
      </c>
      <c r="DY299" s="42">
        <f ca="1">SUMPRODUCT(DX$3:DZ$6,$D302:$F305)+$G302</f>
        <v>3.0874207496248793</v>
      </c>
      <c r="DZ299" s="42">
        <f ca="1">SUMPRODUCT(DX$3:DZ$6,$D306:$F309)+$G306</f>
        <v>-3.7634053537649801</v>
      </c>
      <c r="EA299" s="37"/>
      <c r="EB299" s="42">
        <f ca="1">SUMPRODUCT(EB$3:ED$6,$D298:$F301)+$G298</f>
        <v>0.88206641254719242</v>
      </c>
      <c r="EC299" s="42">
        <f ca="1">SUMPRODUCT(EB$3:ED$6,$D302:$F305)+$G302</f>
        <v>-8.8574016121022864E-3</v>
      </c>
      <c r="ED299" s="42">
        <f ca="1">SUMPRODUCT(EB$3:ED$6,$D306:$F309)+$G306</f>
        <v>-3.6712794609767831</v>
      </c>
      <c r="EE299" s="37"/>
      <c r="EF299" s="42">
        <f ca="1">SUMPRODUCT(EF$3:EH$6,$D298:$F301)+$G298</f>
        <v>1.6467105390086574</v>
      </c>
      <c r="EG299" s="42">
        <f ca="1">SUMPRODUCT(EF$3:EH$6,$D302:$F305)+$G302</f>
        <v>2.8833826705995631</v>
      </c>
      <c r="EH299" s="42">
        <f ca="1">SUMPRODUCT(EF$3:EH$6,$D306:$F309)+$G306</f>
        <v>-5.0108474469590654</v>
      </c>
      <c r="EI299" s="37"/>
      <c r="EJ299" s="42">
        <f ca="1">SUMPRODUCT(EJ$3:EL$6,$D298:$F301)+$G298</f>
        <v>-2.4803128409806692</v>
      </c>
      <c r="EK299" s="42">
        <f ca="1">SUMPRODUCT(EJ$3:EL$6,$D302:$F305)+$G302</f>
        <v>0.26545097458813088</v>
      </c>
      <c r="EL299" s="42">
        <f ca="1">SUMPRODUCT(EJ$3:EL$6,$D306:$F309)+$G306</f>
        <v>-4.2423125920876856</v>
      </c>
      <c r="EM299" s="37"/>
      <c r="EN299" s="42">
        <f ca="1">SUMPRODUCT(EN$3:EP$6,$D298:$F301)+$G298</f>
        <v>-2.8448906374325955</v>
      </c>
      <c r="EO299" s="42">
        <f ca="1">SUMPRODUCT(EN$3:EP$6,$D302:$F305)+$G302</f>
        <v>2.7325052900152498</v>
      </c>
      <c r="EP299" s="42">
        <f ca="1">SUMPRODUCT(EN$3:EP$6,$D306:$F309)+$G306</f>
        <v>-4.4316635614191302</v>
      </c>
      <c r="EQ299" s="37"/>
      <c r="ER299" s="42">
        <f ca="1">SUMPRODUCT(ER$3:ET$6,$D298:$F301)+$G298</f>
        <v>-2.4803128409806692</v>
      </c>
      <c r="ES299" s="42">
        <f ca="1">SUMPRODUCT(ER$3:ET$6,$D302:$F305)+$G302</f>
        <v>0.26545097458813088</v>
      </c>
      <c r="ET299" s="42">
        <f ca="1">SUMPRODUCT(ER$3:ET$6,$D306:$F309)+$G306</f>
        <v>-4.2423125920876856</v>
      </c>
      <c r="EU299" s="37"/>
      <c r="EV299" s="42">
        <f ca="1">SUMPRODUCT(EV$3:EX$6,$D298:$F301)+$G298</f>
        <v>-2.0025389463712333</v>
      </c>
      <c r="EW299" s="42">
        <f ca="1">SUMPRODUCT(EV$3:EX$6,$D302:$F305)+$G302</f>
        <v>0.82356262452721241</v>
      </c>
      <c r="EX299" s="42">
        <f ca="1">SUMPRODUCT(EV$3:EX$6,$D306:$F309)+$G306</f>
        <v>-2.3100139864898477</v>
      </c>
      <c r="EY299" s="37"/>
      <c r="EZ299" s="42">
        <f ca="1">SUMPRODUCT(EZ$3:FB$6,$D298:$F301)+$G298</f>
        <v>-1.4123385731472713</v>
      </c>
      <c r="FA299" s="42">
        <f ca="1">SUMPRODUCT(EZ$3:FB$6,$D302:$F305)+$G302</f>
        <v>-6.7116830251173251E-2</v>
      </c>
      <c r="FB299" s="42">
        <f ca="1">SUMPRODUCT(EZ$3:FB$6,$D306:$F309)+$G306</f>
        <v>-6.4013403016350061</v>
      </c>
      <c r="FC299" s="37"/>
      <c r="FD299" s="42">
        <f ca="1">SUMPRODUCT(FD$3:FF$6,$D298:$F301)+$G298</f>
        <v>-2.3671167428231592</v>
      </c>
      <c r="FE299" s="42">
        <f ca="1">SUMPRODUCT(FD$3:FF$6,$D302:$F305)+$G302</f>
        <v>3.2906169399543304</v>
      </c>
      <c r="FF299" s="42">
        <f ca="1">SUMPRODUCT(FD$3:FF$6,$D306:$F309)+$G306</f>
        <v>-2.4993649558212927</v>
      </c>
      <c r="FG299" s="37"/>
      <c r="FH299" s="42">
        <f ca="1">SUMPRODUCT(FH$3:FJ$6,$D298:$F301)+$G298</f>
        <v>-1.7769163695991976</v>
      </c>
      <c r="FI299" s="42">
        <f ca="1">SUMPRODUCT(FH$3:FJ$6,$D302:$F305)+$G302</f>
        <v>2.3999374851759456</v>
      </c>
      <c r="FJ299" s="42">
        <f ca="1">SUMPRODUCT(FH$3:FJ$6,$D306:$F309)+$G306</f>
        <v>-6.5906912709664525</v>
      </c>
      <c r="FK299" s="37"/>
      <c r="FL299" s="42">
        <f ca="1">SUMPRODUCT(FL$3:FN$6,$D298:$F301)+$G298</f>
        <v>-1.2991424749897613</v>
      </c>
      <c r="FM299" s="42">
        <f ca="1">SUMPRODUCT(FL$3:FN$6,$D302:$F305)+$G302</f>
        <v>2.9580491351150262</v>
      </c>
      <c r="FN299" s="42">
        <f ca="1">SUMPRODUCT(FL$3:FN$6,$D306:$F309)+$G306</f>
        <v>-4.6583926653686145</v>
      </c>
      <c r="FO299" s="37"/>
      <c r="FP299" s="42">
        <f ca="1">SUMPRODUCT(FP$3:FR$6,$D298:$F301)+$G298</f>
        <v>-2.4681876028573875</v>
      </c>
      <c r="FQ299" s="42">
        <f ca="1">SUMPRODUCT(FP$3:FR$6,$D302:$F305)+$G302</f>
        <v>-1.1933762600418314</v>
      </c>
      <c r="FR299" s="42">
        <f ca="1">SUMPRODUCT(FP$3:FR$6,$D306:$F309)+$G306</f>
        <v>-4.6600979036971424</v>
      </c>
      <c r="FS299" s="37"/>
      <c r="FT299" s="42">
        <f ca="1">SUMPRODUCT(FT$3:FV$6,$D298:$F301)+$G298</f>
        <v>-2.0505769222658796</v>
      </c>
      <c r="FU299" s="42">
        <f ca="1">SUMPRODUCT(FT$3:FV$6,$D302:$F305)+$G302</f>
        <v>-0.3436081625201865</v>
      </c>
      <c r="FV299" s="42">
        <f ca="1">SUMPRODUCT(FT$3:FV$6,$D306:$F309)+$G306</f>
        <v>-4.9645187465031775</v>
      </c>
      <c r="FW299" s="37"/>
      <c r="FX299" s="42">
        <f ca="1">SUMPRODUCT(FX$3:FZ$6,$D298:$F301)+$G298</f>
        <v>-2.8327653993093134</v>
      </c>
      <c r="FY299" s="42">
        <f ca="1">SUMPRODUCT(FX$3:FZ$6,$D302:$F305)+$G302</f>
        <v>1.2736780553852869</v>
      </c>
      <c r="FZ299" s="42">
        <f ca="1">SUMPRODUCT(FX$3:FZ$6,$D306:$F309)+$G306</f>
        <v>-4.8494488730285887</v>
      </c>
      <c r="GA299" s="37"/>
      <c r="GB299" s="42">
        <f ca="1">SUMPRODUCT(GB$3:GD$6,$D298:$F301)+$G298</f>
        <v>-2.4151547187178055</v>
      </c>
      <c r="GC299" s="42">
        <f ca="1">SUMPRODUCT(GB$3:GD$6,$D302:$F305)+$G302</f>
        <v>2.1234461529069319</v>
      </c>
      <c r="GD299" s="42">
        <f ca="1">SUMPRODUCT(GB$3:GD$6,$D306:$F309)+$G306</f>
        <v>-5.1538697158346238</v>
      </c>
      <c r="GE299" s="37"/>
      <c r="GF299" s="42">
        <f ca="1">SUMPRODUCT(GF$3:GH$6,$D298:$F301)+$G298</f>
        <v>-1.9904137082479512</v>
      </c>
      <c r="GG299" s="42">
        <f ca="1">SUMPRODUCT(GF$3:GH$6,$D302:$F305)+$G302</f>
        <v>-0.63526461010274982</v>
      </c>
      <c r="GH299" s="42">
        <f ca="1">SUMPRODUCT(GF$3:GH$6,$D306:$F309)+$G306</f>
        <v>-2.7277992980993053</v>
      </c>
      <c r="GI299" s="37"/>
      <c r="GJ299" s="42">
        <f ca="1">SUMPRODUCT(GJ$3:GL$6,$D298:$F301)+$G298</f>
        <v>-1.5728030276564433</v>
      </c>
      <c r="GK299" s="42">
        <f ca="1">SUMPRODUCT(GJ$3:GL$6,$D302:$F305)+$G302</f>
        <v>0.21450348741889497</v>
      </c>
      <c r="GL299" s="42">
        <f ca="1">SUMPRODUCT(GJ$3:GL$6,$D306:$F309)+$G306</f>
        <v>-3.03222014090534</v>
      </c>
      <c r="GM299" s="37"/>
      <c r="GN299" s="42">
        <f ca="1">SUMPRODUCT(GN$3:GP$6,$D298:$F301)+$G298</f>
        <v>-0.93456467853783542</v>
      </c>
      <c r="GO299" s="42">
        <f ca="1">SUMPRODUCT(GN$3:GP$6,$D302:$F305)+$G302</f>
        <v>0.4909948196879082</v>
      </c>
      <c r="GP299" s="42">
        <f ca="1">SUMPRODUCT(GN$3:GP$6,$D306:$F309)+$G306</f>
        <v>-4.4690416960371682</v>
      </c>
      <c r="GQ299" s="37"/>
      <c r="GR299" s="42">
        <f ca="1">SUMPRODUCT(GR$3:GT$6,$D298:$F301)+$G298</f>
        <v>-1.3350552127611255</v>
      </c>
      <c r="GS299" s="42">
        <f ca="1">SUMPRODUCT(GR$3:GT$6,$D302:$F305)+$G302</f>
        <v>0.33205111343766541</v>
      </c>
      <c r="GT299" s="42">
        <f ca="1">SUMPRODUCT(GR$3:GT$6,$D306:$F309)+$G306</f>
        <v>-7.7306827369914028</v>
      </c>
      <c r="GU299" s="37"/>
      <c r="GV299" s="42">
        <f ca="1">SUMPRODUCT(GV$3:GX$6,$D298:$F301)+$G298</f>
        <v>-2.8448906374325955</v>
      </c>
      <c r="GW299" s="42">
        <f ca="1">SUMPRODUCT(GV$3:GX$6,$D302:$F305)+$G302</f>
        <v>2.7325052900152498</v>
      </c>
      <c r="GX299" s="42">
        <f ca="1">SUMPRODUCT(GV$3:GX$6,$D306:$F309)+$G306</f>
        <v>-4.4316635614191302</v>
      </c>
      <c r="GY299" s="37"/>
      <c r="GZ299" s="42">
        <f ca="1">SUMPRODUCT(GZ$3:HB$6,$D298:$F301)+$G298</f>
        <v>0.23242794788802096</v>
      </c>
      <c r="HA299" s="42">
        <f ca="1">SUMPRODUCT(GZ$3:HB$6,$D302:$F305)+$G302</f>
        <v>-0.79957501501195793</v>
      </c>
      <c r="HB299" s="42">
        <f ca="1">SUMPRODUCT(GZ$3:HB$6,$D306:$F309)+$G306</f>
        <v>-6.9293122543245147</v>
      </c>
      <c r="HC299" s="37"/>
      <c r="HD299" s="42">
        <f ca="1">SUMPRODUCT(HD$3:HF$6,$D298:$F301)+$G298</f>
        <v>-2.7400437678802794</v>
      </c>
      <c r="HE299" s="42">
        <f ca="1">SUMPRODUCT(HD$3:HF$6,$D302:$F305)+$G302</f>
        <v>2.2625739867815104</v>
      </c>
      <c r="HF299" s="42">
        <f ca="1">SUMPRODUCT(HD$3:HF$6,$D306:$F309)+$G306</f>
        <v>-4.186539685682809</v>
      </c>
      <c r="HG299" s="37"/>
      <c r="HH299" s="42">
        <f ca="1">SUMPRODUCT(HH$3:HJ$6,$D298:$F301)+$G298</f>
        <v>-1.9753996414188146</v>
      </c>
      <c r="HI299" s="42">
        <f ca="1">SUMPRODUCT(HH$3:HJ$6,$D302:$F305)+$G302</f>
        <v>5.1548140589931748</v>
      </c>
      <c r="HJ299" s="42">
        <f ca="1">SUMPRODUCT(HH$3:HJ$6,$D306:$F309)+$G306</f>
        <v>-5.5261076716650912</v>
      </c>
      <c r="HK299" s="37"/>
      <c r="HL299" s="42">
        <f ca="1">SUMPRODUCT(HL$3:HN$6,$D298:$F301)+$G298</f>
        <v>-1.3927788772570624</v>
      </c>
      <c r="HM299" s="42">
        <f ca="1">SUMPRODUCT(HL$3:HN$6,$D302:$F305)+$G302</f>
        <v>5.2429944056985169</v>
      </c>
      <c r="HN299" s="42">
        <f ca="1">SUMPRODUCT(HL$3:HN$6,$D306:$F309)+$G306</f>
        <v>-3.3486851903309329</v>
      </c>
      <c r="HO299" s="37"/>
      <c r="HP299" s="42">
        <f ca="1">SUMPRODUCT(HP$3:HR$6,$D298:$F301)+$G298</f>
        <v>-0.75274032384642342</v>
      </c>
      <c r="HQ299" s="42">
        <f ca="1">SUMPRODUCT(HP$3:HR$6,$D302:$F305)+$G302</f>
        <v>2.5986725715290566</v>
      </c>
      <c r="HR299" s="42">
        <f ca="1">SUMPRODUCT(HP$3:HR$6,$D306:$F309)+$G306</f>
        <v>-3.3349006814565318</v>
      </c>
      <c r="HS299" s="37"/>
      <c r="HT299" s="42">
        <f ca="1">SUMPRODUCT(HT$3:HV$6,$D298:$F301)+$G298</f>
        <v>-0.2273462767224857</v>
      </c>
      <c r="HU299" s="42">
        <f ca="1">SUMPRODUCT(HT$3:HV$6,$D302:$F305)+$G302</f>
        <v>1.4975320067862681</v>
      </c>
      <c r="HV299" s="42">
        <f ca="1">SUMPRODUCT(HT$3:HV$6,$D306:$F309)+$G306</f>
        <v>-1.3076957690320827</v>
      </c>
      <c r="HW299" s="37"/>
      <c r="HX299" s="42">
        <f ca="1">SUMPRODUCT(HX$3:HZ$6,$D298:$F301)+$G298</f>
        <v>-4.1040093507065922</v>
      </c>
      <c r="HY299" s="42">
        <f ca="1">SUMPRODUCT(HX$3:HZ$6,$D302:$F305)+$G302</f>
        <v>2.1331777190134016</v>
      </c>
      <c r="HZ299" s="42">
        <f ca="1">SUMPRODUCT(HX$3:HZ$6,$D306:$F309)+$G306</f>
        <v>-4.8051672199501461</v>
      </c>
      <c r="IA299" s="37"/>
      <c r="IB299" s="42">
        <f ca="1">SUMPRODUCT(IB$3:ID$6,$D298:$F301)+$G298</f>
        <v>-1.2608424132244469</v>
      </c>
      <c r="IC299" s="42">
        <f ca="1">SUMPRODUCT(IB$3:ID$6,$D302:$F305)+$G302</f>
        <v>2.4745792964331534</v>
      </c>
      <c r="ID299" s="42">
        <f ca="1">SUMPRODUCT(IB$3:ID$6,$D306:$F309)+$G306</f>
        <v>-5.961876712039702</v>
      </c>
      <c r="IE299" s="37"/>
      <c r="IF299" s="42">
        <f ca="1">SUMPRODUCT(IF$3:IH$6,$D298:$F301)+$G298</f>
        <v>-2.4601883988108391</v>
      </c>
      <c r="IG299" s="42">
        <f ca="1">SUMPRODUCT(IF$3:IH$6,$D302:$F305)+$G302</f>
        <v>0.52830648125829438</v>
      </c>
      <c r="IH299" s="42">
        <f ca="1">SUMPRODUCT(IF$3:IH$6,$D306:$F309)+$G306</f>
        <v>-1.524796071771986</v>
      </c>
      <c r="II299" s="37"/>
      <c r="IJ299" s="42">
        <f ca="1">SUMPRODUCT(IJ$3:IL$6,$D298:$F301)+$G298</f>
        <v>8.9611367214938842E-2</v>
      </c>
      <c r="IK299" s="42">
        <f ca="1">SUMPRODUCT(IJ$3:IL$6,$D302:$F305)+$G302</f>
        <v>0.68972990604101969</v>
      </c>
      <c r="IL299" s="42">
        <f ca="1">SUMPRODUCT(IJ$3:IL$6,$D306:$F309)+$G306</f>
        <v>-1.2132511065272489</v>
      </c>
      <c r="IM299" s="37"/>
      <c r="IN299" s="42">
        <f ca="1">SUMPRODUCT(IN$3:IP$6,$D298:$F301)+$G298</f>
        <v>-3.26165765964523</v>
      </c>
      <c r="IO299" s="42">
        <f ca="1">SUMPRODUCT(IN$3:IP$6,$D302:$F305)+$G302</f>
        <v>0.22423505352536438</v>
      </c>
      <c r="IP299" s="42">
        <f ca="1">SUMPRODUCT(IN$3:IP$6,$D306:$F309)+$G306</f>
        <v>-2.6835176450208631</v>
      </c>
      <c r="IQ299" s="37"/>
      <c r="IR299" s="42">
        <f ca="1">SUMPRODUCT(IR$3:IT$6,$D298:$F301)+$G298</f>
        <v>-3.7394315542546663</v>
      </c>
      <c r="IS299" s="42">
        <f ca="1">SUMPRODUCT(IR$3:IT$6,$D302:$F305)+$G302</f>
        <v>-0.33387659641371703</v>
      </c>
      <c r="IT299" s="42">
        <f ca="1">SUMPRODUCT(IR$3:IT$6,$D306:$F309)+$G306</f>
        <v>-4.6158162506187015</v>
      </c>
      <c r="IU299" s="37"/>
      <c r="IV299" s="42">
        <f ca="1">SUMPRODUCT(IV$3:IX$6,$D298:$F301)+$G298</f>
        <v>-0.70512017133192195</v>
      </c>
      <c r="IW299" s="42">
        <f ca="1">SUMPRODUCT(IV$3:IX$6,$D302:$F305)+$G302</f>
        <v>0.93942035684718672</v>
      </c>
      <c r="IX299" s="42">
        <f ca="1">SUMPRODUCT(IV$3:IX$6,$D306:$F309)+$G306</f>
        <v>-3.2399943746299202</v>
      </c>
      <c r="IY299" s="37"/>
      <c r="IZ299" s="42">
        <f ca="1">SUMPRODUCT(IZ$3:JB$6,$D298:$F301)+$G298</f>
        <v>-0.40395082299603152</v>
      </c>
      <c r="JA299" s="42">
        <f ca="1">SUMPRODUCT(IZ$3:JB$6,$D302:$F305)+$G302</f>
        <v>-2.2315242589052593</v>
      </c>
      <c r="JB299" s="42">
        <f ca="1">SUMPRODUCT(IZ$3:JB$6,$D306:$F309)+$G306</f>
        <v>-3.5003232634321755</v>
      </c>
      <c r="JC299" s="37"/>
      <c r="JD299" s="42">
        <f ca="1">SUMPRODUCT(JD$3:JF$6,$D298:$F301)+$G298</f>
        <v>0.12852588573199314</v>
      </c>
      <c r="JE299" s="42">
        <f ca="1">SUMPRODUCT(JD$3:JF$6,$D302:$F305)+$G302</f>
        <v>1.7887395785772071</v>
      </c>
      <c r="JF299" s="42">
        <f ca="1">SUMPRODUCT(JD$3:JF$6,$D306:$F309)+$G306</f>
        <v>-3.2096520319168653</v>
      </c>
      <c r="JG299" s="37"/>
    </row>
    <row r="300" spans="2:267" ht="18" x14ac:dyDescent="0.3">
      <c r="B300" s="167"/>
      <c r="C300" s="170"/>
      <c r="D300" s="113">
        <f t="shared" ref="D300:F300" ca="1" si="2095">D268-$F$6*D283</f>
        <v>0.86949099601378066</v>
      </c>
      <c r="E300" s="114">
        <f t="shared" ca="1" si="2095"/>
        <v>-2.0921503135861719</v>
      </c>
      <c r="F300" s="115">
        <f t="shared" ca="1" si="2095"/>
        <v>0.42973591871478989</v>
      </c>
      <c r="G300" s="31"/>
      <c r="H300" s="49"/>
      <c r="I300" s="181"/>
      <c r="J300" s="183"/>
      <c r="K300" s="93" t="s">
        <v>8</v>
      </c>
      <c r="L300" s="42">
        <f ca="1">1/(1+EXP(-L299))</f>
        <v>0.95047398820492546</v>
      </c>
      <c r="M300" s="42">
        <f ca="1">1/(1+EXP(-M299))</f>
        <v>0.97699746329715409</v>
      </c>
      <c r="N300" s="42">
        <f ca="1">1/(1+EXP(-N299))</f>
        <v>1.5463264114302063E-2</v>
      </c>
      <c r="O300" s="37"/>
      <c r="P300" s="42">
        <f ca="1">1/(1+EXP(-P299))</f>
        <v>0.96507626917662293</v>
      </c>
      <c r="Q300" s="42">
        <f ca="1">1/(1+EXP(-Q299))</f>
        <v>0.78276031228851584</v>
      </c>
      <c r="R300" s="42">
        <f ca="1">1/(1+EXP(-R299))</f>
        <v>1.8626769343055859E-2</v>
      </c>
      <c r="S300" s="37"/>
      <c r="T300" s="42">
        <f ca="1">1/(1+EXP(-T299))</f>
        <v>0.8521491290501132</v>
      </c>
      <c r="U300" s="42">
        <f ca="1">1/(1+EXP(-U299))</f>
        <v>0.91784730309916829</v>
      </c>
      <c r="V300" s="42">
        <f ca="1">1/(1+EXP(-V299))</f>
        <v>8.444801516295411E-3</v>
      </c>
      <c r="W300" s="37"/>
      <c r="X300" s="42">
        <f ca="1">1/(1+EXP(-X299))</f>
        <v>0.86835463344197772</v>
      </c>
      <c r="Y300" s="42">
        <f ca="1">1/(1+EXP(-Y299))</f>
        <v>0.98339729155113875</v>
      </c>
      <c r="Z300" s="42">
        <f ca="1">1/(1+EXP(-Z299))</f>
        <v>0.11976300539292341</v>
      </c>
      <c r="AA300" s="37"/>
      <c r="AB300" s="42">
        <f ca="1">1/(1+EXP(-AB299))</f>
        <v>0.92249138017387589</v>
      </c>
      <c r="AC300" s="42">
        <f ca="1">1/(1+EXP(-AC299))</f>
        <v>0.96048537520118815</v>
      </c>
      <c r="AD300" s="42">
        <f ca="1">1/(1+EXP(-AD299))</f>
        <v>2.2693211084092862E-3</v>
      </c>
      <c r="AE300" s="37"/>
      <c r="AF300" s="42">
        <f ca="1">1/(1+EXP(-AF299))</f>
        <v>0.78829288973317835</v>
      </c>
      <c r="AG300" s="42">
        <f ca="1">1/(1+EXP(-AG299))</f>
        <v>0.41152265032819452</v>
      </c>
      <c r="AH300" s="42">
        <f ca="1">1/(1+EXP(-AH299))</f>
        <v>3.2201750867139104E-3</v>
      </c>
      <c r="AI300" s="37"/>
      <c r="AJ300" s="42">
        <f ca="1">1/(1+EXP(-AJ299))</f>
        <v>0.77026693482076836</v>
      </c>
      <c r="AK300" s="42">
        <f ca="1">1/(1+EXP(-AK299))</f>
        <v>0.52803479772421358</v>
      </c>
      <c r="AL300" s="42">
        <f ca="1">1/(1+EXP(-AL299))</f>
        <v>2.5218988858003192E-3</v>
      </c>
      <c r="AM300" s="37"/>
      <c r="AN300" s="42">
        <f ca="1">1/(1+EXP(-AN299))</f>
        <v>0.78626226917643949</v>
      </c>
      <c r="AO300" s="42">
        <f ca="1">1/(1+EXP(-AO299))</f>
        <v>0.75047605428804209</v>
      </c>
      <c r="AP300" s="42">
        <f ca="1">1/(1+EXP(-AP299))</f>
        <v>4.8819877943118047E-3</v>
      </c>
      <c r="AQ300" s="37"/>
      <c r="AR300" s="42">
        <f ca="1">1/(1+EXP(-AR299))</f>
        <v>0.5613620428864553</v>
      </c>
      <c r="AS300" s="42">
        <f ca="1">1/(1+EXP(-AS299))</f>
        <v>0.49372368694202107</v>
      </c>
      <c r="AT300" s="42">
        <f ca="1">1/(1+EXP(-AT299))</f>
        <v>2.7223693782116257E-2</v>
      </c>
      <c r="AU300" s="37"/>
      <c r="AV300" s="42">
        <f ca="1">1/(1+EXP(-AV299))</f>
        <v>0.6978102422462501</v>
      </c>
      <c r="AW300" s="42">
        <f ca="1">1/(1+EXP(-AW299))</f>
        <v>0.28581729810625922</v>
      </c>
      <c r="AX300" s="42">
        <f ca="1">1/(1+EXP(-AX299))</f>
        <v>4.6761721783691987E-4</v>
      </c>
      <c r="AY300" s="37"/>
      <c r="AZ300" s="42">
        <f ca="1">1/(1+EXP(-AZ299))</f>
        <v>0.74871242542843475</v>
      </c>
      <c r="BA300" s="42">
        <f ca="1">1/(1+EXP(-BA299))</f>
        <v>0.98701817062624275</v>
      </c>
      <c r="BB300" s="42">
        <f ca="1">1/(1+EXP(-BB299))</f>
        <v>1.7611761893941213E-2</v>
      </c>
      <c r="BC300" s="37"/>
      <c r="BD300" s="42">
        <f ca="1">1/(1+EXP(-BD299))</f>
        <v>0.81097144611227023</v>
      </c>
      <c r="BE300" s="42">
        <f ca="1">1/(1+EXP(-BE299))</f>
        <v>0.86577220298520863</v>
      </c>
      <c r="BF300" s="42">
        <f ca="1">1/(1+EXP(-BF299))</f>
        <v>2.1205343985715851E-2</v>
      </c>
      <c r="BG300" s="37"/>
      <c r="BH300" s="42">
        <f ca="1">1/(1+EXP(-BH299))</f>
        <v>0.47224147198957223</v>
      </c>
      <c r="BI300" s="42">
        <f ca="1">1/(1+EXP(-BI299))</f>
        <v>0.95237992513493008</v>
      </c>
      <c r="BJ300" s="42">
        <f ca="1">1/(1+EXP(-BJ299))</f>
        <v>9.627675618515125E-3</v>
      </c>
      <c r="BK300" s="37"/>
      <c r="BL300" s="42">
        <f ca="1">1/(1+EXP(-BL299))</f>
        <v>0.65971424253650557</v>
      </c>
      <c r="BM300" s="42">
        <f ca="1">1/(1+EXP(-BM299))</f>
        <v>0.99289761526972453</v>
      </c>
      <c r="BN300" s="42">
        <f ca="1">1/(1+EXP(-BN299))</f>
        <v>3.5598182008573225E-2</v>
      </c>
      <c r="BO300" s="37"/>
      <c r="BP300" s="42">
        <f ca="1">1/(1+EXP(-BP299))</f>
        <v>0.55533885835016517</v>
      </c>
      <c r="BQ300" s="42">
        <f ca="1">1/(1+EXP(-BQ299))</f>
        <v>0.8708875395478215</v>
      </c>
      <c r="BR300" s="42">
        <f ca="1">1/(1+EXP(-BR299))</f>
        <v>5.0836063979418082E-2</v>
      </c>
      <c r="BS300" s="37"/>
      <c r="BT300" s="42">
        <f ca="1">1/(1+EXP(-BT299))</f>
        <v>0.84492566356044208</v>
      </c>
      <c r="BU300" s="42">
        <f ca="1">1/(1+EXP(-BU299))</f>
        <v>0.95889106506553023</v>
      </c>
      <c r="BV300" s="42">
        <f ca="1">1/(1+EXP(-BV299))</f>
        <v>1.0695196985821127E-2</v>
      </c>
      <c r="BW300" s="37"/>
      <c r="BX300" s="42">
        <f ca="1">1/(1+EXP(-BX299))</f>
        <v>0.94990008693873074</v>
      </c>
      <c r="BY300" s="42">
        <f ca="1">1/(1+EXP(-BY299))</f>
        <v>0.99455559102355007</v>
      </c>
      <c r="BZ300" s="42">
        <f ca="1">1/(1+EXP(-BZ299))</f>
        <v>2.3295618193100068E-2</v>
      </c>
      <c r="CA300" s="37"/>
      <c r="CB300" s="42">
        <f ca="1">1/(1+EXP(-CB299))</f>
        <v>0.92585718670673556</v>
      </c>
      <c r="CC300" s="42">
        <f ca="1">1/(1+EXP(-CC299))</f>
        <v>0.98735713378899181</v>
      </c>
      <c r="CD300" s="42">
        <f ca="1">1/(1+EXP(-CD299))</f>
        <v>3.1325447696573791E-2</v>
      </c>
      <c r="CE300" s="37"/>
      <c r="CF300" s="42">
        <f ca="1">1/(1+EXP(-CF299))</f>
        <v>0.99124776517797142</v>
      </c>
      <c r="CG300" s="42">
        <f ca="1">1/(1+EXP(-CG299))</f>
        <v>0.98814229609205184</v>
      </c>
      <c r="CH300" s="42">
        <f ca="1">1/(1+EXP(-CH299))</f>
        <v>4.1036706942546908E-2</v>
      </c>
      <c r="CI300" s="37"/>
      <c r="CJ300" s="42">
        <f ca="1">1/(1+EXP(-CJ299))</f>
        <v>0.88943391140457073</v>
      </c>
      <c r="CK300" s="42">
        <f ca="1">1/(1+EXP(-CK299))</f>
        <v>0.7902728367385119</v>
      </c>
      <c r="CL300" s="42">
        <f ca="1">1/(1+EXP(-CL299))</f>
        <v>4.4819374463714555E-2</v>
      </c>
      <c r="CM300" s="37"/>
      <c r="CN300" s="42">
        <f ca="1">1/(1+EXP(-CN299))</f>
        <v>0.94529882493632389</v>
      </c>
      <c r="CO300" s="42">
        <f ca="1">1/(1+EXP(-CO299))</f>
        <v>0.98549729013401233</v>
      </c>
      <c r="CP300" s="42">
        <f ca="1">1/(1+EXP(-CP299))</f>
        <v>1.2142485938379403E-2</v>
      </c>
      <c r="CQ300" s="37"/>
      <c r="CR300" s="42">
        <f ca="1">1/(1+EXP(-CR299))</f>
        <v>0.88694633446152915</v>
      </c>
      <c r="CS300" s="42">
        <f ca="1">1/(1+EXP(-CS299))</f>
        <v>0.66429592282911432</v>
      </c>
      <c r="CT300" s="42">
        <f ca="1">1/(1+EXP(-CT299))</f>
        <v>1.2896018723340386E-2</v>
      </c>
      <c r="CU300" s="37"/>
      <c r="CV300" s="42">
        <f ca="1">1/(1+EXP(-CV299))</f>
        <v>0.96466528681649377</v>
      </c>
      <c r="CW300" s="42">
        <f ca="1">1/(1+EXP(-CW299))</f>
        <v>0.93938326071459921</v>
      </c>
      <c r="CX300" s="42">
        <f ca="1">1/(1+EXP(-CX299))</f>
        <v>2.8015885382598017E-2</v>
      </c>
      <c r="CY300" s="37"/>
      <c r="CZ300" s="42">
        <f ca="1">1/(1+EXP(-CZ299))</f>
        <v>0.94731518807355031</v>
      </c>
      <c r="DA300" s="42">
        <f ca="1">1/(1+EXP(-DA299))</f>
        <v>0.86885633366829129</v>
      </c>
      <c r="DB300" s="42">
        <f ca="1">1/(1+EXP(-DB299))</f>
        <v>3.7610103783240513E-2</v>
      </c>
      <c r="DC300" s="37"/>
      <c r="DD300" s="42">
        <f ca="1">1/(1+EXP(-DD299))</f>
        <v>0.9939053657206014</v>
      </c>
      <c r="DE300" s="42">
        <f ca="1">1/(1+EXP(-DE299))</f>
        <v>0.87607711285887979</v>
      </c>
      <c r="DF300" s="42">
        <f ca="1">1/(1+EXP(-DF299))</f>
        <v>4.9170782398502005E-2</v>
      </c>
      <c r="DG300" s="37"/>
      <c r="DH300" s="42">
        <f ca="1">1/(1+EXP(-DH299))</f>
        <v>0.92052850573465539</v>
      </c>
      <c r="DI300" s="42">
        <f ca="1">1/(1+EXP(-DI299))</f>
        <v>0.24223159535652466</v>
      </c>
      <c r="DJ300" s="42">
        <f ca="1">1/(1+EXP(-DJ299))</f>
        <v>5.3661274059349208E-2</v>
      </c>
      <c r="DK300" s="37"/>
      <c r="DL300" s="42">
        <f ca="1">1/(1+EXP(-DL299))</f>
        <v>0.96136493134190604</v>
      </c>
      <c r="DM300" s="42">
        <f ca="1">1/(1+EXP(-DM299))</f>
        <v>0.85217421632898904</v>
      </c>
      <c r="DN300" s="42">
        <f ca="1">1/(1+EXP(-DN299))</f>
        <v>1.4636719731054966E-2</v>
      </c>
      <c r="DO300" s="37"/>
      <c r="DP300" s="42">
        <f ca="1">1/(1+EXP(-DP299))</f>
        <v>0.85061492620008095</v>
      </c>
      <c r="DQ300" s="42">
        <f ca="1">1/(1+EXP(-DQ299))</f>
        <v>0.97961336845050817</v>
      </c>
      <c r="DR300" s="42">
        <f ca="1">1/(1+EXP(-DR299))</f>
        <v>1.2768312193983134E-2</v>
      </c>
      <c r="DS300" s="37"/>
      <c r="DT300" s="42">
        <f ca="1">1/(1+EXP(-DT299))</f>
        <v>0.78948459533788251</v>
      </c>
      <c r="DU300" s="42">
        <f ca="1">1/(1+EXP(-DU299))</f>
        <v>0.95358077828123355</v>
      </c>
      <c r="DV300" s="42">
        <f ca="1">1/(1+EXP(-DV299))</f>
        <v>1.723348260613761E-2</v>
      </c>
      <c r="DW300" s="37"/>
      <c r="DX300" s="42">
        <f ca="1">1/(1+EXP(-DX299))</f>
        <v>0.97143938154293263</v>
      </c>
      <c r="DY300" s="42">
        <f ca="1">1/(1+EXP(-DY299))</f>
        <v>0.95637087079281491</v>
      </c>
      <c r="DZ300" s="42">
        <f ca="1">1/(1+EXP(-DZ299))</f>
        <v>2.267834426647981E-2</v>
      </c>
      <c r="EA300" s="37"/>
      <c r="EB300" s="42">
        <f ca="1">1/(1+EXP(-EB299))</f>
        <v>0.70725024945966442</v>
      </c>
      <c r="EC300" s="42">
        <f ca="1">1/(1+EXP(-EC299))</f>
        <v>0.49778566407383423</v>
      </c>
      <c r="ED300" s="42">
        <f ca="1">1/(1+EXP(-ED299))</f>
        <v>2.4812566318233534E-2</v>
      </c>
      <c r="EE300" s="37"/>
      <c r="EF300" s="42">
        <f ca="1">1/(1+EXP(-EF299))</f>
        <v>0.83844597462059345</v>
      </c>
      <c r="EG300" s="42">
        <f ca="1">1/(1+EXP(-EG299))</f>
        <v>0.94701884310412277</v>
      </c>
      <c r="EH300" s="42">
        <f ca="1">1/(1+EXP(-EH299))</f>
        <v>6.6211210210649222E-3</v>
      </c>
      <c r="EI300" s="37"/>
      <c r="EJ300" s="42">
        <f ca="1">1/(1+EXP(-EJ299))</f>
        <v>7.7249899146216536E-2</v>
      </c>
      <c r="EK300" s="42">
        <f ca="1">1/(1+EXP(-EK299))</f>
        <v>0.56597578683264271</v>
      </c>
      <c r="EL300" s="42">
        <f ca="1">1/(1+EXP(-EL299))</f>
        <v>1.4170618572129836E-2</v>
      </c>
      <c r="EM300" s="37"/>
      <c r="EN300" s="42">
        <f ca="1">1/(1+EXP(-EN299))</f>
        <v>5.4946028379855488E-2</v>
      </c>
      <c r="EO300" s="42">
        <f ca="1">1/(1+EXP(-EO299))</f>
        <v>0.93891767684475691</v>
      </c>
      <c r="EP300" s="42">
        <f ca="1">1/(1+EXP(-EP299))</f>
        <v>1.175486523756991E-2</v>
      </c>
      <c r="EQ300" s="37"/>
      <c r="ER300" s="42">
        <f ca="1">1/(1+EXP(-ER299))</f>
        <v>7.7249899146216536E-2</v>
      </c>
      <c r="ES300" s="42">
        <f ca="1">1/(1+EXP(-ES299))</f>
        <v>0.56597578683264271</v>
      </c>
      <c r="ET300" s="42">
        <f ca="1">1/(1+EXP(-ET299))</f>
        <v>1.4170618572129836E-2</v>
      </c>
      <c r="EU300" s="37"/>
      <c r="EV300" s="42">
        <f ca="1">1/(1+EXP(-EV299))</f>
        <v>0.11893660656252314</v>
      </c>
      <c r="EW300" s="42">
        <f ca="1">1/(1+EXP(-EW299))</f>
        <v>0.6949920626589603</v>
      </c>
      <c r="EX300" s="42">
        <f ca="1">1/(1+EXP(-EX299))</f>
        <v>9.0296995797829918E-2</v>
      </c>
      <c r="EY300" s="37"/>
      <c r="EZ300" s="42">
        <f ca="1">1/(1+EXP(-EZ299))</f>
        <v>0.19586546399764637</v>
      </c>
      <c r="FA300" s="42">
        <f ca="1">1/(1+EXP(-FA299))</f>
        <v>0.48322708833234002</v>
      </c>
      <c r="FB300" s="42">
        <f ca="1">1/(1+EXP(-FB299))</f>
        <v>1.6565829562547429E-3</v>
      </c>
      <c r="FC300" s="37"/>
      <c r="FD300" s="42">
        <f ca="1">1/(1+EXP(-FD299))</f>
        <v>8.5714824202032441E-2</v>
      </c>
      <c r="FE300" s="42">
        <f ca="1">1/(1+EXP(-FE299))</f>
        <v>0.96410551010195233</v>
      </c>
      <c r="FF300" s="42">
        <f ca="1">1/(1+EXP(-FF299))</f>
        <v>7.5902710971202381E-2</v>
      </c>
      <c r="FG300" s="37"/>
      <c r="FH300" s="42">
        <f ca="1">1/(1+EXP(-FH299))</f>
        <v>0.14468431776394022</v>
      </c>
      <c r="FI300" s="42">
        <f ca="1">1/(1+EXP(-FI299))</f>
        <v>0.91682253631400712</v>
      </c>
      <c r="FJ300" s="42">
        <f ca="1">1/(1+EXP(-FJ299))</f>
        <v>1.3712076657466439E-3</v>
      </c>
      <c r="FK300" s="37"/>
      <c r="FL300" s="42">
        <f ca="1">1/(1+EXP(-FL299))</f>
        <v>0.21430937238664746</v>
      </c>
      <c r="FM300" s="42">
        <f ca="1">1/(1+EXP(-FM299))</f>
        <v>0.95064253722482639</v>
      </c>
      <c r="FN300" s="42">
        <f ca="1">1/(1+EXP(-FN299))</f>
        <v>9.3926323772076867E-3</v>
      </c>
      <c r="FO300" s="37"/>
      <c r="FP300" s="42">
        <f ca="1">1/(1+EXP(-FP299))</f>
        <v>7.8118657203737438E-2</v>
      </c>
      <c r="FQ300" s="42">
        <f ca="1">1/(1+EXP(-FQ299))</f>
        <v>0.23265563824338831</v>
      </c>
      <c r="FR300" s="42">
        <f ca="1">1/(1+EXP(-FR299))</f>
        <v>9.3767794057056635E-3</v>
      </c>
      <c r="FS300" s="37"/>
      <c r="FT300" s="42">
        <f ca="1">1/(1+EXP(-FT299))</f>
        <v>0.11399409947379444</v>
      </c>
      <c r="FU300" s="42">
        <f ca="1">1/(1+EXP(-FU299))</f>
        <v>0.41493327836597332</v>
      </c>
      <c r="FV300" s="42">
        <f ca="1">1/(1+EXP(-FV299))</f>
        <v>6.93290889648029E-3</v>
      </c>
      <c r="FW300" s="37"/>
      <c r="FX300" s="42">
        <f ca="1">1/(1+EXP(-FX299))</f>
        <v>5.5579063509037172E-2</v>
      </c>
      <c r="FY300" s="42">
        <f ca="1">1/(1+EXP(-FY299))</f>
        <v>0.78137172016322543</v>
      </c>
      <c r="FZ300" s="42">
        <f ca="1">1/(1+EXP(-FZ299))</f>
        <v>7.7718188955842316E-3</v>
      </c>
      <c r="GA300" s="37"/>
      <c r="GB300" s="42">
        <f ca="1">1/(1+EXP(-GB299))</f>
        <v>8.2024349404702865E-2</v>
      </c>
      <c r="GC300" s="42">
        <f ca="1">1/(1+EXP(-GC299))</f>
        <v>0.8931612219126569</v>
      </c>
      <c r="GD300" s="42">
        <f ca="1">1/(1+EXP(-GD299))</f>
        <v>5.7438239391413371E-3</v>
      </c>
      <c r="GE300" s="37"/>
      <c r="GF300" s="42">
        <f ca="1">1/(1+EXP(-GF299))</f>
        <v>0.12021310101748411</v>
      </c>
      <c r="GG300" s="42">
        <f ca="1">1/(1+EXP(-GG299))</f>
        <v>0.34631776376125223</v>
      </c>
      <c r="GH300" s="42">
        <f ca="1">1/(1+EXP(-GH299))</f>
        <v>6.1352775914816408E-2</v>
      </c>
      <c r="GI300" s="37"/>
      <c r="GJ300" s="42">
        <f ca="1">1/(1+EXP(-GJ299))</f>
        <v>0.1718171650457806</v>
      </c>
      <c r="GK300" s="42">
        <f ca="1">1/(1+EXP(-GK299))</f>
        <v>0.55342119522267375</v>
      </c>
      <c r="GL300" s="42">
        <f ca="1">1/(1+EXP(-GL299))</f>
        <v>4.5991317630794663E-2</v>
      </c>
      <c r="GM300" s="37"/>
      <c r="GN300" s="42">
        <f ca="1">1/(1+EXP(-GN299))</f>
        <v>0.28199955851592584</v>
      </c>
      <c r="GO300" s="42">
        <f ca="1">1/(1+EXP(-GO299))</f>
        <v>0.62034075842125491</v>
      </c>
      <c r="GP300" s="42">
        <f ca="1">1/(1+EXP(-GP299))</f>
        <v>1.1328486025834932E-2</v>
      </c>
      <c r="GQ300" s="37"/>
      <c r="GR300" s="42">
        <f ca="1">1/(1+EXP(-GR299))</f>
        <v>0.20832440313975772</v>
      </c>
      <c r="GS300" s="42">
        <f ca="1">1/(1+EXP(-GS299))</f>
        <v>0.58225836048380841</v>
      </c>
      <c r="GT300" s="42">
        <f ca="1">1/(1+EXP(-GT299))</f>
        <v>4.3895143177010446E-4</v>
      </c>
      <c r="GU300" s="37"/>
      <c r="GV300" s="42">
        <f ca="1">1/(1+EXP(-GV299))</f>
        <v>5.4946028379855488E-2</v>
      </c>
      <c r="GW300" s="42">
        <f ca="1">1/(1+EXP(-GW299))</f>
        <v>0.93891767684475691</v>
      </c>
      <c r="GX300" s="42">
        <f ca="1">1/(1+EXP(-GX299))</f>
        <v>1.175486523756991E-2</v>
      </c>
      <c r="GY300" s="37"/>
      <c r="GZ300" s="42">
        <f ca="1">1/(1+EXP(-GZ299))</f>
        <v>0.55784680087137062</v>
      </c>
      <c r="HA300" s="42">
        <f ca="1">1/(1+EXP(-HA299))</f>
        <v>0.31011643462103833</v>
      </c>
      <c r="HB300" s="42">
        <f ca="1">1/(1+EXP(-HB299))</f>
        <v>9.7771684982837759E-4</v>
      </c>
      <c r="HC300" s="37"/>
      <c r="HD300" s="42">
        <f ca="1">1/(1+EXP(-HD299))</f>
        <v>6.0651409688303445E-2</v>
      </c>
      <c r="HE300" s="42">
        <f ca="1">1/(1+EXP(-HE299))</f>
        <v>0.90572963659208261</v>
      </c>
      <c r="HF300" s="42">
        <f ca="1">1/(1+EXP(-HF299))</f>
        <v>1.4971241853712491E-2</v>
      </c>
      <c r="HG300" s="37"/>
      <c r="HH300" s="42">
        <f ca="1">1/(1+EXP(-HH299))</f>
        <v>0.12181009370824639</v>
      </c>
      <c r="HI300" s="42">
        <f ca="1">1/(1+EXP(-HI299))</f>
        <v>0.99426156653000131</v>
      </c>
      <c r="HJ300" s="42">
        <f ca="1">1/(1+EXP(-HJ299))</f>
        <v>3.9656669736454226E-3</v>
      </c>
      <c r="HK300" s="37"/>
      <c r="HL300" s="42">
        <f ca="1">1/(1+EXP(-HL299))</f>
        <v>0.19896449547028969</v>
      </c>
      <c r="HM300" s="42">
        <f ca="1">1/(1+EXP(-HM299))</f>
        <v>0.99474336873676761</v>
      </c>
      <c r="HN300" s="42">
        <f ca="1">1/(1+EXP(-HN299))</f>
        <v>3.3938245683223393E-2</v>
      </c>
      <c r="HO300" s="37"/>
      <c r="HP300" s="42">
        <f ca="1">1/(1+EXP(-HP299))</f>
        <v>0.32022449138866321</v>
      </c>
      <c r="HQ300" s="42">
        <f ca="1">1/(1+EXP(-HQ299))</f>
        <v>0.93077609974133202</v>
      </c>
      <c r="HR300" s="42">
        <f ca="1">1/(1+EXP(-HR299))</f>
        <v>3.4393105687331622E-2</v>
      </c>
      <c r="HS300" s="37"/>
      <c r="HT300" s="42">
        <f ca="1">1/(1+EXP(-HT299))</f>
        <v>0.44340697822668235</v>
      </c>
      <c r="HU300" s="42">
        <f ca="1">1/(1+EXP(-HU299))</f>
        <v>0.81720609522250331</v>
      </c>
      <c r="HV300" s="42">
        <f ca="1">1/(1+EXP(-HV299))</f>
        <v>0.21287268078733201</v>
      </c>
      <c r="HW300" s="37"/>
      <c r="HX300" s="42">
        <f ca="1">1/(1+EXP(-HX299))</f>
        <v>1.6238327041353213E-2</v>
      </c>
      <c r="HY300" s="42">
        <f ca="1">1/(1+EXP(-HY299))</f>
        <v>0.89408630261627597</v>
      </c>
      <c r="HZ300" s="42">
        <f ca="1">1/(1+EXP(-HZ299))</f>
        <v>8.120843772103245E-3</v>
      </c>
      <c r="IA300" s="37"/>
      <c r="IB300" s="42">
        <f ca="1">1/(1+EXP(-IB299))</f>
        <v>0.22082890956236295</v>
      </c>
      <c r="IC300" s="42">
        <f ca="1">1/(1+EXP(-IC299))</f>
        <v>0.92234040839843234</v>
      </c>
      <c r="ID300" s="42">
        <f ca="1">1/(1+EXP(-ID299))</f>
        <v>2.5684607820805321E-3</v>
      </c>
      <c r="IE300" s="37"/>
      <c r="IF300" s="42">
        <f ca="1">1/(1+EXP(-IF299))</f>
        <v>7.8696676511293945E-2</v>
      </c>
      <c r="IG300" s="42">
        <f ca="1">1/(1+EXP(-IG299))</f>
        <v>0.6290880390696949</v>
      </c>
      <c r="IH300" s="42">
        <f ca="1">1/(1+EXP(-IH299))</f>
        <v>0.17875635887606231</v>
      </c>
      <c r="II300" s="37"/>
      <c r="IJ300" s="42">
        <f ca="1">1/(1+EXP(-IJ299))</f>
        <v>0.52238786222950906</v>
      </c>
      <c r="IK300" s="42">
        <f ca="1">1/(1+EXP(-IK299))</f>
        <v>0.66590684031267722</v>
      </c>
      <c r="IL300" s="42">
        <f ca="1">1/(1+EXP(-IL299))</f>
        <v>0.22912631068331388</v>
      </c>
      <c r="IM300" s="37"/>
      <c r="IN300" s="42">
        <f ca="1">1/(1+EXP(-IN299))</f>
        <v>3.6910237767888883E-2</v>
      </c>
      <c r="IO300" s="42">
        <f ca="1">1/(1+EXP(-IO299))</f>
        <v>0.55582504590597526</v>
      </c>
      <c r="IP300" s="42">
        <f ca="1">1/(1+EXP(-IP299))</f>
        <v>6.3952976371893969E-2</v>
      </c>
      <c r="IQ300" s="37"/>
      <c r="IR300" s="42">
        <f ca="1">1/(1+EXP(-IR299))</f>
        <v>2.3215825211849717E-2</v>
      </c>
      <c r="IS300" s="42">
        <f ca="1">1/(1+EXP(-IS299))</f>
        <v>0.41729768757697516</v>
      </c>
      <c r="IT300" s="42">
        <f ca="1">1/(1+EXP(-IT299))</f>
        <v>9.7971698239271189E-3</v>
      </c>
      <c r="IU300" s="37"/>
      <c r="IV300" s="42">
        <f ca="1">1/(1+EXP(-IV299))</f>
        <v>0.33067799915326967</v>
      </c>
      <c r="IW300" s="42">
        <f ca="1">1/(1+EXP(-IW299))</f>
        <v>0.71898255733219607</v>
      </c>
      <c r="IX300" s="42">
        <f ca="1">1/(1+EXP(-IX299))</f>
        <v>3.7688094527321359E-2</v>
      </c>
      <c r="IY300" s="37"/>
      <c r="IZ300" s="42">
        <f ca="1">1/(1+EXP(-IZ299))</f>
        <v>0.40036348339920447</v>
      </c>
      <c r="JA300" s="42">
        <f ca="1">1/(1+EXP(-JA299))</f>
        <v>9.6955102773760141E-2</v>
      </c>
      <c r="JB300" s="42">
        <f ca="1">1/(1+EXP(-JB299))</f>
        <v>2.9303034328573497E-2</v>
      </c>
      <c r="JC300" s="37"/>
      <c r="JD300" s="42">
        <f ca="1">1/(1+EXP(-JD299))</f>
        <v>0.5320873129873408</v>
      </c>
      <c r="JE300" s="42">
        <f ca="1">1/(1+EXP(-JE299))</f>
        <v>0.85677267564277915</v>
      </c>
      <c r="JF300" s="42">
        <f ca="1">1/(1+EXP(-JF299))</f>
        <v>3.8804111013652297E-2</v>
      </c>
      <c r="JG300" s="37"/>
    </row>
    <row r="301" spans="2:267" ht="18" x14ac:dyDescent="0.3">
      <c r="B301" s="167"/>
      <c r="C301" s="171"/>
      <c r="D301" s="113">
        <f t="shared" ref="D301:F301" ca="1" si="2096">D269-$F$6*D284</f>
        <v>0.4777738946094362</v>
      </c>
      <c r="E301" s="114">
        <f t="shared" ca="1" si="2096"/>
        <v>-1.7751926696487474</v>
      </c>
      <c r="F301" s="115">
        <f t="shared" ca="1" si="2096"/>
        <v>1.0679742678333979</v>
      </c>
      <c r="G301" s="32"/>
      <c r="H301" s="49"/>
      <c r="I301" s="181"/>
      <c r="J301" s="184"/>
      <c r="K301" s="94" t="s">
        <v>23</v>
      </c>
      <c r="L301" s="42">
        <f ca="1">L300*(1-L300)</f>
        <v>4.7073185950748678E-2</v>
      </c>
      <c r="M301" s="42">
        <f t="shared" ref="M301:N301" ca="1" si="2097">M300*(1-M300)</f>
        <v>2.2473420008080138E-2</v>
      </c>
      <c r="N301" s="42">
        <f t="shared" ca="1" si="2097"/>
        <v>1.5224151577233402E-2</v>
      </c>
      <c r="O301" s="37"/>
      <c r="P301" s="42">
        <f ca="1">P300*(1-P300)</f>
        <v>3.3704063848753379E-2</v>
      </c>
      <c r="Q301" s="42">
        <f t="shared" ref="Q301:R301" ca="1" si="2098">Q300*(1-Q300)</f>
        <v>0.17004660579450101</v>
      </c>
      <c r="R301" s="42">
        <f t="shared" ca="1" si="2098"/>
        <v>1.8279812806896455E-2</v>
      </c>
      <c r="S301" s="37"/>
      <c r="T301" s="42">
        <f ca="1">T300*(1-T300)</f>
        <v>0.12599099090924673</v>
      </c>
      <c r="U301" s="42">
        <f t="shared" ref="U301:V301" ca="1" si="2099">U300*(1-U300)</f>
        <v>7.5403631292751794E-2</v>
      </c>
      <c r="V301" s="42">
        <f t="shared" ca="1" si="2099"/>
        <v>8.3734868436457846E-3</v>
      </c>
      <c r="W301" s="37"/>
      <c r="X301" s="42">
        <f ca="1">X300*(1-X300)</f>
        <v>0.11431486402182622</v>
      </c>
      <c r="Y301" s="42">
        <f t="shared" ref="Y301:Z301" ca="1" si="2100">Y300*(1-Y300)</f>
        <v>1.6327058521023358E-2</v>
      </c>
      <c r="Z301" s="42">
        <f t="shared" ca="1" si="2100"/>
        <v>0.10541982793217801</v>
      </c>
      <c r="AA301" s="37"/>
      <c r="AB301" s="42">
        <f ca="1">AB300*(1-AB300)</f>
        <v>7.1501033678773473E-2</v>
      </c>
      <c r="AC301" s="42">
        <f t="shared" ref="AC301:AD301" ca="1" si="2101">AC300*(1-AC300)</f>
        <v>3.7953219225820969E-2</v>
      </c>
      <c r="AD301" s="42">
        <f t="shared" ca="1" si="2101"/>
        <v>2.2641712901162142E-3</v>
      </c>
      <c r="AE301" s="37"/>
      <c r="AF301" s="42">
        <f ca="1">AF300*(1-AF300)</f>
        <v>0.16688720972929347</v>
      </c>
      <c r="AG301" s="42">
        <f t="shared" ref="AG301:AH301" ca="1" si="2102">AG300*(1-AG300)</f>
        <v>0.24217175859505305</v>
      </c>
      <c r="AH301" s="42">
        <f t="shared" ca="1" si="2102"/>
        <v>3.2098055591248177E-3</v>
      </c>
      <c r="AI301" s="37"/>
      <c r="AJ301" s="42">
        <f ca="1">AJ300*(1-AJ300)</f>
        <v>0.17695578394258654</v>
      </c>
      <c r="AK301" s="42">
        <f t="shared" ref="AK301:AL301" ca="1" si="2103">AK300*(1-AK300)</f>
        <v>0.24921405011656242</v>
      </c>
      <c r="AL301" s="42">
        <f t="shared" ca="1" si="2103"/>
        <v>2.5155389118101182E-3</v>
      </c>
      <c r="AM301" s="37"/>
      <c r="AN301" s="42">
        <f ca="1">AN300*(1-AN300)</f>
        <v>0.1680539132459557</v>
      </c>
      <c r="AO301" s="42">
        <f t="shared" ref="AO301:AP301" ca="1" si="2104">AO300*(1-AO300)</f>
        <v>0.18726174622829378</v>
      </c>
      <c r="AP301" s="42">
        <f t="shared" ca="1" si="2104"/>
        <v>4.8581539894879955E-3</v>
      </c>
      <c r="AQ301" s="37"/>
      <c r="AR301" s="42">
        <f ca="1">AR300*(1-AR300)</f>
        <v>0.24623469969280082</v>
      </c>
      <c r="AS301" s="42">
        <f t="shared" ref="AS301:AT301" ca="1" si="2105">AS300*(1-AS300)</f>
        <v>0.24996060789439825</v>
      </c>
      <c r="AT301" s="42">
        <f t="shared" ca="1" si="2105"/>
        <v>2.648256427897382E-2</v>
      </c>
      <c r="AU301" s="37"/>
      <c r="AV301" s="42">
        <f ca="1">AV300*(1-AV300)</f>
        <v>0.21087110806247986</v>
      </c>
      <c r="AW301" s="42">
        <f t="shared" ref="AW301:AX301" ca="1" si="2106">AW300*(1-AW300)</f>
        <v>0.20412577020949696</v>
      </c>
      <c r="AX301" s="42">
        <f t="shared" ca="1" si="2106"/>
        <v>4.6739855197450229E-4</v>
      </c>
      <c r="AY301" s="37"/>
      <c r="AZ301" s="42">
        <f ca="1">AZ300*(1-AZ300)</f>
        <v>0.18814212943750527</v>
      </c>
      <c r="BA301" s="42">
        <f t="shared" ref="BA301:BB301" ca="1" si="2107">BA300*(1-BA300)</f>
        <v>1.2813301479867902E-2</v>
      </c>
      <c r="BB301" s="42">
        <f t="shared" ca="1" si="2107"/>
        <v>1.7301587736932335E-2</v>
      </c>
      <c r="BC301" s="37"/>
      <c r="BD301" s="42">
        <f ca="1">BD300*(1-BD300)</f>
        <v>0.1532967597028434</v>
      </c>
      <c r="BE301" s="42">
        <f t="shared" ref="BE301:BF301" ca="1" si="2108">BE300*(1-BE300)</f>
        <v>0.11621069552334734</v>
      </c>
      <c r="BF301" s="42">
        <f t="shared" ca="1" si="2108"/>
        <v>2.0755677372163314E-2</v>
      </c>
      <c r="BG301" s="37"/>
      <c r="BH301" s="42">
        <f ca="1">BH300*(1-BH300)</f>
        <v>0.24922946412269428</v>
      </c>
      <c r="BI301" s="42">
        <f t="shared" ref="BI301:BJ301" ca="1" si="2109">BI300*(1-BI300)</f>
        <v>4.5352403334915053E-2</v>
      </c>
      <c r="BJ301" s="42">
        <f t="shared" ca="1" si="2109"/>
        <v>9.5349834806997755E-3</v>
      </c>
      <c r="BK301" s="37"/>
      <c r="BL301" s="42">
        <f ca="1">BL300*(1-BL300)</f>
        <v>0.22449136073099027</v>
      </c>
      <c r="BM301" s="42">
        <f t="shared" ref="BM301:BN301" ca="1" si="2110">BM300*(1-BM300)</f>
        <v>7.0519408614186183E-3</v>
      </c>
      <c r="BN301" s="42">
        <f t="shared" ca="1" si="2110"/>
        <v>3.4330951446257717E-2</v>
      </c>
      <c r="BO301" s="37"/>
      <c r="BP301" s="42">
        <f ca="1">BP300*(1-BP300)</f>
        <v>0.24693761075650036</v>
      </c>
      <c r="BQ301" s="42">
        <f t="shared" ref="BQ301:BR301" ca="1" si="2111">BQ300*(1-BQ300)</f>
        <v>0.11244243300816315</v>
      </c>
      <c r="BR301" s="42">
        <f t="shared" ca="1" si="2111"/>
        <v>4.8251758578498595E-2</v>
      </c>
      <c r="BS301" s="37"/>
      <c r="BT301" s="42">
        <f ca="1">BT300*(1-BT300)</f>
        <v>0.13102628661738872</v>
      </c>
      <c r="BU301" s="42">
        <f t="shared" ref="BU301:BV301" ca="1" si="2112">BU300*(1-BU300)</f>
        <v>3.9418990403023296E-2</v>
      </c>
      <c r="BV301" s="42">
        <f t="shared" ca="1" si="2112"/>
        <v>1.058080974725561E-2</v>
      </c>
      <c r="BW301" s="37"/>
      <c r="BX301" s="42">
        <f ca="1">BX300*(1-BX300)</f>
        <v>4.7589911772522524E-2</v>
      </c>
      <c r="BY301" s="42">
        <f t="shared" ref="BY301:BZ301" ca="1" si="2113">BY300*(1-BY300)</f>
        <v>5.4147673873470841E-3</v>
      </c>
      <c r="BZ301" s="42">
        <f t="shared" ca="1" si="2113"/>
        <v>2.2752932366101371E-2</v>
      </c>
      <c r="CA301" s="37"/>
      <c r="CB301" s="42">
        <f ca="1">CB300*(1-CB300)</f>
        <v>6.8645656530224572E-2</v>
      </c>
      <c r="CC301" s="42">
        <f t="shared" ref="CC301:CD301" ca="1" si="2114">CC300*(1-CC300)</f>
        <v>1.2483024144978733E-2</v>
      </c>
      <c r="CD301" s="42">
        <f t="shared" ca="1" si="2114"/>
        <v>3.0344164023183011E-2</v>
      </c>
      <c r="CE301" s="37"/>
      <c r="CF301" s="42">
        <f ca="1">CF300*(1-CF300)</f>
        <v>8.675633207648652E-3</v>
      </c>
      <c r="CG301" s="42">
        <f t="shared" ref="CG301:CH301" ca="1" si="2115">CG300*(1-CG300)</f>
        <v>1.1717098765979589E-2</v>
      </c>
      <c r="CH301" s="42">
        <f t="shared" ca="1" si="2115"/>
        <v>3.9352695625858428E-2</v>
      </c>
      <c r="CI301" s="37"/>
      <c r="CJ301" s="42">
        <f ca="1">CJ300*(1-CJ300)</f>
        <v>9.834122864813695E-2</v>
      </c>
      <c r="CK301" s="42">
        <f t="shared" ref="CK301:CL301" ca="1" si="2116">CK300*(1-CK300)</f>
        <v>0.16574168025177721</v>
      </c>
      <c r="CL301" s="42">
        <f t="shared" ca="1" si="2116"/>
        <v>4.2810598136395886E-2</v>
      </c>
      <c r="CM301" s="37"/>
      <c r="CN301" s="42">
        <f ca="1">CN300*(1-CN300)</f>
        <v>5.1708956510329168E-2</v>
      </c>
      <c r="CO301" s="42">
        <f t="shared" ref="CO301:CP301" ca="1" si="2117">CO300*(1-CO300)</f>
        <v>1.4292381272530658E-2</v>
      </c>
      <c r="CP301" s="42">
        <f t="shared" ca="1" si="2117"/>
        <v>1.1995045973615661E-2</v>
      </c>
      <c r="CQ301" s="37"/>
      <c r="CR301" s="42">
        <f ca="1">CR300*(1-CR300)</f>
        <v>0.10027253424678642</v>
      </c>
      <c r="CS301" s="42">
        <f t="shared" ref="CS301:CT301" ca="1" si="2118">CS300*(1-CS300)</f>
        <v>0.22300684974172971</v>
      </c>
      <c r="CT301" s="42">
        <f t="shared" ca="1" si="2118"/>
        <v>1.2729711424427642E-2</v>
      </c>
      <c r="CU301" s="37"/>
      <c r="CV301" s="42">
        <f ca="1">CV300*(1-CV300)</f>
        <v>3.4086171227745578E-2</v>
      </c>
      <c r="CW301" s="42">
        <f t="shared" ref="CW301:CX301" ca="1" si="2119">CW300*(1-CW300)</f>
        <v>5.6942350203806537E-2</v>
      </c>
      <c r="CX301" s="42">
        <f t="shared" ca="1" si="2119"/>
        <v>2.7230995548827148E-2</v>
      </c>
      <c r="CY301" s="37"/>
      <c r="CZ301" s="42">
        <f ca="1">CZ300*(1-CZ300)</f>
        <v>4.9909122518724314E-2</v>
      </c>
      <c r="DA301" s="42">
        <f t="shared" ref="DA301:DB301" ca="1" si="2120">DA300*(1-DA300)</f>
        <v>0.11394500511278616</v>
      </c>
      <c r="DB301" s="42">
        <f t="shared" ca="1" si="2120"/>
        <v>3.6195583876654391E-2</v>
      </c>
      <c r="DC301" s="37"/>
      <c r="DD301" s="42">
        <f ca="1">DD300*(1-DD300)</f>
        <v>6.0574897123989828E-3</v>
      </c>
      <c r="DE301" s="42">
        <f t="shared" ref="DE301:DF301" ca="1" si="2121">DE300*(1-DE300)</f>
        <v>0.10856600518372939</v>
      </c>
      <c r="DF301" s="42">
        <f t="shared" ca="1" si="2121"/>
        <v>4.6753016556821167E-2</v>
      </c>
      <c r="DG301" s="37"/>
      <c r="DH301" s="42">
        <f ca="1">DH300*(1-DH300)</f>
        <v>7.3155775864577915E-2</v>
      </c>
      <c r="DI301" s="42">
        <f t="shared" ref="DI301:DJ301" ca="1" si="2122">DI300*(1-DI300)</f>
        <v>0.18355544956755757</v>
      </c>
      <c r="DJ301" s="42">
        <f t="shared" ca="1" si="2122"/>
        <v>5.0781741725676628E-2</v>
      </c>
      <c r="DK301" s="37"/>
      <c r="DL301" s="42">
        <f ca="1">DL300*(1-DL300)</f>
        <v>3.7142400127878325E-2</v>
      </c>
      <c r="DM301" s="42">
        <f t="shared" ref="DM301:DN301" ca="1" si="2123">DM300*(1-DM300)</f>
        <v>0.12597332135306244</v>
      </c>
      <c r="DN301" s="42">
        <f t="shared" ca="1" si="2123"/>
        <v>1.4422486166569512E-2</v>
      </c>
      <c r="DO301" s="37"/>
      <c r="DP301" s="42">
        <f ca="1">DP300*(1-DP300)</f>
        <v>0.12706917352571179</v>
      </c>
      <c r="DQ301" s="42">
        <f t="shared" ref="DQ301:DR301" ca="1" si="2124">DQ300*(1-DQ300)</f>
        <v>1.9971016803557094E-2</v>
      </c>
      <c r="DR301" s="42">
        <f t="shared" ca="1" si="2124"/>
        <v>1.2605282397700117E-2</v>
      </c>
      <c r="DS301" s="37"/>
      <c r="DT301" s="42">
        <f ca="1">DT300*(1-DT300)</f>
        <v>0.1661986690620624</v>
      </c>
      <c r="DU301" s="42">
        <f t="shared" ref="DU301:DV301" ca="1" si="2125">DU300*(1-DU300)</f>
        <v>4.4264477573790449E-2</v>
      </c>
      <c r="DV301" s="42">
        <f t="shared" ca="1" si="2125"/>
        <v>1.693648968340156E-2</v>
      </c>
      <c r="DW301" s="37"/>
      <c r="DX301" s="42">
        <f ca="1">DX300*(1-DX300)</f>
        <v>2.7744909530417187E-2</v>
      </c>
      <c r="DY301" s="42">
        <f t="shared" ref="DY301:DZ301" ca="1" si="2126">DY300*(1-DY300)</f>
        <v>4.1725628291807842E-2</v>
      </c>
      <c r="DZ301" s="42">
        <f t="shared" ca="1" si="2126"/>
        <v>2.2164036967810833E-2</v>
      </c>
      <c r="EA301" s="37"/>
      <c r="EB301" s="42">
        <f ca="1">EB300*(1-EB300)</f>
        <v>0.20704733409890688</v>
      </c>
      <c r="EC301" s="42">
        <f t="shared" ref="EC301:ED301" ca="1" si="2127">EC300*(1-EC300)</f>
        <v>0.24999509671640607</v>
      </c>
      <c r="ED301" s="42">
        <f t="shared" ca="1" si="2127"/>
        <v>2.4196902870936794E-2</v>
      </c>
      <c r="EE301" s="37"/>
      <c r="EF301" s="42">
        <f ca="1">EF300*(1-EF300)</f>
        <v>0.13545432226311663</v>
      </c>
      <c r="EG301" s="42">
        <f t="shared" ref="EG301:EH301" ca="1" si="2128">EG300*(1-EG300)</f>
        <v>5.0174153909851672E-2</v>
      </c>
      <c r="EH301" s="42">
        <f t="shared" ca="1" si="2128"/>
        <v>6.5772817774893341E-3</v>
      </c>
      <c r="EI301" s="37"/>
      <c r="EJ301" s="42">
        <f ca="1">EJ300*(1-EJ300)</f>
        <v>7.1282352228115908E-2</v>
      </c>
      <c r="EK301" s="42">
        <f t="shared" ref="EK301:EL301" ca="1" si="2129">EK300*(1-EK300)</f>
        <v>0.24564719555181369</v>
      </c>
      <c r="EL301" s="42">
        <f t="shared" ca="1" si="2129"/>
        <v>1.3969812141413044E-2</v>
      </c>
      <c r="EM301" s="37"/>
      <c r="EN301" s="42">
        <f ca="1">EN300*(1-EN300)</f>
        <v>5.1926962345135601E-2</v>
      </c>
      <c r="EO301" s="42">
        <f t="shared" ref="EO301:EP301" ca="1" si="2130">EO300*(1-EO300)</f>
        <v>5.7351272953201547E-2</v>
      </c>
      <c r="EP301" s="42">
        <f t="shared" ca="1" si="2130"/>
        <v>1.1616688380816481E-2</v>
      </c>
      <c r="EQ301" s="37"/>
      <c r="ER301" s="42">
        <f ca="1">ER300*(1-ER300)</f>
        <v>7.1282352228115908E-2</v>
      </c>
      <c r="ES301" s="42">
        <f t="shared" ref="ES301:ET301" ca="1" si="2131">ES300*(1-ES300)</f>
        <v>0.24564719555181369</v>
      </c>
      <c r="ET301" s="42">
        <f t="shared" ca="1" si="2131"/>
        <v>1.3969812141413044E-2</v>
      </c>
      <c r="EU301" s="37"/>
      <c r="EV301" s="42">
        <f ca="1">EV300*(1-EV300)</f>
        <v>0.10479069018191471</v>
      </c>
      <c r="EW301" s="42">
        <f t="shared" ref="EW301:EX301" ca="1" si="2132">EW300*(1-EW300)</f>
        <v>0.2119780955000041</v>
      </c>
      <c r="EX301" s="42">
        <f t="shared" ca="1" si="2132"/>
        <v>8.2143448347716599E-2</v>
      </c>
      <c r="EY301" s="37"/>
      <c r="EZ301" s="42">
        <f ca="1">EZ300*(1-EZ300)</f>
        <v>0.15750218401063307</v>
      </c>
      <c r="FA301" s="42">
        <f t="shared" ref="FA301:FB301" ca="1" si="2133">FA300*(1-FA300)</f>
        <v>0.24971866943418891</v>
      </c>
      <c r="FB301" s="42">
        <f t="shared" ca="1" si="2133"/>
        <v>1.6538386891637893E-3</v>
      </c>
      <c r="FC301" s="37"/>
      <c r="FD301" s="42">
        <f ca="1">FD300*(1-FD300)</f>
        <v>7.836779311404711E-2</v>
      </c>
      <c r="FE301" s="42">
        <f t="shared" ref="FE301:FF301" ca="1" si="2134">FE300*(1-FE300)</f>
        <v>3.4606075493006622E-2</v>
      </c>
      <c r="FF301" s="42">
        <f t="shared" ca="1" si="2134"/>
        <v>7.0141489438424492E-2</v>
      </c>
      <c r="FG301" s="37"/>
      <c r="FH301" s="42">
        <f ca="1">FH300*(1-FH300)</f>
        <v>0.12375076595712339</v>
      </c>
      <c r="FI301" s="42">
        <f t="shared" ref="FI301:FJ301" ca="1" si="2135">FI300*(1-FI300)</f>
        <v>7.6258973220758211E-2</v>
      </c>
      <c r="FJ301" s="42">
        <f t="shared" ca="1" si="2135"/>
        <v>1.3693274552840416E-3</v>
      </c>
      <c r="FK301" s="37"/>
      <c r="FL301" s="42">
        <f ca="1">FL300*(1-FL300)</f>
        <v>0.16838086529388871</v>
      </c>
      <c r="FM301" s="42">
        <f t="shared" ref="FM301:FN301" ca="1" si="2136">FM300*(1-FM300)</f>
        <v>4.6921303643570965E-2</v>
      </c>
      <c r="FN301" s="42">
        <f t="shared" ca="1" si="2136"/>
        <v>9.3044108342343161E-3</v>
      </c>
      <c r="FO301" s="37"/>
      <c r="FP301" s="42">
        <f ca="1">FP300*(1-FP300)</f>
        <v>7.2016132600422403E-2</v>
      </c>
      <c r="FQ301" s="42">
        <f t="shared" ref="FQ301:FR301" ca="1" si="2137">FQ300*(1-FQ300)</f>
        <v>0.17852699223694993</v>
      </c>
      <c r="FR301" s="42">
        <f t="shared" ca="1" si="2137"/>
        <v>9.2888554136823977E-3</v>
      </c>
      <c r="FS301" s="37"/>
      <c r="FT301" s="42">
        <f ca="1">FT300*(1-FT300)</f>
        <v>0.10099944475895309</v>
      </c>
      <c r="FU301" s="42">
        <f t="shared" ref="FU301:FV301" ca="1" si="2138">FU300*(1-FU300)</f>
        <v>0.242763652870439</v>
      </c>
      <c r="FV301" s="42">
        <f t="shared" ca="1" si="2138"/>
        <v>6.8848436707133944E-3</v>
      </c>
      <c r="FW301" s="37"/>
      <c r="FX301" s="42">
        <f ca="1">FX300*(1-FX300)</f>
        <v>5.2490031208495581E-2</v>
      </c>
      <c r="FY301" s="42">
        <f t="shared" ref="FY301:FZ301" ca="1" si="2139">FY300*(1-FY300)</f>
        <v>0.17082995509238758</v>
      </c>
      <c r="FZ301" s="42">
        <f t="shared" ca="1" si="2139"/>
        <v>7.7114177266384715E-3</v>
      </c>
      <c r="GA301" s="37"/>
      <c r="GB301" s="42">
        <f ca="1">GB300*(1-GB300)</f>
        <v>7.5296355509438084E-2</v>
      </c>
      <c r="GC301" s="42">
        <f t="shared" ref="GC301:GD301" ca="1" si="2140">GC300*(1-GC300)</f>
        <v>9.5424253584146551E-2</v>
      </c>
      <c r="GD301" s="42">
        <f t="shared" ca="1" si="2140"/>
        <v>5.7108324256974841E-3</v>
      </c>
      <c r="GE301" s="37"/>
      <c r="GF301" s="42">
        <f ca="1">GF300*(1-GF300)</f>
        <v>0.10576191136124428</v>
      </c>
      <c r="GG301" s="42">
        <f t="shared" ref="GG301:GH301" ca="1" si="2141">GG300*(1-GG300)</f>
        <v>0.22638177026465772</v>
      </c>
      <c r="GH301" s="42">
        <f t="shared" ca="1" si="2141"/>
        <v>5.7588612802362736E-2</v>
      </c>
      <c r="GI301" s="37"/>
      <c r="GJ301" s="42">
        <f ca="1">GJ300*(1-GJ300)</f>
        <v>0.1422960268414116</v>
      </c>
      <c r="GK301" s="42">
        <f t="shared" ref="GK301:GL301" ca="1" si="2142">GK300*(1-GK300)</f>
        <v>0.24714617590098098</v>
      </c>
      <c r="GL301" s="42">
        <f t="shared" ca="1" si="2142"/>
        <v>4.3876116333378019E-2</v>
      </c>
      <c r="GM301" s="37"/>
      <c r="GN301" s="42">
        <f ca="1">GN300*(1-GN300)</f>
        <v>0.20247580751274877</v>
      </c>
      <c r="GO301" s="42">
        <f t="shared" ref="GO301:GP301" ca="1" si="2143">GO300*(1-GO300)</f>
        <v>0.23551810186259717</v>
      </c>
      <c r="GP301" s="42">
        <f t="shared" ca="1" si="2143"/>
        <v>1.1200151430197395E-2</v>
      </c>
      <c r="GQ301" s="37"/>
      <c r="GR301" s="42">
        <f ca="1">GR300*(1-GR300)</f>
        <v>0.16492534619622143</v>
      </c>
      <c r="GS301" s="42">
        <f t="shared" ref="GS301:GT301" ca="1" si="2144">GS300*(1-GS300)</f>
        <v>0.24323356213051583</v>
      </c>
      <c r="GT301" s="42">
        <f t="shared" ca="1" si="2144"/>
        <v>4.3875875341065144E-4</v>
      </c>
      <c r="GU301" s="37"/>
      <c r="GV301" s="42">
        <f ca="1">GV300*(1-GV300)</f>
        <v>5.1926962345135601E-2</v>
      </c>
      <c r="GW301" s="42">
        <f t="shared" ref="GW301:GX301" ca="1" si="2145">GW300*(1-GW300)</f>
        <v>5.7351272953201547E-2</v>
      </c>
      <c r="GX301" s="42">
        <f t="shared" ca="1" si="2145"/>
        <v>1.1616688380816481E-2</v>
      </c>
      <c r="GY301" s="37"/>
      <c r="GZ301" s="42">
        <f ca="1">GZ300*(1-GZ300)</f>
        <v>0.24665374762894798</v>
      </c>
      <c r="HA301" s="42">
        <f t="shared" ref="HA301:HB301" ca="1" si="2146">HA300*(1-HA300)</f>
        <v>0.21394423159897358</v>
      </c>
      <c r="HB301" s="42">
        <f t="shared" ca="1" si="2146"/>
        <v>9.7676091958993926E-4</v>
      </c>
      <c r="HC301" s="37"/>
      <c r="HD301" s="42">
        <f ca="1">HD300*(1-HD300)</f>
        <v>5.6972816191125021E-2</v>
      </c>
      <c r="HE301" s="42">
        <f t="shared" ref="HE301:HF301" ca="1" si="2147">HE300*(1-HE300)</f>
        <v>8.5383461990856585E-2</v>
      </c>
      <c r="HF301" s="42">
        <f t="shared" ca="1" si="2147"/>
        <v>1.4747103771070139E-2</v>
      </c>
      <c r="HG301" s="37"/>
      <c r="HH301" s="42">
        <f ca="1">HH300*(1-HH300)</f>
        <v>0.10697239477903463</v>
      </c>
      <c r="HI301" s="42">
        <f t="shared" ref="HI301:HJ301" ca="1" si="2148">HI300*(1-HI300)</f>
        <v>5.7055038513090925E-3</v>
      </c>
      <c r="HJ301" s="42">
        <f t="shared" ca="1" si="2148"/>
        <v>3.9499404590995603E-3</v>
      </c>
      <c r="HK301" s="37"/>
      <c r="HL301" s="42">
        <f ca="1">HL300*(1-HL300)</f>
        <v>0.15937762501254277</v>
      </c>
      <c r="HM301" s="42">
        <f t="shared" ref="HM301:HN301" ca="1" si="2149">HM300*(1-HM300)</f>
        <v>5.2289990909948E-3</v>
      </c>
      <c r="HN301" s="42">
        <f t="shared" ca="1" si="2149"/>
        <v>3.2786441163168561E-2</v>
      </c>
      <c r="HO301" s="37"/>
      <c r="HP301" s="42">
        <f ca="1">HP300*(1-HP300)</f>
        <v>0.21768076650353518</v>
      </c>
      <c r="HQ301" s="42">
        <f t="shared" ref="HQ301:HR301" ca="1" si="2150">HQ300*(1-HQ300)</f>
        <v>6.4431951891645967E-2</v>
      </c>
      <c r="HR301" s="42">
        <f t="shared" ca="1" si="2150"/>
        <v>3.3210219968511659E-2</v>
      </c>
      <c r="HS301" s="37"/>
      <c r="HT301" s="42">
        <f ca="1">HT300*(1-HT300)</f>
        <v>0.24679722988656483</v>
      </c>
      <c r="HU301" s="42">
        <f t="shared" ref="HU301:HV301" ca="1" si="2151">HU300*(1-HU300)</f>
        <v>0.14938029315369217</v>
      </c>
      <c r="HV301" s="42">
        <f t="shared" ca="1" si="2151"/>
        <v>0.16755790256174666</v>
      </c>
      <c r="HW301" s="37"/>
      <c r="HX301" s="42">
        <f ca="1">HX300*(1-HX300)</f>
        <v>1.5974643776251272E-2</v>
      </c>
      <c r="HY301" s="42">
        <f t="shared" ref="HY301:HZ301" ca="1" si="2152">HY300*(1-HY300)</f>
        <v>9.4695986090232956E-2</v>
      </c>
      <c r="HZ301" s="42">
        <f t="shared" ca="1" si="2152"/>
        <v>8.0548956685323365E-3</v>
      </c>
      <c r="IA301" s="37"/>
      <c r="IB301" s="42">
        <f ca="1">IB300*(1-IB300)</f>
        <v>0.17206350226386066</v>
      </c>
      <c r="IC301" s="42">
        <f t="shared" ref="IC301:ID301" ca="1" si="2153">IC300*(1-IC300)</f>
        <v>7.1628579433845374E-2</v>
      </c>
      <c r="ID301" s="42">
        <f t="shared" ca="1" si="2153"/>
        <v>2.5618637912914466E-3</v>
      </c>
      <c r="IE301" s="37"/>
      <c r="IF301" s="42">
        <f ca="1">IF300*(1-IF300)</f>
        <v>7.2503509617370704E-2</v>
      </c>
      <c r="IG301" s="42">
        <f t="shared" ref="IG301:IH301" ca="1" si="2154">IG300*(1-IG300)</f>
        <v>0.23333627816914093</v>
      </c>
      <c r="IH301" s="42">
        <f t="shared" ca="1" si="2154"/>
        <v>0.14680252303743471</v>
      </c>
      <c r="II301" s="37"/>
      <c r="IJ301" s="42">
        <f ca="1">IJ300*(1-IJ300)</f>
        <v>0.24949878362479253</v>
      </c>
      <c r="IK301" s="42">
        <f t="shared" ref="IK301:IL301" ca="1" si="2155">IK300*(1-IK300)</f>
        <v>0.22247492033746383</v>
      </c>
      <c r="IL301" s="42">
        <f t="shared" ca="1" si="2155"/>
        <v>0.1766274444359674</v>
      </c>
      <c r="IM301" s="37"/>
      <c r="IN301" s="42">
        <f ca="1">IN300*(1-IN300)</f>
        <v>3.5547872115806789E-2</v>
      </c>
      <c r="IO301" s="42">
        <f t="shared" ref="IO301:IP301" ca="1" si="2156">IO300*(1-IO300)</f>
        <v>0.24688356424959576</v>
      </c>
      <c r="IP301" s="42">
        <f t="shared" ca="1" si="2156"/>
        <v>5.9862993185069935E-2</v>
      </c>
      <c r="IQ301" s="37"/>
      <c r="IR301" s="42">
        <f ca="1">IR300*(1-IR300)</f>
        <v>2.2676850671582559E-2</v>
      </c>
      <c r="IS301" s="42">
        <f t="shared" ref="IS301:IT301" ca="1" si="2157">IS300*(1-IS300)</f>
        <v>0.24316032751988439</v>
      </c>
      <c r="IT301" s="42">
        <f t="shared" ca="1" si="2157"/>
        <v>9.7011852873682518E-3</v>
      </c>
      <c r="IU301" s="37"/>
      <c r="IV301" s="42">
        <f ca="1">IV300*(1-IV300)</f>
        <v>0.22133006002925987</v>
      </c>
      <c r="IW301" s="42">
        <f t="shared" ref="IW301:IX301" ca="1" si="2158">IW300*(1-IW300)</f>
        <v>0.20204663958425145</v>
      </c>
      <c r="IX301" s="42">
        <f t="shared" ca="1" si="2158"/>
        <v>3.6267702058221052E-2</v>
      </c>
      <c r="IY301" s="37"/>
      <c r="IZ301" s="42">
        <f ca="1">IZ300*(1-IZ300)</f>
        <v>0.24007256455965939</v>
      </c>
      <c r="JA301" s="42">
        <f t="shared" ref="JA301:JB301" ca="1" si="2159">JA300*(1-JA300)</f>
        <v>8.755481081988975E-2</v>
      </c>
      <c r="JB301" s="42">
        <f t="shared" ca="1" si="2159"/>
        <v>2.8444366507711941E-2</v>
      </c>
      <c r="JC301" s="37"/>
      <c r="JD301" s="42">
        <f ca="1">JD300*(1-JD300)</f>
        <v>0.24897040434525244</v>
      </c>
      <c r="JE301" s="42">
        <f t="shared" ref="JE301:JF301" ca="1" si="2160">JE300*(1-JE300)</f>
        <v>0.1227132579146923</v>
      </c>
      <c r="JF301" s="42">
        <f t="shared" ca="1" si="2160"/>
        <v>3.7298351982092443E-2</v>
      </c>
      <c r="JG301" s="37"/>
    </row>
    <row r="302" spans="2:267" ht="18" x14ac:dyDescent="0.3">
      <c r="B302" s="167"/>
      <c r="C302" s="169">
        <v>2</v>
      </c>
      <c r="D302" s="110">
        <f t="shared" ref="D302:G302" ca="1" si="2161">D270-$F$6*D285</f>
        <v>2.4670543154271187</v>
      </c>
      <c r="E302" s="111">
        <f t="shared" ca="1" si="2161"/>
        <v>0.59932757100184786</v>
      </c>
      <c r="F302" s="112">
        <f t="shared" ca="1" si="2161"/>
        <v>1.3354281869774949</v>
      </c>
      <c r="G302" s="122">
        <f t="shared" ca="1" si="2161"/>
        <v>-8.8996075909771807E-2</v>
      </c>
      <c r="H302" s="49"/>
      <c r="I302" s="181"/>
      <c r="J302" s="185" t="s">
        <v>42</v>
      </c>
      <c r="K302" s="97" t="s">
        <v>9</v>
      </c>
      <c r="L302" s="42">
        <f ca="1">SUMPRODUCT($D310:$F310,L300:N300)+$G310</f>
        <v>0.64245941642168236</v>
      </c>
      <c r="M302" s="42">
        <f ca="1">SUMPRODUCT($D311:$F311,L300:N300)+$G311</f>
        <v>-0.83956010529376135</v>
      </c>
      <c r="N302" s="36"/>
      <c r="O302" s="37"/>
      <c r="P302" s="42">
        <f ca="1">SUMPRODUCT($D310:$F310,P300:R300)+$G310</f>
        <v>0.66003350359270785</v>
      </c>
      <c r="Q302" s="42">
        <f ca="1">SUMPRODUCT($D311:$F311,P300:R300)+$G311</f>
        <v>-0.79374319590303322</v>
      </c>
      <c r="R302" s="36"/>
      <c r="S302" s="37"/>
      <c r="T302" s="42">
        <f ca="1">SUMPRODUCT($D310:$F310,T300:V300)+$G310</f>
        <v>0.5293920590482597</v>
      </c>
      <c r="U302" s="42">
        <f ca="1">SUMPRODUCT($D311:$F311,T300:V300)+$G311</f>
        <v>-0.66243925330961662</v>
      </c>
      <c r="V302" s="36"/>
      <c r="W302" s="37"/>
      <c r="X302" s="42">
        <f ca="1">SUMPRODUCT($D310:$F310,X300:Z300)+$G310</f>
        <v>0.5263416463544428</v>
      </c>
      <c r="Y302" s="42">
        <f ca="1">SUMPRODUCT($D311:$F311,X300:Z300)+$G311</f>
        <v>-0.65471695892554305</v>
      </c>
      <c r="Z302" s="36"/>
      <c r="AA302" s="37"/>
      <c r="AB302" s="42">
        <f ca="1">SUMPRODUCT($D310:$F310,AB300:AD300)+$G310</f>
        <v>0.61245003657767216</v>
      </c>
      <c r="AC302" s="42">
        <f ca="1">SUMPRODUCT($D311:$F311,AB300:AD300)+$G311</f>
        <v>-0.79500150650280044</v>
      </c>
      <c r="AD302" s="36"/>
      <c r="AE302" s="37"/>
      <c r="AF302" s="42">
        <f ca="1">SUMPRODUCT($D310:$F310,AF300:AH300)+$G310</f>
        <v>0.4588416687118187</v>
      </c>
      <c r="AG302" s="42">
        <f ca="1">SUMPRODUCT($D311:$F311,AF300:AH300)+$G311</f>
        <v>-0.38403574878479585</v>
      </c>
      <c r="AH302" s="36"/>
      <c r="AI302" s="37"/>
      <c r="AJ302" s="42">
        <f ca="1">SUMPRODUCT($D310:$F310,AJ300:AL300)+$G310</f>
        <v>0.43725010920478496</v>
      </c>
      <c r="AK302" s="42">
        <f ca="1">SUMPRODUCT($D311:$F311,AJ300:AL300)+$G311</f>
        <v>-0.39582280725221652</v>
      </c>
      <c r="AL302" s="36"/>
      <c r="AM302" s="37"/>
      <c r="AN302" s="42">
        <f ca="1">SUMPRODUCT($D310:$F310,AN300:AP300)+$G310</f>
        <v>0.45415628605873698</v>
      </c>
      <c r="AO302" s="42">
        <f ca="1">SUMPRODUCT($D311:$F311,AN300:AP300)+$G311</f>
        <v>-0.49847476572508409</v>
      </c>
      <c r="AP302" s="36"/>
      <c r="AQ302" s="37"/>
      <c r="AR302" s="42">
        <f ca="1">SUMPRODUCT($D310:$F310,AR300:AT300)+$G310</f>
        <v>0.18880547390359942</v>
      </c>
      <c r="AS302" s="42">
        <f ca="1">SUMPRODUCT($D311:$F311,AR300:AT300)+$G311</f>
        <v>-3.1175966067243044E-2</v>
      </c>
      <c r="AT302" s="36"/>
      <c r="AU302" s="37"/>
      <c r="AV302" s="42">
        <f ca="1">SUMPRODUCT($D310:$F310,AV300:AX300)+$G310</f>
        <v>0.35449286876619263</v>
      </c>
      <c r="AW302" s="42">
        <f ca="1">SUMPRODUCT($D311:$F311,AV300:AX300)+$G311</f>
        <v>-0.19420556765453267</v>
      </c>
      <c r="AX302" s="36"/>
      <c r="AY302" s="37"/>
      <c r="AZ302" s="42">
        <f ca="1">SUMPRODUCT($D310:$F310,AZ300:BB300)+$G310</f>
        <v>0.4064651744749937</v>
      </c>
      <c r="BA302" s="42">
        <f ca="1">SUMPRODUCT($D311:$F311,AZ300:BB300)+$G311</f>
        <v>-0.51360458012526755</v>
      </c>
      <c r="BB302" s="36"/>
      <c r="BC302" s="37"/>
      <c r="BD302" s="42">
        <f ca="1">SUMPRODUCT($D310:$F310,BD300:BF300)+$G310</f>
        <v>0.47915704453797486</v>
      </c>
      <c r="BE302" s="42">
        <f ca="1">SUMPRODUCT($D311:$F311,BD300:BF300)+$G311</f>
        <v>-0.57066586896764493</v>
      </c>
      <c r="BF302" s="36"/>
      <c r="BG302" s="37"/>
      <c r="BH302" s="42">
        <f ca="1">SUMPRODUCT($D310:$F310,BH300:BJ300)+$G310</f>
        <v>8.5488759457046093E-2</v>
      </c>
      <c r="BI302" s="42">
        <f ca="1">SUMPRODUCT($D311:$F311,BH300:BJ300)+$G311</f>
        <v>-5.5627395272385138E-2</v>
      </c>
      <c r="BJ302" s="36"/>
      <c r="BK302" s="37"/>
      <c r="BL302" s="42">
        <f ca="1">SUMPRODUCT($D310:$F310,BL300:BN300)+$G310</f>
        <v>0.29905478797018864</v>
      </c>
      <c r="BM302" s="42">
        <f ca="1">SUMPRODUCT($D311:$F311,BL300:BN300)+$G311</f>
        <v>-0.36160491267937211</v>
      </c>
      <c r="BN302" s="36"/>
      <c r="BO302" s="37"/>
      <c r="BP302" s="42">
        <f ca="1">SUMPRODUCT($D310:$F310,BP300:BR300)+$G310</f>
        <v>0.17497918635948601</v>
      </c>
      <c r="BQ302" s="42">
        <f ca="1">SUMPRODUCT($D311:$F311,BP300:BR300)+$G311</f>
        <v>-0.14124065836314692</v>
      </c>
      <c r="BR302" s="36"/>
      <c r="BS302" s="37"/>
      <c r="BT302" s="42">
        <f ca="1">SUMPRODUCT($D310:$F310,BT300:BV300)+$G310</f>
        <v>0.52028240955748695</v>
      </c>
      <c r="BU302" s="42">
        <f ca="1">SUMPRODUCT($D311:$F311,BT300:BV300)+$G311</f>
        <v>-0.66389099496574167</v>
      </c>
      <c r="BV302" s="36"/>
      <c r="BW302" s="37"/>
      <c r="BX302" s="42">
        <f ca="1">SUMPRODUCT($D310:$F310,BX300:BZ300)+$G310</f>
        <v>0.64016775973615569</v>
      </c>
      <c r="BY302" s="42">
        <f ca="1">SUMPRODUCT($D311:$F311,BX300:BZ300)+$G311</f>
        <v>-0.84075672197705464</v>
      </c>
      <c r="BZ302" s="36"/>
      <c r="CA302" s="37"/>
      <c r="CB302" s="42">
        <f ca="1">SUMPRODUCT($D310:$F310,CB300:CD300)+$G310</f>
        <v>0.61058771542588564</v>
      </c>
      <c r="CC302" s="42">
        <f ca="1">SUMPRODUCT($D311:$F311,CB300:CD300)+$G311</f>
        <v>-0.79499508160980881</v>
      </c>
      <c r="CD302" s="36"/>
      <c r="CE302" s="37"/>
      <c r="CF302" s="42">
        <f ca="1">SUMPRODUCT($D310:$F310,CF300:CH300)+$G310</f>
        <v>0.68503155742559985</v>
      </c>
      <c r="CG302" s="42">
        <f ca="1">SUMPRODUCT($D311:$F311,CF300:CH300)+$G311</f>
        <v>-0.89671566746156284</v>
      </c>
      <c r="CH302" s="36"/>
      <c r="CI302" s="37"/>
      <c r="CJ302" s="42">
        <f ca="1">SUMPRODUCT($D310:$F310,CJ300:CL300)+$G310</f>
        <v>0.56661295577956827</v>
      </c>
      <c r="CK302" s="42">
        <f ca="1">SUMPRODUCT($D311:$F311,CJ300:CL300)+$G311</f>
        <v>-0.65984687648852192</v>
      </c>
      <c r="CL302" s="36"/>
      <c r="CM302" s="37"/>
      <c r="CN302" s="42">
        <f ca="1">SUMPRODUCT($D310:$F310,CN300:CP300)+$G310</f>
        <v>0.6370122289444462</v>
      </c>
      <c r="CO302" s="42">
        <f ca="1">SUMPRODUCT($D311:$F311,CN300:CP300)+$G311</f>
        <v>-0.835812979945602</v>
      </c>
      <c r="CP302" s="36"/>
      <c r="CQ302" s="37"/>
      <c r="CR302" s="42">
        <f ca="1">SUMPRODUCT($D310:$F310,CR300:CT300)+$G310</f>
        <v>0.57063900643751353</v>
      </c>
      <c r="CS302" s="42">
        <f ca="1">SUMPRODUCT($D311:$F311,CR300:CT300)+$G311</f>
        <v>-0.62807600759360249</v>
      </c>
      <c r="CT302" s="36"/>
      <c r="CU302" s="37"/>
      <c r="CV302" s="42">
        <f ca="1">SUMPRODUCT($D310:$F310,CV300:CX300)+$G310</f>
        <v>0.65681259369365574</v>
      </c>
      <c r="CW302" s="42">
        <f ca="1">SUMPRODUCT($D311:$F311,CV300:CX300)+$G311</f>
        <v>-0.84306427505509762</v>
      </c>
      <c r="CX302" s="36"/>
      <c r="CY302" s="37"/>
      <c r="CZ302" s="42">
        <f ca="1">SUMPRODUCT($D310:$F310,CZ300:DB300)+$G310</f>
        <v>0.63511417353048061</v>
      </c>
      <c r="DA302" s="42">
        <f ca="1">SUMPRODUCT($D311:$F311,CZ300:DB300)+$G311</f>
        <v>-0.78523572045635515</v>
      </c>
      <c r="DB302" s="36"/>
      <c r="DC302" s="37"/>
      <c r="DD302" s="42">
        <f ca="1">SUMPRODUCT($D310:$F310,DD300:DF300)+$G310</f>
        <v>0.68721567852433707</v>
      </c>
      <c r="DE302" s="42">
        <f ca="1">SUMPRODUCT($D311:$F311,DD300:DF300)+$G311</f>
        <v>-0.85766344437477482</v>
      </c>
      <c r="DF302" s="36"/>
      <c r="DG302" s="37"/>
      <c r="DH302" s="42">
        <f ca="1">SUMPRODUCT($D310:$F310,DH300:DJ300)+$G310</f>
        <v>0.6044179635688578</v>
      </c>
      <c r="DI302" s="42">
        <f ca="1">SUMPRODUCT($D311:$F311,DH300:DJ300)+$G311</f>
        <v>-0.51417028311834367</v>
      </c>
      <c r="DJ302" s="36"/>
      <c r="DK302" s="37"/>
      <c r="DL302" s="42">
        <f ca="1">SUMPRODUCT($D310:$F310,DL300:DN300)+$G310</f>
        <v>0.65606667760345849</v>
      </c>
      <c r="DM302" s="42">
        <f ca="1">SUMPRODUCT($D311:$F311,DL300:DN300)+$G311</f>
        <v>-0.81403429491168189</v>
      </c>
      <c r="DN302" s="36"/>
      <c r="DO302" s="37"/>
      <c r="DP302" s="42">
        <f ca="1">SUMPRODUCT($D310:$F310,DP300:DR300)+$G310</f>
        <v>0.52639979592228769</v>
      </c>
      <c r="DQ302" s="42">
        <f ca="1">SUMPRODUCT($D311:$F311,DP300:DR300)+$G311</f>
        <v>-0.67933843863016619</v>
      </c>
      <c r="DR302" s="36"/>
      <c r="DS302" s="37"/>
      <c r="DT302" s="42">
        <f ca="1">SUMPRODUCT($D310:$F310,DT300:DV300)+$G310</f>
        <v>0.45432896579719767</v>
      </c>
      <c r="DU302" s="42">
        <f ca="1">SUMPRODUCT($D311:$F311,DT300:DV300)+$G311</f>
        <v>-0.56845457979734304</v>
      </c>
      <c r="DV302" s="36"/>
      <c r="DW302" s="37"/>
      <c r="DX302" s="42">
        <f ca="1">SUMPRODUCT($D310:$F310,DX300:DZ300)+$G310</f>
        <v>0.66565502272513544</v>
      </c>
      <c r="DY302" s="42">
        <f ca="1">SUMPRODUCT($D311:$F311,DX300:DZ300)+$G311</f>
        <v>-0.86276721107100451</v>
      </c>
      <c r="DZ302" s="36"/>
      <c r="EA302" s="37"/>
      <c r="EB302" s="42">
        <f ca="1">SUMPRODUCT($D310:$F310,EB300:ED300)+$G310</f>
        <v>0.3595461717304112</v>
      </c>
      <c r="EC302" s="42">
        <f ca="1">SUMPRODUCT($D311:$F311,EB300:ED300)+$G311</f>
        <v>-0.27126116921996002</v>
      </c>
      <c r="ED302" s="36"/>
      <c r="EE302" s="37"/>
      <c r="EF302" s="42">
        <f ca="1">SUMPRODUCT($D310:$F310,EF300:EH300)+$G310</f>
        <v>0.51357825382883093</v>
      </c>
      <c r="EG302" s="42">
        <f ca="1">SUMPRODUCT($D311:$F311,EF300:EH300)+$G311</f>
        <v>-0.6512788253282451</v>
      </c>
      <c r="EH302" s="36"/>
      <c r="EI302" s="37"/>
      <c r="EJ302" s="42">
        <f ca="1">SUMPRODUCT($D310:$F310,EJ300:EL300)+$G310</f>
        <v>-0.37419878071100132</v>
      </c>
      <c r="EK302" s="42">
        <f ca="1">SUMPRODUCT($D311:$F311,EJ300:EL300)+$G311</f>
        <v>0.72473458083386988</v>
      </c>
      <c r="EL302" s="36"/>
      <c r="EM302" s="37"/>
      <c r="EN302" s="42">
        <f ca="1">SUMPRODUCT($D310:$F310,EN300:EP300)+$G310</f>
        <v>-0.40195866985697148</v>
      </c>
      <c r="EO302" s="42">
        <f ca="1">SUMPRODUCT($D311:$F311,EN300:EP300)+$G311</f>
        <v>0.62930851581939384</v>
      </c>
      <c r="EP302" s="36"/>
      <c r="EQ302" s="37"/>
      <c r="ER302" s="42">
        <f ca="1">SUMPRODUCT($D310:$F310,ER300:ET300)+$G310</f>
        <v>-0.37419878071100132</v>
      </c>
      <c r="ES302" s="42">
        <f ca="1">SUMPRODUCT($D311:$F311,ER300:ET300)+$G311</f>
        <v>0.72473458083386988</v>
      </c>
      <c r="ET302" s="36"/>
      <c r="EU302" s="37"/>
      <c r="EV302" s="42">
        <f ca="1">SUMPRODUCT($D310:$F310,EV300:EX300)+$G310</f>
        <v>-0.34105496467086049</v>
      </c>
      <c r="EW302" s="42">
        <f ca="1">SUMPRODUCT($D311:$F311,EV300:EX300)+$G311</f>
        <v>0.65075126899580216</v>
      </c>
      <c r="EX302" s="36"/>
      <c r="EY302" s="37"/>
      <c r="EZ302" s="42">
        <f ca="1">SUMPRODUCT($D310:$F310,EZ300:FB300)+$G310</f>
        <v>-0.23282467650417957</v>
      </c>
      <c r="FA302" s="42">
        <f ca="1">SUMPRODUCT($D311:$F311,EZ300:FB300)+$G311</f>
        <v>0.55423266697359153</v>
      </c>
      <c r="FB302" s="36"/>
      <c r="FC302" s="37"/>
      <c r="FD302" s="42">
        <f ca="1">SUMPRODUCT($D310:$F310,FD300:FF300)+$G310</f>
        <v>-0.37862667571828046</v>
      </c>
      <c r="FE302" s="42">
        <f ca="1">SUMPRODUCT($D311:$F311,FD300:FF300)+$G311</f>
        <v>0.60328501242200727</v>
      </c>
      <c r="FF302" s="36"/>
      <c r="FG302" s="37"/>
      <c r="FH302" s="42">
        <f ca="1">SUMPRODUCT($D310:$F310,FH300:FJ300)+$G310</f>
        <v>-0.29506300174229655</v>
      </c>
      <c r="FI302" s="42">
        <f ca="1">SUMPRODUCT($D311:$F311,FH300:FJ300)+$G311</f>
        <v>0.48567309866822661</v>
      </c>
      <c r="FJ302" s="36"/>
      <c r="FK302" s="37"/>
      <c r="FL302" s="42">
        <f ca="1">SUMPRODUCT($D310:$F310,FL300:FN300)+$G310</f>
        <v>-0.21554280861421851</v>
      </c>
      <c r="FM302" s="42">
        <f ca="1">SUMPRODUCT($D311:$F311,FL300:FN300)+$G311</f>
        <v>0.36463684152936071</v>
      </c>
      <c r="FN302" s="36"/>
      <c r="FO302" s="37"/>
      <c r="FP302" s="42">
        <f ca="1">SUMPRODUCT($D310:$F310,FP300:FR300)+$G310</f>
        <v>-0.37029555035915129</v>
      </c>
      <c r="FQ302" s="42">
        <f ca="1">SUMPRODUCT($D311:$F311,FP300:FR300)+$G311</f>
        <v>0.83748887324374466</v>
      </c>
      <c r="FR302" s="36"/>
      <c r="FS302" s="37"/>
      <c r="FT302" s="42">
        <f ca="1">SUMPRODUCT($D310:$F310,FT300:FV300)+$G310</f>
        <v>-0.32901556808483379</v>
      </c>
      <c r="FU302" s="42">
        <f ca="1">SUMPRODUCT($D311:$F311,FT300:FV300)+$G311</f>
        <v>0.7140741393527309</v>
      </c>
      <c r="FV302" s="36"/>
      <c r="FW302" s="37"/>
      <c r="FX302" s="42">
        <f ca="1">SUMPRODUCT($D310:$F310,FX300:FZ300)+$G310</f>
        <v>-0.39952123448553789</v>
      </c>
      <c r="FY302" s="42">
        <f ca="1">SUMPRODUCT($D311:$F311,FX300:FZ300)+$G311</f>
        <v>0.68136083398117453</v>
      </c>
      <c r="FZ302" s="36"/>
      <c r="GA302" s="37"/>
      <c r="GB302" s="42">
        <f ca="1">SUMPRODUCT($D310:$F310,GB300:GD300)+$G310</f>
        <v>-0.36891539433861109</v>
      </c>
      <c r="GC302" s="42">
        <f ca="1">SUMPRODUCT($D311:$F311,GB300:GD300)+$G311</f>
        <v>0.59816930162156634</v>
      </c>
      <c r="GD302" s="36"/>
      <c r="GE302" s="37"/>
      <c r="GF302" s="42">
        <f ca="1">SUMPRODUCT($D310:$F310,GF300:GH300)+$G310</f>
        <v>-0.33190333115898824</v>
      </c>
      <c r="GG302" s="42">
        <f ca="1">SUMPRODUCT($D311:$F311,GF300:GH300)+$G311</f>
        <v>0.75584129987046</v>
      </c>
      <c r="GH302" s="36"/>
      <c r="GI302" s="37"/>
      <c r="GJ302" s="42">
        <f ca="1">SUMPRODUCT($D310:$F310,GJ300:GL300)+$G310</f>
        <v>-0.26990468466535283</v>
      </c>
      <c r="GK302" s="42">
        <f ca="1">SUMPRODUCT($D311:$F311,GJ300:GL300)+$G311</f>
        <v>0.59152447024946997</v>
      </c>
      <c r="GL302" s="36"/>
      <c r="GM302" s="37"/>
      <c r="GN302" s="42">
        <f ca="1">SUMPRODUCT($D310:$F310,GN300:GP300)+$G310</f>
        <v>-0.13496056390122751</v>
      </c>
      <c r="GO302" s="42">
        <f ca="1">SUMPRODUCT($D311:$F311,GN300:GP300)+$G311</f>
        <v>0.37103297746806307</v>
      </c>
      <c r="GP302" s="36"/>
      <c r="GQ302" s="37"/>
      <c r="GR302" s="42">
        <f ca="1">SUMPRODUCT($D310:$F310,GR300:GT300)+$G310</f>
        <v>-0.21862737276396516</v>
      </c>
      <c r="GS302" s="42">
        <f ca="1">SUMPRODUCT($D311:$F311,GR300:GT300)+$G311</f>
        <v>0.49868259699529538</v>
      </c>
      <c r="GT302" s="36"/>
      <c r="GU302" s="37"/>
      <c r="GV302" s="42">
        <f ca="1">SUMPRODUCT($D310:$F310,GV300:GX300)+$G310</f>
        <v>-0.40195866985697148</v>
      </c>
      <c r="GW302" s="42">
        <f ca="1">SUMPRODUCT($D311:$F311,GV300:GX300)+$G311</f>
        <v>0.62930851581939384</v>
      </c>
      <c r="GX302" s="36"/>
      <c r="GY302" s="37"/>
      <c r="GZ302" s="42">
        <f ca="1">SUMPRODUCT($D310:$F310,GZ300:HB300)+$G310</f>
        <v>0.19087004130151003</v>
      </c>
      <c r="HA302" s="42">
        <f ca="1">SUMPRODUCT($D311:$F311,GZ300:HB300)+$G311</f>
        <v>2.5340142139967714E-2</v>
      </c>
      <c r="HB302" s="36"/>
      <c r="HC302" s="37"/>
      <c r="HD302" s="42">
        <f ca="1">SUMPRODUCT($D310:$F310,HD300:HF300)+$G310</f>
        <v>-0.39572716045528322</v>
      </c>
      <c r="HE302" s="42">
        <f ca="1">SUMPRODUCT($D311:$F311,HD300:HF300)+$G311</f>
        <v>0.63328305859855272</v>
      </c>
      <c r="HF302" s="36"/>
      <c r="HG302" s="37"/>
      <c r="HH302" s="42">
        <f ca="1">SUMPRODUCT($D310:$F310,HH300:HJ300)+$G310</f>
        <v>-0.3227226631125954</v>
      </c>
      <c r="HI302" s="42">
        <f ca="1">SUMPRODUCT($D311:$F311,HH300:HJ300)+$G311</f>
        <v>0.49713456205689821</v>
      </c>
      <c r="HJ302" s="36"/>
      <c r="HK302" s="37"/>
      <c r="HL302" s="42">
        <f ca="1">SUMPRODUCT($D310:$F310,HL300:HN300)+$G310</f>
        <v>-0.23847316001606758</v>
      </c>
      <c r="HM302" s="42">
        <f ca="1">SUMPRODUCT($D311:$F311,HL300:HN300)+$G311</f>
        <v>0.38675526774176616</v>
      </c>
      <c r="HN302" s="36"/>
      <c r="HO302" s="37"/>
      <c r="HP302" s="42">
        <f ca="1">SUMPRODUCT($D310:$F310,HP300:HR300)+$G310</f>
        <v>-9.663695650831583E-2</v>
      </c>
      <c r="HQ302" s="42">
        <f ca="1">SUMPRODUCT($D311:$F311,HP300:HR300)+$G311</f>
        <v>0.212022569745273</v>
      </c>
      <c r="HR302" s="36"/>
      <c r="HS302" s="37"/>
      <c r="HT302" s="42">
        <f ca="1">SUMPRODUCT($D310:$F310,HT300:HV300)+$G310</f>
        <v>1.322033953666385E-2</v>
      </c>
      <c r="HU302" s="42">
        <f ca="1">SUMPRODUCT($D311:$F311,HT300:HV300)+$G311</f>
        <v>0.14272325720587853</v>
      </c>
      <c r="HV302" s="36"/>
      <c r="HW302" s="37"/>
      <c r="HX302" s="42">
        <f ca="1">SUMPRODUCT($D310:$F310,HX300:HZ300)+$G310</f>
        <v>-0.44617452305012462</v>
      </c>
      <c r="HY302" s="42">
        <f ca="1">SUMPRODUCT($D311:$F311,HX300:HZ300)+$G311</f>
        <v>0.70612822100226191</v>
      </c>
      <c r="HZ302" s="36"/>
      <c r="IA302" s="37"/>
      <c r="IB302" s="42">
        <f ca="1">SUMPRODUCT($D310:$F310,IB300:ID300)+$G310</f>
        <v>-0.20644303145443854</v>
      </c>
      <c r="IC302" s="42">
        <f ca="1">SUMPRODUCT($D311:$F311,IB300:ID300)+$G311</f>
        <v>0.36043281264049642</v>
      </c>
      <c r="ID302" s="36"/>
      <c r="IE302" s="37"/>
      <c r="IF302" s="42">
        <f ca="1">SUMPRODUCT($D310:$F310,IF300:IH300)+$G310</f>
        <v>-0.40479019415307249</v>
      </c>
      <c r="IG302" s="42">
        <f ca="1">SUMPRODUCT($D311:$F311,IF300:IH300)+$G311</f>
        <v>0.78461958680326416</v>
      </c>
      <c r="IH302" s="36"/>
      <c r="II302" s="37"/>
      <c r="IJ302" s="42">
        <f ca="1">SUMPRODUCT($D310:$F310,IJ300:IL300)+$G310</f>
        <v>0.10315406582691472</v>
      </c>
      <c r="IK302" s="42">
        <f ca="1">SUMPRODUCT($D311:$F311,IJ300:IL300)+$G311</f>
        <v>7.5448956481379392E-2</v>
      </c>
      <c r="IL302" s="36"/>
      <c r="IM302" s="37"/>
      <c r="IN302" s="42">
        <f ca="1">SUMPRODUCT($D310:$F310,IN300:IP300)+$G310</f>
        <v>-0.43087968531639148</v>
      </c>
      <c r="IO302" s="42">
        <f ca="1">SUMPRODUCT($D311:$F311,IN300:IP300)+$G311</f>
        <v>0.81944262138349933</v>
      </c>
      <c r="IP302" s="36"/>
      <c r="IQ302" s="37"/>
      <c r="IR302" s="42">
        <f ca="1">SUMPRODUCT($D310:$F310,IR300:IT300)+$G310</f>
        <v>-0.43555139027090584</v>
      </c>
      <c r="IS302" s="42">
        <f ca="1">SUMPRODUCT($D311:$F311,IR300:IT300)+$G311</f>
        <v>0.86245322550768422</v>
      </c>
      <c r="IT302" s="36"/>
      <c r="IU302" s="37"/>
      <c r="IV302" s="42">
        <f ca="1">SUMPRODUCT($D310:$F310,IV300:IX300)+$G310</f>
        <v>-8.3828055136112689E-2</v>
      </c>
      <c r="IW302" s="42">
        <f ca="1">SUMPRODUCT($D311:$F311,IV300:IX300)+$G311</f>
        <v>0.27080158826820488</v>
      </c>
      <c r="IX302" s="36"/>
      <c r="IY302" s="37"/>
      <c r="IZ302" s="42">
        <f ca="1">SUMPRODUCT($D310:$F310,IZ300:JB300)+$G310</f>
        <v>2.799461464830566E-3</v>
      </c>
      <c r="JA302" s="42">
        <f ca="1">SUMPRODUCT($D311:$F311,IZ300:JB300)+$G311</f>
        <v>0.37073359717962318</v>
      </c>
      <c r="JB302" s="36"/>
      <c r="JC302" s="37"/>
      <c r="JD302" s="42">
        <f ca="1">SUMPRODUCT($D310:$F310,JD300:JF300)+$G310</f>
        <v>0.15025305897468783</v>
      </c>
      <c r="JE302" s="42">
        <f ca="1">SUMPRODUCT($D311:$F311,JD300:JF300)+$G311</f>
        <v>-0.10462515967512087</v>
      </c>
      <c r="JF302" s="36"/>
      <c r="JG302" s="37"/>
    </row>
    <row r="303" spans="2:267" ht="18" x14ac:dyDescent="0.3">
      <c r="B303" s="167"/>
      <c r="C303" s="170"/>
      <c r="D303" s="113">
        <f t="shared" ref="D303:F303" ca="1" si="2162">D271-$F$6*D286</f>
        <v>-0.46993130323373905</v>
      </c>
      <c r="E303" s="114">
        <f t="shared" ca="1" si="2162"/>
        <v>0.29525614326891791</v>
      </c>
      <c r="F303" s="115">
        <f t="shared" ca="1" si="2162"/>
        <v>-1.4588272346299622</v>
      </c>
      <c r="G303" s="30"/>
      <c r="H303" s="49"/>
      <c r="I303" s="181"/>
      <c r="J303" s="186"/>
      <c r="K303" s="93" t="s">
        <v>10</v>
      </c>
      <c r="L303" s="42">
        <f ca="1">1/(1+EXP(-L302))</f>
        <v>0.65530920325150332</v>
      </c>
      <c r="M303" s="42">
        <f t="shared" ref="M303" ca="1" si="2163">1/(1+EXP(-M302))</f>
        <v>0.30162743899455341</v>
      </c>
      <c r="N303" s="36"/>
      <c r="O303" s="37"/>
      <c r="P303" s="42">
        <f ca="1">1/(1+EXP(-P302))</f>
        <v>0.65926791452858957</v>
      </c>
      <c r="Q303" s="42">
        <f t="shared" ref="Q303" ca="1" si="2164">1/(1+EXP(-Q302))</f>
        <v>0.31136549831047416</v>
      </c>
      <c r="R303" s="36"/>
      <c r="S303" s="37"/>
      <c r="T303" s="42">
        <f ca="1">1/(1+EXP(-T302))</f>
        <v>0.62934130823409407</v>
      </c>
      <c r="U303" s="42">
        <f t="shared" ref="U303" ca="1" si="2165">1/(1+EXP(-U302))</f>
        <v>0.34019188018060376</v>
      </c>
      <c r="V303" s="36"/>
      <c r="W303" s="37"/>
      <c r="X303" s="42">
        <f ca="1">1/(1+EXP(-X302))</f>
        <v>0.62862945563996553</v>
      </c>
      <c r="Y303" s="42">
        <f t="shared" ref="Y303" ca="1" si="2166">1/(1+EXP(-Y302))</f>
        <v>0.34192737003586265</v>
      </c>
      <c r="Z303" s="36"/>
      <c r="AA303" s="37"/>
      <c r="AB303" s="42">
        <f ca="1">1/(1+EXP(-AB302))</f>
        <v>0.64849948576609173</v>
      </c>
      <c r="AC303" s="42">
        <f t="shared" ref="AC303" ca="1" si="2167">1/(1+EXP(-AC302))</f>
        <v>0.31109575915652288</v>
      </c>
      <c r="AD303" s="36"/>
      <c r="AE303" s="37"/>
      <c r="AF303" s="42">
        <f ca="1">1/(1+EXP(-AF302))</f>
        <v>0.61273935181487738</v>
      </c>
      <c r="AG303" s="42">
        <f t="shared" ref="AG303" ca="1" si="2168">1/(1+EXP(-AG302))</f>
        <v>0.40515389347281794</v>
      </c>
      <c r="AH303" s="36"/>
      <c r="AI303" s="37"/>
      <c r="AJ303" s="42">
        <f ca="1">1/(1+EXP(-AJ302))</f>
        <v>0.60760359210521941</v>
      </c>
      <c r="AK303" s="42">
        <f t="shared" ref="AK303" ca="1" si="2169">1/(1+EXP(-AK302))</f>
        <v>0.40231636777012375</v>
      </c>
      <c r="AL303" s="36"/>
      <c r="AM303" s="37"/>
      <c r="AN303" s="42">
        <f ca="1">1/(1+EXP(-AN302))</f>
        <v>0.61162697256780219</v>
      </c>
      <c r="AO303" s="42">
        <f t="shared" ref="AO303" ca="1" si="2170">1/(1+EXP(-AO302))</f>
        <v>0.37789917140604712</v>
      </c>
      <c r="AP303" s="36"/>
      <c r="AQ303" s="37"/>
      <c r="AR303" s="42">
        <f ca="1">1/(1+EXP(-AR302))</f>
        <v>0.54706164892746101</v>
      </c>
      <c r="AS303" s="42">
        <f t="shared" ref="AS303" ca="1" si="2171">1/(1+EXP(-AS302))</f>
        <v>0.49220663969674072</v>
      </c>
      <c r="AT303" s="36"/>
      <c r="AU303" s="37"/>
      <c r="AV303" s="42">
        <f ca="1">1/(1+EXP(-AV302))</f>
        <v>0.58770666222810031</v>
      </c>
      <c r="AW303" s="42">
        <f t="shared" ref="AW303" ca="1" si="2172">1/(1+EXP(-AW302))</f>
        <v>0.45160063097133141</v>
      </c>
      <c r="AX303" s="36"/>
      <c r="AY303" s="37"/>
      <c r="AZ303" s="42">
        <f ca="1">1/(1+EXP(-AZ302))</f>
        <v>0.60023999190725363</v>
      </c>
      <c r="BA303" s="42">
        <f t="shared" ref="BA303" ca="1" si="2173">1/(1+EXP(-BA302))</f>
        <v>0.37434890869159559</v>
      </c>
      <c r="BB303" s="36"/>
      <c r="BC303" s="37"/>
      <c r="BD303" s="42">
        <f ca="1">1/(1+EXP(-BD302))</f>
        <v>0.61754880336473383</v>
      </c>
      <c r="BE303" s="42">
        <f t="shared" ref="BE303" ca="1" si="2174">1/(1+EXP(-BE302))</f>
        <v>0.36108319326283805</v>
      </c>
      <c r="BF303" s="36"/>
      <c r="BG303" s="37"/>
      <c r="BH303" s="42">
        <f ca="1">1/(1+EXP(-BH302))</f>
        <v>0.52135918312214369</v>
      </c>
      <c r="BI303" s="42">
        <f t="shared" ref="BI303" ca="1" si="2175">1/(1+EXP(-BI302))</f>
        <v>0.4860967361935416</v>
      </c>
      <c r="BJ303" s="36"/>
      <c r="BK303" s="37"/>
      <c r="BL303" s="42">
        <f ca="1">1/(1+EXP(-BL302))</f>
        <v>0.57421143563207855</v>
      </c>
      <c r="BM303" s="42">
        <f t="shared" ref="BM303" ca="1" si="2176">1/(1+EXP(-BM302))</f>
        <v>0.4105711174319216</v>
      </c>
      <c r="BN303" s="36"/>
      <c r="BO303" s="37"/>
      <c r="BP303" s="42">
        <f ca="1">1/(1+EXP(-BP302))</f>
        <v>0.54363352345840499</v>
      </c>
      <c r="BQ303" s="42">
        <f t="shared" ref="BQ303" ca="1" si="2177">1/(1+EXP(-BQ302))</f>
        <v>0.46474841852621224</v>
      </c>
      <c r="BR303" s="36"/>
      <c r="BS303" s="37"/>
      <c r="BT303" s="42">
        <f ca="1">1/(1+EXP(-BT302))</f>
        <v>0.62721380074148469</v>
      </c>
      <c r="BU303" s="42">
        <f t="shared" ref="BU303" ca="1" si="2178">1/(1+EXP(-BU302))</f>
        <v>0.33986609590627814</v>
      </c>
      <c r="BV303" s="36"/>
      <c r="BW303" s="37"/>
      <c r="BX303" s="42">
        <f ca="1">1/(1+EXP(-BX302))</f>
        <v>0.6547913819393294</v>
      </c>
      <c r="BY303" s="42">
        <f t="shared" ref="BY303" ca="1" si="2179">1/(1+EXP(-BY302))</f>
        <v>0.30137543354220486</v>
      </c>
      <c r="BZ303" s="36"/>
      <c r="CA303" s="37"/>
      <c r="CB303" s="42">
        <f ca="1">1/(1+EXP(-CB302))</f>
        <v>0.64807485625518735</v>
      </c>
      <c r="CC303" s="42">
        <f t="shared" ref="CC303" ca="1" si="2180">1/(1+EXP(-CC302))</f>
        <v>0.31109713611034212</v>
      </c>
      <c r="CD303" s="36"/>
      <c r="CE303" s="37"/>
      <c r="CF303" s="42">
        <f ca="1">1/(1+EXP(-CF302))</f>
        <v>0.66486076209744882</v>
      </c>
      <c r="CG303" s="42">
        <f t="shared" ref="CG303" ca="1" si="2181">1/(1+EXP(-CG302))</f>
        <v>0.2897258960492668</v>
      </c>
      <c r="CH303" s="36"/>
      <c r="CI303" s="37"/>
      <c r="CJ303" s="42">
        <f ca="1">1/(1+EXP(-CJ302))</f>
        <v>0.63798126562357771</v>
      </c>
      <c r="CK303" s="42">
        <f t="shared" ref="CK303" ca="1" si="2182">1/(1+EXP(-CK302))</f>
        <v>0.34077400946021918</v>
      </c>
      <c r="CL303" s="36"/>
      <c r="CM303" s="37"/>
      <c r="CN303" s="42">
        <f ca="1">1/(1+EXP(-CN302))</f>
        <v>0.65407775895652343</v>
      </c>
      <c r="CO303" s="42">
        <f t="shared" ref="CO303" ca="1" si="2183">1/(1+EXP(-CO302))</f>
        <v>0.30241735091883759</v>
      </c>
      <c r="CP303" s="36"/>
      <c r="CQ303" s="37"/>
      <c r="CR303" s="42">
        <f ca="1">1/(1+EXP(-CR302))</f>
        <v>0.6389106094713648</v>
      </c>
      <c r="CS303" s="42">
        <f t="shared" ref="CS303" ca="1" si="2184">1/(1+EXP(-CS302))</f>
        <v>0.34794692514044984</v>
      </c>
      <c r="CT303" s="36"/>
      <c r="CU303" s="37"/>
      <c r="CV303" s="42">
        <f ca="1">1/(1+EXP(-CV302))</f>
        <v>0.65854401879574376</v>
      </c>
      <c r="CW303" s="42">
        <f t="shared" ref="CW303" ca="1" si="2185">1/(1+EXP(-CW302))</f>
        <v>0.30088980500380913</v>
      </c>
      <c r="CX303" s="36"/>
      <c r="CY303" s="37"/>
      <c r="CZ303" s="42">
        <f ca="1">1/(1+EXP(-CZ302))</f>
        <v>0.65364817935389341</v>
      </c>
      <c r="DA303" s="42">
        <f t="shared" ref="DA303" ca="1" si="2186">1/(1+EXP(-DA302))</f>
        <v>0.3131925669502042</v>
      </c>
      <c r="DB303" s="36"/>
      <c r="DC303" s="37"/>
      <c r="DD303" s="42">
        <f ca="1">1/(1+EXP(-DD302))</f>
        <v>0.66534725462236655</v>
      </c>
      <c r="DE303" s="42">
        <f t="shared" ref="DE303" ca="1" si="2187">1/(1+EXP(-DE302))</f>
        <v>0.29782775014009033</v>
      </c>
      <c r="DF303" s="36"/>
      <c r="DG303" s="37"/>
      <c r="DH303" s="42">
        <f ca="1">1/(1+EXP(-DH302))</f>
        <v>0.6466664150129845</v>
      </c>
      <c r="DI303" s="42">
        <f t="shared" ref="DI303" ca="1" si="2188">1/(1+EXP(-DI302))</f>
        <v>0.37421642379420011</v>
      </c>
      <c r="DJ303" s="36"/>
      <c r="DK303" s="37"/>
      <c r="DL303" s="42">
        <f ca="1">1/(1+EXP(-DL302))</f>
        <v>0.65837626944326844</v>
      </c>
      <c r="DM303" s="42">
        <f t="shared" ref="DM303" ca="1" si="2189">1/(1+EXP(-DM302))</f>
        <v>0.30703147883281295</v>
      </c>
      <c r="DN303" s="36"/>
      <c r="DO303" s="37"/>
      <c r="DP303" s="42">
        <f ca="1">1/(1+EXP(-DP302))</f>
        <v>0.62864303081456607</v>
      </c>
      <c r="DQ303" s="42">
        <f t="shared" ref="DQ303" ca="1" si="2190">1/(1+EXP(-DQ302))</f>
        <v>0.33640897222959965</v>
      </c>
      <c r="DR303" s="36"/>
      <c r="DS303" s="37"/>
      <c r="DT303" s="42">
        <f ca="1">1/(1+EXP(-DT302))</f>
        <v>0.61166799002180572</v>
      </c>
      <c r="DU303" s="42">
        <f t="shared" ref="DU303" ca="1" si="2191">1/(1+EXP(-DU302))</f>
        <v>0.36159349891456005</v>
      </c>
      <c r="DV303" s="36"/>
      <c r="DW303" s="37"/>
      <c r="DX303" s="42">
        <f ca="1">1/(1+EXP(-DX302))</f>
        <v>0.6605295644349356</v>
      </c>
      <c r="DY303" s="42">
        <f t="shared" ref="DY303" ca="1" si="2192">1/(1+EXP(-DY302))</f>
        <v>0.2967615203724524</v>
      </c>
      <c r="DZ303" s="36"/>
      <c r="EA303" s="37"/>
      <c r="EB303" s="42">
        <f ca="1">1/(1+EXP(-EB302))</f>
        <v>0.58893057059446008</v>
      </c>
      <c r="EC303" s="42">
        <f t="shared" ref="EC303" ca="1" si="2193">1/(1+EXP(-EC302))</f>
        <v>0.43259750606676201</v>
      </c>
      <c r="ED303" s="36"/>
      <c r="EE303" s="37"/>
      <c r="EF303" s="42">
        <f ca="1">1/(1+EXP(-EF302))</f>
        <v>0.6256449253586468</v>
      </c>
      <c r="EG303" s="42">
        <f t="shared" ref="EG303" ca="1" si="2194">1/(1+EXP(-EG302))</f>
        <v>0.34270141485247146</v>
      </c>
      <c r="EH303" s="36"/>
      <c r="EI303" s="37"/>
      <c r="EJ303" s="42">
        <f ca="1">1/(1+EXP(-EJ302))</f>
        <v>0.40752683907080456</v>
      </c>
      <c r="EK303" s="42">
        <f t="shared" ref="EK303" ca="1" si="2195">1/(1+EXP(-EK302))</f>
        <v>0.67364875077258479</v>
      </c>
      <c r="EL303" s="36"/>
      <c r="EM303" s="37"/>
      <c r="EN303" s="42">
        <f ca="1">1/(1+EXP(-EN302))</f>
        <v>0.40084183950356778</v>
      </c>
      <c r="EO303" s="42">
        <f t="shared" ref="EO303" ca="1" si="2196">1/(1+EXP(-EO302))</f>
        <v>0.65233265372592142</v>
      </c>
      <c r="EP303" s="36"/>
      <c r="EQ303" s="37"/>
      <c r="ER303" s="42">
        <f ca="1">1/(1+EXP(-ER302))</f>
        <v>0.40752683907080456</v>
      </c>
      <c r="ES303" s="42">
        <f t="shared" ref="ES303" ca="1" si="2197">1/(1+EXP(-ES302))</f>
        <v>0.67364875077258479</v>
      </c>
      <c r="ET303" s="36"/>
      <c r="EU303" s="37"/>
      <c r="EV303" s="42">
        <f ca="1">1/(1+EXP(-EV302))</f>
        <v>0.41555323631560659</v>
      </c>
      <c r="EW303" s="42">
        <f t="shared" ref="EW303" ca="1" si="2198">1/(1+EXP(-EW302))</f>
        <v>0.65717973944940289</v>
      </c>
      <c r="EX303" s="36"/>
      <c r="EY303" s="37"/>
      <c r="EZ303" s="42">
        <f ca="1">1/(1+EXP(-EZ302))</f>
        <v>0.44205534677560637</v>
      </c>
      <c r="FA303" s="42">
        <f t="shared" ref="FA303" ca="1" si="2199">1/(1+EXP(-FA302))</f>
        <v>0.63511704341376785</v>
      </c>
      <c r="FB303" s="36"/>
      <c r="FC303" s="37"/>
      <c r="FD303" s="42">
        <f ca="1">1/(1+EXP(-FD302))</f>
        <v>0.40645816883863312</v>
      </c>
      <c r="FE303" s="42">
        <f t="shared" ref="FE303" ca="1" si="2200">1/(1+EXP(-FE302))</f>
        <v>0.64640750518635681</v>
      </c>
      <c r="FF303" s="36"/>
      <c r="FG303" s="37"/>
      <c r="FH303" s="42">
        <f ca="1">1/(1+EXP(-FH302))</f>
        <v>0.42676481471654676</v>
      </c>
      <c r="FI303" s="42">
        <f t="shared" ref="FI303" ca="1" si="2201">1/(1+EXP(-FI302))</f>
        <v>0.6190865965576825</v>
      </c>
      <c r="FJ303" s="36"/>
      <c r="FK303" s="37"/>
      <c r="FL303" s="42">
        <f ca="1">1/(1+EXP(-FL302))</f>
        <v>0.44632195480225767</v>
      </c>
      <c r="FM303" s="42">
        <f t="shared" ref="FM303" ca="1" si="2202">1/(1+EXP(-FM302))</f>
        <v>0.59016241739965447</v>
      </c>
      <c r="FN303" s="36"/>
      <c r="FO303" s="37"/>
      <c r="FP303" s="42">
        <f ca="1">1/(1+EXP(-FP302))</f>
        <v>0.40846960811162092</v>
      </c>
      <c r="FQ303" s="42">
        <f t="shared" ref="FQ303" ca="1" si="2203">1/(1+EXP(-FQ302))</f>
        <v>0.69793608025594811</v>
      </c>
      <c r="FR303" s="36"/>
      <c r="FS303" s="37"/>
      <c r="FT303" s="42">
        <f ca="1">1/(1+EXP(-FT302))</f>
        <v>0.41848016986854703</v>
      </c>
      <c r="FU303" s="42">
        <f t="shared" ref="FU303" ca="1" si="2204">1/(1+EXP(-FU302))</f>
        <v>0.67130076988666054</v>
      </c>
      <c r="FV303" s="36"/>
      <c r="FW303" s="37"/>
      <c r="FX303" s="42">
        <f ca="1">1/(1+EXP(-FX302))</f>
        <v>0.40142737388004529</v>
      </c>
      <c r="FY303" s="42">
        <f t="shared" ref="FY303" ca="1" si="2205">1/(1+EXP(-FY302))</f>
        <v>0.66404235374138687</v>
      </c>
      <c r="FZ303" s="36"/>
      <c r="GA303" s="37"/>
      <c r="GB303" s="42">
        <f ca="1">1/(1+EXP(-GB302))</f>
        <v>0.40880312650738043</v>
      </c>
      <c r="GC303" s="42">
        <f t="shared" ref="GC303" ca="1" si="2206">1/(1+EXP(-GC302))</f>
        <v>0.64523735969153595</v>
      </c>
      <c r="GD303" s="36"/>
      <c r="GE303" s="37"/>
      <c r="GF303" s="42">
        <f ca="1">1/(1+EXP(-GF302))</f>
        <v>0.41777758556316058</v>
      </c>
      <c r="GG303" s="42">
        <f t="shared" ref="GG303" ca="1" si="2207">1/(1+EXP(-GG302))</f>
        <v>0.68045015480708659</v>
      </c>
      <c r="GH303" s="36"/>
      <c r="GI303" s="37"/>
      <c r="GJ303" s="42">
        <f ca="1">1/(1+EXP(-GJ302))</f>
        <v>0.43293049495986607</v>
      </c>
      <c r="GK303" s="42">
        <f t="shared" ref="GK303" ca="1" si="2208">1/(1+EXP(-GK302))</f>
        <v>0.64371485345998392</v>
      </c>
      <c r="GL303" s="36"/>
      <c r="GM303" s="37"/>
      <c r="GN303" s="42">
        <f ca="1">1/(1+EXP(-GN302))</f>
        <v>0.46631097882074601</v>
      </c>
      <c r="GO303" s="42">
        <f t="shared" ref="GO303" ca="1" si="2209">1/(1+EXP(-GO302))</f>
        <v>0.59170855860566196</v>
      </c>
      <c r="GP303" s="36"/>
      <c r="GQ303" s="37"/>
      <c r="GR303" s="42">
        <f ca="1">1/(1+EXP(-GR302))</f>
        <v>0.44555982821201001</v>
      </c>
      <c r="GS303" s="42">
        <f t="shared" ref="GS303" ca="1" si="2210">1/(1+EXP(-GS302))</f>
        <v>0.62214968669564807</v>
      </c>
      <c r="GT303" s="36"/>
      <c r="GU303" s="37"/>
      <c r="GV303" s="42">
        <f ca="1">1/(1+EXP(-GV302))</f>
        <v>0.40084183950356778</v>
      </c>
      <c r="GW303" s="42">
        <f t="shared" ref="GW303" ca="1" si="2211">1/(1+EXP(-GW302))</f>
        <v>0.65233265372592142</v>
      </c>
      <c r="GX303" s="36"/>
      <c r="GY303" s="37"/>
      <c r="GZ303" s="42">
        <f ca="1">1/(1+EXP(-GZ302))</f>
        <v>0.54757316829363334</v>
      </c>
      <c r="HA303" s="42">
        <f t="shared" ref="HA303" ca="1" si="2212">1/(1+EXP(-HA302))</f>
        <v>0.50633469656752617</v>
      </c>
      <c r="HB303" s="36"/>
      <c r="HC303" s="37"/>
      <c r="HD303" s="42">
        <f ca="1">1/(1+EXP(-HD302))</f>
        <v>0.402339367013688</v>
      </c>
      <c r="HE303" s="42">
        <f t="shared" ref="HE303" ca="1" si="2213">1/(1+EXP(-HE302))</f>
        <v>0.65323351259870399</v>
      </c>
      <c r="HF303" s="36"/>
      <c r="HG303" s="37"/>
      <c r="HH303" s="42">
        <f ca="1">1/(1+EXP(-HH302))</f>
        <v>0.42001235767119988</v>
      </c>
      <c r="HI303" s="42">
        <f t="shared" ref="HI303" ca="1" si="2214">1/(1+EXP(-HI302))</f>
        <v>0.6217857067344893</v>
      </c>
      <c r="HJ303" s="36"/>
      <c r="HK303" s="37"/>
      <c r="HL303" s="42">
        <f ca="1">1/(1+EXP(-HL302))</f>
        <v>0.44066265068042371</v>
      </c>
      <c r="HM303" s="42">
        <f t="shared" ref="HM303" ca="1" si="2215">1/(1+EXP(-HM302))</f>
        <v>0.59550135264625215</v>
      </c>
      <c r="HN303" s="36"/>
      <c r="HO303" s="37"/>
      <c r="HP303" s="42">
        <f ca="1">1/(1+EXP(-HP302))</f>
        <v>0.47585954465811414</v>
      </c>
      <c r="HQ303" s="42">
        <f t="shared" ref="HQ303" ca="1" si="2216">1/(1+EXP(-HQ302))</f>
        <v>0.55280796494783824</v>
      </c>
      <c r="HR303" s="36"/>
      <c r="HS303" s="37"/>
      <c r="HT303" s="42">
        <f ca="1">1/(1+EXP(-HT302))</f>
        <v>0.50330503674716831</v>
      </c>
      <c r="HU303" s="42">
        <f t="shared" ref="HU303" ca="1" si="2217">1/(1+EXP(-HU302))</f>
        <v>0.53562036945557101</v>
      </c>
      <c r="HV303" s="36"/>
      <c r="HW303" s="37"/>
      <c r="HX303" s="42">
        <f ca="1">1/(1+EXP(-HX302))</f>
        <v>0.39027069148584403</v>
      </c>
      <c r="HY303" s="42">
        <f t="shared" ref="HY303" ca="1" si="2218">1/(1+EXP(-HY302))</f>
        <v>0.66954507444657463</v>
      </c>
      <c r="HZ303" s="36"/>
      <c r="IA303" s="37"/>
      <c r="IB303" s="42">
        <f ca="1">1/(1+EXP(-IB302))</f>
        <v>0.44857176302081442</v>
      </c>
      <c r="IC303" s="42">
        <f t="shared" ref="IC303" ca="1" si="2219">1/(1+EXP(-IC302))</f>
        <v>0.58914520175493534</v>
      </c>
      <c r="ID303" s="36"/>
      <c r="IE303" s="37"/>
      <c r="IF303" s="42">
        <f ca="1">1/(1+EXP(-IF302))</f>
        <v>0.40016199027602284</v>
      </c>
      <c r="IG303" s="42">
        <f t="shared" ref="IG303" ca="1" si="2220">1/(1+EXP(-IG302))</f>
        <v>0.68667488561131773</v>
      </c>
      <c r="IH303" s="36"/>
      <c r="II303" s="37"/>
      <c r="IJ303" s="42">
        <f ca="1">1/(1+EXP(-IJ302))</f>
        <v>0.52576567330928448</v>
      </c>
      <c r="IK303" s="42">
        <f t="shared" ref="IK303" ca="1" si="2221">1/(1+EXP(-IK302))</f>
        <v>0.518853296365544</v>
      </c>
      <c r="IL303" s="36"/>
      <c r="IM303" s="37"/>
      <c r="IN303" s="42">
        <f ca="1">1/(1+EXP(-IN302))</f>
        <v>0.39391629041324194</v>
      </c>
      <c r="IO303" s="42">
        <f t="shared" ref="IO303" ca="1" si="2222">1/(1+EXP(-IO302))</f>
        <v>0.69411801129065631</v>
      </c>
      <c r="IP303" s="36"/>
      <c r="IQ303" s="37"/>
      <c r="IR303" s="42">
        <f ca="1">1/(1+EXP(-IR302))</f>
        <v>0.39280149290233141</v>
      </c>
      <c r="IS303" s="42">
        <f t="shared" ref="IS303" ca="1" si="2223">1/(1+EXP(-IS302))</f>
        <v>0.7031729485053313</v>
      </c>
      <c r="IT303" s="36"/>
      <c r="IU303" s="37"/>
      <c r="IV303" s="42">
        <f ca="1">1/(1+EXP(-IV302))</f>
        <v>0.47905524992558551</v>
      </c>
      <c r="IW303" s="42">
        <f t="shared" ref="IW303" ca="1" si="2224">1/(1+EXP(-IW302))</f>
        <v>0.56728968312322559</v>
      </c>
      <c r="IX303" s="36"/>
      <c r="IY303" s="37"/>
      <c r="IZ303" s="42">
        <f ca="1">1/(1+EXP(-IZ302))</f>
        <v>0.50069986490913854</v>
      </c>
      <c r="JA303" s="42">
        <f t="shared" ref="JA303" ca="1" si="2225">1/(1+EXP(-JA302))</f>
        <v>0.59163622947410011</v>
      </c>
      <c r="JB303" s="36"/>
      <c r="JC303" s="37"/>
      <c r="JD303" s="42">
        <f ca="1">1/(1+EXP(-JD302))</f>
        <v>0.53749275495727478</v>
      </c>
      <c r="JE303" s="42">
        <f t="shared" ref="JE303" ca="1" si="2226">1/(1+EXP(-JE302))</f>
        <v>0.47386754381220431</v>
      </c>
      <c r="JF303" s="36"/>
      <c r="JG303" s="37"/>
    </row>
    <row r="304" spans="2:267" ht="18" x14ac:dyDescent="0.3">
      <c r="B304" s="167"/>
      <c r="C304" s="170"/>
      <c r="D304" s="113">
        <f t="shared" ref="D304:F304" ca="1" si="2227">D272-$F$6*D287</f>
        <v>2.4223087689779259</v>
      </c>
      <c r="E304" s="114">
        <f t="shared" ca="1" si="2227"/>
        <v>0.13383271848619266</v>
      </c>
      <c r="F304" s="115">
        <f t="shared" ca="1" si="2227"/>
        <v>-0.60905913710831738</v>
      </c>
      <c r="G304" s="31"/>
      <c r="H304" s="49"/>
      <c r="I304" s="181"/>
      <c r="J304" s="186"/>
      <c r="K304" s="94" t="s">
        <v>22</v>
      </c>
      <c r="L304" s="42">
        <f ca="1">L303*(1-L303)</f>
        <v>0.22587905138538322</v>
      </c>
      <c r="M304" s="42">
        <f t="shared" ref="M304" ca="1" si="2228">M303*(1-M303)</f>
        <v>0.21064832704014036</v>
      </c>
      <c r="N304" s="36"/>
      <c r="O304" s="37"/>
      <c r="P304" s="42">
        <f ca="1">P303*(1-P303)</f>
        <v>0.22463373140171389</v>
      </c>
      <c r="Q304" s="42">
        <f t="shared" ref="Q304" ca="1" si="2229">Q303*(1-Q303)</f>
        <v>0.21441702477234428</v>
      </c>
      <c r="R304" s="36"/>
      <c r="S304" s="37"/>
      <c r="T304" s="42">
        <f ca="1">T303*(1-T303)</f>
        <v>0.23327082598429308</v>
      </c>
      <c r="U304" s="42">
        <f t="shared" ref="U304" ca="1" si="2230">U303*(1-U303)</f>
        <v>0.22446136483978948</v>
      </c>
      <c r="V304" s="36"/>
      <c r="W304" s="37"/>
      <c r="X304" s="42">
        <f ca="1">X303*(1-X303)</f>
        <v>0.23345446314176613</v>
      </c>
      <c r="Y304" s="42">
        <f t="shared" ref="Y304" ca="1" si="2231">Y303*(1-Y303)</f>
        <v>0.22501304365622088</v>
      </c>
      <c r="Z304" s="36"/>
      <c r="AA304" s="37"/>
      <c r="AB304" s="42">
        <f ca="1">AB303*(1-AB303)</f>
        <v>0.22794790272720633</v>
      </c>
      <c r="AC304" s="42">
        <f t="shared" ref="AC304" ca="1" si="2232">AC303*(1-AC303)</f>
        <v>0.21431518779134959</v>
      </c>
      <c r="AD304" s="36"/>
      <c r="AE304" s="37"/>
      <c r="AF304" s="42">
        <f ca="1">AF303*(1-AF303)</f>
        <v>0.2372898385523613</v>
      </c>
      <c r="AG304" s="42">
        <f t="shared" ref="AG304" ca="1" si="2233">AG303*(1-AG303)</f>
        <v>0.24100421607663444</v>
      </c>
      <c r="AH304" s="36"/>
      <c r="AI304" s="37"/>
      <c r="AJ304" s="42">
        <f ca="1">AJ303*(1-AJ303)</f>
        <v>0.23842146696605357</v>
      </c>
      <c r="AK304" s="42">
        <f t="shared" ref="AK304" ca="1" si="2234">AK303*(1-AK303)</f>
        <v>0.24045790799437827</v>
      </c>
      <c r="AL304" s="36"/>
      <c r="AM304" s="37"/>
      <c r="AN304" s="42">
        <f ca="1">AN303*(1-AN303)</f>
        <v>0.23753941899534714</v>
      </c>
      <c r="AO304" s="42">
        <f t="shared" ref="AO304" ca="1" si="2235">AO303*(1-AO303)</f>
        <v>0.23509138765667015</v>
      </c>
      <c r="AP304" s="36"/>
      <c r="AQ304" s="37"/>
      <c r="AR304" s="42">
        <f ca="1">AR303*(1-AR303)</f>
        <v>0.2477852012002284</v>
      </c>
      <c r="AS304" s="42">
        <f t="shared" ref="AS304" ca="1" si="2236">AS303*(1-AS303)</f>
        <v>0.24993926353518359</v>
      </c>
      <c r="AT304" s="36"/>
      <c r="AU304" s="37"/>
      <c r="AV304" s="42">
        <f ca="1">AV303*(1-AV303)</f>
        <v>0.24230754140080593</v>
      </c>
      <c r="AW304" s="42">
        <f t="shared" ref="AW304" ca="1" si="2237">AW303*(1-AW303)</f>
        <v>0.24765750107762677</v>
      </c>
      <c r="AX304" s="36"/>
      <c r="AY304" s="37"/>
      <c r="AZ304" s="42">
        <f ca="1">AZ303*(1-AZ303)</f>
        <v>0.23995194402243372</v>
      </c>
      <c r="BA304" s="42">
        <f t="shared" ref="BA304" ca="1" si="2238">BA303*(1-BA303)</f>
        <v>0.234211803253007</v>
      </c>
      <c r="BB304" s="36"/>
      <c r="BC304" s="37"/>
      <c r="BD304" s="42">
        <f ca="1">BD303*(1-BD303)</f>
        <v>0.23618227882751913</v>
      </c>
      <c r="BE304" s="42">
        <f t="shared" ref="BE304" ca="1" si="2239">BE303*(1-BE303)</f>
        <v>0.23070212080595001</v>
      </c>
      <c r="BF304" s="36"/>
      <c r="BG304" s="37"/>
      <c r="BH304" s="42">
        <f ca="1">BH303*(1-BH303)</f>
        <v>0.24954378529635474</v>
      </c>
      <c r="BI304" s="42">
        <f t="shared" ref="BI304" ca="1" si="2240">BI303*(1-BI303)</f>
        <v>0.24980669925552806</v>
      </c>
      <c r="BJ304" s="36"/>
      <c r="BK304" s="37"/>
      <c r="BL304" s="42">
        <f ca="1">BL303*(1-BL303)</f>
        <v>0.24449266282142587</v>
      </c>
      <c r="BM304" s="42">
        <f t="shared" ref="BM304" ca="1" si="2241">BM303*(1-BM303)</f>
        <v>0.24200247496262486</v>
      </c>
      <c r="BN304" s="36"/>
      <c r="BO304" s="37"/>
      <c r="BP304" s="42">
        <f ca="1">BP303*(1-BP303)</f>
        <v>0.24809611563060482</v>
      </c>
      <c r="BQ304" s="42">
        <f t="shared" ref="BQ304" ca="1" si="2242">BQ303*(1-BQ303)</f>
        <v>0.24875732600359687</v>
      </c>
      <c r="BR304" s="36"/>
      <c r="BS304" s="37"/>
      <c r="BT304" s="42">
        <f ca="1">BT303*(1-BT303)</f>
        <v>0.23381664890090584</v>
      </c>
      <c r="BU304" s="42">
        <f t="shared" ref="BU304" ca="1" si="2243">BU303*(1-BU303)</f>
        <v>0.22435713275970268</v>
      </c>
      <c r="BV304" s="36"/>
      <c r="BW304" s="37"/>
      <c r="BX304" s="42">
        <f ca="1">BX303*(1-BX303)</f>
        <v>0.22603962807731265</v>
      </c>
      <c r="BY304" s="42">
        <f t="shared" ref="BY304" ca="1" si="2244">BY303*(1-BY303)</f>
        <v>0.21054828159945294</v>
      </c>
      <c r="BZ304" s="36"/>
      <c r="CA304" s="37"/>
      <c r="CB304" s="42">
        <f ca="1">CB303*(1-CB303)</f>
        <v>0.2280738369450056</v>
      </c>
      <c r="CC304" s="42">
        <f t="shared" ref="CC304" ca="1" si="2245">CC303*(1-CC303)</f>
        <v>0.2143157080142854</v>
      </c>
      <c r="CD304" s="36"/>
      <c r="CE304" s="37"/>
      <c r="CF304" s="42">
        <f ca="1">CF303*(1-CF303)</f>
        <v>0.22282092912064838</v>
      </c>
      <c r="CG304" s="42">
        <f t="shared" ref="CG304" ca="1" si="2246">CG303*(1-CG303)</f>
        <v>0.20578480120771625</v>
      </c>
      <c r="CH304" s="36"/>
      <c r="CI304" s="37"/>
      <c r="CJ304" s="42">
        <f ca="1">CJ303*(1-CJ303)</f>
        <v>0.23096117033691568</v>
      </c>
      <c r="CK304" s="42">
        <f t="shared" ref="CK304" ca="1" si="2247">CK303*(1-CK303)</f>
        <v>0.22464708393662564</v>
      </c>
      <c r="CL304" s="36"/>
      <c r="CM304" s="37"/>
      <c r="CN304" s="42">
        <f ca="1">CN303*(1-CN303)</f>
        <v>0.22626004419493548</v>
      </c>
      <c r="CO304" s="42">
        <f t="shared" ref="CO304" ca="1" si="2248">CO303*(1-CO303)</f>
        <v>0.21096109678207023</v>
      </c>
      <c r="CP304" s="36"/>
      <c r="CQ304" s="37"/>
      <c r="CR304" s="42">
        <f ca="1">CR303*(1-CR303)</f>
        <v>0.23070384257629398</v>
      </c>
      <c r="CS304" s="42">
        <f t="shared" ref="CS304" ca="1" si="2249">CS303*(1-CS303)</f>
        <v>0.226879862425756</v>
      </c>
      <c r="CT304" s="36"/>
      <c r="CU304" s="37"/>
      <c r="CV304" s="42">
        <f ca="1">CV303*(1-CV303)</f>
        <v>0.22486379410409485</v>
      </c>
      <c r="CW304" s="42">
        <f t="shared" ref="CW304" ca="1" si="2250">CW303*(1-CW303)</f>
        <v>0.21035513024857885</v>
      </c>
      <c r="CX304" s="36"/>
      <c r="CY304" s="37"/>
      <c r="CZ304" s="42">
        <f ca="1">CZ303*(1-CZ303)</f>
        <v>0.22639223698123381</v>
      </c>
      <c r="DA304" s="42">
        <f t="shared" ref="DA304" ca="1" si="2251">DA303*(1-DA303)</f>
        <v>0.21510298295734603</v>
      </c>
      <c r="DB304" s="36"/>
      <c r="DC304" s="37"/>
      <c r="DD304" s="42">
        <f ca="1">DD303*(1-DD303)</f>
        <v>0.22266028538884627</v>
      </c>
      <c r="DE304" s="42">
        <f t="shared" ref="DE304" ca="1" si="2252">DE303*(1-DE303)</f>
        <v>0.20912638138658227</v>
      </c>
      <c r="DF304" s="36"/>
      <c r="DG304" s="37"/>
      <c r="DH304" s="42">
        <f ca="1">DH303*(1-DH303)</f>
        <v>0.22848896270723901</v>
      </c>
      <c r="DI304" s="42">
        <f t="shared" ref="DI304" ca="1" si="2253">DI303*(1-DI303)</f>
        <v>0.23417849195687976</v>
      </c>
      <c r="DJ304" s="36"/>
      <c r="DK304" s="37"/>
      <c r="DL304" s="42">
        <f ca="1">DL303*(1-DL303)</f>
        <v>0.22491695727723324</v>
      </c>
      <c r="DM304" s="42">
        <f t="shared" ref="DM304" ca="1" si="2254">DM303*(1-DM303)</f>
        <v>0.21276314983854888</v>
      </c>
      <c r="DN304" s="36"/>
      <c r="DO304" s="37"/>
      <c r="DP304" s="42">
        <f ca="1">DP303*(1-DP303)</f>
        <v>0.23345097062284259</v>
      </c>
      <c r="DQ304" s="42">
        <f t="shared" ref="DQ304" ca="1" si="2255">DQ303*(1-DQ303)</f>
        <v>0.22323797563302411</v>
      </c>
      <c r="DR304" s="36"/>
      <c r="DS304" s="37"/>
      <c r="DT304" s="42">
        <f ca="1">DT303*(1-DT303)</f>
        <v>0.2375302600044899</v>
      </c>
      <c r="DU304" s="42">
        <f t="shared" ref="DU304" ca="1" si="2256">DU303*(1-DU303)</f>
        <v>0.23084364045728611</v>
      </c>
      <c r="DV304" s="36"/>
      <c r="DW304" s="37"/>
      <c r="DX304" s="42">
        <f ca="1">DX303*(1-DX303)</f>
        <v>0.22423025894232987</v>
      </c>
      <c r="DY304" s="42">
        <f t="shared" ref="DY304" ca="1" si="2257">DY303*(1-DY303)</f>
        <v>0.20869412039868293</v>
      </c>
      <c r="DZ304" s="36"/>
      <c r="EA304" s="37"/>
      <c r="EB304" s="42">
        <f ca="1">EB303*(1-EB303)</f>
        <v>0.24209135361374376</v>
      </c>
      <c r="EC304" s="42">
        <f t="shared" ref="EC304" ca="1" si="2258">EC303*(1-EC303)</f>
        <v>0.24545690381157984</v>
      </c>
      <c r="ED304" s="36"/>
      <c r="EE304" s="37"/>
      <c r="EF304" s="42">
        <f ca="1">EF303*(1-EF303)</f>
        <v>0.23421335273162008</v>
      </c>
      <c r="EG304" s="42">
        <f t="shared" ref="EG304" ca="1" si="2259">EG303*(1-EG303)</f>
        <v>0.22525715511058572</v>
      </c>
      <c r="EH304" s="36"/>
      <c r="EI304" s="37"/>
      <c r="EJ304" s="42">
        <f ca="1">EJ303*(1-EJ303)</f>
        <v>0.24144871450776312</v>
      </c>
      <c r="EK304" s="42">
        <f t="shared" ref="EK304" ca="1" si="2260">EK303*(1-EK303)</f>
        <v>0.21984611135512072</v>
      </c>
      <c r="EL304" s="36"/>
      <c r="EM304" s="37"/>
      <c r="EN304" s="42">
        <f ca="1">EN303*(1-EN303)</f>
        <v>0.24016765920696379</v>
      </c>
      <c r="EO304" s="42">
        <f t="shared" ref="EO304" ca="1" si="2261">EO303*(1-EO303)</f>
        <v>0.22679476260881851</v>
      </c>
      <c r="EP304" s="36"/>
      <c r="EQ304" s="37"/>
      <c r="ER304" s="42">
        <f ca="1">ER303*(1-ER303)</f>
        <v>0.24144871450776312</v>
      </c>
      <c r="ES304" s="42">
        <f t="shared" ref="ES304" ca="1" si="2262">ES303*(1-ES303)</f>
        <v>0.21984611135512072</v>
      </c>
      <c r="ET304" s="36"/>
      <c r="EU304" s="37"/>
      <c r="EV304" s="42">
        <f ca="1">EV303*(1-EV303)</f>
        <v>0.24286874410323223</v>
      </c>
      <c r="EW304" s="42">
        <f t="shared" ref="EW304" ca="1" si="2263">EW303*(1-EW303)</f>
        <v>0.22529452950661782</v>
      </c>
      <c r="EX304" s="36"/>
      <c r="EY304" s="37"/>
      <c r="EZ304" s="42">
        <f ca="1">EZ303*(1-EZ303)</f>
        <v>0.2466424171627048</v>
      </c>
      <c r="FA304" s="42">
        <f t="shared" ref="FA304" ca="1" si="2264">FA303*(1-FA303)</f>
        <v>0.23174338457912197</v>
      </c>
      <c r="FB304" s="36"/>
      <c r="FC304" s="37"/>
      <c r="FD304" s="42">
        <f ca="1">FD303*(1-FD303)</f>
        <v>0.24124992582297836</v>
      </c>
      <c r="FE304" s="42">
        <f t="shared" ref="FE304" ca="1" si="2265">FE303*(1-FE303)</f>
        <v>0.22856484242510691</v>
      </c>
      <c r="FF304" s="36"/>
      <c r="FG304" s="37"/>
      <c r="FH304" s="42">
        <f ca="1">FH303*(1-FH303)</f>
        <v>0.24463660763649825</v>
      </c>
      <c r="FI304" s="42">
        <f t="shared" ref="FI304" ca="1" si="2266">FI303*(1-FI303)</f>
        <v>0.23581838252030776</v>
      </c>
      <c r="FJ304" s="36"/>
      <c r="FK304" s="37"/>
      <c r="FL304" s="42">
        <f ca="1">FL303*(1-FL303)</f>
        <v>0.24711866746374914</v>
      </c>
      <c r="FM304" s="42">
        <f t="shared" ref="FM304" ca="1" si="2267">FM303*(1-FM303)</f>
        <v>0.24187073848865048</v>
      </c>
      <c r="FN304" s="36"/>
      <c r="FO304" s="37"/>
      <c r="FP304" s="42">
        <f ca="1">FP303*(1-FP303)</f>
        <v>0.24162218736075974</v>
      </c>
      <c r="FQ304" s="42">
        <f t="shared" ref="FQ304" ca="1" si="2268">FQ303*(1-FQ303)</f>
        <v>0.21082130813291086</v>
      </c>
      <c r="FR304" s="36"/>
      <c r="FS304" s="37"/>
      <c r="FT304" s="42">
        <f ca="1">FT303*(1-FT303)</f>
        <v>0.24335451729533908</v>
      </c>
      <c r="FU304" s="42">
        <f t="shared" ref="FU304" ca="1" si="2269">FU303*(1-FU303)</f>
        <v>0.22065604623623739</v>
      </c>
      <c r="FV304" s="36"/>
      <c r="FW304" s="37"/>
      <c r="FX304" s="42">
        <f ca="1">FX303*(1-FX303)</f>
        <v>0.24028343737981561</v>
      </c>
      <c r="FY304" s="42">
        <f t="shared" ref="FY304" ca="1" si="2270">FY303*(1-FY303)</f>
        <v>0.2230901061789857</v>
      </c>
      <c r="FZ304" s="36"/>
      <c r="GA304" s="37"/>
      <c r="GB304" s="42">
        <f ca="1">GB303*(1-GB303)</f>
        <v>0.24168313026517116</v>
      </c>
      <c r="GC304" s="42">
        <f t="shared" ref="GC304" ca="1" si="2271">GC303*(1-GC303)</f>
        <v>0.22890610934983141</v>
      </c>
      <c r="GD304" s="36"/>
      <c r="GE304" s="37"/>
      <c r="GF304" s="42">
        <f ca="1">GF303*(1-GF303)</f>
        <v>0.24323947456417663</v>
      </c>
      <c r="GG304" s="42">
        <f t="shared" ref="GG304" ca="1" si="2272">GG303*(1-GG303)</f>
        <v>0.21743774163009849</v>
      </c>
      <c r="GH304" s="36"/>
      <c r="GI304" s="37"/>
      <c r="GJ304" s="42">
        <f ca="1">GJ303*(1-GJ303)</f>
        <v>0.24550168149367146</v>
      </c>
      <c r="GK304" s="42">
        <f t="shared" ref="GK304" ca="1" si="2273">GK303*(1-GK303)</f>
        <v>0.22934604089497534</v>
      </c>
      <c r="GL304" s="36"/>
      <c r="GM304" s="37"/>
      <c r="GN304" s="42">
        <f ca="1">GN303*(1-GN303)</f>
        <v>0.24886504985198377</v>
      </c>
      <c r="GO304" s="42">
        <f t="shared" ref="GO304" ca="1" si="2274">GO303*(1-GO303)</f>
        <v>0.24158954027847188</v>
      </c>
      <c r="GP304" s="36"/>
      <c r="GQ304" s="37"/>
      <c r="GR304" s="42">
        <f ca="1">GR303*(1-GR303)</f>
        <v>0.24703626769569415</v>
      </c>
      <c r="GS304" s="42">
        <f t="shared" ref="GS304" ca="1" si="2275">GS303*(1-GS303)</f>
        <v>0.23507945404015501</v>
      </c>
      <c r="GT304" s="36"/>
      <c r="GU304" s="37"/>
      <c r="GV304" s="42">
        <f ca="1">GV303*(1-GV303)</f>
        <v>0.24016765920696379</v>
      </c>
      <c r="GW304" s="42">
        <f t="shared" ref="GW304" ca="1" si="2276">GW303*(1-GW303)</f>
        <v>0.22679476260881851</v>
      </c>
      <c r="GX304" s="36"/>
      <c r="GY304" s="37"/>
      <c r="GZ304" s="42">
        <f ca="1">GZ303*(1-GZ303)</f>
        <v>0.24773679365850565</v>
      </c>
      <c r="HA304" s="42">
        <f t="shared" ref="HA304" ca="1" si="2277">HA303*(1-HA303)</f>
        <v>0.24995987161939737</v>
      </c>
      <c r="HB304" s="36"/>
      <c r="HC304" s="37"/>
      <c r="HD304" s="42">
        <f ca="1">HD303*(1-HD303)</f>
        <v>0.24046240076471287</v>
      </c>
      <c r="HE304" s="42">
        <f t="shared" ref="HE304" ca="1" si="2278">HE303*(1-HE303)</f>
        <v>0.22651949061666282</v>
      </c>
      <c r="HF304" s="36"/>
      <c r="HG304" s="37"/>
      <c r="HH304" s="42">
        <f ca="1">HH303*(1-HH303)</f>
        <v>0.24360197707467995</v>
      </c>
      <c r="HI304" s="42">
        <f t="shared" ref="HI304" ca="1" si="2279">HI303*(1-HI303)</f>
        <v>0.23516824163518096</v>
      </c>
      <c r="HJ304" s="36"/>
      <c r="HK304" s="37"/>
      <c r="HL304" s="42">
        <f ca="1">HL303*(1-HL303)</f>
        <v>0.2464790789757266</v>
      </c>
      <c r="HM304" s="42">
        <f t="shared" ref="HM304" ca="1" si="2280">HM303*(1-HM303)</f>
        <v>0.2408794916427362</v>
      </c>
      <c r="HN304" s="36"/>
      <c r="HO304" s="37"/>
      <c r="HP304" s="42">
        <f ca="1">HP303*(1-HP303)</f>
        <v>0.24941723841588639</v>
      </c>
      <c r="HQ304" s="42">
        <f t="shared" ref="HQ304" ca="1" si="2281">HQ303*(1-HQ303)</f>
        <v>0.24721131883806788</v>
      </c>
      <c r="HR304" s="36"/>
      <c r="HS304" s="37"/>
      <c r="HT304" s="42">
        <f ca="1">HT303*(1-HT303)</f>
        <v>0.24998907673209986</v>
      </c>
      <c r="HU304" s="42">
        <f t="shared" ref="HU304" ca="1" si="2282">HU303*(1-HU303)</f>
        <v>0.24873118927984864</v>
      </c>
      <c r="HV304" s="36"/>
      <c r="HW304" s="37"/>
      <c r="HX304" s="42">
        <f ca="1">HX303*(1-HX303)</f>
        <v>0.23795947885300517</v>
      </c>
      <c r="HY304" s="42">
        <f t="shared" ref="HY304" ca="1" si="2283">HY303*(1-HY303)</f>
        <v>0.22125446773090546</v>
      </c>
      <c r="HZ304" s="36"/>
      <c r="IA304" s="37"/>
      <c r="IB304" s="42">
        <f ca="1">IB303*(1-IB303)</f>
        <v>0.24735513644121276</v>
      </c>
      <c r="IC304" s="42">
        <f t="shared" ref="IC304" ca="1" si="2284">IC303*(1-IC303)</f>
        <v>0.24205313300407189</v>
      </c>
      <c r="ID304" s="36"/>
      <c r="IE304" s="37"/>
      <c r="IF304" s="42">
        <f ca="1">IF303*(1-IF303)</f>
        <v>0.24003237181435505</v>
      </c>
      <c r="IG304" s="42">
        <f t="shared" ref="IG304" ca="1" si="2285">IG303*(1-IG303)</f>
        <v>0.21515248708200144</v>
      </c>
      <c r="IH304" s="36"/>
      <c r="II304" s="37"/>
      <c r="IJ304" s="42">
        <f ca="1">IJ303*(1-IJ303)</f>
        <v>0.24933613007891922</v>
      </c>
      <c r="IK304" s="42">
        <f t="shared" ref="IK304" ca="1" si="2286">IK303*(1-IK303)</f>
        <v>0.24964455321615298</v>
      </c>
      <c r="IL304" s="36"/>
      <c r="IM304" s="37"/>
      <c r="IN304" s="42">
        <f ca="1">IN303*(1-IN303)</f>
        <v>0.23874624656031238</v>
      </c>
      <c r="IO304" s="42">
        <f t="shared" ref="IO304" ca="1" si="2287">IO303*(1-IO303)</f>
        <v>0.21231819769256063</v>
      </c>
      <c r="IP304" s="36"/>
      <c r="IQ304" s="37"/>
      <c r="IR304" s="42">
        <f ca="1">IR303*(1-IR303)</f>
        <v>0.23850848007603112</v>
      </c>
      <c r="IS304" s="42">
        <f t="shared" ref="IS304" ca="1" si="2288">IS303*(1-IS303)</f>
        <v>0.20872075299564999</v>
      </c>
      <c r="IT304" s="36"/>
      <c r="IU304" s="37"/>
      <c r="IV304" s="42">
        <f ca="1">IV303*(1-IV303)</f>
        <v>0.24956131744432028</v>
      </c>
      <c r="IW304" s="42">
        <f t="shared" ref="IW304" ca="1" si="2289">IW303*(1-IW303)</f>
        <v>0.24547209854517588</v>
      </c>
      <c r="IX304" s="36"/>
      <c r="IY304" s="37"/>
      <c r="IZ304" s="42">
        <f ca="1">IZ303*(1-IZ303)</f>
        <v>0.24999951018910896</v>
      </c>
      <c r="JA304" s="42">
        <f t="shared" ref="JA304" ca="1" si="2290">JA303*(1-JA303)</f>
        <v>0.24160280144777008</v>
      </c>
      <c r="JB304" s="36"/>
      <c r="JC304" s="37"/>
      <c r="JD304" s="42">
        <f ca="1">JD303*(1-JD303)</f>
        <v>0.24859429332571376</v>
      </c>
      <c r="JE304" s="42">
        <f t="shared" ref="JE304" ca="1" si="2291">JE303*(1-JE303)</f>
        <v>0.24931709473359293</v>
      </c>
      <c r="JF304" s="36"/>
      <c r="JG304" s="37"/>
    </row>
    <row r="305" spans="2:267" x14ac:dyDescent="0.3">
      <c r="B305" s="167"/>
      <c r="C305" s="171"/>
      <c r="D305" s="113">
        <f t="shared" ref="D305:F305" ca="1" si="2292">D273-$F$6*D288</f>
        <v>0.55811164993908147</v>
      </c>
      <c r="E305" s="114">
        <f t="shared" ca="1" si="2292"/>
        <v>-0.67396938225905578</v>
      </c>
      <c r="F305" s="115">
        <f t="shared" ca="1" si="2292"/>
        <v>-0.33256780483930415</v>
      </c>
      <c r="G305" s="32"/>
      <c r="H305" s="49"/>
      <c r="I305" s="181"/>
      <c r="J305" s="99" t="s">
        <v>20</v>
      </c>
      <c r="K305" s="145"/>
      <c r="L305" s="100">
        <f ca="1">((O$7-L303)^2+(O$8-M303)^2)/2</f>
        <v>0.10489542865876325</v>
      </c>
      <c r="M305" s="36"/>
      <c r="N305" s="36"/>
      <c r="O305" s="37"/>
      <c r="P305" s="100">
        <f ca="1">((S$7-P303)^2+(S$8-Q303)^2)/2</f>
        <v>0.10652341380391323</v>
      </c>
      <c r="Q305" s="36"/>
      <c r="R305" s="36"/>
      <c r="S305" s="37"/>
      <c r="T305" s="100">
        <f ca="1">((W$7-T303)^2+(W$8-U303)^2)/2</f>
        <v>0.12655919056121356</v>
      </c>
      <c r="U305" s="36"/>
      <c r="V305" s="36"/>
      <c r="W305" s="37"/>
      <c r="X305" s="100">
        <f ca="1">((AA$7-X303)^2+(AA$8-Y303)^2)/2</f>
        <v>0.12741520379895505</v>
      </c>
      <c r="Y305" s="36"/>
      <c r="Z305" s="36"/>
      <c r="AA305" s="37"/>
      <c r="AB305" s="100">
        <f ca="1">((AE$7-AB303)^2+(AE$8-AC303)^2)/2</f>
        <v>0.11016659143593763</v>
      </c>
      <c r="AC305" s="36"/>
      <c r="AD305" s="36"/>
      <c r="AE305" s="37"/>
      <c r="AF305" s="100">
        <f ca="1">((AI$7-AF303)^2+(AI$8-AG303)^2)/2</f>
        <v>0.1570602435144724</v>
      </c>
      <c r="AG305" s="36"/>
      <c r="AH305" s="36"/>
      <c r="AI305" s="37"/>
      <c r="AJ305" s="100">
        <f ca="1">((AM$7-AJ303)^2+(AM$8-AK303)^2)/2</f>
        <v>0.15791670035223626</v>
      </c>
      <c r="AK305" s="36"/>
      <c r="AL305" s="36"/>
      <c r="AM305" s="37"/>
      <c r="AN305" s="100">
        <f ca="1">((AQ$7-AN303)^2+(AQ$8-AO303)^2)/2</f>
        <v>0.14682069609311382</v>
      </c>
      <c r="AO305" s="36"/>
      <c r="AP305" s="36"/>
      <c r="AQ305" s="37"/>
      <c r="AR305" s="100">
        <f ca="1">((AU$7-AR303)^2+(AU$8-AS303)^2)/2</f>
        <v>0.22371026301693386</v>
      </c>
      <c r="AS305" s="36"/>
      <c r="AT305" s="36"/>
      <c r="AU305" s="37"/>
      <c r="AV305" s="100">
        <f ca="1">((AY$7-AV303)^2+(AY$8-AW303)^2)/2</f>
        <v>0.1869644631323992</v>
      </c>
      <c r="AW305" s="36"/>
      <c r="AX305" s="36"/>
      <c r="AY305" s="37"/>
      <c r="AZ305" s="100">
        <f ca="1">((BC$7-AZ303)^2+(BC$8-BA303)^2)/2</f>
        <v>0.14997258475445061</v>
      </c>
      <c r="BA305" s="36"/>
      <c r="BB305" s="36"/>
      <c r="BC305" s="37"/>
      <c r="BD305" s="100">
        <f ca="1">((BG$7-BD303)^2+(BG$8-BE303)^2)/2</f>
        <v>0.13832499513231755</v>
      </c>
      <c r="BE305" s="36"/>
      <c r="BF305" s="36"/>
      <c r="BG305" s="37"/>
      <c r="BH305" s="100">
        <f ca="1">((BK$7-BH303)^2+(BK$8-BI303)^2)/2</f>
        <v>0.23269353425975758</v>
      </c>
      <c r="BI305" s="36"/>
      <c r="BJ305" s="36"/>
      <c r="BK305" s="37"/>
      <c r="BL305" s="100">
        <f ca="1">((BO$7-BL303)^2+(BO$8-BM303)^2)/2</f>
        <v>0.17493227200789618</v>
      </c>
      <c r="BM305" s="36"/>
      <c r="BN305" s="36"/>
      <c r="BO305" s="37"/>
      <c r="BP305" s="100">
        <f ca="1">((BS$7-BP303)^2+(BS$8-BQ303)^2)/2</f>
        <v>0.21213072671680278</v>
      </c>
      <c r="BQ305" s="36"/>
      <c r="BR305" s="36"/>
      <c r="BS305" s="37"/>
      <c r="BT305" s="100">
        <f ca="1">((BW$7-BT303)^2+(BW$8-BU303)^2)/2</f>
        <v>0.12723925675209247</v>
      </c>
      <c r="BU305" s="36"/>
      <c r="BV305" s="36"/>
      <c r="BW305" s="37"/>
      <c r="BX305" s="100">
        <f ca="1">((CA$7-BX303)^2+(CA$8-BY303)^2)/2</f>
        <v>0.10499807096305494</v>
      </c>
      <c r="BY305" s="36"/>
      <c r="BZ305" s="36"/>
      <c r="CA305" s="37"/>
      <c r="CB305" s="100">
        <f ca="1">((CE$7-CB303)^2+(CE$8-CC303)^2)/2</f>
        <v>0.11031636744793188</v>
      </c>
      <c r="CC305" s="36"/>
      <c r="CD305" s="36"/>
      <c r="CE305" s="37"/>
      <c r="CF305" s="100">
        <f ca="1">((CI$7-CF303)^2+(CI$8-CG303)^2)/2</f>
        <v>9.8129701811726672E-2</v>
      </c>
      <c r="CG305" s="36"/>
      <c r="CH305" s="36"/>
      <c r="CI305" s="37"/>
      <c r="CJ305" s="100">
        <f ca="1">((CM$7-CJ303)^2+(CM$8-CK303)^2)/2</f>
        <v>0.12359224478155008</v>
      </c>
      <c r="CK305" s="36"/>
      <c r="CL305" s="36"/>
      <c r="CM305" s="37"/>
      <c r="CN305" s="100">
        <f ca="1">((CQ$7-CN303)^2+(CQ$8-CO303)^2)/2</f>
        <v>0.10555922549265423</v>
      </c>
      <c r="CO305" s="36"/>
      <c r="CP305" s="36"/>
      <c r="CQ305" s="37"/>
      <c r="CR305" s="100">
        <f ca="1">((CU$7-CR303)^2+(CU$8-CS303)^2)/2</f>
        <v>0.12572630533351753</v>
      </c>
      <c r="CS305" s="36"/>
      <c r="CT305" s="36"/>
      <c r="CU305" s="37"/>
      <c r="CV305" s="100">
        <f ca="1">((CY$7-CV303)^2+(CY$8-CW303)^2)/2</f>
        <v>0.10356343092769583</v>
      </c>
      <c r="CW305" s="36"/>
      <c r="CX305" s="36"/>
      <c r="CY305" s="37"/>
      <c r="CZ305" s="100">
        <f ca="1">((DC$7-CZ303)^2+(DC$8-DA303)^2)/2</f>
        <v>0.10902458382886546</v>
      </c>
      <c r="DA305" s="36"/>
      <c r="DB305" s="36"/>
      <c r="DC305" s="37"/>
      <c r="DD305" s="100">
        <f ca="1">((DG$7-DD303)^2+(DG$8-DE303)^2)/2</f>
        <v>0.10034691437114762</v>
      </c>
      <c r="DE305" s="36"/>
      <c r="DF305" s="36"/>
      <c r="DG305" s="37"/>
      <c r="DH305" s="100">
        <f ca="1">((DK$7-DH303)^2+(DK$8-DI303)^2)/2</f>
        <v>0.13244127705854844</v>
      </c>
      <c r="DI305" s="36"/>
      <c r="DJ305" s="36"/>
      <c r="DK305" s="37"/>
      <c r="DL305" s="100">
        <f ca="1">((DO$7-DL303)^2+(DO$8-DM303)^2)/2</f>
        <v>0.1054875511368812</v>
      </c>
      <c r="DM305" s="36"/>
      <c r="DN305" s="36"/>
      <c r="DO305" s="37"/>
      <c r="DP305" s="100">
        <f ca="1">((DS$7-DP303)^2+(DS$8-DQ303)^2)/2</f>
        <v>0.12553849757958344</v>
      </c>
      <c r="DQ305" s="36"/>
      <c r="DR305" s="36"/>
      <c r="DS305" s="37"/>
      <c r="DT305" s="100">
        <f ca="1">((DW$7-DT303)^2+(DW$8-DU303)^2)/2</f>
        <v>0.14077580421548916</v>
      </c>
      <c r="DU305" s="36"/>
      <c r="DV305" s="36"/>
      <c r="DW305" s="37"/>
      <c r="DX305" s="100">
        <f ca="1">((EA$7-DX303)^2+(EA$8-DY303)^2)/2</f>
        <v>0.10165378829825202</v>
      </c>
      <c r="DY305" s="36"/>
      <c r="DZ305" s="36"/>
      <c r="EA305" s="37"/>
      <c r="EB305" s="100">
        <f ca="1">((EE$7-EB303)^2+(EE$8-EC303)^2)/2</f>
        <v>0.17805933902348919</v>
      </c>
      <c r="EC305" s="36"/>
      <c r="ED305" s="36"/>
      <c r="EE305" s="37"/>
      <c r="EF305" s="100">
        <f ca="1">((EI$7-EF303)^2+(EI$8-EG303)^2)/2</f>
        <v>0.12879299082580942</v>
      </c>
      <c r="EG305" s="36"/>
      <c r="EH305" s="36"/>
      <c r="EI305" s="37"/>
      <c r="EJ305" s="100">
        <f ca="1">((EM$7-EJ303)^2+(EM$8-EK303)^2)/2</f>
        <v>0.13629163121766796</v>
      </c>
      <c r="EK305" s="36"/>
      <c r="EL305" s="36"/>
      <c r="EM305" s="37"/>
      <c r="EN305" s="100">
        <f ca="1">((EQ$7-EN303)^2+(EQ$8-EO303)^2)/2</f>
        <v>0.14077338198093203</v>
      </c>
      <c r="EO305" s="36"/>
      <c r="EP305" s="36"/>
      <c r="EQ305" s="37"/>
      <c r="ER305" s="100">
        <f ca="1">((EU$7-ER303)^2+(EU$8-ES303)^2)/2</f>
        <v>0.13629163121766796</v>
      </c>
      <c r="ES305" s="36"/>
      <c r="ET305" s="36"/>
      <c r="EU305" s="37"/>
      <c r="EV305" s="100">
        <f ca="1">((EY$7-EV303)^2+(EY$8-EW303)^2)/2</f>
        <v>0.14510511162817682</v>
      </c>
      <c r="EW305" s="36"/>
      <c r="EX305" s="36"/>
      <c r="EY305" s="37"/>
      <c r="EZ305" s="100">
        <f ca="1">((FC$7-EZ303)^2+(FC$8-FA303)^2)/2</f>
        <v>0.16427625081000591</v>
      </c>
      <c r="FA305" s="36"/>
      <c r="FB305" s="36"/>
      <c r="FC305" s="37"/>
      <c r="FD305" s="100">
        <f ca="1">((FG$7-FD303)^2+(FG$8-FE303)^2)/2</f>
        <v>0.14511794770209552</v>
      </c>
      <c r="FE305" s="36"/>
      <c r="FF305" s="36"/>
      <c r="FG305" s="37"/>
      <c r="FH305" s="100">
        <f ca="1">((FK$7-FH303)^2+(FK$8-FI303)^2)/2</f>
        <v>0.16361161400102911</v>
      </c>
      <c r="FI305" s="36"/>
      <c r="FJ305" s="36"/>
      <c r="FK305" s="37"/>
      <c r="FL305" s="100">
        <f ca="1">((FO$7-FL303)^2+(FO$8-FM303)^2)/2</f>
        <v>0.1835850657251018</v>
      </c>
      <c r="FM305" s="36"/>
      <c r="FN305" s="36"/>
      <c r="FO305" s="37"/>
      <c r="FP305" s="100">
        <f ca="1">((FS$7-FP303)^2+(FS$8-FQ303)^2)/2</f>
        <v>0.12904501618100112</v>
      </c>
      <c r="FQ305" s="36"/>
      <c r="FR305" s="36"/>
      <c r="FS305" s="37"/>
      <c r="FT305" s="100">
        <f ca="1">((FW$7-FT303)^2+(FW$8-FU303)^2)/2</f>
        <v>0.14158441822515502</v>
      </c>
      <c r="FU305" s="36"/>
      <c r="FV305" s="36"/>
      <c r="FW305" s="37"/>
      <c r="FX305" s="100">
        <f ca="1">((GA$7-FX303)^2+(GA$8-FY303)^2)/2</f>
        <v>0.13700573828992857</v>
      </c>
      <c r="FY305" s="36"/>
      <c r="FZ305" s="36"/>
      <c r="GA305" s="37"/>
      <c r="GB305" s="100">
        <f ca="1">((GE$7-GB303)^2+(GE$8-GC303)^2)/2</f>
        <v>0.14648826360042097</v>
      </c>
      <c r="GC305" s="36"/>
      <c r="GD305" s="36"/>
      <c r="GE305" s="37"/>
      <c r="GF305" s="100">
        <f ca="1">((GI$7-GF303)^2+(GI$8-GG303)^2)/2</f>
        <v>0.13832510728089945</v>
      </c>
      <c r="GG305" s="36"/>
      <c r="GH305" s="36"/>
      <c r="GI305" s="37"/>
      <c r="GJ305" s="100">
        <f ca="1">((GM$7-GJ303)^2+(GM$8-GK303)^2)/2</f>
        <v>0.1571839595556177</v>
      </c>
      <c r="GK305" s="36"/>
      <c r="GL305" s="36"/>
      <c r="GM305" s="37"/>
      <c r="GN305" s="100">
        <f ca="1">((GQ$7-GN303)^2+(GQ$8-GO303)^2)/2</f>
        <v>0.19207391504231419</v>
      </c>
      <c r="GO305" s="36"/>
      <c r="GP305" s="36"/>
      <c r="GQ305" s="37"/>
      <c r="GR305" s="100">
        <f ca="1">((GU$7-GR303)^2+(GU$8-GS303)^2)/2</f>
        <v>0.17064720989025639</v>
      </c>
      <c r="GS305" s="36"/>
      <c r="GT305" s="36"/>
      <c r="GU305" s="37"/>
      <c r="GV305" s="100">
        <f ca="1">((GY$7-GV303)^2+(GY$8-GW303)^2)/2</f>
        <v>0.14077338198093203</v>
      </c>
      <c r="GW305" s="36"/>
      <c r="GX305" s="36"/>
      <c r="GY305" s="37"/>
      <c r="GZ305" s="100">
        <f ca="1">((HC$7-GZ303)^2+(HC$8-HA303)^2)/2</f>
        <v>0.27177090322410208</v>
      </c>
      <c r="HA305" s="36"/>
      <c r="HB305" s="36"/>
      <c r="HC305" s="37"/>
      <c r="HD305" s="100">
        <f ca="1">((HG$7-HD303)^2+(HG$8-HE303)^2)/2</f>
        <v>0.14106198151680416</v>
      </c>
      <c r="HE305" s="36"/>
      <c r="HF305" s="36"/>
      <c r="HG305" s="37"/>
      <c r="HH305" s="100">
        <f ca="1">((HK$7-HH303)^2+(HK$8-HI303)^2)/2</f>
        <v>0.15972821611342483</v>
      </c>
      <c r="HI305" s="36"/>
      <c r="HJ305" s="36"/>
      <c r="HK305" s="37"/>
      <c r="HL305" s="100">
        <f ca="1">((HO$7-HL303)^2+(HO$8-HM303)^2)/2</f>
        <v>0.17890136370785439</v>
      </c>
      <c r="HM305" s="36"/>
      <c r="HN305" s="36"/>
      <c r="HO305" s="37"/>
      <c r="HP305" s="100">
        <f ca="1">((HS$7-HP303)^2+(HS$8-HQ303)^2)/2</f>
        <v>0.21321151122816079</v>
      </c>
      <c r="HQ305" s="36"/>
      <c r="HR305" s="36"/>
      <c r="HS305" s="37"/>
      <c r="HT305" s="100">
        <f ca="1">((HW$7-HT303)^2+(HW$8-HU303)^2)/2</f>
        <v>0.23448220063982439</v>
      </c>
      <c r="HU305" s="36"/>
      <c r="HV305" s="36"/>
      <c r="HW305" s="37"/>
      <c r="HX305" s="100">
        <f ca="1">((IA$7-HX303)^2+(IA$8-HY303)^2)/2</f>
        <v>0.13075583522767939</v>
      </c>
      <c r="HY305" s="36"/>
      <c r="HZ305" s="36"/>
      <c r="IA305" s="37"/>
      <c r="IB305" s="100">
        <f ca="1">((IE$7-IB303)^2+(IE$8-IC303)^2)/2</f>
        <v>0.18500914591029721</v>
      </c>
      <c r="IC305" s="36"/>
      <c r="ID305" s="36"/>
      <c r="IE305" s="37"/>
      <c r="IF305" s="100">
        <f ca="1">((II$7-IF303)^2+(II$8-IG303)^2)/2</f>
        <v>0.1291511228841743</v>
      </c>
      <c r="IG305" s="36"/>
      <c r="IH305" s="36"/>
      <c r="II305" s="37"/>
      <c r="IJ305" s="100">
        <f ca="1">((IM$7-IJ303)^2+(IM$8-IK303)^2)/2</f>
        <v>0.2539658468243341</v>
      </c>
      <c r="IK305" s="36"/>
      <c r="IL305" s="36"/>
      <c r="IM305" s="37"/>
      <c r="IN305" s="100">
        <f ca="1">((IQ$7-IN303)^2+(IQ$8-IO303)^2)/2</f>
        <v>0.12436691743485631</v>
      </c>
      <c r="IO305" s="36"/>
      <c r="IP305" s="36"/>
      <c r="IQ305" s="37"/>
      <c r="IR305" s="100">
        <f ca="1">((IU$7-IR303)^2+(IU$8-IS303)^2)/2</f>
        <v>0.1211996556626595</v>
      </c>
      <c r="IS305" s="36"/>
      <c r="IT305" s="36"/>
      <c r="IU305" s="37"/>
      <c r="IV305" s="100">
        <f ca="1">((IY$7-IV303)^2+(IY$8-IW303)^2)/2</f>
        <v>0.20836607540643187</v>
      </c>
      <c r="IW305" s="36"/>
      <c r="IX305" s="36"/>
      <c r="IY305" s="37"/>
      <c r="IZ305" s="100">
        <f ca="1">((JC$7-IZ303)^2+(JC$8-JA303)^2)/2</f>
        <v>0.20873066189907971</v>
      </c>
      <c r="JA305" s="36"/>
      <c r="JB305" s="36"/>
      <c r="JC305" s="37"/>
      <c r="JD305" s="100">
        <f ca="1">((JG$7-JD303)^2+(JG$8-JE303)^2)/2</f>
        <v>0.28285691154288189</v>
      </c>
      <c r="JE305" s="36"/>
      <c r="JF305" s="36"/>
      <c r="JG305" s="37"/>
    </row>
    <row r="306" spans="2:267" x14ac:dyDescent="0.3">
      <c r="B306" s="167"/>
      <c r="C306" s="169">
        <v>3</v>
      </c>
      <c r="D306" s="110">
        <f t="shared" ref="D306:G306" ca="1" si="2293">D274-$F$6*D289</f>
        <v>-0.18935096933144527</v>
      </c>
      <c r="E306" s="111">
        <f t="shared" ca="1" si="2293"/>
        <v>0.37350365853101569</v>
      </c>
      <c r="F306" s="112">
        <f t="shared" ca="1" si="2293"/>
        <v>0.61201951333544247</v>
      </c>
      <c r="G306" s="122">
        <f t="shared" ca="1" si="2293"/>
        <v>-1.731517238480476</v>
      </c>
      <c r="H306" s="49"/>
      <c r="I306" s="187" t="s">
        <v>57</v>
      </c>
      <c r="J306" s="182" t="s">
        <v>42</v>
      </c>
      <c r="K306" s="93" t="s">
        <v>6</v>
      </c>
      <c r="L306" s="42">
        <f ca="1">L303-O$7</f>
        <v>-0.34469079674849668</v>
      </c>
      <c r="M306" s="42">
        <f ca="1">M303-O$8</f>
        <v>0.30162743899455341</v>
      </c>
      <c r="N306" s="36"/>
      <c r="O306" s="37"/>
      <c r="P306" s="42">
        <f ca="1">P303-S$7</f>
        <v>-0.34073208547141043</v>
      </c>
      <c r="Q306" s="42">
        <f ca="1">Q303-S$8</f>
        <v>0.31136549831047416</v>
      </c>
      <c r="R306" s="36"/>
      <c r="S306" s="37"/>
      <c r="T306" s="42">
        <f ca="1">T303-W$7</f>
        <v>-0.37065869176590593</v>
      </c>
      <c r="U306" s="42">
        <f ca="1">U303-W$8</f>
        <v>0.34019188018060376</v>
      </c>
      <c r="V306" s="36"/>
      <c r="W306" s="37"/>
      <c r="X306" s="42">
        <f ca="1">X303-AA$7</f>
        <v>-0.37137054436003447</v>
      </c>
      <c r="Y306" s="42">
        <f ca="1">Y303-AA$8</f>
        <v>0.34192737003586265</v>
      </c>
      <c r="Z306" s="36"/>
      <c r="AA306" s="37"/>
      <c r="AB306" s="42">
        <f ca="1">AB303-AE$7</f>
        <v>-0.35150051423390827</v>
      </c>
      <c r="AC306" s="42">
        <f ca="1">AC303-AE$8</f>
        <v>0.31109575915652288</v>
      </c>
      <c r="AD306" s="36"/>
      <c r="AE306" s="37"/>
      <c r="AF306" s="42">
        <f ca="1">AF303-AI$7</f>
        <v>-0.38726064818512262</v>
      </c>
      <c r="AG306" s="42">
        <f ca="1">AG303-AI$8</f>
        <v>0.40515389347281794</v>
      </c>
      <c r="AH306" s="36"/>
      <c r="AI306" s="37"/>
      <c r="AJ306" s="42">
        <f ca="1">AJ303-AM$7</f>
        <v>-0.39239640789478059</v>
      </c>
      <c r="AK306" s="42">
        <f ca="1">AK303-AM$8</f>
        <v>0.40231636777012375</v>
      </c>
      <c r="AL306" s="36"/>
      <c r="AM306" s="37"/>
      <c r="AN306" s="42">
        <f ca="1">AN303-AQ$7</f>
        <v>-0.38837302743219781</v>
      </c>
      <c r="AO306" s="42">
        <f ca="1">AO303-AQ$8</f>
        <v>0.37789917140604712</v>
      </c>
      <c r="AP306" s="36"/>
      <c r="AQ306" s="37"/>
      <c r="AR306" s="42">
        <f ca="1">AR303-AU$7</f>
        <v>-0.45293835107253899</v>
      </c>
      <c r="AS306" s="42">
        <f ca="1">AS303-AU$8</f>
        <v>0.49220663969674072</v>
      </c>
      <c r="AT306" s="36"/>
      <c r="AU306" s="37"/>
      <c r="AV306" s="42">
        <f ca="1">AV303-AY$7</f>
        <v>-0.41229333777189969</v>
      </c>
      <c r="AW306" s="42">
        <f ca="1">AW303-AY$8</f>
        <v>0.45160063097133141</v>
      </c>
      <c r="AX306" s="36"/>
      <c r="AY306" s="37"/>
      <c r="AZ306" s="42">
        <f ca="1">AZ303-BC$7</f>
        <v>-0.39976000809274637</v>
      </c>
      <c r="BA306" s="42">
        <f ca="1">BA303-BC$8</f>
        <v>0.37434890869159559</v>
      </c>
      <c r="BB306" s="36"/>
      <c r="BC306" s="37"/>
      <c r="BD306" s="42">
        <f ca="1">BD303-BG$7</f>
        <v>-0.38245119663526617</v>
      </c>
      <c r="BE306" s="42">
        <f ca="1">BE303-BG$8</f>
        <v>0.36108319326283805</v>
      </c>
      <c r="BF306" s="36"/>
      <c r="BG306" s="37"/>
      <c r="BH306" s="42">
        <f ca="1">BH303-BK$7</f>
        <v>-0.47864081687785631</v>
      </c>
      <c r="BI306" s="42">
        <f ca="1">BI303-BK$8</f>
        <v>0.4860967361935416</v>
      </c>
      <c r="BJ306" s="36"/>
      <c r="BK306" s="37"/>
      <c r="BL306" s="42">
        <f ca="1">BL303-BO$7</f>
        <v>-0.42578856436792145</v>
      </c>
      <c r="BM306" s="42">
        <f ca="1">BM303-BO$8</f>
        <v>0.4105711174319216</v>
      </c>
      <c r="BN306" s="36"/>
      <c r="BO306" s="37"/>
      <c r="BP306" s="42">
        <f ca="1">BP303-BS$7</f>
        <v>-0.45636647654159501</v>
      </c>
      <c r="BQ306" s="42">
        <f ca="1">BQ303-BS$8</f>
        <v>0.46474841852621224</v>
      </c>
      <c r="BR306" s="36"/>
      <c r="BS306" s="37"/>
      <c r="BT306" s="42">
        <f ca="1">BT303-BW$7</f>
        <v>-0.37278619925851531</v>
      </c>
      <c r="BU306" s="42">
        <f ca="1">BU303-BW$8</f>
        <v>0.33986609590627814</v>
      </c>
      <c r="BV306" s="36"/>
      <c r="BW306" s="37"/>
      <c r="BX306" s="42">
        <f ca="1">BX303-CA$7</f>
        <v>-0.3452086180606706</v>
      </c>
      <c r="BY306" s="42">
        <f ca="1">BY303-CA$8</f>
        <v>0.30137543354220486</v>
      </c>
      <c r="BZ306" s="36"/>
      <c r="CA306" s="37"/>
      <c r="CB306" s="42">
        <f ca="1">CB303-CE$7</f>
        <v>-0.35192514374481265</v>
      </c>
      <c r="CC306" s="42">
        <f ca="1">CC303-CE$8</f>
        <v>0.31109713611034212</v>
      </c>
      <c r="CD306" s="36"/>
      <c r="CE306" s="37"/>
      <c r="CF306" s="42">
        <f ca="1">CF303-CI$7</f>
        <v>-0.33513923790255118</v>
      </c>
      <c r="CG306" s="42">
        <f ca="1">CG303-CI$8</f>
        <v>0.2897258960492668</v>
      </c>
      <c r="CH306" s="36"/>
      <c r="CI306" s="37"/>
      <c r="CJ306" s="42">
        <f ca="1">CJ303-CM$7</f>
        <v>-0.36201873437642229</v>
      </c>
      <c r="CK306" s="42">
        <f ca="1">CK303-CM$8</f>
        <v>0.34077400946021918</v>
      </c>
      <c r="CL306" s="36"/>
      <c r="CM306" s="37"/>
      <c r="CN306" s="42">
        <f ca="1">CN303-CQ$7</f>
        <v>-0.34592224104347657</v>
      </c>
      <c r="CO306" s="42">
        <f ca="1">CO303-CQ$8</f>
        <v>0.30241735091883759</v>
      </c>
      <c r="CP306" s="36"/>
      <c r="CQ306" s="37"/>
      <c r="CR306" s="42">
        <f ca="1">CR303-CU$7</f>
        <v>-0.3610893905286352</v>
      </c>
      <c r="CS306" s="42">
        <f ca="1">CS303-CU$8</f>
        <v>0.34794692514044984</v>
      </c>
      <c r="CT306" s="36"/>
      <c r="CU306" s="37"/>
      <c r="CV306" s="42">
        <f ca="1">CV303-CY$7</f>
        <v>-0.34145598120425624</v>
      </c>
      <c r="CW306" s="42">
        <f ca="1">CW303-CY$8</f>
        <v>0.30088980500380913</v>
      </c>
      <c r="CX306" s="36"/>
      <c r="CY306" s="37"/>
      <c r="CZ306" s="42">
        <f ca="1">CZ303-DC$7</f>
        <v>-0.34635182064610659</v>
      </c>
      <c r="DA306" s="42">
        <f ca="1">DA303-DC$8</f>
        <v>0.3131925669502042</v>
      </c>
      <c r="DB306" s="36"/>
      <c r="DC306" s="37"/>
      <c r="DD306" s="42">
        <f ca="1">DD303-DG$7</f>
        <v>-0.33465274537763345</v>
      </c>
      <c r="DE306" s="42">
        <f ca="1">DE303-DG$8</f>
        <v>0.29782775014009033</v>
      </c>
      <c r="DF306" s="36"/>
      <c r="DG306" s="37"/>
      <c r="DH306" s="42">
        <f ca="1">DH303-DK$7</f>
        <v>-0.3533335849870155</v>
      </c>
      <c r="DI306" s="42">
        <f ca="1">DI303-DK$8</f>
        <v>0.37421642379420011</v>
      </c>
      <c r="DJ306" s="36"/>
      <c r="DK306" s="37"/>
      <c r="DL306" s="42">
        <f ca="1">DL303-DO$7</f>
        <v>-0.34162373055673156</v>
      </c>
      <c r="DM306" s="42">
        <f ca="1">DM303-DO$8</f>
        <v>0.30703147883281295</v>
      </c>
      <c r="DN306" s="36"/>
      <c r="DO306" s="37"/>
      <c r="DP306" s="42">
        <f ca="1">DP303-DS$7</f>
        <v>-0.37135696918543393</v>
      </c>
      <c r="DQ306" s="42">
        <f ca="1">DQ303-DS$8</f>
        <v>0.33640897222959965</v>
      </c>
      <c r="DR306" s="36"/>
      <c r="DS306" s="37"/>
      <c r="DT306" s="42">
        <f ca="1">DT303-DW$7</f>
        <v>-0.38833200997819428</v>
      </c>
      <c r="DU306" s="42">
        <f ca="1">DU303-DW$8</f>
        <v>0.36159349891456005</v>
      </c>
      <c r="DV306" s="36"/>
      <c r="DW306" s="37"/>
      <c r="DX306" s="42">
        <f ca="1">DX303-EA$7</f>
        <v>-0.3394704355650644</v>
      </c>
      <c r="DY306" s="42">
        <f ca="1">DY303-EA$8</f>
        <v>0.2967615203724524</v>
      </c>
      <c r="DZ306" s="36"/>
      <c r="EA306" s="37"/>
      <c r="EB306" s="42">
        <f ca="1">EB303-EE$7</f>
        <v>-0.41106942940553992</v>
      </c>
      <c r="EC306" s="42">
        <f ca="1">EC303-EE$8</f>
        <v>0.43259750606676201</v>
      </c>
      <c r="ED306" s="36"/>
      <c r="EE306" s="37"/>
      <c r="EF306" s="42">
        <f ca="1">EF303-EI$7</f>
        <v>-0.3743550746413532</v>
      </c>
      <c r="EG306" s="42">
        <f ca="1">EG303-EI$8</f>
        <v>0.34270141485247146</v>
      </c>
      <c r="EH306" s="36"/>
      <c r="EI306" s="37"/>
      <c r="EJ306" s="42">
        <f ca="1">EJ303-EM$7</f>
        <v>0.40752683907080456</v>
      </c>
      <c r="EK306" s="42">
        <f ca="1">EK303-EM$8</f>
        <v>-0.32635124922741521</v>
      </c>
      <c r="EL306" s="36"/>
      <c r="EM306" s="37"/>
      <c r="EN306" s="42">
        <f ca="1">EN303-EQ$7</f>
        <v>0.40084183950356778</v>
      </c>
      <c r="EO306" s="42">
        <f ca="1">EO303-EQ$8</f>
        <v>-0.34766734627407858</v>
      </c>
      <c r="EP306" s="36"/>
      <c r="EQ306" s="37"/>
      <c r="ER306" s="42">
        <f ca="1">ER303-EU$7</f>
        <v>0.40752683907080456</v>
      </c>
      <c r="ES306" s="42">
        <f ca="1">ES303-EU$8</f>
        <v>-0.32635124922741521</v>
      </c>
      <c r="ET306" s="36"/>
      <c r="EU306" s="37"/>
      <c r="EV306" s="42">
        <f ca="1">EV303-EY$7</f>
        <v>0.41555323631560659</v>
      </c>
      <c r="EW306" s="42">
        <f ca="1">EW303-EY$8</f>
        <v>-0.34282026055059711</v>
      </c>
      <c r="EX306" s="36"/>
      <c r="EY306" s="37"/>
      <c r="EZ306" s="42">
        <f ca="1">EZ303-FC$7</f>
        <v>0.44205534677560637</v>
      </c>
      <c r="FA306" s="42">
        <f ca="1">FA303-FC$8</f>
        <v>-0.36488295658623215</v>
      </c>
      <c r="FB306" s="36"/>
      <c r="FC306" s="37"/>
      <c r="FD306" s="42">
        <f ca="1">FD303-FG$7</f>
        <v>0.40645816883863312</v>
      </c>
      <c r="FE306" s="42">
        <f ca="1">FE303-FG$8</f>
        <v>-0.35359249481364319</v>
      </c>
      <c r="FF306" s="36"/>
      <c r="FG306" s="37"/>
      <c r="FH306" s="42">
        <f ca="1">FH303-FK$7</f>
        <v>0.42676481471654676</v>
      </c>
      <c r="FI306" s="42">
        <f ca="1">FI303-FK$8</f>
        <v>-0.3809134034423175</v>
      </c>
      <c r="FJ306" s="36"/>
      <c r="FK306" s="37"/>
      <c r="FL306" s="42">
        <f ca="1">FL303-FO$7</f>
        <v>0.44632195480225767</v>
      </c>
      <c r="FM306" s="42">
        <f ca="1">FM303-FO$8</f>
        <v>-0.40983758260034553</v>
      </c>
      <c r="FN306" s="36"/>
      <c r="FO306" s="37"/>
      <c r="FP306" s="42">
        <f ca="1">FP303-FS$7</f>
        <v>0.40846960811162092</v>
      </c>
      <c r="FQ306" s="42">
        <f ca="1">FQ303-FS$8</f>
        <v>-0.30206391974405189</v>
      </c>
      <c r="FR306" s="36"/>
      <c r="FS306" s="37"/>
      <c r="FT306" s="42">
        <f ca="1">FT303-FW$7</f>
        <v>0.41848016986854703</v>
      </c>
      <c r="FU306" s="42">
        <f ca="1">FU303-FW$8</f>
        <v>-0.32869923011333946</v>
      </c>
      <c r="FV306" s="36"/>
      <c r="FW306" s="37"/>
      <c r="FX306" s="42">
        <f ca="1">FX303-GA$7</f>
        <v>0.40142737388004529</v>
      </c>
      <c r="FY306" s="42">
        <f ca="1">FY303-GA$8</f>
        <v>-0.33595764625861313</v>
      </c>
      <c r="FZ306" s="36"/>
      <c r="GA306" s="37"/>
      <c r="GB306" s="42">
        <f ca="1">GB303-GE$7</f>
        <v>0.40880312650738043</v>
      </c>
      <c r="GC306" s="42">
        <f ca="1">GC303-GE$8</f>
        <v>-0.35476264030846405</v>
      </c>
      <c r="GD306" s="36"/>
      <c r="GE306" s="37"/>
      <c r="GF306" s="42">
        <f ca="1">GF303-GI$7</f>
        <v>0.41777758556316058</v>
      </c>
      <c r="GG306" s="42">
        <f ca="1">GG303-GI$8</f>
        <v>-0.31954984519291341</v>
      </c>
      <c r="GH306" s="36"/>
      <c r="GI306" s="37"/>
      <c r="GJ306" s="42">
        <f ca="1">GJ303-GM$7</f>
        <v>0.43293049495986607</v>
      </c>
      <c r="GK306" s="42">
        <f ca="1">GK303-GM$8</f>
        <v>-0.35628514654001608</v>
      </c>
      <c r="GL306" s="36"/>
      <c r="GM306" s="37"/>
      <c r="GN306" s="42">
        <f ca="1">GN303-GQ$7</f>
        <v>0.46631097882074601</v>
      </c>
      <c r="GO306" s="42">
        <f ca="1">GO303-GQ$8</f>
        <v>-0.40829144139433804</v>
      </c>
      <c r="GP306" s="36"/>
      <c r="GQ306" s="37"/>
      <c r="GR306" s="42">
        <f ca="1">GR303-GU$7</f>
        <v>0.44555982821201001</v>
      </c>
      <c r="GS306" s="42">
        <f ca="1">GS303-GU$8</f>
        <v>-0.37785031330435193</v>
      </c>
      <c r="GT306" s="36"/>
      <c r="GU306" s="37"/>
      <c r="GV306" s="42">
        <f ca="1">GV303-GY$7</f>
        <v>0.40084183950356778</v>
      </c>
      <c r="GW306" s="42">
        <f ca="1">GW303-GY$8</f>
        <v>-0.34766734627407858</v>
      </c>
      <c r="GX306" s="36"/>
      <c r="GY306" s="37"/>
      <c r="GZ306" s="42">
        <f ca="1">GZ303-HC$7</f>
        <v>0.54757316829363334</v>
      </c>
      <c r="HA306" s="42">
        <f ca="1">HA303-HC$8</f>
        <v>-0.49366530343247383</v>
      </c>
      <c r="HB306" s="36"/>
      <c r="HC306" s="37"/>
      <c r="HD306" s="42">
        <f ca="1">HD303-HG$7</f>
        <v>0.402339367013688</v>
      </c>
      <c r="HE306" s="42">
        <f ca="1">HE303-HG$8</f>
        <v>-0.34676648740129601</v>
      </c>
      <c r="HF306" s="36"/>
      <c r="HG306" s="37"/>
      <c r="HH306" s="42">
        <f ca="1">HH303-HK$7</f>
        <v>0.42001235767119988</v>
      </c>
      <c r="HI306" s="42">
        <f ca="1">HI303-HK$8</f>
        <v>-0.3782142932655107</v>
      </c>
      <c r="HJ306" s="36"/>
      <c r="HK306" s="37"/>
      <c r="HL306" s="42">
        <f ca="1">HL303-HO$7</f>
        <v>0.44066265068042371</v>
      </c>
      <c r="HM306" s="42">
        <f ca="1">HM303-HO$8</f>
        <v>-0.40449864735374785</v>
      </c>
      <c r="HN306" s="36"/>
      <c r="HO306" s="37"/>
      <c r="HP306" s="42">
        <f ca="1">HP303-HS$7</f>
        <v>0.47585954465811414</v>
      </c>
      <c r="HQ306" s="42">
        <f ca="1">HQ303-HS$8</f>
        <v>-0.44719203505216176</v>
      </c>
      <c r="HR306" s="36"/>
      <c r="HS306" s="37"/>
      <c r="HT306" s="42">
        <f ca="1">HT303-HW$7</f>
        <v>0.50330503674716831</v>
      </c>
      <c r="HU306" s="42">
        <f ca="1">HU303-HW$8</f>
        <v>-0.46437963054442899</v>
      </c>
      <c r="HV306" s="36"/>
      <c r="HW306" s="37"/>
      <c r="HX306" s="42">
        <f ca="1">HX303-IA$7</f>
        <v>0.39027069148584403</v>
      </c>
      <c r="HY306" s="42">
        <f ca="1">HY303-IA$8</f>
        <v>-0.33045492555342537</v>
      </c>
      <c r="HZ306" s="36"/>
      <c r="IA306" s="37"/>
      <c r="IB306" s="42">
        <f ca="1">IB303-IE$7</f>
        <v>0.44857176302081442</v>
      </c>
      <c r="IC306" s="42">
        <f ca="1">IC303-IE$8</f>
        <v>-0.41085479824506466</v>
      </c>
      <c r="ID306" s="36"/>
      <c r="IE306" s="37"/>
      <c r="IF306" s="42">
        <f ca="1">IF303-II$7</f>
        <v>0.40016199027602284</v>
      </c>
      <c r="IG306" s="42">
        <f ca="1">IG303-II$8</f>
        <v>-0.31332511438868227</v>
      </c>
      <c r="IH306" s="36"/>
      <c r="II306" s="37"/>
      <c r="IJ306" s="42">
        <f ca="1">IJ303-IM$7</f>
        <v>0.52576567330928448</v>
      </c>
      <c r="IK306" s="42">
        <f ca="1">IK303-IM$8</f>
        <v>-0.481146703634456</v>
      </c>
      <c r="IL306" s="36"/>
      <c r="IM306" s="37"/>
      <c r="IN306" s="42">
        <f ca="1">IN303-IQ$7</f>
        <v>0.39391629041324194</v>
      </c>
      <c r="IO306" s="42">
        <f ca="1">IO303-IQ$8</f>
        <v>-0.30588198870934369</v>
      </c>
      <c r="IP306" s="36"/>
      <c r="IQ306" s="37"/>
      <c r="IR306" s="42">
        <f ca="1">IR303-IU$7</f>
        <v>0.39280149290233141</v>
      </c>
      <c r="IS306" s="42">
        <f ca="1">IS303-IU$8</f>
        <v>-0.2968270514946687</v>
      </c>
      <c r="IT306" s="36"/>
      <c r="IU306" s="37"/>
      <c r="IV306" s="42">
        <f ca="1">IV303-IY$7</f>
        <v>0.47905524992558551</v>
      </c>
      <c r="IW306" s="42">
        <f ca="1">IW303-IY$8</f>
        <v>-0.43271031687677441</v>
      </c>
      <c r="IX306" s="36"/>
      <c r="IY306" s="37"/>
      <c r="IZ306" s="42">
        <f ca="1">IZ303-JC$7</f>
        <v>0.50069986490913854</v>
      </c>
      <c r="JA306" s="42">
        <f ca="1">JA303-JC$8</f>
        <v>-0.40836377052589989</v>
      </c>
      <c r="JB306" s="36"/>
      <c r="JC306" s="37"/>
      <c r="JD306" s="42">
        <f ca="1">JD303-JG$7</f>
        <v>0.53749275495727478</v>
      </c>
      <c r="JE306" s="42">
        <f ca="1">JE303-JG$8</f>
        <v>-0.52613245618779569</v>
      </c>
      <c r="JF306" s="36"/>
      <c r="JG306" s="37"/>
    </row>
    <row r="307" spans="2:267" x14ac:dyDescent="0.3">
      <c r="B307" s="167"/>
      <c r="C307" s="170"/>
      <c r="D307" s="113">
        <f t="shared" ref="D307:F307" ca="1" si="2294">D275-$F$6*D290</f>
        <v>0.24512387573632147</v>
      </c>
      <c r="E307" s="114">
        <f t="shared" ca="1" si="2294"/>
        <v>-0.78521791471786151</v>
      </c>
      <c r="F307" s="115">
        <f t="shared" ca="1" si="2294"/>
        <v>-0.4177853116094577</v>
      </c>
      <c r="G307" s="30"/>
      <c r="H307" s="49"/>
      <c r="I307" s="181"/>
      <c r="J307" s="184"/>
      <c r="K307" s="93" t="s">
        <v>0</v>
      </c>
      <c r="L307" s="42">
        <f ca="1">L306*L304</f>
        <v>-7.7858430190822364E-2</v>
      </c>
      <c r="M307" s="42">
        <f ca="1">M306*M304</f>
        <v>6.3537315413604675E-2</v>
      </c>
      <c r="N307" s="36"/>
      <c r="O307" s="37"/>
      <c r="P307" s="42">
        <f ca="1">P306*P304</f>
        <v>-7.6539919767730627E-2</v>
      </c>
      <c r="Q307" s="42">
        <f ca="1">Q306*Q304</f>
        <v>6.6762063764490259E-2</v>
      </c>
      <c r="R307" s="36"/>
      <c r="S307" s="37"/>
      <c r="T307" s="42">
        <f ca="1">T306*T304</f>
        <v>-8.6463859186490369E-2</v>
      </c>
      <c r="U307" s="42">
        <f ca="1">U306*U304</f>
        <v>7.6359933732752447E-2</v>
      </c>
      <c r="V307" s="36"/>
      <c r="W307" s="37"/>
      <c r="X307" s="42">
        <f ca="1">X306*X304</f>
        <v>-8.6698111060237296E-2</v>
      </c>
      <c r="Y307" s="42">
        <f ca="1">Y306*Y304</f>
        <v>7.6938118241136361E-2</v>
      </c>
      <c r="Z307" s="36"/>
      <c r="AA307" s="37"/>
      <c r="AB307" s="42">
        <f ca="1">AB306*AB304</f>
        <v>-8.0123805027153924E-2</v>
      </c>
      <c r="AC307" s="42">
        <f ca="1">AC306*AC304</f>
        <v>6.6672546044722669E-2</v>
      </c>
      <c r="AD307" s="36"/>
      <c r="AE307" s="37"/>
      <c r="AF307" s="42">
        <f ca="1">AF306*AF304</f>
        <v>-9.1893016685530529E-2</v>
      </c>
      <c r="AG307" s="42">
        <f ca="1">AG306*AG304</f>
        <v>9.7643796486812748E-2</v>
      </c>
      <c r="AH307" s="36"/>
      <c r="AI307" s="37"/>
      <c r="AJ307" s="42">
        <f ca="1">AJ306*AJ304</f>
        <v>-9.3555727202483507E-2</v>
      </c>
      <c r="AK307" s="42">
        <f ca="1">AK306*AK304</f>
        <v>9.6740152145900871E-2</v>
      </c>
      <c r="AL307" s="36"/>
      <c r="AM307" s="37"/>
      <c r="AN307" s="42">
        <f ca="1">AN306*AN304</f>
        <v>-9.2253903289708283E-2</v>
      </c>
      <c r="AO307" s="42">
        <f ca="1">AO306*AO304</f>
        <v>8.8840840600153459E-2</v>
      </c>
      <c r="AP307" s="36"/>
      <c r="AQ307" s="37"/>
      <c r="AR307" s="42">
        <f ca="1">AR306*AR304</f>
        <v>-0.11223142045180876</v>
      </c>
      <c r="AS307" s="42">
        <f ca="1">AS306*AS304</f>
        <v>0.12302176503293083</v>
      </c>
      <c r="AT307" s="36"/>
      <c r="AU307" s="37"/>
      <c r="AV307" s="42">
        <f ca="1">AV306*AV304</f>
        <v>-9.9901785011441049E-2</v>
      </c>
      <c r="AW307" s="42">
        <f ca="1">AW306*AW304</f>
        <v>0.11184228375143944</v>
      </c>
      <c r="AX307" s="36"/>
      <c r="AY307" s="37"/>
      <c r="AZ307" s="42">
        <f ca="1">AZ306*AZ304</f>
        <v>-9.5923191084278325E-2</v>
      </c>
      <c r="BA307" s="42">
        <f ca="1">BA306*BA304</f>
        <v>8.7676932950453867E-2</v>
      </c>
      <c r="BB307" s="36"/>
      <c r="BC307" s="37"/>
      <c r="BD307" s="42">
        <f ca="1">BD306*BD304</f>
        <v>-9.032819516162878E-2</v>
      </c>
      <c r="BE307" s="42">
        <f ca="1">BE306*BE304</f>
        <v>8.330265847312146E-2</v>
      </c>
      <c r="BF307" s="36"/>
      <c r="BG307" s="37"/>
      <c r="BH307" s="42">
        <f ca="1">BH306*BH304</f>
        <v>-0.11944184124103963</v>
      </c>
      <c r="BI307" s="42">
        <f ca="1">BI306*BI304</f>
        <v>0.12143022118739381</v>
      </c>
      <c r="BJ307" s="36"/>
      <c r="BK307" s="37"/>
      <c r="BL307" s="42">
        <f ca="1">BL306*BL304</f>
        <v>-0.10410217990122521</v>
      </c>
      <c r="BM307" s="42">
        <f ca="1">BM306*BM304</f>
        <v>9.9359226566695519E-2</v>
      </c>
      <c r="BN307" s="36"/>
      <c r="BO307" s="37"/>
      <c r="BP307" s="42">
        <f ca="1">BP306*BP304</f>
        <v>-0.11322275013399526</v>
      </c>
      <c r="BQ307" s="42">
        <f ca="1">BQ306*BQ304</f>
        <v>0.11560957385698106</v>
      </c>
      <c r="BR307" s="36"/>
      <c r="BS307" s="37"/>
      <c r="BT307" s="42">
        <f ca="1">BT306*BT304</f>
        <v>-8.7163619867131392E-2</v>
      </c>
      <c r="BU307" s="42">
        <f ca="1">BU306*BU304</f>
        <v>7.625138279976669E-2</v>
      </c>
      <c r="BV307" s="36"/>
      <c r="BW307" s="37"/>
      <c r="BX307" s="42">
        <f ca="1">BX306*BX304</f>
        <v>-7.8030827635517053E-2</v>
      </c>
      <c r="BY307" s="42">
        <f ca="1">BY306*BY304</f>
        <v>6.3454079648601364E-2</v>
      </c>
      <c r="BZ307" s="36"/>
      <c r="CA307" s="37"/>
      <c r="CB307" s="42">
        <f ca="1">CB306*CB304</f>
        <v>-8.0264917851302062E-2</v>
      </c>
      <c r="CC307" s="42">
        <f ca="1">CC306*CC304</f>
        <v>6.6673002986704491E-2</v>
      </c>
      <c r="CD307" s="36"/>
      <c r="CE307" s="37"/>
      <c r="CF307" s="42">
        <f ca="1">CF306*CF304</f>
        <v>-7.4676036374232466E-2</v>
      </c>
      <c r="CG307" s="42">
        <f ca="1">CG306*CG304</f>
        <v>5.9621185923225829E-2</v>
      </c>
      <c r="CH307" s="36"/>
      <c r="CI307" s="37"/>
      <c r="CJ307" s="42">
        <f ca="1">CJ306*CJ304</f>
        <v>-8.3612270575467496E-2</v>
      </c>
      <c r="CK307" s="42">
        <f ca="1">CK306*CK304</f>
        <v>7.6553887506630322E-2</v>
      </c>
      <c r="CL307" s="36"/>
      <c r="CM307" s="37"/>
      <c r="CN307" s="42">
        <f ca="1">CN306*CN304</f>
        <v>-7.8268381546508128E-2</v>
      </c>
      <c r="CO307" s="42">
        <f ca="1">CO306*CO304</f>
        <v>6.3798296035766186E-2</v>
      </c>
      <c r="CP307" s="36"/>
      <c r="CQ307" s="37"/>
      <c r="CR307" s="42">
        <f ca="1">CR306*CR304</f>
        <v>-8.3304709908488192E-2</v>
      </c>
      <c r="CS307" s="42">
        <f ca="1">CS306*CS304</f>
        <v>7.8942150507330083E-2</v>
      </c>
      <c r="CT307" s="36"/>
      <c r="CU307" s="37"/>
      <c r="CV307" s="42">
        <f ca="1">CV306*CV304</f>
        <v>-7.6781087453125563E-2</v>
      </c>
      <c r="CW307" s="42">
        <f ca="1">CW306*CW304</f>
        <v>6.3293714122045763E-2</v>
      </c>
      <c r="CX307" s="36"/>
      <c r="CY307" s="37"/>
      <c r="CZ307" s="42">
        <f ca="1">CZ306*CZ304</f>
        <v>-7.841136345859516E-2</v>
      </c>
      <c r="DA307" s="42">
        <f ca="1">DA306*DA304</f>
        <v>6.7368655391057228E-2</v>
      </c>
      <c r="DB307" s="36"/>
      <c r="DC307" s="37"/>
      <c r="DD307" s="42">
        <f ca="1">DD306*DD304</f>
        <v>-7.4513875791944767E-2</v>
      </c>
      <c r="DE307" s="42">
        <f ca="1">DE306*DE304</f>
        <v>6.228363966330426E-2</v>
      </c>
      <c r="DF307" s="36"/>
      <c r="DG307" s="37"/>
      <c r="DH307" s="42">
        <f ca="1">DH306*DH304</f>
        <v>-8.0732824323313246E-2</v>
      </c>
      <c r="DI307" s="42">
        <f ca="1">DI306*DI304</f>
        <v>8.7633437789622404E-2</v>
      </c>
      <c r="DJ307" s="36"/>
      <c r="DK307" s="37"/>
      <c r="DL307" s="42">
        <f ca="1">DL306*DL304</f>
        <v>-7.6836970010517439E-2</v>
      </c>
      <c r="DM307" s="42">
        <f ca="1">DM306*DM304</f>
        <v>6.5324984536057035E-2</v>
      </c>
      <c r="DN307" s="36"/>
      <c r="DO307" s="37"/>
      <c r="DP307" s="42">
        <f ca="1">DP306*DP304</f>
        <v>-8.6693644903896597E-2</v>
      </c>
      <c r="DQ307" s="42">
        <f ca="1">DQ306*DQ304</f>
        <v>7.5099257945322045E-2</v>
      </c>
      <c r="DR307" s="36"/>
      <c r="DS307" s="37"/>
      <c r="DT307" s="42">
        <f ca="1">DT306*DT304</f>
        <v>-9.224060329818666E-2</v>
      </c>
      <c r="DU307" s="42">
        <f ca="1">DU306*DU304</f>
        <v>8.3471559655124775E-2</v>
      </c>
      <c r="DV307" s="36"/>
      <c r="DW307" s="37"/>
      <c r="DX307" s="42">
        <f ca="1">DX306*DX304</f>
        <v>-7.6119543670019899E-2</v>
      </c>
      <c r="DY307" s="42">
        <f ca="1">DY306*DY304</f>
        <v>6.1932384462304778E-2</v>
      </c>
      <c r="DZ307" s="36"/>
      <c r="EA307" s="37"/>
      <c r="EB307" s="42">
        <f ca="1">EB306*EB304</f>
        <v>-9.9516354594016448E-2</v>
      </c>
      <c r="EC307" s="42">
        <f ca="1">EC306*EC304</f>
        <v>0.10618404443575853</v>
      </c>
      <c r="ED307" s="36"/>
      <c r="EE307" s="37"/>
      <c r="EF307" s="42">
        <f ca="1">EF306*EF304</f>
        <v>-8.7678957143847228E-2</v>
      </c>
      <c r="EG307" s="42">
        <f ca="1">EG306*EG304</f>
        <v>7.7195945762040349E-2</v>
      </c>
      <c r="EH307" s="36"/>
      <c r="EI307" s="37"/>
      <c r="EJ307" s="42">
        <f ca="1">EJ306*EJ304</f>
        <v>9.8396831421057818E-2</v>
      </c>
      <c r="EK307" s="42">
        <f ca="1">EK306*EK304</f>
        <v>-7.1747053078533074E-2</v>
      </c>
      <c r="EL307" s="36"/>
      <c r="EM307" s="37"/>
      <c r="EN307" s="42">
        <f ca="1">EN306*EN304</f>
        <v>9.6269246305785344E-2</v>
      </c>
      <c r="EO307" s="42">
        <f ca="1">EO306*EO304</f>
        <v>-7.8849133265067553E-2</v>
      </c>
      <c r="EP307" s="36"/>
      <c r="EQ307" s="37"/>
      <c r="ER307" s="42">
        <f ca="1">ER306*ER304</f>
        <v>9.8396831421057818E-2</v>
      </c>
      <c r="ES307" s="42">
        <f ca="1">ES306*ES304</f>
        <v>-7.1747053078533074E-2</v>
      </c>
      <c r="ET307" s="36"/>
      <c r="EU307" s="37"/>
      <c r="EV307" s="42">
        <f ca="1">EV306*EV304</f>
        <v>0.10092489261200505</v>
      </c>
      <c r="EW307" s="42">
        <f ca="1">EW306*EW304</f>
        <v>-7.7235529306082906E-2</v>
      </c>
      <c r="EX307" s="36"/>
      <c r="EY307" s="37"/>
      <c r="EZ307" s="42">
        <f ca="1">EZ306*EZ304</f>
        <v>0.10902959924843324</v>
      </c>
      <c r="FA307" s="42">
        <f ca="1">FA306*FA304</f>
        <v>-8.455921133453026E-2</v>
      </c>
      <c r="FB307" s="36"/>
      <c r="FC307" s="37"/>
      <c r="FD307" s="42">
        <f ca="1">FD306*FD304</f>
        <v>9.8058003082463846E-2</v>
      </c>
      <c r="FE307" s="42">
        <f ca="1">FE306*FE304</f>
        <v>-8.0818812859780792E-2</v>
      </c>
      <c r="FF307" s="36"/>
      <c r="FG307" s="37"/>
      <c r="FH307" s="42">
        <f ca="1">FH306*FH304</f>
        <v>0.10440229653087472</v>
      </c>
      <c r="FI307" s="42">
        <f ca="1">FI306*FI304</f>
        <v>-8.9826382680072744E-2</v>
      </c>
      <c r="FJ307" s="36"/>
      <c r="FK307" s="37"/>
      <c r="FL307" s="42">
        <f ca="1">FL306*FL304</f>
        <v>0.11029448673054959</v>
      </c>
      <c r="FM307" s="42">
        <f ca="1">FM306*FM304</f>
        <v>-9.9127718763948866E-2</v>
      </c>
      <c r="FN307" s="36"/>
      <c r="FO307" s="37"/>
      <c r="FP307" s="42">
        <f ca="1">FP306*FP304</f>
        <v>9.8695320182322174E-2</v>
      </c>
      <c r="FQ307" s="42">
        <f ca="1">FQ306*FQ304</f>
        <v>-6.368151070019562E-2</v>
      </c>
      <c r="FR307" s="36"/>
      <c r="FS307" s="37"/>
      <c r="FT307" s="42">
        <f ca="1">FT306*FT304</f>
        <v>0.10183903973603177</v>
      </c>
      <c r="FU307" s="42">
        <f ca="1">FU306*FU304</f>
        <v>-7.2529472517704668E-2</v>
      </c>
      <c r="FV307" s="36"/>
      <c r="FW307" s="37"/>
      <c r="FX307" s="42">
        <f ca="1">FX306*FX304</f>
        <v>9.6456349254249688E-2</v>
      </c>
      <c r="FY307" s="42">
        <f ca="1">FY306*FY304</f>
        <v>-7.4948826975476127E-2</v>
      </c>
      <c r="FZ307" s="36"/>
      <c r="GA307" s="37"/>
      <c r="GB307" s="42">
        <f ca="1">GB306*GB304</f>
        <v>9.8800819276492466E-2</v>
      </c>
      <c r="GC307" s="42">
        <f ca="1">GC306*GC304</f>
        <v>-8.1207335735684186E-2</v>
      </c>
      <c r="GD307" s="36"/>
      <c r="GE307" s="37"/>
      <c r="GF307" s="42">
        <f ca="1">GF306*GF304</f>
        <v>0.10162000039707353</v>
      </c>
      <c r="GG307" s="42">
        <f ca="1">GG306*GG304</f>
        <v>-6.9482196676994679E-2</v>
      </c>
      <c r="GH307" s="36"/>
      <c r="GI307" s="37"/>
      <c r="GJ307" s="42">
        <f ca="1">GJ306*GJ304</f>
        <v>0.10628516448253458</v>
      </c>
      <c r="GK307" s="42">
        <f ca="1">GK306*GK304</f>
        <v>-8.171258778863881E-2</v>
      </c>
      <c r="GL307" s="36"/>
      <c r="GM307" s="37"/>
      <c r="GN307" s="42">
        <f ca="1">GN306*GN304</f>
        <v>0.1160485049907523</v>
      </c>
      <c r="GO307" s="42">
        <f ca="1">GO306*GO304</f>
        <v>-9.8638941626092769E-2</v>
      </c>
      <c r="GP307" s="36"/>
      <c r="GQ307" s="37"/>
      <c r="GR307" s="42">
        <f ca="1">GR306*GR304</f>
        <v>0.1100694369966296</v>
      </c>
      <c r="GS307" s="42">
        <f ca="1">GS306*GS304</f>
        <v>-8.8824845360488569E-2</v>
      </c>
      <c r="GT307" s="36"/>
      <c r="GU307" s="37"/>
      <c r="GV307" s="42">
        <f ca="1">GV306*GV304</f>
        <v>9.6269246305785344E-2</v>
      </c>
      <c r="GW307" s="42">
        <f ca="1">GW306*GW304</f>
        <v>-7.8849133265067553E-2</v>
      </c>
      <c r="GX307" s="36"/>
      <c r="GY307" s="37"/>
      <c r="GZ307" s="42">
        <f ca="1">GZ306*GZ304</f>
        <v>0.13565402100649404</v>
      </c>
      <c r="HA307" s="42">
        <f ca="1">HA306*HA304</f>
        <v>-0.12339651586893201</v>
      </c>
      <c r="HB307" s="36"/>
      <c r="HC307" s="37"/>
      <c r="HD307" s="42">
        <f ca="1">HD306*HD304</f>
        <v>9.6747490114266338E-2</v>
      </c>
      <c r="HE307" s="42">
        <f ca="1">HE306*HE304</f>
        <v>-7.8549368089070995E-2</v>
      </c>
      <c r="HF307" s="36"/>
      <c r="HG307" s="37"/>
      <c r="HH307" s="42">
        <f ca="1">HH306*HH304</f>
        <v>0.10231584072450191</v>
      </c>
      <c r="HI307" s="42">
        <f ca="1">HI306*HI304</f>
        <v>-8.8943990308542817E-2</v>
      </c>
      <c r="HJ307" s="36"/>
      <c r="HK307" s="37"/>
      <c r="HL307" s="42">
        <f ca="1">HL306*HL304</f>
        <v>0.10861412427871318</v>
      </c>
      <c r="HM307" s="42">
        <f ca="1">HM306*HM304</f>
        <v>-9.7435428544745198E-2</v>
      </c>
      <c r="HN307" s="36"/>
      <c r="HO307" s="37"/>
      <c r="HP307" s="42">
        <f ca="1">HP306*HP304</f>
        <v>0.11868757350246799</v>
      </c>
      <c r="HQ307" s="42">
        <f ca="1">HQ306*HQ304</f>
        <v>-0.11055093275912439</v>
      </c>
      <c r="HR307" s="36"/>
      <c r="HS307" s="37"/>
      <c r="HT307" s="42">
        <f ca="1">HT306*HT304</f>
        <v>0.12582076145104021</v>
      </c>
      <c r="HU307" s="42">
        <f ca="1">HU306*HU304</f>
        <v>-0.11550569778265254</v>
      </c>
      <c r="HV307" s="36"/>
      <c r="HW307" s="37"/>
      <c r="HX307" s="42">
        <f ca="1">HX306*HX304</f>
        <v>9.2868610357573406E-2</v>
      </c>
      <c r="HY307" s="42">
        <f ca="1">HY306*HY304</f>
        <v>-7.3114628662379125E-2</v>
      </c>
      <c r="HZ307" s="36"/>
      <c r="IA307" s="37"/>
      <c r="IB307" s="42">
        <f ca="1">IB306*IB304</f>
        <v>0.1109565296456889</v>
      </c>
      <c r="IC307" s="42">
        <f ca="1">IC306*IC304</f>
        <v>-9.9448691124973759E-2</v>
      </c>
      <c r="ID307" s="36"/>
      <c r="IE307" s="37"/>
      <c r="IF307" s="42">
        <f ca="1">IF306*IF304</f>
        <v>9.6051831635906637E-2</v>
      </c>
      <c r="IG307" s="42">
        <f ca="1">IG306*IG304</f>
        <v>-6.741267762597758E-2</v>
      </c>
      <c r="IH307" s="36"/>
      <c r="II307" s="37"/>
      <c r="IJ307" s="42">
        <f ca="1">IJ306*IJ304</f>
        <v>0.13109237831127429</v>
      </c>
      <c r="IK307" s="42">
        <f ca="1">IK306*IK304</f>
        <v>-0.12011565386024853</v>
      </c>
      <c r="IL307" s="36"/>
      <c r="IM307" s="37"/>
      <c r="IN307" s="42">
        <f ca="1">IN306*IN304</f>
        <v>9.4046035795123481E-2</v>
      </c>
      <c r="IO307" s="42">
        <f ca="1">IO306*IO304</f>
        <v>-6.4944312549384028E-2</v>
      </c>
      <c r="IP307" s="36"/>
      <c r="IQ307" s="37"/>
      <c r="IR307" s="42">
        <f ca="1">IR306*IR304</f>
        <v>9.368648704373099E-2</v>
      </c>
      <c r="IS307" s="42">
        <f ca="1">IS306*IS304</f>
        <v>-6.1953965697445823E-2</v>
      </c>
      <c r="IT307" s="36"/>
      <c r="IU307" s="37"/>
      <c r="IV307" s="42">
        <f ca="1">IV306*IV304</f>
        <v>0.11955365930004723</v>
      </c>
      <c r="IW307" s="42">
        <f ca="1">IW306*IW304</f>
        <v>-0.10621830954588984</v>
      </c>
      <c r="IX307" s="36"/>
      <c r="IY307" s="37"/>
      <c r="IZ307" s="42">
        <f ca="1">IZ306*IZ304</f>
        <v>0.12517472097903765</v>
      </c>
      <c r="JA307" s="42">
        <f ca="1">JA306*JA304</f>
        <v>-9.8661830968831729E-2</v>
      </c>
      <c r="JB307" s="36"/>
      <c r="JC307" s="37"/>
      <c r="JD307" s="42">
        <f ca="1">JD306*JD304</f>
        <v>0.13361763158629475</v>
      </c>
      <c r="JE307" s="42">
        <f ca="1">JE306*JE304</f>
        <v>-0.1311738154217906</v>
      </c>
      <c r="JF307" s="36"/>
      <c r="JG307" s="37"/>
    </row>
    <row r="308" spans="2:267" x14ac:dyDescent="0.3">
      <c r="B308" s="167"/>
      <c r="C308" s="170"/>
      <c r="D308" s="113">
        <f t="shared" ref="D308:F308" ca="1" si="2295">D276-$F$6*D291</f>
        <v>-1.0944441102459617</v>
      </c>
      <c r="E308" s="114">
        <f t="shared" ca="1" si="2295"/>
        <v>-1.0967628799625986</v>
      </c>
      <c r="F308" s="115">
        <f t="shared" ca="1" si="2295"/>
        <v>-0.72220615441549263</v>
      </c>
      <c r="G308" s="31"/>
      <c r="H308" s="49"/>
      <c r="I308" s="181"/>
      <c r="J308" s="182" t="s">
        <v>41</v>
      </c>
      <c r="K308" s="94" t="s">
        <v>24</v>
      </c>
      <c r="L308" s="42">
        <f t="array" aca="1" ref="L308:N308" ca="1">MMULT(L307:M307,$D310:$F311)</f>
        <v>-0.19429019314837637</v>
      </c>
      <c r="M308" s="42">
        <f ca="1"/>
        <v>-2.1773084202189086E-2</v>
      </c>
      <c r="N308" s="42">
        <f ca="1"/>
        <v>4.7646746079644663E-2</v>
      </c>
      <c r="O308" s="37"/>
      <c r="P308" s="42">
        <f t="array" aca="1" ref="P308:R308" ca="1">MMULT(P307:Q307,$D310:$F311)</f>
        <v>-0.19799926087603803</v>
      </c>
      <c r="Q308" s="42">
        <f ca="1"/>
        <v>-2.2909131753756529E-2</v>
      </c>
      <c r="R308" s="42">
        <f ca="1"/>
        <v>4.9043244289024082E-2</v>
      </c>
      <c r="S308" s="37"/>
      <c r="T308" s="42">
        <f t="array" aca="1" ref="T308:V308" ca="1">MMULT(T307:U307,$D310:$F311)</f>
        <v>-0.22520384487728651</v>
      </c>
      <c r="U308" s="42">
        <f ca="1"/>
        <v>-2.6208949417357307E-2</v>
      </c>
      <c r="V308" s="42">
        <f ca="1"/>
        <v>5.588450364161273E-2</v>
      </c>
      <c r="W308" s="37"/>
      <c r="X308" s="42">
        <f t="array" aca="1" ref="X308:Z308" ca="1">MMULT(X307:Y307,$D310:$F311)</f>
        <v>-0.22641826797834252</v>
      </c>
      <c r="Y308" s="42">
        <f ca="1"/>
        <v>-2.6409871056300719E-2</v>
      </c>
      <c r="Z308" s="42">
        <f ca="1"/>
        <v>5.6226138922789784E-2</v>
      </c>
      <c r="AA308" s="37"/>
      <c r="AB308" s="42">
        <f t="array" aca="1" ref="AB308:AD308" ca="1">MMULT(AB307:AC307,$D310:$F311)</f>
        <v>-0.20203708736293743</v>
      </c>
      <c r="AC308" s="42">
        <f ca="1"/>
        <v>-2.2856739774578038E-2</v>
      </c>
      <c r="AD308" s="42">
        <f ca="1"/>
        <v>4.9692210636171269E-2</v>
      </c>
      <c r="AE308" s="37"/>
      <c r="AF308" s="42">
        <f t="array" aca="1" ref="AF308:AH308" ca="1">MMULT(AF307:AG307,$D310:$F311)</f>
        <v>-0.26618021724847907</v>
      </c>
      <c r="AG308" s="42">
        <f ca="1"/>
        <v>-3.3623963333500193E-2</v>
      </c>
      <c r="AH308" s="42">
        <f ca="1"/>
        <v>6.7841382547442181E-2</v>
      </c>
      <c r="AI308" s="37"/>
      <c r="AJ308" s="42">
        <f t="array" aca="1" ref="AJ308:AL308" ca="1">MMULT(AJ307:AK307,$D310:$F311)</f>
        <v>-0.26665046583934088</v>
      </c>
      <c r="AK308" s="42">
        <f ca="1"/>
        <v>-3.3298014806423533E-2</v>
      </c>
      <c r="AL308" s="42">
        <f ca="1"/>
        <v>6.7700780557936074E-2</v>
      </c>
      <c r="AM308" s="37"/>
      <c r="AN308" s="42">
        <f t="array" aca="1" ref="AN308:AP308" ca="1">MMULT(AN307:AO307,$D310:$F311)</f>
        <v>-0.25227493760616571</v>
      </c>
      <c r="AO308" s="42">
        <f ca="1"/>
        <v>-3.0541807104664066E-2</v>
      </c>
      <c r="AP308" s="42">
        <f ca="1"/>
        <v>6.3401358166549834E-2</v>
      </c>
      <c r="AQ308" s="37"/>
      <c r="AR308" s="42">
        <f t="array" aca="1" ref="AR308:AT308" ca="1">MMULT(AR307:AS307,$D310:$F311)</f>
        <v>-0.33122337302225591</v>
      </c>
      <c r="AS308" s="42">
        <f ca="1"/>
        <v>-4.2383792332306748E-2</v>
      </c>
      <c r="AT308" s="42">
        <f ca="1"/>
        <v>8.4786324520811723E-2</v>
      </c>
      <c r="AU308" s="37"/>
      <c r="AV308" s="42">
        <f t="array" aca="1" ref="AV308:AX308" ca="1">MMULT(AV307:AW307,$D310:$F311)</f>
        <v>-0.29863656505059089</v>
      </c>
      <c r="AW308" s="42">
        <f ca="1"/>
        <v>-3.8544734347807447E-2</v>
      </c>
      <c r="AX308" s="42">
        <f ca="1"/>
        <v>7.6668356778285859E-2</v>
      </c>
      <c r="AY308" s="37"/>
      <c r="AZ308" s="42">
        <f t="array" aca="1" ref="AZ308:BB308" ca="1">MMULT(AZ307:BA307,$D310:$F311)</f>
        <v>-0.25466391810136702</v>
      </c>
      <c r="BA308" s="42">
        <f ca="1"/>
        <v>-3.011299860046179E-2</v>
      </c>
      <c r="BB308" s="42">
        <f ca="1"/>
        <v>6.3516443080978244E-2</v>
      </c>
      <c r="BC308" s="37"/>
      <c r="BD308" s="42">
        <f t="array" aca="1" ref="BD308:BF308" ca="1">MMULT(BD307:BE307,$D310:$F311)</f>
        <v>-0.24101380897550412</v>
      </c>
      <c r="BE308" s="42">
        <f ca="1"/>
        <v>-2.8615394488161437E-2</v>
      </c>
      <c r="BF308" s="42">
        <f ca="1"/>
        <v>6.0190649953011266E-2</v>
      </c>
      <c r="BG308" s="37"/>
      <c r="BH308" s="42">
        <f t="array" aca="1" ref="BH308:BJ308" ca="1">MMULT(BH307:BI307,$D310:$F311)</f>
        <v>-0.337049997059648</v>
      </c>
      <c r="BI308" s="42">
        <f ca="1"/>
        <v>-4.1784540152212876E-2</v>
      </c>
      <c r="BJ308" s="42">
        <f ca="1"/>
        <v>8.5368859943476566E-2</v>
      </c>
      <c r="BK308" s="37"/>
      <c r="BL308" s="42">
        <f t="array" aca="1" ref="BL308:BN308" ca="1">MMULT(BL307:BM307,$D310:$F311)</f>
        <v>-0.28322393659613387</v>
      </c>
      <c r="BM308" s="42">
        <f ca="1"/>
        <v>-3.4152386917968229E-2</v>
      </c>
      <c r="BN308" s="42">
        <f ca="1"/>
        <v>7.1087305123846631E-2</v>
      </c>
      <c r="BO308" s="37"/>
      <c r="BP308" s="42">
        <f t="array" aca="1" ref="BP308:BR308" ca="1">MMULT(BP307:BQ307,$D310:$F311)</f>
        <v>-0.32031744535133577</v>
      </c>
      <c r="BQ308" s="42">
        <f ca="1"/>
        <v>-3.978453914485508E-2</v>
      </c>
      <c r="BR308" s="42">
        <f ca="1"/>
        <v>8.11810540541784E-2</v>
      </c>
      <c r="BS308" s="37"/>
      <c r="BT308" s="42">
        <f t="array" aca="1" ref="BT308:BV308" ca="1">MMULT(BT307:BU307,$D310:$F311)</f>
        <v>-0.22584402084171126</v>
      </c>
      <c r="BU308" s="42">
        <f ca="1"/>
        <v>-2.6166854779260857E-2</v>
      </c>
      <c r="BV308" s="42">
        <f ca="1"/>
        <v>5.5964556747522473E-2</v>
      </c>
      <c r="BW308" s="37"/>
      <c r="BX308" s="42">
        <f t="array" aca="1" ref="BX308:BZ308" ca="1">MMULT(BX307:BY307,$D310:$F311)</f>
        <v>-0.19435597111775227</v>
      </c>
      <c r="BY308" s="42">
        <f ca="1"/>
        <v>-2.1742947554503563E-2</v>
      </c>
      <c r="BZ308" s="42">
        <f ca="1"/>
        <v>4.7637525849463298E-2</v>
      </c>
      <c r="CA308" s="37"/>
      <c r="CB308" s="42">
        <f t="array" aca="1" ref="CB308:CD308" ca="1">MMULT(CB307:CC307,$D310:$F311)</f>
        <v>-0.20220255377929114</v>
      </c>
      <c r="CC308" s="42">
        <f ca="1"/>
        <v>-2.2856069999428571E-2</v>
      </c>
      <c r="CD308" s="42">
        <f ca="1"/>
        <v>4.9719803104134187E-2</v>
      </c>
      <c r="CE308" s="37"/>
      <c r="CF308" s="42">
        <f t="array" aca="1" ref="CF308:CH308" ca="1">MMULT(CF307:CG307,$D310:$F311)</f>
        <v>-0.18420196175150599</v>
      </c>
      <c r="CG308" s="42">
        <f ca="1"/>
        <v>-2.0421594231466594E-2</v>
      </c>
      <c r="CH308" s="42">
        <f ca="1"/>
        <v>4.5023418184673474E-2</v>
      </c>
      <c r="CI308" s="37"/>
      <c r="CJ308" s="42">
        <f t="array" aca="1" ref="CJ308:CL308" ca="1">MMULT(CJ307:CK307,$D310:$F311)</f>
        <v>-0.22219080393800497</v>
      </c>
      <c r="CK308" s="42">
        <f ca="1"/>
        <v>-2.6293576715611475E-2</v>
      </c>
      <c r="CL308" s="42">
        <f ca="1"/>
        <v>5.5431017311875677E-2</v>
      </c>
      <c r="CM308" s="37"/>
      <c r="CN308" s="42">
        <f t="array" aca="1" ref="CN308:CP308" ca="1">MMULT(CN307:CO307,$D310:$F311)</f>
        <v>-0.19519347261773057</v>
      </c>
      <c r="CO308" s="42">
        <f ca="1"/>
        <v>-2.1861987518529753E-2</v>
      </c>
      <c r="CP308" s="42">
        <f ca="1"/>
        <v>4.7859933141174829E-2</v>
      </c>
      <c r="CQ308" s="37"/>
      <c r="CR308" s="42">
        <f t="array" aca="1" ref="CR308:CT308" ca="1">MMULT(CR307:CS307,$D310:$F311)</f>
        <v>-0.2257186110498508</v>
      </c>
      <c r="CS308" s="42">
        <f ca="1"/>
        <v>-2.7131005692238572E-2</v>
      </c>
      <c r="CT308" s="42">
        <f ca="1"/>
        <v>5.6594960241918277E-2</v>
      </c>
      <c r="CU308" s="37"/>
      <c r="CV308" s="42">
        <f t="array" aca="1" ref="CV308:CX308" ca="1">MMULT(CV307:CW307,$D310:$F311)</f>
        <v>-0.19263614374757621</v>
      </c>
      <c r="CW308" s="42">
        <f ca="1"/>
        <v>-2.1694185510493232E-2</v>
      </c>
      <c r="CX308" s="42">
        <f ca="1"/>
        <v>4.7313071867220675E-2</v>
      </c>
      <c r="CY308" s="37"/>
      <c r="CZ308" s="42">
        <f t="array" aca="1" ref="CZ308:DB308" ca="1">MMULT(CZ307:DA307,$D310:$F311)</f>
        <v>-0.20117103010791615</v>
      </c>
      <c r="DA308" s="42">
        <f ca="1"/>
        <v>-2.3110367018525483E-2</v>
      </c>
      <c r="DB308" s="42">
        <f ca="1"/>
        <v>4.9716845205938449E-2</v>
      </c>
      <c r="DC308" s="37"/>
      <c r="DD308" s="42">
        <f t="array" aca="1" ref="DD308:DF308" ca="1">MMULT(DD307:DE307,$D310:$F311)</f>
        <v>-0.18834573340965768</v>
      </c>
      <c r="DE308" s="42">
        <f ca="1"/>
        <v>-2.1354103956497172E-2</v>
      </c>
      <c r="DF308" s="42">
        <f ca="1"/>
        <v>4.6356025981173568E-2</v>
      </c>
      <c r="DG308" s="37"/>
      <c r="DH308" s="42">
        <f t="array" aca="1" ref="DH308:DJ308" ca="1">MMULT(DH307:DI307,$D310:$F311)</f>
        <v>-0.23686122673789112</v>
      </c>
      <c r="DI308" s="42">
        <f ca="1"/>
        <v>-3.0187089852731011E-2</v>
      </c>
      <c r="DJ308" s="42">
        <f ca="1"/>
        <v>6.0549114550050208E-2</v>
      </c>
      <c r="DK308" s="37"/>
      <c r="DL308" s="42">
        <f t="array" aca="1" ref="DL308:DN308" ca="1">MMULT(DL307:DM307,$D310:$F311)</f>
        <v>-0.19600720791791598</v>
      </c>
      <c r="DM308" s="42">
        <f ca="1"/>
        <v>-2.2404570826960901E-2</v>
      </c>
      <c r="DN308" s="42">
        <f ca="1"/>
        <v>4.8364580725658739E-2</v>
      </c>
      <c r="DO308" s="37"/>
      <c r="DP308" s="42">
        <f t="array" aca="1" ref="DP308:DR308" ca="1">MMULT(DP307:DQ307,$D310:$F311)</f>
        <v>-0.22342036451821751</v>
      </c>
      <c r="DQ308" s="42">
        <f ca="1"/>
        <v>-2.5766505125808546E-2</v>
      </c>
      <c r="DR308" s="42">
        <f ca="1"/>
        <v>5.5283175350763533E-2</v>
      </c>
      <c r="DS308" s="37"/>
      <c r="DT308" s="42">
        <f t="array" aca="1" ref="DT308:DV308" ca="1">MMULT(DT307:DU307,$D310:$F311)</f>
        <v>-0.24352106842466048</v>
      </c>
      <c r="DU308" s="42">
        <f ca="1"/>
        <v>-2.8663246979142201E-2</v>
      </c>
      <c r="DV308" s="42">
        <f ca="1"/>
        <v>6.06479522735483E-2</v>
      </c>
      <c r="DW308" s="37"/>
      <c r="DX308" s="42">
        <f t="array" aca="1" ref="DX308:DZ308" ca="1">MMULT(DX307:DY307,$D310:$F311)</f>
        <v>-0.18964839219972746</v>
      </c>
      <c r="DY308" s="42">
        <f ca="1"/>
        <v>-2.1221764245005086E-2</v>
      </c>
      <c r="DZ308" s="42">
        <f ca="1"/>
        <v>4.6487368648281423E-2</v>
      </c>
      <c r="EA308" s="37"/>
      <c r="EB308" s="42">
        <f t="array" aca="1" ref="EB308:ED308" ca="1">MMULT(EB307:EC307,$D310:$F311)</f>
        <v>-0.28897803229429109</v>
      </c>
      <c r="EC308" s="42">
        <f ca="1"/>
        <v>-3.6567259509737757E-2</v>
      </c>
      <c r="ED308" s="42">
        <f ca="1"/>
        <v>7.3694762632833283E-2</v>
      </c>
      <c r="EE308" s="37"/>
      <c r="EF308" s="42">
        <f t="array" aca="1" ref="EF308:EH308" ca="1">MMULT(EF307:EG307,$D310:$F311)</f>
        <v>-0.22798282839531928</v>
      </c>
      <c r="EG308" s="42">
        <f ca="1"/>
        <v>-2.6494314650465828E-2</v>
      </c>
      <c r="EH308" s="42">
        <f ca="1"/>
        <v>5.654839324816173E-2</v>
      </c>
      <c r="EI308" s="37"/>
      <c r="EJ308" s="42">
        <f t="array" aca="1" ref="EJ308:EL308" ca="1">MMULT(EJ307:EK307,$D310:$F311)</f>
        <v>0.23162602685723135</v>
      </c>
      <c r="EK308" s="42">
        <f ca="1"/>
        <v>2.4524807037001852E-2</v>
      </c>
      <c r="EL308" s="42">
        <f ca="1"/>
        <v>-5.5834715309600491E-2</v>
      </c>
      <c r="EM308" s="37"/>
      <c r="EN308" s="42">
        <f t="array" aca="1" ref="EN308:EP308" ca="1">MMULT(EN307:EO307,$D310:$F311)</f>
        <v>0.24070089306296882</v>
      </c>
      <c r="EO308" s="42">
        <f ca="1"/>
        <v>2.7022237063622796E-2</v>
      </c>
      <c r="EP308" s="42">
        <f ca="1"/>
        <v>-5.9060815105930212E-2</v>
      </c>
      <c r="EQ308" s="37"/>
      <c r="ER308" s="42">
        <f t="array" aca="1" ref="ER308:ET308" ca="1">MMULT(ER307:ES307,$D310:$F311)</f>
        <v>0.23162602685723135</v>
      </c>
      <c r="ES308" s="42">
        <f ca="1"/>
        <v>2.4524807037001852E-2</v>
      </c>
      <c r="ET308" s="42">
        <f ca="1"/>
        <v>-5.5834715309600491E-2</v>
      </c>
      <c r="EU308" s="37"/>
      <c r="EV308" s="42">
        <f t="array" aca="1" ref="EV308:EX308" ca="1">MMULT(EV307:EW307,$D310:$F311)</f>
        <v>0.24350939485673728</v>
      </c>
      <c r="EW308" s="42">
        <f ca="1"/>
        <v>2.6430286786024566E-2</v>
      </c>
      <c r="EX308" s="42">
        <f ca="1"/>
        <v>-5.9136739544146666E-2</v>
      </c>
      <c r="EY308" s="37"/>
      <c r="EZ308" s="42">
        <f t="array" aca="1" ref="EZ308:FB308" ca="1">MMULT(EZ307:FA307,$D310:$F311)</f>
        <v>0.26488919301214831</v>
      </c>
      <c r="FA308" s="42">
        <f ca="1"/>
        <v>2.8945092965974053E-2</v>
      </c>
      <c r="FB308" s="42">
        <f ca="1"/>
        <v>-6.4460165874475575E-2</v>
      </c>
      <c r="FC308" s="37"/>
      <c r="FD308" s="42">
        <f t="array" aca="1" ref="FD308:FF308" ca="1">MMULT(FD307:FE307,$D310:$F311)</f>
        <v>0.24599452567581279</v>
      </c>
      <c r="FE308" s="42">
        <f ca="1"/>
        <v>2.7700884401384074E-2</v>
      </c>
      <c r="FF308" s="42">
        <f ca="1"/>
        <v>-6.0416731735049231E-2</v>
      </c>
      <c r="FG308" s="37"/>
      <c r="FH308" s="42">
        <f t="array" aca="1" ref="FH308:FJ308" ca="1">MMULT(FH307:FI307,$D310:$F311)</f>
        <v>0.26805984854491866</v>
      </c>
      <c r="FI308" s="42">
        <f ca="1"/>
        <v>3.0815210100996662E-2</v>
      </c>
      <c r="FJ308" s="42">
        <f ca="1"/>
        <v>-6.6261557619369943E-2</v>
      </c>
      <c r="FK308" s="37"/>
      <c r="FL308" s="42">
        <f t="array" aca="1" ref="FL308:FN308" ca="1">MMULT(FL307:FM307,$D310:$F311)</f>
        <v>0.29007552145765592</v>
      </c>
      <c r="FM308" s="42">
        <f ca="1"/>
        <v>3.4034978694990718E-2</v>
      </c>
      <c r="FN308" s="42">
        <f ca="1"/>
        <v>-7.2169235991047159E-2</v>
      </c>
      <c r="FO308" s="37"/>
      <c r="FP308" s="42">
        <f t="array" aca="1" ref="FP308:FR308" ca="1">MMULT(FP307:FQ307,$D310:$F311)</f>
        <v>0.21884802783613666</v>
      </c>
      <c r="FQ308" s="42">
        <f ca="1"/>
        <v>2.1701028617041151E-2</v>
      </c>
      <c r="FR308" s="42">
        <f ca="1"/>
        <v>-5.1760390311651222E-2</v>
      </c>
      <c r="FS308" s="37"/>
      <c r="FT308" s="42">
        <f t="array" aca="1" ref="FT308:FV308" ca="1">MMULT(FT307:FU307,$D310:$F311)</f>
        <v>0.23691752369542129</v>
      </c>
      <c r="FU308" s="42">
        <f ca="1"/>
        <v>2.4778326971323483E-2</v>
      </c>
      <c r="FV308" s="42">
        <f ca="1"/>
        <v>-5.6902930831022325E-2</v>
      </c>
      <c r="FW308" s="37"/>
      <c r="FX308" s="42">
        <f t="array" aca="1" ref="FX308:FZ308" ca="1">MMULT(FX307:FY307,$D310:$F311)</f>
        <v>0.23457166898704829</v>
      </c>
      <c r="FY308" s="42">
        <f ca="1"/>
        <v>2.5656472934908709E-2</v>
      </c>
      <c r="FZ308" s="42">
        <f ca="1"/>
        <v>-5.7098857806155076E-2</v>
      </c>
      <c r="GA308" s="37"/>
      <c r="GB308" s="42">
        <f t="array" aca="1" ref="GB308:GD308" ca="1">MMULT(GB307:GC307,$D310:$F311)</f>
        <v>0.2474939336145221</v>
      </c>
      <c r="GC308" s="42">
        <f ca="1"/>
        <v>2.7832455984492719E-2</v>
      </c>
      <c r="GD308" s="42">
        <f ca="1"/>
        <v>-6.0759796573768371E-2</v>
      </c>
      <c r="GE308" s="37"/>
      <c r="GF308" s="42">
        <f t="array" aca="1" ref="GF308:GH308" ca="1">MMULT(GF307:GG307,$D310:$F311)</f>
        <v>0.23170248617805483</v>
      </c>
      <c r="GG308" s="42">
        <f ca="1"/>
        <v>2.3713414442251939E-2</v>
      </c>
      <c r="GH308" s="42">
        <f ca="1"/>
        <v>-5.5299262853557407E-2</v>
      </c>
      <c r="GI308" s="37"/>
      <c r="GJ308" s="42">
        <f t="array" aca="1" ref="GJ308:GL308" ca="1">MMULT(GJ307:GK307,$D310:$F311)</f>
        <v>0.25705278556371491</v>
      </c>
      <c r="GK308" s="42">
        <f ca="1"/>
        <v>2.7965233649680836E-2</v>
      </c>
      <c r="GL308" s="42">
        <f ca="1"/>
        <v>-6.2469684370619921E-2</v>
      </c>
      <c r="GM308" s="37"/>
      <c r="GN308" s="42">
        <f t="array" aca="1" ref="GN308:GP308" ca="1">MMULT(GN307:GO307,$D310:$F311)</f>
        <v>0.29599678847621474</v>
      </c>
      <c r="GO308" s="42">
        <f ca="1"/>
        <v>3.3830132289143604E-2</v>
      </c>
      <c r="GP308" s="42">
        <f ca="1"/>
        <v>-7.3034387288658242E-2</v>
      </c>
      <c r="GQ308" s="37"/>
      <c r="GR308" s="42">
        <f t="array" aca="1" ref="GR308:GT308" ca="1">MMULT(GR307:GS307,$D310:$F311)</f>
        <v>0.27304520019276379</v>
      </c>
      <c r="GS308" s="42">
        <f ca="1"/>
        <v>3.0431466672511946E-2</v>
      </c>
      <c r="GT308" s="42">
        <f ca="1"/>
        <v>-6.6847164551966654E-2</v>
      </c>
      <c r="GU308" s="37"/>
      <c r="GV308" s="42">
        <f t="array" aca="1" ref="GV308:GX308" ca="1">MMULT(GV307:GW307,$D310:$F311)</f>
        <v>0.24070089306296882</v>
      </c>
      <c r="GW308" s="42">
        <f ca="1"/>
        <v>2.7022237063622796E-2</v>
      </c>
      <c r="GX308" s="42">
        <f ca="1"/>
        <v>-5.9060815105930212E-2</v>
      </c>
      <c r="GY308" s="37"/>
      <c r="GZ308" s="42">
        <f t="array" aca="1" ref="GZ308:HB308" ca="1">MMULT(GZ307:HA307,$D310:$F311)</f>
        <v>0.35917476210317667</v>
      </c>
      <c r="HA308" s="42">
        <f ca="1"/>
        <v>4.2377202675541792E-2</v>
      </c>
      <c r="HB308" s="42">
        <f ca="1"/>
        <v>-8.9519395326545792E-2</v>
      </c>
      <c r="HC308" s="37"/>
      <c r="HD308" s="42">
        <f t="array" aca="1" ref="HD308:HF308" ca="1">MMULT(HD307:HE307,$D310:$F311)</f>
        <v>0.24077129416997439</v>
      </c>
      <c r="HE308" s="42">
        <f ca="1"/>
        <v>2.6914541541709035E-2</v>
      </c>
      <c r="HF308" s="42">
        <f ca="1"/>
        <v>-5.8999957236470495E-2</v>
      </c>
      <c r="HG308" s="37"/>
      <c r="HH308" s="42">
        <f t="array" aca="1" ref="HH308:HJ308" ca="1">MMULT(HH307:HI307,$D310:$F311)</f>
        <v>0.26418823554038456</v>
      </c>
      <c r="HI308" s="42">
        <f ca="1"/>
        <v>3.0518740042892626E-2</v>
      </c>
      <c r="HJ308" s="42">
        <f ca="1"/>
        <v>-6.5404970897297132E-2</v>
      </c>
      <c r="HK308" s="37"/>
      <c r="HL308" s="42">
        <f t="array" aca="1" ref="HL308:HN308" ca="1">MMULT(HL307:HM307,$D310:$F311)</f>
        <v>0.28535986179130624</v>
      </c>
      <c r="HM308" s="42">
        <f ca="1"/>
        <v>3.3452748835019357E-2</v>
      </c>
      <c r="HN308" s="42">
        <f ca="1"/>
        <v>-7.0976448453911614E-2</v>
      </c>
      <c r="HO308" s="37"/>
      <c r="HP308" s="42">
        <f t="array" aca="1" ref="HP308:HR308" ca="1">MMULT(HP307:HQ307,$D310:$F311)</f>
        <v>0.31846381483728703</v>
      </c>
      <c r="HQ308" s="42">
        <f ca="1"/>
        <v>3.7982459820736794E-2</v>
      </c>
      <c r="HR308" s="42">
        <f ca="1"/>
        <v>-7.9648872977315238E-2</v>
      </c>
      <c r="HS308" s="37"/>
      <c r="HT308" s="42">
        <f t="array" aca="1" ref="HT308:HV308" ca="1">MMULT(HT307:HU307,$D310:$F311)</f>
        <v>0.33485420564980978</v>
      </c>
      <c r="HU308" s="42">
        <f ca="1"/>
        <v>3.9674126091168806E-2</v>
      </c>
      <c r="HV308" s="42">
        <f ca="1"/>
        <v>-8.3570285295943847E-2</v>
      </c>
      <c r="HW308" s="37"/>
      <c r="HX308" s="42">
        <f t="array" aca="1" ref="HX308:HZ308" ca="1">MMULT(HX307:HY307,$D310:$F311)</f>
        <v>0.22739855387044117</v>
      </c>
      <c r="HY308" s="42">
        <f ca="1"/>
        <v>2.5035805514959982E-2</v>
      </c>
      <c r="HZ308" s="42">
        <f ca="1"/>
        <v>-5.5463572758415208E-2</v>
      </c>
      <c r="IA308" s="37"/>
      <c r="IB308" s="42">
        <f t="array" aca="1" ref="IB308:ID308" ca="1">MMULT(IB307:IC307,$D310:$F311)</f>
        <v>0.29137070530209175</v>
      </c>
      <c r="IC308" s="42">
        <f ca="1"/>
        <v>3.4143390167469839E-2</v>
      </c>
      <c r="ID308" s="42">
        <f ca="1"/>
        <v>-7.2462032894756154E-2</v>
      </c>
      <c r="IE308" s="37"/>
      <c r="IF308" s="42">
        <f t="array" aca="1" ref="IF308:IH308" ca="1">MMULT(IF307:IG307,$D310:$F311)</f>
        <v>0.22183461316408926</v>
      </c>
      <c r="IG308" s="42">
        <f ca="1"/>
        <v>2.302205515689627E-2</v>
      </c>
      <c r="IH308" s="42">
        <f ca="1"/>
        <v>-5.3159459188406838E-2</v>
      </c>
      <c r="II308" s="37"/>
      <c r="IJ308" s="42">
        <f t="array" aca="1" ref="IJ308:IL308" ca="1">MMULT(IJ307:IK307,$D310:$F311)</f>
        <v>0.34851039511504833</v>
      </c>
      <c r="IK308" s="42">
        <f ca="1"/>
        <v>4.125609324906767E-2</v>
      </c>
      <c r="IL308" s="42">
        <f ca="1"/>
        <v>-8.6954129079665307E-2</v>
      </c>
      <c r="IM308" s="37"/>
      <c r="IN308" s="42">
        <f t="array" aca="1" ref="IN308:IP308" ca="1">MMULT(IN307:IO307,$D310:$F311)</f>
        <v>0.21547603246199554</v>
      </c>
      <c r="IO308" s="42">
        <f ca="1"/>
        <v>2.2170200607213007E-2</v>
      </c>
      <c r="IP308" s="42">
        <f ca="1"/>
        <v>-5.1505973919680731E-2</v>
      </c>
      <c r="IQ308" s="37"/>
      <c r="IR308" s="42">
        <f t="array" aca="1" ref="IR308:IT308" ca="1">MMULT(IR307:IS307,$D310:$F311)</f>
        <v>0.21018962678195871</v>
      </c>
      <c r="IS308" s="42">
        <f ca="1"/>
        <v>2.1126032861703038E-2</v>
      </c>
      <c r="IT308" s="42">
        <f ca="1"/>
        <v>-4.9904230820239689E-2</v>
      </c>
      <c r="IU308" s="37"/>
      <c r="IV308" s="42">
        <f t="array" aca="1" ref="IV308:IX308" ca="1">MMULT(IV307:IW307,$D310:$F311)</f>
        <v>0.31242359305082823</v>
      </c>
      <c r="IW308" s="42">
        <f ca="1"/>
        <v>3.646144190092792E-2</v>
      </c>
      <c r="IX308" s="42">
        <f ca="1"/>
        <v>-7.7597066420885902E-2</v>
      </c>
      <c r="IY308" s="37"/>
      <c r="IZ308" s="42">
        <f t="array" aca="1" ref="IZ308:JB308" ca="1">MMULT(IZ307:JA307,$D310:$F311)</f>
        <v>0.30668718577159459</v>
      </c>
      <c r="JA308" s="42">
        <f ca="1"/>
        <v>3.3784484660015407E-2</v>
      </c>
      <c r="JB308" s="42">
        <f ca="1"/>
        <v>-7.4815466709582459E-2</v>
      </c>
      <c r="JC308" s="37"/>
      <c r="JD308" s="42">
        <f t="array" aca="1" ref="JD308:JF308" ca="1">MMULT(JD307:JE307,$D310:$F311)</f>
        <v>0.36945498147631084</v>
      </c>
      <c r="JE308" s="42">
        <f ca="1"/>
        <v>4.5110346595758091E-2</v>
      </c>
      <c r="JF308" s="42">
        <f ca="1"/>
        <v>-9.3109108843435137E-2</v>
      </c>
      <c r="JG308" s="37"/>
    </row>
    <row r="309" spans="2:267" x14ac:dyDescent="0.3">
      <c r="B309" s="168"/>
      <c r="C309" s="171"/>
      <c r="D309" s="116">
        <f t="shared" ref="D309:F309" ca="1" si="2296">D277-$F$6*D292</f>
        <v>1.9322986055978377</v>
      </c>
      <c r="E309" s="117">
        <f t="shared" ca="1" si="2296"/>
        <v>-1.0023182174577647</v>
      </c>
      <c r="F309" s="118">
        <f t="shared" ca="1" si="2296"/>
        <v>-2.1590277095473214</v>
      </c>
      <c r="G309" s="32"/>
      <c r="H309" s="49"/>
      <c r="I309" s="188"/>
      <c r="J309" s="184"/>
      <c r="K309" s="93" t="s">
        <v>1</v>
      </c>
      <c r="L309" s="42">
        <f ca="1">L308*L301</f>
        <v>-9.1458583904803978E-3</v>
      </c>
      <c r="M309" s="42">
        <f ca="1">M308*M301</f>
        <v>-4.8931566614708979E-4</v>
      </c>
      <c r="N309" s="42">
        <f ca="1">N308*N301</f>
        <v>7.2538128447846172E-4</v>
      </c>
      <c r="O309" s="37"/>
      <c r="P309" s="42">
        <f ca="1">P308*P301</f>
        <v>-6.6733797305719624E-3</v>
      </c>
      <c r="Q309" s="42">
        <f ca="1">Q308*Q301</f>
        <v>-3.895620096425322E-3</v>
      </c>
      <c r="R309" s="42">
        <f ca="1">R308*R301</f>
        <v>8.9650132504625387E-4</v>
      </c>
      <c r="S309" s="37"/>
      <c r="T309" s="42">
        <f ca="1">T308*T301</f>
        <v>-2.8373655572661614E-2</v>
      </c>
      <c r="U309" s="42">
        <f ca="1">U308*U301</f>
        <v>-1.9762499584367924E-3</v>
      </c>
      <c r="V309" s="42">
        <f ca="1">V308*V301</f>
        <v>4.6794815600671914E-4</v>
      </c>
      <c r="W309" s="37"/>
      <c r="X309" s="42">
        <f ca="1">X308*X301</f>
        <v>-2.5882973516001637E-2</v>
      </c>
      <c r="Y309" s="42">
        <f ca="1">Y308*Y301</f>
        <v>-4.3119551026890281E-4</v>
      </c>
      <c r="Z309" s="42">
        <f ca="1">Z308*Z301</f>
        <v>5.9273498905312357E-3</v>
      </c>
      <c r="AA309" s="37"/>
      <c r="AB309" s="42">
        <f ca="1">AB308*AB301</f>
        <v>-1.4445860587898688E-2</v>
      </c>
      <c r="AC309" s="42">
        <f ca="1">AC308*AC301</f>
        <v>-8.6748685545210205E-4</v>
      </c>
      <c r="AD309" s="42">
        <f ca="1">AD308*AD301</f>
        <v>1.1251167666482657E-4</v>
      </c>
      <c r="AE309" s="37"/>
      <c r="AF309" s="42">
        <f ca="1">AF308*AF301</f>
        <v>-4.4422073741735825E-2</v>
      </c>
      <c r="AG309" s="42">
        <f ca="1">AG308*AG301</f>
        <v>-8.1427743314093238E-3</v>
      </c>
      <c r="AH309" s="42">
        <f ca="1">AH308*AH301</f>
        <v>2.177576468394933E-4</v>
      </c>
      <c r="AI309" s="37"/>
      <c r="AJ309" s="42">
        <f ca="1">AJ308*AJ301</f>
        <v>-4.7185342221256456E-2</v>
      </c>
      <c r="AK309" s="42">
        <f ca="1">AK308*AK301</f>
        <v>-8.298333130750072E-3</v>
      </c>
      <c r="AL309" s="42">
        <f ca="1">AL308*AL301</f>
        <v>1.7030394785340613E-4</v>
      </c>
      <c r="AM309" s="37"/>
      <c r="AN309" s="42">
        <f ca="1">AN308*AN301</f>
        <v>-4.2395790478595458E-2</v>
      </c>
      <c r="AO309" s="42">
        <f ca="1">AO308*AO301</f>
        <v>-5.7193121313871024E-3</v>
      </c>
      <c r="AP309" s="42">
        <f ca="1">AP308*AP301</f>
        <v>3.0801356111578138E-4</v>
      </c>
      <c r="AQ309" s="37"/>
      <c r="AR309" s="42">
        <f ca="1">AR308*AR301</f>
        <v>-8.1558687787371728E-2</v>
      </c>
      <c r="AS309" s="42">
        <f ca="1">AS308*AS301</f>
        <v>-1.059427849625333E-2</v>
      </c>
      <c r="AT309" s="42">
        <f ca="1">AT308*AT301</f>
        <v>2.2453592891003306E-3</v>
      </c>
      <c r="AU309" s="37"/>
      <c r="AV309" s="42">
        <f ca="1">AV308*AV301</f>
        <v>-6.2973823380190946E-2</v>
      </c>
      <c r="AW309" s="42">
        <f ca="1">AW308*AW301</f>
        <v>-7.8679735862666467E-3</v>
      </c>
      <c r="AX309" s="42">
        <f ca="1">AX308*AX301</f>
        <v>3.5834678940435329E-5</v>
      </c>
      <c r="AY309" s="37"/>
      <c r="AZ309" s="42">
        <f ca="1">AZ308*AZ301</f>
        <v>-4.7913011842489632E-2</v>
      </c>
      <c r="BA309" s="42">
        <f ca="1">BA308*BA301</f>
        <v>-3.8584692953055709E-4</v>
      </c>
      <c r="BB309" s="42">
        <f ca="1">BB308*BB301</f>
        <v>1.0989353127034138E-3</v>
      </c>
      <c r="BC309" s="37"/>
      <c r="BD309" s="42">
        <f ca="1">BD308*BD301</f>
        <v>-3.6946635959584855E-2</v>
      </c>
      <c r="BE309" s="42">
        <f ca="1">BE308*BE301</f>
        <v>-3.3254148961442006E-3</v>
      </c>
      <c r="BF309" s="42">
        <f ca="1">BF308*BF301</f>
        <v>1.2492977112455188E-3</v>
      </c>
      <c r="BG309" s="37"/>
      <c r="BH309" s="42">
        <f ca="1">BH308*BH301</f>
        <v>-8.4002790149731749E-2</v>
      </c>
      <c r="BI309" s="42">
        <f ca="1">BI308*BI301</f>
        <v>-1.8950293181471112E-3</v>
      </c>
      <c r="BJ309" s="42">
        <f ca="1">BJ308*BJ301</f>
        <v>8.139906693272218E-4</v>
      </c>
      <c r="BK309" s="37"/>
      <c r="BL309" s="42">
        <f ca="1">BL308*BL301</f>
        <v>-6.3581326918053807E-2</v>
      </c>
      <c r="BM309" s="42">
        <f ca="1">BM308*BM301</f>
        <v>-2.4084061282179882E-4</v>
      </c>
      <c r="BN309" s="42">
        <f ca="1">BN308*BN301</f>
        <v>2.4404948206520863E-3</v>
      </c>
      <c r="BO309" s="37"/>
      <c r="BP309" s="42">
        <f ca="1">BP308*BP301</f>
        <v>-7.9098424638684731E-2</v>
      </c>
      <c r="BQ309" s="42">
        <f ca="1">BQ308*BQ301</f>
        <v>-4.4734703775560119E-3</v>
      </c>
      <c r="BR309" s="42">
        <f ca="1">BR308*BR301</f>
        <v>3.9171286213702606E-3</v>
      </c>
      <c r="BS309" s="37"/>
      <c r="BT309" s="42">
        <f ca="1">BT308*BT301</f>
        <v>-2.959150340562957E-2</v>
      </c>
      <c r="BU309" s="42">
        <f ca="1">BU308*BU301</f>
        <v>-1.0314709974209881E-3</v>
      </c>
      <c r="BV309" s="42">
        <f ca="1">BV308*BV301</f>
        <v>5.9215032753502552E-4</v>
      </c>
      <c r="BW309" s="37"/>
      <c r="BX309" s="42">
        <f ca="1">BX308*BX301</f>
        <v>-9.2493835179567659E-3</v>
      </c>
      <c r="BY309" s="42">
        <f ca="1">BY308*BY301</f>
        <v>-1.1773300332292393E-4</v>
      </c>
      <c r="BZ309" s="42">
        <f ca="1">BZ308*BZ301</f>
        <v>1.0838934037412443E-3</v>
      </c>
      <c r="CA309" s="37"/>
      <c r="CB309" s="42">
        <f ca="1">CB308*CB301</f>
        <v>-1.3880327056267482E-2</v>
      </c>
      <c r="CC309" s="42">
        <f ca="1">CC308*CC301</f>
        <v>-2.853128736621909E-4</v>
      </c>
      <c r="CD309" s="42">
        <f ca="1">CD308*CD301</f>
        <v>1.5087058605922116E-3</v>
      </c>
      <c r="CE309" s="37"/>
      <c r="CF309" s="42">
        <f ca="1">CF308*CF301</f>
        <v>-1.5980686562853924E-3</v>
      </c>
      <c r="CG309" s="42">
        <f ca="1">CG308*CG301</f>
        <v>-2.3928183656885313E-4</v>
      </c>
      <c r="CH309" s="42">
        <f ca="1">CH308*CH301</f>
        <v>1.7717928718571946E-3</v>
      </c>
      <c r="CI309" s="37"/>
      <c r="CJ309" s="42">
        <f ca="1">CJ308*CJ301</f>
        <v>-2.1850516653580714E-2</v>
      </c>
      <c r="CK309" s="42">
        <f ca="1">CK308*CK301</f>
        <v>-4.3579415846744518E-3</v>
      </c>
      <c r="CL309" s="42">
        <f ca="1">CL308*CL301</f>
        <v>2.3730350064303128E-3</v>
      </c>
      <c r="CM309" s="37"/>
      <c r="CN309" s="42">
        <f ca="1">CN308*CN301</f>
        <v>-1.0093250786690357E-2</v>
      </c>
      <c r="CO309" s="42">
        <f ca="1">CO308*CO301</f>
        <v>-3.1245986099013364E-4</v>
      </c>
      <c r="CP309" s="42">
        <f ca="1">CP308*CP301</f>
        <v>5.7408209832256391E-4</v>
      </c>
      <c r="CQ309" s="37"/>
      <c r="CR309" s="42">
        <f ca="1">CR308*CR301</f>
        <v>-2.2633377156633227E-2</v>
      </c>
      <c r="CS309" s="42">
        <f ca="1">CS308*CS301</f>
        <v>-6.0504001097510607E-3</v>
      </c>
      <c r="CT309" s="42">
        <f ca="1">CT308*CT301</f>
        <v>7.2043751195657521E-4</v>
      </c>
      <c r="CU309" s="37"/>
      <c r="CV309" s="42">
        <f ca="1">CV308*CV301</f>
        <v>-6.5662285804324932E-3</v>
      </c>
      <c r="CW309" s="42">
        <f ca="1">CW308*CW301</f>
        <v>-1.2353179087248511E-3</v>
      </c>
      <c r="CX309" s="42">
        <f ca="1">CX308*CX301</f>
        <v>1.2883820494176252E-3</v>
      </c>
      <c r="CY309" s="37"/>
      <c r="CZ309" s="42">
        <f ca="1">CZ308*CZ301</f>
        <v>-1.0040269588873964E-2</v>
      </c>
      <c r="DA309" s="42">
        <f ca="1">DA308*DA301</f>
        <v>-2.6333108880842509E-3</v>
      </c>
      <c r="DB309" s="42">
        <f ca="1">DB308*DB301</f>
        <v>1.7995302407341879E-3</v>
      </c>
      <c r="DC309" s="37"/>
      <c r="DD309" s="42">
        <f ca="1">DD308*DD301</f>
        <v>-1.1409023425032428E-3</v>
      </c>
      <c r="DE309" s="42">
        <f ca="1">DE308*DE301</f>
        <v>-2.3183297608349684E-3</v>
      </c>
      <c r="DF309" s="42">
        <f ca="1">DF308*DF301</f>
        <v>2.16728405020624E-3</v>
      </c>
      <c r="DG309" s="37"/>
      <c r="DH309" s="42">
        <f ca="1">DH308*DH301</f>
        <v>-1.7327766814246134E-2</v>
      </c>
      <c r="DI309" s="42">
        <f ca="1">DI308*DI301</f>
        <v>-5.541004849054296E-3</v>
      </c>
      <c r="DJ309" s="42">
        <f ca="1">DJ308*DJ301</f>
        <v>3.0747894967990586E-3</v>
      </c>
      <c r="DK309" s="37"/>
      <c r="DL309" s="42">
        <f ca="1">DL308*DL301</f>
        <v>-7.2801781444354757E-3</v>
      </c>
      <c r="DM309" s="42">
        <f ca="1">DM308*DM301</f>
        <v>-2.8223782005621935E-3</v>
      </c>
      <c r="DN309" s="42">
        <f ca="1">DN308*DN301</f>
        <v>6.9753749646774758E-4</v>
      </c>
      <c r="DO309" s="37"/>
      <c r="DP309" s="42">
        <f ca="1">DP308*DP301</f>
        <v>-2.838984106814316E-2</v>
      </c>
      <c r="DQ309" s="42">
        <f ca="1">DQ308*DQ301</f>
        <v>-5.1458330683646248E-4</v>
      </c>
      <c r="DR309" s="42">
        <f ca="1">DR308*DR301</f>
        <v>6.9686003713794852E-4</v>
      </c>
      <c r="DS309" s="37"/>
      <c r="DT309" s="42">
        <f ca="1">DT308*DT301</f>
        <v>-4.0472877460750005E-2</v>
      </c>
      <c r="DU309" s="42">
        <f ca="1">DU308*DU301</f>
        <v>-1.2687636531002568E-3</v>
      </c>
      <c r="DV309" s="42">
        <f ca="1">DV308*DV301</f>
        <v>1.027163418000381E-3</v>
      </c>
      <c r="DW309" s="37"/>
      <c r="DX309" s="42">
        <f ca="1">DX308*DX301</f>
        <v>-5.2617774841705149E-3</v>
      </c>
      <c r="DY309" s="42">
        <f ca="1">DY308*DY301</f>
        <v>-8.8549144658346029E-4</v>
      </c>
      <c r="DZ309" s="42">
        <f ca="1">DZ308*DZ301</f>
        <v>1.0303477572567597E-3</v>
      </c>
      <c r="EA309" s="37"/>
      <c r="EB309" s="42">
        <f ca="1">EB308*EB301</f>
        <v>-5.9832131199680789E-2</v>
      </c>
      <c r="EC309" s="42">
        <f ca="1">EC308*EC301</f>
        <v>-9.1416355777908104E-3</v>
      </c>
      <c r="ED309" s="42">
        <f ca="1">ED308*ED301</f>
        <v>1.7831850135234092E-3</v>
      </c>
      <c r="EE309" s="37"/>
      <c r="EF309" s="42">
        <f ca="1">EF308*EF301</f>
        <v>-3.0881259507916394E-2</v>
      </c>
      <c r="EG309" s="42">
        <f ca="1">EG308*EG301</f>
        <v>-1.3293298210085105E-3</v>
      </c>
      <c r="EH309" s="42">
        <f ca="1">EH308*EH301</f>
        <v>3.7193471645743503E-4</v>
      </c>
      <c r="EI309" s="37"/>
      <c r="EJ309" s="42">
        <f ca="1">EJ308*EJ301</f>
        <v>1.6510848031636202E-2</v>
      </c>
      <c r="EK309" s="42">
        <f ca="1">EK308*EK301</f>
        <v>6.0244500700888902E-3</v>
      </c>
      <c r="EL309" s="42">
        <f ca="1">EL308*EL301</f>
        <v>-7.8000048384439769E-4</v>
      </c>
      <c r="EM309" s="37"/>
      <c r="EN309" s="42">
        <f ca="1">EN308*EN301</f>
        <v>1.2498866210521292E-2</v>
      </c>
      <c r="EO309" s="42">
        <f ca="1">EO308*EO301</f>
        <v>1.5497596936419505E-3</v>
      </c>
      <c r="EP309" s="42">
        <f ca="1">EP308*EP301</f>
        <v>-6.8609108460260997E-4</v>
      </c>
      <c r="EQ309" s="37"/>
      <c r="ER309" s="42">
        <f ca="1">ER308*ER301</f>
        <v>1.6510848031636202E-2</v>
      </c>
      <c r="ES309" s="42">
        <f ca="1">ES308*ES301</f>
        <v>6.0244500700888902E-3</v>
      </c>
      <c r="ET309" s="42">
        <f ca="1">ET308*ET301</f>
        <v>-7.8000048384439769E-4</v>
      </c>
      <c r="EU309" s="37"/>
      <c r="EV309" s="42">
        <f ca="1">EV308*EV301</f>
        <v>2.5517517552817892E-2</v>
      </c>
      <c r="EW309" s="42">
        <f ca="1">EW308*EW301</f>
        <v>5.6026418564204114E-3</v>
      </c>
      <c r="EX309" s="42">
        <f ca="1">EX308*EX301</f>
        <v>-4.8576957101969815E-3</v>
      </c>
      <c r="EY309" s="37"/>
      <c r="EZ309" s="42">
        <f ca="1">EZ308*EZ301</f>
        <v>4.1720626420227482E-2</v>
      </c>
      <c r="FA309" s="42">
        <f ca="1">FA308*FA301</f>
        <v>7.2281301021119414E-3</v>
      </c>
      <c r="FB309" s="42">
        <f ca="1">FB308*FB301</f>
        <v>-1.0660671623312311E-4</v>
      </c>
      <c r="FC309" s="37"/>
      <c r="FD309" s="42">
        <f ca="1">FD308*FD301</f>
        <v>1.9278048095350248E-2</v>
      </c>
      <c r="FE309" s="42">
        <f ca="1">FE308*FE301</f>
        <v>9.5861889681734679E-4</v>
      </c>
      <c r="FF309" s="42">
        <f ca="1">FF308*FF301</f>
        <v>-4.2377195508980815E-3</v>
      </c>
      <c r="FG309" s="37"/>
      <c r="FH309" s="42">
        <f ca="1">FH308*FH301</f>
        <v>3.317261157978417E-2</v>
      </c>
      <c r="FI309" s="42">
        <f ca="1">FI308*FI301</f>
        <v>2.3499362818839424E-3</v>
      </c>
      <c r="FJ309" s="42">
        <f ca="1">FJ308*FJ301</f>
        <v>-9.073377007808874E-5</v>
      </c>
      <c r="FK309" s="37"/>
      <c r="FL309" s="42">
        <f ca="1">FL308*FL301</f>
        <v>4.8843167303616083E-2</v>
      </c>
      <c r="FM309" s="42">
        <f ca="1">FM308*FM301</f>
        <v>1.5969655698501281E-3</v>
      </c>
      <c r="FN309" s="42">
        <f ca="1">FN308*FN301</f>
        <v>-6.7149222125351235E-4</v>
      </c>
      <c r="FO309" s="37"/>
      <c r="FP309" s="42">
        <f ca="1">FP308*FP301</f>
        <v>1.5760588591988152E-2</v>
      </c>
      <c r="FQ309" s="42">
        <f ca="1">FQ308*FQ301</f>
        <v>3.8742193674483338E-3</v>
      </c>
      <c r="FR309" s="42">
        <f ca="1">FR308*FR301</f>
        <v>-4.807947817606954E-4</v>
      </c>
      <c r="FS309" s="37"/>
      <c r="FT309" s="42">
        <f ca="1">FT308*FT301</f>
        <v>2.3928538346903661E-2</v>
      </c>
      <c r="FU309" s="42">
        <f ca="1">FU308*FU301</f>
        <v>6.01527716757661E-3</v>
      </c>
      <c r="FV309" s="42">
        <f ca="1">FV308*FV301</f>
        <v>-3.9176778317700611E-4</v>
      </c>
      <c r="FW309" s="37"/>
      <c r="FX309" s="42">
        <f ca="1">FX308*FX301</f>
        <v>1.231267422575906E-2</v>
      </c>
      <c r="FY309" s="42">
        <f ca="1">FY308*FY301</f>
        <v>4.3828941192995121E-3</v>
      </c>
      <c r="FZ309" s="42">
        <f ca="1">FZ308*FZ301</f>
        <v>-4.4031314425719371E-4</v>
      </c>
      <c r="GA309" s="37"/>
      <c r="GB309" s="42">
        <f ca="1">GB308*GB301</f>
        <v>1.8635391211868326E-2</v>
      </c>
      <c r="GC309" s="42">
        <f ca="1">GC308*GC301</f>
        <v>2.6558913377338306E-3</v>
      </c>
      <c r="GD309" s="42">
        <f ca="1">GD308*GD301</f>
        <v>-3.4698901645225934E-4</v>
      </c>
      <c r="GE309" s="37"/>
      <c r="GF309" s="42">
        <f ca="1">GF308*GF301</f>
        <v>2.4505297805343364E-2</v>
      </c>
      <c r="GG309" s="42">
        <f ca="1">GG308*GG301</f>
        <v>5.3682847404564948E-3</v>
      </c>
      <c r="GH309" s="42">
        <f ca="1">GH308*GH301</f>
        <v>-3.1846078367295983E-3</v>
      </c>
      <c r="GI309" s="37"/>
      <c r="GJ309" s="42">
        <f ca="1">GJ308*GJ301</f>
        <v>3.6577590074233994E-2</v>
      </c>
      <c r="GK309" s="42">
        <f ca="1">GK308*GK301</f>
        <v>6.9115005546960522E-3</v>
      </c>
      <c r="GL309" s="42">
        <f ca="1">GL308*GL301</f>
        <v>-2.7409271387547262E-3</v>
      </c>
      <c r="GM309" s="37"/>
      <c r="GN309" s="42">
        <f ca="1">GN308*GN301</f>
        <v>5.9932188767901871E-2</v>
      </c>
      <c r="GO309" s="42">
        <f ca="1">GO308*GO301</f>
        <v>7.9676085424996608E-3</v>
      </c>
      <c r="GP309" s="42">
        <f ca="1">GP308*GP301</f>
        <v>-8.1799619724465603E-4</v>
      </c>
      <c r="GQ309" s="37"/>
      <c r="GR309" s="42">
        <f ca="1">GR308*GR301</f>
        <v>4.5032074169008153E-2</v>
      </c>
      <c r="GS309" s="42">
        <f ca="1">GS308*GS301</f>
        <v>7.401954039611156E-3</v>
      </c>
      <c r="GT309" s="42">
        <f ca="1">GT308*GT301</f>
        <v>-2.9329778587857577E-5</v>
      </c>
      <c r="GU309" s="37"/>
      <c r="GV309" s="42">
        <f ca="1">GV308*GV301</f>
        <v>1.2498866210521292E-2</v>
      </c>
      <c r="GW309" s="42">
        <f ca="1">GW308*GW301</f>
        <v>1.5497596936419505E-3</v>
      </c>
      <c r="GX309" s="42">
        <f ca="1">GX308*GX301</f>
        <v>-6.8609108460260997E-4</v>
      </c>
      <c r="GY309" s="37"/>
      <c r="GZ309" s="42">
        <f ca="1">GZ308*GZ301</f>
        <v>8.8591801126484362E-2</v>
      </c>
      <c r="HA309" s="42">
        <f ca="1">HA308*HA301</f>
        <v>9.0663580637327552E-3</v>
      </c>
      <c r="HB309" s="42">
        <f ca="1">HB308*HB301</f>
        <v>-8.7439046900292177E-5</v>
      </c>
      <c r="HC309" s="37"/>
      <c r="HD309" s="42">
        <f ca="1">HD308*HD301</f>
        <v>1.3717418686845242E-2</v>
      </c>
      <c r="HE309" s="42">
        <f ca="1">HE308*HE301</f>
        <v>2.2980567347278438E-3</v>
      </c>
      <c r="HF309" s="42">
        <f ca="1">HF308*HF301</f>
        <v>-8.7007849185493096E-4</v>
      </c>
      <c r="HG309" s="37"/>
      <c r="HH309" s="42">
        <f ca="1">HH308*HH301</f>
        <v>2.8260848228202604E-2</v>
      </c>
      <c r="HI309" s="42">
        <f ca="1">HI308*HI301</f>
        <v>1.741247888518249E-4</v>
      </c>
      <c r="HJ309" s="42">
        <f ca="1">HJ308*HJ301</f>
        <v>-2.5834574077346323E-4</v>
      </c>
      <c r="HK309" s="37"/>
      <c r="HL309" s="42">
        <f ca="1">HL308*HL301</f>
        <v>4.5479977046205836E-2</v>
      </c>
      <c r="HM309" s="42">
        <f ca="1">HM308*HM301</f>
        <v>1.7492439324959358E-4</v>
      </c>
      <c r="HN309" s="42">
        <f ca="1">HN308*HN301</f>
        <v>-2.3270651512048391E-3</v>
      </c>
      <c r="HO309" s="37"/>
      <c r="HP309" s="42">
        <f ca="1">HP308*HP301</f>
        <v>6.9323447317420545E-2</v>
      </c>
      <c r="HQ309" s="42">
        <f ca="1">HQ308*HQ301</f>
        <v>2.4472840238960892E-3</v>
      </c>
      <c r="HR309" s="42">
        <f ca="1">HR308*HR301</f>
        <v>-2.6451565918206832E-3</v>
      </c>
      <c r="HS309" s="37"/>
      <c r="HT309" s="42">
        <f ca="1">HT308*HT301</f>
        <v>8.2641090370239159E-2</v>
      </c>
      <c r="HU309" s="42">
        <f ca="1">HU308*HU301</f>
        <v>5.9265325861153437E-3</v>
      </c>
      <c r="HV309" s="42">
        <f ca="1">HV308*HV301</f>
        <v>-1.4002861720675129E-2</v>
      </c>
      <c r="HW309" s="37"/>
      <c r="HX309" s="42">
        <f ca="1">HX308*HX301</f>
        <v>3.6326108933149824E-3</v>
      </c>
      <c r="HY309" s="42">
        <f ca="1">HY308*HY301</f>
        <v>2.3707902908024279E-3</v>
      </c>
      <c r="HZ309" s="42">
        <f ca="1">HZ308*HZ301</f>
        <v>-4.4675329197308675E-4</v>
      </c>
      <c r="IA309" s="37"/>
      <c r="IB309" s="42">
        <f ca="1">IB308*IB301</f>
        <v>5.013426401136914E-2</v>
      </c>
      <c r="IC309" s="42">
        <f ca="1">IC308*IC301</f>
        <v>2.4456425347513886E-3</v>
      </c>
      <c r="ID309" s="42">
        <f ca="1">ID308*ID301</f>
        <v>-1.856378583164455E-4</v>
      </c>
      <c r="IE309" s="37"/>
      <c r="IF309" s="42">
        <f ca="1">IF308*IF301</f>
        <v>1.6083788009008254E-2</v>
      </c>
      <c r="IG309" s="42">
        <f ca="1">IG308*IG301</f>
        <v>5.3718806661148533E-3</v>
      </c>
      <c r="IH309" s="42">
        <f ca="1">IH308*IH301</f>
        <v>-7.8039427321636651E-3</v>
      </c>
      <c r="II309" s="37"/>
      <c r="IJ309" s="42">
        <f ca="1">IJ308*IJ301</f>
        <v>8.6952919661800396E-2</v>
      </c>
      <c r="IK309" s="42">
        <f ca="1">IK308*IK301</f>
        <v>9.1784460590213085E-3</v>
      </c>
      <c r="IL309" s="42">
        <f ca="1">IL308*IL301</f>
        <v>-1.5358485602496521E-2</v>
      </c>
      <c r="IM309" s="37"/>
      <c r="IN309" s="42">
        <f ca="1">IN308*IN301</f>
        <v>7.6597144459804494E-3</v>
      </c>
      <c r="IO309" s="42">
        <f ca="1">IO308*IO301</f>
        <v>5.4734581460372991E-3</v>
      </c>
      <c r="IP309" s="42">
        <f ca="1">IP308*IP301</f>
        <v>-3.0833017657442372E-3</v>
      </c>
      <c r="IQ309" s="37"/>
      <c r="IR309" s="42">
        <f ca="1">IR308*IR301</f>
        <v>4.7664387792501475E-3</v>
      </c>
      <c r="IS309" s="42">
        <f ca="1">IS308*IS301</f>
        <v>5.1370130698475515E-3</v>
      </c>
      <c r="IT309" s="42">
        <f ca="1">IT308*IT301</f>
        <v>-4.8413018981073851E-4</v>
      </c>
      <c r="IU309" s="37"/>
      <c r="IV309" s="42">
        <f ca="1">IV308*IV301</f>
        <v>6.9148732604496874E-2</v>
      </c>
      <c r="IW309" s="42">
        <f ca="1">IW308*IW301</f>
        <v>7.3669118104789074E-3</v>
      </c>
      <c r="IX309" s="42">
        <f ca="1">IX308*IX301</f>
        <v>-2.8142672855446791E-3</v>
      </c>
      <c r="IY309" s="37"/>
      <c r="IZ309" s="42">
        <f ca="1">IZ308*IZ301</f>
        <v>7.3627179205771401E-2</v>
      </c>
      <c r="JA309" s="42">
        <f ca="1">JA308*JA301</f>
        <v>2.9579941630551161E-3</v>
      </c>
      <c r="JB309" s="42">
        <f ca="1">JB308*JB301</f>
        <v>-2.1280785555328851E-3</v>
      </c>
      <c r="JC309" s="37"/>
      <c r="JD309" s="42">
        <f ca="1">JD308*JD301</f>
        <v>9.1983356125524857E-2</v>
      </c>
      <c r="JE309" s="42">
        <f ca="1">JE308*JE301</f>
        <v>5.5356375964264242E-3</v>
      </c>
      <c r="JF309" s="42">
        <f ca="1">JF308*JF301</f>
        <v>-3.4728163143813999E-3</v>
      </c>
      <c r="JG309" s="37"/>
    </row>
    <row r="310" spans="2:267" ht="16.5" customHeight="1" x14ac:dyDescent="0.3">
      <c r="B310" s="189" t="s">
        <v>38</v>
      </c>
      <c r="C310" s="89">
        <v>1</v>
      </c>
      <c r="D310" s="119">
        <f t="shared" ref="D310:G310" ca="1" si="2297">D278-$F$6*D293</f>
        <v>1.1673124534034542</v>
      </c>
      <c r="E310" s="120">
        <f t="shared" ca="1" si="2297"/>
        <v>-5.8793588353287882E-3</v>
      </c>
      <c r="F310" s="121">
        <f t="shared" ca="1" si="2297"/>
        <v>-0.19387581840866464</v>
      </c>
      <c r="G310" s="122">
        <f t="shared" ca="1" si="2297"/>
        <v>-0.45829863499261542</v>
      </c>
      <c r="H310" s="49"/>
      <c r="I310" s="98"/>
      <c r="J310" s="36"/>
      <c r="K310" s="72"/>
      <c r="L310" s="36"/>
      <c r="M310" s="36"/>
      <c r="N310" s="36"/>
      <c r="O310" s="37"/>
      <c r="P310" s="36"/>
      <c r="Q310" s="36"/>
      <c r="R310" s="36"/>
      <c r="S310" s="37"/>
      <c r="T310" s="36"/>
      <c r="U310" s="36"/>
      <c r="V310" s="36"/>
      <c r="W310" s="37"/>
      <c r="X310" s="36"/>
      <c r="Y310" s="36"/>
      <c r="Z310" s="36"/>
      <c r="AA310" s="37"/>
      <c r="AB310" s="36"/>
      <c r="AC310" s="36"/>
      <c r="AD310" s="36"/>
      <c r="AE310" s="37"/>
      <c r="AF310" s="36"/>
      <c r="AG310" s="36"/>
      <c r="AH310" s="36"/>
      <c r="AI310" s="37"/>
      <c r="AJ310" s="36"/>
      <c r="AK310" s="36"/>
      <c r="AL310" s="36"/>
      <c r="AM310" s="37"/>
      <c r="AN310" s="36"/>
      <c r="AO310" s="36"/>
      <c r="AP310" s="36"/>
      <c r="AQ310" s="37"/>
      <c r="AR310" s="36"/>
      <c r="AS310" s="36"/>
      <c r="AT310" s="36"/>
      <c r="AU310" s="37"/>
      <c r="AV310" s="36"/>
      <c r="AW310" s="36"/>
      <c r="AX310" s="36"/>
      <c r="AY310" s="37"/>
      <c r="AZ310" s="36"/>
      <c r="BA310" s="36"/>
      <c r="BB310" s="36"/>
      <c r="BC310" s="37"/>
      <c r="BD310" s="36"/>
      <c r="BE310" s="36"/>
      <c r="BF310" s="36"/>
      <c r="BG310" s="37"/>
      <c r="BH310" s="36"/>
      <c r="BI310" s="36"/>
      <c r="BJ310" s="36"/>
      <c r="BK310" s="37"/>
      <c r="BL310" s="36"/>
      <c r="BM310" s="36"/>
      <c r="BN310" s="36"/>
      <c r="BO310" s="37"/>
      <c r="BP310" s="36"/>
      <c r="BQ310" s="36"/>
      <c r="BR310" s="36"/>
      <c r="BS310" s="37"/>
      <c r="BT310" s="36"/>
      <c r="BU310" s="36"/>
      <c r="BV310" s="36"/>
      <c r="BW310" s="37"/>
      <c r="BX310" s="36"/>
      <c r="BY310" s="36"/>
      <c r="BZ310" s="36"/>
      <c r="CA310" s="37"/>
      <c r="CB310" s="36"/>
      <c r="CC310" s="36"/>
      <c r="CD310" s="36"/>
      <c r="CE310" s="37"/>
      <c r="CF310" s="36"/>
      <c r="CG310" s="36"/>
      <c r="CH310" s="36"/>
      <c r="CI310" s="37"/>
      <c r="CJ310" s="36"/>
      <c r="CK310" s="36"/>
      <c r="CL310" s="36"/>
      <c r="CM310" s="37"/>
      <c r="CN310" s="36"/>
      <c r="CO310" s="36"/>
      <c r="CP310" s="36"/>
      <c r="CQ310" s="37"/>
      <c r="CR310" s="36"/>
      <c r="CS310" s="36"/>
      <c r="CT310" s="36"/>
      <c r="CU310" s="37"/>
      <c r="CV310" s="36"/>
      <c r="CW310" s="36"/>
      <c r="CX310" s="36"/>
      <c r="CY310" s="37"/>
      <c r="CZ310" s="36"/>
      <c r="DA310" s="36"/>
      <c r="DB310" s="36"/>
      <c r="DC310" s="37"/>
      <c r="DD310" s="36"/>
      <c r="DE310" s="36"/>
      <c r="DF310" s="36"/>
      <c r="DG310" s="37"/>
      <c r="DH310" s="36"/>
      <c r="DI310" s="36"/>
      <c r="DJ310" s="36"/>
      <c r="DK310" s="37"/>
      <c r="DL310" s="36"/>
      <c r="DM310" s="36"/>
      <c r="DN310" s="36"/>
      <c r="DO310" s="37"/>
      <c r="DP310" s="36"/>
      <c r="DQ310" s="36"/>
      <c r="DR310" s="36"/>
      <c r="DS310" s="37"/>
      <c r="DT310" s="36"/>
      <c r="DU310" s="36"/>
      <c r="DV310" s="36"/>
      <c r="DW310" s="37"/>
      <c r="DX310" s="36"/>
      <c r="DY310" s="36"/>
      <c r="DZ310" s="36"/>
      <c r="EA310" s="37"/>
      <c r="EB310" s="36"/>
      <c r="EC310" s="36"/>
      <c r="ED310" s="36"/>
      <c r="EE310" s="37"/>
      <c r="EF310" s="36"/>
      <c r="EG310" s="36"/>
      <c r="EH310" s="36"/>
      <c r="EI310" s="37"/>
      <c r="EJ310" s="36"/>
      <c r="EK310" s="36"/>
      <c r="EL310" s="36"/>
      <c r="EM310" s="37"/>
      <c r="EN310" s="36"/>
      <c r="EO310" s="36"/>
      <c r="EP310" s="36"/>
      <c r="EQ310" s="37"/>
      <c r="ER310" s="36"/>
      <c r="ES310" s="36"/>
      <c r="ET310" s="36"/>
      <c r="EU310" s="37"/>
      <c r="EV310" s="36"/>
      <c r="EW310" s="36"/>
      <c r="EX310" s="36"/>
      <c r="EY310" s="37"/>
      <c r="EZ310" s="36"/>
      <c r="FA310" s="36"/>
      <c r="FB310" s="36"/>
      <c r="FC310" s="37"/>
      <c r="FD310" s="36"/>
      <c r="FE310" s="36"/>
      <c r="FF310" s="36"/>
      <c r="FG310" s="37"/>
      <c r="FH310" s="36"/>
      <c r="FI310" s="36"/>
      <c r="FJ310" s="36"/>
      <c r="FK310" s="37"/>
      <c r="FL310" s="36"/>
      <c r="FM310" s="36"/>
      <c r="FN310" s="36"/>
      <c r="FO310" s="37"/>
      <c r="FP310" s="36"/>
      <c r="FQ310" s="36"/>
      <c r="FR310" s="36"/>
      <c r="FS310" s="37"/>
      <c r="FT310" s="36"/>
      <c r="FU310" s="36"/>
      <c r="FV310" s="36"/>
      <c r="FW310" s="37"/>
      <c r="FX310" s="36"/>
      <c r="FY310" s="36"/>
      <c r="FZ310" s="36"/>
      <c r="GA310" s="37"/>
      <c r="GB310" s="36"/>
      <c r="GC310" s="36"/>
      <c r="GD310" s="36"/>
      <c r="GE310" s="37"/>
      <c r="GF310" s="36"/>
      <c r="GG310" s="36"/>
      <c r="GH310" s="36"/>
      <c r="GI310" s="37"/>
      <c r="GJ310" s="36"/>
      <c r="GK310" s="36"/>
      <c r="GL310" s="36"/>
      <c r="GM310" s="37"/>
      <c r="GN310" s="36"/>
      <c r="GO310" s="36"/>
      <c r="GP310" s="36"/>
      <c r="GQ310" s="37"/>
      <c r="GR310" s="36"/>
      <c r="GS310" s="36"/>
      <c r="GT310" s="36"/>
      <c r="GU310" s="37"/>
      <c r="GV310" s="36"/>
      <c r="GW310" s="36"/>
      <c r="GX310" s="36"/>
      <c r="GY310" s="37"/>
      <c r="GZ310" s="36"/>
      <c r="HA310" s="36"/>
      <c r="HB310" s="36"/>
      <c r="HC310" s="37"/>
      <c r="HD310" s="36"/>
      <c r="HE310" s="36"/>
      <c r="HF310" s="36"/>
      <c r="HG310" s="37"/>
      <c r="HH310" s="36"/>
      <c r="HI310" s="36"/>
      <c r="HJ310" s="36"/>
      <c r="HK310" s="37"/>
      <c r="HL310" s="36"/>
      <c r="HM310" s="36"/>
      <c r="HN310" s="36"/>
      <c r="HO310" s="37"/>
      <c r="HP310" s="36"/>
      <c r="HQ310" s="36"/>
      <c r="HR310" s="36"/>
      <c r="HS310" s="37"/>
      <c r="HT310" s="36"/>
      <c r="HU310" s="36"/>
      <c r="HV310" s="36"/>
      <c r="HW310" s="37"/>
      <c r="HX310" s="36"/>
      <c r="HY310" s="36"/>
      <c r="HZ310" s="36"/>
      <c r="IA310" s="37"/>
      <c r="IB310" s="36"/>
      <c r="IC310" s="36"/>
      <c r="ID310" s="36"/>
      <c r="IE310" s="37"/>
      <c r="IF310" s="36"/>
      <c r="IG310" s="36"/>
      <c r="IH310" s="36"/>
      <c r="II310" s="37"/>
      <c r="IJ310" s="36"/>
      <c r="IK310" s="36"/>
      <c r="IL310" s="36"/>
      <c r="IM310" s="37"/>
      <c r="IN310" s="36"/>
      <c r="IO310" s="36"/>
      <c r="IP310" s="36"/>
      <c r="IQ310" s="37"/>
      <c r="IR310" s="36"/>
      <c r="IS310" s="36"/>
      <c r="IT310" s="36"/>
      <c r="IU310" s="37"/>
      <c r="IV310" s="36"/>
      <c r="IW310" s="36"/>
      <c r="IX310" s="36"/>
      <c r="IY310" s="37"/>
      <c r="IZ310" s="36"/>
      <c r="JA310" s="36"/>
      <c r="JB310" s="36"/>
      <c r="JC310" s="37"/>
      <c r="JD310" s="36"/>
      <c r="JE310" s="36"/>
      <c r="JF310" s="36"/>
      <c r="JG310" s="37"/>
    </row>
    <row r="311" spans="2:267" ht="16.5" customHeight="1" thickBot="1" x14ac:dyDescent="0.35">
      <c r="B311" s="190"/>
      <c r="C311" s="89">
        <v>2</v>
      </c>
      <c r="D311" s="113">
        <f t="shared" ref="D311:G311" ca="1" si="2298">D279-$F$6*D294</f>
        <v>-1.6274700514344476</v>
      </c>
      <c r="E311" s="114">
        <f t="shared" ca="1" si="2298"/>
        <v>-0.34988638891841245</v>
      </c>
      <c r="F311" s="115">
        <f t="shared" ca="1" si="2298"/>
        <v>0.51232695298006015</v>
      </c>
      <c r="G311" s="123">
        <f t="shared" ca="1" si="2298"/>
        <v>1.0412237126058974</v>
      </c>
      <c r="H311" s="52"/>
      <c r="I311" s="98"/>
      <c r="J311" s="36"/>
      <c r="K311" s="72"/>
      <c r="L311" s="36"/>
      <c r="M311" s="36"/>
      <c r="N311" s="36"/>
      <c r="O311" s="37"/>
      <c r="P311" s="36"/>
      <c r="Q311" s="36"/>
      <c r="R311" s="36"/>
      <c r="S311" s="37"/>
      <c r="T311" s="36"/>
      <c r="U311" s="36"/>
      <c r="V311" s="36"/>
      <c r="W311" s="37"/>
      <c r="X311" s="36"/>
      <c r="Y311" s="36"/>
      <c r="Z311" s="36"/>
      <c r="AA311" s="37"/>
      <c r="AB311" s="36"/>
      <c r="AC311" s="36"/>
      <c r="AD311" s="36"/>
      <c r="AE311" s="37"/>
      <c r="AF311" s="36"/>
      <c r="AG311" s="36"/>
      <c r="AH311" s="36"/>
      <c r="AI311" s="37"/>
      <c r="AJ311" s="36"/>
      <c r="AK311" s="36"/>
      <c r="AL311" s="36"/>
      <c r="AM311" s="37"/>
      <c r="AN311" s="36"/>
      <c r="AO311" s="36"/>
      <c r="AP311" s="36"/>
      <c r="AQ311" s="37"/>
      <c r="AR311" s="36"/>
      <c r="AS311" s="36"/>
      <c r="AT311" s="36"/>
      <c r="AU311" s="37"/>
      <c r="AV311" s="36"/>
      <c r="AW311" s="36"/>
      <c r="AX311" s="36"/>
      <c r="AY311" s="37"/>
      <c r="AZ311" s="36"/>
      <c r="BA311" s="36"/>
      <c r="BB311" s="36"/>
      <c r="BC311" s="37"/>
      <c r="BD311" s="36"/>
      <c r="BE311" s="36"/>
      <c r="BF311" s="36"/>
      <c r="BG311" s="37"/>
      <c r="BH311" s="36"/>
      <c r="BI311" s="36"/>
      <c r="BJ311" s="36"/>
      <c r="BK311" s="37"/>
      <c r="BL311" s="36"/>
      <c r="BM311" s="36"/>
      <c r="BN311" s="36"/>
      <c r="BO311" s="37"/>
      <c r="BP311" s="36"/>
      <c r="BQ311" s="36"/>
      <c r="BR311" s="36"/>
      <c r="BS311" s="37"/>
      <c r="BT311" s="36"/>
      <c r="BU311" s="36"/>
      <c r="BV311" s="36"/>
      <c r="BW311" s="37"/>
      <c r="BX311" s="36"/>
      <c r="BY311" s="36"/>
      <c r="BZ311" s="36"/>
      <c r="CA311" s="37"/>
      <c r="CB311" s="36"/>
      <c r="CC311" s="36"/>
      <c r="CD311" s="36"/>
      <c r="CE311" s="37"/>
      <c r="CF311" s="36"/>
      <c r="CG311" s="36"/>
      <c r="CH311" s="36"/>
      <c r="CI311" s="37"/>
      <c r="CJ311" s="36"/>
      <c r="CK311" s="36"/>
      <c r="CL311" s="36"/>
      <c r="CM311" s="37"/>
      <c r="CN311" s="36"/>
      <c r="CO311" s="36"/>
      <c r="CP311" s="36"/>
      <c r="CQ311" s="37"/>
      <c r="CR311" s="36"/>
      <c r="CS311" s="36"/>
      <c r="CT311" s="36"/>
      <c r="CU311" s="37"/>
      <c r="CV311" s="36"/>
      <c r="CW311" s="36"/>
      <c r="CX311" s="36"/>
      <c r="CY311" s="37"/>
      <c r="CZ311" s="36"/>
      <c r="DA311" s="36"/>
      <c r="DB311" s="36"/>
      <c r="DC311" s="37"/>
      <c r="DD311" s="36"/>
      <c r="DE311" s="36"/>
      <c r="DF311" s="36"/>
      <c r="DG311" s="37"/>
      <c r="DH311" s="36"/>
      <c r="DI311" s="36"/>
      <c r="DJ311" s="36"/>
      <c r="DK311" s="37"/>
      <c r="DL311" s="36"/>
      <c r="DM311" s="36"/>
      <c r="DN311" s="36"/>
      <c r="DO311" s="37"/>
      <c r="DP311" s="36"/>
      <c r="DQ311" s="36"/>
      <c r="DR311" s="36"/>
      <c r="DS311" s="37"/>
      <c r="DT311" s="36"/>
      <c r="DU311" s="36"/>
      <c r="DV311" s="36"/>
      <c r="DW311" s="37"/>
      <c r="DX311" s="36"/>
      <c r="DY311" s="36"/>
      <c r="DZ311" s="36"/>
      <c r="EA311" s="37"/>
      <c r="EB311" s="36"/>
      <c r="EC311" s="36"/>
      <c r="ED311" s="36"/>
      <c r="EE311" s="37"/>
      <c r="EF311" s="36"/>
      <c r="EG311" s="36"/>
      <c r="EH311" s="36"/>
      <c r="EI311" s="37"/>
      <c r="EJ311" s="36"/>
      <c r="EK311" s="36"/>
      <c r="EL311" s="36"/>
      <c r="EM311" s="37"/>
      <c r="EN311" s="36"/>
      <c r="EO311" s="36"/>
      <c r="EP311" s="36"/>
      <c r="EQ311" s="37"/>
      <c r="ER311" s="36"/>
      <c r="ES311" s="36"/>
      <c r="ET311" s="36"/>
      <c r="EU311" s="37"/>
      <c r="EV311" s="36"/>
      <c r="EW311" s="36"/>
      <c r="EX311" s="36"/>
      <c r="EY311" s="37"/>
      <c r="EZ311" s="36"/>
      <c r="FA311" s="36"/>
      <c r="FB311" s="36"/>
      <c r="FC311" s="37"/>
      <c r="FD311" s="36"/>
      <c r="FE311" s="36"/>
      <c r="FF311" s="36"/>
      <c r="FG311" s="37"/>
      <c r="FH311" s="36"/>
      <c r="FI311" s="36"/>
      <c r="FJ311" s="36"/>
      <c r="FK311" s="37"/>
      <c r="FL311" s="36"/>
      <c r="FM311" s="36"/>
      <c r="FN311" s="36"/>
      <c r="FO311" s="37"/>
      <c r="FP311" s="36"/>
      <c r="FQ311" s="36"/>
      <c r="FR311" s="36"/>
      <c r="FS311" s="37"/>
      <c r="FT311" s="36"/>
      <c r="FU311" s="36"/>
      <c r="FV311" s="36"/>
      <c r="FW311" s="37"/>
      <c r="FX311" s="36"/>
      <c r="FY311" s="36"/>
      <c r="FZ311" s="36"/>
      <c r="GA311" s="37"/>
      <c r="GB311" s="36"/>
      <c r="GC311" s="36"/>
      <c r="GD311" s="36"/>
      <c r="GE311" s="37"/>
      <c r="GF311" s="36"/>
      <c r="GG311" s="36"/>
      <c r="GH311" s="36"/>
      <c r="GI311" s="37"/>
      <c r="GJ311" s="36"/>
      <c r="GK311" s="36"/>
      <c r="GL311" s="36"/>
      <c r="GM311" s="37"/>
      <c r="GN311" s="36"/>
      <c r="GO311" s="36"/>
      <c r="GP311" s="36"/>
      <c r="GQ311" s="37"/>
      <c r="GR311" s="36"/>
      <c r="GS311" s="36"/>
      <c r="GT311" s="36"/>
      <c r="GU311" s="37"/>
      <c r="GV311" s="36"/>
      <c r="GW311" s="36"/>
      <c r="GX311" s="36"/>
      <c r="GY311" s="37"/>
      <c r="GZ311" s="36"/>
      <c r="HA311" s="36"/>
      <c r="HB311" s="36"/>
      <c r="HC311" s="37"/>
      <c r="HD311" s="36"/>
      <c r="HE311" s="36"/>
      <c r="HF311" s="36"/>
      <c r="HG311" s="37"/>
      <c r="HH311" s="36"/>
      <c r="HI311" s="36"/>
      <c r="HJ311" s="36"/>
      <c r="HK311" s="37"/>
      <c r="HL311" s="36"/>
      <c r="HM311" s="36"/>
      <c r="HN311" s="36"/>
      <c r="HO311" s="37"/>
      <c r="HP311" s="36"/>
      <c r="HQ311" s="36"/>
      <c r="HR311" s="36"/>
      <c r="HS311" s="37"/>
      <c r="HT311" s="36"/>
      <c r="HU311" s="36"/>
      <c r="HV311" s="36"/>
      <c r="HW311" s="37"/>
      <c r="HX311" s="36"/>
      <c r="HY311" s="36"/>
      <c r="HZ311" s="36"/>
      <c r="IA311" s="37"/>
      <c r="IB311" s="36"/>
      <c r="IC311" s="36"/>
      <c r="ID311" s="36"/>
      <c r="IE311" s="37"/>
      <c r="IF311" s="36"/>
      <c r="IG311" s="36"/>
      <c r="IH311" s="36"/>
      <c r="II311" s="37"/>
      <c r="IJ311" s="36"/>
      <c r="IK311" s="36"/>
      <c r="IL311" s="36"/>
      <c r="IM311" s="37"/>
      <c r="IN311" s="36"/>
      <c r="IO311" s="36"/>
      <c r="IP311" s="36"/>
      <c r="IQ311" s="37"/>
      <c r="IR311" s="36"/>
      <c r="IS311" s="36"/>
      <c r="IT311" s="36"/>
      <c r="IU311" s="37"/>
      <c r="IV311" s="36"/>
      <c r="IW311" s="36"/>
      <c r="IX311" s="36"/>
      <c r="IY311" s="37"/>
      <c r="IZ311" s="36"/>
      <c r="JA311" s="36"/>
      <c r="JB311" s="36"/>
      <c r="JC311" s="37"/>
      <c r="JD311" s="36"/>
      <c r="JE311" s="36"/>
      <c r="JF311" s="36"/>
      <c r="JG311" s="37"/>
    </row>
    <row r="312" spans="2:267" ht="15.75" customHeight="1" thickTop="1" x14ac:dyDescent="0.3">
      <c r="B312" s="191" t="s">
        <v>40</v>
      </c>
      <c r="C312" s="192"/>
      <c r="D312" s="191" t="s">
        <v>13</v>
      </c>
      <c r="E312" s="193"/>
      <c r="F312" s="194"/>
      <c r="G312" s="103" t="s">
        <v>14</v>
      </c>
      <c r="H312" s="48"/>
      <c r="I312" s="195" t="s">
        <v>34</v>
      </c>
      <c r="J312" s="102"/>
      <c r="K312" s="95"/>
      <c r="L312" s="163" t="s">
        <v>15</v>
      </c>
      <c r="M312" s="164"/>
      <c r="N312" s="165"/>
      <c r="O312" s="29" t="s">
        <v>16</v>
      </c>
      <c r="P312" s="163" t="s">
        <v>15</v>
      </c>
      <c r="Q312" s="164"/>
      <c r="R312" s="165"/>
      <c r="S312" s="29" t="s">
        <v>16</v>
      </c>
      <c r="T312" s="163" t="s">
        <v>15</v>
      </c>
      <c r="U312" s="164"/>
      <c r="V312" s="165"/>
      <c r="W312" s="29" t="s">
        <v>16</v>
      </c>
      <c r="X312" s="163" t="s">
        <v>15</v>
      </c>
      <c r="Y312" s="164"/>
      <c r="Z312" s="165"/>
      <c r="AA312" s="29" t="s">
        <v>16</v>
      </c>
      <c r="AB312" s="163" t="s">
        <v>15</v>
      </c>
      <c r="AC312" s="164"/>
      <c r="AD312" s="165"/>
      <c r="AE312" s="29" t="s">
        <v>16</v>
      </c>
      <c r="AF312" s="163" t="s">
        <v>15</v>
      </c>
      <c r="AG312" s="164"/>
      <c r="AH312" s="165"/>
      <c r="AI312" s="29" t="s">
        <v>16</v>
      </c>
      <c r="AJ312" s="163" t="s">
        <v>15</v>
      </c>
      <c r="AK312" s="164"/>
      <c r="AL312" s="165"/>
      <c r="AM312" s="29" t="s">
        <v>16</v>
      </c>
      <c r="AN312" s="163" t="s">
        <v>15</v>
      </c>
      <c r="AO312" s="164"/>
      <c r="AP312" s="165"/>
      <c r="AQ312" s="29" t="s">
        <v>16</v>
      </c>
      <c r="AR312" s="163" t="s">
        <v>15</v>
      </c>
      <c r="AS312" s="164"/>
      <c r="AT312" s="165"/>
      <c r="AU312" s="29" t="s">
        <v>16</v>
      </c>
      <c r="AV312" s="163" t="s">
        <v>15</v>
      </c>
      <c r="AW312" s="164"/>
      <c r="AX312" s="165"/>
      <c r="AY312" s="29" t="s">
        <v>16</v>
      </c>
      <c r="AZ312" s="163" t="s">
        <v>15</v>
      </c>
      <c r="BA312" s="164"/>
      <c r="BB312" s="165"/>
      <c r="BC312" s="29" t="s">
        <v>16</v>
      </c>
      <c r="BD312" s="163" t="s">
        <v>15</v>
      </c>
      <c r="BE312" s="164"/>
      <c r="BF312" s="165"/>
      <c r="BG312" s="29" t="s">
        <v>16</v>
      </c>
      <c r="BH312" s="163" t="s">
        <v>15</v>
      </c>
      <c r="BI312" s="164"/>
      <c r="BJ312" s="165"/>
      <c r="BK312" s="29" t="s">
        <v>16</v>
      </c>
      <c r="BL312" s="163" t="s">
        <v>15</v>
      </c>
      <c r="BM312" s="164"/>
      <c r="BN312" s="165"/>
      <c r="BO312" s="29" t="s">
        <v>16</v>
      </c>
      <c r="BP312" s="163" t="s">
        <v>15</v>
      </c>
      <c r="BQ312" s="164"/>
      <c r="BR312" s="165"/>
      <c r="BS312" s="29" t="s">
        <v>16</v>
      </c>
      <c r="BT312" s="163" t="s">
        <v>15</v>
      </c>
      <c r="BU312" s="164"/>
      <c r="BV312" s="165"/>
      <c r="BW312" s="29" t="s">
        <v>16</v>
      </c>
      <c r="BX312" s="163" t="s">
        <v>15</v>
      </c>
      <c r="BY312" s="164"/>
      <c r="BZ312" s="165"/>
      <c r="CA312" s="29" t="s">
        <v>16</v>
      </c>
      <c r="CB312" s="163" t="s">
        <v>15</v>
      </c>
      <c r="CC312" s="164"/>
      <c r="CD312" s="165"/>
      <c r="CE312" s="29" t="s">
        <v>16</v>
      </c>
      <c r="CF312" s="163" t="s">
        <v>15</v>
      </c>
      <c r="CG312" s="164"/>
      <c r="CH312" s="165"/>
      <c r="CI312" s="29" t="s">
        <v>16</v>
      </c>
      <c r="CJ312" s="163" t="s">
        <v>15</v>
      </c>
      <c r="CK312" s="164"/>
      <c r="CL312" s="165"/>
      <c r="CM312" s="29" t="s">
        <v>16</v>
      </c>
      <c r="CN312" s="163" t="s">
        <v>15</v>
      </c>
      <c r="CO312" s="164"/>
      <c r="CP312" s="165"/>
      <c r="CQ312" s="29" t="s">
        <v>16</v>
      </c>
      <c r="CR312" s="163" t="s">
        <v>15</v>
      </c>
      <c r="CS312" s="164"/>
      <c r="CT312" s="165"/>
      <c r="CU312" s="29" t="s">
        <v>16</v>
      </c>
      <c r="CV312" s="163" t="s">
        <v>15</v>
      </c>
      <c r="CW312" s="164"/>
      <c r="CX312" s="165"/>
      <c r="CY312" s="29" t="s">
        <v>16</v>
      </c>
      <c r="CZ312" s="163" t="s">
        <v>15</v>
      </c>
      <c r="DA312" s="164"/>
      <c r="DB312" s="165"/>
      <c r="DC312" s="29" t="s">
        <v>16</v>
      </c>
      <c r="DD312" s="163" t="s">
        <v>15</v>
      </c>
      <c r="DE312" s="164"/>
      <c r="DF312" s="165"/>
      <c r="DG312" s="29" t="s">
        <v>16</v>
      </c>
      <c r="DH312" s="163" t="s">
        <v>15</v>
      </c>
      <c r="DI312" s="164"/>
      <c r="DJ312" s="165"/>
      <c r="DK312" s="29" t="s">
        <v>16</v>
      </c>
      <c r="DL312" s="163" t="s">
        <v>15</v>
      </c>
      <c r="DM312" s="164"/>
      <c r="DN312" s="165"/>
      <c r="DO312" s="29" t="s">
        <v>16</v>
      </c>
      <c r="DP312" s="163" t="s">
        <v>15</v>
      </c>
      <c r="DQ312" s="164"/>
      <c r="DR312" s="165"/>
      <c r="DS312" s="29" t="s">
        <v>16</v>
      </c>
      <c r="DT312" s="163" t="s">
        <v>15</v>
      </c>
      <c r="DU312" s="164"/>
      <c r="DV312" s="165"/>
      <c r="DW312" s="29" t="s">
        <v>16</v>
      </c>
      <c r="DX312" s="163" t="s">
        <v>15</v>
      </c>
      <c r="DY312" s="164"/>
      <c r="DZ312" s="165"/>
      <c r="EA312" s="29" t="s">
        <v>16</v>
      </c>
      <c r="EB312" s="163" t="s">
        <v>15</v>
      </c>
      <c r="EC312" s="164"/>
      <c r="ED312" s="165"/>
      <c r="EE312" s="29" t="s">
        <v>16</v>
      </c>
      <c r="EF312" s="163" t="s">
        <v>15</v>
      </c>
      <c r="EG312" s="164"/>
      <c r="EH312" s="165"/>
      <c r="EI312" s="29" t="s">
        <v>16</v>
      </c>
      <c r="EJ312" s="163" t="s">
        <v>15</v>
      </c>
      <c r="EK312" s="164"/>
      <c r="EL312" s="165"/>
      <c r="EM312" s="29" t="s">
        <v>16</v>
      </c>
      <c r="EN312" s="163" t="s">
        <v>15</v>
      </c>
      <c r="EO312" s="164"/>
      <c r="EP312" s="165"/>
      <c r="EQ312" s="29" t="s">
        <v>16</v>
      </c>
      <c r="ER312" s="163" t="s">
        <v>15</v>
      </c>
      <c r="ES312" s="164"/>
      <c r="ET312" s="165"/>
      <c r="EU312" s="29" t="s">
        <v>16</v>
      </c>
      <c r="EV312" s="163" t="s">
        <v>15</v>
      </c>
      <c r="EW312" s="164"/>
      <c r="EX312" s="165"/>
      <c r="EY312" s="29" t="s">
        <v>16</v>
      </c>
      <c r="EZ312" s="163" t="s">
        <v>15</v>
      </c>
      <c r="FA312" s="164"/>
      <c r="FB312" s="165"/>
      <c r="FC312" s="29" t="s">
        <v>16</v>
      </c>
      <c r="FD312" s="163" t="s">
        <v>15</v>
      </c>
      <c r="FE312" s="164"/>
      <c r="FF312" s="165"/>
      <c r="FG312" s="29" t="s">
        <v>16</v>
      </c>
      <c r="FH312" s="163" t="s">
        <v>15</v>
      </c>
      <c r="FI312" s="164"/>
      <c r="FJ312" s="165"/>
      <c r="FK312" s="29" t="s">
        <v>16</v>
      </c>
      <c r="FL312" s="163" t="s">
        <v>15</v>
      </c>
      <c r="FM312" s="164"/>
      <c r="FN312" s="165"/>
      <c r="FO312" s="29" t="s">
        <v>16</v>
      </c>
      <c r="FP312" s="163" t="s">
        <v>15</v>
      </c>
      <c r="FQ312" s="164"/>
      <c r="FR312" s="165"/>
      <c r="FS312" s="29" t="s">
        <v>16</v>
      </c>
      <c r="FT312" s="163" t="s">
        <v>15</v>
      </c>
      <c r="FU312" s="164"/>
      <c r="FV312" s="165"/>
      <c r="FW312" s="29" t="s">
        <v>16</v>
      </c>
      <c r="FX312" s="163" t="s">
        <v>15</v>
      </c>
      <c r="FY312" s="164"/>
      <c r="FZ312" s="165"/>
      <c r="GA312" s="29" t="s">
        <v>16</v>
      </c>
      <c r="GB312" s="163" t="s">
        <v>15</v>
      </c>
      <c r="GC312" s="164"/>
      <c r="GD312" s="165"/>
      <c r="GE312" s="29" t="s">
        <v>16</v>
      </c>
      <c r="GF312" s="163" t="s">
        <v>15</v>
      </c>
      <c r="GG312" s="164"/>
      <c r="GH312" s="165"/>
      <c r="GI312" s="29" t="s">
        <v>16</v>
      </c>
      <c r="GJ312" s="163" t="s">
        <v>15</v>
      </c>
      <c r="GK312" s="164"/>
      <c r="GL312" s="165"/>
      <c r="GM312" s="29" t="s">
        <v>16</v>
      </c>
      <c r="GN312" s="163" t="s">
        <v>15</v>
      </c>
      <c r="GO312" s="164"/>
      <c r="GP312" s="165"/>
      <c r="GQ312" s="29" t="s">
        <v>16</v>
      </c>
      <c r="GR312" s="163" t="s">
        <v>15</v>
      </c>
      <c r="GS312" s="164"/>
      <c r="GT312" s="165"/>
      <c r="GU312" s="29" t="s">
        <v>16</v>
      </c>
      <c r="GV312" s="163" t="s">
        <v>15</v>
      </c>
      <c r="GW312" s="164"/>
      <c r="GX312" s="165"/>
      <c r="GY312" s="29" t="s">
        <v>16</v>
      </c>
      <c r="GZ312" s="163" t="s">
        <v>15</v>
      </c>
      <c r="HA312" s="164"/>
      <c r="HB312" s="165"/>
      <c r="HC312" s="29" t="s">
        <v>16</v>
      </c>
      <c r="HD312" s="163" t="s">
        <v>15</v>
      </c>
      <c r="HE312" s="164"/>
      <c r="HF312" s="165"/>
      <c r="HG312" s="29" t="s">
        <v>16</v>
      </c>
      <c r="HH312" s="163" t="s">
        <v>15</v>
      </c>
      <c r="HI312" s="164"/>
      <c r="HJ312" s="165"/>
      <c r="HK312" s="29" t="s">
        <v>16</v>
      </c>
      <c r="HL312" s="163" t="s">
        <v>15</v>
      </c>
      <c r="HM312" s="164"/>
      <c r="HN312" s="165"/>
      <c r="HO312" s="29" t="s">
        <v>16</v>
      </c>
      <c r="HP312" s="163" t="s">
        <v>15</v>
      </c>
      <c r="HQ312" s="164"/>
      <c r="HR312" s="165"/>
      <c r="HS312" s="29" t="s">
        <v>16</v>
      </c>
      <c r="HT312" s="163" t="s">
        <v>15</v>
      </c>
      <c r="HU312" s="164"/>
      <c r="HV312" s="165"/>
      <c r="HW312" s="29" t="s">
        <v>16</v>
      </c>
      <c r="HX312" s="163" t="s">
        <v>15</v>
      </c>
      <c r="HY312" s="164"/>
      <c r="HZ312" s="165"/>
      <c r="IA312" s="29" t="s">
        <v>16</v>
      </c>
      <c r="IB312" s="163" t="s">
        <v>15</v>
      </c>
      <c r="IC312" s="164"/>
      <c r="ID312" s="165"/>
      <c r="IE312" s="29" t="s">
        <v>16</v>
      </c>
      <c r="IF312" s="163" t="s">
        <v>15</v>
      </c>
      <c r="IG312" s="164"/>
      <c r="IH312" s="165"/>
      <c r="II312" s="29" t="s">
        <v>16</v>
      </c>
      <c r="IJ312" s="163" t="s">
        <v>15</v>
      </c>
      <c r="IK312" s="164"/>
      <c r="IL312" s="165"/>
      <c r="IM312" s="29" t="s">
        <v>16</v>
      </c>
      <c r="IN312" s="163" t="s">
        <v>15</v>
      </c>
      <c r="IO312" s="164"/>
      <c r="IP312" s="165"/>
      <c r="IQ312" s="29" t="s">
        <v>16</v>
      </c>
      <c r="IR312" s="163" t="s">
        <v>15</v>
      </c>
      <c r="IS312" s="164"/>
      <c r="IT312" s="165"/>
      <c r="IU312" s="29" t="s">
        <v>16</v>
      </c>
      <c r="IV312" s="163" t="s">
        <v>15</v>
      </c>
      <c r="IW312" s="164"/>
      <c r="IX312" s="165"/>
      <c r="IY312" s="29" t="s">
        <v>16</v>
      </c>
      <c r="IZ312" s="163" t="s">
        <v>15</v>
      </c>
      <c r="JA312" s="164"/>
      <c r="JB312" s="165"/>
      <c r="JC312" s="29" t="s">
        <v>16</v>
      </c>
      <c r="JD312" s="163" t="s">
        <v>15</v>
      </c>
      <c r="JE312" s="164"/>
      <c r="JF312" s="165"/>
      <c r="JG312" s="29" t="s">
        <v>16</v>
      </c>
    </row>
    <row r="313" spans="2:267" x14ac:dyDescent="0.3">
      <c r="B313" s="166" t="s">
        <v>52</v>
      </c>
      <c r="C313" s="169">
        <v>1</v>
      </c>
      <c r="D313" s="33">
        <f ca="1">SUM(L313,P313,T313,X313,AB313,AF313,AJ313,AN313,AR313,AV313,AZ313,BD313,BH313,BL313,BP313,BT313,BX313,CB313,CF313,CJ313,CN313,CR313,CV313,CZ313,DD313,DH313,DL313,DP313,DT313,DX313,EB313,EF313,EJ313,EN313,ER313,EV313,EZ313,FD313,FH313,FL313,FP313,FT313,FX313,GB313,GF313,GJ313,GN313,GR313,GV313,GZ313,HD313,HH313,HL313,HP313,HT313,HX313,IB313,IF313,IJ313,IN313,IR313,IV313,IZ313,JD313)</f>
        <v>-0.19072457322328654</v>
      </c>
      <c r="E313" s="33">
        <f t="shared" ref="E313:E326" ca="1" si="2299">SUM(M313,Q313,U313,Y313,AC313,AG313,AK313,AO313,AS313,AW313,BA313,BE313,BI313,BM313,BQ313,BU313,BY313,CC313,CG313,CK313,CO313,CS313,CW313,DA313,DE313,DI313,DM313,DQ313,DU313,DY313,EC313,EG313,EK313,EO313,ES313,EW313,FA313,FE313,FI313,FM313,FQ313,FU313,FY313,GC313,GG313,GK313,GO313,GS313,GW313,HA313,HE313,HI313,HM313,HQ313,HU313,HY313,IC313,IG313,IK313,IO313,IS313,IW313,JA313,JE313)</f>
        <v>0.46911760484302489</v>
      </c>
      <c r="F313" s="34">
        <f t="shared" ref="F313:F326" ca="1" si="2300">SUM(N313,R313,V313,Z313,AD313,AH313,AL313,AP313,AT313,AX313,BB313,BF313,BJ313,BN313,BR313,BV313,BZ313,CD313,CH313,CL313,CP313,CT313,CX313,DB313,DF313,DJ313,DN313,DR313,DV313,DZ313,ED313,EH313,EL313,EP313,ET313,EX313,FB313,FF313,FJ313,FN313,FR313,FV313,FZ313,GD313,GH313,GL313,GP313,GT313,GX313,HB313,HF313,HJ313,HN313,HR313,HV313,HZ313,ID313,IH313,IL313,IP313,IT313,IX313,JB313,JF313)</f>
        <v>-0.34634744316081612</v>
      </c>
      <c r="G313" s="35">
        <f t="shared" ref="G313" ca="1" si="2301">SUM(O313,S313,W313,AA313,AE313,AI313,AM313,AQ313,AU313,AY313,BC313,BG313,BK313,BO313,BS313,BW313,CA313,CE313,CI313,CM313,CQ313,CU313,CY313,DC313,DG313,DK313,DO313,DS313,DW313,EA313,EE313,EI313,EM313,EQ313,EU313,EY313,FC313,FG313,FK313,FO313,FS313,FW313,GA313,GE313,GI313,GM313,GQ313,GU313,GY313,HC313,HG313,HK313,HO313,HS313,HW313,IA313,IE313,II313,IM313,IQ313,IU313,IY313,JC313,JG313)</f>
        <v>0.20455003480152636</v>
      </c>
      <c r="I313" s="167"/>
      <c r="J313" s="172" t="s">
        <v>52</v>
      </c>
      <c r="K313" s="175">
        <v>1</v>
      </c>
      <c r="L313" s="47">
        <f t="array" ref="L313:N316" ca="1">L$3:N$6*L309</f>
        <v>-9.1458583904803978E-3</v>
      </c>
      <c r="M313" s="33">
        <f ca="1"/>
        <v>-9.1458583904803978E-3</v>
      </c>
      <c r="N313" s="34">
        <f ca="1"/>
        <v>-9.1458583904803978E-3</v>
      </c>
      <c r="O313" s="42">
        <f ca="1">L309</f>
        <v>-9.1458583904803978E-3</v>
      </c>
      <c r="P313" s="47">
        <f t="array" ref="P313:R316" ca="1">P$3:R$6*P309</f>
        <v>0</v>
      </c>
      <c r="Q313" s="33">
        <f ca="1"/>
        <v>-6.6733797305719624E-3</v>
      </c>
      <c r="R313" s="34">
        <f ca="1"/>
        <v>-6.6733797305719624E-3</v>
      </c>
      <c r="S313" s="42">
        <f ca="1">P309</f>
        <v>-6.6733797305719624E-3</v>
      </c>
      <c r="T313" s="47">
        <f t="array" ref="T313:V316" ca="1">T$3:V$6*T309</f>
        <v>-2.8373655572661614E-2</v>
      </c>
      <c r="U313" s="33">
        <f ca="1"/>
        <v>-2.8373655572661614E-2</v>
      </c>
      <c r="V313" s="34">
        <f ca="1"/>
        <v>0</v>
      </c>
      <c r="W313" s="42">
        <f ca="1">T309</f>
        <v>-2.8373655572661614E-2</v>
      </c>
      <c r="X313" s="47">
        <f t="array" ref="X313:Z316" ca="1">X$3:Z$6*X309</f>
        <v>-2.5882973516001637E-2</v>
      </c>
      <c r="Y313" s="33">
        <f ca="1"/>
        <v>-2.5882973516001637E-2</v>
      </c>
      <c r="Z313" s="34">
        <f ca="1"/>
        <v>-2.5882973516001637E-2</v>
      </c>
      <c r="AA313" s="42">
        <f ca="1">X309</f>
        <v>-2.5882973516001637E-2</v>
      </c>
      <c r="AB313" s="47">
        <f t="array" ref="AB313:AD316" ca="1">AB$3:AD$6*AB309</f>
        <v>-1.4445860587898688E-2</v>
      </c>
      <c r="AC313" s="33">
        <f ca="1"/>
        <v>-1.4445860587898688E-2</v>
      </c>
      <c r="AD313" s="34">
        <f ca="1"/>
        <v>-1.4445860587898688E-2</v>
      </c>
      <c r="AE313" s="42">
        <f ca="1">AB309</f>
        <v>-1.4445860587898688E-2</v>
      </c>
      <c r="AF313" s="47">
        <f t="array" ref="AF313:AH316" ca="1">AF$3:AH$6*AF309</f>
        <v>0</v>
      </c>
      <c r="AG313" s="33">
        <f ca="1"/>
        <v>0</v>
      </c>
      <c r="AH313" s="34">
        <f ca="1"/>
        <v>0</v>
      </c>
      <c r="AI313" s="42">
        <f ca="1">AF309</f>
        <v>-4.4422073741735825E-2</v>
      </c>
      <c r="AJ313" s="47">
        <f t="array" ref="AJ313:AL316" ca="1">AJ$3:AL$6*AJ309</f>
        <v>0</v>
      </c>
      <c r="AK313" s="33">
        <f ca="1"/>
        <v>0</v>
      </c>
      <c r="AL313" s="34">
        <f ca="1"/>
        <v>0</v>
      </c>
      <c r="AM313" s="42">
        <f ca="1">AJ309</f>
        <v>-4.7185342221256456E-2</v>
      </c>
      <c r="AN313" s="47">
        <f t="array" ref="AN313:AP316" ca="1">AN$3:AP$6*AN309</f>
        <v>0</v>
      </c>
      <c r="AO313" s="33">
        <f ca="1"/>
        <v>0</v>
      </c>
      <c r="AP313" s="34">
        <f ca="1"/>
        <v>0</v>
      </c>
      <c r="AQ313" s="42">
        <f ca="1">AN309</f>
        <v>-4.2395790478595458E-2</v>
      </c>
      <c r="AR313" s="47">
        <f t="array" ref="AR313:AT316" ca="1">AR$3:AT$6*AR309</f>
        <v>0</v>
      </c>
      <c r="AS313" s="33">
        <f ca="1"/>
        <v>0</v>
      </c>
      <c r="AT313" s="34">
        <f ca="1"/>
        <v>0</v>
      </c>
      <c r="AU313" s="42">
        <f ca="1">AR309</f>
        <v>-8.1558687787371728E-2</v>
      </c>
      <c r="AV313" s="47">
        <f t="array" ref="AV313:AX316" ca="1">AV$3:AX$6*AV309</f>
        <v>0</v>
      </c>
      <c r="AW313" s="33">
        <f ca="1"/>
        <v>0</v>
      </c>
      <c r="AX313" s="34">
        <f ca="1"/>
        <v>0</v>
      </c>
      <c r="AY313" s="42">
        <f ca="1">AV309</f>
        <v>-6.2973823380190946E-2</v>
      </c>
      <c r="AZ313" s="47">
        <f t="array" ref="AZ313:BB316" ca="1">AZ$3:BB$6*AZ309</f>
        <v>-4.7913011842489632E-2</v>
      </c>
      <c r="BA313" s="33">
        <f ca="1"/>
        <v>-4.7913011842489632E-2</v>
      </c>
      <c r="BB313" s="34">
        <f ca="1"/>
        <v>-4.7913011842489632E-2</v>
      </c>
      <c r="BC313" s="42">
        <f ca="1">AZ309</f>
        <v>-4.7913011842489632E-2</v>
      </c>
      <c r="BD313" s="47">
        <f t="array" ref="BD313:BF316" ca="1">BD$3:BF$6*BD309</f>
        <v>0</v>
      </c>
      <c r="BE313" s="33">
        <f ca="1"/>
        <v>-3.6946635959584855E-2</v>
      </c>
      <c r="BF313" s="34">
        <f ca="1"/>
        <v>-3.6946635959584855E-2</v>
      </c>
      <c r="BG313" s="42">
        <f ca="1">BD309</f>
        <v>-3.6946635959584855E-2</v>
      </c>
      <c r="BH313" s="47">
        <f t="array" ref="BH313:BJ316" ca="1">BH$3:BJ$6*BH309</f>
        <v>-8.4002790149731749E-2</v>
      </c>
      <c r="BI313" s="33">
        <f ca="1"/>
        <v>-8.4002790149731749E-2</v>
      </c>
      <c r="BJ313" s="34">
        <f ca="1"/>
        <v>0</v>
      </c>
      <c r="BK313" s="42">
        <f ca="1">BH309</f>
        <v>-8.4002790149731749E-2</v>
      </c>
      <c r="BL313" s="47">
        <f t="array" ref="BL313:BN316" ca="1">BL$3:BN$6*BL309</f>
        <v>-6.3581326918053807E-2</v>
      </c>
      <c r="BM313" s="33">
        <f ca="1"/>
        <v>-6.3581326918053807E-2</v>
      </c>
      <c r="BN313" s="34">
        <f ca="1"/>
        <v>-6.3581326918053807E-2</v>
      </c>
      <c r="BO313" s="42">
        <f ca="1">BL309</f>
        <v>-6.3581326918053807E-2</v>
      </c>
      <c r="BP313" s="47">
        <f t="array" ref="BP313:BR316" ca="1">BP$3:BR$6*BP309</f>
        <v>-7.9098424638684731E-2</v>
      </c>
      <c r="BQ313" s="33">
        <f ca="1"/>
        <v>-7.9098424638684731E-2</v>
      </c>
      <c r="BR313" s="34">
        <f ca="1"/>
        <v>-7.9098424638684731E-2</v>
      </c>
      <c r="BS313" s="42">
        <f ca="1">BP309</f>
        <v>-7.9098424638684731E-2</v>
      </c>
      <c r="BT313" s="47">
        <f t="array" ref="BT313:BV316" ca="1">BT$3:BV$6*BT309</f>
        <v>-2.959150340562957E-2</v>
      </c>
      <c r="BU313" s="33">
        <f ca="1"/>
        <v>0</v>
      </c>
      <c r="BV313" s="34">
        <f ca="1"/>
        <v>-2.959150340562957E-2</v>
      </c>
      <c r="BW313" s="42">
        <f ca="1">BT309</f>
        <v>-2.959150340562957E-2</v>
      </c>
      <c r="BX313" s="47">
        <f t="array" ref="BX313:BZ316" ca="1">BX$3:BZ$6*BX309</f>
        <v>-9.2493835179567659E-3</v>
      </c>
      <c r="BY313" s="33">
        <f ca="1"/>
        <v>-9.2493835179567659E-3</v>
      </c>
      <c r="BZ313" s="34">
        <f ca="1"/>
        <v>-9.2493835179567659E-3</v>
      </c>
      <c r="CA313" s="42">
        <f ca="1">BX309</f>
        <v>-9.2493835179567659E-3</v>
      </c>
      <c r="CB313" s="47">
        <f t="array" ref="CB313:CD316" ca="1">CB$3:CD$6*CB309</f>
        <v>-1.3880327056267482E-2</v>
      </c>
      <c r="CC313" s="33">
        <f ca="1"/>
        <v>-1.3880327056267482E-2</v>
      </c>
      <c r="CD313" s="34">
        <f ca="1"/>
        <v>-1.3880327056267482E-2</v>
      </c>
      <c r="CE313" s="42">
        <f ca="1">CB309</f>
        <v>-1.3880327056267482E-2</v>
      </c>
      <c r="CF313" s="47">
        <f t="array" ref="CF313:CH316" ca="1">CF$3:CH$6*CF309</f>
        <v>-1.5980686562853924E-3</v>
      </c>
      <c r="CG313" s="33">
        <f ca="1"/>
        <v>-1.5980686562853924E-3</v>
      </c>
      <c r="CH313" s="34">
        <f ca="1"/>
        <v>-1.5980686562853924E-3</v>
      </c>
      <c r="CI313" s="42">
        <f ca="1">CF309</f>
        <v>-1.5980686562853924E-3</v>
      </c>
      <c r="CJ313" s="47">
        <f t="array" ref="CJ313:CL316" ca="1">CJ$3:CL$6*CJ309</f>
        <v>-2.1850516653580714E-2</v>
      </c>
      <c r="CK313" s="33">
        <f ca="1"/>
        <v>-2.1850516653580714E-2</v>
      </c>
      <c r="CL313" s="34">
        <f ca="1"/>
        <v>-2.1850516653580714E-2</v>
      </c>
      <c r="CM313" s="42">
        <f ca="1">CJ309</f>
        <v>-2.1850516653580714E-2</v>
      </c>
      <c r="CN313" s="47">
        <f t="array" ref="CN313:CP316" ca="1">CN$3:CP$6*CN309</f>
        <v>-1.0093250786690357E-2</v>
      </c>
      <c r="CO313" s="33">
        <f ca="1"/>
        <v>-1.0093250786690357E-2</v>
      </c>
      <c r="CP313" s="34">
        <f ca="1"/>
        <v>-1.0093250786690357E-2</v>
      </c>
      <c r="CQ313" s="42">
        <f ca="1">CN309</f>
        <v>-1.0093250786690357E-2</v>
      </c>
      <c r="CR313" s="47">
        <f t="array" ref="CR313:CT316" ca="1">CR$3:CT$6*CR309</f>
        <v>0</v>
      </c>
      <c r="CS313" s="33">
        <f ca="1"/>
        <v>0</v>
      </c>
      <c r="CT313" s="34">
        <f ca="1"/>
        <v>-2.2633377156633227E-2</v>
      </c>
      <c r="CU313" s="42">
        <f ca="1">CR309</f>
        <v>-2.2633377156633227E-2</v>
      </c>
      <c r="CV313" s="47">
        <f t="array" ref="CV313:CX316" ca="1">CV$3:CX$6*CV309</f>
        <v>0</v>
      </c>
      <c r="CW313" s="33">
        <f ca="1"/>
        <v>-6.5662285804324932E-3</v>
      </c>
      <c r="CX313" s="34">
        <f ca="1"/>
        <v>-6.5662285804324932E-3</v>
      </c>
      <c r="CY313" s="42">
        <f ca="1">CV309</f>
        <v>-6.5662285804324932E-3</v>
      </c>
      <c r="CZ313" s="47">
        <f t="array" ref="CZ313:DB316" ca="1">CZ$3:DB$6*CZ309</f>
        <v>0</v>
      </c>
      <c r="DA313" s="33">
        <f ca="1"/>
        <v>-1.0040269588873964E-2</v>
      </c>
      <c r="DB313" s="34">
        <f ca="1"/>
        <v>-1.0040269588873964E-2</v>
      </c>
      <c r="DC313" s="42">
        <f ca="1">CZ309</f>
        <v>-1.0040269588873964E-2</v>
      </c>
      <c r="DD313" s="47">
        <f t="array" ref="DD313:DF316" ca="1">DD$3:DF$6*DD309</f>
        <v>0</v>
      </c>
      <c r="DE313" s="33">
        <f ca="1"/>
        <v>-1.1409023425032428E-3</v>
      </c>
      <c r="DF313" s="34">
        <f ca="1"/>
        <v>-1.1409023425032428E-3</v>
      </c>
      <c r="DG313" s="42">
        <f ca="1">DD309</f>
        <v>-1.1409023425032428E-3</v>
      </c>
      <c r="DH313" s="47">
        <f t="array" ref="DH313:DJ316" ca="1">DH$3:DJ$6*DH309</f>
        <v>0</v>
      </c>
      <c r="DI313" s="33">
        <f ca="1"/>
        <v>-1.7327766814246134E-2</v>
      </c>
      <c r="DJ313" s="34">
        <f ca="1"/>
        <v>-1.7327766814246134E-2</v>
      </c>
      <c r="DK313" s="42">
        <f ca="1">DH309</f>
        <v>-1.7327766814246134E-2</v>
      </c>
      <c r="DL313" s="47">
        <f t="array" ref="DL313:DN316" ca="1">DL$3:DN$6*DL309</f>
        <v>0</v>
      </c>
      <c r="DM313" s="33">
        <f ca="1"/>
        <v>-7.2801781444354757E-3</v>
      </c>
      <c r="DN313" s="34">
        <f ca="1"/>
        <v>-7.2801781444354757E-3</v>
      </c>
      <c r="DO313" s="42">
        <f ca="1">DL309</f>
        <v>-7.2801781444354757E-3</v>
      </c>
      <c r="DP313" s="47">
        <f t="array" ref="DP313:DR316" ca="1">DP$3:DR$6*DP309</f>
        <v>-2.838984106814316E-2</v>
      </c>
      <c r="DQ313" s="33">
        <f ca="1"/>
        <v>-2.838984106814316E-2</v>
      </c>
      <c r="DR313" s="34">
        <f ca="1"/>
        <v>0</v>
      </c>
      <c r="DS313" s="42">
        <f ca="1">DP309</f>
        <v>-2.838984106814316E-2</v>
      </c>
      <c r="DT313" s="47">
        <f t="array" ref="DT313:DV316" ca="1">DT$3:DV$6*DT309</f>
        <v>-4.0472877460750005E-2</v>
      </c>
      <c r="DU313" s="33">
        <f ca="1"/>
        <v>-4.0472877460750005E-2</v>
      </c>
      <c r="DV313" s="34">
        <f ca="1"/>
        <v>0</v>
      </c>
      <c r="DW313" s="42">
        <f ca="1">DT309</f>
        <v>-4.0472877460750005E-2</v>
      </c>
      <c r="DX313" s="47">
        <f t="array" ref="DX313:DZ316" ca="1">DX$3:DZ$6*DX309</f>
        <v>-5.2617774841705149E-3</v>
      </c>
      <c r="DY313" s="33">
        <f ca="1"/>
        <v>-5.2617774841705149E-3</v>
      </c>
      <c r="DZ313" s="34">
        <f ca="1"/>
        <v>0</v>
      </c>
      <c r="EA313" s="42">
        <f ca="1">DX309</f>
        <v>-5.2617774841705149E-3</v>
      </c>
      <c r="EB313" s="47">
        <f t="array" ref="EB313:ED316" ca="1">EB$3:ED$6*EB309</f>
        <v>-5.9832131199680789E-2</v>
      </c>
      <c r="EC313" s="33">
        <f ca="1"/>
        <v>-5.9832131199680789E-2</v>
      </c>
      <c r="ED313" s="34">
        <f ca="1"/>
        <v>0</v>
      </c>
      <c r="EE313" s="42">
        <f ca="1">EB309</f>
        <v>-5.9832131199680789E-2</v>
      </c>
      <c r="EF313" s="47">
        <f t="array" ref="EF313:EH316" ca="1">EF$3:EH$6*EF309</f>
        <v>-3.0881259507916394E-2</v>
      </c>
      <c r="EG313" s="33">
        <f ca="1"/>
        <v>-3.0881259507916394E-2</v>
      </c>
      <c r="EH313" s="34">
        <f ca="1"/>
        <v>0</v>
      </c>
      <c r="EI313" s="42">
        <f ca="1">EF309</f>
        <v>-3.0881259507916394E-2</v>
      </c>
      <c r="EJ313" s="47">
        <f t="array" ref="EJ313:EL316" ca="1">EJ$3:EL$6*EJ309</f>
        <v>0</v>
      </c>
      <c r="EK313" s="33">
        <f ca="1"/>
        <v>1.6510848031636202E-2</v>
      </c>
      <c r="EL313" s="34">
        <f ca="1"/>
        <v>0</v>
      </c>
      <c r="EM313" s="42">
        <f ca="1">EJ309</f>
        <v>1.6510848031636202E-2</v>
      </c>
      <c r="EN313" s="47">
        <f t="array" ref="EN313:EP316" ca="1">EN$3:EP$6*EN309</f>
        <v>1.2498866210521292E-2</v>
      </c>
      <c r="EO313" s="33">
        <f ca="1"/>
        <v>1.2498866210521292E-2</v>
      </c>
      <c r="EP313" s="34">
        <f ca="1"/>
        <v>0</v>
      </c>
      <c r="EQ313" s="42">
        <f ca="1">EN309</f>
        <v>1.2498866210521292E-2</v>
      </c>
      <c r="ER313" s="47">
        <f t="array" ref="ER313:ET316" ca="1">ER$3:ET$6*ER309</f>
        <v>0</v>
      </c>
      <c r="ES313" s="33">
        <f ca="1"/>
        <v>1.6510848031636202E-2</v>
      </c>
      <c r="ET313" s="34">
        <f ca="1"/>
        <v>0</v>
      </c>
      <c r="EU313" s="42">
        <f ca="1">ER309</f>
        <v>1.6510848031636202E-2</v>
      </c>
      <c r="EV313" s="47">
        <f t="array" ref="EV313:EX316" ca="1">EV$3:EX$6*EV309</f>
        <v>0</v>
      </c>
      <c r="EW313" s="33">
        <f ca="1"/>
        <v>2.5517517552817892E-2</v>
      </c>
      <c r="EX313" s="34">
        <f ca="1"/>
        <v>0</v>
      </c>
      <c r="EY313" s="42">
        <f ca="1">EV309</f>
        <v>2.5517517552817892E-2</v>
      </c>
      <c r="EZ313" s="47">
        <f t="array" ref="EZ313:FB316" ca="1">EZ$3:FB$6*EZ309</f>
        <v>0</v>
      </c>
      <c r="FA313" s="33">
        <f ca="1"/>
        <v>4.1720626420227482E-2</v>
      </c>
      <c r="FB313" s="34">
        <f ca="1"/>
        <v>0</v>
      </c>
      <c r="FC313" s="42">
        <f ca="1">EZ309</f>
        <v>4.1720626420227482E-2</v>
      </c>
      <c r="FD313" s="47">
        <f t="array" ref="FD313:FF316" ca="1">FD$3:FF$6*FD309</f>
        <v>1.9278048095350248E-2</v>
      </c>
      <c r="FE313" s="33">
        <f ca="1"/>
        <v>1.9278048095350248E-2</v>
      </c>
      <c r="FF313" s="34">
        <f ca="1"/>
        <v>0</v>
      </c>
      <c r="FG313" s="42">
        <f ca="1">FD309</f>
        <v>1.9278048095350248E-2</v>
      </c>
      <c r="FH313" s="47">
        <f t="array" ref="FH313:FJ316" ca="1">FH$3:FJ$6*FH309</f>
        <v>3.317261157978417E-2</v>
      </c>
      <c r="FI313" s="33">
        <f ca="1"/>
        <v>3.317261157978417E-2</v>
      </c>
      <c r="FJ313" s="34">
        <f ca="1"/>
        <v>0</v>
      </c>
      <c r="FK313" s="42">
        <f ca="1">FH309</f>
        <v>3.317261157978417E-2</v>
      </c>
      <c r="FL313" s="47">
        <f t="array" ref="FL313:FN316" ca="1">FL$3:FN$6*FL309</f>
        <v>4.8843167303616083E-2</v>
      </c>
      <c r="FM313" s="33">
        <f ca="1"/>
        <v>4.8843167303616083E-2</v>
      </c>
      <c r="FN313" s="34">
        <f ca="1"/>
        <v>0</v>
      </c>
      <c r="FO313" s="42">
        <f ca="1">FL309</f>
        <v>4.8843167303616083E-2</v>
      </c>
      <c r="FP313" s="47">
        <f t="array" ref="FP313:FR316" ca="1">FP$3:FR$6*FP309</f>
        <v>0</v>
      </c>
      <c r="FQ313" s="33">
        <f ca="1"/>
        <v>1.5760588591988152E-2</v>
      </c>
      <c r="FR313" s="34">
        <f ca="1"/>
        <v>0</v>
      </c>
      <c r="FS313" s="42">
        <f ca="1">FP309</f>
        <v>1.5760588591988152E-2</v>
      </c>
      <c r="FT313" s="47">
        <f t="array" ref="FT313:FV316" ca="1">FT$3:FV$6*FT309</f>
        <v>0</v>
      </c>
      <c r="FU313" s="33">
        <f ca="1"/>
        <v>2.3928538346903661E-2</v>
      </c>
      <c r="FV313" s="34">
        <f ca="1"/>
        <v>0</v>
      </c>
      <c r="FW313" s="42">
        <f ca="1">FT309</f>
        <v>2.3928538346903661E-2</v>
      </c>
      <c r="FX313" s="47">
        <f t="array" ref="FX313:FZ316" ca="1">FX$3:FZ$6*FX309</f>
        <v>1.231267422575906E-2</v>
      </c>
      <c r="FY313" s="33">
        <f ca="1"/>
        <v>1.231267422575906E-2</v>
      </c>
      <c r="FZ313" s="34">
        <f ca="1"/>
        <v>0</v>
      </c>
      <c r="GA313" s="42">
        <f ca="1">FX309</f>
        <v>1.231267422575906E-2</v>
      </c>
      <c r="GB313" s="47">
        <f t="array" ref="GB313:GD316" ca="1">GB$3:GD$6*GB309</f>
        <v>1.8635391211868326E-2</v>
      </c>
      <c r="GC313" s="33">
        <f ca="1"/>
        <v>1.8635391211868326E-2</v>
      </c>
      <c r="GD313" s="34">
        <f ca="1"/>
        <v>0</v>
      </c>
      <c r="GE313" s="42">
        <f ca="1">GB309</f>
        <v>1.8635391211868326E-2</v>
      </c>
      <c r="GF313" s="47">
        <f t="array" ref="GF313:GH316" ca="1">GF$3:GH$6*GF309</f>
        <v>0</v>
      </c>
      <c r="GG313" s="33">
        <f ca="1"/>
        <v>2.4505297805343364E-2</v>
      </c>
      <c r="GH313" s="34">
        <f ca="1"/>
        <v>0</v>
      </c>
      <c r="GI313" s="42">
        <f ca="1">GF309</f>
        <v>2.4505297805343364E-2</v>
      </c>
      <c r="GJ313" s="47">
        <f t="array" ref="GJ313:GL316" ca="1">GJ$3:GL$6*GJ309</f>
        <v>0</v>
      </c>
      <c r="GK313" s="33">
        <f ca="1"/>
        <v>3.6577590074233994E-2</v>
      </c>
      <c r="GL313" s="34">
        <f ca="1"/>
        <v>0</v>
      </c>
      <c r="GM313" s="42">
        <f ca="1">GJ309</f>
        <v>3.6577590074233994E-2</v>
      </c>
      <c r="GN313" s="47">
        <f t="array" ref="GN313:GP316" ca="1">GN$3:GP$6*GN309</f>
        <v>0</v>
      </c>
      <c r="GO313" s="33">
        <f ca="1"/>
        <v>5.9932188767901871E-2</v>
      </c>
      <c r="GP313" s="34">
        <f ca="1"/>
        <v>0</v>
      </c>
      <c r="GQ313" s="42">
        <f ca="1">GN309</f>
        <v>5.9932188767901871E-2</v>
      </c>
      <c r="GR313" s="47">
        <f t="array" ref="GR313:GT316" ca="1">GR$3:GT$6*GR309</f>
        <v>4.5032074169008153E-2</v>
      </c>
      <c r="GS313" s="33">
        <f ca="1"/>
        <v>4.5032074169008153E-2</v>
      </c>
      <c r="GT313" s="34">
        <f ca="1"/>
        <v>0</v>
      </c>
      <c r="GU313" s="42">
        <f ca="1">GR309</f>
        <v>4.5032074169008153E-2</v>
      </c>
      <c r="GV313" s="47">
        <f t="array" ref="GV313:GX316" ca="1">GV$3:GX$6*GV309</f>
        <v>1.2498866210521292E-2</v>
      </c>
      <c r="GW313" s="33">
        <f ca="1"/>
        <v>1.2498866210521292E-2</v>
      </c>
      <c r="GX313" s="34">
        <f ca="1"/>
        <v>0</v>
      </c>
      <c r="GY313" s="42">
        <f ca="1">GV309</f>
        <v>1.2498866210521292E-2</v>
      </c>
      <c r="GZ313" s="47">
        <f t="array" ref="GZ313:HB316" ca="1">GZ$3:HB$6*GZ309</f>
        <v>0</v>
      </c>
      <c r="HA313" s="33">
        <f ca="1"/>
        <v>8.8591801126484362E-2</v>
      </c>
      <c r="HB313" s="34">
        <f ca="1"/>
        <v>8.8591801126484362E-2</v>
      </c>
      <c r="HC313" s="42">
        <f ca="1">GZ309</f>
        <v>8.8591801126484362E-2</v>
      </c>
      <c r="HD313" s="47">
        <f t="array" ref="HD313:HF316" ca="1">HD$3:HF$6*HD309</f>
        <v>1.3717418686845242E-2</v>
      </c>
      <c r="HE313" s="33">
        <f ca="1"/>
        <v>1.3717418686845242E-2</v>
      </c>
      <c r="HF313" s="34">
        <f ca="1"/>
        <v>0</v>
      </c>
      <c r="HG313" s="42">
        <f ca="1">HD309</f>
        <v>1.3717418686845242E-2</v>
      </c>
      <c r="HH313" s="47">
        <f t="array" ref="HH313:HJ316" ca="1">HH$3:HJ$6*HH309</f>
        <v>2.8260848228202604E-2</v>
      </c>
      <c r="HI313" s="33">
        <f ca="1"/>
        <v>2.8260848228202604E-2</v>
      </c>
      <c r="HJ313" s="34">
        <f ca="1"/>
        <v>0</v>
      </c>
      <c r="HK313" s="42">
        <f ca="1">HH309</f>
        <v>2.8260848228202604E-2</v>
      </c>
      <c r="HL313" s="47">
        <f t="array" ref="HL313:HN316" ca="1">HL$3:HN$6*HL309</f>
        <v>4.5479977046205836E-2</v>
      </c>
      <c r="HM313" s="33">
        <f ca="1"/>
        <v>4.5479977046205836E-2</v>
      </c>
      <c r="HN313" s="34">
        <f ca="1"/>
        <v>0</v>
      </c>
      <c r="HO313" s="42">
        <f ca="1">HL309</f>
        <v>4.5479977046205836E-2</v>
      </c>
      <c r="HP313" s="47">
        <f t="array" ref="HP313:HR316" ca="1">HP$3:HR$6*HP309</f>
        <v>6.9323447317420545E-2</v>
      </c>
      <c r="HQ313" s="33">
        <f ca="1"/>
        <v>6.9323447317420545E-2</v>
      </c>
      <c r="HR313" s="34">
        <f ca="1"/>
        <v>0</v>
      </c>
      <c r="HS313" s="42">
        <f ca="1">HP309</f>
        <v>6.9323447317420545E-2</v>
      </c>
      <c r="HT313" s="47">
        <f t="array" ref="HT313:HV316" ca="1">HT$3:HV$6*HT309</f>
        <v>0</v>
      </c>
      <c r="HU313" s="33">
        <f ca="1"/>
        <v>8.2641090370239159E-2</v>
      </c>
      <c r="HV313" s="34">
        <f ca="1"/>
        <v>0</v>
      </c>
      <c r="HW313" s="42">
        <f ca="1">HT309</f>
        <v>8.2641090370239159E-2</v>
      </c>
      <c r="HX313" s="47">
        <f t="array" ref="HX313:HZ316" ca="1">HX$3:HZ$6*HX309</f>
        <v>3.6326108933149824E-3</v>
      </c>
      <c r="HY313" s="33">
        <f ca="1"/>
        <v>0</v>
      </c>
      <c r="HZ313" s="34">
        <f ca="1"/>
        <v>0</v>
      </c>
      <c r="IA313" s="42">
        <f ca="1">HX309</f>
        <v>3.6326108933149824E-3</v>
      </c>
      <c r="IB313" s="47">
        <f t="array" ref="IB313:ID316" ca="1">IB$3:ID$6*IB309</f>
        <v>5.013426401136914E-2</v>
      </c>
      <c r="IC313" s="33">
        <f ca="1"/>
        <v>0</v>
      </c>
      <c r="ID313" s="34">
        <f ca="1"/>
        <v>0</v>
      </c>
      <c r="IE313" s="42">
        <f ca="1">IB309</f>
        <v>5.013426401136914E-2</v>
      </c>
      <c r="IF313" s="47">
        <f t="array" ref="IF313:IH316" ca="1">IF$3:IH$6*IF309</f>
        <v>0</v>
      </c>
      <c r="IG313" s="33">
        <f ca="1"/>
        <v>1.6083788009008254E-2</v>
      </c>
      <c r="IH313" s="34">
        <f ca="1"/>
        <v>0</v>
      </c>
      <c r="II313" s="42">
        <f ca="1">IF309</f>
        <v>1.6083788009008254E-2</v>
      </c>
      <c r="IJ313" s="47">
        <f t="array" ref="IJ313:IL316" ca="1">IJ$3:IL$6*IJ309</f>
        <v>0</v>
      </c>
      <c r="IK313" s="33">
        <f ca="1"/>
        <v>8.6952919661800396E-2</v>
      </c>
      <c r="IL313" s="34">
        <f ca="1"/>
        <v>0</v>
      </c>
      <c r="IM313" s="42">
        <f ca="1">IJ309</f>
        <v>8.6952919661800396E-2</v>
      </c>
      <c r="IN313" s="47">
        <f t="array" ref="IN313:IP316" ca="1">IN$3:IP$6*IN309</f>
        <v>0</v>
      </c>
      <c r="IO313" s="33">
        <f ca="1"/>
        <v>0</v>
      </c>
      <c r="IP313" s="34">
        <f ca="1"/>
        <v>0</v>
      </c>
      <c r="IQ313" s="42">
        <f ca="1">IN309</f>
        <v>7.6597144459804494E-3</v>
      </c>
      <c r="IR313" s="47">
        <f t="array" ref="IR313:IT316" ca="1">IR$3:IT$6*IR309</f>
        <v>0</v>
      </c>
      <c r="IS313" s="33">
        <f ca="1"/>
        <v>0</v>
      </c>
      <c r="IT313" s="34">
        <f ca="1"/>
        <v>0</v>
      </c>
      <c r="IU313" s="42">
        <f ca="1">IR309</f>
        <v>4.7664387792501475E-3</v>
      </c>
      <c r="IV313" s="47">
        <f t="array" ref="IV313:IX316" ca="1">IV$3:IX$6*IV309</f>
        <v>0</v>
      </c>
      <c r="IW313" s="33">
        <f ca="1"/>
        <v>6.9148732604496874E-2</v>
      </c>
      <c r="IX313" s="34">
        <f ca="1"/>
        <v>0</v>
      </c>
      <c r="IY313" s="42">
        <f ca="1">IV309</f>
        <v>6.9148732604496874E-2</v>
      </c>
      <c r="IZ313" s="47">
        <f t="array" ref="IZ313:JB316" ca="1">IZ$3:JB$6*IZ309</f>
        <v>0</v>
      </c>
      <c r="JA313" s="33">
        <f ca="1"/>
        <v>7.3627179205771401E-2</v>
      </c>
      <c r="JB313" s="34">
        <f ca="1"/>
        <v>0</v>
      </c>
      <c r="JC313" s="42">
        <f ca="1">IZ309</f>
        <v>7.3627179205771401E-2</v>
      </c>
      <c r="JD313" s="47">
        <f t="array" ref="JD313:JF316" ca="1">JD$3:JF$6*JD309</f>
        <v>0</v>
      </c>
      <c r="JE313" s="33">
        <f ca="1"/>
        <v>9.1983356125524857E-2</v>
      </c>
      <c r="JF313" s="34">
        <f ca="1"/>
        <v>0</v>
      </c>
      <c r="JG313" s="42">
        <f ca="1">JD309</f>
        <v>9.1983356125524857E-2</v>
      </c>
    </row>
    <row r="314" spans="2:267" ht="14.25" customHeight="1" x14ac:dyDescent="0.3">
      <c r="B314" s="167"/>
      <c r="C314" s="170"/>
      <c r="D314" s="36">
        <f t="shared" ref="D314:D326" ca="1" si="2302">SUM(L314,P314,T314,X314,AB314,AF314,AJ314,AN314,AR314,AV314,AZ314,BD314,BH314,BL314,BP314,BT314,BX314,CB314,CF314,CJ314,CN314,CR314,CV314,CZ314,DD314,DH314,DL314,DP314,DT314,DX314,EB314,EF314,EJ314,EN314,ER314,EV314,EZ314,FD314,FH314,FL314,FP314,FT314,FX314,GB314,GF314,GJ314,GN314,GR314,GV314,GZ314,HD314,HH314,HL314,HP314,HT314,HX314,IB314,IF314,IJ314,IN314,IR314,IV314,IZ314,JD314)</f>
        <v>-0.74406851182063061</v>
      </c>
      <c r="E314" s="36">
        <f t="shared" ca="1" si="2299"/>
        <v>0.73500928819157663</v>
      </c>
      <c r="F314" s="37">
        <f t="shared" ca="1" si="2300"/>
        <v>-0.64425843557002282</v>
      </c>
      <c r="I314" s="167"/>
      <c r="J314" s="173"/>
      <c r="K314" s="176"/>
      <c r="L314" s="45">
        <f ca="1"/>
        <v>-9.1458583904803978E-3</v>
      </c>
      <c r="M314" s="36">
        <f ca="1"/>
        <v>0</v>
      </c>
      <c r="N314" s="37">
        <f ca="1"/>
        <v>-9.1458583904803978E-3</v>
      </c>
      <c r="O314" s="37"/>
      <c r="P314" s="45">
        <f ca="1"/>
        <v>-6.6733797305719624E-3</v>
      </c>
      <c r="Q314" s="36">
        <f ca="1"/>
        <v>0</v>
      </c>
      <c r="R314" s="37">
        <f ca="1"/>
        <v>-6.6733797305719624E-3</v>
      </c>
      <c r="S314" s="37"/>
      <c r="T314" s="45">
        <f ca="1"/>
        <v>-2.8373655572661614E-2</v>
      </c>
      <c r="U314" s="36">
        <f ca="1"/>
        <v>0</v>
      </c>
      <c r="V314" s="37">
        <f ca="1"/>
        <v>-2.8373655572661614E-2</v>
      </c>
      <c r="W314" s="37"/>
      <c r="X314" s="45">
        <f ca="1"/>
        <v>-2.5882973516001637E-2</v>
      </c>
      <c r="Y314" s="36">
        <f ca="1"/>
        <v>0</v>
      </c>
      <c r="Z314" s="37">
        <f ca="1"/>
        <v>-2.5882973516001637E-2</v>
      </c>
      <c r="AA314" s="37"/>
      <c r="AB314" s="45">
        <f ca="1"/>
        <v>-1.4445860587898688E-2</v>
      </c>
      <c r="AC314" s="36">
        <f ca="1"/>
        <v>0</v>
      </c>
      <c r="AD314" s="37">
        <f ca="1"/>
        <v>-1.4445860587898688E-2</v>
      </c>
      <c r="AE314" s="37"/>
      <c r="AF314" s="45">
        <f ca="1"/>
        <v>-4.4422073741735825E-2</v>
      </c>
      <c r="AG314" s="36">
        <f ca="1"/>
        <v>-4.4422073741735825E-2</v>
      </c>
      <c r="AH314" s="37">
        <f ca="1"/>
        <v>-4.4422073741735825E-2</v>
      </c>
      <c r="AI314" s="37"/>
      <c r="AJ314" s="45">
        <f ca="1"/>
        <v>0</v>
      </c>
      <c r="AK314" s="36">
        <f ca="1"/>
        <v>-4.7185342221256456E-2</v>
      </c>
      <c r="AL314" s="37">
        <f ca="1"/>
        <v>-4.7185342221256456E-2</v>
      </c>
      <c r="AM314" s="37"/>
      <c r="AN314" s="45">
        <f ca="1"/>
        <v>-4.2395790478595458E-2</v>
      </c>
      <c r="AO314" s="36">
        <f ca="1"/>
        <v>-4.2395790478595458E-2</v>
      </c>
      <c r="AP314" s="37">
        <f ca="1"/>
        <v>0</v>
      </c>
      <c r="AQ314" s="37"/>
      <c r="AR314" s="45">
        <f ca="1"/>
        <v>-8.1558687787371728E-2</v>
      </c>
      <c r="AS314" s="36">
        <f ca="1"/>
        <v>-8.1558687787371728E-2</v>
      </c>
      <c r="AT314" s="37">
        <f ca="1"/>
        <v>-8.1558687787371728E-2</v>
      </c>
      <c r="AU314" s="37"/>
      <c r="AV314" s="45">
        <f ca="1"/>
        <v>-6.2973823380190946E-2</v>
      </c>
      <c r="AW314" s="36">
        <f ca="1"/>
        <v>-6.2973823380190946E-2</v>
      </c>
      <c r="AX314" s="37">
        <f ca="1"/>
        <v>-6.2973823380190946E-2</v>
      </c>
      <c r="AY314" s="37"/>
      <c r="AZ314" s="45">
        <f ca="1"/>
        <v>-4.7913011842489632E-2</v>
      </c>
      <c r="BA314" s="36">
        <f ca="1"/>
        <v>0</v>
      </c>
      <c r="BB314" s="37">
        <f ca="1"/>
        <v>-4.7913011842489632E-2</v>
      </c>
      <c r="BC314" s="37"/>
      <c r="BD314" s="45">
        <f ca="1"/>
        <v>-3.6946635959584855E-2</v>
      </c>
      <c r="BE314" s="36">
        <f ca="1"/>
        <v>0</v>
      </c>
      <c r="BF314" s="37">
        <f ca="1"/>
        <v>-3.6946635959584855E-2</v>
      </c>
      <c r="BG314" s="37"/>
      <c r="BH314" s="45">
        <f ca="1"/>
        <v>-8.4002790149731749E-2</v>
      </c>
      <c r="BI314" s="36">
        <f ca="1"/>
        <v>0</v>
      </c>
      <c r="BJ314" s="37">
        <f ca="1"/>
        <v>-8.4002790149731749E-2</v>
      </c>
      <c r="BK314" s="37"/>
      <c r="BL314" s="45">
        <f ca="1"/>
        <v>-6.3581326918053807E-2</v>
      </c>
      <c r="BM314" s="36">
        <f ca="1"/>
        <v>0</v>
      </c>
      <c r="BN314" s="37">
        <f ca="1"/>
        <v>-6.3581326918053807E-2</v>
      </c>
      <c r="BO314" s="37"/>
      <c r="BP314" s="45">
        <f ca="1"/>
        <v>-7.9098424638684731E-2</v>
      </c>
      <c r="BQ314" s="36">
        <f ca="1"/>
        <v>0</v>
      </c>
      <c r="BR314" s="37">
        <f ca="1"/>
        <v>-7.9098424638684731E-2</v>
      </c>
      <c r="BS314" s="37"/>
      <c r="BT314" s="45">
        <f ca="1"/>
        <v>-2.959150340562957E-2</v>
      </c>
      <c r="BU314" s="36">
        <f ca="1"/>
        <v>0</v>
      </c>
      <c r="BV314" s="37">
        <f ca="1"/>
        <v>-2.959150340562957E-2</v>
      </c>
      <c r="BW314" s="37"/>
      <c r="BX314" s="45">
        <f ca="1"/>
        <v>-9.2493835179567659E-3</v>
      </c>
      <c r="BY314" s="36">
        <f ca="1"/>
        <v>0</v>
      </c>
      <c r="BZ314" s="37">
        <f ca="1"/>
        <v>0</v>
      </c>
      <c r="CA314" s="37"/>
      <c r="CB314" s="45">
        <f ca="1"/>
        <v>-1.3880327056267482E-2</v>
      </c>
      <c r="CC314" s="36">
        <f ca="1"/>
        <v>0</v>
      </c>
      <c r="CD314" s="37">
        <f ca="1"/>
        <v>-1.3880327056267482E-2</v>
      </c>
      <c r="CE314" s="37"/>
      <c r="CF314" s="45">
        <f ca="1"/>
        <v>-1.5980686562853924E-3</v>
      </c>
      <c r="CG314" s="36">
        <f ca="1"/>
        <v>0</v>
      </c>
      <c r="CH314" s="37">
        <f ca="1"/>
        <v>-1.5980686562853924E-3</v>
      </c>
      <c r="CI314" s="37"/>
      <c r="CJ314" s="45">
        <f ca="1"/>
        <v>-2.1850516653580714E-2</v>
      </c>
      <c r="CK314" s="36">
        <f ca="1"/>
        <v>0</v>
      </c>
      <c r="CL314" s="37">
        <f ca="1"/>
        <v>-2.1850516653580714E-2</v>
      </c>
      <c r="CM314" s="37"/>
      <c r="CN314" s="45">
        <f ca="1"/>
        <v>0</v>
      </c>
      <c r="CO314" s="36">
        <f ca="1"/>
        <v>0</v>
      </c>
      <c r="CP314" s="37">
        <f ca="1"/>
        <v>-1.0093250786690357E-2</v>
      </c>
      <c r="CQ314" s="37"/>
      <c r="CR314" s="45">
        <f ca="1"/>
        <v>-2.2633377156633227E-2</v>
      </c>
      <c r="CS314" s="36">
        <f ca="1"/>
        <v>0</v>
      </c>
      <c r="CT314" s="37">
        <f ca="1"/>
        <v>-2.2633377156633227E-2</v>
      </c>
      <c r="CU314" s="37"/>
      <c r="CV314" s="45">
        <f ca="1"/>
        <v>-6.5662285804324932E-3</v>
      </c>
      <c r="CW314" s="36">
        <f ca="1"/>
        <v>0</v>
      </c>
      <c r="CX314" s="37">
        <f ca="1"/>
        <v>0</v>
      </c>
      <c r="CY314" s="37"/>
      <c r="CZ314" s="45">
        <f ca="1"/>
        <v>-1.0040269588873964E-2</v>
      </c>
      <c r="DA314" s="36">
        <f ca="1"/>
        <v>0</v>
      </c>
      <c r="DB314" s="37">
        <f ca="1"/>
        <v>-1.0040269588873964E-2</v>
      </c>
      <c r="DC314" s="37"/>
      <c r="DD314" s="45">
        <f ca="1"/>
        <v>-1.1409023425032428E-3</v>
      </c>
      <c r="DE314" s="36">
        <f ca="1"/>
        <v>0</v>
      </c>
      <c r="DF314" s="37">
        <f ca="1"/>
        <v>-1.1409023425032428E-3</v>
      </c>
      <c r="DG314" s="37"/>
      <c r="DH314" s="45">
        <f ca="1"/>
        <v>-1.7327766814246134E-2</v>
      </c>
      <c r="DI314" s="36">
        <f ca="1"/>
        <v>0</v>
      </c>
      <c r="DJ314" s="37">
        <f ca="1"/>
        <v>-1.7327766814246134E-2</v>
      </c>
      <c r="DK314" s="37"/>
      <c r="DL314" s="45">
        <f ca="1"/>
        <v>0</v>
      </c>
      <c r="DM314" s="36">
        <f ca="1"/>
        <v>0</v>
      </c>
      <c r="DN314" s="37">
        <f ca="1"/>
        <v>-7.2801781444354757E-3</v>
      </c>
      <c r="DO314" s="37"/>
      <c r="DP314" s="45">
        <f ca="1"/>
        <v>-2.838984106814316E-2</v>
      </c>
      <c r="DQ314" s="36">
        <f ca="1"/>
        <v>0</v>
      </c>
      <c r="DR314" s="37">
        <f ca="1"/>
        <v>0</v>
      </c>
      <c r="DS314" s="37"/>
      <c r="DT314" s="45">
        <f ca="1"/>
        <v>-4.0472877460750005E-2</v>
      </c>
      <c r="DU314" s="36">
        <f ca="1"/>
        <v>0</v>
      </c>
      <c r="DV314" s="37">
        <f ca="1"/>
        <v>-4.0472877460750005E-2</v>
      </c>
      <c r="DW314" s="37"/>
      <c r="DX314" s="45">
        <f ca="1"/>
        <v>-5.2617774841705149E-3</v>
      </c>
      <c r="DY314" s="36">
        <f ca="1"/>
        <v>0</v>
      </c>
      <c r="DZ314" s="37">
        <f ca="1"/>
        <v>-5.2617774841705149E-3</v>
      </c>
      <c r="EA314" s="37"/>
      <c r="EB314" s="45">
        <f ca="1"/>
        <v>-5.9832131199680789E-2</v>
      </c>
      <c r="EC314" s="36">
        <f ca="1"/>
        <v>0</v>
      </c>
      <c r="ED314" s="37">
        <f ca="1"/>
        <v>-5.9832131199680789E-2</v>
      </c>
      <c r="EE314" s="37"/>
      <c r="EF314" s="45">
        <f ca="1"/>
        <v>0</v>
      </c>
      <c r="EG314" s="36">
        <f ca="1"/>
        <v>0</v>
      </c>
      <c r="EH314" s="37">
        <f ca="1"/>
        <v>-3.0881259507916394E-2</v>
      </c>
      <c r="EI314" s="37"/>
      <c r="EJ314" s="45">
        <f ca="1"/>
        <v>0</v>
      </c>
      <c r="EK314" s="36">
        <f ca="1"/>
        <v>1.6510848031636202E-2</v>
      </c>
      <c r="EL314" s="37">
        <f ca="1"/>
        <v>0</v>
      </c>
      <c r="EM314" s="37"/>
      <c r="EN314" s="45">
        <f ca="1"/>
        <v>0</v>
      </c>
      <c r="EO314" s="36">
        <f ca="1"/>
        <v>1.2498866210521292E-2</v>
      </c>
      <c r="EP314" s="37">
        <f ca="1"/>
        <v>0</v>
      </c>
      <c r="EQ314" s="37"/>
      <c r="ER314" s="45">
        <f ca="1"/>
        <v>0</v>
      </c>
      <c r="ES314" s="36">
        <f ca="1"/>
        <v>1.6510848031636202E-2</v>
      </c>
      <c r="ET314" s="37">
        <f ca="1"/>
        <v>0</v>
      </c>
      <c r="EU314" s="37"/>
      <c r="EV314" s="45">
        <f ca="1"/>
        <v>0</v>
      </c>
      <c r="EW314" s="36">
        <f ca="1"/>
        <v>2.5517517552817892E-2</v>
      </c>
      <c r="EX314" s="37">
        <f ca="1"/>
        <v>0</v>
      </c>
      <c r="EY314" s="37"/>
      <c r="EZ314" s="45">
        <f ca="1"/>
        <v>0</v>
      </c>
      <c r="FA314" s="36">
        <f ca="1"/>
        <v>4.1720626420227482E-2</v>
      </c>
      <c r="FB314" s="37">
        <f ca="1"/>
        <v>0</v>
      </c>
      <c r="FC314" s="37"/>
      <c r="FD314" s="45">
        <f ca="1"/>
        <v>0</v>
      </c>
      <c r="FE314" s="36">
        <f ca="1"/>
        <v>1.9278048095350248E-2</v>
      </c>
      <c r="FF314" s="37">
        <f ca="1"/>
        <v>0</v>
      </c>
      <c r="FG314" s="37"/>
      <c r="FH314" s="45">
        <f ca="1"/>
        <v>0</v>
      </c>
      <c r="FI314" s="36">
        <f ca="1"/>
        <v>3.317261157978417E-2</v>
      </c>
      <c r="FJ314" s="37">
        <f ca="1"/>
        <v>0</v>
      </c>
      <c r="FK314" s="37"/>
      <c r="FL314" s="45">
        <f ca="1"/>
        <v>0</v>
      </c>
      <c r="FM314" s="36">
        <f ca="1"/>
        <v>4.8843167303616083E-2</v>
      </c>
      <c r="FN314" s="37">
        <f ca="1"/>
        <v>0</v>
      </c>
      <c r="FO314" s="37"/>
      <c r="FP314" s="45">
        <f ca="1"/>
        <v>0</v>
      </c>
      <c r="FQ314" s="36">
        <f ca="1"/>
        <v>1.5760588591988152E-2</v>
      </c>
      <c r="FR314" s="37">
        <f ca="1"/>
        <v>1.5760588591988152E-2</v>
      </c>
      <c r="FS314" s="37"/>
      <c r="FT314" s="45">
        <f ca="1"/>
        <v>0</v>
      </c>
      <c r="FU314" s="36">
        <f ca="1"/>
        <v>2.3928538346903661E-2</v>
      </c>
      <c r="FV314" s="37">
        <f ca="1"/>
        <v>0</v>
      </c>
      <c r="FW314" s="37"/>
      <c r="FX314" s="45">
        <f ca="1"/>
        <v>0</v>
      </c>
      <c r="FY314" s="36">
        <f ca="1"/>
        <v>1.231267422575906E-2</v>
      </c>
      <c r="FZ314" s="37">
        <f ca="1"/>
        <v>1.231267422575906E-2</v>
      </c>
      <c r="GA314" s="37"/>
      <c r="GB314" s="45">
        <f ca="1"/>
        <v>0</v>
      </c>
      <c r="GC314" s="36">
        <f ca="1"/>
        <v>1.8635391211868326E-2</v>
      </c>
      <c r="GD314" s="37">
        <f ca="1"/>
        <v>0</v>
      </c>
      <c r="GE314" s="37"/>
      <c r="GF314" s="45">
        <f ca="1"/>
        <v>0</v>
      </c>
      <c r="GG314" s="36">
        <f ca="1"/>
        <v>2.4505297805343364E-2</v>
      </c>
      <c r="GH314" s="37">
        <f ca="1"/>
        <v>2.4505297805343364E-2</v>
      </c>
      <c r="GI314" s="37"/>
      <c r="GJ314" s="45">
        <f ca="1"/>
        <v>0</v>
      </c>
      <c r="GK314" s="36">
        <f ca="1"/>
        <v>3.6577590074233994E-2</v>
      </c>
      <c r="GL314" s="37">
        <f ca="1"/>
        <v>0</v>
      </c>
      <c r="GM314" s="37"/>
      <c r="GN314" s="45">
        <f ca="1"/>
        <v>0</v>
      </c>
      <c r="GO314" s="36">
        <f ca="1"/>
        <v>5.9932188767901871E-2</v>
      </c>
      <c r="GP314" s="37">
        <f ca="1"/>
        <v>0</v>
      </c>
      <c r="GQ314" s="37"/>
      <c r="GR314" s="45">
        <f ca="1"/>
        <v>0</v>
      </c>
      <c r="GS314" s="36">
        <f ca="1"/>
        <v>4.5032074169008153E-2</v>
      </c>
      <c r="GT314" s="37">
        <f ca="1"/>
        <v>4.5032074169008153E-2</v>
      </c>
      <c r="GU314" s="37"/>
      <c r="GV314" s="45">
        <f ca="1"/>
        <v>0</v>
      </c>
      <c r="GW314" s="36">
        <f ca="1"/>
        <v>1.2498866210521292E-2</v>
      </c>
      <c r="GX314" s="37">
        <f ca="1"/>
        <v>0</v>
      </c>
      <c r="GY314" s="37"/>
      <c r="GZ314" s="45">
        <f ca="1"/>
        <v>0</v>
      </c>
      <c r="HA314" s="36">
        <f ca="1"/>
        <v>8.8591801126484362E-2</v>
      </c>
      <c r="HB314" s="37">
        <f ca="1"/>
        <v>8.8591801126484362E-2</v>
      </c>
      <c r="HC314" s="37"/>
      <c r="HD314" s="45">
        <f ca="1"/>
        <v>1.3717418686845242E-2</v>
      </c>
      <c r="HE314" s="36">
        <f ca="1"/>
        <v>1.3717418686845242E-2</v>
      </c>
      <c r="HF314" s="37">
        <f ca="1"/>
        <v>0</v>
      </c>
      <c r="HG314" s="37"/>
      <c r="HH314" s="45">
        <f ca="1"/>
        <v>0</v>
      </c>
      <c r="HI314" s="36">
        <f ca="1"/>
        <v>2.8260848228202604E-2</v>
      </c>
      <c r="HJ314" s="37">
        <f ca="1"/>
        <v>0</v>
      </c>
      <c r="HK314" s="37"/>
      <c r="HL314" s="45">
        <f ca="1"/>
        <v>4.5479977046205836E-2</v>
      </c>
      <c r="HM314" s="36">
        <f ca="1"/>
        <v>4.5479977046205836E-2</v>
      </c>
      <c r="HN314" s="37">
        <f ca="1"/>
        <v>0</v>
      </c>
      <c r="HO314" s="37"/>
      <c r="HP314" s="45">
        <f ca="1"/>
        <v>0</v>
      </c>
      <c r="HQ314" s="36">
        <f ca="1"/>
        <v>6.9323447317420545E-2</v>
      </c>
      <c r="HR314" s="37">
        <f ca="1"/>
        <v>0</v>
      </c>
      <c r="HS314" s="37"/>
      <c r="HT314" s="45">
        <f ca="1"/>
        <v>0</v>
      </c>
      <c r="HU314" s="36">
        <f ca="1"/>
        <v>8.2641090370239159E-2</v>
      </c>
      <c r="HV314" s="37">
        <f ca="1"/>
        <v>0</v>
      </c>
      <c r="HW314" s="37"/>
      <c r="HX314" s="45">
        <f ca="1"/>
        <v>0</v>
      </c>
      <c r="HY314" s="36">
        <f ca="1"/>
        <v>3.6326108933149824E-3</v>
      </c>
      <c r="HZ314" s="37">
        <f ca="1"/>
        <v>0</v>
      </c>
      <c r="IA314" s="37"/>
      <c r="IB314" s="45">
        <f ca="1"/>
        <v>0</v>
      </c>
      <c r="IC314" s="36">
        <f ca="1"/>
        <v>5.013426401136914E-2</v>
      </c>
      <c r="ID314" s="37">
        <f ca="1"/>
        <v>0</v>
      </c>
      <c r="IE314" s="37"/>
      <c r="IF314" s="45">
        <f ca="1"/>
        <v>0</v>
      </c>
      <c r="IG314" s="36">
        <f ca="1"/>
        <v>0</v>
      </c>
      <c r="IH314" s="37">
        <f ca="1"/>
        <v>0</v>
      </c>
      <c r="II314" s="37"/>
      <c r="IJ314" s="45">
        <f ca="1"/>
        <v>0</v>
      </c>
      <c r="IK314" s="36">
        <f ca="1"/>
        <v>8.6952919661800396E-2</v>
      </c>
      <c r="IL314" s="37">
        <f ca="1"/>
        <v>0</v>
      </c>
      <c r="IM314" s="37"/>
      <c r="IN314" s="45">
        <f ca="1"/>
        <v>0</v>
      </c>
      <c r="IO314" s="36">
        <f ca="1"/>
        <v>7.6597144459804494E-3</v>
      </c>
      <c r="IP314" s="37">
        <f ca="1"/>
        <v>0</v>
      </c>
      <c r="IQ314" s="37"/>
      <c r="IR314" s="45">
        <f ca="1"/>
        <v>0</v>
      </c>
      <c r="IS314" s="36">
        <f ca="1"/>
        <v>4.7664387792501475E-3</v>
      </c>
      <c r="IT314" s="37">
        <f ca="1"/>
        <v>0</v>
      </c>
      <c r="IU314" s="37"/>
      <c r="IV314" s="45">
        <f ca="1"/>
        <v>0</v>
      </c>
      <c r="IW314" s="36">
        <f ca="1"/>
        <v>6.9148732604496874E-2</v>
      </c>
      <c r="IX314" s="37">
        <f ca="1"/>
        <v>0</v>
      </c>
      <c r="IY314" s="37"/>
      <c r="IZ314" s="45">
        <f ca="1"/>
        <v>0</v>
      </c>
      <c r="JA314" s="36">
        <f ca="1"/>
        <v>0</v>
      </c>
      <c r="JB314" s="37">
        <f ca="1"/>
        <v>7.3627179205771401E-2</v>
      </c>
      <c r="JC314" s="37"/>
      <c r="JD314" s="45">
        <f ca="1"/>
        <v>9.1983356125524857E-2</v>
      </c>
      <c r="JE314" s="36">
        <f ca="1"/>
        <v>0</v>
      </c>
      <c r="JF314" s="37">
        <f ca="1"/>
        <v>0</v>
      </c>
      <c r="JG314" s="37"/>
    </row>
    <row r="315" spans="2:267" x14ac:dyDescent="0.3">
      <c r="B315" s="167"/>
      <c r="C315" s="170"/>
      <c r="D315" s="36">
        <f t="shared" ca="1" si="2302"/>
        <v>-0.6468562736333795</v>
      </c>
      <c r="E315" s="36">
        <f t="shared" ca="1" si="2299"/>
        <v>0.56181023732196977</v>
      </c>
      <c r="F315" s="37">
        <f t="shared" ca="1" si="2300"/>
        <v>-0.57632191918129005</v>
      </c>
      <c r="I315" s="167"/>
      <c r="J315" s="173"/>
      <c r="K315" s="176"/>
      <c r="L315" s="45">
        <f ca="1"/>
        <v>-9.1458583904803978E-3</v>
      </c>
      <c r="M315" s="36">
        <f ca="1"/>
        <v>0</v>
      </c>
      <c r="N315" s="37">
        <f ca="1"/>
        <v>-9.1458583904803978E-3</v>
      </c>
      <c r="O315" s="37"/>
      <c r="P315" s="45">
        <f ca="1"/>
        <v>-6.6733797305719624E-3</v>
      </c>
      <c r="Q315" s="36">
        <f ca="1"/>
        <v>0</v>
      </c>
      <c r="R315" s="37">
        <f ca="1"/>
        <v>-6.6733797305719624E-3</v>
      </c>
      <c r="S315" s="37"/>
      <c r="T315" s="45">
        <f ca="1"/>
        <v>-2.8373655572661614E-2</v>
      </c>
      <c r="U315" s="36">
        <f ca="1"/>
        <v>0</v>
      </c>
      <c r="V315" s="37">
        <f ca="1"/>
        <v>-2.8373655572661614E-2</v>
      </c>
      <c r="W315" s="37"/>
      <c r="X315" s="45">
        <f ca="1"/>
        <v>-2.5882973516001637E-2</v>
      </c>
      <c r="Y315" s="36">
        <f ca="1"/>
        <v>0</v>
      </c>
      <c r="Z315" s="37">
        <f ca="1"/>
        <v>-2.5882973516001637E-2</v>
      </c>
      <c r="AA315" s="37"/>
      <c r="AB315" s="45">
        <f ca="1"/>
        <v>-1.4445860587898688E-2</v>
      </c>
      <c r="AC315" s="36">
        <f ca="1"/>
        <v>0</v>
      </c>
      <c r="AD315" s="37">
        <f ca="1"/>
        <v>-1.4445860587898688E-2</v>
      </c>
      <c r="AE315" s="37"/>
      <c r="AF315" s="45">
        <f ca="1"/>
        <v>-4.4422073741735825E-2</v>
      </c>
      <c r="AG315" s="36">
        <f ca="1"/>
        <v>0</v>
      </c>
      <c r="AH315" s="37">
        <f ca="1"/>
        <v>-4.4422073741735825E-2</v>
      </c>
      <c r="AI315" s="37"/>
      <c r="AJ315" s="45">
        <f ca="1"/>
        <v>-4.7185342221256456E-2</v>
      </c>
      <c r="AK315" s="36">
        <f ca="1"/>
        <v>0</v>
      </c>
      <c r="AL315" s="37">
        <f ca="1"/>
        <v>-4.7185342221256456E-2</v>
      </c>
      <c r="AM315" s="37"/>
      <c r="AN315" s="45">
        <f ca="1"/>
        <v>-4.2395790478595458E-2</v>
      </c>
      <c r="AO315" s="36">
        <f ca="1"/>
        <v>0</v>
      </c>
      <c r="AP315" s="37">
        <f ca="1"/>
        <v>-4.2395790478595458E-2</v>
      </c>
      <c r="AQ315" s="37"/>
      <c r="AR315" s="45">
        <f ca="1"/>
        <v>-8.1558687787371728E-2</v>
      </c>
      <c r="AS315" s="36">
        <f ca="1"/>
        <v>0</v>
      </c>
      <c r="AT315" s="37">
        <f ca="1"/>
        <v>-8.1558687787371728E-2</v>
      </c>
      <c r="AU315" s="37"/>
      <c r="AV315" s="45">
        <f ca="1"/>
        <v>-6.2973823380190946E-2</v>
      </c>
      <c r="AW315" s="36">
        <f ca="1"/>
        <v>0</v>
      </c>
      <c r="AX315" s="37">
        <f ca="1"/>
        <v>-6.2973823380190946E-2</v>
      </c>
      <c r="AY315" s="37"/>
      <c r="AZ315" s="45">
        <f ca="1"/>
        <v>-4.7913011842489632E-2</v>
      </c>
      <c r="BA315" s="36">
        <f ca="1"/>
        <v>-4.7913011842489632E-2</v>
      </c>
      <c r="BB315" s="37">
        <f ca="1"/>
        <v>-4.7913011842489632E-2</v>
      </c>
      <c r="BC315" s="37"/>
      <c r="BD315" s="45">
        <f ca="1"/>
        <v>-3.6946635959584855E-2</v>
      </c>
      <c r="BE315" s="36">
        <f ca="1"/>
        <v>-3.6946635959584855E-2</v>
      </c>
      <c r="BF315" s="37">
        <f ca="1"/>
        <v>-3.6946635959584855E-2</v>
      </c>
      <c r="BG315" s="37"/>
      <c r="BH315" s="45">
        <f ca="1"/>
        <v>-8.4002790149731749E-2</v>
      </c>
      <c r="BI315" s="36">
        <f ca="1"/>
        <v>-8.4002790149731749E-2</v>
      </c>
      <c r="BJ315" s="37">
        <f ca="1"/>
        <v>-8.4002790149731749E-2</v>
      </c>
      <c r="BK315" s="37"/>
      <c r="BL315" s="45">
        <f ca="1"/>
        <v>-6.3581326918053807E-2</v>
      </c>
      <c r="BM315" s="36">
        <f ca="1"/>
        <v>-6.3581326918053807E-2</v>
      </c>
      <c r="BN315" s="37">
        <f ca="1"/>
        <v>0</v>
      </c>
      <c r="BO315" s="37"/>
      <c r="BP315" s="45">
        <f ca="1"/>
        <v>0</v>
      </c>
      <c r="BQ315" s="36">
        <f ca="1"/>
        <v>-7.9098424638684731E-2</v>
      </c>
      <c r="BR315" s="37">
        <f ca="1"/>
        <v>-7.9098424638684731E-2</v>
      </c>
      <c r="BS315" s="37"/>
      <c r="BT315" s="45">
        <f ca="1"/>
        <v>-2.959150340562957E-2</v>
      </c>
      <c r="BU315" s="36">
        <f ca="1"/>
        <v>0</v>
      </c>
      <c r="BV315" s="37">
        <f ca="1"/>
        <v>-2.959150340562957E-2</v>
      </c>
      <c r="BW315" s="37"/>
      <c r="BX315" s="45">
        <f ca="1"/>
        <v>-9.2493835179567659E-3</v>
      </c>
      <c r="BY315" s="36">
        <f ca="1"/>
        <v>0</v>
      </c>
      <c r="BZ315" s="37">
        <f ca="1"/>
        <v>-9.2493835179567659E-3</v>
      </c>
      <c r="CA315" s="37"/>
      <c r="CB315" s="45">
        <f ca="1"/>
        <v>-1.3880327056267482E-2</v>
      </c>
      <c r="CC315" s="36">
        <f ca="1"/>
        <v>0</v>
      </c>
      <c r="CD315" s="37">
        <f ca="1"/>
        <v>0</v>
      </c>
      <c r="CE315" s="37"/>
      <c r="CF315" s="45">
        <f ca="1"/>
        <v>-1.5980686562853924E-3</v>
      </c>
      <c r="CG315" s="36">
        <f ca="1"/>
        <v>0</v>
      </c>
      <c r="CH315" s="37">
        <f ca="1"/>
        <v>-1.5980686562853924E-3</v>
      </c>
      <c r="CI315" s="37"/>
      <c r="CJ315" s="45">
        <f ca="1"/>
        <v>0</v>
      </c>
      <c r="CK315" s="36">
        <f ca="1"/>
        <v>0</v>
      </c>
      <c r="CL315" s="37">
        <f ca="1"/>
        <v>-2.1850516653580714E-2</v>
      </c>
      <c r="CM315" s="37"/>
      <c r="CN315" s="45">
        <f ca="1"/>
        <v>-1.0093250786690357E-2</v>
      </c>
      <c r="CO315" s="36">
        <f ca="1"/>
        <v>0</v>
      </c>
      <c r="CP315" s="37">
        <f ca="1"/>
        <v>-1.0093250786690357E-2</v>
      </c>
      <c r="CQ315" s="37"/>
      <c r="CR315" s="45">
        <f ca="1"/>
        <v>-2.2633377156633227E-2</v>
      </c>
      <c r="CS315" s="36">
        <f ca="1"/>
        <v>0</v>
      </c>
      <c r="CT315" s="37">
        <f ca="1"/>
        <v>-2.2633377156633227E-2</v>
      </c>
      <c r="CU315" s="37"/>
      <c r="CV315" s="45">
        <f ca="1"/>
        <v>-6.5662285804324932E-3</v>
      </c>
      <c r="CW315" s="36">
        <f ca="1"/>
        <v>0</v>
      </c>
      <c r="CX315" s="37">
        <f ca="1"/>
        <v>-6.5662285804324932E-3</v>
      </c>
      <c r="CY315" s="37"/>
      <c r="CZ315" s="45">
        <f ca="1"/>
        <v>-1.0040269588873964E-2</v>
      </c>
      <c r="DA315" s="36">
        <f ca="1"/>
        <v>0</v>
      </c>
      <c r="DB315" s="37">
        <f ca="1"/>
        <v>0</v>
      </c>
      <c r="DC315" s="37"/>
      <c r="DD315" s="45">
        <f ca="1"/>
        <v>-1.1409023425032428E-3</v>
      </c>
      <c r="DE315" s="36">
        <f ca="1"/>
        <v>0</v>
      </c>
      <c r="DF315" s="37">
        <f ca="1"/>
        <v>-1.1409023425032428E-3</v>
      </c>
      <c r="DG315" s="37"/>
      <c r="DH315" s="45">
        <f ca="1"/>
        <v>0</v>
      </c>
      <c r="DI315" s="36">
        <f ca="1"/>
        <v>0</v>
      </c>
      <c r="DJ315" s="37">
        <f ca="1"/>
        <v>-1.7327766814246134E-2</v>
      </c>
      <c r="DK315" s="37"/>
      <c r="DL315" s="45">
        <f ca="1"/>
        <v>-7.2801781444354757E-3</v>
      </c>
      <c r="DM315" s="36">
        <f ca="1"/>
        <v>0</v>
      </c>
      <c r="DN315" s="37">
        <f ca="1"/>
        <v>-7.2801781444354757E-3</v>
      </c>
      <c r="DO315" s="37"/>
      <c r="DP315" s="45">
        <f ca="1"/>
        <v>-2.838984106814316E-2</v>
      </c>
      <c r="DQ315" s="36">
        <f ca="1"/>
        <v>0</v>
      </c>
      <c r="DR315" s="37">
        <f ca="1"/>
        <v>-2.838984106814316E-2</v>
      </c>
      <c r="DS315" s="37"/>
      <c r="DT315" s="45">
        <f ca="1"/>
        <v>-4.0472877460750005E-2</v>
      </c>
      <c r="DU315" s="36">
        <f ca="1"/>
        <v>0</v>
      </c>
      <c r="DV315" s="37">
        <f ca="1"/>
        <v>0</v>
      </c>
      <c r="DW315" s="37"/>
      <c r="DX315" s="45">
        <f ca="1"/>
        <v>-5.2617774841705149E-3</v>
      </c>
      <c r="DY315" s="36">
        <f ca="1"/>
        <v>0</v>
      </c>
      <c r="DZ315" s="37">
        <f ca="1"/>
        <v>-5.2617774841705149E-3</v>
      </c>
      <c r="EA315" s="37"/>
      <c r="EB315" s="45">
        <f ca="1"/>
        <v>0</v>
      </c>
      <c r="EC315" s="36">
        <f ca="1"/>
        <v>0</v>
      </c>
      <c r="ED315" s="37">
        <f ca="1"/>
        <v>-5.9832131199680789E-2</v>
      </c>
      <c r="EE315" s="37"/>
      <c r="EF315" s="45">
        <f ca="1"/>
        <v>-3.0881259507916394E-2</v>
      </c>
      <c r="EG315" s="36">
        <f ca="1"/>
        <v>0</v>
      </c>
      <c r="EH315" s="37">
        <f ca="1"/>
        <v>-3.0881259507916394E-2</v>
      </c>
      <c r="EI315" s="37"/>
      <c r="EJ315" s="45">
        <f ca="1"/>
        <v>0</v>
      </c>
      <c r="EK315" s="36">
        <f ca="1"/>
        <v>1.6510848031636202E-2</v>
      </c>
      <c r="EL315" s="37">
        <f ca="1"/>
        <v>0</v>
      </c>
      <c r="EM315" s="37"/>
      <c r="EN315" s="45">
        <f ca="1"/>
        <v>0</v>
      </c>
      <c r="EO315" s="36">
        <f ca="1"/>
        <v>1.2498866210521292E-2</v>
      </c>
      <c r="EP315" s="37">
        <f ca="1"/>
        <v>0</v>
      </c>
      <c r="EQ315" s="37"/>
      <c r="ER315" s="45">
        <f ca="1"/>
        <v>0</v>
      </c>
      <c r="ES315" s="36">
        <f ca="1"/>
        <v>1.6510848031636202E-2</v>
      </c>
      <c r="ET315" s="37">
        <f ca="1"/>
        <v>0</v>
      </c>
      <c r="EU315" s="37"/>
      <c r="EV315" s="45">
        <f ca="1"/>
        <v>0</v>
      </c>
      <c r="EW315" s="36">
        <f ca="1"/>
        <v>2.5517517552817892E-2</v>
      </c>
      <c r="EX315" s="37">
        <f ca="1"/>
        <v>0</v>
      </c>
      <c r="EY315" s="37"/>
      <c r="EZ315" s="45">
        <f ca="1"/>
        <v>0</v>
      </c>
      <c r="FA315" s="36">
        <f ca="1"/>
        <v>4.1720626420227482E-2</v>
      </c>
      <c r="FB315" s="37">
        <f ca="1"/>
        <v>0</v>
      </c>
      <c r="FC315" s="37"/>
      <c r="FD315" s="45">
        <f ca="1"/>
        <v>0</v>
      </c>
      <c r="FE315" s="36">
        <f ca="1"/>
        <v>1.9278048095350248E-2</v>
      </c>
      <c r="FF315" s="37">
        <f ca="1"/>
        <v>0</v>
      </c>
      <c r="FG315" s="37"/>
      <c r="FH315" s="45">
        <f ca="1"/>
        <v>0</v>
      </c>
      <c r="FI315" s="36">
        <f ca="1"/>
        <v>3.317261157978417E-2</v>
      </c>
      <c r="FJ315" s="37">
        <f ca="1"/>
        <v>0</v>
      </c>
      <c r="FK315" s="37"/>
      <c r="FL315" s="45">
        <f ca="1"/>
        <v>0</v>
      </c>
      <c r="FM315" s="36">
        <f ca="1"/>
        <v>4.8843167303616083E-2</v>
      </c>
      <c r="FN315" s="37">
        <f ca="1"/>
        <v>0</v>
      </c>
      <c r="FO315" s="37"/>
      <c r="FP315" s="45">
        <f ca="1"/>
        <v>0</v>
      </c>
      <c r="FQ315" s="36">
        <f ca="1"/>
        <v>1.5760588591988152E-2</v>
      </c>
      <c r="FR315" s="37">
        <f ca="1"/>
        <v>0</v>
      </c>
      <c r="FS315" s="37"/>
      <c r="FT315" s="45">
        <f ca="1"/>
        <v>0</v>
      </c>
      <c r="FU315" s="36">
        <f ca="1"/>
        <v>2.3928538346903661E-2</v>
      </c>
      <c r="FV315" s="37">
        <f ca="1"/>
        <v>2.3928538346903661E-2</v>
      </c>
      <c r="FW315" s="37"/>
      <c r="FX315" s="45">
        <f ca="1"/>
        <v>0</v>
      </c>
      <c r="FY315" s="36">
        <f ca="1"/>
        <v>1.231267422575906E-2</v>
      </c>
      <c r="FZ315" s="37">
        <f ca="1"/>
        <v>0</v>
      </c>
      <c r="GA315" s="37"/>
      <c r="GB315" s="45">
        <f ca="1"/>
        <v>0</v>
      </c>
      <c r="GC315" s="36">
        <f ca="1"/>
        <v>1.8635391211868326E-2</v>
      </c>
      <c r="GD315" s="37">
        <f ca="1"/>
        <v>1.8635391211868326E-2</v>
      </c>
      <c r="GE315" s="37"/>
      <c r="GF315" s="45">
        <f ca="1"/>
        <v>0</v>
      </c>
      <c r="GG315" s="36">
        <f ca="1"/>
        <v>2.4505297805343364E-2</v>
      </c>
      <c r="GH315" s="37">
        <f ca="1"/>
        <v>0</v>
      </c>
      <c r="GI315" s="37"/>
      <c r="GJ315" s="45">
        <f ca="1"/>
        <v>0</v>
      </c>
      <c r="GK315" s="36">
        <f ca="1"/>
        <v>3.6577590074233994E-2</v>
      </c>
      <c r="GL315" s="37">
        <f ca="1"/>
        <v>3.6577590074233994E-2</v>
      </c>
      <c r="GM315" s="37"/>
      <c r="GN315" s="45">
        <f ca="1"/>
        <v>0</v>
      </c>
      <c r="GO315" s="36">
        <f ca="1"/>
        <v>5.9932188767901871E-2</v>
      </c>
      <c r="GP315" s="37">
        <f ca="1"/>
        <v>0</v>
      </c>
      <c r="GQ315" s="37"/>
      <c r="GR315" s="45">
        <f ca="1"/>
        <v>0</v>
      </c>
      <c r="GS315" s="36">
        <f ca="1"/>
        <v>4.5032074169008153E-2</v>
      </c>
      <c r="GT315" s="37">
        <f ca="1"/>
        <v>4.5032074169008153E-2</v>
      </c>
      <c r="GU315" s="37"/>
      <c r="GV315" s="45">
        <f ca="1"/>
        <v>0</v>
      </c>
      <c r="GW315" s="36">
        <f ca="1"/>
        <v>1.2498866210521292E-2</v>
      </c>
      <c r="GX315" s="37">
        <f ca="1"/>
        <v>0</v>
      </c>
      <c r="GY315" s="37"/>
      <c r="GZ315" s="45">
        <f ca="1"/>
        <v>0</v>
      </c>
      <c r="HA315" s="36">
        <f ca="1"/>
        <v>8.8591801126484362E-2</v>
      </c>
      <c r="HB315" s="37">
        <f ca="1"/>
        <v>8.8591801126484362E-2</v>
      </c>
      <c r="HC315" s="37"/>
      <c r="HD315" s="45">
        <f ca="1"/>
        <v>0</v>
      </c>
      <c r="HE315" s="36">
        <f ca="1"/>
        <v>1.3717418686845242E-2</v>
      </c>
      <c r="HF315" s="37">
        <f ca="1"/>
        <v>0</v>
      </c>
      <c r="HG315" s="37"/>
      <c r="HH315" s="45">
        <f ca="1"/>
        <v>2.8260848228202604E-2</v>
      </c>
      <c r="HI315" s="36">
        <f ca="1"/>
        <v>2.8260848228202604E-2</v>
      </c>
      <c r="HJ315" s="37">
        <f ca="1"/>
        <v>0</v>
      </c>
      <c r="HK315" s="37"/>
      <c r="HL315" s="45">
        <f ca="1"/>
        <v>4.5479977046205836E-2</v>
      </c>
      <c r="HM315" s="36">
        <f ca="1"/>
        <v>4.5479977046205836E-2</v>
      </c>
      <c r="HN315" s="37">
        <f ca="1"/>
        <v>0</v>
      </c>
      <c r="HO315" s="37"/>
      <c r="HP315" s="45">
        <f ca="1"/>
        <v>0</v>
      </c>
      <c r="HQ315" s="36">
        <f ca="1"/>
        <v>0</v>
      </c>
      <c r="HR315" s="37">
        <f ca="1"/>
        <v>0</v>
      </c>
      <c r="HS315" s="37"/>
      <c r="HT315" s="45">
        <f ca="1"/>
        <v>0</v>
      </c>
      <c r="HU315" s="36">
        <f ca="1"/>
        <v>8.2641090370239159E-2</v>
      </c>
      <c r="HV315" s="37">
        <f ca="1"/>
        <v>0</v>
      </c>
      <c r="HW315" s="37"/>
      <c r="HX315" s="45">
        <f ca="1"/>
        <v>0</v>
      </c>
      <c r="HY315" s="36">
        <f ca="1"/>
        <v>3.6326108933149824E-3</v>
      </c>
      <c r="HZ315" s="37">
        <f ca="1"/>
        <v>0</v>
      </c>
      <c r="IA315" s="37"/>
      <c r="IB315" s="45">
        <f ca="1"/>
        <v>0</v>
      </c>
      <c r="IC315" s="36">
        <f ca="1"/>
        <v>5.013426401136914E-2</v>
      </c>
      <c r="ID315" s="37">
        <f ca="1"/>
        <v>0</v>
      </c>
      <c r="IE315" s="37"/>
      <c r="IF315" s="45">
        <f ca="1"/>
        <v>0</v>
      </c>
      <c r="IG315" s="36">
        <f ca="1"/>
        <v>1.6083788009008254E-2</v>
      </c>
      <c r="IH315" s="37">
        <f ca="1"/>
        <v>0</v>
      </c>
      <c r="II315" s="37"/>
      <c r="IJ315" s="45">
        <f ca="1"/>
        <v>0</v>
      </c>
      <c r="IK315" s="36">
        <f ca="1"/>
        <v>0</v>
      </c>
      <c r="IL315" s="37">
        <f ca="1"/>
        <v>0</v>
      </c>
      <c r="IM315" s="37"/>
      <c r="IN315" s="45">
        <f ca="1"/>
        <v>0</v>
      </c>
      <c r="IO315" s="36">
        <f ca="1"/>
        <v>7.6597144459804494E-3</v>
      </c>
      <c r="IP315" s="37">
        <f ca="1"/>
        <v>0</v>
      </c>
      <c r="IQ315" s="37"/>
      <c r="IR315" s="45">
        <f ca="1"/>
        <v>0</v>
      </c>
      <c r="IS315" s="36">
        <f ca="1"/>
        <v>4.7664387792501475E-3</v>
      </c>
      <c r="IT315" s="37">
        <f ca="1"/>
        <v>0</v>
      </c>
      <c r="IU315" s="37"/>
      <c r="IV315" s="45">
        <f ca="1"/>
        <v>0</v>
      </c>
      <c r="IW315" s="36">
        <f ca="1"/>
        <v>6.9148732604496874E-2</v>
      </c>
      <c r="IX315" s="37">
        <f ca="1"/>
        <v>0</v>
      </c>
      <c r="IY315" s="37"/>
      <c r="IZ315" s="45">
        <f ca="1"/>
        <v>0</v>
      </c>
      <c r="JA315" s="36">
        <f ca="1"/>
        <v>0</v>
      </c>
      <c r="JB315" s="37">
        <f ca="1"/>
        <v>7.3627179205771401E-2</v>
      </c>
      <c r="JC315" s="37"/>
      <c r="JD315" s="45">
        <f ca="1"/>
        <v>9.1983356125524857E-2</v>
      </c>
      <c r="JE315" s="36">
        <f ca="1"/>
        <v>0</v>
      </c>
      <c r="JF315" s="37">
        <f ca="1"/>
        <v>0</v>
      </c>
      <c r="JG315" s="37"/>
    </row>
    <row r="316" spans="2:267" x14ac:dyDescent="0.3">
      <c r="B316" s="167"/>
      <c r="C316" s="171"/>
      <c r="D316" s="38">
        <f t="shared" ca="1" si="2302"/>
        <v>-0.14825612173037334</v>
      </c>
      <c r="E316" s="38">
        <f t="shared" ca="1" si="2299"/>
        <v>0.32216888580692526</v>
      </c>
      <c r="F316" s="39">
        <f t="shared" ca="1" si="2300"/>
        <v>-0.20427871014919588</v>
      </c>
      <c r="I316" s="167"/>
      <c r="J316" s="173"/>
      <c r="K316" s="177"/>
      <c r="L316" s="46">
        <f ca="1"/>
        <v>-9.1458583904803978E-3</v>
      </c>
      <c r="M316" s="38">
        <f ca="1"/>
        <v>-9.1458583904803978E-3</v>
      </c>
      <c r="N316" s="39">
        <f ca="1"/>
        <v>-9.1458583904803978E-3</v>
      </c>
      <c r="O316" s="37"/>
      <c r="P316" s="46">
        <f ca="1"/>
        <v>-6.6733797305719624E-3</v>
      </c>
      <c r="Q316" s="38">
        <f ca="1"/>
        <v>-6.6733797305719624E-3</v>
      </c>
      <c r="R316" s="39">
        <f ca="1"/>
        <v>-6.6733797305719624E-3</v>
      </c>
      <c r="S316" s="37"/>
      <c r="T316" s="46">
        <f ca="1"/>
        <v>-2.8373655572661614E-2</v>
      </c>
      <c r="U316" s="38">
        <f ca="1"/>
        <v>-2.8373655572661614E-2</v>
      </c>
      <c r="V316" s="39">
        <f ca="1"/>
        <v>-2.8373655572661614E-2</v>
      </c>
      <c r="W316" s="37"/>
      <c r="X316" s="46">
        <f ca="1"/>
        <v>-2.5882973516001637E-2</v>
      </c>
      <c r="Y316" s="38">
        <f ca="1"/>
        <v>-2.5882973516001637E-2</v>
      </c>
      <c r="Z316" s="39">
        <f ca="1"/>
        <v>0</v>
      </c>
      <c r="AA316" s="37"/>
      <c r="AB316" s="46">
        <f ca="1"/>
        <v>0</v>
      </c>
      <c r="AC316" s="38">
        <f ca="1"/>
        <v>-1.4445860587898688E-2</v>
      </c>
      <c r="AD316" s="39">
        <f ca="1"/>
        <v>-1.4445860587898688E-2</v>
      </c>
      <c r="AE316" s="37"/>
      <c r="AF316" s="46">
        <f ca="1"/>
        <v>-4.4422073741735825E-2</v>
      </c>
      <c r="AG316" s="38">
        <f ca="1"/>
        <v>-4.4422073741735825E-2</v>
      </c>
      <c r="AH316" s="39">
        <f ca="1"/>
        <v>-4.4422073741735825E-2</v>
      </c>
      <c r="AI316" s="37"/>
      <c r="AJ316" s="46">
        <f ca="1"/>
        <v>-4.7185342221256456E-2</v>
      </c>
      <c r="AK316" s="38">
        <f ca="1"/>
        <v>-4.7185342221256456E-2</v>
      </c>
      <c r="AL316" s="39">
        <f ca="1"/>
        <v>-4.7185342221256456E-2</v>
      </c>
      <c r="AM316" s="37"/>
      <c r="AN316" s="46">
        <f ca="1"/>
        <v>-4.2395790478595458E-2</v>
      </c>
      <c r="AO316" s="38">
        <f ca="1"/>
        <v>-4.2395790478595458E-2</v>
      </c>
      <c r="AP316" s="39">
        <f ca="1"/>
        <v>-4.2395790478595458E-2</v>
      </c>
      <c r="AQ316" s="37"/>
      <c r="AR316" s="46">
        <f ca="1"/>
        <v>-8.1558687787371728E-2</v>
      </c>
      <c r="AS316" s="38">
        <f ca="1"/>
        <v>-8.1558687787371728E-2</v>
      </c>
      <c r="AT316" s="39">
        <f ca="1"/>
        <v>0</v>
      </c>
      <c r="AU316" s="37"/>
      <c r="AV316" s="46">
        <f ca="1"/>
        <v>0</v>
      </c>
      <c r="AW316" s="38">
        <f ca="1"/>
        <v>-6.2973823380190946E-2</v>
      </c>
      <c r="AX316" s="39">
        <f ca="1"/>
        <v>-6.2973823380190946E-2</v>
      </c>
      <c r="AY316" s="37"/>
      <c r="AZ316" s="46">
        <f ca="1"/>
        <v>0</v>
      </c>
      <c r="BA316" s="38">
        <f ca="1"/>
        <v>0</v>
      </c>
      <c r="BB316" s="39">
        <f ca="1"/>
        <v>0</v>
      </c>
      <c r="BC316" s="37"/>
      <c r="BD316" s="46">
        <f ca="1"/>
        <v>0</v>
      </c>
      <c r="BE316" s="38">
        <f ca="1"/>
        <v>0</v>
      </c>
      <c r="BF316" s="39">
        <f ca="1"/>
        <v>0</v>
      </c>
      <c r="BG316" s="37"/>
      <c r="BH316" s="46">
        <f ca="1"/>
        <v>0</v>
      </c>
      <c r="BI316" s="38">
        <f ca="1"/>
        <v>0</v>
      </c>
      <c r="BJ316" s="39">
        <f ca="1"/>
        <v>0</v>
      </c>
      <c r="BK316" s="37"/>
      <c r="BL316" s="46">
        <f ca="1"/>
        <v>0</v>
      </c>
      <c r="BM316" s="38">
        <f ca="1"/>
        <v>0</v>
      </c>
      <c r="BN316" s="39">
        <f ca="1"/>
        <v>0</v>
      </c>
      <c r="BO316" s="37"/>
      <c r="BP316" s="46">
        <f ca="1"/>
        <v>0</v>
      </c>
      <c r="BQ316" s="38">
        <f ca="1"/>
        <v>0</v>
      </c>
      <c r="BR316" s="39">
        <f ca="1"/>
        <v>0</v>
      </c>
      <c r="BS316" s="37"/>
      <c r="BT316" s="46">
        <f ca="1"/>
        <v>-2.959150340562957E-2</v>
      </c>
      <c r="BU316" s="38">
        <f ca="1"/>
        <v>-2.959150340562957E-2</v>
      </c>
      <c r="BV316" s="39">
        <f ca="1"/>
        <v>-2.959150340562957E-2</v>
      </c>
      <c r="BW316" s="37"/>
      <c r="BX316" s="46">
        <f ca="1"/>
        <v>-9.2493835179567659E-3</v>
      </c>
      <c r="BY316" s="38">
        <f ca="1"/>
        <v>-9.2493835179567659E-3</v>
      </c>
      <c r="BZ316" s="39">
        <f ca="1"/>
        <v>-9.2493835179567659E-3</v>
      </c>
      <c r="CA316" s="37"/>
      <c r="CB316" s="46">
        <f ca="1"/>
        <v>-1.3880327056267482E-2</v>
      </c>
      <c r="CC316" s="38">
        <f ca="1"/>
        <v>-1.3880327056267482E-2</v>
      </c>
      <c r="CD316" s="39">
        <f ca="1"/>
        <v>-1.3880327056267482E-2</v>
      </c>
      <c r="CE316" s="37"/>
      <c r="CF316" s="46">
        <f ca="1"/>
        <v>-1.5980686562853924E-3</v>
      </c>
      <c r="CG316" s="38">
        <f ca="1"/>
        <v>0</v>
      </c>
      <c r="CH316" s="39">
        <f ca="1"/>
        <v>-1.5980686562853924E-3</v>
      </c>
      <c r="CI316" s="37"/>
      <c r="CJ316" s="46">
        <f ca="1"/>
        <v>-2.1850516653580714E-2</v>
      </c>
      <c r="CK316" s="38">
        <f ca="1"/>
        <v>-2.1850516653580714E-2</v>
      </c>
      <c r="CL316" s="39">
        <f ca="1"/>
        <v>-2.1850516653580714E-2</v>
      </c>
      <c r="CM316" s="37"/>
      <c r="CN316" s="46">
        <f ca="1"/>
        <v>-1.0093250786690357E-2</v>
      </c>
      <c r="CO316" s="38">
        <f ca="1"/>
        <v>-1.0093250786690357E-2</v>
      </c>
      <c r="CP316" s="39">
        <f ca="1"/>
        <v>-1.0093250786690357E-2</v>
      </c>
      <c r="CQ316" s="37"/>
      <c r="CR316" s="46">
        <f ca="1"/>
        <v>-2.2633377156633227E-2</v>
      </c>
      <c r="CS316" s="38">
        <f ca="1"/>
        <v>-2.2633377156633227E-2</v>
      </c>
      <c r="CT316" s="39">
        <f ca="1"/>
        <v>-2.2633377156633227E-2</v>
      </c>
      <c r="CU316" s="37"/>
      <c r="CV316" s="46">
        <f ca="1"/>
        <v>-6.5662285804324932E-3</v>
      </c>
      <c r="CW316" s="38">
        <f ca="1"/>
        <v>-6.5662285804324932E-3</v>
      </c>
      <c r="CX316" s="39">
        <f ca="1"/>
        <v>-6.5662285804324932E-3</v>
      </c>
      <c r="CY316" s="37"/>
      <c r="CZ316" s="46">
        <f ca="1"/>
        <v>-1.0040269588873964E-2</v>
      </c>
      <c r="DA316" s="38">
        <f ca="1"/>
        <v>-1.0040269588873964E-2</v>
      </c>
      <c r="DB316" s="39">
        <f ca="1"/>
        <v>-1.0040269588873964E-2</v>
      </c>
      <c r="DC316" s="37"/>
      <c r="DD316" s="46">
        <f ca="1"/>
        <v>-1.1409023425032428E-3</v>
      </c>
      <c r="DE316" s="38">
        <f ca="1"/>
        <v>0</v>
      </c>
      <c r="DF316" s="39">
        <f ca="1"/>
        <v>-1.1409023425032428E-3</v>
      </c>
      <c r="DG316" s="37"/>
      <c r="DH316" s="46">
        <f ca="1"/>
        <v>-1.7327766814246134E-2</v>
      </c>
      <c r="DI316" s="38">
        <f ca="1"/>
        <v>-1.7327766814246134E-2</v>
      </c>
      <c r="DJ316" s="39">
        <f ca="1"/>
        <v>-1.7327766814246134E-2</v>
      </c>
      <c r="DK316" s="37"/>
      <c r="DL316" s="46">
        <f ca="1"/>
        <v>-7.2801781444354757E-3</v>
      </c>
      <c r="DM316" s="38">
        <f ca="1"/>
        <v>-7.2801781444354757E-3</v>
      </c>
      <c r="DN316" s="39">
        <f ca="1"/>
        <v>-7.2801781444354757E-3</v>
      </c>
      <c r="DO316" s="37"/>
      <c r="DP316" s="46">
        <f ca="1"/>
        <v>-2.838984106814316E-2</v>
      </c>
      <c r="DQ316" s="38">
        <f ca="1"/>
        <v>-2.838984106814316E-2</v>
      </c>
      <c r="DR316" s="39">
        <f ca="1"/>
        <v>-2.838984106814316E-2</v>
      </c>
      <c r="DS316" s="37"/>
      <c r="DT316" s="46">
        <f ca="1"/>
        <v>-4.0472877460750005E-2</v>
      </c>
      <c r="DU316" s="38">
        <f ca="1"/>
        <v>-4.0472877460750005E-2</v>
      </c>
      <c r="DV316" s="39">
        <f ca="1"/>
        <v>-4.0472877460750005E-2</v>
      </c>
      <c r="DW316" s="37"/>
      <c r="DX316" s="46">
        <f ca="1"/>
        <v>-5.2617774841705149E-3</v>
      </c>
      <c r="DY316" s="38">
        <f ca="1"/>
        <v>0</v>
      </c>
      <c r="DZ316" s="39">
        <f ca="1"/>
        <v>-5.2617774841705149E-3</v>
      </c>
      <c r="EA316" s="37"/>
      <c r="EB316" s="46">
        <f ca="1"/>
        <v>-5.9832131199680789E-2</v>
      </c>
      <c r="EC316" s="38">
        <f ca="1"/>
        <v>-5.9832131199680789E-2</v>
      </c>
      <c r="ED316" s="39">
        <f ca="1"/>
        <v>-5.9832131199680789E-2</v>
      </c>
      <c r="EE316" s="37"/>
      <c r="EF316" s="46">
        <f ca="1"/>
        <v>-3.0881259507916394E-2</v>
      </c>
      <c r="EG316" s="38">
        <f ca="1"/>
        <v>-3.0881259507916394E-2</v>
      </c>
      <c r="EH316" s="39">
        <f ca="1"/>
        <v>-3.0881259507916394E-2</v>
      </c>
      <c r="EI316" s="37"/>
      <c r="EJ316" s="46">
        <f ca="1"/>
        <v>0</v>
      </c>
      <c r="EK316" s="38">
        <f ca="1"/>
        <v>1.6510848031636202E-2</v>
      </c>
      <c r="EL316" s="39">
        <f ca="1"/>
        <v>0</v>
      </c>
      <c r="EM316" s="37"/>
      <c r="EN316" s="46">
        <f ca="1"/>
        <v>0</v>
      </c>
      <c r="EO316" s="38">
        <f ca="1"/>
        <v>1.2498866210521292E-2</v>
      </c>
      <c r="EP316" s="39">
        <f ca="1"/>
        <v>0</v>
      </c>
      <c r="EQ316" s="37"/>
      <c r="ER316" s="46">
        <f ca="1"/>
        <v>0</v>
      </c>
      <c r="ES316" s="38">
        <f ca="1"/>
        <v>1.6510848031636202E-2</v>
      </c>
      <c r="ET316" s="39">
        <f ca="1"/>
        <v>0</v>
      </c>
      <c r="EU316" s="37"/>
      <c r="EV316" s="46">
        <f ca="1"/>
        <v>2.5517517552817892E-2</v>
      </c>
      <c r="EW316" s="38">
        <f ca="1"/>
        <v>2.5517517552817892E-2</v>
      </c>
      <c r="EX316" s="39">
        <f ca="1"/>
        <v>0</v>
      </c>
      <c r="EY316" s="37"/>
      <c r="EZ316" s="46">
        <f ca="1"/>
        <v>0</v>
      </c>
      <c r="FA316" s="38">
        <f ca="1"/>
        <v>4.1720626420227482E-2</v>
      </c>
      <c r="FB316" s="39">
        <f ca="1"/>
        <v>4.1720626420227482E-2</v>
      </c>
      <c r="FC316" s="37"/>
      <c r="FD316" s="46">
        <f ca="1"/>
        <v>1.9278048095350248E-2</v>
      </c>
      <c r="FE316" s="38">
        <f ca="1"/>
        <v>1.9278048095350248E-2</v>
      </c>
      <c r="FF316" s="39">
        <f ca="1"/>
        <v>0</v>
      </c>
      <c r="FG316" s="37"/>
      <c r="FH316" s="46">
        <f ca="1"/>
        <v>0</v>
      </c>
      <c r="FI316" s="38">
        <f ca="1"/>
        <v>3.317261157978417E-2</v>
      </c>
      <c r="FJ316" s="39">
        <f ca="1"/>
        <v>3.317261157978417E-2</v>
      </c>
      <c r="FK316" s="37"/>
      <c r="FL316" s="46">
        <f ca="1"/>
        <v>4.8843167303616083E-2</v>
      </c>
      <c r="FM316" s="38">
        <f ca="1"/>
        <v>4.8843167303616083E-2</v>
      </c>
      <c r="FN316" s="39">
        <f ca="1"/>
        <v>4.8843167303616083E-2</v>
      </c>
      <c r="FO316" s="37"/>
      <c r="FP316" s="46">
        <f ca="1"/>
        <v>0</v>
      </c>
      <c r="FQ316" s="38">
        <f ca="1"/>
        <v>1.5760588591988152E-2</v>
      </c>
      <c r="FR316" s="39">
        <f ca="1"/>
        <v>0</v>
      </c>
      <c r="FS316" s="37"/>
      <c r="FT316" s="46">
        <f ca="1"/>
        <v>0</v>
      </c>
      <c r="FU316" s="38">
        <f ca="1"/>
        <v>2.3928538346903661E-2</v>
      </c>
      <c r="FV316" s="39">
        <f ca="1"/>
        <v>0</v>
      </c>
      <c r="FW316" s="37"/>
      <c r="FX316" s="46">
        <f ca="1"/>
        <v>0</v>
      </c>
      <c r="FY316" s="38">
        <f ca="1"/>
        <v>1.231267422575906E-2</v>
      </c>
      <c r="FZ316" s="39">
        <f ca="1"/>
        <v>0</v>
      </c>
      <c r="GA316" s="37"/>
      <c r="GB316" s="46">
        <f ca="1"/>
        <v>0</v>
      </c>
      <c r="GC316" s="38">
        <f ca="1"/>
        <v>1.8635391211868326E-2</v>
      </c>
      <c r="GD316" s="39">
        <f ca="1"/>
        <v>0</v>
      </c>
      <c r="GE316" s="37"/>
      <c r="GF316" s="46">
        <f ca="1"/>
        <v>2.4505297805343364E-2</v>
      </c>
      <c r="GG316" s="38">
        <f ca="1"/>
        <v>2.4505297805343364E-2</v>
      </c>
      <c r="GH316" s="39">
        <f ca="1"/>
        <v>0</v>
      </c>
      <c r="GI316" s="37"/>
      <c r="GJ316" s="46">
        <f ca="1"/>
        <v>3.6577590074233994E-2</v>
      </c>
      <c r="GK316" s="38">
        <f ca="1"/>
        <v>3.6577590074233994E-2</v>
      </c>
      <c r="GL316" s="39">
        <f ca="1"/>
        <v>0</v>
      </c>
      <c r="GM316" s="37"/>
      <c r="GN316" s="46">
        <f ca="1"/>
        <v>5.9932188767901871E-2</v>
      </c>
      <c r="GO316" s="38">
        <f ca="1"/>
        <v>5.9932188767901871E-2</v>
      </c>
      <c r="GP316" s="39">
        <f ca="1"/>
        <v>5.9932188767901871E-2</v>
      </c>
      <c r="GQ316" s="37"/>
      <c r="GR316" s="46">
        <f ca="1"/>
        <v>0</v>
      </c>
      <c r="GS316" s="38">
        <f ca="1"/>
        <v>4.5032074169008153E-2</v>
      </c>
      <c r="GT316" s="39">
        <f ca="1"/>
        <v>4.5032074169008153E-2</v>
      </c>
      <c r="GU316" s="37"/>
      <c r="GV316" s="46">
        <f ca="1"/>
        <v>0</v>
      </c>
      <c r="GW316" s="38">
        <f ca="1"/>
        <v>1.2498866210521292E-2</v>
      </c>
      <c r="GX316" s="39">
        <f ca="1"/>
        <v>0</v>
      </c>
      <c r="GY316" s="37"/>
      <c r="GZ316" s="46">
        <f ca="1"/>
        <v>0</v>
      </c>
      <c r="HA316" s="38">
        <f ca="1"/>
        <v>8.8591801126484362E-2</v>
      </c>
      <c r="HB316" s="39">
        <f ca="1"/>
        <v>8.8591801126484362E-2</v>
      </c>
      <c r="HC316" s="37"/>
      <c r="HD316" s="46">
        <f ca="1"/>
        <v>0</v>
      </c>
      <c r="HE316" s="38">
        <f ca="1"/>
        <v>1.3717418686845242E-2</v>
      </c>
      <c r="HF316" s="39">
        <f ca="1"/>
        <v>0</v>
      </c>
      <c r="HG316" s="37"/>
      <c r="HH316" s="46">
        <f ca="1"/>
        <v>0</v>
      </c>
      <c r="HI316" s="38">
        <f ca="1"/>
        <v>2.8260848228202604E-2</v>
      </c>
      <c r="HJ316" s="39">
        <f ca="1"/>
        <v>0</v>
      </c>
      <c r="HK316" s="37"/>
      <c r="HL316" s="46">
        <f ca="1"/>
        <v>4.5479977046205836E-2</v>
      </c>
      <c r="HM316" s="38">
        <f ca="1"/>
        <v>4.5479977046205836E-2</v>
      </c>
      <c r="HN316" s="39">
        <f ca="1"/>
        <v>0</v>
      </c>
      <c r="HO316" s="37"/>
      <c r="HP316" s="46">
        <f ca="1"/>
        <v>0</v>
      </c>
      <c r="HQ316" s="38">
        <f ca="1"/>
        <v>6.9323447317420545E-2</v>
      </c>
      <c r="HR316" s="39">
        <f ca="1"/>
        <v>0</v>
      </c>
      <c r="HS316" s="37"/>
      <c r="HT316" s="46">
        <f ca="1"/>
        <v>8.2641090370239159E-2</v>
      </c>
      <c r="HU316" s="38">
        <f ca="1"/>
        <v>0</v>
      </c>
      <c r="HV316" s="39">
        <f ca="1"/>
        <v>0</v>
      </c>
      <c r="HW316" s="37"/>
      <c r="HX316" s="46">
        <f ca="1"/>
        <v>0</v>
      </c>
      <c r="HY316" s="38">
        <f ca="1"/>
        <v>3.6326108933149824E-3</v>
      </c>
      <c r="HZ316" s="39">
        <f ca="1"/>
        <v>0</v>
      </c>
      <c r="IA316" s="37"/>
      <c r="IB316" s="46">
        <f ca="1"/>
        <v>0</v>
      </c>
      <c r="IC316" s="38">
        <f ca="1"/>
        <v>0</v>
      </c>
      <c r="ID316" s="39">
        <f ca="1"/>
        <v>5.013426401136914E-2</v>
      </c>
      <c r="IE316" s="37"/>
      <c r="IF316" s="46">
        <f ca="1"/>
        <v>1.6083788009008254E-2</v>
      </c>
      <c r="IG316" s="38">
        <f ca="1"/>
        <v>1.6083788009008254E-2</v>
      </c>
      <c r="IH316" s="39">
        <f ca="1"/>
        <v>0</v>
      </c>
      <c r="II316" s="37"/>
      <c r="IJ316" s="46">
        <f ca="1"/>
        <v>8.6952919661800396E-2</v>
      </c>
      <c r="IK316" s="38">
        <f ca="1"/>
        <v>8.6952919661800396E-2</v>
      </c>
      <c r="IL316" s="39">
        <f ca="1"/>
        <v>0</v>
      </c>
      <c r="IM316" s="37"/>
      <c r="IN316" s="46">
        <f ca="1"/>
        <v>7.6597144459804494E-3</v>
      </c>
      <c r="IO316" s="38">
        <f ca="1"/>
        <v>7.6597144459804494E-3</v>
      </c>
      <c r="IP316" s="39">
        <f ca="1"/>
        <v>0</v>
      </c>
      <c r="IQ316" s="37"/>
      <c r="IR316" s="46">
        <f ca="1"/>
        <v>0</v>
      </c>
      <c r="IS316" s="38">
        <f ca="1"/>
        <v>4.7664387792501475E-3</v>
      </c>
      <c r="IT316" s="39">
        <f ca="1"/>
        <v>0</v>
      </c>
      <c r="IU316" s="37"/>
      <c r="IV316" s="46">
        <f ca="1"/>
        <v>0</v>
      </c>
      <c r="IW316" s="38">
        <f ca="1"/>
        <v>0</v>
      </c>
      <c r="IX316" s="39">
        <f ca="1"/>
        <v>0</v>
      </c>
      <c r="IY316" s="37"/>
      <c r="IZ316" s="46">
        <f ca="1"/>
        <v>0</v>
      </c>
      <c r="JA316" s="38">
        <f ca="1"/>
        <v>7.3627179205771401E-2</v>
      </c>
      <c r="JB316" s="39">
        <f ca="1"/>
        <v>0</v>
      </c>
      <c r="JC316" s="37"/>
      <c r="JD316" s="46">
        <f ca="1"/>
        <v>0</v>
      </c>
      <c r="JE316" s="38">
        <f ca="1"/>
        <v>9.1983356125524857E-2</v>
      </c>
      <c r="JF316" s="39">
        <f ca="1"/>
        <v>0</v>
      </c>
      <c r="JG316" s="37"/>
    </row>
    <row r="317" spans="2:267" x14ac:dyDescent="0.3">
      <c r="B317" s="167"/>
      <c r="C317" s="169">
        <v>2</v>
      </c>
      <c r="D317" s="33">
        <f t="shared" ca="1" si="2302"/>
        <v>2.1131632084395832E-3</v>
      </c>
      <c r="E317" s="33">
        <f t="shared" ca="1" si="2299"/>
        <v>7.6977148196808648E-2</v>
      </c>
      <c r="F317" s="34">
        <f t="shared" ca="1" si="2300"/>
        <v>-3.1987774754264384E-2</v>
      </c>
      <c r="G317" s="35">
        <f t="shared" ref="G317" ca="1" si="2303">SUM(O317,S317,W317,AA317,AE317,AI317,AM317,AQ317,AU317,AY317,BC317,BG317,BK317,BO317,BS317,BW317,CA317,CE317,CI317,CM317,CQ317,CU317,CY317,DC317,DG317,DK317,DO317,DS317,DW317,EA317,EE317,EI317,EM317,EQ317,EU317,EY317,FC317,FG317,FK317,FO317,FS317,FW317,GA317,GE317,GI317,GM317,GQ317,GU317,GY317,HC317,HG317,HK317,HO317,HS317,HW317,IA317,IE317,II317,IM317,IQ317,IU317,IY317,JC317,JG317)</f>
        <v>4.4699509455008807E-2</v>
      </c>
      <c r="I317" s="167"/>
      <c r="J317" s="173"/>
      <c r="K317" s="175">
        <v>2</v>
      </c>
      <c r="L317" s="47">
        <f t="array" ref="L317:N320" ca="1">L$3:N$6*M309</f>
        <v>-4.8931566614708979E-4</v>
      </c>
      <c r="M317" s="33">
        <f ca="1"/>
        <v>-4.8931566614708979E-4</v>
      </c>
      <c r="N317" s="34">
        <f ca="1"/>
        <v>-4.8931566614708979E-4</v>
      </c>
      <c r="O317" s="42">
        <f ca="1">M309</f>
        <v>-4.8931566614708979E-4</v>
      </c>
      <c r="P317" s="47">
        <f t="array" ref="P317:R320" ca="1">P$3:R$6*Q309</f>
        <v>0</v>
      </c>
      <c r="Q317" s="33">
        <f ca="1"/>
        <v>-3.895620096425322E-3</v>
      </c>
      <c r="R317" s="34">
        <f ca="1"/>
        <v>-3.895620096425322E-3</v>
      </c>
      <c r="S317" s="42">
        <f ca="1">Q309</f>
        <v>-3.895620096425322E-3</v>
      </c>
      <c r="T317" s="47">
        <f t="array" ref="T317:V320" ca="1">T$3:V$6*U309</f>
        <v>-1.9762499584367924E-3</v>
      </c>
      <c r="U317" s="33">
        <f ca="1"/>
        <v>-1.9762499584367924E-3</v>
      </c>
      <c r="V317" s="34">
        <f ca="1"/>
        <v>0</v>
      </c>
      <c r="W317" s="42">
        <f ca="1">U309</f>
        <v>-1.9762499584367924E-3</v>
      </c>
      <c r="X317" s="47">
        <f t="array" ref="X317:Z320" ca="1">X$3:Z$6*Y309</f>
        <v>-4.3119551026890281E-4</v>
      </c>
      <c r="Y317" s="33">
        <f ca="1"/>
        <v>-4.3119551026890281E-4</v>
      </c>
      <c r="Z317" s="34">
        <f ca="1"/>
        <v>-4.3119551026890281E-4</v>
      </c>
      <c r="AA317" s="42">
        <f ca="1">Y309</f>
        <v>-4.3119551026890281E-4</v>
      </c>
      <c r="AB317" s="47">
        <f t="array" ref="AB317:AD320" ca="1">AB$3:AD$6*AC309</f>
        <v>-8.6748685545210205E-4</v>
      </c>
      <c r="AC317" s="33">
        <f ca="1"/>
        <v>-8.6748685545210205E-4</v>
      </c>
      <c r="AD317" s="34">
        <f ca="1"/>
        <v>-8.6748685545210205E-4</v>
      </c>
      <c r="AE317" s="42">
        <f ca="1">AC309</f>
        <v>-8.6748685545210205E-4</v>
      </c>
      <c r="AF317" s="47">
        <f t="array" ref="AF317:AH320" ca="1">AF$3:AH$6*AG309</f>
        <v>0</v>
      </c>
      <c r="AG317" s="33">
        <f ca="1"/>
        <v>0</v>
      </c>
      <c r="AH317" s="34">
        <f ca="1"/>
        <v>0</v>
      </c>
      <c r="AI317" s="42">
        <f ca="1">AG309</f>
        <v>-8.1427743314093238E-3</v>
      </c>
      <c r="AJ317" s="47">
        <f t="array" ref="AJ317:AL320" ca="1">AJ$3:AL$6*AK309</f>
        <v>0</v>
      </c>
      <c r="AK317" s="33">
        <f ca="1"/>
        <v>0</v>
      </c>
      <c r="AL317" s="34">
        <f ca="1"/>
        <v>0</v>
      </c>
      <c r="AM317" s="42">
        <f ca="1">AK309</f>
        <v>-8.298333130750072E-3</v>
      </c>
      <c r="AN317" s="47">
        <f t="array" ref="AN317:AP320" ca="1">AN$3:AP$6*AO309</f>
        <v>0</v>
      </c>
      <c r="AO317" s="33">
        <f ca="1"/>
        <v>0</v>
      </c>
      <c r="AP317" s="34">
        <f ca="1"/>
        <v>0</v>
      </c>
      <c r="AQ317" s="42">
        <f ca="1">AO309</f>
        <v>-5.7193121313871024E-3</v>
      </c>
      <c r="AR317" s="47">
        <f t="array" ref="AR317:AT320" ca="1">AR$3:AT$6*AS309</f>
        <v>0</v>
      </c>
      <c r="AS317" s="33">
        <f ca="1"/>
        <v>0</v>
      </c>
      <c r="AT317" s="34">
        <f ca="1"/>
        <v>0</v>
      </c>
      <c r="AU317" s="42">
        <f ca="1">AS309</f>
        <v>-1.059427849625333E-2</v>
      </c>
      <c r="AV317" s="47">
        <f t="array" ref="AV317:AX320" ca="1">AV$3:AX$6*AW309</f>
        <v>0</v>
      </c>
      <c r="AW317" s="33">
        <f ca="1"/>
        <v>0</v>
      </c>
      <c r="AX317" s="34">
        <f ca="1"/>
        <v>0</v>
      </c>
      <c r="AY317" s="42">
        <f ca="1">AW309</f>
        <v>-7.8679735862666467E-3</v>
      </c>
      <c r="AZ317" s="47">
        <f t="array" ref="AZ317:BB320" ca="1">AZ$3:BB$6*BA309</f>
        <v>-3.8584692953055709E-4</v>
      </c>
      <c r="BA317" s="33">
        <f ca="1"/>
        <v>-3.8584692953055709E-4</v>
      </c>
      <c r="BB317" s="34">
        <f ca="1"/>
        <v>-3.8584692953055709E-4</v>
      </c>
      <c r="BC317" s="42">
        <f ca="1">BA309</f>
        <v>-3.8584692953055709E-4</v>
      </c>
      <c r="BD317" s="47">
        <f t="array" ref="BD317:BF320" ca="1">BD$3:BF$6*BE309</f>
        <v>0</v>
      </c>
      <c r="BE317" s="33">
        <f ca="1"/>
        <v>-3.3254148961442006E-3</v>
      </c>
      <c r="BF317" s="34">
        <f ca="1"/>
        <v>-3.3254148961442006E-3</v>
      </c>
      <c r="BG317" s="42">
        <f ca="1">BE309</f>
        <v>-3.3254148961442006E-3</v>
      </c>
      <c r="BH317" s="47">
        <f t="array" ref="BH317:BJ320" ca="1">BH$3:BJ$6*BI309</f>
        <v>-1.8950293181471112E-3</v>
      </c>
      <c r="BI317" s="33">
        <f ca="1"/>
        <v>-1.8950293181471112E-3</v>
      </c>
      <c r="BJ317" s="34">
        <f ca="1"/>
        <v>0</v>
      </c>
      <c r="BK317" s="42">
        <f ca="1">BI309</f>
        <v>-1.8950293181471112E-3</v>
      </c>
      <c r="BL317" s="47">
        <f t="array" ref="BL317:BN320" ca="1">BL$3:BN$6*BM309</f>
        <v>-2.4084061282179882E-4</v>
      </c>
      <c r="BM317" s="33">
        <f ca="1"/>
        <v>-2.4084061282179882E-4</v>
      </c>
      <c r="BN317" s="34">
        <f ca="1"/>
        <v>-2.4084061282179882E-4</v>
      </c>
      <c r="BO317" s="42">
        <f ca="1">BM309</f>
        <v>-2.4084061282179882E-4</v>
      </c>
      <c r="BP317" s="47">
        <f t="array" ref="BP317:BR320" ca="1">BP$3:BR$6*BQ309</f>
        <v>-4.4734703775560119E-3</v>
      </c>
      <c r="BQ317" s="33">
        <f ca="1"/>
        <v>-4.4734703775560119E-3</v>
      </c>
      <c r="BR317" s="34">
        <f ca="1"/>
        <v>-4.4734703775560119E-3</v>
      </c>
      <c r="BS317" s="42">
        <f ca="1">BQ309</f>
        <v>-4.4734703775560119E-3</v>
      </c>
      <c r="BT317" s="47">
        <f t="array" ref="BT317:BV320" ca="1">BT$3:BV$6*BU309</f>
        <v>-1.0314709974209881E-3</v>
      </c>
      <c r="BU317" s="33">
        <f ca="1"/>
        <v>0</v>
      </c>
      <c r="BV317" s="34">
        <f ca="1"/>
        <v>-1.0314709974209881E-3</v>
      </c>
      <c r="BW317" s="42">
        <f ca="1">BU309</f>
        <v>-1.0314709974209881E-3</v>
      </c>
      <c r="BX317" s="47">
        <f t="array" ref="BX317:BZ320" ca="1">BX$3:BZ$6*BY309</f>
        <v>-1.1773300332292393E-4</v>
      </c>
      <c r="BY317" s="33">
        <f ca="1"/>
        <v>-1.1773300332292393E-4</v>
      </c>
      <c r="BZ317" s="34">
        <f ca="1"/>
        <v>-1.1773300332292393E-4</v>
      </c>
      <c r="CA317" s="42">
        <f ca="1">BY309</f>
        <v>-1.1773300332292393E-4</v>
      </c>
      <c r="CB317" s="47">
        <f t="array" ref="CB317:CD320" ca="1">CB$3:CD$6*CC309</f>
        <v>-2.853128736621909E-4</v>
      </c>
      <c r="CC317" s="33">
        <f ca="1"/>
        <v>-2.853128736621909E-4</v>
      </c>
      <c r="CD317" s="34">
        <f ca="1"/>
        <v>-2.853128736621909E-4</v>
      </c>
      <c r="CE317" s="42">
        <f ca="1">CC309</f>
        <v>-2.853128736621909E-4</v>
      </c>
      <c r="CF317" s="47">
        <f t="array" ref="CF317:CH320" ca="1">CF$3:CH$6*CG309</f>
        <v>-2.3928183656885313E-4</v>
      </c>
      <c r="CG317" s="33">
        <f ca="1"/>
        <v>-2.3928183656885313E-4</v>
      </c>
      <c r="CH317" s="34">
        <f ca="1"/>
        <v>-2.3928183656885313E-4</v>
      </c>
      <c r="CI317" s="42">
        <f ca="1">CG309</f>
        <v>-2.3928183656885313E-4</v>
      </c>
      <c r="CJ317" s="47">
        <f t="array" ref="CJ317:CL320" ca="1">CJ$3:CL$6*CK309</f>
        <v>-4.3579415846744518E-3</v>
      </c>
      <c r="CK317" s="33">
        <f ca="1"/>
        <v>-4.3579415846744518E-3</v>
      </c>
      <c r="CL317" s="34">
        <f ca="1"/>
        <v>-4.3579415846744518E-3</v>
      </c>
      <c r="CM317" s="42">
        <f ca="1">CK309</f>
        <v>-4.3579415846744518E-3</v>
      </c>
      <c r="CN317" s="47">
        <f t="array" ref="CN317:CP320" ca="1">CN$3:CP$6*CO309</f>
        <v>-3.1245986099013364E-4</v>
      </c>
      <c r="CO317" s="33">
        <f ca="1"/>
        <v>-3.1245986099013364E-4</v>
      </c>
      <c r="CP317" s="34">
        <f ca="1"/>
        <v>-3.1245986099013364E-4</v>
      </c>
      <c r="CQ317" s="42">
        <f ca="1">CO309</f>
        <v>-3.1245986099013364E-4</v>
      </c>
      <c r="CR317" s="47">
        <f t="array" ref="CR317:CT320" ca="1">CR$3:CT$6*CS309</f>
        <v>0</v>
      </c>
      <c r="CS317" s="33">
        <f ca="1"/>
        <v>0</v>
      </c>
      <c r="CT317" s="34">
        <f ca="1"/>
        <v>-6.0504001097510607E-3</v>
      </c>
      <c r="CU317" s="42">
        <f ca="1">CS309</f>
        <v>-6.0504001097510607E-3</v>
      </c>
      <c r="CV317" s="47">
        <f t="array" ref="CV317:CX320" ca="1">CV$3:CX$6*CW309</f>
        <v>0</v>
      </c>
      <c r="CW317" s="33">
        <f ca="1"/>
        <v>-1.2353179087248511E-3</v>
      </c>
      <c r="CX317" s="34">
        <f ca="1"/>
        <v>-1.2353179087248511E-3</v>
      </c>
      <c r="CY317" s="42">
        <f ca="1">CW309</f>
        <v>-1.2353179087248511E-3</v>
      </c>
      <c r="CZ317" s="47">
        <f t="array" ref="CZ317:DB320" ca="1">CZ$3:DB$6*DA309</f>
        <v>0</v>
      </c>
      <c r="DA317" s="33">
        <f ca="1"/>
        <v>-2.6333108880842509E-3</v>
      </c>
      <c r="DB317" s="34">
        <f ca="1"/>
        <v>-2.6333108880842509E-3</v>
      </c>
      <c r="DC317" s="42">
        <f ca="1">DA309</f>
        <v>-2.6333108880842509E-3</v>
      </c>
      <c r="DD317" s="47">
        <f t="array" ref="DD317:DF320" ca="1">DD$3:DF$6*DE309</f>
        <v>0</v>
      </c>
      <c r="DE317" s="33">
        <f ca="1"/>
        <v>-2.3183297608349684E-3</v>
      </c>
      <c r="DF317" s="34">
        <f ca="1"/>
        <v>-2.3183297608349684E-3</v>
      </c>
      <c r="DG317" s="42">
        <f ca="1">DE309</f>
        <v>-2.3183297608349684E-3</v>
      </c>
      <c r="DH317" s="47">
        <f t="array" ref="DH317:DJ320" ca="1">DH$3:DJ$6*DI309</f>
        <v>0</v>
      </c>
      <c r="DI317" s="33">
        <f ca="1"/>
        <v>-5.541004849054296E-3</v>
      </c>
      <c r="DJ317" s="34">
        <f ca="1"/>
        <v>-5.541004849054296E-3</v>
      </c>
      <c r="DK317" s="42">
        <f ca="1">DI309</f>
        <v>-5.541004849054296E-3</v>
      </c>
      <c r="DL317" s="47">
        <f t="array" ref="DL317:DN320" ca="1">DL$3:DN$6*DM309</f>
        <v>0</v>
      </c>
      <c r="DM317" s="33">
        <f ca="1"/>
        <v>-2.8223782005621935E-3</v>
      </c>
      <c r="DN317" s="34">
        <f ca="1"/>
        <v>-2.8223782005621935E-3</v>
      </c>
      <c r="DO317" s="42">
        <f ca="1">DM309</f>
        <v>-2.8223782005621935E-3</v>
      </c>
      <c r="DP317" s="47">
        <f t="array" ref="DP317:DR320" ca="1">DP$3:DR$6*DQ309</f>
        <v>-5.1458330683646248E-4</v>
      </c>
      <c r="DQ317" s="33">
        <f ca="1"/>
        <v>-5.1458330683646248E-4</v>
      </c>
      <c r="DR317" s="34">
        <f ca="1"/>
        <v>0</v>
      </c>
      <c r="DS317" s="42">
        <f ca="1">DQ309</f>
        <v>-5.1458330683646248E-4</v>
      </c>
      <c r="DT317" s="47">
        <f t="array" ref="DT317:DV320" ca="1">DT$3:DV$6*DU309</f>
        <v>-1.2687636531002568E-3</v>
      </c>
      <c r="DU317" s="33">
        <f ca="1"/>
        <v>-1.2687636531002568E-3</v>
      </c>
      <c r="DV317" s="34">
        <f ca="1"/>
        <v>0</v>
      </c>
      <c r="DW317" s="42">
        <f ca="1">DU309</f>
        <v>-1.2687636531002568E-3</v>
      </c>
      <c r="DX317" s="47">
        <f t="array" ref="DX317:DZ320" ca="1">DX$3:DZ$6*DY309</f>
        <v>-8.8549144658346029E-4</v>
      </c>
      <c r="DY317" s="33">
        <f ca="1"/>
        <v>-8.8549144658346029E-4</v>
      </c>
      <c r="DZ317" s="34">
        <f ca="1"/>
        <v>0</v>
      </c>
      <c r="EA317" s="42">
        <f ca="1">DY309</f>
        <v>-8.8549144658346029E-4</v>
      </c>
      <c r="EB317" s="47">
        <f t="array" ref="EB317:ED320" ca="1">EB$3:ED$6*EC309</f>
        <v>-9.1416355777908104E-3</v>
      </c>
      <c r="EC317" s="33">
        <f ca="1"/>
        <v>-9.1416355777908104E-3</v>
      </c>
      <c r="ED317" s="34">
        <f ca="1"/>
        <v>0</v>
      </c>
      <c r="EE317" s="42">
        <f ca="1">EC309</f>
        <v>-9.1416355777908104E-3</v>
      </c>
      <c r="EF317" s="47">
        <f t="array" ref="EF317:EH320" ca="1">EF$3:EH$6*EG309</f>
        <v>-1.3293298210085105E-3</v>
      </c>
      <c r="EG317" s="33">
        <f ca="1"/>
        <v>-1.3293298210085105E-3</v>
      </c>
      <c r="EH317" s="34">
        <f ca="1"/>
        <v>0</v>
      </c>
      <c r="EI317" s="42">
        <f ca="1">EG309</f>
        <v>-1.3293298210085105E-3</v>
      </c>
      <c r="EJ317" s="47">
        <f t="array" ref="EJ317:EL320" ca="1">EJ$3:EL$6*EK309</f>
        <v>0</v>
      </c>
      <c r="EK317" s="33">
        <f ca="1"/>
        <v>6.0244500700888902E-3</v>
      </c>
      <c r="EL317" s="34">
        <f ca="1"/>
        <v>0</v>
      </c>
      <c r="EM317" s="42">
        <f ca="1">EK309</f>
        <v>6.0244500700888902E-3</v>
      </c>
      <c r="EN317" s="47">
        <f t="array" ref="EN317:EP320" ca="1">EN$3:EP$6*EO309</f>
        <v>1.5497596936419505E-3</v>
      </c>
      <c r="EO317" s="33">
        <f ca="1"/>
        <v>1.5497596936419505E-3</v>
      </c>
      <c r="EP317" s="34">
        <f ca="1"/>
        <v>0</v>
      </c>
      <c r="EQ317" s="42">
        <f ca="1">EO309</f>
        <v>1.5497596936419505E-3</v>
      </c>
      <c r="ER317" s="47">
        <f t="array" ref="ER317:ET320" ca="1">ER$3:ET$6*ES309</f>
        <v>0</v>
      </c>
      <c r="ES317" s="33">
        <f ca="1"/>
        <v>6.0244500700888902E-3</v>
      </c>
      <c r="ET317" s="34">
        <f ca="1"/>
        <v>0</v>
      </c>
      <c r="EU317" s="42">
        <f ca="1">ES309</f>
        <v>6.0244500700888902E-3</v>
      </c>
      <c r="EV317" s="47">
        <f t="array" ref="EV317:EX320" ca="1">EV$3:EX$6*EW309</f>
        <v>0</v>
      </c>
      <c r="EW317" s="33">
        <f ca="1"/>
        <v>5.6026418564204114E-3</v>
      </c>
      <c r="EX317" s="34">
        <f ca="1"/>
        <v>0</v>
      </c>
      <c r="EY317" s="42">
        <f ca="1">EW309</f>
        <v>5.6026418564204114E-3</v>
      </c>
      <c r="EZ317" s="47">
        <f t="array" ref="EZ317:FB320" ca="1">EZ$3:FB$6*FA309</f>
        <v>0</v>
      </c>
      <c r="FA317" s="33">
        <f ca="1"/>
        <v>7.2281301021119414E-3</v>
      </c>
      <c r="FB317" s="34">
        <f ca="1"/>
        <v>0</v>
      </c>
      <c r="FC317" s="42">
        <f ca="1">FA309</f>
        <v>7.2281301021119414E-3</v>
      </c>
      <c r="FD317" s="47">
        <f t="array" ref="FD317:FF320" ca="1">FD$3:FF$6*FE309</f>
        <v>9.5861889681734679E-4</v>
      </c>
      <c r="FE317" s="33">
        <f ca="1"/>
        <v>9.5861889681734679E-4</v>
      </c>
      <c r="FF317" s="34">
        <f ca="1"/>
        <v>0</v>
      </c>
      <c r="FG317" s="42">
        <f ca="1">FE309</f>
        <v>9.5861889681734679E-4</v>
      </c>
      <c r="FH317" s="47">
        <f t="array" ref="FH317:FJ320" ca="1">FH$3:FJ$6*FI309</f>
        <v>2.3499362818839424E-3</v>
      </c>
      <c r="FI317" s="33">
        <f ca="1"/>
        <v>2.3499362818839424E-3</v>
      </c>
      <c r="FJ317" s="34">
        <f ca="1"/>
        <v>0</v>
      </c>
      <c r="FK317" s="42">
        <f ca="1">FI309</f>
        <v>2.3499362818839424E-3</v>
      </c>
      <c r="FL317" s="47">
        <f t="array" ref="FL317:FN320" ca="1">FL$3:FN$6*FM309</f>
        <v>1.5969655698501281E-3</v>
      </c>
      <c r="FM317" s="33">
        <f ca="1"/>
        <v>1.5969655698501281E-3</v>
      </c>
      <c r="FN317" s="34">
        <f ca="1"/>
        <v>0</v>
      </c>
      <c r="FO317" s="42">
        <f ca="1">FM309</f>
        <v>1.5969655698501281E-3</v>
      </c>
      <c r="FP317" s="47">
        <f t="array" ref="FP317:FR320" ca="1">FP$3:FR$6*FQ309</f>
        <v>0</v>
      </c>
      <c r="FQ317" s="33">
        <f ca="1"/>
        <v>3.8742193674483338E-3</v>
      </c>
      <c r="FR317" s="34">
        <f ca="1"/>
        <v>0</v>
      </c>
      <c r="FS317" s="42">
        <f ca="1">FQ309</f>
        <v>3.8742193674483338E-3</v>
      </c>
      <c r="FT317" s="47">
        <f t="array" ref="FT317:FV320" ca="1">FT$3:FV$6*FU309</f>
        <v>0</v>
      </c>
      <c r="FU317" s="33">
        <f ca="1"/>
        <v>6.01527716757661E-3</v>
      </c>
      <c r="FV317" s="34">
        <f ca="1"/>
        <v>0</v>
      </c>
      <c r="FW317" s="42">
        <f ca="1">FU309</f>
        <v>6.01527716757661E-3</v>
      </c>
      <c r="FX317" s="47">
        <f t="array" ref="FX317:FZ320" ca="1">FX$3:FZ$6*FY309</f>
        <v>4.3828941192995121E-3</v>
      </c>
      <c r="FY317" s="33">
        <f ca="1"/>
        <v>4.3828941192995121E-3</v>
      </c>
      <c r="FZ317" s="34">
        <f ca="1"/>
        <v>0</v>
      </c>
      <c r="GA317" s="42">
        <f ca="1">FY309</f>
        <v>4.3828941192995121E-3</v>
      </c>
      <c r="GB317" s="47">
        <f t="array" ref="GB317:GD320" ca="1">GB$3:GD$6*GC309</f>
        <v>2.6558913377338306E-3</v>
      </c>
      <c r="GC317" s="33">
        <f ca="1"/>
        <v>2.6558913377338306E-3</v>
      </c>
      <c r="GD317" s="34">
        <f ca="1"/>
        <v>0</v>
      </c>
      <c r="GE317" s="42">
        <f ca="1">GC309</f>
        <v>2.6558913377338306E-3</v>
      </c>
      <c r="GF317" s="47">
        <f t="array" ref="GF317:GH320" ca="1">GF$3:GH$6*GG309</f>
        <v>0</v>
      </c>
      <c r="GG317" s="33">
        <f ca="1"/>
        <v>5.3682847404564948E-3</v>
      </c>
      <c r="GH317" s="34">
        <f ca="1"/>
        <v>0</v>
      </c>
      <c r="GI317" s="42">
        <f ca="1">GG309</f>
        <v>5.3682847404564948E-3</v>
      </c>
      <c r="GJ317" s="47">
        <f t="array" ref="GJ317:GL320" ca="1">GJ$3:GL$6*GK309</f>
        <v>0</v>
      </c>
      <c r="GK317" s="33">
        <f ca="1"/>
        <v>6.9115005546960522E-3</v>
      </c>
      <c r="GL317" s="34">
        <f ca="1"/>
        <v>0</v>
      </c>
      <c r="GM317" s="42">
        <f ca="1">GK309</f>
        <v>6.9115005546960522E-3</v>
      </c>
      <c r="GN317" s="47">
        <f t="array" ref="GN317:GP320" ca="1">GN$3:GP$6*GO309</f>
        <v>0</v>
      </c>
      <c r="GO317" s="33">
        <f ca="1"/>
        <v>7.9676085424996608E-3</v>
      </c>
      <c r="GP317" s="34">
        <f ca="1"/>
        <v>0</v>
      </c>
      <c r="GQ317" s="42">
        <f ca="1">GO309</f>
        <v>7.9676085424996608E-3</v>
      </c>
      <c r="GR317" s="47">
        <f t="array" ref="GR317:GT320" ca="1">GR$3:GT$6*GS309</f>
        <v>7.401954039611156E-3</v>
      </c>
      <c r="GS317" s="33">
        <f ca="1"/>
        <v>7.401954039611156E-3</v>
      </c>
      <c r="GT317" s="34">
        <f ca="1"/>
        <v>0</v>
      </c>
      <c r="GU317" s="42">
        <f ca="1">GS309</f>
        <v>7.401954039611156E-3</v>
      </c>
      <c r="GV317" s="47">
        <f t="array" ref="GV317:GX320" ca="1">GV$3:GX$6*GW309</f>
        <v>1.5497596936419505E-3</v>
      </c>
      <c r="GW317" s="33">
        <f ca="1"/>
        <v>1.5497596936419505E-3</v>
      </c>
      <c r="GX317" s="34">
        <f ca="1"/>
        <v>0</v>
      </c>
      <c r="GY317" s="42">
        <f ca="1">GW309</f>
        <v>1.5497596936419505E-3</v>
      </c>
      <c r="GZ317" s="47">
        <f t="array" ref="GZ317:HB320" ca="1">GZ$3:HB$6*HA309</f>
        <v>0</v>
      </c>
      <c r="HA317" s="33">
        <f ca="1"/>
        <v>9.0663580637327552E-3</v>
      </c>
      <c r="HB317" s="34">
        <f ca="1"/>
        <v>9.0663580637327552E-3</v>
      </c>
      <c r="HC317" s="42">
        <f ca="1">HA309</f>
        <v>9.0663580637327552E-3</v>
      </c>
      <c r="HD317" s="47">
        <f t="array" ref="HD317:HF320" ca="1">HD$3:HF$6*HE309</f>
        <v>2.2980567347278438E-3</v>
      </c>
      <c r="HE317" s="33">
        <f ca="1"/>
        <v>2.2980567347278438E-3</v>
      </c>
      <c r="HF317" s="34">
        <f ca="1"/>
        <v>0</v>
      </c>
      <c r="HG317" s="42">
        <f ca="1">HE309</f>
        <v>2.2980567347278438E-3</v>
      </c>
      <c r="HH317" s="47">
        <f t="array" ref="HH317:HJ320" ca="1">HH$3:HJ$6*HI309</f>
        <v>1.741247888518249E-4</v>
      </c>
      <c r="HI317" s="33">
        <f ca="1"/>
        <v>1.741247888518249E-4</v>
      </c>
      <c r="HJ317" s="34">
        <f ca="1"/>
        <v>0</v>
      </c>
      <c r="HK317" s="42">
        <f ca="1">HI309</f>
        <v>1.741247888518249E-4</v>
      </c>
      <c r="HL317" s="47">
        <f t="array" ref="HL317:HN320" ca="1">HL$3:HN$6*HM309</f>
        <v>1.7492439324959358E-4</v>
      </c>
      <c r="HM317" s="33">
        <f ca="1"/>
        <v>1.7492439324959358E-4</v>
      </c>
      <c r="HN317" s="34">
        <f ca="1"/>
        <v>0</v>
      </c>
      <c r="HO317" s="42">
        <f ca="1">HM309</f>
        <v>1.7492439324959358E-4</v>
      </c>
      <c r="HP317" s="47">
        <f t="array" ref="HP317:HR320" ca="1">HP$3:HR$6*HQ309</f>
        <v>2.4472840238960892E-3</v>
      </c>
      <c r="HQ317" s="33">
        <f ca="1"/>
        <v>2.4472840238960892E-3</v>
      </c>
      <c r="HR317" s="34">
        <f ca="1"/>
        <v>0</v>
      </c>
      <c r="HS317" s="42">
        <f ca="1">HQ309</f>
        <v>2.4472840238960892E-3</v>
      </c>
      <c r="HT317" s="47">
        <f t="array" ref="HT317:HV320" ca="1">HT$3:HV$6*HU309</f>
        <v>0</v>
      </c>
      <c r="HU317" s="33">
        <f ca="1"/>
        <v>5.9265325861153437E-3</v>
      </c>
      <c r="HV317" s="34">
        <f ca="1"/>
        <v>0</v>
      </c>
      <c r="HW317" s="42">
        <f ca="1">HU309</f>
        <v>5.9265325861153437E-3</v>
      </c>
      <c r="HX317" s="47">
        <f t="array" ref="HX317:HZ320" ca="1">HX$3:HZ$6*HY309</f>
        <v>2.3707902908024279E-3</v>
      </c>
      <c r="HY317" s="33">
        <f ca="1"/>
        <v>0</v>
      </c>
      <c r="HZ317" s="34">
        <f ca="1"/>
        <v>0</v>
      </c>
      <c r="IA317" s="42">
        <f ca="1">HY309</f>
        <v>2.3707902908024279E-3</v>
      </c>
      <c r="IB317" s="47">
        <f t="array" ref="IB317:ID320" ca="1">IB$3:ID$6*IC309</f>
        <v>2.4456425347513886E-3</v>
      </c>
      <c r="IC317" s="33">
        <f ca="1"/>
        <v>0</v>
      </c>
      <c r="ID317" s="34">
        <f ca="1"/>
        <v>0</v>
      </c>
      <c r="IE317" s="42">
        <f ca="1">IC309</f>
        <v>2.4456425347513886E-3</v>
      </c>
      <c r="IF317" s="47">
        <f t="array" ref="IF317:IH320" ca="1">IF$3:IH$6*IG309</f>
        <v>0</v>
      </c>
      <c r="IG317" s="33">
        <f ca="1"/>
        <v>5.3718806661148533E-3</v>
      </c>
      <c r="IH317" s="34">
        <f ca="1"/>
        <v>0</v>
      </c>
      <c r="II317" s="42">
        <f ca="1">IG309</f>
        <v>5.3718806661148533E-3</v>
      </c>
      <c r="IJ317" s="47">
        <f t="array" ref="IJ317:IL320" ca="1">IJ$3:IL$6*IK309</f>
        <v>0</v>
      </c>
      <c r="IK317" s="33">
        <f ca="1"/>
        <v>9.1784460590213085E-3</v>
      </c>
      <c r="IL317" s="34">
        <f ca="1"/>
        <v>0</v>
      </c>
      <c r="IM317" s="42">
        <f ca="1">IK309</f>
        <v>9.1784460590213085E-3</v>
      </c>
      <c r="IN317" s="47">
        <f t="array" ref="IN317:IP320" ca="1">IN$3:IP$6*IO309</f>
        <v>0</v>
      </c>
      <c r="IO317" s="33">
        <f ca="1"/>
        <v>0</v>
      </c>
      <c r="IP317" s="34">
        <f ca="1"/>
        <v>0</v>
      </c>
      <c r="IQ317" s="42">
        <f ca="1">IO309</f>
        <v>5.4734581460372991E-3</v>
      </c>
      <c r="IR317" s="47">
        <f t="array" ref="IR317:IT320" ca="1">IR$3:IT$6*IS309</f>
        <v>0</v>
      </c>
      <c r="IS317" s="33">
        <f ca="1"/>
        <v>0</v>
      </c>
      <c r="IT317" s="34">
        <f ca="1"/>
        <v>0</v>
      </c>
      <c r="IU317" s="42">
        <f ca="1">IS309</f>
        <v>5.1370130698475515E-3</v>
      </c>
      <c r="IV317" s="47">
        <f t="array" ref="IV317:IX320" ca="1">IV$3:IX$6*IW309</f>
        <v>0</v>
      </c>
      <c r="IW317" s="33">
        <f ca="1"/>
        <v>7.3669118104789074E-3</v>
      </c>
      <c r="IX317" s="34">
        <f ca="1"/>
        <v>0</v>
      </c>
      <c r="IY317" s="42">
        <f ca="1">IW309</f>
        <v>7.3669118104789074E-3</v>
      </c>
      <c r="IZ317" s="47">
        <f t="array" ref="IZ317:JB320" ca="1">IZ$3:JB$6*JA309</f>
        <v>0</v>
      </c>
      <c r="JA317" s="33">
        <f ca="1"/>
        <v>2.9579941630551161E-3</v>
      </c>
      <c r="JB317" s="34">
        <f ca="1"/>
        <v>0</v>
      </c>
      <c r="JC317" s="42">
        <f ca="1">JA309</f>
        <v>2.9579941630551161E-3</v>
      </c>
      <c r="JD317" s="47">
        <f t="array" ref="JD317:JF320" ca="1">JD$3:JF$6*JE309</f>
        <v>0</v>
      </c>
      <c r="JE317" s="33">
        <f ca="1"/>
        <v>5.5356375964264242E-3</v>
      </c>
      <c r="JF317" s="34">
        <f ca="1"/>
        <v>0</v>
      </c>
      <c r="JG317" s="42">
        <f ca="1">JE309</f>
        <v>5.5356375964264242E-3</v>
      </c>
    </row>
    <row r="318" spans="2:267" x14ac:dyDescent="0.3">
      <c r="B318" s="167"/>
      <c r="C318" s="170"/>
      <c r="D318" s="36">
        <f t="shared" ca="1" si="2302"/>
        <v>-7.7916767838252271E-2</v>
      </c>
      <c r="E318" s="36">
        <f t="shared" ca="1" si="2299"/>
        <v>8.8899212929312937E-2</v>
      </c>
      <c r="F318" s="37">
        <f t="shared" ca="1" si="2300"/>
        <v>-5.8049236732092349E-2</v>
      </c>
      <c r="I318" s="167"/>
      <c r="J318" s="173"/>
      <c r="K318" s="176"/>
      <c r="L318" s="45">
        <f ca="1"/>
        <v>-4.8931566614708979E-4</v>
      </c>
      <c r="M318" s="36">
        <f ca="1"/>
        <v>0</v>
      </c>
      <c r="N318" s="37">
        <f ca="1"/>
        <v>-4.8931566614708979E-4</v>
      </c>
      <c r="O318" s="37"/>
      <c r="P318" s="45">
        <f ca="1"/>
        <v>-3.895620096425322E-3</v>
      </c>
      <c r="Q318" s="36">
        <f ca="1"/>
        <v>0</v>
      </c>
      <c r="R318" s="37">
        <f ca="1"/>
        <v>-3.895620096425322E-3</v>
      </c>
      <c r="S318" s="37"/>
      <c r="T318" s="45">
        <f ca="1"/>
        <v>-1.9762499584367924E-3</v>
      </c>
      <c r="U318" s="36">
        <f ca="1"/>
        <v>0</v>
      </c>
      <c r="V318" s="37">
        <f ca="1"/>
        <v>-1.9762499584367924E-3</v>
      </c>
      <c r="W318" s="37"/>
      <c r="X318" s="45">
        <f ca="1"/>
        <v>-4.3119551026890281E-4</v>
      </c>
      <c r="Y318" s="36">
        <f ca="1"/>
        <v>0</v>
      </c>
      <c r="Z318" s="37">
        <f ca="1"/>
        <v>-4.3119551026890281E-4</v>
      </c>
      <c r="AA318" s="37"/>
      <c r="AB318" s="45">
        <f ca="1"/>
        <v>-8.6748685545210205E-4</v>
      </c>
      <c r="AC318" s="36">
        <f ca="1"/>
        <v>0</v>
      </c>
      <c r="AD318" s="37">
        <f ca="1"/>
        <v>-8.6748685545210205E-4</v>
      </c>
      <c r="AE318" s="37"/>
      <c r="AF318" s="45">
        <f ca="1"/>
        <v>-8.1427743314093238E-3</v>
      </c>
      <c r="AG318" s="36">
        <f ca="1"/>
        <v>-8.1427743314093238E-3</v>
      </c>
      <c r="AH318" s="37">
        <f ca="1"/>
        <v>-8.1427743314093238E-3</v>
      </c>
      <c r="AI318" s="37"/>
      <c r="AJ318" s="45">
        <f ca="1"/>
        <v>0</v>
      </c>
      <c r="AK318" s="36">
        <f ca="1"/>
        <v>-8.298333130750072E-3</v>
      </c>
      <c r="AL318" s="37">
        <f ca="1"/>
        <v>-8.298333130750072E-3</v>
      </c>
      <c r="AM318" s="37"/>
      <c r="AN318" s="45">
        <f ca="1"/>
        <v>-5.7193121313871024E-3</v>
      </c>
      <c r="AO318" s="36">
        <f ca="1"/>
        <v>-5.7193121313871024E-3</v>
      </c>
      <c r="AP318" s="37">
        <f ca="1"/>
        <v>0</v>
      </c>
      <c r="AQ318" s="37"/>
      <c r="AR318" s="45">
        <f ca="1"/>
        <v>-1.059427849625333E-2</v>
      </c>
      <c r="AS318" s="36">
        <f ca="1"/>
        <v>-1.059427849625333E-2</v>
      </c>
      <c r="AT318" s="37">
        <f ca="1"/>
        <v>-1.059427849625333E-2</v>
      </c>
      <c r="AU318" s="37"/>
      <c r="AV318" s="45">
        <f ca="1"/>
        <v>-7.8679735862666467E-3</v>
      </c>
      <c r="AW318" s="36">
        <f ca="1"/>
        <v>-7.8679735862666467E-3</v>
      </c>
      <c r="AX318" s="37">
        <f ca="1"/>
        <v>-7.8679735862666467E-3</v>
      </c>
      <c r="AY318" s="37"/>
      <c r="AZ318" s="45">
        <f ca="1"/>
        <v>-3.8584692953055709E-4</v>
      </c>
      <c r="BA318" s="36">
        <f ca="1"/>
        <v>0</v>
      </c>
      <c r="BB318" s="37">
        <f ca="1"/>
        <v>-3.8584692953055709E-4</v>
      </c>
      <c r="BC318" s="37"/>
      <c r="BD318" s="45">
        <f ca="1"/>
        <v>-3.3254148961442006E-3</v>
      </c>
      <c r="BE318" s="36">
        <f ca="1"/>
        <v>0</v>
      </c>
      <c r="BF318" s="37">
        <f ca="1"/>
        <v>-3.3254148961442006E-3</v>
      </c>
      <c r="BG318" s="37"/>
      <c r="BH318" s="45">
        <f ca="1"/>
        <v>-1.8950293181471112E-3</v>
      </c>
      <c r="BI318" s="36">
        <f ca="1"/>
        <v>0</v>
      </c>
      <c r="BJ318" s="37">
        <f ca="1"/>
        <v>-1.8950293181471112E-3</v>
      </c>
      <c r="BK318" s="37"/>
      <c r="BL318" s="45">
        <f ca="1"/>
        <v>-2.4084061282179882E-4</v>
      </c>
      <c r="BM318" s="36">
        <f ca="1"/>
        <v>0</v>
      </c>
      <c r="BN318" s="37">
        <f ca="1"/>
        <v>-2.4084061282179882E-4</v>
      </c>
      <c r="BO318" s="37"/>
      <c r="BP318" s="45">
        <f ca="1"/>
        <v>-4.4734703775560119E-3</v>
      </c>
      <c r="BQ318" s="36">
        <f ca="1"/>
        <v>0</v>
      </c>
      <c r="BR318" s="37">
        <f ca="1"/>
        <v>-4.4734703775560119E-3</v>
      </c>
      <c r="BS318" s="37"/>
      <c r="BT318" s="45">
        <f ca="1"/>
        <v>-1.0314709974209881E-3</v>
      </c>
      <c r="BU318" s="36">
        <f ca="1"/>
        <v>0</v>
      </c>
      <c r="BV318" s="37">
        <f ca="1"/>
        <v>-1.0314709974209881E-3</v>
      </c>
      <c r="BW318" s="37"/>
      <c r="BX318" s="45">
        <f ca="1"/>
        <v>-1.1773300332292393E-4</v>
      </c>
      <c r="BY318" s="36">
        <f ca="1"/>
        <v>0</v>
      </c>
      <c r="BZ318" s="37">
        <f ca="1"/>
        <v>0</v>
      </c>
      <c r="CA318" s="37"/>
      <c r="CB318" s="45">
        <f ca="1"/>
        <v>-2.853128736621909E-4</v>
      </c>
      <c r="CC318" s="36">
        <f ca="1"/>
        <v>0</v>
      </c>
      <c r="CD318" s="37">
        <f ca="1"/>
        <v>-2.853128736621909E-4</v>
      </c>
      <c r="CE318" s="37"/>
      <c r="CF318" s="45">
        <f ca="1"/>
        <v>-2.3928183656885313E-4</v>
      </c>
      <c r="CG318" s="36">
        <f ca="1"/>
        <v>0</v>
      </c>
      <c r="CH318" s="37">
        <f ca="1"/>
        <v>-2.3928183656885313E-4</v>
      </c>
      <c r="CI318" s="37"/>
      <c r="CJ318" s="45">
        <f ca="1"/>
        <v>-4.3579415846744518E-3</v>
      </c>
      <c r="CK318" s="36">
        <f ca="1"/>
        <v>0</v>
      </c>
      <c r="CL318" s="37">
        <f ca="1"/>
        <v>-4.3579415846744518E-3</v>
      </c>
      <c r="CM318" s="37"/>
      <c r="CN318" s="45">
        <f ca="1"/>
        <v>0</v>
      </c>
      <c r="CO318" s="36">
        <f ca="1"/>
        <v>0</v>
      </c>
      <c r="CP318" s="37">
        <f ca="1"/>
        <v>-3.1245986099013364E-4</v>
      </c>
      <c r="CQ318" s="37"/>
      <c r="CR318" s="45">
        <f ca="1"/>
        <v>-6.0504001097510607E-3</v>
      </c>
      <c r="CS318" s="36">
        <f ca="1"/>
        <v>0</v>
      </c>
      <c r="CT318" s="37">
        <f ca="1"/>
        <v>-6.0504001097510607E-3</v>
      </c>
      <c r="CU318" s="37"/>
      <c r="CV318" s="45">
        <f ca="1"/>
        <v>-1.2353179087248511E-3</v>
      </c>
      <c r="CW318" s="36">
        <f ca="1"/>
        <v>0</v>
      </c>
      <c r="CX318" s="37">
        <f ca="1"/>
        <v>0</v>
      </c>
      <c r="CY318" s="37"/>
      <c r="CZ318" s="45">
        <f ca="1"/>
        <v>-2.6333108880842509E-3</v>
      </c>
      <c r="DA318" s="36">
        <f ca="1"/>
        <v>0</v>
      </c>
      <c r="DB318" s="37">
        <f ca="1"/>
        <v>-2.6333108880842509E-3</v>
      </c>
      <c r="DC318" s="37"/>
      <c r="DD318" s="45">
        <f ca="1"/>
        <v>-2.3183297608349684E-3</v>
      </c>
      <c r="DE318" s="36">
        <f ca="1"/>
        <v>0</v>
      </c>
      <c r="DF318" s="37">
        <f ca="1"/>
        <v>-2.3183297608349684E-3</v>
      </c>
      <c r="DG318" s="37"/>
      <c r="DH318" s="45">
        <f ca="1"/>
        <v>-5.541004849054296E-3</v>
      </c>
      <c r="DI318" s="36">
        <f ca="1"/>
        <v>0</v>
      </c>
      <c r="DJ318" s="37">
        <f ca="1"/>
        <v>-5.541004849054296E-3</v>
      </c>
      <c r="DK318" s="37"/>
      <c r="DL318" s="45">
        <f ca="1"/>
        <v>0</v>
      </c>
      <c r="DM318" s="36">
        <f ca="1"/>
        <v>0</v>
      </c>
      <c r="DN318" s="37">
        <f ca="1"/>
        <v>-2.8223782005621935E-3</v>
      </c>
      <c r="DO318" s="37"/>
      <c r="DP318" s="45">
        <f ca="1"/>
        <v>-5.1458330683646248E-4</v>
      </c>
      <c r="DQ318" s="36">
        <f ca="1"/>
        <v>0</v>
      </c>
      <c r="DR318" s="37">
        <f ca="1"/>
        <v>0</v>
      </c>
      <c r="DS318" s="37"/>
      <c r="DT318" s="45">
        <f ca="1"/>
        <v>-1.2687636531002568E-3</v>
      </c>
      <c r="DU318" s="36">
        <f ca="1"/>
        <v>0</v>
      </c>
      <c r="DV318" s="37">
        <f ca="1"/>
        <v>-1.2687636531002568E-3</v>
      </c>
      <c r="DW318" s="37"/>
      <c r="DX318" s="45">
        <f ca="1"/>
        <v>-8.8549144658346029E-4</v>
      </c>
      <c r="DY318" s="36">
        <f ca="1"/>
        <v>0</v>
      </c>
      <c r="DZ318" s="37">
        <f ca="1"/>
        <v>-8.8549144658346029E-4</v>
      </c>
      <c r="EA318" s="37"/>
      <c r="EB318" s="45">
        <f ca="1"/>
        <v>-9.1416355777908104E-3</v>
      </c>
      <c r="EC318" s="36">
        <f ca="1"/>
        <v>0</v>
      </c>
      <c r="ED318" s="37">
        <f ca="1"/>
        <v>-9.1416355777908104E-3</v>
      </c>
      <c r="EE318" s="37"/>
      <c r="EF318" s="45">
        <f ca="1"/>
        <v>0</v>
      </c>
      <c r="EG318" s="36">
        <f ca="1"/>
        <v>0</v>
      </c>
      <c r="EH318" s="37">
        <f ca="1"/>
        <v>-1.3293298210085105E-3</v>
      </c>
      <c r="EI318" s="37"/>
      <c r="EJ318" s="45">
        <f ca="1"/>
        <v>0</v>
      </c>
      <c r="EK318" s="36">
        <f ca="1"/>
        <v>6.0244500700888902E-3</v>
      </c>
      <c r="EL318" s="37">
        <f ca="1"/>
        <v>0</v>
      </c>
      <c r="EM318" s="37"/>
      <c r="EN318" s="45">
        <f ca="1"/>
        <v>0</v>
      </c>
      <c r="EO318" s="36">
        <f ca="1"/>
        <v>1.5497596936419505E-3</v>
      </c>
      <c r="EP318" s="37">
        <f ca="1"/>
        <v>0</v>
      </c>
      <c r="EQ318" s="37"/>
      <c r="ER318" s="45">
        <f ca="1"/>
        <v>0</v>
      </c>
      <c r="ES318" s="36">
        <f ca="1"/>
        <v>6.0244500700888902E-3</v>
      </c>
      <c r="ET318" s="37">
        <f ca="1"/>
        <v>0</v>
      </c>
      <c r="EU318" s="37"/>
      <c r="EV318" s="45">
        <f ca="1"/>
        <v>0</v>
      </c>
      <c r="EW318" s="36">
        <f ca="1"/>
        <v>5.6026418564204114E-3</v>
      </c>
      <c r="EX318" s="37">
        <f ca="1"/>
        <v>0</v>
      </c>
      <c r="EY318" s="37"/>
      <c r="EZ318" s="45">
        <f ca="1"/>
        <v>0</v>
      </c>
      <c r="FA318" s="36">
        <f ca="1"/>
        <v>7.2281301021119414E-3</v>
      </c>
      <c r="FB318" s="37">
        <f ca="1"/>
        <v>0</v>
      </c>
      <c r="FC318" s="37"/>
      <c r="FD318" s="45">
        <f ca="1"/>
        <v>0</v>
      </c>
      <c r="FE318" s="36">
        <f ca="1"/>
        <v>9.5861889681734679E-4</v>
      </c>
      <c r="FF318" s="37">
        <f ca="1"/>
        <v>0</v>
      </c>
      <c r="FG318" s="37"/>
      <c r="FH318" s="45">
        <f ca="1"/>
        <v>0</v>
      </c>
      <c r="FI318" s="36">
        <f ca="1"/>
        <v>2.3499362818839424E-3</v>
      </c>
      <c r="FJ318" s="37">
        <f ca="1"/>
        <v>0</v>
      </c>
      <c r="FK318" s="37"/>
      <c r="FL318" s="45">
        <f ca="1"/>
        <v>0</v>
      </c>
      <c r="FM318" s="36">
        <f ca="1"/>
        <v>1.5969655698501281E-3</v>
      </c>
      <c r="FN318" s="37">
        <f ca="1"/>
        <v>0</v>
      </c>
      <c r="FO318" s="37"/>
      <c r="FP318" s="45">
        <f ca="1"/>
        <v>0</v>
      </c>
      <c r="FQ318" s="36">
        <f ca="1"/>
        <v>3.8742193674483338E-3</v>
      </c>
      <c r="FR318" s="37">
        <f ca="1"/>
        <v>3.8742193674483338E-3</v>
      </c>
      <c r="FS318" s="37"/>
      <c r="FT318" s="45">
        <f ca="1"/>
        <v>0</v>
      </c>
      <c r="FU318" s="36">
        <f ca="1"/>
        <v>6.01527716757661E-3</v>
      </c>
      <c r="FV318" s="37">
        <f ca="1"/>
        <v>0</v>
      </c>
      <c r="FW318" s="37"/>
      <c r="FX318" s="45">
        <f ca="1"/>
        <v>0</v>
      </c>
      <c r="FY318" s="36">
        <f ca="1"/>
        <v>4.3828941192995121E-3</v>
      </c>
      <c r="FZ318" s="37">
        <f ca="1"/>
        <v>4.3828941192995121E-3</v>
      </c>
      <c r="GA318" s="37"/>
      <c r="GB318" s="45">
        <f ca="1"/>
        <v>0</v>
      </c>
      <c r="GC318" s="36">
        <f ca="1"/>
        <v>2.6558913377338306E-3</v>
      </c>
      <c r="GD318" s="37">
        <f ca="1"/>
        <v>0</v>
      </c>
      <c r="GE318" s="37"/>
      <c r="GF318" s="45">
        <f ca="1"/>
        <v>0</v>
      </c>
      <c r="GG318" s="36">
        <f ca="1"/>
        <v>5.3682847404564948E-3</v>
      </c>
      <c r="GH318" s="37">
        <f ca="1"/>
        <v>5.3682847404564948E-3</v>
      </c>
      <c r="GI318" s="37"/>
      <c r="GJ318" s="45">
        <f ca="1"/>
        <v>0</v>
      </c>
      <c r="GK318" s="36">
        <f ca="1"/>
        <v>6.9115005546960522E-3</v>
      </c>
      <c r="GL318" s="37">
        <f ca="1"/>
        <v>0</v>
      </c>
      <c r="GM318" s="37"/>
      <c r="GN318" s="45">
        <f ca="1"/>
        <v>0</v>
      </c>
      <c r="GO318" s="36">
        <f ca="1"/>
        <v>7.9676085424996608E-3</v>
      </c>
      <c r="GP318" s="37">
        <f ca="1"/>
        <v>0</v>
      </c>
      <c r="GQ318" s="37"/>
      <c r="GR318" s="45">
        <f ca="1"/>
        <v>0</v>
      </c>
      <c r="GS318" s="36">
        <f ca="1"/>
        <v>7.401954039611156E-3</v>
      </c>
      <c r="GT318" s="37">
        <f ca="1"/>
        <v>7.401954039611156E-3</v>
      </c>
      <c r="GU318" s="37"/>
      <c r="GV318" s="45">
        <f ca="1"/>
        <v>0</v>
      </c>
      <c r="GW318" s="36">
        <f ca="1"/>
        <v>1.5497596936419505E-3</v>
      </c>
      <c r="GX318" s="37">
        <f ca="1"/>
        <v>0</v>
      </c>
      <c r="GY318" s="37"/>
      <c r="GZ318" s="45">
        <f ca="1"/>
        <v>0</v>
      </c>
      <c r="HA318" s="36">
        <f ca="1"/>
        <v>9.0663580637327552E-3</v>
      </c>
      <c r="HB318" s="37">
        <f ca="1"/>
        <v>9.0663580637327552E-3</v>
      </c>
      <c r="HC318" s="37"/>
      <c r="HD318" s="45">
        <f ca="1"/>
        <v>2.2980567347278438E-3</v>
      </c>
      <c r="HE318" s="36">
        <f ca="1"/>
        <v>2.2980567347278438E-3</v>
      </c>
      <c r="HF318" s="37">
        <f ca="1"/>
        <v>0</v>
      </c>
      <c r="HG318" s="37"/>
      <c r="HH318" s="45">
        <f ca="1"/>
        <v>0</v>
      </c>
      <c r="HI318" s="36">
        <f ca="1"/>
        <v>1.741247888518249E-4</v>
      </c>
      <c r="HJ318" s="37">
        <f ca="1"/>
        <v>0</v>
      </c>
      <c r="HK318" s="37"/>
      <c r="HL318" s="45">
        <f ca="1"/>
        <v>1.7492439324959358E-4</v>
      </c>
      <c r="HM318" s="36">
        <f ca="1"/>
        <v>1.7492439324959358E-4</v>
      </c>
      <c r="HN318" s="37">
        <f ca="1"/>
        <v>0</v>
      </c>
      <c r="HO318" s="37"/>
      <c r="HP318" s="45">
        <f ca="1"/>
        <v>0</v>
      </c>
      <c r="HQ318" s="36">
        <f ca="1"/>
        <v>2.4472840238960892E-3</v>
      </c>
      <c r="HR318" s="37">
        <f ca="1"/>
        <v>0</v>
      </c>
      <c r="HS318" s="37"/>
      <c r="HT318" s="45">
        <f ca="1"/>
        <v>0</v>
      </c>
      <c r="HU318" s="36">
        <f ca="1"/>
        <v>5.9265325861153437E-3</v>
      </c>
      <c r="HV318" s="37">
        <f ca="1"/>
        <v>0</v>
      </c>
      <c r="HW318" s="37"/>
      <c r="HX318" s="45">
        <f ca="1"/>
        <v>0</v>
      </c>
      <c r="HY318" s="36">
        <f ca="1"/>
        <v>2.3707902908024279E-3</v>
      </c>
      <c r="HZ318" s="37">
        <f ca="1"/>
        <v>0</v>
      </c>
      <c r="IA318" s="37"/>
      <c r="IB318" s="45">
        <f ca="1"/>
        <v>0</v>
      </c>
      <c r="IC318" s="36">
        <f ca="1"/>
        <v>2.4456425347513886E-3</v>
      </c>
      <c r="ID318" s="37">
        <f ca="1"/>
        <v>0</v>
      </c>
      <c r="IE318" s="37"/>
      <c r="IF318" s="45">
        <f ca="1"/>
        <v>0</v>
      </c>
      <c r="IG318" s="36">
        <f ca="1"/>
        <v>0</v>
      </c>
      <c r="IH318" s="37">
        <f ca="1"/>
        <v>0</v>
      </c>
      <c r="II318" s="37"/>
      <c r="IJ318" s="45">
        <f ca="1"/>
        <v>0</v>
      </c>
      <c r="IK318" s="36">
        <f ca="1"/>
        <v>9.1784460590213085E-3</v>
      </c>
      <c r="IL318" s="37">
        <f ca="1"/>
        <v>0</v>
      </c>
      <c r="IM318" s="37"/>
      <c r="IN318" s="45">
        <f ca="1"/>
        <v>0</v>
      </c>
      <c r="IO318" s="36">
        <f ca="1"/>
        <v>5.4734581460372991E-3</v>
      </c>
      <c r="IP318" s="37">
        <f ca="1"/>
        <v>0</v>
      </c>
      <c r="IQ318" s="37"/>
      <c r="IR318" s="45">
        <f ca="1"/>
        <v>0</v>
      </c>
      <c r="IS318" s="36">
        <f ca="1"/>
        <v>5.1370130698475515E-3</v>
      </c>
      <c r="IT318" s="37">
        <f ca="1"/>
        <v>0</v>
      </c>
      <c r="IU318" s="37"/>
      <c r="IV318" s="45">
        <f ca="1"/>
        <v>0</v>
      </c>
      <c r="IW318" s="36">
        <f ca="1"/>
        <v>7.3669118104789074E-3</v>
      </c>
      <c r="IX318" s="37">
        <f ca="1"/>
        <v>0</v>
      </c>
      <c r="IY318" s="37"/>
      <c r="IZ318" s="45">
        <f ca="1"/>
        <v>0</v>
      </c>
      <c r="JA318" s="36">
        <f ca="1"/>
        <v>0</v>
      </c>
      <c r="JB318" s="37">
        <f ca="1"/>
        <v>2.9579941630551161E-3</v>
      </c>
      <c r="JC318" s="37"/>
      <c r="JD318" s="45">
        <f ca="1"/>
        <v>5.5356375964264242E-3</v>
      </c>
      <c r="JE318" s="36">
        <f ca="1"/>
        <v>0</v>
      </c>
      <c r="JF318" s="37">
        <f ca="1"/>
        <v>0</v>
      </c>
      <c r="JG318" s="37"/>
    </row>
    <row r="319" spans="2:267" x14ac:dyDescent="0.3">
      <c r="B319" s="167"/>
      <c r="C319" s="170"/>
      <c r="D319" s="36">
        <f t="shared" ca="1" si="2302"/>
        <v>-6.9289148408363629E-2</v>
      </c>
      <c r="E319" s="36">
        <f t="shared" ca="1" si="2299"/>
        <v>0.11294743305437721</v>
      </c>
      <c r="F319" s="37">
        <f t="shared" ca="1" si="2300"/>
        <v>-5.925068422189303E-2</v>
      </c>
      <c r="I319" s="167"/>
      <c r="J319" s="173"/>
      <c r="K319" s="176"/>
      <c r="L319" s="45">
        <f ca="1"/>
        <v>-4.8931566614708979E-4</v>
      </c>
      <c r="M319" s="36">
        <f ca="1"/>
        <v>0</v>
      </c>
      <c r="N319" s="37">
        <f ca="1"/>
        <v>-4.8931566614708979E-4</v>
      </c>
      <c r="O319" s="37"/>
      <c r="P319" s="45">
        <f ca="1"/>
        <v>-3.895620096425322E-3</v>
      </c>
      <c r="Q319" s="36">
        <f ca="1"/>
        <v>0</v>
      </c>
      <c r="R319" s="37">
        <f ca="1"/>
        <v>-3.895620096425322E-3</v>
      </c>
      <c r="S319" s="37"/>
      <c r="T319" s="45">
        <f ca="1"/>
        <v>-1.9762499584367924E-3</v>
      </c>
      <c r="U319" s="36">
        <f ca="1"/>
        <v>0</v>
      </c>
      <c r="V319" s="37">
        <f ca="1"/>
        <v>-1.9762499584367924E-3</v>
      </c>
      <c r="W319" s="37"/>
      <c r="X319" s="45">
        <f ca="1"/>
        <v>-4.3119551026890281E-4</v>
      </c>
      <c r="Y319" s="36">
        <f ca="1"/>
        <v>0</v>
      </c>
      <c r="Z319" s="37">
        <f ca="1"/>
        <v>-4.3119551026890281E-4</v>
      </c>
      <c r="AA319" s="37"/>
      <c r="AB319" s="45">
        <f ca="1"/>
        <v>-8.6748685545210205E-4</v>
      </c>
      <c r="AC319" s="36">
        <f ca="1"/>
        <v>0</v>
      </c>
      <c r="AD319" s="37">
        <f ca="1"/>
        <v>-8.6748685545210205E-4</v>
      </c>
      <c r="AE319" s="37"/>
      <c r="AF319" s="45">
        <f ca="1"/>
        <v>-8.1427743314093238E-3</v>
      </c>
      <c r="AG319" s="36">
        <f ca="1"/>
        <v>0</v>
      </c>
      <c r="AH319" s="37">
        <f ca="1"/>
        <v>-8.1427743314093238E-3</v>
      </c>
      <c r="AI319" s="37"/>
      <c r="AJ319" s="45">
        <f ca="1"/>
        <v>-8.298333130750072E-3</v>
      </c>
      <c r="AK319" s="36">
        <f ca="1"/>
        <v>0</v>
      </c>
      <c r="AL319" s="37">
        <f ca="1"/>
        <v>-8.298333130750072E-3</v>
      </c>
      <c r="AM319" s="37"/>
      <c r="AN319" s="45">
        <f ca="1"/>
        <v>-5.7193121313871024E-3</v>
      </c>
      <c r="AO319" s="36">
        <f ca="1"/>
        <v>0</v>
      </c>
      <c r="AP319" s="37">
        <f ca="1"/>
        <v>-5.7193121313871024E-3</v>
      </c>
      <c r="AQ319" s="37"/>
      <c r="AR319" s="45">
        <f ca="1"/>
        <v>-1.059427849625333E-2</v>
      </c>
      <c r="AS319" s="36">
        <f ca="1"/>
        <v>0</v>
      </c>
      <c r="AT319" s="37">
        <f ca="1"/>
        <v>-1.059427849625333E-2</v>
      </c>
      <c r="AU319" s="37"/>
      <c r="AV319" s="45">
        <f ca="1"/>
        <v>-7.8679735862666467E-3</v>
      </c>
      <c r="AW319" s="36">
        <f ca="1"/>
        <v>0</v>
      </c>
      <c r="AX319" s="37">
        <f ca="1"/>
        <v>-7.8679735862666467E-3</v>
      </c>
      <c r="AY319" s="37"/>
      <c r="AZ319" s="45">
        <f ca="1"/>
        <v>-3.8584692953055709E-4</v>
      </c>
      <c r="BA319" s="36">
        <f ca="1"/>
        <v>-3.8584692953055709E-4</v>
      </c>
      <c r="BB319" s="37">
        <f ca="1"/>
        <v>-3.8584692953055709E-4</v>
      </c>
      <c r="BC319" s="37"/>
      <c r="BD319" s="45">
        <f ca="1"/>
        <v>-3.3254148961442006E-3</v>
      </c>
      <c r="BE319" s="36">
        <f ca="1"/>
        <v>-3.3254148961442006E-3</v>
      </c>
      <c r="BF319" s="37">
        <f ca="1"/>
        <v>-3.3254148961442006E-3</v>
      </c>
      <c r="BG319" s="37"/>
      <c r="BH319" s="45">
        <f ca="1"/>
        <v>-1.8950293181471112E-3</v>
      </c>
      <c r="BI319" s="36">
        <f ca="1"/>
        <v>-1.8950293181471112E-3</v>
      </c>
      <c r="BJ319" s="37">
        <f ca="1"/>
        <v>-1.8950293181471112E-3</v>
      </c>
      <c r="BK319" s="37"/>
      <c r="BL319" s="45">
        <f ca="1"/>
        <v>-2.4084061282179882E-4</v>
      </c>
      <c r="BM319" s="36">
        <f ca="1"/>
        <v>-2.4084061282179882E-4</v>
      </c>
      <c r="BN319" s="37">
        <f ca="1"/>
        <v>0</v>
      </c>
      <c r="BO319" s="37"/>
      <c r="BP319" s="45">
        <f ca="1"/>
        <v>0</v>
      </c>
      <c r="BQ319" s="36">
        <f ca="1"/>
        <v>-4.4734703775560119E-3</v>
      </c>
      <c r="BR319" s="37">
        <f ca="1"/>
        <v>-4.4734703775560119E-3</v>
      </c>
      <c r="BS319" s="37"/>
      <c r="BT319" s="45">
        <f ca="1"/>
        <v>-1.0314709974209881E-3</v>
      </c>
      <c r="BU319" s="36">
        <f ca="1"/>
        <v>0</v>
      </c>
      <c r="BV319" s="37">
        <f ca="1"/>
        <v>-1.0314709974209881E-3</v>
      </c>
      <c r="BW319" s="37"/>
      <c r="BX319" s="45">
        <f ca="1"/>
        <v>-1.1773300332292393E-4</v>
      </c>
      <c r="BY319" s="36">
        <f ca="1"/>
        <v>0</v>
      </c>
      <c r="BZ319" s="37">
        <f ca="1"/>
        <v>-1.1773300332292393E-4</v>
      </c>
      <c r="CA319" s="37"/>
      <c r="CB319" s="45">
        <f ca="1"/>
        <v>-2.853128736621909E-4</v>
      </c>
      <c r="CC319" s="36">
        <f ca="1"/>
        <v>0</v>
      </c>
      <c r="CD319" s="37">
        <f ca="1"/>
        <v>0</v>
      </c>
      <c r="CE319" s="37"/>
      <c r="CF319" s="45">
        <f ca="1"/>
        <v>-2.3928183656885313E-4</v>
      </c>
      <c r="CG319" s="36">
        <f ca="1"/>
        <v>0</v>
      </c>
      <c r="CH319" s="37">
        <f ca="1"/>
        <v>-2.3928183656885313E-4</v>
      </c>
      <c r="CI319" s="37"/>
      <c r="CJ319" s="45">
        <f ca="1"/>
        <v>0</v>
      </c>
      <c r="CK319" s="36">
        <f ca="1"/>
        <v>0</v>
      </c>
      <c r="CL319" s="37">
        <f ca="1"/>
        <v>-4.3579415846744518E-3</v>
      </c>
      <c r="CM319" s="37"/>
      <c r="CN319" s="45">
        <f ca="1"/>
        <v>-3.1245986099013364E-4</v>
      </c>
      <c r="CO319" s="36">
        <f ca="1"/>
        <v>0</v>
      </c>
      <c r="CP319" s="37">
        <f ca="1"/>
        <v>-3.1245986099013364E-4</v>
      </c>
      <c r="CQ319" s="37"/>
      <c r="CR319" s="45">
        <f ca="1"/>
        <v>-6.0504001097510607E-3</v>
      </c>
      <c r="CS319" s="36">
        <f ca="1"/>
        <v>0</v>
      </c>
      <c r="CT319" s="37">
        <f ca="1"/>
        <v>-6.0504001097510607E-3</v>
      </c>
      <c r="CU319" s="37"/>
      <c r="CV319" s="45">
        <f ca="1"/>
        <v>-1.2353179087248511E-3</v>
      </c>
      <c r="CW319" s="36">
        <f ca="1"/>
        <v>0</v>
      </c>
      <c r="CX319" s="37">
        <f ca="1"/>
        <v>-1.2353179087248511E-3</v>
      </c>
      <c r="CY319" s="37"/>
      <c r="CZ319" s="45">
        <f ca="1"/>
        <v>-2.6333108880842509E-3</v>
      </c>
      <c r="DA319" s="36">
        <f ca="1"/>
        <v>0</v>
      </c>
      <c r="DB319" s="37">
        <f ca="1"/>
        <v>0</v>
      </c>
      <c r="DC319" s="37"/>
      <c r="DD319" s="45">
        <f ca="1"/>
        <v>-2.3183297608349684E-3</v>
      </c>
      <c r="DE319" s="36">
        <f ca="1"/>
        <v>0</v>
      </c>
      <c r="DF319" s="37">
        <f ca="1"/>
        <v>-2.3183297608349684E-3</v>
      </c>
      <c r="DG319" s="37"/>
      <c r="DH319" s="45">
        <f ca="1"/>
        <v>0</v>
      </c>
      <c r="DI319" s="36">
        <f ca="1"/>
        <v>0</v>
      </c>
      <c r="DJ319" s="37">
        <f ca="1"/>
        <v>-5.541004849054296E-3</v>
      </c>
      <c r="DK319" s="37"/>
      <c r="DL319" s="45">
        <f ca="1"/>
        <v>-2.8223782005621935E-3</v>
      </c>
      <c r="DM319" s="36">
        <f ca="1"/>
        <v>0</v>
      </c>
      <c r="DN319" s="37">
        <f ca="1"/>
        <v>-2.8223782005621935E-3</v>
      </c>
      <c r="DO319" s="37"/>
      <c r="DP319" s="45">
        <f ca="1"/>
        <v>-5.1458330683646248E-4</v>
      </c>
      <c r="DQ319" s="36">
        <f ca="1"/>
        <v>0</v>
      </c>
      <c r="DR319" s="37">
        <f ca="1"/>
        <v>-5.1458330683646248E-4</v>
      </c>
      <c r="DS319" s="37"/>
      <c r="DT319" s="45">
        <f ca="1"/>
        <v>-1.2687636531002568E-3</v>
      </c>
      <c r="DU319" s="36">
        <f ca="1"/>
        <v>0</v>
      </c>
      <c r="DV319" s="37">
        <f ca="1"/>
        <v>0</v>
      </c>
      <c r="DW319" s="37"/>
      <c r="DX319" s="45">
        <f ca="1"/>
        <v>-8.8549144658346029E-4</v>
      </c>
      <c r="DY319" s="36">
        <f ca="1"/>
        <v>0</v>
      </c>
      <c r="DZ319" s="37">
        <f ca="1"/>
        <v>-8.8549144658346029E-4</v>
      </c>
      <c r="EA319" s="37"/>
      <c r="EB319" s="45">
        <f ca="1"/>
        <v>0</v>
      </c>
      <c r="EC319" s="36">
        <f ca="1"/>
        <v>0</v>
      </c>
      <c r="ED319" s="37">
        <f ca="1"/>
        <v>-9.1416355777908104E-3</v>
      </c>
      <c r="EE319" s="37"/>
      <c r="EF319" s="45">
        <f ca="1"/>
        <v>-1.3293298210085105E-3</v>
      </c>
      <c r="EG319" s="36">
        <f ca="1"/>
        <v>0</v>
      </c>
      <c r="EH319" s="37">
        <f ca="1"/>
        <v>-1.3293298210085105E-3</v>
      </c>
      <c r="EI319" s="37"/>
      <c r="EJ319" s="45">
        <f ca="1"/>
        <v>0</v>
      </c>
      <c r="EK319" s="36">
        <f ca="1"/>
        <v>6.0244500700888902E-3</v>
      </c>
      <c r="EL319" s="37">
        <f ca="1"/>
        <v>0</v>
      </c>
      <c r="EM319" s="37"/>
      <c r="EN319" s="45">
        <f ca="1"/>
        <v>0</v>
      </c>
      <c r="EO319" s="36">
        <f ca="1"/>
        <v>1.5497596936419505E-3</v>
      </c>
      <c r="EP319" s="37">
        <f ca="1"/>
        <v>0</v>
      </c>
      <c r="EQ319" s="37"/>
      <c r="ER319" s="45">
        <f ca="1"/>
        <v>0</v>
      </c>
      <c r="ES319" s="36">
        <f ca="1"/>
        <v>6.0244500700888902E-3</v>
      </c>
      <c r="ET319" s="37">
        <f ca="1"/>
        <v>0</v>
      </c>
      <c r="EU319" s="37"/>
      <c r="EV319" s="45">
        <f ca="1"/>
        <v>0</v>
      </c>
      <c r="EW319" s="36">
        <f ca="1"/>
        <v>5.6026418564204114E-3</v>
      </c>
      <c r="EX319" s="37">
        <f ca="1"/>
        <v>0</v>
      </c>
      <c r="EY319" s="37"/>
      <c r="EZ319" s="45">
        <f ca="1"/>
        <v>0</v>
      </c>
      <c r="FA319" s="36">
        <f ca="1"/>
        <v>7.2281301021119414E-3</v>
      </c>
      <c r="FB319" s="37">
        <f ca="1"/>
        <v>0</v>
      </c>
      <c r="FC319" s="37"/>
      <c r="FD319" s="45">
        <f ca="1"/>
        <v>0</v>
      </c>
      <c r="FE319" s="36">
        <f ca="1"/>
        <v>9.5861889681734679E-4</v>
      </c>
      <c r="FF319" s="37">
        <f ca="1"/>
        <v>0</v>
      </c>
      <c r="FG319" s="37"/>
      <c r="FH319" s="45">
        <f ca="1"/>
        <v>0</v>
      </c>
      <c r="FI319" s="36">
        <f ca="1"/>
        <v>2.3499362818839424E-3</v>
      </c>
      <c r="FJ319" s="37">
        <f ca="1"/>
        <v>0</v>
      </c>
      <c r="FK319" s="37"/>
      <c r="FL319" s="45">
        <f ca="1"/>
        <v>0</v>
      </c>
      <c r="FM319" s="36">
        <f ca="1"/>
        <v>1.5969655698501281E-3</v>
      </c>
      <c r="FN319" s="37">
        <f ca="1"/>
        <v>0</v>
      </c>
      <c r="FO319" s="37"/>
      <c r="FP319" s="45">
        <f ca="1"/>
        <v>0</v>
      </c>
      <c r="FQ319" s="36">
        <f ca="1"/>
        <v>3.8742193674483338E-3</v>
      </c>
      <c r="FR319" s="37">
        <f ca="1"/>
        <v>0</v>
      </c>
      <c r="FS319" s="37"/>
      <c r="FT319" s="45">
        <f ca="1"/>
        <v>0</v>
      </c>
      <c r="FU319" s="36">
        <f ca="1"/>
        <v>6.01527716757661E-3</v>
      </c>
      <c r="FV319" s="37">
        <f ca="1"/>
        <v>6.01527716757661E-3</v>
      </c>
      <c r="FW319" s="37"/>
      <c r="FX319" s="45">
        <f ca="1"/>
        <v>0</v>
      </c>
      <c r="FY319" s="36">
        <f ca="1"/>
        <v>4.3828941192995121E-3</v>
      </c>
      <c r="FZ319" s="37">
        <f ca="1"/>
        <v>0</v>
      </c>
      <c r="GA319" s="37"/>
      <c r="GB319" s="45">
        <f ca="1"/>
        <v>0</v>
      </c>
      <c r="GC319" s="36">
        <f ca="1"/>
        <v>2.6558913377338306E-3</v>
      </c>
      <c r="GD319" s="37">
        <f ca="1"/>
        <v>2.6558913377338306E-3</v>
      </c>
      <c r="GE319" s="37"/>
      <c r="GF319" s="45">
        <f ca="1"/>
        <v>0</v>
      </c>
      <c r="GG319" s="36">
        <f ca="1"/>
        <v>5.3682847404564948E-3</v>
      </c>
      <c r="GH319" s="37">
        <f ca="1"/>
        <v>0</v>
      </c>
      <c r="GI319" s="37"/>
      <c r="GJ319" s="45">
        <f ca="1"/>
        <v>0</v>
      </c>
      <c r="GK319" s="36">
        <f ca="1"/>
        <v>6.9115005546960522E-3</v>
      </c>
      <c r="GL319" s="37">
        <f ca="1"/>
        <v>6.9115005546960522E-3</v>
      </c>
      <c r="GM319" s="37"/>
      <c r="GN319" s="45">
        <f ca="1"/>
        <v>0</v>
      </c>
      <c r="GO319" s="36">
        <f ca="1"/>
        <v>7.9676085424996608E-3</v>
      </c>
      <c r="GP319" s="37">
        <f ca="1"/>
        <v>0</v>
      </c>
      <c r="GQ319" s="37"/>
      <c r="GR319" s="45">
        <f ca="1"/>
        <v>0</v>
      </c>
      <c r="GS319" s="36">
        <f ca="1"/>
        <v>7.401954039611156E-3</v>
      </c>
      <c r="GT319" s="37">
        <f ca="1"/>
        <v>7.401954039611156E-3</v>
      </c>
      <c r="GU319" s="37"/>
      <c r="GV319" s="45">
        <f ca="1"/>
        <v>0</v>
      </c>
      <c r="GW319" s="36">
        <f ca="1"/>
        <v>1.5497596936419505E-3</v>
      </c>
      <c r="GX319" s="37">
        <f ca="1"/>
        <v>0</v>
      </c>
      <c r="GY319" s="37"/>
      <c r="GZ319" s="45">
        <f ca="1"/>
        <v>0</v>
      </c>
      <c r="HA319" s="36">
        <f ca="1"/>
        <v>9.0663580637327552E-3</v>
      </c>
      <c r="HB319" s="37">
        <f ca="1"/>
        <v>9.0663580637327552E-3</v>
      </c>
      <c r="HC319" s="37"/>
      <c r="HD319" s="45">
        <f ca="1"/>
        <v>0</v>
      </c>
      <c r="HE319" s="36">
        <f ca="1"/>
        <v>2.2980567347278438E-3</v>
      </c>
      <c r="HF319" s="37">
        <f ca="1"/>
        <v>0</v>
      </c>
      <c r="HG319" s="37"/>
      <c r="HH319" s="45">
        <f ca="1"/>
        <v>1.741247888518249E-4</v>
      </c>
      <c r="HI319" s="36">
        <f ca="1"/>
        <v>1.741247888518249E-4</v>
      </c>
      <c r="HJ319" s="37">
        <f ca="1"/>
        <v>0</v>
      </c>
      <c r="HK319" s="37"/>
      <c r="HL319" s="45">
        <f ca="1"/>
        <v>1.7492439324959358E-4</v>
      </c>
      <c r="HM319" s="36">
        <f ca="1"/>
        <v>1.7492439324959358E-4</v>
      </c>
      <c r="HN319" s="37">
        <f ca="1"/>
        <v>0</v>
      </c>
      <c r="HO319" s="37"/>
      <c r="HP319" s="45">
        <f ca="1"/>
        <v>0</v>
      </c>
      <c r="HQ319" s="36">
        <f ca="1"/>
        <v>0</v>
      </c>
      <c r="HR319" s="37">
        <f ca="1"/>
        <v>0</v>
      </c>
      <c r="HS319" s="37"/>
      <c r="HT319" s="45">
        <f ca="1"/>
        <v>0</v>
      </c>
      <c r="HU319" s="36">
        <f ca="1"/>
        <v>5.9265325861153437E-3</v>
      </c>
      <c r="HV319" s="37">
        <f ca="1"/>
        <v>0</v>
      </c>
      <c r="HW319" s="37"/>
      <c r="HX319" s="45">
        <f ca="1"/>
        <v>0</v>
      </c>
      <c r="HY319" s="36">
        <f ca="1"/>
        <v>2.3707902908024279E-3</v>
      </c>
      <c r="HZ319" s="37">
        <f ca="1"/>
        <v>0</v>
      </c>
      <c r="IA319" s="37"/>
      <c r="IB319" s="45">
        <f ca="1"/>
        <v>0</v>
      </c>
      <c r="IC319" s="36">
        <f ca="1"/>
        <v>2.4456425347513886E-3</v>
      </c>
      <c r="ID319" s="37">
        <f ca="1"/>
        <v>0</v>
      </c>
      <c r="IE319" s="37"/>
      <c r="IF319" s="45">
        <f ca="1"/>
        <v>0</v>
      </c>
      <c r="IG319" s="36">
        <f ca="1"/>
        <v>5.3718806661148533E-3</v>
      </c>
      <c r="IH319" s="37">
        <f ca="1"/>
        <v>0</v>
      </c>
      <c r="II319" s="37"/>
      <c r="IJ319" s="45">
        <f ca="1"/>
        <v>0</v>
      </c>
      <c r="IK319" s="36">
        <f ca="1"/>
        <v>0</v>
      </c>
      <c r="IL319" s="37">
        <f ca="1"/>
        <v>0</v>
      </c>
      <c r="IM319" s="37"/>
      <c r="IN319" s="45">
        <f ca="1"/>
        <v>0</v>
      </c>
      <c r="IO319" s="36">
        <f ca="1"/>
        <v>5.4734581460372991E-3</v>
      </c>
      <c r="IP319" s="37">
        <f ca="1"/>
        <v>0</v>
      </c>
      <c r="IQ319" s="37"/>
      <c r="IR319" s="45">
        <f ca="1"/>
        <v>0</v>
      </c>
      <c r="IS319" s="36">
        <f ca="1"/>
        <v>5.1370130698475515E-3</v>
      </c>
      <c r="IT319" s="37">
        <f ca="1"/>
        <v>0</v>
      </c>
      <c r="IU319" s="37"/>
      <c r="IV319" s="45">
        <f ca="1"/>
        <v>0</v>
      </c>
      <c r="IW319" s="36">
        <f ca="1"/>
        <v>7.3669118104789074E-3</v>
      </c>
      <c r="IX319" s="37">
        <f ca="1"/>
        <v>0</v>
      </c>
      <c r="IY319" s="37"/>
      <c r="IZ319" s="45">
        <f ca="1"/>
        <v>0</v>
      </c>
      <c r="JA319" s="36">
        <f ca="1"/>
        <v>0</v>
      </c>
      <c r="JB319" s="37">
        <f ca="1"/>
        <v>2.9579941630551161E-3</v>
      </c>
      <c r="JC319" s="37"/>
      <c r="JD319" s="45">
        <f ca="1"/>
        <v>5.5356375964264242E-3</v>
      </c>
      <c r="JE319" s="36">
        <f ca="1"/>
        <v>0</v>
      </c>
      <c r="JF319" s="37">
        <f ca="1"/>
        <v>0</v>
      </c>
      <c r="JG319" s="37"/>
    </row>
    <row r="320" spans="2:267" x14ac:dyDescent="0.3">
      <c r="B320" s="167"/>
      <c r="C320" s="171"/>
      <c r="D320" s="38">
        <f t="shared" ca="1" si="2302"/>
        <v>-2.5100962988770112E-2</v>
      </c>
      <c r="E320" s="38">
        <f t="shared" ca="1" si="2299"/>
        <v>4.2724127701850134E-2</v>
      </c>
      <c r="F320" s="39">
        <f t="shared" ca="1" si="2300"/>
        <v>-3.928521630080415E-2</v>
      </c>
      <c r="I320" s="167"/>
      <c r="J320" s="173"/>
      <c r="K320" s="177"/>
      <c r="L320" s="46">
        <f ca="1"/>
        <v>-4.8931566614708979E-4</v>
      </c>
      <c r="M320" s="38">
        <f ca="1"/>
        <v>-4.8931566614708979E-4</v>
      </c>
      <c r="N320" s="39">
        <f ca="1"/>
        <v>-4.8931566614708979E-4</v>
      </c>
      <c r="O320" s="37"/>
      <c r="P320" s="46">
        <f ca="1"/>
        <v>-3.895620096425322E-3</v>
      </c>
      <c r="Q320" s="38">
        <f ca="1"/>
        <v>-3.895620096425322E-3</v>
      </c>
      <c r="R320" s="39">
        <f ca="1"/>
        <v>-3.895620096425322E-3</v>
      </c>
      <c r="S320" s="37"/>
      <c r="T320" s="46">
        <f ca="1"/>
        <v>-1.9762499584367924E-3</v>
      </c>
      <c r="U320" s="38">
        <f ca="1"/>
        <v>-1.9762499584367924E-3</v>
      </c>
      <c r="V320" s="39">
        <f ca="1"/>
        <v>-1.9762499584367924E-3</v>
      </c>
      <c r="W320" s="37"/>
      <c r="X320" s="46">
        <f ca="1"/>
        <v>-4.3119551026890281E-4</v>
      </c>
      <c r="Y320" s="38">
        <f ca="1"/>
        <v>-4.3119551026890281E-4</v>
      </c>
      <c r="Z320" s="39">
        <f ca="1"/>
        <v>0</v>
      </c>
      <c r="AA320" s="37"/>
      <c r="AB320" s="46">
        <f ca="1"/>
        <v>0</v>
      </c>
      <c r="AC320" s="38">
        <f ca="1"/>
        <v>-8.6748685545210205E-4</v>
      </c>
      <c r="AD320" s="39">
        <f ca="1"/>
        <v>-8.6748685545210205E-4</v>
      </c>
      <c r="AE320" s="37"/>
      <c r="AF320" s="46">
        <f ca="1"/>
        <v>-8.1427743314093238E-3</v>
      </c>
      <c r="AG320" s="38">
        <f ca="1"/>
        <v>-8.1427743314093238E-3</v>
      </c>
      <c r="AH320" s="39">
        <f ca="1"/>
        <v>-8.1427743314093238E-3</v>
      </c>
      <c r="AI320" s="37"/>
      <c r="AJ320" s="46">
        <f ca="1"/>
        <v>-8.298333130750072E-3</v>
      </c>
      <c r="AK320" s="38">
        <f ca="1"/>
        <v>-8.298333130750072E-3</v>
      </c>
      <c r="AL320" s="39">
        <f ca="1"/>
        <v>-8.298333130750072E-3</v>
      </c>
      <c r="AM320" s="37"/>
      <c r="AN320" s="46">
        <f ca="1"/>
        <v>-5.7193121313871024E-3</v>
      </c>
      <c r="AO320" s="38">
        <f ca="1"/>
        <v>-5.7193121313871024E-3</v>
      </c>
      <c r="AP320" s="39">
        <f ca="1"/>
        <v>-5.7193121313871024E-3</v>
      </c>
      <c r="AQ320" s="37"/>
      <c r="AR320" s="46">
        <f ca="1"/>
        <v>-1.059427849625333E-2</v>
      </c>
      <c r="AS320" s="38">
        <f ca="1"/>
        <v>-1.059427849625333E-2</v>
      </c>
      <c r="AT320" s="39">
        <f ca="1"/>
        <v>0</v>
      </c>
      <c r="AU320" s="37"/>
      <c r="AV320" s="46">
        <f ca="1"/>
        <v>0</v>
      </c>
      <c r="AW320" s="38">
        <f ca="1"/>
        <v>-7.8679735862666467E-3</v>
      </c>
      <c r="AX320" s="39">
        <f ca="1"/>
        <v>-7.8679735862666467E-3</v>
      </c>
      <c r="AY320" s="37"/>
      <c r="AZ320" s="46">
        <f ca="1"/>
        <v>0</v>
      </c>
      <c r="BA320" s="38">
        <f ca="1"/>
        <v>0</v>
      </c>
      <c r="BB320" s="39">
        <f ca="1"/>
        <v>0</v>
      </c>
      <c r="BC320" s="37"/>
      <c r="BD320" s="46">
        <f ca="1"/>
        <v>0</v>
      </c>
      <c r="BE320" s="38">
        <f ca="1"/>
        <v>0</v>
      </c>
      <c r="BF320" s="39">
        <f ca="1"/>
        <v>0</v>
      </c>
      <c r="BG320" s="37"/>
      <c r="BH320" s="46">
        <f ca="1"/>
        <v>0</v>
      </c>
      <c r="BI320" s="38">
        <f ca="1"/>
        <v>0</v>
      </c>
      <c r="BJ320" s="39">
        <f ca="1"/>
        <v>0</v>
      </c>
      <c r="BK320" s="37"/>
      <c r="BL320" s="46">
        <f ca="1"/>
        <v>0</v>
      </c>
      <c r="BM320" s="38">
        <f ca="1"/>
        <v>0</v>
      </c>
      <c r="BN320" s="39">
        <f ca="1"/>
        <v>0</v>
      </c>
      <c r="BO320" s="37"/>
      <c r="BP320" s="46">
        <f ca="1"/>
        <v>0</v>
      </c>
      <c r="BQ320" s="38">
        <f ca="1"/>
        <v>0</v>
      </c>
      <c r="BR320" s="39">
        <f ca="1"/>
        <v>0</v>
      </c>
      <c r="BS320" s="37"/>
      <c r="BT320" s="46">
        <f ca="1"/>
        <v>-1.0314709974209881E-3</v>
      </c>
      <c r="BU320" s="38">
        <f ca="1"/>
        <v>-1.0314709974209881E-3</v>
      </c>
      <c r="BV320" s="39">
        <f ca="1"/>
        <v>-1.0314709974209881E-3</v>
      </c>
      <c r="BW320" s="37"/>
      <c r="BX320" s="46">
        <f ca="1"/>
        <v>-1.1773300332292393E-4</v>
      </c>
      <c r="BY320" s="38">
        <f ca="1"/>
        <v>-1.1773300332292393E-4</v>
      </c>
      <c r="BZ320" s="39">
        <f ca="1"/>
        <v>-1.1773300332292393E-4</v>
      </c>
      <c r="CA320" s="37"/>
      <c r="CB320" s="46">
        <f ca="1"/>
        <v>-2.853128736621909E-4</v>
      </c>
      <c r="CC320" s="38">
        <f ca="1"/>
        <v>-2.853128736621909E-4</v>
      </c>
      <c r="CD320" s="39">
        <f ca="1"/>
        <v>-2.853128736621909E-4</v>
      </c>
      <c r="CE320" s="37"/>
      <c r="CF320" s="46">
        <f ca="1"/>
        <v>-2.3928183656885313E-4</v>
      </c>
      <c r="CG320" s="38">
        <f ca="1"/>
        <v>0</v>
      </c>
      <c r="CH320" s="39">
        <f ca="1"/>
        <v>-2.3928183656885313E-4</v>
      </c>
      <c r="CI320" s="37"/>
      <c r="CJ320" s="46">
        <f ca="1"/>
        <v>-4.3579415846744518E-3</v>
      </c>
      <c r="CK320" s="38">
        <f ca="1"/>
        <v>-4.3579415846744518E-3</v>
      </c>
      <c r="CL320" s="39">
        <f ca="1"/>
        <v>-4.3579415846744518E-3</v>
      </c>
      <c r="CM320" s="37"/>
      <c r="CN320" s="46">
        <f ca="1"/>
        <v>-3.1245986099013364E-4</v>
      </c>
      <c r="CO320" s="38">
        <f ca="1"/>
        <v>-3.1245986099013364E-4</v>
      </c>
      <c r="CP320" s="39">
        <f ca="1"/>
        <v>-3.1245986099013364E-4</v>
      </c>
      <c r="CQ320" s="37"/>
      <c r="CR320" s="46">
        <f ca="1"/>
        <v>-6.0504001097510607E-3</v>
      </c>
      <c r="CS320" s="38">
        <f ca="1"/>
        <v>-6.0504001097510607E-3</v>
      </c>
      <c r="CT320" s="39">
        <f ca="1"/>
        <v>-6.0504001097510607E-3</v>
      </c>
      <c r="CU320" s="37"/>
      <c r="CV320" s="46">
        <f ca="1"/>
        <v>-1.2353179087248511E-3</v>
      </c>
      <c r="CW320" s="38">
        <f ca="1"/>
        <v>-1.2353179087248511E-3</v>
      </c>
      <c r="CX320" s="39">
        <f ca="1"/>
        <v>-1.2353179087248511E-3</v>
      </c>
      <c r="CY320" s="37"/>
      <c r="CZ320" s="46">
        <f ca="1"/>
        <v>-2.6333108880842509E-3</v>
      </c>
      <c r="DA320" s="38">
        <f ca="1"/>
        <v>-2.6333108880842509E-3</v>
      </c>
      <c r="DB320" s="39">
        <f ca="1"/>
        <v>-2.6333108880842509E-3</v>
      </c>
      <c r="DC320" s="37"/>
      <c r="DD320" s="46">
        <f ca="1"/>
        <v>-2.3183297608349684E-3</v>
      </c>
      <c r="DE320" s="38">
        <f ca="1"/>
        <v>0</v>
      </c>
      <c r="DF320" s="39">
        <f ca="1"/>
        <v>-2.3183297608349684E-3</v>
      </c>
      <c r="DG320" s="37"/>
      <c r="DH320" s="46">
        <f ca="1"/>
        <v>-5.541004849054296E-3</v>
      </c>
      <c r="DI320" s="38">
        <f ca="1"/>
        <v>-5.541004849054296E-3</v>
      </c>
      <c r="DJ320" s="39">
        <f ca="1"/>
        <v>-5.541004849054296E-3</v>
      </c>
      <c r="DK320" s="37"/>
      <c r="DL320" s="46">
        <f ca="1"/>
        <v>-2.8223782005621935E-3</v>
      </c>
      <c r="DM320" s="38">
        <f ca="1"/>
        <v>-2.8223782005621935E-3</v>
      </c>
      <c r="DN320" s="39">
        <f ca="1"/>
        <v>-2.8223782005621935E-3</v>
      </c>
      <c r="DO320" s="37"/>
      <c r="DP320" s="46">
        <f ca="1"/>
        <v>-5.1458330683646248E-4</v>
      </c>
      <c r="DQ320" s="38">
        <f ca="1"/>
        <v>-5.1458330683646248E-4</v>
      </c>
      <c r="DR320" s="39">
        <f ca="1"/>
        <v>-5.1458330683646248E-4</v>
      </c>
      <c r="DS320" s="37"/>
      <c r="DT320" s="46">
        <f ca="1"/>
        <v>-1.2687636531002568E-3</v>
      </c>
      <c r="DU320" s="38">
        <f ca="1"/>
        <v>-1.2687636531002568E-3</v>
      </c>
      <c r="DV320" s="39">
        <f ca="1"/>
        <v>-1.2687636531002568E-3</v>
      </c>
      <c r="DW320" s="37"/>
      <c r="DX320" s="46">
        <f ca="1"/>
        <v>-8.8549144658346029E-4</v>
      </c>
      <c r="DY320" s="38">
        <f ca="1"/>
        <v>0</v>
      </c>
      <c r="DZ320" s="39">
        <f ca="1"/>
        <v>-8.8549144658346029E-4</v>
      </c>
      <c r="EA320" s="37"/>
      <c r="EB320" s="46">
        <f ca="1"/>
        <v>-9.1416355777908104E-3</v>
      </c>
      <c r="EC320" s="38">
        <f ca="1"/>
        <v>-9.1416355777908104E-3</v>
      </c>
      <c r="ED320" s="39">
        <f ca="1"/>
        <v>-9.1416355777908104E-3</v>
      </c>
      <c r="EE320" s="37"/>
      <c r="EF320" s="46">
        <f ca="1"/>
        <v>-1.3293298210085105E-3</v>
      </c>
      <c r="EG320" s="38">
        <f ca="1"/>
        <v>-1.3293298210085105E-3</v>
      </c>
      <c r="EH320" s="39">
        <f ca="1"/>
        <v>-1.3293298210085105E-3</v>
      </c>
      <c r="EI320" s="37"/>
      <c r="EJ320" s="46">
        <f ca="1"/>
        <v>0</v>
      </c>
      <c r="EK320" s="38">
        <f ca="1"/>
        <v>6.0244500700888902E-3</v>
      </c>
      <c r="EL320" s="39">
        <f ca="1"/>
        <v>0</v>
      </c>
      <c r="EM320" s="37"/>
      <c r="EN320" s="46">
        <f ca="1"/>
        <v>0</v>
      </c>
      <c r="EO320" s="38">
        <f ca="1"/>
        <v>1.5497596936419505E-3</v>
      </c>
      <c r="EP320" s="39">
        <f ca="1"/>
        <v>0</v>
      </c>
      <c r="EQ320" s="37"/>
      <c r="ER320" s="46">
        <f ca="1"/>
        <v>0</v>
      </c>
      <c r="ES320" s="38">
        <f ca="1"/>
        <v>6.0244500700888902E-3</v>
      </c>
      <c r="ET320" s="39">
        <f ca="1"/>
        <v>0</v>
      </c>
      <c r="EU320" s="37"/>
      <c r="EV320" s="46">
        <f ca="1"/>
        <v>5.6026418564204114E-3</v>
      </c>
      <c r="EW320" s="38">
        <f ca="1"/>
        <v>5.6026418564204114E-3</v>
      </c>
      <c r="EX320" s="39">
        <f ca="1"/>
        <v>0</v>
      </c>
      <c r="EY320" s="37"/>
      <c r="EZ320" s="46">
        <f ca="1"/>
        <v>0</v>
      </c>
      <c r="FA320" s="38">
        <f ca="1"/>
        <v>7.2281301021119414E-3</v>
      </c>
      <c r="FB320" s="39">
        <f ca="1"/>
        <v>7.2281301021119414E-3</v>
      </c>
      <c r="FC320" s="37"/>
      <c r="FD320" s="46">
        <f ca="1"/>
        <v>9.5861889681734679E-4</v>
      </c>
      <c r="FE320" s="38">
        <f ca="1"/>
        <v>9.5861889681734679E-4</v>
      </c>
      <c r="FF320" s="39">
        <f ca="1"/>
        <v>0</v>
      </c>
      <c r="FG320" s="37"/>
      <c r="FH320" s="46">
        <f ca="1"/>
        <v>0</v>
      </c>
      <c r="FI320" s="38">
        <f ca="1"/>
        <v>2.3499362818839424E-3</v>
      </c>
      <c r="FJ320" s="39">
        <f ca="1"/>
        <v>2.3499362818839424E-3</v>
      </c>
      <c r="FK320" s="37"/>
      <c r="FL320" s="46">
        <f ca="1"/>
        <v>1.5969655698501281E-3</v>
      </c>
      <c r="FM320" s="38">
        <f ca="1"/>
        <v>1.5969655698501281E-3</v>
      </c>
      <c r="FN320" s="39">
        <f ca="1"/>
        <v>1.5969655698501281E-3</v>
      </c>
      <c r="FO320" s="37"/>
      <c r="FP320" s="46">
        <f ca="1"/>
        <v>0</v>
      </c>
      <c r="FQ320" s="38">
        <f ca="1"/>
        <v>3.8742193674483338E-3</v>
      </c>
      <c r="FR320" s="39">
        <f ca="1"/>
        <v>0</v>
      </c>
      <c r="FS320" s="37"/>
      <c r="FT320" s="46">
        <f ca="1"/>
        <v>0</v>
      </c>
      <c r="FU320" s="38">
        <f ca="1"/>
        <v>6.01527716757661E-3</v>
      </c>
      <c r="FV320" s="39">
        <f ca="1"/>
        <v>0</v>
      </c>
      <c r="FW320" s="37"/>
      <c r="FX320" s="46">
        <f ca="1"/>
        <v>0</v>
      </c>
      <c r="FY320" s="38">
        <f ca="1"/>
        <v>4.3828941192995121E-3</v>
      </c>
      <c r="FZ320" s="39">
        <f ca="1"/>
        <v>0</v>
      </c>
      <c r="GA320" s="37"/>
      <c r="GB320" s="46">
        <f ca="1"/>
        <v>0</v>
      </c>
      <c r="GC320" s="38">
        <f ca="1"/>
        <v>2.6558913377338306E-3</v>
      </c>
      <c r="GD320" s="39">
        <f ca="1"/>
        <v>0</v>
      </c>
      <c r="GE320" s="37"/>
      <c r="GF320" s="46">
        <f ca="1"/>
        <v>5.3682847404564948E-3</v>
      </c>
      <c r="GG320" s="38">
        <f ca="1"/>
        <v>5.3682847404564948E-3</v>
      </c>
      <c r="GH320" s="39">
        <f ca="1"/>
        <v>0</v>
      </c>
      <c r="GI320" s="37"/>
      <c r="GJ320" s="46">
        <f ca="1"/>
        <v>6.9115005546960522E-3</v>
      </c>
      <c r="GK320" s="38">
        <f ca="1"/>
        <v>6.9115005546960522E-3</v>
      </c>
      <c r="GL320" s="39">
        <f ca="1"/>
        <v>0</v>
      </c>
      <c r="GM320" s="37"/>
      <c r="GN320" s="46">
        <f ca="1"/>
        <v>7.9676085424996608E-3</v>
      </c>
      <c r="GO320" s="38">
        <f ca="1"/>
        <v>7.9676085424996608E-3</v>
      </c>
      <c r="GP320" s="39">
        <f ca="1"/>
        <v>7.9676085424996608E-3</v>
      </c>
      <c r="GQ320" s="37"/>
      <c r="GR320" s="46">
        <f ca="1"/>
        <v>0</v>
      </c>
      <c r="GS320" s="38">
        <f ca="1"/>
        <v>7.401954039611156E-3</v>
      </c>
      <c r="GT320" s="39">
        <f ca="1"/>
        <v>7.401954039611156E-3</v>
      </c>
      <c r="GU320" s="37"/>
      <c r="GV320" s="46">
        <f ca="1"/>
        <v>0</v>
      </c>
      <c r="GW320" s="38">
        <f ca="1"/>
        <v>1.5497596936419505E-3</v>
      </c>
      <c r="GX320" s="39">
        <f ca="1"/>
        <v>0</v>
      </c>
      <c r="GY320" s="37"/>
      <c r="GZ320" s="46">
        <f ca="1"/>
        <v>0</v>
      </c>
      <c r="HA320" s="38">
        <f ca="1"/>
        <v>9.0663580637327552E-3</v>
      </c>
      <c r="HB320" s="39">
        <f ca="1"/>
        <v>9.0663580637327552E-3</v>
      </c>
      <c r="HC320" s="37"/>
      <c r="HD320" s="46">
        <f ca="1"/>
        <v>0</v>
      </c>
      <c r="HE320" s="38">
        <f ca="1"/>
        <v>2.2980567347278438E-3</v>
      </c>
      <c r="HF320" s="39">
        <f ca="1"/>
        <v>0</v>
      </c>
      <c r="HG320" s="37"/>
      <c r="HH320" s="46">
        <f ca="1"/>
        <v>0</v>
      </c>
      <c r="HI320" s="38">
        <f ca="1"/>
        <v>1.741247888518249E-4</v>
      </c>
      <c r="HJ320" s="39">
        <f ca="1"/>
        <v>0</v>
      </c>
      <c r="HK320" s="37"/>
      <c r="HL320" s="46">
        <f ca="1"/>
        <v>1.7492439324959358E-4</v>
      </c>
      <c r="HM320" s="38">
        <f ca="1"/>
        <v>1.7492439324959358E-4</v>
      </c>
      <c r="HN320" s="39">
        <f ca="1"/>
        <v>0</v>
      </c>
      <c r="HO320" s="37"/>
      <c r="HP320" s="46">
        <f ca="1"/>
        <v>0</v>
      </c>
      <c r="HQ320" s="38">
        <f ca="1"/>
        <v>2.4472840238960892E-3</v>
      </c>
      <c r="HR320" s="39">
        <f ca="1"/>
        <v>0</v>
      </c>
      <c r="HS320" s="37"/>
      <c r="HT320" s="46">
        <f ca="1"/>
        <v>5.9265325861153437E-3</v>
      </c>
      <c r="HU320" s="38">
        <f ca="1"/>
        <v>0</v>
      </c>
      <c r="HV320" s="39">
        <f ca="1"/>
        <v>0</v>
      </c>
      <c r="HW320" s="37"/>
      <c r="HX320" s="46">
        <f ca="1"/>
        <v>0</v>
      </c>
      <c r="HY320" s="38">
        <f ca="1"/>
        <v>2.3707902908024279E-3</v>
      </c>
      <c r="HZ320" s="39">
        <f ca="1"/>
        <v>0</v>
      </c>
      <c r="IA320" s="37"/>
      <c r="IB320" s="46">
        <f ca="1"/>
        <v>0</v>
      </c>
      <c r="IC320" s="38">
        <f ca="1"/>
        <v>0</v>
      </c>
      <c r="ID320" s="39">
        <f ca="1"/>
        <v>2.4456425347513886E-3</v>
      </c>
      <c r="IE320" s="37"/>
      <c r="IF320" s="46">
        <f ca="1"/>
        <v>5.3718806661148533E-3</v>
      </c>
      <c r="IG320" s="38">
        <f ca="1"/>
        <v>5.3718806661148533E-3</v>
      </c>
      <c r="IH320" s="39">
        <f ca="1"/>
        <v>0</v>
      </c>
      <c r="II320" s="37"/>
      <c r="IJ320" s="46">
        <f ca="1"/>
        <v>9.1784460590213085E-3</v>
      </c>
      <c r="IK320" s="38">
        <f ca="1"/>
        <v>9.1784460590213085E-3</v>
      </c>
      <c r="IL320" s="39">
        <f ca="1"/>
        <v>0</v>
      </c>
      <c r="IM320" s="37"/>
      <c r="IN320" s="46">
        <f ca="1"/>
        <v>5.4734581460372991E-3</v>
      </c>
      <c r="IO320" s="38">
        <f ca="1"/>
        <v>5.4734581460372991E-3</v>
      </c>
      <c r="IP320" s="39">
        <f ca="1"/>
        <v>0</v>
      </c>
      <c r="IQ320" s="37"/>
      <c r="IR320" s="46">
        <f ca="1"/>
        <v>0</v>
      </c>
      <c r="IS320" s="38">
        <f ca="1"/>
        <v>5.1370130698475515E-3</v>
      </c>
      <c r="IT320" s="39">
        <f ca="1"/>
        <v>0</v>
      </c>
      <c r="IU320" s="37"/>
      <c r="IV320" s="46">
        <f ca="1"/>
        <v>0</v>
      </c>
      <c r="IW320" s="38">
        <f ca="1"/>
        <v>0</v>
      </c>
      <c r="IX320" s="39">
        <f ca="1"/>
        <v>0</v>
      </c>
      <c r="IY320" s="37"/>
      <c r="IZ320" s="46">
        <f ca="1"/>
        <v>0</v>
      </c>
      <c r="JA320" s="38">
        <f ca="1"/>
        <v>2.9579941630551161E-3</v>
      </c>
      <c r="JB320" s="39">
        <f ca="1"/>
        <v>0</v>
      </c>
      <c r="JC320" s="37"/>
      <c r="JD320" s="46">
        <f ca="1"/>
        <v>0</v>
      </c>
      <c r="JE320" s="38">
        <f ca="1"/>
        <v>5.5356375964264242E-3</v>
      </c>
      <c r="JF320" s="39">
        <f ca="1"/>
        <v>0</v>
      </c>
      <c r="JG320" s="37"/>
    </row>
    <row r="321" spans="2:267" x14ac:dyDescent="0.3">
      <c r="B321" s="167"/>
      <c r="C321" s="169">
        <v>3</v>
      </c>
      <c r="D321" s="33">
        <f t="shared" ca="1" si="2302"/>
        <v>1.439509416591305E-2</v>
      </c>
      <c r="E321" s="33">
        <f t="shared" ca="1" si="2299"/>
        <v>-3.4199631030895974E-2</v>
      </c>
      <c r="F321" s="34">
        <f t="shared" ca="1" si="2300"/>
        <v>3.3931782009851752E-2</v>
      </c>
      <c r="G321" s="35">
        <f t="shared" ref="G321" ca="1" si="2304">SUM(O321,S321,W321,AA321,AE321,AI321,AM321,AQ321,AU321,AY321,BC321,BG321,BK321,BO321,BS321,BW321,CA321,CE321,CI321,CM321,CQ321,CU321,CY321,DC321,DG321,DK321,DO321,DS321,DW321,EA321,EE321,EI321,EM321,EQ321,EU321,EY321,FC321,FG321,FK321,FO321,FS321,FW321,GA321,GE321,GI321,GM321,GQ321,GU321,GY321,HC321,HG321,HK321,HO321,HS321,HW321,IA321,IE321,II321,IM321,IQ321,IU321,IY321,JC321,JG321)</f>
        <v>-3.4109597173399425E-2</v>
      </c>
      <c r="I321" s="167"/>
      <c r="J321" s="173"/>
      <c r="K321" s="175">
        <v>3</v>
      </c>
      <c r="L321" s="47">
        <f t="array" ref="L321:N324" ca="1">L$3:N$6*N309</f>
        <v>7.2538128447846172E-4</v>
      </c>
      <c r="M321" s="33">
        <f ca="1"/>
        <v>7.2538128447846172E-4</v>
      </c>
      <c r="N321" s="34">
        <f ca="1"/>
        <v>7.2538128447846172E-4</v>
      </c>
      <c r="O321" s="42">
        <f ca="1">N309</f>
        <v>7.2538128447846172E-4</v>
      </c>
      <c r="P321" s="47">
        <f t="array" ref="P321:R324" ca="1">P$3:R$6*R309</f>
        <v>0</v>
      </c>
      <c r="Q321" s="33">
        <f ca="1"/>
        <v>8.9650132504625387E-4</v>
      </c>
      <c r="R321" s="34">
        <f ca="1"/>
        <v>8.9650132504625387E-4</v>
      </c>
      <c r="S321" s="42">
        <f ca="1">R309</f>
        <v>8.9650132504625387E-4</v>
      </c>
      <c r="T321" s="47">
        <f t="array" ref="T321:V324" ca="1">T$3:V$6*V309</f>
        <v>4.6794815600671914E-4</v>
      </c>
      <c r="U321" s="33">
        <f ca="1"/>
        <v>4.6794815600671914E-4</v>
      </c>
      <c r="V321" s="34">
        <f ca="1"/>
        <v>0</v>
      </c>
      <c r="W321" s="42">
        <f ca="1">V309</f>
        <v>4.6794815600671914E-4</v>
      </c>
      <c r="X321" s="47">
        <f t="array" ref="X321:Z324" ca="1">X$3:Z$6*Z309</f>
        <v>5.9273498905312357E-3</v>
      </c>
      <c r="Y321" s="33">
        <f ca="1"/>
        <v>5.9273498905312357E-3</v>
      </c>
      <c r="Z321" s="34">
        <f ca="1"/>
        <v>5.9273498905312357E-3</v>
      </c>
      <c r="AA321" s="42">
        <f ca="1">Z309</f>
        <v>5.9273498905312357E-3</v>
      </c>
      <c r="AB321" s="47">
        <f t="array" ref="AB321:AD324" ca="1">AB$3:AD$6*AD309</f>
        <v>1.1251167666482657E-4</v>
      </c>
      <c r="AC321" s="33">
        <f ca="1"/>
        <v>1.1251167666482657E-4</v>
      </c>
      <c r="AD321" s="34">
        <f ca="1"/>
        <v>1.1251167666482657E-4</v>
      </c>
      <c r="AE321" s="42">
        <f ca="1">AD309</f>
        <v>1.1251167666482657E-4</v>
      </c>
      <c r="AF321" s="47">
        <f t="array" ref="AF321:AH324" ca="1">AF$3:AH$6*AH309</f>
        <v>0</v>
      </c>
      <c r="AG321" s="33">
        <f ca="1"/>
        <v>0</v>
      </c>
      <c r="AH321" s="34">
        <f ca="1"/>
        <v>0</v>
      </c>
      <c r="AI321" s="42">
        <f ca="1">AH309</f>
        <v>2.177576468394933E-4</v>
      </c>
      <c r="AJ321" s="47">
        <f t="array" ref="AJ321:AL324" ca="1">AJ$3:AL$6*AL309</f>
        <v>0</v>
      </c>
      <c r="AK321" s="33">
        <f ca="1"/>
        <v>0</v>
      </c>
      <c r="AL321" s="34">
        <f ca="1"/>
        <v>0</v>
      </c>
      <c r="AM321" s="42">
        <f ca="1">AL309</f>
        <v>1.7030394785340613E-4</v>
      </c>
      <c r="AN321" s="47">
        <f t="array" ref="AN321:AP324" ca="1">AN$3:AP$6*AP309</f>
        <v>0</v>
      </c>
      <c r="AO321" s="33">
        <f ca="1"/>
        <v>0</v>
      </c>
      <c r="AP321" s="34">
        <f ca="1"/>
        <v>0</v>
      </c>
      <c r="AQ321" s="42">
        <f ca="1">AP309</f>
        <v>3.0801356111578138E-4</v>
      </c>
      <c r="AR321" s="47">
        <f t="array" ref="AR321:AT324" ca="1">AR$3:AT$6*AT309</f>
        <v>0</v>
      </c>
      <c r="AS321" s="33">
        <f ca="1"/>
        <v>0</v>
      </c>
      <c r="AT321" s="34">
        <f ca="1"/>
        <v>0</v>
      </c>
      <c r="AU321" s="42">
        <f ca="1">AT309</f>
        <v>2.2453592891003306E-3</v>
      </c>
      <c r="AV321" s="47">
        <f t="array" ref="AV321:AX324" ca="1">AV$3:AX$6*AX309</f>
        <v>0</v>
      </c>
      <c r="AW321" s="33">
        <f ca="1"/>
        <v>0</v>
      </c>
      <c r="AX321" s="34">
        <f ca="1"/>
        <v>0</v>
      </c>
      <c r="AY321" s="42">
        <f ca="1">AX309</f>
        <v>3.5834678940435329E-5</v>
      </c>
      <c r="AZ321" s="47">
        <f t="array" ref="AZ321:BB324" ca="1">AZ$3:BB$6*BB309</f>
        <v>1.0989353127034138E-3</v>
      </c>
      <c r="BA321" s="33">
        <f ca="1"/>
        <v>1.0989353127034138E-3</v>
      </c>
      <c r="BB321" s="34">
        <f ca="1"/>
        <v>1.0989353127034138E-3</v>
      </c>
      <c r="BC321" s="42">
        <f ca="1">BB309</f>
        <v>1.0989353127034138E-3</v>
      </c>
      <c r="BD321" s="47">
        <f t="array" ref="BD321:BF324" ca="1">BD$3:BF$6*BF309</f>
        <v>0</v>
      </c>
      <c r="BE321" s="33">
        <f ca="1"/>
        <v>1.2492977112455188E-3</v>
      </c>
      <c r="BF321" s="34">
        <f ca="1"/>
        <v>1.2492977112455188E-3</v>
      </c>
      <c r="BG321" s="42">
        <f ca="1">BF309</f>
        <v>1.2492977112455188E-3</v>
      </c>
      <c r="BH321" s="47">
        <f t="array" ref="BH321:BJ324" ca="1">BH$3:BJ$6*BJ309</f>
        <v>8.139906693272218E-4</v>
      </c>
      <c r="BI321" s="33">
        <f ca="1"/>
        <v>8.139906693272218E-4</v>
      </c>
      <c r="BJ321" s="34">
        <f ca="1"/>
        <v>0</v>
      </c>
      <c r="BK321" s="42">
        <f ca="1">BJ309</f>
        <v>8.139906693272218E-4</v>
      </c>
      <c r="BL321" s="47">
        <f t="array" ref="BL321:BN324" ca="1">BL$3:BN$6*BN309</f>
        <v>2.4404948206520863E-3</v>
      </c>
      <c r="BM321" s="33">
        <f ca="1"/>
        <v>2.4404948206520863E-3</v>
      </c>
      <c r="BN321" s="34">
        <f ca="1"/>
        <v>2.4404948206520863E-3</v>
      </c>
      <c r="BO321" s="42">
        <f ca="1">BN309</f>
        <v>2.4404948206520863E-3</v>
      </c>
      <c r="BP321" s="47">
        <f t="array" ref="BP321:BR324" ca="1">BP$3:BR$6*BR309</f>
        <v>3.9171286213702606E-3</v>
      </c>
      <c r="BQ321" s="33">
        <f ca="1"/>
        <v>3.9171286213702606E-3</v>
      </c>
      <c r="BR321" s="34">
        <f ca="1"/>
        <v>3.9171286213702606E-3</v>
      </c>
      <c r="BS321" s="42">
        <f ca="1">BR309</f>
        <v>3.9171286213702606E-3</v>
      </c>
      <c r="BT321" s="47">
        <f t="array" ref="BT321:BV324" ca="1">BT$3:BV$6*BV309</f>
        <v>5.9215032753502552E-4</v>
      </c>
      <c r="BU321" s="33">
        <f ca="1"/>
        <v>0</v>
      </c>
      <c r="BV321" s="34">
        <f ca="1"/>
        <v>5.9215032753502552E-4</v>
      </c>
      <c r="BW321" s="42">
        <f ca="1">BV309</f>
        <v>5.9215032753502552E-4</v>
      </c>
      <c r="BX321" s="47">
        <f t="array" ref="BX321:BZ324" ca="1">BX$3:BZ$6*BZ309</f>
        <v>1.0838934037412443E-3</v>
      </c>
      <c r="BY321" s="33">
        <f ca="1"/>
        <v>1.0838934037412443E-3</v>
      </c>
      <c r="BZ321" s="34">
        <f ca="1"/>
        <v>1.0838934037412443E-3</v>
      </c>
      <c r="CA321" s="42">
        <f ca="1">BZ309</f>
        <v>1.0838934037412443E-3</v>
      </c>
      <c r="CB321" s="47">
        <f t="array" ref="CB321:CD324" ca="1">CB$3:CD$6*CD309</f>
        <v>1.5087058605922116E-3</v>
      </c>
      <c r="CC321" s="33">
        <f ca="1"/>
        <v>1.5087058605922116E-3</v>
      </c>
      <c r="CD321" s="34">
        <f ca="1"/>
        <v>1.5087058605922116E-3</v>
      </c>
      <c r="CE321" s="42">
        <f ca="1">CD309</f>
        <v>1.5087058605922116E-3</v>
      </c>
      <c r="CF321" s="47">
        <f t="array" ref="CF321:CH324" ca="1">CF$3:CH$6*CH309</f>
        <v>1.7717928718571946E-3</v>
      </c>
      <c r="CG321" s="33">
        <f ca="1"/>
        <v>1.7717928718571946E-3</v>
      </c>
      <c r="CH321" s="34">
        <f ca="1"/>
        <v>1.7717928718571946E-3</v>
      </c>
      <c r="CI321" s="42">
        <f ca="1">CH309</f>
        <v>1.7717928718571946E-3</v>
      </c>
      <c r="CJ321" s="47">
        <f t="array" ref="CJ321:CL324" ca="1">CJ$3:CL$6*CL309</f>
        <v>2.3730350064303128E-3</v>
      </c>
      <c r="CK321" s="33">
        <f ca="1"/>
        <v>2.3730350064303128E-3</v>
      </c>
      <c r="CL321" s="34">
        <f ca="1"/>
        <v>2.3730350064303128E-3</v>
      </c>
      <c r="CM321" s="42">
        <f ca="1">CL309</f>
        <v>2.3730350064303128E-3</v>
      </c>
      <c r="CN321" s="47">
        <f t="array" ref="CN321:CP324" ca="1">CN$3:CP$6*CP309</f>
        <v>5.7408209832256391E-4</v>
      </c>
      <c r="CO321" s="33">
        <f ca="1"/>
        <v>5.7408209832256391E-4</v>
      </c>
      <c r="CP321" s="34">
        <f ca="1"/>
        <v>5.7408209832256391E-4</v>
      </c>
      <c r="CQ321" s="42">
        <f ca="1">CP309</f>
        <v>5.7408209832256391E-4</v>
      </c>
      <c r="CR321" s="47">
        <f t="array" ref="CR321:CT324" ca="1">CR$3:CT$6*CT309</f>
        <v>0</v>
      </c>
      <c r="CS321" s="33">
        <f ca="1"/>
        <v>0</v>
      </c>
      <c r="CT321" s="34">
        <f ca="1"/>
        <v>7.2043751195657521E-4</v>
      </c>
      <c r="CU321" s="42">
        <f ca="1">CT309</f>
        <v>7.2043751195657521E-4</v>
      </c>
      <c r="CV321" s="47">
        <f t="array" ref="CV321:CX324" ca="1">CV$3:CX$6*CX309</f>
        <v>0</v>
      </c>
      <c r="CW321" s="33">
        <f ca="1"/>
        <v>1.2883820494176252E-3</v>
      </c>
      <c r="CX321" s="34">
        <f ca="1"/>
        <v>1.2883820494176252E-3</v>
      </c>
      <c r="CY321" s="42">
        <f ca="1">CX309</f>
        <v>1.2883820494176252E-3</v>
      </c>
      <c r="CZ321" s="47">
        <f t="array" ref="CZ321:DB324" ca="1">CZ$3:DB$6*DB309</f>
        <v>0</v>
      </c>
      <c r="DA321" s="33">
        <f ca="1"/>
        <v>1.7995302407341879E-3</v>
      </c>
      <c r="DB321" s="34">
        <f ca="1"/>
        <v>1.7995302407341879E-3</v>
      </c>
      <c r="DC321" s="42">
        <f ca="1">DB309</f>
        <v>1.7995302407341879E-3</v>
      </c>
      <c r="DD321" s="47">
        <f t="array" ref="DD321:DF324" ca="1">DD$3:DF$6*DF309</f>
        <v>0</v>
      </c>
      <c r="DE321" s="33">
        <f ca="1"/>
        <v>2.16728405020624E-3</v>
      </c>
      <c r="DF321" s="34">
        <f ca="1"/>
        <v>2.16728405020624E-3</v>
      </c>
      <c r="DG321" s="42">
        <f ca="1">DF309</f>
        <v>2.16728405020624E-3</v>
      </c>
      <c r="DH321" s="47">
        <f t="array" ref="DH321:DJ324" ca="1">DH$3:DJ$6*DJ309</f>
        <v>0</v>
      </c>
      <c r="DI321" s="33">
        <f ca="1"/>
        <v>3.0747894967990586E-3</v>
      </c>
      <c r="DJ321" s="34">
        <f ca="1"/>
        <v>3.0747894967990586E-3</v>
      </c>
      <c r="DK321" s="42">
        <f ca="1">DJ309</f>
        <v>3.0747894967990586E-3</v>
      </c>
      <c r="DL321" s="47">
        <f t="array" ref="DL321:DN324" ca="1">DL$3:DN$6*DN309</f>
        <v>0</v>
      </c>
      <c r="DM321" s="33">
        <f ca="1"/>
        <v>6.9753749646774758E-4</v>
      </c>
      <c r="DN321" s="34">
        <f ca="1"/>
        <v>6.9753749646774758E-4</v>
      </c>
      <c r="DO321" s="42">
        <f ca="1">DN309</f>
        <v>6.9753749646774758E-4</v>
      </c>
      <c r="DP321" s="47">
        <f t="array" ref="DP321:DR324" ca="1">DP$3:DR$6*DR309</f>
        <v>6.9686003713794852E-4</v>
      </c>
      <c r="DQ321" s="33">
        <f ca="1"/>
        <v>6.9686003713794852E-4</v>
      </c>
      <c r="DR321" s="34">
        <f ca="1"/>
        <v>0</v>
      </c>
      <c r="DS321" s="42">
        <f ca="1">DR309</f>
        <v>6.9686003713794852E-4</v>
      </c>
      <c r="DT321" s="47">
        <f t="array" ref="DT321:DV324" ca="1">DT$3:DV$6*DV309</f>
        <v>1.027163418000381E-3</v>
      </c>
      <c r="DU321" s="33">
        <f ca="1"/>
        <v>1.027163418000381E-3</v>
      </c>
      <c r="DV321" s="34">
        <f ca="1"/>
        <v>0</v>
      </c>
      <c r="DW321" s="42">
        <f ca="1">DV309</f>
        <v>1.027163418000381E-3</v>
      </c>
      <c r="DX321" s="47">
        <f t="array" ref="DX321:DZ324" ca="1">DX$3:DZ$6*DZ309</f>
        <v>1.0303477572567597E-3</v>
      </c>
      <c r="DY321" s="33">
        <f ca="1"/>
        <v>1.0303477572567597E-3</v>
      </c>
      <c r="DZ321" s="34">
        <f ca="1"/>
        <v>0</v>
      </c>
      <c r="EA321" s="42">
        <f ca="1">DZ309</f>
        <v>1.0303477572567597E-3</v>
      </c>
      <c r="EB321" s="47">
        <f t="array" ref="EB321:ED324" ca="1">EB$3:ED$6*ED309</f>
        <v>1.7831850135234092E-3</v>
      </c>
      <c r="EC321" s="33">
        <f ca="1"/>
        <v>1.7831850135234092E-3</v>
      </c>
      <c r="ED321" s="34">
        <f ca="1"/>
        <v>0</v>
      </c>
      <c r="EE321" s="42">
        <f ca="1">ED309</f>
        <v>1.7831850135234092E-3</v>
      </c>
      <c r="EF321" s="47">
        <f t="array" ref="EF321:EH324" ca="1">EF$3:EH$6*EH309</f>
        <v>3.7193471645743503E-4</v>
      </c>
      <c r="EG321" s="33">
        <f ca="1"/>
        <v>3.7193471645743503E-4</v>
      </c>
      <c r="EH321" s="34">
        <f ca="1"/>
        <v>0</v>
      </c>
      <c r="EI321" s="42">
        <f ca="1">EH309</f>
        <v>3.7193471645743503E-4</v>
      </c>
      <c r="EJ321" s="47">
        <f t="array" ref="EJ321:EL324" ca="1">EJ$3:EL$6*EL309</f>
        <v>0</v>
      </c>
      <c r="EK321" s="33">
        <f ca="1"/>
        <v>-7.8000048384439769E-4</v>
      </c>
      <c r="EL321" s="34">
        <f ca="1"/>
        <v>0</v>
      </c>
      <c r="EM321" s="42">
        <f ca="1">EL309</f>
        <v>-7.8000048384439769E-4</v>
      </c>
      <c r="EN321" s="47">
        <f t="array" ref="EN321:EP324" ca="1">EN$3:EP$6*EP309</f>
        <v>-6.8609108460260997E-4</v>
      </c>
      <c r="EO321" s="33">
        <f ca="1"/>
        <v>-6.8609108460260997E-4</v>
      </c>
      <c r="EP321" s="34">
        <f ca="1"/>
        <v>0</v>
      </c>
      <c r="EQ321" s="42">
        <f ca="1">EP309</f>
        <v>-6.8609108460260997E-4</v>
      </c>
      <c r="ER321" s="47">
        <f t="array" ref="ER321:ET324" ca="1">ER$3:ET$6*ET309</f>
        <v>0</v>
      </c>
      <c r="ES321" s="33">
        <f ca="1"/>
        <v>-7.8000048384439769E-4</v>
      </c>
      <c r="ET321" s="34">
        <f ca="1"/>
        <v>0</v>
      </c>
      <c r="EU321" s="42">
        <f ca="1">ET309</f>
        <v>-7.8000048384439769E-4</v>
      </c>
      <c r="EV321" s="47">
        <f t="array" ref="EV321:EX324" ca="1">EV$3:EX$6*EX309</f>
        <v>0</v>
      </c>
      <c r="EW321" s="33">
        <f ca="1"/>
        <v>-4.8576957101969815E-3</v>
      </c>
      <c r="EX321" s="34">
        <f ca="1"/>
        <v>0</v>
      </c>
      <c r="EY321" s="42">
        <f ca="1">EX309</f>
        <v>-4.8576957101969815E-3</v>
      </c>
      <c r="EZ321" s="47">
        <f t="array" ref="EZ321:FB324" ca="1">EZ$3:FB$6*FB309</f>
        <v>0</v>
      </c>
      <c r="FA321" s="33">
        <f ca="1"/>
        <v>-1.0660671623312311E-4</v>
      </c>
      <c r="FB321" s="34">
        <f ca="1"/>
        <v>0</v>
      </c>
      <c r="FC321" s="42">
        <f ca="1">FB309</f>
        <v>-1.0660671623312311E-4</v>
      </c>
      <c r="FD321" s="47">
        <f t="array" ref="FD321:FF324" ca="1">FD$3:FF$6*FF309</f>
        <v>-4.2377195508980815E-3</v>
      </c>
      <c r="FE321" s="33">
        <f ca="1"/>
        <v>-4.2377195508980815E-3</v>
      </c>
      <c r="FF321" s="34">
        <f ca="1"/>
        <v>0</v>
      </c>
      <c r="FG321" s="42">
        <f ca="1">FF309</f>
        <v>-4.2377195508980815E-3</v>
      </c>
      <c r="FH321" s="47">
        <f t="array" ref="FH321:FJ324" ca="1">FH$3:FJ$6*FJ309</f>
        <v>-9.073377007808874E-5</v>
      </c>
      <c r="FI321" s="33">
        <f ca="1"/>
        <v>-9.073377007808874E-5</v>
      </c>
      <c r="FJ321" s="34">
        <f ca="1"/>
        <v>0</v>
      </c>
      <c r="FK321" s="42">
        <f ca="1">FJ309</f>
        <v>-9.073377007808874E-5</v>
      </c>
      <c r="FL321" s="47">
        <f t="array" ref="FL321:FN324" ca="1">FL$3:FN$6*FN309</f>
        <v>-6.7149222125351235E-4</v>
      </c>
      <c r="FM321" s="33">
        <f ca="1"/>
        <v>-6.7149222125351235E-4</v>
      </c>
      <c r="FN321" s="34">
        <f ca="1"/>
        <v>0</v>
      </c>
      <c r="FO321" s="42">
        <f ca="1">FN309</f>
        <v>-6.7149222125351235E-4</v>
      </c>
      <c r="FP321" s="47">
        <f t="array" ref="FP321:FR324" ca="1">FP$3:FR$6*FR309</f>
        <v>0</v>
      </c>
      <c r="FQ321" s="33">
        <f ca="1"/>
        <v>-4.807947817606954E-4</v>
      </c>
      <c r="FR321" s="34">
        <f ca="1"/>
        <v>0</v>
      </c>
      <c r="FS321" s="42">
        <f ca="1">FR309</f>
        <v>-4.807947817606954E-4</v>
      </c>
      <c r="FT321" s="47">
        <f t="array" ref="FT321:FV324" ca="1">FT$3:FV$6*FV309</f>
        <v>0</v>
      </c>
      <c r="FU321" s="33">
        <f ca="1"/>
        <v>-3.9176778317700611E-4</v>
      </c>
      <c r="FV321" s="34">
        <f ca="1"/>
        <v>0</v>
      </c>
      <c r="FW321" s="42">
        <f ca="1">FV309</f>
        <v>-3.9176778317700611E-4</v>
      </c>
      <c r="FX321" s="47">
        <f t="array" ref="FX321:FZ324" ca="1">FX$3:FZ$6*FZ309</f>
        <v>-4.4031314425719371E-4</v>
      </c>
      <c r="FY321" s="33">
        <f ca="1"/>
        <v>-4.4031314425719371E-4</v>
      </c>
      <c r="FZ321" s="34">
        <f ca="1"/>
        <v>0</v>
      </c>
      <c r="GA321" s="42">
        <f ca="1">FZ309</f>
        <v>-4.4031314425719371E-4</v>
      </c>
      <c r="GB321" s="47">
        <f t="array" ref="GB321:GD324" ca="1">GB$3:GD$6*GD309</f>
        <v>-3.4698901645225934E-4</v>
      </c>
      <c r="GC321" s="33">
        <f ca="1"/>
        <v>-3.4698901645225934E-4</v>
      </c>
      <c r="GD321" s="34">
        <f ca="1"/>
        <v>0</v>
      </c>
      <c r="GE321" s="42">
        <f ca="1">GD309</f>
        <v>-3.4698901645225934E-4</v>
      </c>
      <c r="GF321" s="47">
        <f t="array" ref="GF321:GH324" ca="1">GF$3:GH$6*GH309</f>
        <v>0</v>
      </c>
      <c r="GG321" s="33">
        <f ca="1"/>
        <v>-3.1846078367295983E-3</v>
      </c>
      <c r="GH321" s="34">
        <f ca="1"/>
        <v>0</v>
      </c>
      <c r="GI321" s="42">
        <f ca="1">GH309</f>
        <v>-3.1846078367295983E-3</v>
      </c>
      <c r="GJ321" s="47">
        <f t="array" ref="GJ321:GL324" ca="1">GJ$3:GL$6*GL309</f>
        <v>0</v>
      </c>
      <c r="GK321" s="33">
        <f ca="1"/>
        <v>-2.7409271387547262E-3</v>
      </c>
      <c r="GL321" s="34">
        <f ca="1"/>
        <v>0</v>
      </c>
      <c r="GM321" s="42">
        <f ca="1">GL309</f>
        <v>-2.7409271387547262E-3</v>
      </c>
      <c r="GN321" s="47">
        <f t="array" ref="GN321:GP324" ca="1">GN$3:GP$6*GP309</f>
        <v>0</v>
      </c>
      <c r="GO321" s="33">
        <f ca="1"/>
        <v>-8.1799619724465603E-4</v>
      </c>
      <c r="GP321" s="34">
        <f ca="1"/>
        <v>0</v>
      </c>
      <c r="GQ321" s="42">
        <f ca="1">GP309</f>
        <v>-8.1799619724465603E-4</v>
      </c>
      <c r="GR321" s="47">
        <f t="array" ref="GR321:GT324" ca="1">GR$3:GT$6*GT309</f>
        <v>-2.9329778587857577E-5</v>
      </c>
      <c r="GS321" s="33">
        <f ca="1"/>
        <v>-2.9329778587857577E-5</v>
      </c>
      <c r="GT321" s="34">
        <f ca="1"/>
        <v>0</v>
      </c>
      <c r="GU321" s="42">
        <f ca="1">GT309</f>
        <v>-2.9329778587857577E-5</v>
      </c>
      <c r="GV321" s="47">
        <f t="array" ref="GV321:GX324" ca="1">GV$3:GX$6*GX309</f>
        <v>-6.8609108460260997E-4</v>
      </c>
      <c r="GW321" s="33">
        <f ca="1"/>
        <v>-6.8609108460260997E-4</v>
      </c>
      <c r="GX321" s="34">
        <f ca="1"/>
        <v>0</v>
      </c>
      <c r="GY321" s="42">
        <f ca="1">GX309</f>
        <v>-6.8609108460260997E-4</v>
      </c>
      <c r="GZ321" s="47">
        <f t="array" ref="GZ321:HB324" ca="1">GZ$3:HB$6*HB309</f>
        <v>0</v>
      </c>
      <c r="HA321" s="33">
        <f ca="1"/>
        <v>-8.7439046900292177E-5</v>
      </c>
      <c r="HB321" s="34">
        <f ca="1"/>
        <v>-8.7439046900292177E-5</v>
      </c>
      <c r="HC321" s="42">
        <f ca="1">HB309</f>
        <v>-8.7439046900292177E-5</v>
      </c>
      <c r="HD321" s="47">
        <f t="array" ref="HD321:HF324" ca="1">HD$3:HF$6*HF309</f>
        <v>-8.7007849185493096E-4</v>
      </c>
      <c r="HE321" s="33">
        <f ca="1"/>
        <v>-8.7007849185493096E-4</v>
      </c>
      <c r="HF321" s="34">
        <f ca="1"/>
        <v>0</v>
      </c>
      <c r="HG321" s="42">
        <f ca="1">HF309</f>
        <v>-8.7007849185493096E-4</v>
      </c>
      <c r="HH321" s="47">
        <f t="array" ref="HH321:HJ324" ca="1">HH$3:HJ$6*HJ309</f>
        <v>-2.5834574077346323E-4</v>
      </c>
      <c r="HI321" s="33">
        <f ca="1"/>
        <v>-2.5834574077346323E-4</v>
      </c>
      <c r="HJ321" s="34">
        <f ca="1"/>
        <v>0</v>
      </c>
      <c r="HK321" s="42">
        <f ca="1">HJ309</f>
        <v>-2.5834574077346323E-4</v>
      </c>
      <c r="HL321" s="47">
        <f t="array" ref="HL321:HN324" ca="1">HL$3:HN$6*HN309</f>
        <v>-2.3270651512048391E-3</v>
      </c>
      <c r="HM321" s="33">
        <f ca="1"/>
        <v>-2.3270651512048391E-3</v>
      </c>
      <c r="HN321" s="34">
        <f ca="1"/>
        <v>0</v>
      </c>
      <c r="HO321" s="42">
        <f ca="1">HN309</f>
        <v>-2.3270651512048391E-3</v>
      </c>
      <c r="HP321" s="47">
        <f t="array" ref="HP321:HR324" ca="1">HP$3:HR$6*HR309</f>
        <v>-2.6451565918206832E-3</v>
      </c>
      <c r="HQ321" s="33">
        <f ca="1"/>
        <v>-2.6451565918206832E-3</v>
      </c>
      <c r="HR321" s="34">
        <f ca="1"/>
        <v>0</v>
      </c>
      <c r="HS321" s="42">
        <f ca="1">HR309</f>
        <v>-2.6451565918206832E-3</v>
      </c>
      <c r="HT321" s="47">
        <f t="array" ref="HT321:HV324" ca="1">HT$3:HV$6*HV309</f>
        <v>0</v>
      </c>
      <c r="HU321" s="33">
        <f ca="1"/>
        <v>-1.4002861720675129E-2</v>
      </c>
      <c r="HV321" s="34">
        <f ca="1"/>
        <v>0</v>
      </c>
      <c r="HW321" s="42">
        <f ca="1">HV309</f>
        <v>-1.4002861720675129E-2</v>
      </c>
      <c r="HX321" s="47">
        <f t="array" ref="HX321:HZ324" ca="1">HX$3:HZ$6*HZ309</f>
        <v>-4.4675329197308675E-4</v>
      </c>
      <c r="HY321" s="33">
        <f ca="1"/>
        <v>0</v>
      </c>
      <c r="HZ321" s="34">
        <f ca="1"/>
        <v>0</v>
      </c>
      <c r="IA321" s="42">
        <f ca="1">HZ309</f>
        <v>-4.4675329197308675E-4</v>
      </c>
      <c r="IB321" s="47">
        <f t="array" ref="IB321:ID324" ca="1">IB$3:ID$6*ID309</f>
        <v>-1.856378583164455E-4</v>
      </c>
      <c r="IC321" s="33">
        <f ca="1"/>
        <v>0</v>
      </c>
      <c r="ID321" s="34">
        <f ca="1"/>
        <v>0</v>
      </c>
      <c r="IE321" s="42">
        <f ca="1">ID309</f>
        <v>-1.856378583164455E-4</v>
      </c>
      <c r="IF321" s="47">
        <f t="array" ref="IF321:IH324" ca="1">IF$3:IH$6*IH309</f>
        <v>0</v>
      </c>
      <c r="IG321" s="33">
        <f ca="1"/>
        <v>-7.8039427321636651E-3</v>
      </c>
      <c r="IH321" s="34">
        <f ca="1"/>
        <v>0</v>
      </c>
      <c r="II321" s="42">
        <f ca="1">IH309</f>
        <v>-7.8039427321636651E-3</v>
      </c>
      <c r="IJ321" s="47">
        <f t="array" ref="IJ321:IL324" ca="1">IJ$3:IL$6*IL309</f>
        <v>0</v>
      </c>
      <c r="IK321" s="33">
        <f ca="1"/>
        <v>-1.5358485602496521E-2</v>
      </c>
      <c r="IL321" s="34">
        <f ca="1"/>
        <v>0</v>
      </c>
      <c r="IM321" s="42">
        <f ca="1">IL309</f>
        <v>-1.5358485602496521E-2</v>
      </c>
      <c r="IN321" s="47">
        <f t="array" ref="IN321:IP324" ca="1">IN$3:IP$6*IP309</f>
        <v>0</v>
      </c>
      <c r="IO321" s="33">
        <f ca="1"/>
        <v>0</v>
      </c>
      <c r="IP321" s="34">
        <f ca="1"/>
        <v>0</v>
      </c>
      <c r="IQ321" s="42">
        <f ca="1">IP309</f>
        <v>-3.0833017657442372E-3</v>
      </c>
      <c r="IR321" s="47">
        <f t="array" ref="IR321:IT324" ca="1">IR$3:IT$6*IT309</f>
        <v>0</v>
      </c>
      <c r="IS321" s="33">
        <f ca="1"/>
        <v>0</v>
      </c>
      <c r="IT321" s="34">
        <f ca="1"/>
        <v>0</v>
      </c>
      <c r="IU321" s="42">
        <f ca="1">IT309</f>
        <v>-4.8413018981073851E-4</v>
      </c>
      <c r="IV321" s="47">
        <f t="array" ref="IV321:IX324" ca="1">IV$3:IX$6*IX309</f>
        <v>0</v>
      </c>
      <c r="IW321" s="33">
        <f ca="1"/>
        <v>-2.8142672855446791E-3</v>
      </c>
      <c r="IX321" s="34">
        <f ca="1"/>
        <v>0</v>
      </c>
      <c r="IY321" s="42">
        <f ca="1">IX309</f>
        <v>-2.8142672855446791E-3</v>
      </c>
      <c r="IZ321" s="47">
        <f t="array" ref="IZ321:JB324" ca="1">IZ$3:JB$6*JB309</f>
        <v>0</v>
      </c>
      <c r="JA321" s="33">
        <f ca="1"/>
        <v>-2.1280785555328851E-3</v>
      </c>
      <c r="JB321" s="34">
        <f ca="1"/>
        <v>0</v>
      </c>
      <c r="JC321" s="42">
        <f ca="1">JB309</f>
        <v>-2.1280785555328851E-3</v>
      </c>
      <c r="JD321" s="47">
        <f t="array" ref="JD321:JF324" ca="1">JD$3:JF$6*JF309</f>
        <v>0</v>
      </c>
      <c r="JE321" s="33">
        <f ca="1"/>
        <v>-3.4728163143813999E-3</v>
      </c>
      <c r="JF321" s="34">
        <f ca="1"/>
        <v>0</v>
      </c>
      <c r="JG321" s="42">
        <f ca="1">JF309</f>
        <v>-3.4728163143813999E-3</v>
      </c>
    </row>
    <row r="322" spans="2:267" x14ac:dyDescent="0.3">
      <c r="B322" s="167"/>
      <c r="C322" s="170"/>
      <c r="D322" s="36">
        <f t="shared" ca="1" si="2302"/>
        <v>3.4704101731769049E-2</v>
      </c>
      <c r="E322" s="36">
        <f t="shared" ca="1" si="2299"/>
        <v>-6.0915410395783395E-2</v>
      </c>
      <c r="F322" s="37">
        <f t="shared" ca="1" si="2300"/>
        <v>3.3460207753130244E-2</v>
      </c>
      <c r="I322" s="167"/>
      <c r="J322" s="173"/>
      <c r="K322" s="176"/>
      <c r="L322" s="45">
        <f ca="1"/>
        <v>7.2538128447846172E-4</v>
      </c>
      <c r="M322" s="36">
        <f ca="1"/>
        <v>0</v>
      </c>
      <c r="N322" s="37">
        <f ca="1"/>
        <v>7.2538128447846172E-4</v>
      </c>
      <c r="O322" s="37"/>
      <c r="P322" s="45">
        <f ca="1"/>
        <v>8.9650132504625387E-4</v>
      </c>
      <c r="Q322" s="36">
        <f ca="1"/>
        <v>0</v>
      </c>
      <c r="R322" s="37">
        <f ca="1"/>
        <v>8.9650132504625387E-4</v>
      </c>
      <c r="S322" s="37"/>
      <c r="T322" s="45">
        <f ca="1"/>
        <v>4.6794815600671914E-4</v>
      </c>
      <c r="U322" s="36">
        <f ca="1"/>
        <v>0</v>
      </c>
      <c r="V322" s="37">
        <f ca="1"/>
        <v>4.6794815600671914E-4</v>
      </c>
      <c r="W322" s="37"/>
      <c r="X322" s="45">
        <f ca="1"/>
        <v>5.9273498905312357E-3</v>
      </c>
      <c r="Y322" s="36">
        <f ca="1"/>
        <v>0</v>
      </c>
      <c r="Z322" s="37">
        <f ca="1"/>
        <v>5.9273498905312357E-3</v>
      </c>
      <c r="AA322" s="37"/>
      <c r="AB322" s="45">
        <f ca="1"/>
        <v>1.1251167666482657E-4</v>
      </c>
      <c r="AC322" s="36">
        <f ca="1"/>
        <v>0</v>
      </c>
      <c r="AD322" s="37">
        <f ca="1"/>
        <v>1.1251167666482657E-4</v>
      </c>
      <c r="AE322" s="37"/>
      <c r="AF322" s="45">
        <f ca="1"/>
        <v>2.177576468394933E-4</v>
      </c>
      <c r="AG322" s="36">
        <f ca="1"/>
        <v>2.177576468394933E-4</v>
      </c>
      <c r="AH322" s="37">
        <f ca="1"/>
        <v>2.177576468394933E-4</v>
      </c>
      <c r="AI322" s="37"/>
      <c r="AJ322" s="45">
        <f ca="1"/>
        <v>0</v>
      </c>
      <c r="AK322" s="36">
        <f ca="1"/>
        <v>1.7030394785340613E-4</v>
      </c>
      <c r="AL322" s="37">
        <f ca="1"/>
        <v>1.7030394785340613E-4</v>
      </c>
      <c r="AM322" s="37"/>
      <c r="AN322" s="45">
        <f ca="1"/>
        <v>3.0801356111578138E-4</v>
      </c>
      <c r="AO322" s="36">
        <f ca="1"/>
        <v>3.0801356111578138E-4</v>
      </c>
      <c r="AP322" s="37">
        <f ca="1"/>
        <v>0</v>
      </c>
      <c r="AQ322" s="37"/>
      <c r="AR322" s="45">
        <f ca="1"/>
        <v>2.2453592891003306E-3</v>
      </c>
      <c r="AS322" s="36">
        <f ca="1"/>
        <v>2.2453592891003306E-3</v>
      </c>
      <c r="AT322" s="37">
        <f ca="1"/>
        <v>2.2453592891003306E-3</v>
      </c>
      <c r="AU322" s="37"/>
      <c r="AV322" s="45">
        <f ca="1"/>
        <v>3.5834678940435329E-5</v>
      </c>
      <c r="AW322" s="36">
        <f ca="1"/>
        <v>3.5834678940435329E-5</v>
      </c>
      <c r="AX322" s="37">
        <f ca="1"/>
        <v>3.5834678940435329E-5</v>
      </c>
      <c r="AY322" s="37"/>
      <c r="AZ322" s="45">
        <f ca="1"/>
        <v>1.0989353127034138E-3</v>
      </c>
      <c r="BA322" s="36">
        <f ca="1"/>
        <v>0</v>
      </c>
      <c r="BB322" s="37">
        <f ca="1"/>
        <v>1.0989353127034138E-3</v>
      </c>
      <c r="BC322" s="37"/>
      <c r="BD322" s="45">
        <f ca="1"/>
        <v>1.2492977112455188E-3</v>
      </c>
      <c r="BE322" s="36">
        <f ca="1"/>
        <v>0</v>
      </c>
      <c r="BF322" s="37">
        <f ca="1"/>
        <v>1.2492977112455188E-3</v>
      </c>
      <c r="BG322" s="37"/>
      <c r="BH322" s="45">
        <f ca="1"/>
        <v>8.139906693272218E-4</v>
      </c>
      <c r="BI322" s="36">
        <f ca="1"/>
        <v>0</v>
      </c>
      <c r="BJ322" s="37">
        <f ca="1"/>
        <v>8.139906693272218E-4</v>
      </c>
      <c r="BK322" s="37"/>
      <c r="BL322" s="45">
        <f ca="1"/>
        <v>2.4404948206520863E-3</v>
      </c>
      <c r="BM322" s="36">
        <f ca="1"/>
        <v>0</v>
      </c>
      <c r="BN322" s="37">
        <f ca="1"/>
        <v>2.4404948206520863E-3</v>
      </c>
      <c r="BO322" s="37"/>
      <c r="BP322" s="45">
        <f ca="1"/>
        <v>3.9171286213702606E-3</v>
      </c>
      <c r="BQ322" s="36">
        <f ca="1"/>
        <v>0</v>
      </c>
      <c r="BR322" s="37">
        <f ca="1"/>
        <v>3.9171286213702606E-3</v>
      </c>
      <c r="BS322" s="37"/>
      <c r="BT322" s="45">
        <f ca="1"/>
        <v>5.9215032753502552E-4</v>
      </c>
      <c r="BU322" s="36">
        <f ca="1"/>
        <v>0</v>
      </c>
      <c r="BV322" s="37">
        <f ca="1"/>
        <v>5.9215032753502552E-4</v>
      </c>
      <c r="BW322" s="37"/>
      <c r="BX322" s="45">
        <f ca="1"/>
        <v>1.0838934037412443E-3</v>
      </c>
      <c r="BY322" s="36">
        <f ca="1"/>
        <v>0</v>
      </c>
      <c r="BZ322" s="37">
        <f ca="1"/>
        <v>0</v>
      </c>
      <c r="CA322" s="37"/>
      <c r="CB322" s="45">
        <f ca="1"/>
        <v>1.5087058605922116E-3</v>
      </c>
      <c r="CC322" s="36">
        <f ca="1"/>
        <v>0</v>
      </c>
      <c r="CD322" s="37">
        <f ca="1"/>
        <v>1.5087058605922116E-3</v>
      </c>
      <c r="CE322" s="37"/>
      <c r="CF322" s="45">
        <f ca="1"/>
        <v>1.7717928718571946E-3</v>
      </c>
      <c r="CG322" s="36">
        <f ca="1"/>
        <v>0</v>
      </c>
      <c r="CH322" s="37">
        <f ca="1"/>
        <v>1.7717928718571946E-3</v>
      </c>
      <c r="CI322" s="37"/>
      <c r="CJ322" s="45">
        <f ca="1"/>
        <v>2.3730350064303128E-3</v>
      </c>
      <c r="CK322" s="36">
        <f ca="1"/>
        <v>0</v>
      </c>
      <c r="CL322" s="37">
        <f ca="1"/>
        <v>2.3730350064303128E-3</v>
      </c>
      <c r="CM322" s="37"/>
      <c r="CN322" s="45">
        <f ca="1"/>
        <v>0</v>
      </c>
      <c r="CO322" s="36">
        <f ca="1"/>
        <v>0</v>
      </c>
      <c r="CP322" s="37">
        <f ca="1"/>
        <v>5.7408209832256391E-4</v>
      </c>
      <c r="CQ322" s="37"/>
      <c r="CR322" s="45">
        <f ca="1"/>
        <v>7.2043751195657521E-4</v>
      </c>
      <c r="CS322" s="36">
        <f ca="1"/>
        <v>0</v>
      </c>
      <c r="CT322" s="37">
        <f ca="1"/>
        <v>7.2043751195657521E-4</v>
      </c>
      <c r="CU322" s="37"/>
      <c r="CV322" s="45">
        <f ca="1"/>
        <v>1.2883820494176252E-3</v>
      </c>
      <c r="CW322" s="36">
        <f ca="1"/>
        <v>0</v>
      </c>
      <c r="CX322" s="37">
        <f ca="1"/>
        <v>0</v>
      </c>
      <c r="CY322" s="37"/>
      <c r="CZ322" s="45">
        <f ca="1"/>
        <v>1.7995302407341879E-3</v>
      </c>
      <c r="DA322" s="36">
        <f ca="1"/>
        <v>0</v>
      </c>
      <c r="DB322" s="37">
        <f ca="1"/>
        <v>1.7995302407341879E-3</v>
      </c>
      <c r="DC322" s="37"/>
      <c r="DD322" s="45">
        <f ca="1"/>
        <v>2.16728405020624E-3</v>
      </c>
      <c r="DE322" s="36">
        <f ca="1"/>
        <v>0</v>
      </c>
      <c r="DF322" s="37">
        <f ca="1"/>
        <v>2.16728405020624E-3</v>
      </c>
      <c r="DG322" s="37"/>
      <c r="DH322" s="45">
        <f ca="1"/>
        <v>3.0747894967990586E-3</v>
      </c>
      <c r="DI322" s="36">
        <f ca="1"/>
        <v>0</v>
      </c>
      <c r="DJ322" s="37">
        <f ca="1"/>
        <v>3.0747894967990586E-3</v>
      </c>
      <c r="DK322" s="37"/>
      <c r="DL322" s="45">
        <f ca="1"/>
        <v>0</v>
      </c>
      <c r="DM322" s="36">
        <f ca="1"/>
        <v>0</v>
      </c>
      <c r="DN322" s="37">
        <f ca="1"/>
        <v>6.9753749646774758E-4</v>
      </c>
      <c r="DO322" s="37"/>
      <c r="DP322" s="45">
        <f ca="1"/>
        <v>6.9686003713794852E-4</v>
      </c>
      <c r="DQ322" s="36">
        <f ca="1"/>
        <v>0</v>
      </c>
      <c r="DR322" s="37">
        <f ca="1"/>
        <v>0</v>
      </c>
      <c r="DS322" s="37"/>
      <c r="DT322" s="45">
        <f ca="1"/>
        <v>1.027163418000381E-3</v>
      </c>
      <c r="DU322" s="36">
        <f ca="1"/>
        <v>0</v>
      </c>
      <c r="DV322" s="37">
        <f ca="1"/>
        <v>1.027163418000381E-3</v>
      </c>
      <c r="DW322" s="37"/>
      <c r="DX322" s="45">
        <f ca="1"/>
        <v>1.0303477572567597E-3</v>
      </c>
      <c r="DY322" s="36">
        <f ca="1"/>
        <v>0</v>
      </c>
      <c r="DZ322" s="37">
        <f ca="1"/>
        <v>1.0303477572567597E-3</v>
      </c>
      <c r="EA322" s="37"/>
      <c r="EB322" s="45">
        <f ca="1"/>
        <v>1.7831850135234092E-3</v>
      </c>
      <c r="EC322" s="36">
        <f ca="1"/>
        <v>0</v>
      </c>
      <c r="ED322" s="37">
        <f ca="1"/>
        <v>1.7831850135234092E-3</v>
      </c>
      <c r="EE322" s="37"/>
      <c r="EF322" s="45">
        <f ca="1"/>
        <v>0</v>
      </c>
      <c r="EG322" s="36">
        <f ca="1"/>
        <v>0</v>
      </c>
      <c r="EH322" s="37">
        <f ca="1"/>
        <v>3.7193471645743503E-4</v>
      </c>
      <c r="EI322" s="37"/>
      <c r="EJ322" s="45">
        <f ca="1"/>
        <v>0</v>
      </c>
      <c r="EK322" s="36">
        <f ca="1"/>
        <v>-7.8000048384439769E-4</v>
      </c>
      <c r="EL322" s="37">
        <f ca="1"/>
        <v>0</v>
      </c>
      <c r="EM322" s="37"/>
      <c r="EN322" s="45">
        <f ca="1"/>
        <v>0</v>
      </c>
      <c r="EO322" s="36">
        <f ca="1"/>
        <v>-6.8609108460260997E-4</v>
      </c>
      <c r="EP322" s="37">
        <f ca="1"/>
        <v>0</v>
      </c>
      <c r="EQ322" s="37"/>
      <c r="ER322" s="45">
        <f ca="1"/>
        <v>0</v>
      </c>
      <c r="ES322" s="36">
        <f ca="1"/>
        <v>-7.8000048384439769E-4</v>
      </c>
      <c r="ET322" s="37">
        <f ca="1"/>
        <v>0</v>
      </c>
      <c r="EU322" s="37"/>
      <c r="EV322" s="45">
        <f ca="1"/>
        <v>0</v>
      </c>
      <c r="EW322" s="36">
        <f ca="1"/>
        <v>-4.8576957101969815E-3</v>
      </c>
      <c r="EX322" s="37">
        <f ca="1"/>
        <v>0</v>
      </c>
      <c r="EY322" s="37"/>
      <c r="EZ322" s="45">
        <f ca="1"/>
        <v>0</v>
      </c>
      <c r="FA322" s="36">
        <f ca="1"/>
        <v>-1.0660671623312311E-4</v>
      </c>
      <c r="FB322" s="37">
        <f ca="1"/>
        <v>0</v>
      </c>
      <c r="FC322" s="37"/>
      <c r="FD322" s="45">
        <f ca="1"/>
        <v>0</v>
      </c>
      <c r="FE322" s="36">
        <f ca="1"/>
        <v>-4.2377195508980815E-3</v>
      </c>
      <c r="FF322" s="37">
        <f ca="1"/>
        <v>0</v>
      </c>
      <c r="FG322" s="37"/>
      <c r="FH322" s="45">
        <f ca="1"/>
        <v>0</v>
      </c>
      <c r="FI322" s="36">
        <f ca="1"/>
        <v>-9.073377007808874E-5</v>
      </c>
      <c r="FJ322" s="37">
        <f ca="1"/>
        <v>0</v>
      </c>
      <c r="FK322" s="37"/>
      <c r="FL322" s="45">
        <f ca="1"/>
        <v>0</v>
      </c>
      <c r="FM322" s="36">
        <f ca="1"/>
        <v>-6.7149222125351235E-4</v>
      </c>
      <c r="FN322" s="37">
        <f ca="1"/>
        <v>0</v>
      </c>
      <c r="FO322" s="37"/>
      <c r="FP322" s="45">
        <f ca="1"/>
        <v>0</v>
      </c>
      <c r="FQ322" s="36">
        <f ca="1"/>
        <v>-4.807947817606954E-4</v>
      </c>
      <c r="FR322" s="37">
        <f ca="1"/>
        <v>-4.807947817606954E-4</v>
      </c>
      <c r="FS322" s="37"/>
      <c r="FT322" s="45">
        <f ca="1"/>
        <v>0</v>
      </c>
      <c r="FU322" s="36">
        <f ca="1"/>
        <v>-3.9176778317700611E-4</v>
      </c>
      <c r="FV322" s="37">
        <f ca="1"/>
        <v>0</v>
      </c>
      <c r="FW322" s="37"/>
      <c r="FX322" s="45">
        <f ca="1"/>
        <v>0</v>
      </c>
      <c r="FY322" s="36">
        <f ca="1"/>
        <v>-4.4031314425719371E-4</v>
      </c>
      <c r="FZ322" s="37">
        <f ca="1"/>
        <v>-4.4031314425719371E-4</v>
      </c>
      <c r="GA322" s="37"/>
      <c r="GB322" s="45">
        <f ca="1"/>
        <v>0</v>
      </c>
      <c r="GC322" s="36">
        <f ca="1"/>
        <v>-3.4698901645225934E-4</v>
      </c>
      <c r="GD322" s="37">
        <f ca="1"/>
        <v>0</v>
      </c>
      <c r="GE322" s="37"/>
      <c r="GF322" s="45">
        <f ca="1"/>
        <v>0</v>
      </c>
      <c r="GG322" s="36">
        <f ca="1"/>
        <v>-3.1846078367295983E-3</v>
      </c>
      <c r="GH322" s="37">
        <f ca="1"/>
        <v>-3.1846078367295983E-3</v>
      </c>
      <c r="GI322" s="37"/>
      <c r="GJ322" s="45">
        <f ca="1"/>
        <v>0</v>
      </c>
      <c r="GK322" s="36">
        <f ca="1"/>
        <v>-2.7409271387547262E-3</v>
      </c>
      <c r="GL322" s="37">
        <f ca="1"/>
        <v>0</v>
      </c>
      <c r="GM322" s="37"/>
      <c r="GN322" s="45">
        <f ca="1"/>
        <v>0</v>
      </c>
      <c r="GO322" s="36">
        <f ca="1"/>
        <v>-8.1799619724465603E-4</v>
      </c>
      <c r="GP322" s="37">
        <f ca="1"/>
        <v>0</v>
      </c>
      <c r="GQ322" s="37"/>
      <c r="GR322" s="45">
        <f ca="1"/>
        <v>0</v>
      </c>
      <c r="GS322" s="36">
        <f ca="1"/>
        <v>-2.9329778587857577E-5</v>
      </c>
      <c r="GT322" s="37">
        <f ca="1"/>
        <v>-2.9329778587857577E-5</v>
      </c>
      <c r="GU322" s="37"/>
      <c r="GV322" s="45">
        <f ca="1"/>
        <v>0</v>
      </c>
      <c r="GW322" s="36">
        <f ca="1"/>
        <v>-6.8609108460260997E-4</v>
      </c>
      <c r="GX322" s="37">
        <f ca="1"/>
        <v>0</v>
      </c>
      <c r="GY322" s="37"/>
      <c r="GZ322" s="45">
        <f ca="1"/>
        <v>0</v>
      </c>
      <c r="HA322" s="36">
        <f ca="1"/>
        <v>-8.7439046900292177E-5</v>
      </c>
      <c r="HB322" s="37">
        <f ca="1"/>
        <v>-8.7439046900292177E-5</v>
      </c>
      <c r="HC322" s="37"/>
      <c r="HD322" s="45">
        <f ca="1"/>
        <v>-8.7007849185493096E-4</v>
      </c>
      <c r="HE322" s="36">
        <f ca="1"/>
        <v>-8.7007849185493096E-4</v>
      </c>
      <c r="HF322" s="37">
        <f ca="1"/>
        <v>0</v>
      </c>
      <c r="HG322" s="37"/>
      <c r="HH322" s="45">
        <f ca="1"/>
        <v>0</v>
      </c>
      <c r="HI322" s="36">
        <f ca="1"/>
        <v>-2.5834574077346323E-4</v>
      </c>
      <c r="HJ322" s="37">
        <f ca="1"/>
        <v>0</v>
      </c>
      <c r="HK322" s="37"/>
      <c r="HL322" s="45">
        <f ca="1"/>
        <v>-2.3270651512048391E-3</v>
      </c>
      <c r="HM322" s="36">
        <f ca="1"/>
        <v>-2.3270651512048391E-3</v>
      </c>
      <c r="HN322" s="37">
        <f ca="1"/>
        <v>0</v>
      </c>
      <c r="HO322" s="37"/>
      <c r="HP322" s="45">
        <f ca="1"/>
        <v>0</v>
      </c>
      <c r="HQ322" s="36">
        <f ca="1"/>
        <v>-2.6451565918206832E-3</v>
      </c>
      <c r="HR322" s="37">
        <f ca="1"/>
        <v>0</v>
      </c>
      <c r="HS322" s="37"/>
      <c r="HT322" s="45">
        <f ca="1"/>
        <v>0</v>
      </c>
      <c r="HU322" s="36">
        <f ca="1"/>
        <v>-1.4002861720675129E-2</v>
      </c>
      <c r="HV322" s="37">
        <f ca="1"/>
        <v>0</v>
      </c>
      <c r="HW322" s="37"/>
      <c r="HX322" s="45">
        <f ca="1"/>
        <v>0</v>
      </c>
      <c r="HY322" s="36">
        <f ca="1"/>
        <v>-4.4675329197308675E-4</v>
      </c>
      <c r="HZ322" s="37">
        <f ca="1"/>
        <v>0</v>
      </c>
      <c r="IA322" s="37"/>
      <c r="IB322" s="45">
        <f ca="1"/>
        <v>0</v>
      </c>
      <c r="IC322" s="36">
        <f ca="1"/>
        <v>-1.856378583164455E-4</v>
      </c>
      <c r="ID322" s="37">
        <f ca="1"/>
        <v>0</v>
      </c>
      <c r="IE322" s="37"/>
      <c r="IF322" s="45">
        <f ca="1"/>
        <v>0</v>
      </c>
      <c r="IG322" s="36">
        <f ca="1"/>
        <v>0</v>
      </c>
      <c r="IH322" s="37">
        <f ca="1"/>
        <v>0</v>
      </c>
      <c r="II322" s="37"/>
      <c r="IJ322" s="45">
        <f ca="1"/>
        <v>0</v>
      </c>
      <c r="IK322" s="36">
        <f ca="1"/>
        <v>-1.5358485602496521E-2</v>
      </c>
      <c r="IL322" s="37">
        <f ca="1"/>
        <v>0</v>
      </c>
      <c r="IM322" s="37"/>
      <c r="IN322" s="45">
        <f ca="1"/>
        <v>0</v>
      </c>
      <c r="IO322" s="36">
        <f ca="1"/>
        <v>-3.0833017657442372E-3</v>
      </c>
      <c r="IP322" s="37">
        <f ca="1"/>
        <v>0</v>
      </c>
      <c r="IQ322" s="37"/>
      <c r="IR322" s="45">
        <f ca="1"/>
        <v>0</v>
      </c>
      <c r="IS322" s="36">
        <f ca="1"/>
        <v>-4.8413018981073851E-4</v>
      </c>
      <c r="IT322" s="37">
        <f ca="1"/>
        <v>0</v>
      </c>
      <c r="IU322" s="37"/>
      <c r="IV322" s="45">
        <f ca="1"/>
        <v>0</v>
      </c>
      <c r="IW322" s="36">
        <f ca="1"/>
        <v>-2.8142672855446791E-3</v>
      </c>
      <c r="IX322" s="37">
        <f ca="1"/>
        <v>0</v>
      </c>
      <c r="IY322" s="37"/>
      <c r="IZ322" s="45">
        <f ca="1"/>
        <v>0</v>
      </c>
      <c r="JA322" s="36">
        <f ca="1"/>
        <v>0</v>
      </c>
      <c r="JB322" s="37">
        <f ca="1"/>
        <v>-2.1280785555328851E-3</v>
      </c>
      <c r="JC322" s="37"/>
      <c r="JD322" s="45">
        <f ca="1"/>
        <v>-3.4728163143813999E-3</v>
      </c>
      <c r="JE322" s="36">
        <f ca="1"/>
        <v>0</v>
      </c>
      <c r="JF322" s="37">
        <f ca="1"/>
        <v>0</v>
      </c>
      <c r="JG322" s="37"/>
    </row>
    <row r="323" spans="2:267" x14ac:dyDescent="0.3">
      <c r="B323" s="167"/>
      <c r="C323" s="170"/>
      <c r="D323" s="36">
        <f t="shared" ca="1" si="2302"/>
        <v>2.598155460382862E-2</v>
      </c>
      <c r="E323" s="36">
        <f t="shared" ca="1" si="2299"/>
        <v>-4.4173132922180801E-2</v>
      </c>
      <c r="F323" s="37">
        <f t="shared" ca="1" si="2300"/>
        <v>3.0687494288927471E-2</v>
      </c>
      <c r="I323" s="167"/>
      <c r="J323" s="173"/>
      <c r="K323" s="176"/>
      <c r="L323" s="45">
        <f ca="1"/>
        <v>7.2538128447846172E-4</v>
      </c>
      <c r="M323" s="36">
        <f ca="1"/>
        <v>0</v>
      </c>
      <c r="N323" s="37">
        <f ca="1"/>
        <v>7.2538128447846172E-4</v>
      </c>
      <c r="O323" s="37"/>
      <c r="P323" s="45">
        <f ca="1"/>
        <v>8.9650132504625387E-4</v>
      </c>
      <c r="Q323" s="36">
        <f ca="1"/>
        <v>0</v>
      </c>
      <c r="R323" s="37">
        <f ca="1"/>
        <v>8.9650132504625387E-4</v>
      </c>
      <c r="S323" s="37"/>
      <c r="T323" s="45">
        <f ca="1"/>
        <v>4.6794815600671914E-4</v>
      </c>
      <c r="U323" s="36">
        <f ca="1"/>
        <v>0</v>
      </c>
      <c r="V323" s="37">
        <f ca="1"/>
        <v>4.6794815600671914E-4</v>
      </c>
      <c r="W323" s="37"/>
      <c r="X323" s="45">
        <f ca="1"/>
        <v>5.9273498905312357E-3</v>
      </c>
      <c r="Y323" s="36">
        <f ca="1"/>
        <v>0</v>
      </c>
      <c r="Z323" s="37">
        <f ca="1"/>
        <v>5.9273498905312357E-3</v>
      </c>
      <c r="AA323" s="37"/>
      <c r="AB323" s="45">
        <f ca="1"/>
        <v>1.1251167666482657E-4</v>
      </c>
      <c r="AC323" s="36">
        <f ca="1"/>
        <v>0</v>
      </c>
      <c r="AD323" s="37">
        <f ca="1"/>
        <v>1.1251167666482657E-4</v>
      </c>
      <c r="AE323" s="37"/>
      <c r="AF323" s="45">
        <f ca="1"/>
        <v>2.177576468394933E-4</v>
      </c>
      <c r="AG323" s="36">
        <f ca="1"/>
        <v>0</v>
      </c>
      <c r="AH323" s="37">
        <f ca="1"/>
        <v>2.177576468394933E-4</v>
      </c>
      <c r="AI323" s="37"/>
      <c r="AJ323" s="45">
        <f ca="1"/>
        <v>1.7030394785340613E-4</v>
      </c>
      <c r="AK323" s="36">
        <f ca="1"/>
        <v>0</v>
      </c>
      <c r="AL323" s="37">
        <f ca="1"/>
        <v>1.7030394785340613E-4</v>
      </c>
      <c r="AM323" s="37"/>
      <c r="AN323" s="45">
        <f ca="1"/>
        <v>3.0801356111578138E-4</v>
      </c>
      <c r="AO323" s="36">
        <f ca="1"/>
        <v>0</v>
      </c>
      <c r="AP323" s="37">
        <f ca="1"/>
        <v>3.0801356111578138E-4</v>
      </c>
      <c r="AQ323" s="37"/>
      <c r="AR323" s="45">
        <f ca="1"/>
        <v>2.2453592891003306E-3</v>
      </c>
      <c r="AS323" s="36">
        <f ca="1"/>
        <v>0</v>
      </c>
      <c r="AT323" s="37">
        <f ca="1"/>
        <v>2.2453592891003306E-3</v>
      </c>
      <c r="AU323" s="37"/>
      <c r="AV323" s="45">
        <f ca="1"/>
        <v>3.5834678940435329E-5</v>
      </c>
      <c r="AW323" s="36">
        <f ca="1"/>
        <v>0</v>
      </c>
      <c r="AX323" s="37">
        <f ca="1"/>
        <v>3.5834678940435329E-5</v>
      </c>
      <c r="AY323" s="37"/>
      <c r="AZ323" s="45">
        <f ca="1"/>
        <v>1.0989353127034138E-3</v>
      </c>
      <c r="BA323" s="36">
        <f ca="1"/>
        <v>1.0989353127034138E-3</v>
      </c>
      <c r="BB323" s="37">
        <f ca="1"/>
        <v>1.0989353127034138E-3</v>
      </c>
      <c r="BC323" s="37"/>
      <c r="BD323" s="45">
        <f ca="1"/>
        <v>1.2492977112455188E-3</v>
      </c>
      <c r="BE323" s="36">
        <f ca="1"/>
        <v>1.2492977112455188E-3</v>
      </c>
      <c r="BF323" s="37">
        <f ca="1"/>
        <v>1.2492977112455188E-3</v>
      </c>
      <c r="BG323" s="37"/>
      <c r="BH323" s="45">
        <f ca="1"/>
        <v>8.139906693272218E-4</v>
      </c>
      <c r="BI323" s="36">
        <f ca="1"/>
        <v>8.139906693272218E-4</v>
      </c>
      <c r="BJ323" s="37">
        <f ca="1"/>
        <v>8.139906693272218E-4</v>
      </c>
      <c r="BK323" s="37"/>
      <c r="BL323" s="45">
        <f ca="1"/>
        <v>2.4404948206520863E-3</v>
      </c>
      <c r="BM323" s="36">
        <f ca="1"/>
        <v>2.4404948206520863E-3</v>
      </c>
      <c r="BN323" s="37">
        <f ca="1"/>
        <v>0</v>
      </c>
      <c r="BO323" s="37"/>
      <c r="BP323" s="45">
        <f ca="1"/>
        <v>0</v>
      </c>
      <c r="BQ323" s="36">
        <f ca="1"/>
        <v>3.9171286213702606E-3</v>
      </c>
      <c r="BR323" s="37">
        <f ca="1"/>
        <v>3.9171286213702606E-3</v>
      </c>
      <c r="BS323" s="37"/>
      <c r="BT323" s="45">
        <f ca="1"/>
        <v>5.9215032753502552E-4</v>
      </c>
      <c r="BU323" s="36">
        <f ca="1"/>
        <v>0</v>
      </c>
      <c r="BV323" s="37">
        <f ca="1"/>
        <v>5.9215032753502552E-4</v>
      </c>
      <c r="BW323" s="37"/>
      <c r="BX323" s="45">
        <f ca="1"/>
        <v>1.0838934037412443E-3</v>
      </c>
      <c r="BY323" s="36">
        <f ca="1"/>
        <v>0</v>
      </c>
      <c r="BZ323" s="37">
        <f ca="1"/>
        <v>1.0838934037412443E-3</v>
      </c>
      <c r="CA323" s="37"/>
      <c r="CB323" s="45">
        <f ca="1"/>
        <v>1.5087058605922116E-3</v>
      </c>
      <c r="CC323" s="36">
        <f ca="1"/>
        <v>0</v>
      </c>
      <c r="CD323" s="37">
        <f ca="1"/>
        <v>0</v>
      </c>
      <c r="CE323" s="37"/>
      <c r="CF323" s="45">
        <f ca="1"/>
        <v>1.7717928718571946E-3</v>
      </c>
      <c r="CG323" s="36">
        <f ca="1"/>
        <v>0</v>
      </c>
      <c r="CH323" s="37">
        <f ca="1"/>
        <v>1.7717928718571946E-3</v>
      </c>
      <c r="CI323" s="37"/>
      <c r="CJ323" s="45">
        <f ca="1"/>
        <v>0</v>
      </c>
      <c r="CK323" s="36">
        <f ca="1"/>
        <v>0</v>
      </c>
      <c r="CL323" s="37">
        <f ca="1"/>
        <v>2.3730350064303128E-3</v>
      </c>
      <c r="CM323" s="37"/>
      <c r="CN323" s="45">
        <f ca="1"/>
        <v>5.7408209832256391E-4</v>
      </c>
      <c r="CO323" s="36">
        <f ca="1"/>
        <v>0</v>
      </c>
      <c r="CP323" s="37">
        <f ca="1"/>
        <v>5.7408209832256391E-4</v>
      </c>
      <c r="CQ323" s="37"/>
      <c r="CR323" s="45">
        <f ca="1"/>
        <v>7.2043751195657521E-4</v>
      </c>
      <c r="CS323" s="36">
        <f ca="1"/>
        <v>0</v>
      </c>
      <c r="CT323" s="37">
        <f ca="1"/>
        <v>7.2043751195657521E-4</v>
      </c>
      <c r="CU323" s="37"/>
      <c r="CV323" s="45">
        <f ca="1"/>
        <v>1.2883820494176252E-3</v>
      </c>
      <c r="CW323" s="36">
        <f ca="1"/>
        <v>0</v>
      </c>
      <c r="CX323" s="37">
        <f ca="1"/>
        <v>1.2883820494176252E-3</v>
      </c>
      <c r="CY323" s="37"/>
      <c r="CZ323" s="45">
        <f ca="1"/>
        <v>1.7995302407341879E-3</v>
      </c>
      <c r="DA323" s="36">
        <f ca="1"/>
        <v>0</v>
      </c>
      <c r="DB323" s="37">
        <f ca="1"/>
        <v>0</v>
      </c>
      <c r="DC323" s="37"/>
      <c r="DD323" s="45">
        <f ca="1"/>
        <v>2.16728405020624E-3</v>
      </c>
      <c r="DE323" s="36">
        <f ca="1"/>
        <v>0</v>
      </c>
      <c r="DF323" s="37">
        <f ca="1"/>
        <v>2.16728405020624E-3</v>
      </c>
      <c r="DG323" s="37"/>
      <c r="DH323" s="45">
        <f ca="1"/>
        <v>0</v>
      </c>
      <c r="DI323" s="36">
        <f ca="1"/>
        <v>0</v>
      </c>
      <c r="DJ323" s="37">
        <f ca="1"/>
        <v>3.0747894967990586E-3</v>
      </c>
      <c r="DK323" s="37"/>
      <c r="DL323" s="45">
        <f ca="1"/>
        <v>6.9753749646774758E-4</v>
      </c>
      <c r="DM323" s="36">
        <f ca="1"/>
        <v>0</v>
      </c>
      <c r="DN323" s="37">
        <f ca="1"/>
        <v>6.9753749646774758E-4</v>
      </c>
      <c r="DO323" s="37"/>
      <c r="DP323" s="45">
        <f ca="1"/>
        <v>6.9686003713794852E-4</v>
      </c>
      <c r="DQ323" s="36">
        <f ca="1"/>
        <v>0</v>
      </c>
      <c r="DR323" s="37">
        <f ca="1"/>
        <v>6.9686003713794852E-4</v>
      </c>
      <c r="DS323" s="37"/>
      <c r="DT323" s="45">
        <f ca="1"/>
        <v>1.027163418000381E-3</v>
      </c>
      <c r="DU323" s="36">
        <f ca="1"/>
        <v>0</v>
      </c>
      <c r="DV323" s="37">
        <f ca="1"/>
        <v>0</v>
      </c>
      <c r="DW323" s="37"/>
      <c r="DX323" s="45">
        <f ca="1"/>
        <v>1.0303477572567597E-3</v>
      </c>
      <c r="DY323" s="36">
        <f ca="1"/>
        <v>0</v>
      </c>
      <c r="DZ323" s="37">
        <f ca="1"/>
        <v>1.0303477572567597E-3</v>
      </c>
      <c r="EA323" s="37"/>
      <c r="EB323" s="45">
        <f ca="1"/>
        <v>0</v>
      </c>
      <c r="EC323" s="36">
        <f ca="1"/>
        <v>0</v>
      </c>
      <c r="ED323" s="37">
        <f ca="1"/>
        <v>1.7831850135234092E-3</v>
      </c>
      <c r="EE323" s="37"/>
      <c r="EF323" s="45">
        <f ca="1"/>
        <v>3.7193471645743503E-4</v>
      </c>
      <c r="EG323" s="36">
        <f ca="1"/>
        <v>0</v>
      </c>
      <c r="EH323" s="37">
        <f ca="1"/>
        <v>3.7193471645743503E-4</v>
      </c>
      <c r="EI323" s="37"/>
      <c r="EJ323" s="45">
        <f ca="1"/>
        <v>0</v>
      </c>
      <c r="EK323" s="36">
        <f ca="1"/>
        <v>-7.8000048384439769E-4</v>
      </c>
      <c r="EL323" s="37">
        <f ca="1"/>
        <v>0</v>
      </c>
      <c r="EM323" s="37"/>
      <c r="EN323" s="45">
        <f ca="1"/>
        <v>0</v>
      </c>
      <c r="EO323" s="36">
        <f ca="1"/>
        <v>-6.8609108460260997E-4</v>
      </c>
      <c r="EP323" s="37">
        <f ca="1"/>
        <v>0</v>
      </c>
      <c r="EQ323" s="37"/>
      <c r="ER323" s="45">
        <f ca="1"/>
        <v>0</v>
      </c>
      <c r="ES323" s="36">
        <f ca="1"/>
        <v>-7.8000048384439769E-4</v>
      </c>
      <c r="ET323" s="37">
        <f ca="1"/>
        <v>0</v>
      </c>
      <c r="EU323" s="37"/>
      <c r="EV323" s="45">
        <f ca="1"/>
        <v>0</v>
      </c>
      <c r="EW323" s="36">
        <f ca="1"/>
        <v>-4.8576957101969815E-3</v>
      </c>
      <c r="EX323" s="37">
        <f ca="1"/>
        <v>0</v>
      </c>
      <c r="EY323" s="37"/>
      <c r="EZ323" s="45">
        <f ca="1"/>
        <v>0</v>
      </c>
      <c r="FA323" s="36">
        <f ca="1"/>
        <v>-1.0660671623312311E-4</v>
      </c>
      <c r="FB323" s="37">
        <f ca="1"/>
        <v>0</v>
      </c>
      <c r="FC323" s="37"/>
      <c r="FD323" s="45">
        <f ca="1"/>
        <v>0</v>
      </c>
      <c r="FE323" s="36">
        <f ca="1"/>
        <v>-4.2377195508980815E-3</v>
      </c>
      <c r="FF323" s="37">
        <f ca="1"/>
        <v>0</v>
      </c>
      <c r="FG323" s="37"/>
      <c r="FH323" s="45">
        <f ca="1"/>
        <v>0</v>
      </c>
      <c r="FI323" s="36">
        <f ca="1"/>
        <v>-9.073377007808874E-5</v>
      </c>
      <c r="FJ323" s="37">
        <f ca="1"/>
        <v>0</v>
      </c>
      <c r="FK323" s="37"/>
      <c r="FL323" s="45">
        <f ca="1"/>
        <v>0</v>
      </c>
      <c r="FM323" s="36">
        <f ca="1"/>
        <v>-6.7149222125351235E-4</v>
      </c>
      <c r="FN323" s="37">
        <f ca="1"/>
        <v>0</v>
      </c>
      <c r="FO323" s="37"/>
      <c r="FP323" s="45">
        <f ca="1"/>
        <v>0</v>
      </c>
      <c r="FQ323" s="36">
        <f ca="1"/>
        <v>-4.807947817606954E-4</v>
      </c>
      <c r="FR323" s="37">
        <f ca="1"/>
        <v>0</v>
      </c>
      <c r="FS323" s="37"/>
      <c r="FT323" s="45">
        <f ca="1"/>
        <v>0</v>
      </c>
      <c r="FU323" s="36">
        <f ca="1"/>
        <v>-3.9176778317700611E-4</v>
      </c>
      <c r="FV323" s="37">
        <f ca="1"/>
        <v>-3.9176778317700611E-4</v>
      </c>
      <c r="FW323" s="37"/>
      <c r="FX323" s="45">
        <f ca="1"/>
        <v>0</v>
      </c>
      <c r="FY323" s="36">
        <f ca="1"/>
        <v>-4.4031314425719371E-4</v>
      </c>
      <c r="FZ323" s="37">
        <f ca="1"/>
        <v>0</v>
      </c>
      <c r="GA323" s="37"/>
      <c r="GB323" s="45">
        <f ca="1"/>
        <v>0</v>
      </c>
      <c r="GC323" s="36">
        <f ca="1"/>
        <v>-3.4698901645225934E-4</v>
      </c>
      <c r="GD323" s="37">
        <f ca="1"/>
        <v>-3.4698901645225934E-4</v>
      </c>
      <c r="GE323" s="37"/>
      <c r="GF323" s="45">
        <f ca="1"/>
        <v>0</v>
      </c>
      <c r="GG323" s="36">
        <f ca="1"/>
        <v>-3.1846078367295983E-3</v>
      </c>
      <c r="GH323" s="37">
        <f ca="1"/>
        <v>0</v>
      </c>
      <c r="GI323" s="37"/>
      <c r="GJ323" s="45">
        <f ca="1"/>
        <v>0</v>
      </c>
      <c r="GK323" s="36">
        <f ca="1"/>
        <v>-2.7409271387547262E-3</v>
      </c>
      <c r="GL323" s="37">
        <f ca="1"/>
        <v>-2.7409271387547262E-3</v>
      </c>
      <c r="GM323" s="37"/>
      <c r="GN323" s="45">
        <f ca="1"/>
        <v>0</v>
      </c>
      <c r="GO323" s="36">
        <f ca="1"/>
        <v>-8.1799619724465603E-4</v>
      </c>
      <c r="GP323" s="37">
        <f ca="1"/>
        <v>0</v>
      </c>
      <c r="GQ323" s="37"/>
      <c r="GR323" s="45">
        <f ca="1"/>
        <v>0</v>
      </c>
      <c r="GS323" s="36">
        <f ca="1"/>
        <v>-2.9329778587857577E-5</v>
      </c>
      <c r="GT323" s="37">
        <f ca="1"/>
        <v>-2.9329778587857577E-5</v>
      </c>
      <c r="GU323" s="37"/>
      <c r="GV323" s="45">
        <f ca="1"/>
        <v>0</v>
      </c>
      <c r="GW323" s="36">
        <f ca="1"/>
        <v>-6.8609108460260997E-4</v>
      </c>
      <c r="GX323" s="37">
        <f ca="1"/>
        <v>0</v>
      </c>
      <c r="GY323" s="37"/>
      <c r="GZ323" s="45">
        <f ca="1"/>
        <v>0</v>
      </c>
      <c r="HA323" s="36">
        <f ca="1"/>
        <v>-8.7439046900292177E-5</v>
      </c>
      <c r="HB323" s="37">
        <f ca="1"/>
        <v>-8.7439046900292177E-5</v>
      </c>
      <c r="HC323" s="37"/>
      <c r="HD323" s="45">
        <f ca="1"/>
        <v>0</v>
      </c>
      <c r="HE323" s="36">
        <f ca="1"/>
        <v>-8.7007849185493096E-4</v>
      </c>
      <c r="HF323" s="37">
        <f ca="1"/>
        <v>0</v>
      </c>
      <c r="HG323" s="37"/>
      <c r="HH323" s="45">
        <f ca="1"/>
        <v>-2.5834574077346323E-4</v>
      </c>
      <c r="HI323" s="36">
        <f ca="1"/>
        <v>-2.5834574077346323E-4</v>
      </c>
      <c r="HJ323" s="37">
        <f ca="1"/>
        <v>0</v>
      </c>
      <c r="HK323" s="37"/>
      <c r="HL323" s="45">
        <f ca="1"/>
        <v>-2.3270651512048391E-3</v>
      </c>
      <c r="HM323" s="36">
        <f ca="1"/>
        <v>-2.3270651512048391E-3</v>
      </c>
      <c r="HN323" s="37">
        <f ca="1"/>
        <v>0</v>
      </c>
      <c r="HO323" s="37"/>
      <c r="HP323" s="45">
        <f ca="1"/>
        <v>0</v>
      </c>
      <c r="HQ323" s="36">
        <f ca="1"/>
        <v>0</v>
      </c>
      <c r="HR323" s="37">
        <f ca="1"/>
        <v>0</v>
      </c>
      <c r="HS323" s="37"/>
      <c r="HT323" s="45">
        <f ca="1"/>
        <v>0</v>
      </c>
      <c r="HU323" s="36">
        <f ca="1"/>
        <v>-1.4002861720675129E-2</v>
      </c>
      <c r="HV323" s="37">
        <f ca="1"/>
        <v>0</v>
      </c>
      <c r="HW323" s="37"/>
      <c r="HX323" s="45">
        <f ca="1"/>
        <v>0</v>
      </c>
      <c r="HY323" s="36">
        <f ca="1"/>
        <v>-4.4675329197308675E-4</v>
      </c>
      <c r="HZ323" s="37">
        <f ca="1"/>
        <v>0</v>
      </c>
      <c r="IA323" s="37"/>
      <c r="IB323" s="45">
        <f ca="1"/>
        <v>0</v>
      </c>
      <c r="IC323" s="36">
        <f ca="1"/>
        <v>-1.856378583164455E-4</v>
      </c>
      <c r="ID323" s="37">
        <f ca="1"/>
        <v>0</v>
      </c>
      <c r="IE323" s="37"/>
      <c r="IF323" s="45">
        <f ca="1"/>
        <v>0</v>
      </c>
      <c r="IG323" s="36">
        <f ca="1"/>
        <v>-7.8039427321636651E-3</v>
      </c>
      <c r="IH323" s="37">
        <f ca="1"/>
        <v>0</v>
      </c>
      <c r="II323" s="37"/>
      <c r="IJ323" s="45">
        <f ca="1"/>
        <v>0</v>
      </c>
      <c r="IK323" s="36">
        <f ca="1"/>
        <v>0</v>
      </c>
      <c r="IL323" s="37">
        <f ca="1"/>
        <v>0</v>
      </c>
      <c r="IM323" s="37"/>
      <c r="IN323" s="45">
        <f ca="1"/>
        <v>0</v>
      </c>
      <c r="IO323" s="36">
        <f ca="1"/>
        <v>-3.0833017657442372E-3</v>
      </c>
      <c r="IP323" s="37">
        <f ca="1"/>
        <v>0</v>
      </c>
      <c r="IQ323" s="37"/>
      <c r="IR323" s="45">
        <f ca="1"/>
        <v>0</v>
      </c>
      <c r="IS323" s="36">
        <f ca="1"/>
        <v>-4.8413018981073851E-4</v>
      </c>
      <c r="IT323" s="37">
        <f ca="1"/>
        <v>0</v>
      </c>
      <c r="IU323" s="37"/>
      <c r="IV323" s="45">
        <f ca="1"/>
        <v>0</v>
      </c>
      <c r="IW323" s="36">
        <f ca="1"/>
        <v>-2.8142672855446791E-3</v>
      </c>
      <c r="IX323" s="37">
        <f ca="1"/>
        <v>0</v>
      </c>
      <c r="IY323" s="37"/>
      <c r="IZ323" s="45">
        <f ca="1"/>
        <v>0</v>
      </c>
      <c r="JA323" s="36">
        <f ca="1"/>
        <v>0</v>
      </c>
      <c r="JB323" s="37">
        <f ca="1"/>
        <v>-2.1280785555328851E-3</v>
      </c>
      <c r="JC323" s="37"/>
      <c r="JD323" s="45">
        <f ca="1"/>
        <v>-3.4728163143813999E-3</v>
      </c>
      <c r="JE323" s="36">
        <f ca="1"/>
        <v>0</v>
      </c>
      <c r="JF323" s="37">
        <f ca="1"/>
        <v>0</v>
      </c>
      <c r="JG323" s="37"/>
    </row>
    <row r="324" spans="2:267" x14ac:dyDescent="0.3">
      <c r="B324" s="168"/>
      <c r="C324" s="171"/>
      <c r="D324" s="38">
        <f t="shared" ca="1" si="2302"/>
        <v>-2.5566369169954341E-2</v>
      </c>
      <c r="E324" s="38">
        <f t="shared" ca="1" si="2299"/>
        <v>-3.1596102123481865E-2</v>
      </c>
      <c r="F324" s="39">
        <f t="shared" ca="1" si="2300"/>
        <v>2.3506128044767323E-2</v>
      </c>
      <c r="G324" s="36"/>
      <c r="I324" s="167"/>
      <c r="J324" s="174"/>
      <c r="K324" s="177"/>
      <c r="L324" s="46">
        <f ca="1"/>
        <v>7.2538128447846172E-4</v>
      </c>
      <c r="M324" s="38">
        <f ca="1"/>
        <v>7.2538128447846172E-4</v>
      </c>
      <c r="N324" s="39">
        <f ca="1"/>
        <v>7.2538128447846172E-4</v>
      </c>
      <c r="O324" s="37"/>
      <c r="P324" s="46">
        <f ca="1"/>
        <v>8.9650132504625387E-4</v>
      </c>
      <c r="Q324" s="38">
        <f ca="1"/>
        <v>8.9650132504625387E-4</v>
      </c>
      <c r="R324" s="39">
        <f ca="1"/>
        <v>8.9650132504625387E-4</v>
      </c>
      <c r="S324" s="37"/>
      <c r="T324" s="46">
        <f ca="1"/>
        <v>4.6794815600671914E-4</v>
      </c>
      <c r="U324" s="38">
        <f ca="1"/>
        <v>4.6794815600671914E-4</v>
      </c>
      <c r="V324" s="39">
        <f ca="1"/>
        <v>4.6794815600671914E-4</v>
      </c>
      <c r="W324" s="37"/>
      <c r="X324" s="46">
        <f ca="1"/>
        <v>5.9273498905312357E-3</v>
      </c>
      <c r="Y324" s="38">
        <f ca="1"/>
        <v>5.9273498905312357E-3</v>
      </c>
      <c r="Z324" s="39">
        <f ca="1"/>
        <v>0</v>
      </c>
      <c r="AA324" s="37"/>
      <c r="AB324" s="46">
        <f ca="1"/>
        <v>0</v>
      </c>
      <c r="AC324" s="38">
        <f ca="1"/>
        <v>1.1251167666482657E-4</v>
      </c>
      <c r="AD324" s="39">
        <f ca="1"/>
        <v>1.1251167666482657E-4</v>
      </c>
      <c r="AE324" s="37"/>
      <c r="AF324" s="46">
        <f ca="1"/>
        <v>2.177576468394933E-4</v>
      </c>
      <c r="AG324" s="38">
        <f ca="1"/>
        <v>2.177576468394933E-4</v>
      </c>
      <c r="AH324" s="39">
        <f ca="1"/>
        <v>2.177576468394933E-4</v>
      </c>
      <c r="AI324" s="37"/>
      <c r="AJ324" s="46">
        <f ca="1"/>
        <v>1.7030394785340613E-4</v>
      </c>
      <c r="AK324" s="38">
        <f ca="1"/>
        <v>1.7030394785340613E-4</v>
      </c>
      <c r="AL324" s="39">
        <f ca="1"/>
        <v>1.7030394785340613E-4</v>
      </c>
      <c r="AM324" s="37"/>
      <c r="AN324" s="46">
        <f ca="1"/>
        <v>3.0801356111578138E-4</v>
      </c>
      <c r="AO324" s="38">
        <f ca="1"/>
        <v>3.0801356111578138E-4</v>
      </c>
      <c r="AP324" s="39">
        <f ca="1"/>
        <v>3.0801356111578138E-4</v>
      </c>
      <c r="AQ324" s="37"/>
      <c r="AR324" s="46">
        <f ca="1"/>
        <v>2.2453592891003306E-3</v>
      </c>
      <c r="AS324" s="38">
        <f ca="1"/>
        <v>2.2453592891003306E-3</v>
      </c>
      <c r="AT324" s="39">
        <f ca="1"/>
        <v>0</v>
      </c>
      <c r="AU324" s="37"/>
      <c r="AV324" s="46">
        <f ca="1"/>
        <v>0</v>
      </c>
      <c r="AW324" s="38">
        <f ca="1"/>
        <v>3.5834678940435329E-5</v>
      </c>
      <c r="AX324" s="39">
        <f ca="1"/>
        <v>3.5834678940435329E-5</v>
      </c>
      <c r="AY324" s="37"/>
      <c r="AZ324" s="46">
        <f ca="1"/>
        <v>0</v>
      </c>
      <c r="BA324" s="38">
        <f ca="1"/>
        <v>0</v>
      </c>
      <c r="BB324" s="39">
        <f ca="1"/>
        <v>0</v>
      </c>
      <c r="BC324" s="37"/>
      <c r="BD324" s="46">
        <f ca="1"/>
        <v>0</v>
      </c>
      <c r="BE324" s="38">
        <f ca="1"/>
        <v>0</v>
      </c>
      <c r="BF324" s="39">
        <f ca="1"/>
        <v>0</v>
      </c>
      <c r="BG324" s="37"/>
      <c r="BH324" s="46">
        <f ca="1"/>
        <v>0</v>
      </c>
      <c r="BI324" s="38">
        <f ca="1"/>
        <v>0</v>
      </c>
      <c r="BJ324" s="39">
        <f ca="1"/>
        <v>0</v>
      </c>
      <c r="BK324" s="37"/>
      <c r="BL324" s="46">
        <f ca="1"/>
        <v>0</v>
      </c>
      <c r="BM324" s="38">
        <f ca="1"/>
        <v>0</v>
      </c>
      <c r="BN324" s="39">
        <f ca="1"/>
        <v>0</v>
      </c>
      <c r="BO324" s="37"/>
      <c r="BP324" s="46">
        <f ca="1"/>
        <v>0</v>
      </c>
      <c r="BQ324" s="38">
        <f ca="1"/>
        <v>0</v>
      </c>
      <c r="BR324" s="39">
        <f ca="1"/>
        <v>0</v>
      </c>
      <c r="BS324" s="37"/>
      <c r="BT324" s="46">
        <f ca="1"/>
        <v>5.9215032753502552E-4</v>
      </c>
      <c r="BU324" s="38">
        <f ca="1"/>
        <v>5.9215032753502552E-4</v>
      </c>
      <c r="BV324" s="39">
        <f ca="1"/>
        <v>5.9215032753502552E-4</v>
      </c>
      <c r="BW324" s="37"/>
      <c r="BX324" s="46">
        <f ca="1"/>
        <v>1.0838934037412443E-3</v>
      </c>
      <c r="BY324" s="38">
        <f ca="1"/>
        <v>1.0838934037412443E-3</v>
      </c>
      <c r="BZ324" s="39">
        <f ca="1"/>
        <v>1.0838934037412443E-3</v>
      </c>
      <c r="CA324" s="37"/>
      <c r="CB324" s="46">
        <f ca="1"/>
        <v>1.5087058605922116E-3</v>
      </c>
      <c r="CC324" s="38">
        <f ca="1"/>
        <v>1.5087058605922116E-3</v>
      </c>
      <c r="CD324" s="39">
        <f ca="1"/>
        <v>1.5087058605922116E-3</v>
      </c>
      <c r="CE324" s="37"/>
      <c r="CF324" s="46">
        <f ca="1"/>
        <v>1.7717928718571946E-3</v>
      </c>
      <c r="CG324" s="38">
        <f ca="1"/>
        <v>0</v>
      </c>
      <c r="CH324" s="39">
        <f ca="1"/>
        <v>1.7717928718571946E-3</v>
      </c>
      <c r="CI324" s="37"/>
      <c r="CJ324" s="46">
        <f ca="1"/>
        <v>2.3730350064303128E-3</v>
      </c>
      <c r="CK324" s="38">
        <f ca="1"/>
        <v>2.3730350064303128E-3</v>
      </c>
      <c r="CL324" s="39">
        <f ca="1"/>
        <v>2.3730350064303128E-3</v>
      </c>
      <c r="CM324" s="37"/>
      <c r="CN324" s="46">
        <f ca="1"/>
        <v>5.7408209832256391E-4</v>
      </c>
      <c r="CO324" s="38">
        <f ca="1"/>
        <v>5.7408209832256391E-4</v>
      </c>
      <c r="CP324" s="39">
        <f ca="1"/>
        <v>5.7408209832256391E-4</v>
      </c>
      <c r="CQ324" s="37"/>
      <c r="CR324" s="46">
        <f ca="1"/>
        <v>7.2043751195657521E-4</v>
      </c>
      <c r="CS324" s="38">
        <f ca="1"/>
        <v>7.2043751195657521E-4</v>
      </c>
      <c r="CT324" s="39">
        <f ca="1"/>
        <v>7.2043751195657521E-4</v>
      </c>
      <c r="CU324" s="37"/>
      <c r="CV324" s="46">
        <f ca="1"/>
        <v>1.2883820494176252E-3</v>
      </c>
      <c r="CW324" s="38">
        <f ca="1"/>
        <v>1.2883820494176252E-3</v>
      </c>
      <c r="CX324" s="39">
        <f ca="1"/>
        <v>1.2883820494176252E-3</v>
      </c>
      <c r="CY324" s="37"/>
      <c r="CZ324" s="46">
        <f ca="1"/>
        <v>1.7995302407341879E-3</v>
      </c>
      <c r="DA324" s="38">
        <f ca="1"/>
        <v>1.7995302407341879E-3</v>
      </c>
      <c r="DB324" s="39">
        <f ca="1"/>
        <v>1.7995302407341879E-3</v>
      </c>
      <c r="DC324" s="37"/>
      <c r="DD324" s="46">
        <f ca="1"/>
        <v>2.16728405020624E-3</v>
      </c>
      <c r="DE324" s="38">
        <f ca="1"/>
        <v>0</v>
      </c>
      <c r="DF324" s="39">
        <f ca="1"/>
        <v>2.16728405020624E-3</v>
      </c>
      <c r="DG324" s="37"/>
      <c r="DH324" s="46">
        <f ca="1"/>
        <v>3.0747894967990586E-3</v>
      </c>
      <c r="DI324" s="38">
        <f ca="1"/>
        <v>3.0747894967990586E-3</v>
      </c>
      <c r="DJ324" s="39">
        <f ca="1"/>
        <v>3.0747894967990586E-3</v>
      </c>
      <c r="DK324" s="37"/>
      <c r="DL324" s="46">
        <f ca="1"/>
        <v>6.9753749646774758E-4</v>
      </c>
      <c r="DM324" s="38">
        <f ca="1"/>
        <v>6.9753749646774758E-4</v>
      </c>
      <c r="DN324" s="39">
        <f ca="1"/>
        <v>6.9753749646774758E-4</v>
      </c>
      <c r="DO324" s="37"/>
      <c r="DP324" s="46">
        <f ca="1"/>
        <v>6.9686003713794852E-4</v>
      </c>
      <c r="DQ324" s="38">
        <f ca="1"/>
        <v>6.9686003713794852E-4</v>
      </c>
      <c r="DR324" s="39">
        <f ca="1"/>
        <v>6.9686003713794852E-4</v>
      </c>
      <c r="DS324" s="37"/>
      <c r="DT324" s="46">
        <f ca="1"/>
        <v>1.027163418000381E-3</v>
      </c>
      <c r="DU324" s="38">
        <f ca="1"/>
        <v>1.027163418000381E-3</v>
      </c>
      <c r="DV324" s="39">
        <f ca="1"/>
        <v>1.027163418000381E-3</v>
      </c>
      <c r="DW324" s="37"/>
      <c r="DX324" s="46">
        <f ca="1"/>
        <v>1.0303477572567597E-3</v>
      </c>
      <c r="DY324" s="38">
        <f ca="1"/>
        <v>0</v>
      </c>
      <c r="DZ324" s="39">
        <f ca="1"/>
        <v>1.0303477572567597E-3</v>
      </c>
      <c r="EA324" s="37"/>
      <c r="EB324" s="46">
        <f ca="1"/>
        <v>1.7831850135234092E-3</v>
      </c>
      <c r="EC324" s="38">
        <f ca="1"/>
        <v>1.7831850135234092E-3</v>
      </c>
      <c r="ED324" s="39">
        <f ca="1"/>
        <v>1.7831850135234092E-3</v>
      </c>
      <c r="EE324" s="37"/>
      <c r="EF324" s="46">
        <f ca="1"/>
        <v>3.7193471645743503E-4</v>
      </c>
      <c r="EG324" s="38">
        <f ca="1"/>
        <v>3.7193471645743503E-4</v>
      </c>
      <c r="EH324" s="39">
        <f ca="1"/>
        <v>3.7193471645743503E-4</v>
      </c>
      <c r="EI324" s="37"/>
      <c r="EJ324" s="46">
        <f ca="1"/>
        <v>0</v>
      </c>
      <c r="EK324" s="38">
        <f ca="1"/>
        <v>-7.8000048384439769E-4</v>
      </c>
      <c r="EL324" s="39">
        <f ca="1"/>
        <v>0</v>
      </c>
      <c r="EM324" s="37"/>
      <c r="EN324" s="46">
        <f ca="1"/>
        <v>0</v>
      </c>
      <c r="EO324" s="38">
        <f ca="1"/>
        <v>-6.8609108460260997E-4</v>
      </c>
      <c r="EP324" s="39">
        <f ca="1"/>
        <v>0</v>
      </c>
      <c r="EQ324" s="37"/>
      <c r="ER324" s="46">
        <f ca="1"/>
        <v>0</v>
      </c>
      <c r="ES324" s="38">
        <f ca="1"/>
        <v>-7.8000048384439769E-4</v>
      </c>
      <c r="ET324" s="39">
        <f ca="1"/>
        <v>0</v>
      </c>
      <c r="EU324" s="37"/>
      <c r="EV324" s="46">
        <f ca="1"/>
        <v>-4.8576957101969815E-3</v>
      </c>
      <c r="EW324" s="38">
        <f ca="1"/>
        <v>-4.8576957101969815E-3</v>
      </c>
      <c r="EX324" s="39">
        <f ca="1"/>
        <v>0</v>
      </c>
      <c r="EY324" s="37"/>
      <c r="EZ324" s="46">
        <f ca="1"/>
        <v>0</v>
      </c>
      <c r="FA324" s="38">
        <f ca="1"/>
        <v>-1.0660671623312311E-4</v>
      </c>
      <c r="FB324" s="39">
        <f ca="1"/>
        <v>-1.0660671623312311E-4</v>
      </c>
      <c r="FC324" s="37"/>
      <c r="FD324" s="46">
        <f ca="1"/>
        <v>-4.2377195508980815E-3</v>
      </c>
      <c r="FE324" s="38">
        <f ca="1"/>
        <v>-4.2377195508980815E-3</v>
      </c>
      <c r="FF324" s="39">
        <f ca="1"/>
        <v>0</v>
      </c>
      <c r="FG324" s="37"/>
      <c r="FH324" s="46">
        <f ca="1"/>
        <v>0</v>
      </c>
      <c r="FI324" s="38">
        <f ca="1"/>
        <v>-9.073377007808874E-5</v>
      </c>
      <c r="FJ324" s="39">
        <f ca="1"/>
        <v>-9.073377007808874E-5</v>
      </c>
      <c r="FK324" s="37"/>
      <c r="FL324" s="46">
        <f ca="1"/>
        <v>-6.7149222125351235E-4</v>
      </c>
      <c r="FM324" s="38">
        <f ca="1"/>
        <v>-6.7149222125351235E-4</v>
      </c>
      <c r="FN324" s="39">
        <f ca="1"/>
        <v>-6.7149222125351235E-4</v>
      </c>
      <c r="FO324" s="37"/>
      <c r="FP324" s="46">
        <f ca="1"/>
        <v>0</v>
      </c>
      <c r="FQ324" s="38">
        <f ca="1"/>
        <v>-4.807947817606954E-4</v>
      </c>
      <c r="FR324" s="39">
        <f ca="1"/>
        <v>0</v>
      </c>
      <c r="FS324" s="37"/>
      <c r="FT324" s="46">
        <f ca="1"/>
        <v>0</v>
      </c>
      <c r="FU324" s="38">
        <f ca="1"/>
        <v>-3.9176778317700611E-4</v>
      </c>
      <c r="FV324" s="39">
        <f ca="1"/>
        <v>0</v>
      </c>
      <c r="FW324" s="37"/>
      <c r="FX324" s="46">
        <f ca="1"/>
        <v>0</v>
      </c>
      <c r="FY324" s="38">
        <f ca="1"/>
        <v>-4.4031314425719371E-4</v>
      </c>
      <c r="FZ324" s="39">
        <f ca="1"/>
        <v>0</v>
      </c>
      <c r="GA324" s="37"/>
      <c r="GB324" s="46">
        <f ca="1"/>
        <v>0</v>
      </c>
      <c r="GC324" s="38">
        <f ca="1"/>
        <v>-3.4698901645225934E-4</v>
      </c>
      <c r="GD324" s="39">
        <f ca="1"/>
        <v>0</v>
      </c>
      <c r="GE324" s="37"/>
      <c r="GF324" s="46">
        <f ca="1"/>
        <v>-3.1846078367295983E-3</v>
      </c>
      <c r="GG324" s="38">
        <f ca="1"/>
        <v>-3.1846078367295983E-3</v>
      </c>
      <c r="GH324" s="39">
        <f ca="1"/>
        <v>0</v>
      </c>
      <c r="GI324" s="37"/>
      <c r="GJ324" s="46">
        <f ca="1"/>
        <v>-2.7409271387547262E-3</v>
      </c>
      <c r="GK324" s="38">
        <f ca="1"/>
        <v>-2.7409271387547262E-3</v>
      </c>
      <c r="GL324" s="39">
        <f ca="1"/>
        <v>0</v>
      </c>
      <c r="GM324" s="37"/>
      <c r="GN324" s="46">
        <f ca="1"/>
        <v>-8.1799619724465603E-4</v>
      </c>
      <c r="GO324" s="38">
        <f ca="1"/>
        <v>-8.1799619724465603E-4</v>
      </c>
      <c r="GP324" s="39">
        <f ca="1"/>
        <v>-8.1799619724465603E-4</v>
      </c>
      <c r="GQ324" s="37"/>
      <c r="GR324" s="46">
        <f ca="1"/>
        <v>0</v>
      </c>
      <c r="GS324" s="38">
        <f ca="1"/>
        <v>-2.9329778587857577E-5</v>
      </c>
      <c r="GT324" s="39">
        <f ca="1"/>
        <v>-2.9329778587857577E-5</v>
      </c>
      <c r="GU324" s="37"/>
      <c r="GV324" s="46">
        <f ca="1"/>
        <v>0</v>
      </c>
      <c r="GW324" s="38">
        <f ca="1"/>
        <v>-6.8609108460260997E-4</v>
      </c>
      <c r="GX324" s="39">
        <f ca="1"/>
        <v>0</v>
      </c>
      <c r="GY324" s="37"/>
      <c r="GZ324" s="46">
        <f ca="1"/>
        <v>0</v>
      </c>
      <c r="HA324" s="38">
        <f ca="1"/>
        <v>-8.7439046900292177E-5</v>
      </c>
      <c r="HB324" s="39">
        <f ca="1"/>
        <v>-8.7439046900292177E-5</v>
      </c>
      <c r="HC324" s="37"/>
      <c r="HD324" s="46">
        <f ca="1"/>
        <v>0</v>
      </c>
      <c r="HE324" s="38">
        <f ca="1"/>
        <v>-8.7007849185493096E-4</v>
      </c>
      <c r="HF324" s="39">
        <f ca="1"/>
        <v>0</v>
      </c>
      <c r="HG324" s="37"/>
      <c r="HH324" s="46">
        <f ca="1"/>
        <v>0</v>
      </c>
      <c r="HI324" s="38">
        <f ca="1"/>
        <v>-2.5834574077346323E-4</v>
      </c>
      <c r="HJ324" s="39">
        <f ca="1"/>
        <v>0</v>
      </c>
      <c r="HK324" s="37"/>
      <c r="HL324" s="46">
        <f ca="1"/>
        <v>-2.3270651512048391E-3</v>
      </c>
      <c r="HM324" s="38">
        <f ca="1"/>
        <v>-2.3270651512048391E-3</v>
      </c>
      <c r="HN324" s="39">
        <f ca="1"/>
        <v>0</v>
      </c>
      <c r="HO324" s="37"/>
      <c r="HP324" s="46">
        <f ca="1"/>
        <v>0</v>
      </c>
      <c r="HQ324" s="38">
        <f ca="1"/>
        <v>-2.6451565918206832E-3</v>
      </c>
      <c r="HR324" s="39">
        <f ca="1"/>
        <v>0</v>
      </c>
      <c r="HS324" s="37"/>
      <c r="HT324" s="46">
        <f ca="1"/>
        <v>-1.4002861720675129E-2</v>
      </c>
      <c r="HU324" s="38">
        <f ca="1"/>
        <v>0</v>
      </c>
      <c r="HV324" s="39">
        <f ca="1"/>
        <v>0</v>
      </c>
      <c r="HW324" s="37"/>
      <c r="HX324" s="46">
        <f ca="1"/>
        <v>0</v>
      </c>
      <c r="HY324" s="38">
        <f ca="1"/>
        <v>-4.4675329197308675E-4</v>
      </c>
      <c r="HZ324" s="39">
        <f ca="1"/>
        <v>0</v>
      </c>
      <c r="IA324" s="37"/>
      <c r="IB324" s="46">
        <f ca="1"/>
        <v>0</v>
      </c>
      <c r="IC324" s="38">
        <f ca="1"/>
        <v>0</v>
      </c>
      <c r="ID324" s="39">
        <f ca="1"/>
        <v>-1.856378583164455E-4</v>
      </c>
      <c r="IE324" s="37"/>
      <c r="IF324" s="46">
        <f ca="1"/>
        <v>-7.8039427321636651E-3</v>
      </c>
      <c r="IG324" s="38">
        <f ca="1"/>
        <v>-7.8039427321636651E-3</v>
      </c>
      <c r="IH324" s="39">
        <f ca="1"/>
        <v>0</v>
      </c>
      <c r="II324" s="37"/>
      <c r="IJ324" s="46">
        <f ca="1"/>
        <v>-1.5358485602496521E-2</v>
      </c>
      <c r="IK324" s="38">
        <f ca="1"/>
        <v>-1.5358485602496521E-2</v>
      </c>
      <c r="IL324" s="39">
        <f ca="1"/>
        <v>0</v>
      </c>
      <c r="IM324" s="37"/>
      <c r="IN324" s="46">
        <f ca="1"/>
        <v>-3.0833017657442372E-3</v>
      </c>
      <c r="IO324" s="38">
        <f ca="1"/>
        <v>-3.0833017657442372E-3</v>
      </c>
      <c r="IP324" s="39">
        <f ca="1"/>
        <v>0</v>
      </c>
      <c r="IQ324" s="37"/>
      <c r="IR324" s="46">
        <f ca="1"/>
        <v>0</v>
      </c>
      <c r="IS324" s="38">
        <f ca="1"/>
        <v>-4.8413018981073851E-4</v>
      </c>
      <c r="IT324" s="39">
        <f ca="1"/>
        <v>0</v>
      </c>
      <c r="IU324" s="37"/>
      <c r="IV324" s="46">
        <f ca="1"/>
        <v>0</v>
      </c>
      <c r="IW324" s="38">
        <f ca="1"/>
        <v>0</v>
      </c>
      <c r="IX324" s="39">
        <f ca="1"/>
        <v>0</v>
      </c>
      <c r="IY324" s="37"/>
      <c r="IZ324" s="46">
        <f ca="1"/>
        <v>0</v>
      </c>
      <c r="JA324" s="38">
        <f ca="1"/>
        <v>-2.1280785555328851E-3</v>
      </c>
      <c r="JB324" s="39">
        <f ca="1"/>
        <v>0</v>
      </c>
      <c r="JC324" s="37"/>
      <c r="JD324" s="46">
        <f ca="1"/>
        <v>0</v>
      </c>
      <c r="JE324" s="38">
        <f ca="1"/>
        <v>-3.4728163143813999E-3</v>
      </c>
      <c r="JF324" s="39">
        <f ca="1"/>
        <v>0</v>
      </c>
      <c r="JG324" s="37"/>
    </row>
    <row r="325" spans="2:267" ht="16.5" customHeight="1" x14ac:dyDescent="0.3">
      <c r="B325" s="189" t="s">
        <v>38</v>
      </c>
      <c r="C325" s="89">
        <v>1</v>
      </c>
      <c r="D325" s="40">
        <f t="shared" ca="1" si="2302"/>
        <v>-1.6038202126234204</v>
      </c>
      <c r="E325" s="40">
        <f t="shared" ca="1" si="2299"/>
        <v>7.063566126343486E-2</v>
      </c>
      <c r="F325" s="35">
        <f t="shared" ca="1" si="2300"/>
        <v>7.5457804174844836E-2</v>
      </c>
      <c r="G325" s="41">
        <f t="shared" ref="G325:G326" ca="1" si="2305">SUM(O325,S325,W325,AA325,AE325,AI325,AM325,AQ325,AU325,AY325,BC325,BG325,BK325,BO325,BS325,BW325,CA325,CE325,CI325,CM325,CQ325,CU325,CY325,DC325,DG325,DK325,DO325,DS325,DW325,EA325,EE325,EI325,EM325,EQ325,EU325,EY325,FC325,FG325,FK325,FO325,FS325,FW325,GA325,GE325,GI325,GM325,GQ325,GU325,GY325,HC325,HG325,HK325,HO325,HS325,HW325,IA325,IE325,II325,IM325,IQ325,IU325,IY325,JC325,JG325)</f>
        <v>0.61135964090457695</v>
      </c>
      <c r="H325" s="48"/>
      <c r="I325" s="167"/>
      <c r="J325" s="197" t="s">
        <v>42</v>
      </c>
      <c r="K325" s="96">
        <v>1</v>
      </c>
      <c r="L325" s="53">
        <f t="array" aca="1" ref="L325:N326" ca="1">MMULT(TRANSPOSE(L307:M307),L300:N300)</f>
        <v>-7.4002412658845704E-2</v>
      </c>
      <c r="M325" s="86">
        <f ca="1"/>
        <v>-7.6067488792732008E-2</v>
      </c>
      <c r="N325" s="87">
        <f ca="1"/>
        <v>-1.2039454695656358E-3</v>
      </c>
      <c r="O325" s="35">
        <f ca="1">L307</f>
        <v>-7.7858430190822364E-2</v>
      </c>
      <c r="P325" s="53">
        <f t="array" aca="1" ref="P325:R326" ca="1">MMULT(TRANSPOSE(P307:Q307),P300:R300)</f>
        <v>-7.3866860212519522E-2</v>
      </c>
      <c r="Q325" s="86">
        <f ca="1"/>
        <v>-5.9912411499926772E-2</v>
      </c>
      <c r="R325" s="87">
        <f ca="1"/>
        <v>-1.4256914310495201E-3</v>
      </c>
      <c r="S325" s="35">
        <f ca="1">P307</f>
        <v>-7.6539919767730627E-2</v>
      </c>
      <c r="T325" s="53">
        <f t="array" aca="1" ref="T325:V326" ca="1">MMULT(TRANSPOSE(T307:U307),T300:V300)</f>
        <v>-7.3680102300079403E-2</v>
      </c>
      <c r="U325" s="86">
        <f ca="1"/>
        <v>-7.9360619969866431E-2</v>
      </c>
      <c r="V325" s="87">
        <f ca="1"/>
        <v>-7.3017012916282674E-4</v>
      </c>
      <c r="W325" s="35">
        <f ca="1">T307</f>
        <v>-8.6463859186490369E-2</v>
      </c>
      <c r="X325" s="53">
        <f t="array" aca="1" ref="X325:Z326" ca="1">MMULT(TRANSPOSE(X307:Y307),X300:Z300)</f>
        <v>-7.5284706449824226E-2</v>
      </c>
      <c r="Y325" s="86">
        <f ca="1"/>
        <v>-8.5258687599237187E-2</v>
      </c>
      <c r="Z325" s="87">
        <f ca="1"/>
        <v>-1.0383226342463471E-2</v>
      </c>
      <c r="AA325" s="35">
        <f ca="1">X307</f>
        <v>-8.6698111060237296E-2</v>
      </c>
      <c r="AB325" s="53">
        <f t="array" aca="1" ref="AB325:AD326" ca="1">MMULT(TRANSPOSE(AB307:AC307),AB300:AD300)</f>
        <v>-7.3913519484281764E-2</v>
      </c>
      <c r="AC325" s="86">
        <f ca="1"/>
        <v>-7.6957742934052789E-2</v>
      </c>
      <c r="AD325" s="87">
        <f ca="1"/>
        <v>-1.8182664203419049E-4</v>
      </c>
      <c r="AE325" s="35">
        <f ca="1">AB307</f>
        <v>-8.0123805027153924E-2</v>
      </c>
      <c r="AF325" s="53">
        <f t="array" aca="1" ref="AF325:AH326" ca="1">MMULT(TRANSPOSE(AF307:AG307),AF300:AH300)</f>
        <v>-7.2438611669336031E-2</v>
      </c>
      <c r="AG325" s="86">
        <f ca="1"/>
        <v>-3.7816057773082522E-2</v>
      </c>
      <c r="AH325" s="87">
        <f ca="1"/>
        <v>-2.9591160297373111E-4</v>
      </c>
      <c r="AI325" s="35">
        <f ca="1">AF307</f>
        <v>-9.1893016685530529E-2</v>
      </c>
      <c r="AJ325" s="53">
        <f t="array" aca="1" ref="AJ325:AL326" ca="1">MMULT(TRANSPOSE(AJ307:AK307),AJ300:AL300)</f>
        <v>-7.2062883227184946E-2</v>
      </c>
      <c r="AK325" s="86">
        <f ca="1"/>
        <v>-4.9400679489305085E-2</v>
      </c>
      <c r="AL325" s="87">
        <f ca="1"/>
        <v>-2.3593808419218178E-4</v>
      </c>
      <c r="AM325" s="35">
        <f ca="1">AJ307</f>
        <v>-9.3555727202483507E-2</v>
      </c>
      <c r="AN325" s="53">
        <f t="array" aca="1" ref="AN325:AP326" ca="1">MMULT(TRANSPOSE(AN307:AO307),AN300:AP300)</f>
        <v>-7.2535763340949827E-2</v>
      </c>
      <c r="AO325" s="86">
        <f ca="1"/>
        <v>-6.92343453335309E-2</v>
      </c>
      <c r="AP325" s="87">
        <f ca="1"/>
        <v>-4.5038242983797748E-4</v>
      </c>
      <c r="AQ325" s="35">
        <f ca="1">AN307</f>
        <v>-9.2253903289708283E-2</v>
      </c>
      <c r="AR325" s="53">
        <f t="array" aca="1" ref="AR325:AT326" ca="1">MMULT(TRANSPOSE(AR307:AS307),AR300:AT300)</f>
        <v>-6.300245946087607E-2</v>
      </c>
      <c r="AS325" s="86">
        <f ca="1"/>
        <v>-5.5411310696207167E-2</v>
      </c>
      <c r="AT325" s="87">
        <f ca="1"/>
        <v>-3.0553538231119816E-3</v>
      </c>
      <c r="AU325" s="35">
        <f ca="1">AR307</f>
        <v>-0.11223142045180876</v>
      </c>
      <c r="AV325" s="53">
        <f t="array" aca="1" ref="AV325:AX326" ca="1">MMULT(TRANSPOSE(AV307:AW307),AV300:AX300)</f>
        <v>-6.9712488799666475E-2</v>
      </c>
      <c r="AW325" s="86">
        <f ca="1"/>
        <v>-2.8553658267962467E-2</v>
      </c>
      <c r="AX325" s="87">
        <f ca="1"/>
        <v>-4.6715794763992162E-5</v>
      </c>
      <c r="AY325" s="35">
        <f ca="1">AV307</f>
        <v>-9.9901785011441049E-2</v>
      </c>
      <c r="AZ325" s="53">
        <f t="array" aca="1" ref="AZ325:BB326" ca="1">MMULT(TRANSPOSE(AZ307:BA307),AZ300:BB300)</f>
        <v>-7.1818885051545239E-2</v>
      </c>
      <c r="BA325" s="86">
        <f ca="1"/>
        <v>-9.4677932584635915E-2</v>
      </c>
      <c r="BB325" s="87">
        <f ca="1"/>
        <v>-1.6893764014833345E-3</v>
      </c>
      <c r="BC325" s="35">
        <f ca="1">AZ307</f>
        <v>-9.5923191084278325E-2</v>
      </c>
      <c r="BD325" s="53">
        <f t="array" aca="1" ref="BD325:BF326" ca="1">MMULT(TRANSPOSE(BD307:BE307),BD300:BF300)</f>
        <v>-7.3253587054937466E-2</v>
      </c>
      <c r="BE325" s="86">
        <f ca="1"/>
        <v>-7.8203640516761208E-2</v>
      </c>
      <c r="BF325" s="87">
        <f ca="1"/>
        <v>-1.9154404500112123E-3</v>
      </c>
      <c r="BG325" s="35">
        <f ca="1">BD307</f>
        <v>-9.032819516162878E-2</v>
      </c>
      <c r="BH325" s="53">
        <f t="array" aca="1" ref="BH325:BJ326" ca="1">MMULT(TRANSPOSE(BH307:BI307),BH300:BJ300)</f>
        <v>-5.6405390924813344E-2</v>
      </c>
      <c r="BI325" s="86">
        <f ca="1"/>
        <v>-0.11375401181911952</v>
      </c>
      <c r="BJ325" s="87">
        <f ca="1"/>
        <v>-1.1499473027469116E-3</v>
      </c>
      <c r="BK325" s="35">
        <f ca="1">BH307</f>
        <v>-0.11944184124103963</v>
      </c>
      <c r="BL325" s="53">
        <f t="array" aca="1" ref="BL325:BN326" ca="1">MMULT(TRANSPOSE(BL307:BM307),BL300:BN300)</f>
        <v>-6.8677690759935822E-2</v>
      </c>
      <c r="BM325" s="86">
        <f ca="1"/>
        <v>-0.10336280616830636</v>
      </c>
      <c r="BN325" s="87">
        <f ca="1"/>
        <v>-3.7058483476130485E-3</v>
      </c>
      <c r="BO325" s="35">
        <f ca="1">BL307</f>
        <v>-0.10410217990122521</v>
      </c>
      <c r="BP325" s="53">
        <f t="array" aca="1" ref="BP325:BR326" ca="1">MMULT(TRANSPOSE(BP307:BQ307),BP300:BR300)</f>
        <v>-6.2876992798678935E-2</v>
      </c>
      <c r="BQ325" s="86">
        <f ca="1"/>
        <v>-9.8604282285032901E-2</v>
      </c>
      <c r="BR325" s="87">
        <f ca="1"/>
        <v>-5.7557989697374504E-3</v>
      </c>
      <c r="BS325" s="35">
        <f ca="1">BP307</f>
        <v>-0.11322275013399526</v>
      </c>
      <c r="BT325" s="53">
        <f t="array" aca="1" ref="BT325:BV326" ca="1">MMULT(TRANSPOSE(BT307:BU307),BT300:BV300)</f>
        <v>-7.3646779354566122E-2</v>
      </c>
      <c r="BU325" s="86">
        <f ca="1"/>
        <v>-8.3580416289360637E-2</v>
      </c>
      <c r="BV325" s="87">
        <f ca="1"/>
        <v>-9.3223208447620214E-4</v>
      </c>
      <c r="BW325" s="35">
        <f ca="1">BT307</f>
        <v>-8.7163619867131392E-2</v>
      </c>
      <c r="BX325" s="53">
        <f t="array" aca="1" ref="BX325:BZ326" ca="1">MMULT(TRANSPOSE(BX307:BY307),BX300:BZ300)</f>
        <v>-7.4121489954878758E-2</v>
      </c>
      <c r="BY325" s="86">
        <f ca="1"/>
        <v>-7.760599589709842E-2</v>
      </c>
      <c r="BZ325" s="87">
        <f ca="1"/>
        <v>-1.8177763678886066E-3</v>
      </c>
      <c r="CA325" s="35">
        <f ca="1">BX307</f>
        <v>-7.8030827635517053E-2</v>
      </c>
      <c r="CB325" s="53">
        <f t="array" aca="1" ref="CB325:CD326" ca="1">MMULT(TRANSPOSE(CB307:CC307),CB300:CD300)</f>
        <v>-7.4313851033053768E-2</v>
      </c>
      <c r="CC325" s="86">
        <f ca="1"/>
        <v>-7.925013923347049E-2</v>
      </c>
      <c r="CD325" s="87">
        <f ca="1"/>
        <v>-2.5143344860207549E-3</v>
      </c>
      <c r="CE325" s="35">
        <f ca="1">CB307</f>
        <v>-8.0264917851302062E-2</v>
      </c>
      <c r="CF325" s="53">
        <f t="array" aca="1" ref="CF325:CH326" ca="1">MMULT(TRANSPOSE(CF307:CG307),CF300:CH300)</f>
        <v>-7.4022454168306842E-2</v>
      </c>
      <c r="CG325" s="86">
        <f ca="1"/>
        <v>-7.3790550045887651E-2</v>
      </c>
      <c r="CH325" s="87">
        <f ca="1"/>
        <v>-3.064458620320351E-3</v>
      </c>
      <c r="CI325" s="35">
        <f ca="1">CF307</f>
        <v>-7.4676036374232466E-2</v>
      </c>
      <c r="CJ325" s="53">
        <f t="array" aca="1" ref="CJ325:CL326" ca="1">MMULT(TRANSPOSE(CJ307:CK307),CJ300:CL300)</f>
        <v>-7.4367588859355349E-2</v>
      </c>
      <c r="CK325" s="86">
        <f ca="1"/>
        <v>-6.6076506253822706E-2</v>
      </c>
      <c r="CL325" s="87">
        <f ca="1"/>
        <v>-3.7474496646832996E-3</v>
      </c>
      <c r="CM325" s="35">
        <f ca="1">CJ307</f>
        <v>-8.3612270575467496E-2</v>
      </c>
      <c r="CN325" s="53">
        <f t="array" aca="1" ref="CN325:CP326" ca="1">MMULT(TRANSPOSE(CN307:CO307),CN300:CP300)</f>
        <v>-7.3987009105581994E-2</v>
      </c>
      <c r="CO325" s="86">
        <f ca="1"/>
        <v>-7.71332779172587E-2</v>
      </c>
      <c r="CP325" s="87">
        <f ca="1"/>
        <v>-9.5037272234818897E-4</v>
      </c>
      <c r="CQ325" s="35">
        <f ca="1">CN307</f>
        <v>-7.8268381546508128E-2</v>
      </c>
      <c r="CR325" s="53">
        <f t="array" aca="1" ref="CR325:CT326" ca="1">MMULT(TRANSPOSE(CR307:CS307),CR300:CT300)</f>
        <v>-7.3886807096714635E-2</v>
      </c>
      <c r="CS325" s="86">
        <f ca="1"/>
        <v>-5.5338979144670827E-2</v>
      </c>
      <c r="CT325" s="87">
        <f ca="1"/>
        <v>-1.074299098722303E-3</v>
      </c>
      <c r="CU325" s="35">
        <f ca="1">CR307</f>
        <v>-8.3304709908488192E-2</v>
      </c>
      <c r="CV325" s="53">
        <f t="array" aca="1" ref="CV325:CX326" ca="1">MMULT(TRANSPOSE(CV307:CW307),CV300:CX300)</f>
        <v>-7.4068049750051657E-2</v>
      </c>
      <c r="CW325" s="86">
        <f ca="1"/>
        <v>-7.2126868292929899E-2</v>
      </c>
      <c r="CX325" s="87">
        <f ca="1"/>
        <v>-2.1510901456380004E-3</v>
      </c>
      <c r="CY325" s="35">
        <f ca="1">CV307</f>
        <v>-7.6781087453125563E-2</v>
      </c>
      <c r="CZ325" s="53">
        <f t="array" aca="1" ref="CZ325:DB326" ca="1">MMULT(TRANSPOSE(CZ307:DA307),CZ300:DB300)</f>
        <v>-7.4280275521882586E-2</v>
      </c>
      <c r="DA325" s="86">
        <f ca="1"/>
        <v>-6.8128209772566825E-2</v>
      </c>
      <c r="DB325" s="87">
        <f ca="1"/>
        <v>-2.9490595174631569E-3</v>
      </c>
      <c r="DC325" s="35">
        <f ca="1">CZ307</f>
        <v>-7.841136345859516E-2</v>
      </c>
      <c r="DD325" s="53">
        <f t="array" aca="1" ref="DD325:DF326" ca="1">MMULT(TRANSPOSE(DD307:DE307),DD300:DF300)</f>
        <v>-7.4059740970252336E-2</v>
      </c>
      <c r="DE325" s="86">
        <f ca="1"/>
        <v>-6.5279901171732144E-2</v>
      </c>
      <c r="DF325" s="87">
        <f ca="1"/>
        <v>-3.6639055722347226E-3</v>
      </c>
      <c r="DG325" s="35">
        <f ca="1">DD307</f>
        <v>-7.4513875791944767E-2</v>
      </c>
      <c r="DH325" s="53">
        <f t="array" aca="1" ref="DH325:DJ326" ca="1">MMULT(TRANSPOSE(DH307:DI307),DH300:DJ300)</f>
        <v>-7.4316866138077989E-2</v>
      </c>
      <c r="DI325" s="86">
        <f ca="1"/>
        <v>-1.9556040833474207E-2</v>
      </c>
      <c r="DJ325" s="87">
        <f ca="1"/>
        <v>-4.3322262115986056E-3</v>
      </c>
      <c r="DK325" s="35">
        <f ca="1">DH307</f>
        <v>-8.0732824323313246E-2</v>
      </c>
      <c r="DL325" s="53">
        <f t="array" aca="1" ref="DL325:DN326" ca="1">MMULT(TRANSPOSE(DL307:DM307),DL300:DN300)</f>
        <v>-7.3868368398681189E-2</v>
      </c>
      <c r="DM325" s="86">
        <f ca="1"/>
        <v>-6.5478484703806725E-2</v>
      </c>
      <c r="DN325" s="87">
        <f ca="1"/>
        <v>-1.1246411950274194E-3</v>
      </c>
      <c r="DO325" s="35">
        <f ca="1">DL307</f>
        <v>-7.6836970010517439E-2</v>
      </c>
      <c r="DP325" s="53">
        <f t="array" aca="1" ref="DP325:DR326" ca="1">MMULT(TRANSPOSE(DP307:DQ307),DP300:DR300)</f>
        <v>-7.3742908361944026E-2</v>
      </c>
      <c r="DQ325" s="86">
        <f ca="1"/>
        <v>-8.4926253507558377E-2</v>
      </c>
      <c r="DR325" s="87">
        <f ca="1"/>
        <v>-1.1069315233672666E-3</v>
      </c>
      <c r="DS325" s="35">
        <f ca="1">DP307</f>
        <v>-8.6693644903896597E-2</v>
      </c>
      <c r="DT325" s="53">
        <f t="array" aca="1" ref="DT325:DV326" ca="1">MMULT(TRANSPOSE(DT307:DU307),DT300:DV300)</f>
        <v>-7.282253536859104E-2</v>
      </c>
      <c r="DU325" s="86">
        <f ca="1"/>
        <v>-8.7958866282215359E-2</v>
      </c>
      <c r="DV325" s="87">
        <f ca="1"/>
        <v>-1.5896268325189392E-3</v>
      </c>
      <c r="DW325" s="35">
        <f ca="1">DT307</f>
        <v>-9.224060329818666E-2</v>
      </c>
      <c r="DX325" s="53">
        <f t="array" aca="1" ref="DX325:DZ326" ca="1">MMULT(TRANSPOSE(DX307:DY307),DX300:DZ300)</f>
        <v>-7.3945522426134377E-2</v>
      </c>
      <c r="DY325" s="86">
        <f ca="1"/>
        <v>-7.2798514264048639E-2</v>
      </c>
      <c r="DZ325" s="87">
        <f ca="1"/>
        <v>-1.7262652167560552E-3</v>
      </c>
      <c r="EA325" s="35">
        <f ca="1">DX307</f>
        <v>-7.6119543670019899E-2</v>
      </c>
      <c r="EB325" s="53">
        <f t="array" aca="1" ref="EB325:ED326" ca="1">MMULT(TRANSPOSE(EB307:EC307),EB300:ED300)</f>
        <v>-7.038296661193455E-2</v>
      </c>
      <c r="EC325" s="86">
        <f ca="1"/>
        <v>-4.9537814657789642E-2</v>
      </c>
      <c r="ED325" s="87">
        <f ca="1"/>
        <v>-2.4692561481128774E-3</v>
      </c>
      <c r="EE325" s="35">
        <f ca="1">EB307</f>
        <v>-9.9516354594016448E-2</v>
      </c>
      <c r="EF325" s="53">
        <f t="array" aca="1" ref="EF325:EH326" ca="1">MMULT(TRANSPOSE(EF307:EG307),EF300:EH300)</f>
        <v>-7.3514068676190231E-2</v>
      </c>
      <c r="EG325" s="86">
        <f ca="1"/>
        <v>-8.3033624558942157E-2</v>
      </c>
      <c r="EH325" s="87">
        <f ca="1"/>
        <v>-5.8053298625017726E-4</v>
      </c>
      <c r="EI325" s="35">
        <f ca="1">EF307</f>
        <v>-8.7678957143847228E-2</v>
      </c>
      <c r="EJ325" s="53">
        <f t="array" aca="1" ref="EJ325:EL326" ca="1">MMULT(TRANSPOSE(EJ307:EK307),EJ300:EL300)</f>
        <v>7.6011453035839871E-3</v>
      </c>
      <c r="EK325" s="86">
        <f ca="1"/>
        <v>5.5690224085372102E-2</v>
      </c>
      <c r="EL325" s="87">
        <f ca="1"/>
        <v>1.3943439667739705E-3</v>
      </c>
      <c r="EM325" s="35">
        <f ca="1">EJ307</f>
        <v>9.8396831421057818E-2</v>
      </c>
      <c r="EN325" s="53">
        <f t="array" aca="1" ref="EN325:EP326" ca="1">MMULT(TRANSPOSE(EN307:EO307),EN300:EP300)</f>
        <v>5.2896127396249793E-3</v>
      </c>
      <c r="EO325" s="86">
        <f ca="1"/>
        <v>9.0388897093023668E-2</v>
      </c>
      <c r="EP325" s="87">
        <f ca="1"/>
        <v>1.1316320168469317E-3</v>
      </c>
      <c r="EQ325" s="35">
        <f ca="1">EN307</f>
        <v>9.6269246305785344E-2</v>
      </c>
      <c r="ER325" s="53">
        <f t="array" aca="1" ref="ER325:ET326" ca="1">MMULT(TRANSPOSE(ER307:ES307),ER300:ET300)</f>
        <v>7.6011453035839871E-3</v>
      </c>
      <c r="ES325" s="86">
        <f ca="1"/>
        <v>5.5690224085372102E-2</v>
      </c>
      <c r="ET325" s="87">
        <f ca="1"/>
        <v>1.3943439667739705E-3</v>
      </c>
      <c r="EU325" s="35">
        <f ca="1">ER307</f>
        <v>9.8396831421057818E-2</v>
      </c>
      <c r="EV325" s="53">
        <f t="array" aca="1" ref="EV325:EX326" ca="1">MMULT(TRANSPOSE(EV307:EW307),EV300:EX300)</f>
        <v>1.2003664244958943E-2</v>
      </c>
      <c r="EW325" s="86">
        <f ca="1"/>
        <v>7.0141999290051452E-2</v>
      </c>
      <c r="EX325" s="87">
        <f ca="1"/>
        <v>9.1132146040826551E-3</v>
      </c>
      <c r="EY325" s="35">
        <f ca="1">EV307</f>
        <v>0.10092489261200505</v>
      </c>
      <c r="EZ325" s="53">
        <f t="array" aca="1" ref="EZ325:FB326" ca="1">MMULT(TRANSPOSE(EZ307:FA307),EZ300:FB300)</f>
        <v>2.1355133046271811E-2</v>
      </c>
      <c r="FA325" s="86">
        <f ca="1"/>
        <v>5.2686055786862279E-2</v>
      </c>
      <c r="FB325" s="87">
        <f ca="1"/>
        <v>1.8061657584223943E-4</v>
      </c>
      <c r="FC325" s="35">
        <f ca="1">EZ307</f>
        <v>0.10902959924843324</v>
      </c>
      <c r="FD325" s="53">
        <f t="array" aca="1" ref="FD325:FF326" ca="1">MMULT(TRANSPOSE(FD307:FE307),FD300:FF300)</f>
        <v>8.4050244958157432E-3</v>
      </c>
      <c r="FE325" s="86">
        <f ca="1"/>
        <v>9.4538261081397623E-2</v>
      </c>
      <c r="FF325" s="87">
        <f ca="1"/>
        <v>7.4428682663815254E-3</v>
      </c>
      <c r="FG325" s="35">
        <f ca="1">FD307</f>
        <v>9.8058003082463846E-2</v>
      </c>
      <c r="FH325" s="53">
        <f t="array" aca="1" ref="FH325:FJ326" ca="1">MMULT(TRANSPOSE(FH307:FI307),FH300:FJ300)</f>
        <v>1.5105375046558192E-2</v>
      </c>
      <c r="FI325" s="86">
        <f ca="1"/>
        <v>9.5718378302443632E-2</v>
      </c>
      <c r="FJ325" s="87">
        <f ca="1"/>
        <v>1.4315722932468968E-4</v>
      </c>
      <c r="FK325" s="35">
        <f ca="1">FH307</f>
        <v>0.10440229653087472</v>
      </c>
      <c r="FL325" s="53">
        <f t="array" aca="1" ref="FL325:FN326" ca="1">MMULT(TRANSPOSE(FL307:FM307),FL300:FN300)</f>
        <v>2.3637142228931499E-2</v>
      </c>
      <c r="FM325" s="86">
        <f ca="1"/>
        <v>0.10485063070743961</v>
      </c>
      <c r="FN325" s="87">
        <f ca="1"/>
        <v>1.0359555670928636E-3</v>
      </c>
      <c r="FO325" s="35">
        <f ca="1">FL307</f>
        <v>0.11029448673054959</v>
      </c>
      <c r="FP325" s="53">
        <f t="array" aca="1" ref="FP325:FR326" ca="1">MMULT(TRANSPOSE(FP307:FQ307),FP300:FR300)</f>
        <v>7.7099458849359355E-3</v>
      </c>
      <c r="FQ325" s="86">
        <f ca="1"/>
        <v>2.2962022708653728E-2</v>
      </c>
      <c r="FR325" s="87">
        <f ca="1"/>
        <v>9.2544424572512513E-4</v>
      </c>
      <c r="FS325" s="35">
        <f ca="1">FP307</f>
        <v>9.8695320182322174E-2</v>
      </c>
      <c r="FT325" s="53">
        <f t="array" aca="1" ref="FT325:FV326" ca="1">MMULT(TRANSPOSE(FT307:FU307),FT300:FV300)</f>
        <v>1.1609049625984909E-2</v>
      </c>
      <c r="FU325" s="86">
        <f ca="1"/>
        <v>4.2256406623314285E-2</v>
      </c>
      <c r="FV325" s="87">
        <f ca="1"/>
        <v>7.0604078459494436E-4</v>
      </c>
      <c r="FW325" s="35">
        <f ca="1">FT307</f>
        <v>0.10183903973603177</v>
      </c>
      <c r="FX325" s="53">
        <f t="array" aca="1" ref="FX325:FZ326" ca="1">MMULT(TRANSPOSE(FX307:FY307),FX300:FZ300)</f>
        <v>5.3609535610518134E-3</v>
      </c>
      <c r="FY325" s="86">
        <f ca="1"/>
        <v>7.536826353745793E-2</v>
      </c>
      <c r="FZ325" s="87">
        <f ca="1"/>
        <v>7.496412777332497E-4</v>
      </c>
      <c r="GA325" s="35">
        <f ca="1">FX307</f>
        <v>9.6456349254249688E-2</v>
      </c>
      <c r="GB325" s="53">
        <f t="array" aca="1" ref="GB325:GD326" ca="1">MMULT(TRANSPOSE(GB307:GC307),GB300:GD300)</f>
        <v>8.1040729218059201E-3</v>
      </c>
      <c r="GC325" s="86">
        <f ca="1"/>
        <v>8.8245060470963602E-2</v>
      </c>
      <c r="GD325" s="87">
        <f ca="1"/>
        <v>5.6749451096709436E-4</v>
      </c>
      <c r="GE325" s="35">
        <f ca="1">GB307</f>
        <v>9.8800819276492466E-2</v>
      </c>
      <c r="GF325" s="53">
        <f t="array" aca="1" ref="GF325:GH326" ca="1">MMULT(TRANSPOSE(GF307:GG307),GF300:GH300)</f>
        <v>1.2216055373130176E-2</v>
      </c>
      <c r="GG325" s="86">
        <f ca="1"/>
        <v>3.5192811290932068E-2</v>
      </c>
      <c r="GH325" s="87">
        <f ca="1"/>
        <v>6.2346691128252066E-3</v>
      </c>
      <c r="GI325" s="35">
        <f ca="1">GF307</f>
        <v>0.10162000039707353</v>
      </c>
      <c r="GJ325" s="53">
        <f t="array" aca="1" ref="GJ325:GL326" ca="1">MMULT(TRANSPOSE(GJ307:GK307),GJ300:GL300)</f>
        <v>1.8261615647813582E-2</v>
      </c>
      <c r="GK325" s="86">
        <f ca="1"/>
        <v>5.882046276236276E-2</v>
      </c>
      <c r="GL325" s="87">
        <f ca="1"/>
        <v>4.8881947591575036E-3</v>
      </c>
      <c r="GM325" s="35">
        <f ca="1">GJ307</f>
        <v>0.10628516448253458</v>
      </c>
      <c r="GN325" s="53">
        <f t="array" aca="1" ref="GN325:GP326" ca="1">MMULT(TRANSPOSE(GN307:GO307),GN300:GP300)</f>
        <v>3.2725627173825364E-2</v>
      </c>
      <c r="GO325" s="86">
        <f ca="1"/>
        <v>7.1989617599616071E-2</v>
      </c>
      <c r="GP325" s="87">
        <f ca="1"/>
        <v>1.3146538671067727E-3</v>
      </c>
      <c r="GQ325" s="35">
        <f ca="1">GN307</f>
        <v>0.1160485049907523</v>
      </c>
      <c r="GR325" s="53">
        <f t="array" aca="1" ref="GR325:GT326" ca="1">MMULT(TRANSPOSE(GR307:GS307),GR300:GT300)</f>
        <v>2.2930149766252031E-2</v>
      </c>
      <c r="GS325" s="86">
        <f ca="1"/>
        <v>6.40888499250334E-2</v>
      </c>
      <c r="GT325" s="87">
        <f ca="1"/>
        <v>4.8315136963799874E-5</v>
      </c>
      <c r="GU325" s="35">
        <f ca="1">GR307</f>
        <v>0.1100694369966296</v>
      </c>
      <c r="GV325" s="53">
        <f t="array" aca="1" ref="GV325:GX326" ca="1">MMULT(TRANSPOSE(GV307:GW307),GV300:GX300)</f>
        <v>5.2896127396249793E-3</v>
      </c>
      <c r="GW325" s="86">
        <f ca="1"/>
        <v>9.0388897093023668E-2</v>
      </c>
      <c r="GX325" s="87">
        <f ca="1"/>
        <v>1.1316320168469317E-3</v>
      </c>
      <c r="GY325" s="35">
        <f ca="1">GV307</f>
        <v>9.6269246305785344E-2</v>
      </c>
      <c r="GZ325" s="53">
        <f t="array" aca="1" ref="GZ325:HB326" ca="1">MMULT(TRANSPOSE(GZ307:HA307),GZ300:HB300)</f>
        <v>7.5674161643810411E-2</v>
      </c>
      <c r="HA325" s="86">
        <f ca="1"/>
        <v>4.2068541336541372E-2</v>
      </c>
      <c r="HB325" s="87">
        <f ca="1"/>
        <v>1.3263122208502192E-4</v>
      </c>
      <c r="HC325" s="35">
        <f ca="1">GZ307</f>
        <v>0.13565402100649404</v>
      </c>
      <c r="HD325" s="53">
        <f t="array" aca="1" ref="HD325:HF326" ca="1">MMULT(TRANSPOSE(HD307:HE307),HD300:HF300)</f>
        <v>5.8678716592354555E-3</v>
      </c>
      <c r="HE325" s="86">
        <f ca="1"/>
        <v>8.7627069062390553E-2</v>
      </c>
      <c r="HF325" s="87">
        <f ca="1"/>
        <v>1.4484300732403397E-3</v>
      </c>
      <c r="HG325" s="35">
        <f ca="1">HD307</f>
        <v>9.6747490114266338E-2</v>
      </c>
      <c r="HH325" s="53">
        <f t="array" aca="1" ref="HH325:HJ326" ca="1">MMULT(TRANSPOSE(HH307:HI307),HH300:HJ300)</f>
        <v>1.246310214648959E-2</v>
      </c>
      <c r="HI325" s="86">
        <f ca="1"/>
        <v>0.10172870807957737</v>
      </c>
      <c r="HJ325" s="87">
        <f ca="1"/>
        <v>4.0575055044192259E-4</v>
      </c>
      <c r="HK325" s="35">
        <f ca="1">HH307</f>
        <v>0.10231584072450191</v>
      </c>
      <c r="HL325" s="53">
        <f t="array" aca="1" ref="HL325:HN326" ca="1">MMULT(TRANSPOSE(HL307:HM307),HL300:HN300)</f>
        <v>2.1610354438061509E-2</v>
      </c>
      <c r="HM325" s="86">
        <f ca="1"/>
        <v>0.10804317987740109</v>
      </c>
      <c r="HN325" s="87">
        <f ca="1"/>
        <v>3.6861728344391269E-3</v>
      </c>
      <c r="HO325" s="35">
        <f ca="1">HL307</f>
        <v>0.10861412427871318</v>
      </c>
      <c r="HP325" s="53">
        <f t="array" aca="1" ref="HP325:HR326" ca="1">MMULT(TRANSPOSE(HP307:HQ307),HP300:HR300)</f>
        <v>3.8006667858982393E-2</v>
      </c>
      <c r="HQ325" s="86">
        <f ca="1"/>
        <v>0.11047155675238982</v>
      </c>
      <c r="HR325" s="87">
        <f ca="1"/>
        <v>4.0820342592433221E-3</v>
      </c>
      <c r="HS325" s="35">
        <f ca="1">HP307</f>
        <v>0.11868757350246799</v>
      </c>
      <c r="HT325" s="53">
        <f t="array" aca="1" ref="HT325:HV326" ca="1">MMULT(TRANSPOSE(HT307:HU307),HT300:HV300)</f>
        <v>5.5789803633185982E-2</v>
      </c>
      <c r="HU325" s="86">
        <f ca="1"/>
        <v>0.10282149316332664</v>
      </c>
      <c r="HV325" s="87">
        <f ca="1"/>
        <v>2.678380278878633E-2</v>
      </c>
      <c r="HW325" s="35">
        <f ca="1">HT307</f>
        <v>0.12582076145104021</v>
      </c>
      <c r="HX325" s="53">
        <f t="array" aca="1" ref="HX325:HZ326" ca="1">MMULT(TRANSPOSE(HX307:HY307),HX300:HZ300)</f>
        <v>1.5080308668622793E-3</v>
      </c>
      <c r="HY325" s="86">
        <f ca="1"/>
        <v>8.3032552463714396E-2</v>
      </c>
      <c r="HZ325" s="87">
        <f ca="1"/>
        <v>7.5417147604618293E-4</v>
      </c>
      <c r="IA325" s="35">
        <f ca="1">HX307</f>
        <v>9.2868610357573406E-2</v>
      </c>
      <c r="IB325" s="53">
        <f t="array" aca="1" ref="IB325:ID326" ca="1">MMULT(TRANSPOSE(IB307:IC307),IB300:ID300)</f>
        <v>2.4502409450481478E-2</v>
      </c>
      <c r="IC325" s="86">
        <f ca="1"/>
        <v>0.10233969086787748</v>
      </c>
      <c r="ID325" s="87">
        <f ca="1"/>
        <v>2.8498749491070785E-4</v>
      </c>
      <c r="IE325" s="35">
        <f ca="1">IB307</f>
        <v>0.1109565296456889</v>
      </c>
      <c r="IF325" s="53">
        <f t="array" aca="1" ref="IF325:IH326" ca="1">MMULT(TRANSPOSE(IF307:IG307),IF300:IH300)</f>
        <v>7.5589599225682142E-3</v>
      </c>
      <c r="IG325" s="86">
        <f ca="1"/>
        <v>6.0425058412884994E-2</v>
      </c>
      <c r="IH325" s="87">
        <f ca="1"/>
        <v>1.7169875686611241E-2</v>
      </c>
      <c r="II325" s="35">
        <f ca="1">IF307</f>
        <v>9.6051831635906637E-2</v>
      </c>
      <c r="IJ325" s="53">
        <f t="array" aca="1" ref="IJ325:IL326" ca="1">MMULT(TRANSPOSE(IJ307:IK307),IJ300:IL300)</f>
        <v>6.8481067260608638E-2</v>
      </c>
      <c r="IK325" s="86">
        <f ca="1"/>
        <v>8.7295311430334796E-2</v>
      </c>
      <c r="IL325" s="87">
        <f ca="1"/>
        <v>3.0036713001163552E-2</v>
      </c>
      <c r="IM325" s="35">
        <f ca="1">IJ307</f>
        <v>0.13109237831127429</v>
      </c>
      <c r="IN325" s="53">
        <f t="array" aca="1" ref="IN325:IP326" ca="1">MMULT(TRANSPOSE(IN307:IO307),IN300:IP300)</f>
        <v>3.4712615423253966E-3</v>
      </c>
      <c r="IO325" s="86">
        <f ca="1"/>
        <v>5.2273142163099501E-2</v>
      </c>
      <c r="IP325" s="87">
        <f ca="1"/>
        <v>6.0145239050758267E-3</v>
      </c>
      <c r="IQ325" s="35">
        <f ca="1">IN307</f>
        <v>9.4046035795123481E-2</v>
      </c>
      <c r="IR325" s="53">
        <f t="array" aca="1" ref="IR325:IT326" ca="1">MMULT(TRANSPOSE(IR307:IS307),IR300:IT300)</f>
        <v>2.1750091079194818E-3</v>
      </c>
      <c r="IS325" s="86">
        <f ca="1"/>
        <v>3.9095154400559183E-2</v>
      </c>
      <c r="IT325" s="87">
        <f ca="1"/>
        <v>9.1786242377458029E-4</v>
      </c>
      <c r="IU325" s="35">
        <f ca="1">IR307</f>
        <v>9.368648704373099E-2</v>
      </c>
      <c r="IV325" s="53">
        <f t="array" aca="1" ref="IV325:IX326" ca="1">MMULT(TRANSPOSE(IV307:IW307),IV300:IX300)</f>
        <v>3.9533764848791307E-2</v>
      </c>
      <c r="IW325" s="86">
        <f ca="1"/>
        <v>8.5956995701970046E-2</v>
      </c>
      <c r="IX325" s="87">
        <f ca="1"/>
        <v>4.505749612787352E-3</v>
      </c>
      <c r="IY325" s="35">
        <f ca="1">IV307</f>
        <v>0.11955365930004723</v>
      </c>
      <c r="IZ325" s="53">
        <f t="array" aca="1" ref="IZ325:JB326" ca="1">MMULT(TRANSPOSE(IZ307:JA307),IZ300:JB300)</f>
        <v>5.0115387324690987E-2</v>
      </c>
      <c r="JA325" s="86">
        <f ca="1"/>
        <v>1.2136327937199345E-2</v>
      </c>
      <c r="JB325" s="87">
        <f ca="1"/>
        <v>3.6679991459183494E-3</v>
      </c>
      <c r="JC325" s="35">
        <f ca="1">IZ307</f>
        <v>0.12517472097903765</v>
      </c>
      <c r="JD325" s="53">
        <f t="array" aca="1" ref="JD325:JF326" ca="1">MMULT(TRANSPOSE(JD307:JE307),JD300:JF300)</f>
        <v>7.1096246558484011E-2</v>
      </c>
      <c r="JE325" s="86">
        <f ca="1"/>
        <v>0.11447993572724087</v>
      </c>
      <c r="JF325" s="87">
        <f ca="1"/>
        <v>5.1849134094558748E-3</v>
      </c>
      <c r="JG325" s="35">
        <f ca="1">JD307</f>
        <v>0.13361763158629475</v>
      </c>
    </row>
    <row r="326" spans="2:267" ht="16.5" customHeight="1" thickBot="1" x14ac:dyDescent="0.35">
      <c r="B326" s="196"/>
      <c r="C326" s="60">
        <v>2</v>
      </c>
      <c r="D326" s="40">
        <f t="shared" ca="1" si="2302"/>
        <v>1.5015678036465891</v>
      </c>
      <c r="E326" s="40">
        <f t="shared" ca="1" si="2299"/>
        <v>0.10465287895913089</v>
      </c>
      <c r="F326" s="35">
        <f t="shared" ca="1" si="2300"/>
        <v>-5.7475998389275841E-2</v>
      </c>
      <c r="G326" s="42">
        <f t="shared" ca="1" si="2305"/>
        <v>-0.1903925264036288</v>
      </c>
      <c r="I326" s="168"/>
      <c r="J326" s="198"/>
      <c r="K326" s="74">
        <v>2</v>
      </c>
      <c r="L326" s="53">
        <f ca="1"/>
        <v>6.0390565581003121E-2</v>
      </c>
      <c r="M326" s="86">
        <f ca="1"/>
        <v>6.2075795983802938E-2</v>
      </c>
      <c r="N326" s="87">
        <f ca="1"/>
        <v>9.8249428935428445E-4</v>
      </c>
      <c r="O326" s="39">
        <f ca="1">M307</f>
        <v>6.3537315413604675E-2</v>
      </c>
      <c r="P326" s="53">
        <f ca="1"/>
        <v>6.4430483420366058E-2</v>
      </c>
      <c r="Q326" s="86">
        <f ca="1"/>
        <v>5.2258693881318201E-2</v>
      </c>
      <c r="R326" s="87">
        <f ca="1"/>
        <v>1.2435615626075476E-3</v>
      </c>
      <c r="S326" s="39">
        <f ca="1">Q307</f>
        <v>6.6762063764490259E-2</v>
      </c>
      <c r="T326" s="53">
        <f ca="1"/>
        <v>6.5070051024689352E-2</v>
      </c>
      <c r="U326" s="86">
        <f ca="1"/>
        <v>7.0086759241438035E-2</v>
      </c>
      <c r="V326" s="87">
        <f ca="1"/>
        <v>6.4484448417056496E-4</v>
      </c>
      <c r="W326" s="39">
        <f ca="1">U307</f>
        <v>7.6359933732752447E-2</v>
      </c>
      <c r="X326" s="53">
        <f ca="1"/>
        <v>6.68095714629975E-2</v>
      </c>
      <c r="Y326" s="86">
        <f ca="1"/>
        <v>7.5660737095374755E-2</v>
      </c>
      <c r="Z326" s="87">
        <f ca="1"/>
        <v>9.2143402698345936E-3</v>
      </c>
      <c r="AA326" s="39">
        <f ca="1">Y307</f>
        <v>7.6938118241136361E-2</v>
      </c>
      <c r="AB326" s="53">
        <f ca="1"/>
        <v>6.1504849020502503E-2</v>
      </c>
      <c r="AC326" s="86">
        <f ca="1"/>
        <v>6.4038005403383946E-2</v>
      </c>
      <c r="AD326" s="87">
        <f ca="1"/>
        <v>1.5130141609067923E-4</v>
      </c>
      <c r="AE326" s="39">
        <f ca="1">AC307</f>
        <v>6.6672546044722669E-2</v>
      </c>
      <c r="AF326" s="53">
        <f ca="1"/>
        <v>7.6971910497107984E-2</v>
      </c>
      <c r="AG326" s="86">
        <f ca="1"/>
        <v>4.0182633918360029E-2</v>
      </c>
      <c r="AH326" s="87">
        <f ca="1"/>
        <v>3.1443012081899764E-4</v>
      </c>
      <c r="AI326" s="39">
        <f ca="1">AG307</f>
        <v>9.7643796486812748E-2</v>
      </c>
      <c r="AJ326" s="53">
        <f ca="1"/>
        <v>7.4515740467517841E-2</v>
      </c>
      <c r="AK326" s="86">
        <f ca="1"/>
        <v>5.1082166670170411E-2</v>
      </c>
      <c r="AL326" s="87">
        <f ca="1"/>
        <v>2.4396888190890076E-4</v>
      </c>
      <c r="AM326" s="39">
        <f ca="1">AK307</f>
        <v>9.6740152145900871E-2</v>
      </c>
      <c r="AN326" s="53">
        <f ca="1"/>
        <v>6.9852200925819008E-2</v>
      </c>
      <c r="AO326" s="86">
        <f ca="1"/>
        <v>6.667292351323606E-2</v>
      </c>
      <c r="AP326" s="87">
        <f ca="1"/>
        <v>4.3371989944634981E-4</v>
      </c>
      <c r="AQ326" s="39">
        <f ca="1">AO307</f>
        <v>8.8840840600153459E-2</v>
      </c>
      <c r="AR326" s="53">
        <f ca="1"/>
        <v>6.9059749338383547E-2</v>
      </c>
      <c r="AS326" s="86">
        <f ca="1"/>
        <v>6.0738759406173612E-2</v>
      </c>
      <c r="AT326" s="87">
        <f ca="1"/>
        <v>3.3491068597919661E-3</v>
      </c>
      <c r="AU326" s="39">
        <f ca="1">AS307</f>
        <v>0.12302176503293083</v>
      </c>
      <c r="AV326" s="53">
        <f ca="1"/>
        <v>7.8044691117965803E-2</v>
      </c>
      <c r="AW326" s="86">
        <f ca="1"/>
        <v>3.1966459355869996E-2</v>
      </c>
      <c r="AX326" s="87">
        <f ca="1"/>
        <v>5.2299377564375457E-5</v>
      </c>
      <c r="AY326" s="39">
        <f ca="1">AW307</f>
        <v>0.11184228375143944</v>
      </c>
      <c r="AZ326" s="53">
        <f ca="1"/>
        <v>6.564480912346056E-2</v>
      </c>
      <c r="BA326" s="86">
        <f ca="1"/>
        <v>8.6538725966876714E-2</v>
      </c>
      <c r="BB326" s="87">
        <f ca="1"/>
        <v>1.5441452667144422E-3</v>
      </c>
      <c r="BC326" s="39">
        <f ca="1">BA307</f>
        <v>8.7676932950453867E-2</v>
      </c>
      <c r="BD326" s="53">
        <f ca="1"/>
        <v>6.7556077406943874E-2</v>
      </c>
      <c r="BE326" s="86">
        <f ca="1"/>
        <v>7.2121126140798825E-2</v>
      </c>
      <c r="BF326" s="87">
        <f ca="1"/>
        <v>1.7664615278471477E-3</v>
      </c>
      <c r="BG326" s="39">
        <f ca="1">BE307</f>
        <v>8.330265847312146E-2</v>
      </c>
      <c r="BH326" s="53">
        <f ca="1"/>
        <v>5.7344386397554195E-2</v>
      </c>
      <c r="BI326" s="86">
        <f ca="1"/>
        <v>0.11564770496356812</v>
      </c>
      <c r="BJ326" s="87">
        <f ca="1"/>
        <v>1.1690907798767702E-3</v>
      </c>
      <c r="BK326" s="39">
        <f ca="1">BI307</f>
        <v>0.12143022118739381</v>
      </c>
      <c r="BL326" s="53">
        <f ca="1"/>
        <v>6.5548696893460573E-2</v>
      </c>
      <c r="BM326" s="86">
        <f ca="1"/>
        <v>9.8653539113116237E-2</v>
      </c>
      <c r="BN326" s="87">
        <f ca="1"/>
        <v>3.537007831552291E-3</v>
      </c>
      <c r="BO326" s="39">
        <f ca="1">BM307</f>
        <v>9.9359226566695519E-2</v>
      </c>
      <c r="BP326" s="53">
        <f ca="1"/>
        <v>6.4202488760084969E-2</v>
      </c>
      <c r="BQ326" s="86">
        <f ca="1"/>
        <v>0.10068293732447839</v>
      </c>
      <c r="BR326" s="87">
        <f ca="1"/>
        <v>5.8771356932267498E-3</v>
      </c>
      <c r="BS326" s="39">
        <f ca="1">BQ307</f>
        <v>0.11560957385698106</v>
      </c>
      <c r="BT326" s="53">
        <f ca="1"/>
        <v>6.4426750209494149E-2</v>
      </c>
      <c r="BU326" s="86">
        <f ca="1"/>
        <v>7.3116769665587736E-2</v>
      </c>
      <c r="BV326" s="87">
        <f ca="1"/>
        <v>8.1552355948475764E-4</v>
      </c>
      <c r="BW326" s="39">
        <f ca="1">BU307</f>
        <v>7.625138279976669E-2</v>
      </c>
      <c r="BX326" s="53">
        <f ca="1"/>
        <v>6.0275035774823578E-2</v>
      </c>
      <c r="BY326" s="86">
        <f ca="1"/>
        <v>6.3108609687770142E-2</v>
      </c>
      <c r="BZ326" s="87">
        <f ca="1"/>
        <v>1.4782020122883787E-3</v>
      </c>
      <c r="CA326" s="39">
        <f ca="1">BY307</f>
        <v>6.3454079648601364E-2</v>
      </c>
      <c r="CB326" s="53">
        <f ca="1"/>
        <v>6.1729678974559998E-2</v>
      </c>
      <c r="CC326" s="86">
        <f ca="1"/>
        <v>6.583006513005743E-2</v>
      </c>
      <c r="CD326" s="87">
        <f ca="1"/>
        <v>2.0885616678335199E-3</v>
      </c>
      <c r="CE326" s="39">
        <f ca="1">CC307</f>
        <v>6.6673002986704491E-2</v>
      </c>
      <c r="CF326" s="53">
        <f ca="1"/>
        <v>5.9099367303657932E-2</v>
      </c>
      <c r="CG326" s="86">
        <f ca="1"/>
        <v>5.8914215553907488E-2</v>
      </c>
      <c r="CH326" s="87">
        <f ca="1"/>
        <v>2.4466571342985212E-3</v>
      </c>
      <c r="CI326" s="39">
        <f ca="1">CG307</f>
        <v>5.9621185923225829E-2</v>
      </c>
      <c r="CJ326" s="53">
        <f ca="1"/>
        <v>6.8089623598247703E-2</v>
      </c>
      <c r="CK326" s="86">
        <f ca="1"/>
        <v>6.0498457843225668E-2</v>
      </c>
      <c r="CL326" s="87">
        <f ca="1"/>
        <v>3.4310973508127436E-3</v>
      </c>
      <c r="CM326" s="39">
        <f ca="1">CK307</f>
        <v>7.6553887506630322E-2</v>
      </c>
      <c r="CN326" s="53">
        <f ca="1"/>
        <v>6.0308454275549504E-2</v>
      </c>
      <c r="CO326" s="86">
        <f ca="1"/>
        <v>6.2873047858415076E-2</v>
      </c>
      <c r="CP326" s="87">
        <f ca="1"/>
        <v>7.7466991250685737E-4</v>
      </c>
      <c r="CQ326" s="39">
        <f ca="1">CO307</f>
        <v>6.3798296035766186E-2</v>
      </c>
      <c r="CR326" s="53">
        <f ca="1"/>
        <v>7.0017451026986754E-2</v>
      </c>
      <c r="CS326" s="86">
        <f ca="1"/>
        <v>5.2440948721381671E-2</v>
      </c>
      <c r="CT326" s="87">
        <f ca="1"/>
        <v>1.0180394510032834E-3</v>
      </c>
      <c r="CU326" s="39">
        <f ca="1">CS307</f>
        <v>7.8942150507330083E-2</v>
      </c>
      <c r="CV326" s="53">
        <f ca="1"/>
        <v>6.1057248887224441E-2</v>
      </c>
      <c r="CW326" s="86">
        <f ca="1"/>
        <v>5.9457055554705027E-2</v>
      </c>
      <c r="CX326" s="87">
        <f ca="1"/>
        <v>1.7732294402821596E-3</v>
      </c>
      <c r="CY326" s="39">
        <f ca="1">CW307</f>
        <v>6.3293714122045763E-2</v>
      </c>
      <c r="CZ326" s="53">
        <f ca="1"/>
        <v>6.3819350452041582E-2</v>
      </c>
      <c r="DA326" s="86">
        <f ca="1"/>
        <v>5.8533682927236548E-2</v>
      </c>
      <c r="DB326" s="87">
        <f ca="1"/>
        <v>2.5337421209950277E-3</v>
      </c>
      <c r="DC326" s="39">
        <f ca="1">DA307</f>
        <v>6.7368655391057228E-2</v>
      </c>
      <c r="DD326" s="53">
        <f ca="1"/>
        <v>6.1904043657966576E-2</v>
      </c>
      <c r="DE326" s="86">
        <f ca="1"/>
        <v>5.4565271214570409E-2</v>
      </c>
      <c r="DF326" s="87">
        <f ca="1"/>
        <v>3.0625352928710424E-3</v>
      </c>
      <c r="DG326" s="39">
        <f ca="1">DE307</f>
        <v>6.228363966330426E-2</v>
      </c>
      <c r="DH326" s="53">
        <f ca="1"/>
        <v>8.0669077540871992E-2</v>
      </c>
      <c r="DI326" s="86">
        <f ca="1"/>
        <v>2.122758744235699E-2</v>
      </c>
      <c r="DJ326" s="87">
        <f ca="1"/>
        <v>4.7025219219918573E-3</v>
      </c>
      <c r="DK326" s="39">
        <f ca="1">DI307</f>
        <v>8.7633437789622404E-2</v>
      </c>
      <c r="DL326" s="53">
        <f ca="1"/>
        <v>6.2801149273417539E-2</v>
      </c>
      <c r="DM326" s="86">
        <f ca="1"/>
        <v>5.5668267503717735E-2</v>
      </c>
      <c r="DN326" s="87">
        <f ca="1"/>
        <v>9.5614349008976652E-4</v>
      </c>
      <c r="DO326" s="39">
        <f ca="1">DM307</f>
        <v>6.5324984536057035E-2</v>
      </c>
      <c r="DP326" s="53">
        <f ca="1"/>
        <v>6.3880549754840948E-2</v>
      </c>
      <c r="DQ326" s="86">
        <f ca="1"/>
        <v>7.3568237043950518E-2</v>
      </c>
      <c r="DR326" s="87">
        <f ca="1"/>
        <v>9.5889077098234026E-4</v>
      </c>
      <c r="DS326" s="39">
        <f ca="1">DQ307</f>
        <v>7.5099257945322045E-2</v>
      </c>
      <c r="DT326" s="53">
        <f ca="1"/>
        <v>6.5899510496548103E-2</v>
      </c>
      <c r="DU326" s="86">
        <f ca="1"/>
        <v>7.9596874820282298E-2</v>
      </c>
      <c r="DV326" s="87">
        <f ca="1"/>
        <v>1.4385056714237706E-3</v>
      </c>
      <c r="DW326" s="39">
        <f ca="1">DU307</f>
        <v>8.3471559655124775E-2</v>
      </c>
      <c r="DX326" s="53">
        <f ca="1"/>
        <v>6.0163557259540486E-2</v>
      </c>
      <c r="DY326" s="86">
        <f ca="1"/>
        <v>5.9230328458489821E-2</v>
      </c>
      <c r="DZ326" s="87">
        <f ca="1"/>
        <v>1.4045239360801329E-3</v>
      </c>
      <c r="EA326" s="39">
        <f ca="1">DY307</f>
        <v>6.1932384462304778E-2</v>
      </c>
      <c r="EB326" s="53">
        <f ca="1"/>
        <v>7.5098691915826313E-2</v>
      </c>
      <c r="EC326" s="86">
        <f ca="1"/>
        <v>5.2856895073499582E-2</v>
      </c>
      <c r="ED326" s="87">
        <f ca="1"/>
        <v>2.634698644500515E-3</v>
      </c>
      <c r="EE326" s="39">
        <f ca="1">EC307</f>
        <v>0.10618404443575853</v>
      </c>
      <c r="EF326" s="53">
        <f ca="1"/>
        <v>6.4724629981212395E-2</v>
      </c>
      <c r="EG326" s="86">
        <f ca="1"/>
        <v>7.3106015247896061E-2</v>
      </c>
      <c r="EH326" s="87">
        <f ca="1"/>
        <v>5.1112369922603291E-4</v>
      </c>
      <c r="EI326" s="39">
        <f ca="1">EG307</f>
        <v>7.7195945762040349E-2</v>
      </c>
      <c r="EJ326" s="53">
        <f ca="1"/>
        <v>-5.5424526143549244E-3</v>
      </c>
      <c r="EK326" s="86">
        <f ca="1"/>
        <v>-4.060709481904614E-2</v>
      </c>
      <c r="EL326" s="87">
        <f ca="1"/>
        <v>-1.016700122850246E-3</v>
      </c>
      <c r="EM326" s="39">
        <f ca="1">EK307</f>
        <v>-7.1747053078533074E-2</v>
      </c>
      <c r="EN326" s="53">
        <f ca="1"/>
        <v>-4.332446714109409E-3</v>
      </c>
      <c r="EO326" s="86">
        <f ca="1"/>
        <v>-7.4032845026459876E-2</v>
      </c>
      <c r="EP326" s="87">
        <f ca="1"/>
        <v>-9.2686093563005981E-4</v>
      </c>
      <c r="EQ326" s="39">
        <f ca="1">EO307</f>
        <v>-7.8849133265067553E-2</v>
      </c>
      <c r="ER326" s="53">
        <f ca="1"/>
        <v>-5.5424526143549244E-3</v>
      </c>
      <c r="ES326" s="86">
        <f ca="1"/>
        <v>-4.060709481904614E-2</v>
      </c>
      <c r="ET326" s="87">
        <f ca="1"/>
        <v>-1.016700122850246E-3</v>
      </c>
      <c r="EU326" s="39">
        <f ca="1">ES307</f>
        <v>-7.1747053078533074E-2</v>
      </c>
      <c r="EV326" s="53">
        <f ca="1"/>
        <v>-9.1861317617258076E-3</v>
      </c>
      <c r="EW326" s="86">
        <f ca="1"/>
        <v>-5.3678079822991137E-2</v>
      </c>
      <c r="EX326" s="87">
        <f ca="1"/>
        <v>-6.9741362651945379E-3</v>
      </c>
      <c r="EY326" s="39">
        <f ca="1">EW307</f>
        <v>-7.7235529306082906E-2</v>
      </c>
      <c r="EZ326" s="53">
        <f ca="1"/>
        <v>-1.6562229163312809E-2</v>
      </c>
      <c r="FA326" s="86">
        <f ca="1"/>
        <v>-4.0861301484864061E-2</v>
      </c>
      <c r="FB326" s="87">
        <f ca="1"/>
        <v>-1.4007934829112569E-4</v>
      </c>
      <c r="FC326" s="39">
        <f ca="1">FA307</f>
        <v>-8.455921133453026E-2</v>
      </c>
      <c r="FD326" s="53">
        <f ca="1"/>
        <v>-6.9273703364930691E-3</v>
      </c>
      <c r="FE326" s="86">
        <f ca="1"/>
        <v>-7.7917862798013188E-2</v>
      </c>
      <c r="FF326" s="87">
        <f ca="1"/>
        <v>-6.1343669935316359E-3</v>
      </c>
      <c r="FG326" s="39">
        <f ca="1">FE307</f>
        <v>-8.0818812859780792E-2</v>
      </c>
      <c r="FH326" s="53">
        <f ca="1"/>
        <v>-1.2996468895268941E-2</v>
      </c>
      <c r="FI326" s="86">
        <f ca="1"/>
        <v>-8.2354851996656889E-2</v>
      </c>
      <c r="FJ326" s="87">
        <f ca="1"/>
        <v>-1.2317062451720732E-4</v>
      </c>
      <c r="FK326" s="39">
        <f ca="1">FI307</f>
        <v>-8.9826382680072744E-2</v>
      </c>
      <c r="FL326" s="53">
        <f ca="1"/>
        <v>-2.1243999194421978E-2</v>
      </c>
      <c r="FM326" s="86">
        <f ca="1"/>
        <v>-9.4235026075069381E-2</v>
      </c>
      <c r="FN326" s="87">
        <f ca="1"/>
        <v>-9.3107022074100402E-4</v>
      </c>
      <c r="FO326" s="39">
        <f ca="1">FM307</f>
        <v>-9.9127718763948866E-2</v>
      </c>
      <c r="FP326" s="53">
        <f ca="1"/>
        <v>-4.9747141046047197E-3</v>
      </c>
      <c r="FQ326" s="86">
        <f ca="1"/>
        <v>-1.4815862516257173E-2</v>
      </c>
      <c r="FR326" s="87">
        <f ca="1"/>
        <v>-5.9712747805781916E-4</v>
      </c>
      <c r="FS326" s="39">
        <f ca="1">FQ307</f>
        <v>-6.368151070019562E-2</v>
      </c>
      <c r="FT326" s="53">
        <f ca="1"/>
        <v>-8.2679319049650656E-3</v>
      </c>
      <c r="FU326" s="86">
        <f ca="1"/>
        <v>-3.0094891809925962E-2</v>
      </c>
      <c r="FV326" s="87">
        <f ca="1"/>
        <v>-5.0284022527501734E-4</v>
      </c>
      <c r="FW326" s="39">
        <f ca="1">FU307</f>
        <v>-7.2529472517704668E-2</v>
      </c>
      <c r="FX326" s="53">
        <f ca="1"/>
        <v>-4.1655856143978263E-3</v>
      </c>
      <c r="FY326" s="86">
        <f ca="1"/>
        <v>-5.8562893858043731E-2</v>
      </c>
      <c r="FZ326" s="87">
        <f ca="1"/>
        <v>-5.8248870968987852E-4</v>
      </c>
      <c r="GA326" s="39">
        <f ca="1">FY307</f>
        <v>-7.4948826975476127E-2</v>
      </c>
      <c r="GB326" s="53">
        <f ca="1"/>
        <v>-6.6609788806087731E-3</v>
      </c>
      <c r="GC326" s="86">
        <f ca="1"/>
        <v>-7.2531243213955057E-2</v>
      </c>
      <c r="GD326" s="87">
        <f ca="1"/>
        <v>-4.664406390325106E-4</v>
      </c>
      <c r="GE326" s="39">
        <f ca="1">GC307</f>
        <v>-8.1207335735684186E-2</v>
      </c>
      <c r="GF326" s="53">
        <f ca="1"/>
        <v>-8.35267032804826E-3</v>
      </c>
      <c r="GG326" s="86">
        <f ca="1"/>
        <v>-2.4062918974396309E-2</v>
      </c>
      <c r="GH326" s="87">
        <f ca="1"/>
        <v>-4.2629256427928561E-3</v>
      </c>
      <c r="GI326" s="39">
        <f ca="1">GG307</f>
        <v>-6.9482196676994679E-2</v>
      </c>
      <c r="GJ326" s="53">
        <f ca="1"/>
        <v>-1.403962518239839E-2</v>
      </c>
      <c r="GK326" s="86">
        <f ca="1"/>
        <v>-4.5221477998726146E-2</v>
      </c>
      <c r="GL326" s="87">
        <f ca="1"/>
        <v>-3.758069579421481E-3</v>
      </c>
      <c r="GM326" s="39">
        <f ca="1">GK307</f>
        <v>-8.171258778863881E-2</v>
      </c>
      <c r="GN326" s="53">
        <f ca="1"/>
        <v>-2.7816137991036341E-2</v>
      </c>
      <c r="GO326" s="86">
        <f ca="1"/>
        <v>-6.118975585820028E-2</v>
      </c>
      <c r="GP326" s="87">
        <f ca="1"/>
        <v>-1.1174298718143395E-3</v>
      </c>
      <c r="GQ326" s="39">
        <f ca="1">GO307</f>
        <v>-9.8638941626092769E-2</v>
      </c>
      <c r="GR326" s="53">
        <f ca="1"/>
        <v>-1.8504382893705058E-2</v>
      </c>
      <c r="GS326" s="86">
        <f ca="1"/>
        <v>-5.1719008829825892E-2</v>
      </c>
      <c r="GT326" s="87">
        <f ca="1"/>
        <v>-3.8989793047744576E-5</v>
      </c>
      <c r="GU326" s="39">
        <f ca="1">GS307</f>
        <v>-8.8824845360488569E-2</v>
      </c>
      <c r="GV326" s="53">
        <f ca="1"/>
        <v>-4.332446714109409E-3</v>
      </c>
      <c r="GW326" s="86">
        <f ca="1"/>
        <v>-7.4032845026459876E-2</v>
      </c>
      <c r="GX326" s="87">
        <f ca="1"/>
        <v>-9.2686093563005981E-4</v>
      </c>
      <c r="GY326" s="39">
        <f ca="1">GW307</f>
        <v>-7.8849133265067553E-2</v>
      </c>
      <c r="GZ326" s="53">
        <f ca="1"/>
        <v>-6.8836351616157032E-2</v>
      </c>
      <c r="HA326" s="86">
        <f ca="1"/>
        <v>-3.8267287545931575E-2</v>
      </c>
      <c r="HB326" s="87">
        <f ca="1"/>
        <v>-1.2064685277516961E-4</v>
      </c>
      <c r="HC326" s="39">
        <f ca="1">HA307</f>
        <v>-0.12339651586893201</v>
      </c>
      <c r="HD326" s="53">
        <f ca="1"/>
        <v>-4.7641299047275938E-3</v>
      </c>
      <c r="HE326" s="86">
        <f ca="1"/>
        <v>-7.1144490613852002E-2</v>
      </c>
      <c r="HF326" s="87">
        <f ca="1"/>
        <v>-1.175981587117768E-3</v>
      </c>
      <c r="HG326" s="39">
        <f ca="1">HE307</f>
        <v>-7.8549368089070995E-2</v>
      </c>
      <c r="HH326" s="53">
        <f ca="1"/>
        <v>-1.0834275794268959E-2</v>
      </c>
      <c r="HI326" s="86">
        <f ca="1"/>
        <v>-8.8433591137601034E-2</v>
      </c>
      <c r="HJ326" s="87">
        <f ca="1"/>
        <v>-3.5272224487082677E-4</v>
      </c>
      <c r="HK326" s="39">
        <f ca="1">HI307</f>
        <v>-8.8943990308542817E-2</v>
      </c>
      <c r="HL326" s="53">
        <f ca="1"/>
        <v>-1.9386190881336689E-2</v>
      </c>
      <c r="HM326" s="86">
        <f ca="1"/>
        <v>-9.6923246424910445E-2</v>
      </c>
      <c r="HN326" s="87">
        <f ca="1"/>
        <v>-3.3067875122017201E-3</v>
      </c>
      <c r="HO326" s="39">
        <f ca="1">HM307</f>
        <v>-9.7435428544745198E-2</v>
      </c>
      <c r="HP326" s="53">
        <f ca="1"/>
        <v>-3.5401116215332915E-2</v>
      </c>
      <c r="HQ326" s="86">
        <f ca="1"/>
        <v>-0.10289816601630405</v>
      </c>
      <c r="HR326" s="87">
        <f ca="1"/>
        <v>-3.802189914217657E-3</v>
      </c>
      <c r="HS326" s="39">
        <f ca="1">HQ307</f>
        <v>-0.11055093275912439</v>
      </c>
      <c r="HT326" s="53">
        <f ca="1"/>
        <v>-5.121603242177037E-2</v>
      </c>
      <c r="HU326" s="86">
        <f ca="1"/>
        <v>-9.4391960260912039E-2</v>
      </c>
      <c r="HV326" s="87">
        <f ca="1"/>
        <v>-2.4588007533204639E-2</v>
      </c>
      <c r="HW326" s="39">
        <f ca="1">HU307</f>
        <v>-0.11550569778265254</v>
      </c>
      <c r="HX326" s="53">
        <f ca="1"/>
        <v>-1.1872592517268097E-3</v>
      </c>
      <c r="HY326" s="86">
        <f ca="1"/>
        <v>-6.5370788007908548E-2</v>
      </c>
      <c r="HZ326" s="87">
        <f ca="1"/>
        <v>-5.9375247682252289E-4</v>
      </c>
      <c r="IA326" s="39">
        <f ca="1">HY307</f>
        <v>-7.3114628662379125E-2</v>
      </c>
      <c r="IB326" s="53">
        <f ca="1"/>
        <v>-2.1961146018532197E-2</v>
      </c>
      <c r="IC326" s="86">
        <f ca="1"/>
        <v>-9.1725546386897852E-2</v>
      </c>
      <c r="ID326" s="87">
        <f ca="1"/>
        <v>-2.5543006298373537E-4</v>
      </c>
      <c r="IE326" s="39">
        <f ca="1">IC307</f>
        <v>-9.9448691124973759E-2</v>
      </c>
      <c r="IF326" s="53">
        <f ca="1"/>
        <v>-5.305153683891701E-3</v>
      </c>
      <c r="IG326" s="86">
        <f ca="1"/>
        <v>-4.2408509176163733E-2</v>
      </c>
      <c r="IH326" s="87">
        <f ca="1"/>
        <v>-1.2050444794505545E-2</v>
      </c>
      <c r="II326" s="39">
        <f ca="1">IG307</f>
        <v>-6.741267762597758E-2</v>
      </c>
      <c r="IJ326" s="53">
        <f ca="1"/>
        <v>-6.2746959640354913E-2</v>
      </c>
      <c r="IK326" s="86">
        <f ca="1"/>
        <v>-7.9985835534169325E-2</v>
      </c>
      <c r="IL326" s="87">
        <f ca="1"/>
        <v>-2.7521656624312694E-2</v>
      </c>
      <c r="IM326" s="39">
        <f ca="1">IK307</f>
        <v>-0.12011565386024853</v>
      </c>
      <c r="IN326" s="53">
        <f ca="1"/>
        <v>-2.3971100178698545E-3</v>
      </c>
      <c r="IO326" s="86">
        <f ca="1"/>
        <v>-3.6097675504093381E-2</v>
      </c>
      <c r="IP326" s="87">
        <f ca="1"/>
        <v>-4.1533820859596541E-3</v>
      </c>
      <c r="IQ326" s="39">
        <f ca="1">IO307</f>
        <v>-6.4944312549384028E-2</v>
      </c>
      <c r="IR326" s="53">
        <f ca="1"/>
        <v>-1.4383124388128352E-3</v>
      </c>
      <c r="IS326" s="86">
        <f ca="1"/>
        <v>-2.5853246621767384E-2</v>
      </c>
      <c r="IT326" s="87">
        <f ca="1"/>
        <v>-6.0697352320363202E-4</v>
      </c>
      <c r="IU326" s="39">
        <f ca="1">IS307</f>
        <v>-6.1953965697445823E-2</v>
      </c>
      <c r="IV326" s="53">
        <f ca="1"/>
        <v>-3.5124058074077501E-2</v>
      </c>
      <c r="IW326" s="86">
        <f ca="1"/>
        <v>-7.6369111832806688E-2</v>
      </c>
      <c r="IX326" s="87">
        <f ca="1"/>
        <v>-4.0031656906977771E-3</v>
      </c>
      <c r="IY326" s="39">
        <f ca="1">IW307</f>
        <v>-0.10621830954588984</v>
      </c>
      <c r="IZ326" s="53">
        <f ca="1"/>
        <v>-3.9500594325224979E-2</v>
      </c>
      <c r="JA326" s="86">
        <f ca="1"/>
        <v>-9.5657679614304311E-3</v>
      </c>
      <c r="JB326" s="87">
        <f ca="1"/>
        <v>-2.8910910197995918E-3</v>
      </c>
      <c r="JC326" s="39">
        <f ca="1">JA307</f>
        <v>-9.8661830968831729E-2</v>
      </c>
      <c r="JD326" s="53">
        <f ca="1"/>
        <v>-6.9795922982077971E-2</v>
      </c>
      <c r="JE326" s="86">
        <f ca="1"/>
        <v>-0.11238614081319959</v>
      </c>
      <c r="JF326" s="87">
        <f ca="1"/>
        <v>-5.0900832957114983E-3</v>
      </c>
      <c r="JG326" s="39">
        <f ca="1">JE307</f>
        <v>-0.1311738154217906</v>
      </c>
    </row>
    <row r="327" spans="2:267" ht="15.75" customHeight="1" thickBot="1" x14ac:dyDescent="0.35">
      <c r="B327" s="36"/>
      <c r="C327" s="51"/>
      <c r="D327" s="34"/>
      <c r="E327" s="54" t="str">
        <f>I297&amp;"回"</f>
        <v>10回</v>
      </c>
      <c r="F327" s="55" t="s">
        <v>2</v>
      </c>
      <c r="G327" s="56">
        <f ca="1">SUM(L305:JG305)</f>
        <v>9.7890696506392256</v>
      </c>
      <c r="I327" s="64"/>
      <c r="J327" s="57"/>
      <c r="K327" s="136"/>
      <c r="L327" s="33"/>
      <c r="M327" s="50"/>
      <c r="N327" s="50"/>
      <c r="O327" s="36"/>
    </row>
    <row r="328" spans="2:267" s="36" customFormat="1" x14ac:dyDescent="0.3">
      <c r="C328" s="51"/>
      <c r="E328" s="58"/>
      <c r="F328" s="51"/>
      <c r="H328" s="44"/>
      <c r="I328" s="64"/>
      <c r="J328" s="57"/>
      <c r="K328" s="62"/>
      <c r="M328" s="51"/>
      <c r="N328" s="51"/>
    </row>
    <row r="329" spans="2:267" s="59" customFormat="1" ht="13.5" customHeight="1" x14ac:dyDescent="0.3">
      <c r="B329" s="178" t="str">
        <f>B297</f>
        <v>w、b값</v>
      </c>
      <c r="C329" s="179"/>
      <c r="D329" s="163" t="s">
        <v>11</v>
      </c>
      <c r="E329" s="164"/>
      <c r="F329" s="165"/>
      <c r="G329" s="29" t="s">
        <v>12</v>
      </c>
      <c r="H329" s="66"/>
      <c r="I329" s="92">
        <f>I297+1</f>
        <v>11</v>
      </c>
      <c r="J329" s="104" t="s">
        <v>39</v>
      </c>
      <c r="K329" s="105"/>
      <c r="L329" s="90"/>
      <c r="M329" s="90"/>
      <c r="N329" s="90"/>
      <c r="O329" s="91"/>
      <c r="P329" s="90"/>
      <c r="Q329" s="90"/>
      <c r="R329" s="90"/>
      <c r="S329" s="91"/>
      <c r="T329" s="90"/>
      <c r="U329" s="90"/>
      <c r="V329" s="90"/>
      <c r="W329" s="91"/>
      <c r="X329" s="90"/>
      <c r="Y329" s="90"/>
      <c r="Z329" s="90"/>
      <c r="AA329" s="91"/>
      <c r="AB329" s="90"/>
      <c r="AC329" s="90"/>
      <c r="AD329" s="90"/>
      <c r="AE329" s="91"/>
      <c r="AF329" s="90"/>
      <c r="AG329" s="90"/>
      <c r="AH329" s="90"/>
      <c r="AI329" s="91"/>
      <c r="AJ329" s="90"/>
      <c r="AK329" s="90"/>
      <c r="AL329" s="90"/>
      <c r="AM329" s="91"/>
      <c r="AN329" s="90"/>
      <c r="AO329" s="90"/>
      <c r="AP329" s="90"/>
      <c r="AQ329" s="91"/>
      <c r="AR329" s="90"/>
      <c r="AS329" s="90"/>
      <c r="AT329" s="90"/>
      <c r="AU329" s="91"/>
      <c r="AV329" s="90"/>
      <c r="AW329" s="90"/>
      <c r="AX329" s="90"/>
      <c r="AY329" s="91"/>
      <c r="AZ329" s="90"/>
      <c r="BA329" s="90"/>
      <c r="BB329" s="90"/>
      <c r="BC329" s="91"/>
      <c r="BD329" s="90"/>
      <c r="BE329" s="90"/>
      <c r="BF329" s="90"/>
      <c r="BG329" s="91"/>
      <c r="BH329" s="90"/>
      <c r="BI329" s="90"/>
      <c r="BJ329" s="90"/>
      <c r="BK329" s="91"/>
      <c r="BL329" s="90"/>
      <c r="BM329" s="90"/>
      <c r="BN329" s="90"/>
      <c r="BO329" s="91"/>
      <c r="BP329" s="90"/>
      <c r="BQ329" s="90"/>
      <c r="BR329" s="90"/>
      <c r="BS329" s="91"/>
      <c r="BT329" s="90"/>
      <c r="BU329" s="90"/>
      <c r="BV329" s="90"/>
      <c r="BW329" s="91"/>
      <c r="BX329" s="90"/>
      <c r="BY329" s="90"/>
      <c r="BZ329" s="90"/>
      <c r="CA329" s="91"/>
      <c r="CB329" s="90"/>
      <c r="CC329" s="90"/>
      <c r="CD329" s="90"/>
      <c r="CE329" s="91"/>
      <c r="CF329" s="90"/>
      <c r="CG329" s="90"/>
      <c r="CH329" s="90"/>
      <c r="CI329" s="91"/>
      <c r="CJ329" s="90"/>
      <c r="CK329" s="90"/>
      <c r="CL329" s="90"/>
      <c r="CM329" s="91"/>
      <c r="CN329" s="90"/>
      <c r="CO329" s="90"/>
      <c r="CP329" s="90"/>
      <c r="CQ329" s="91"/>
      <c r="CR329" s="90"/>
      <c r="CS329" s="90"/>
      <c r="CT329" s="90"/>
      <c r="CU329" s="91"/>
      <c r="CV329" s="90"/>
      <c r="CW329" s="90"/>
      <c r="CX329" s="90"/>
      <c r="CY329" s="91"/>
      <c r="CZ329" s="90"/>
      <c r="DA329" s="90"/>
      <c r="DB329" s="90"/>
      <c r="DC329" s="91"/>
      <c r="DD329" s="90"/>
      <c r="DE329" s="90"/>
      <c r="DF329" s="90"/>
      <c r="DG329" s="91"/>
      <c r="DH329" s="90"/>
      <c r="DI329" s="90"/>
      <c r="DJ329" s="90"/>
      <c r="DK329" s="91"/>
      <c r="DL329" s="90"/>
      <c r="DM329" s="90"/>
      <c r="DN329" s="90"/>
      <c r="DO329" s="91"/>
      <c r="DP329" s="90"/>
      <c r="DQ329" s="90"/>
      <c r="DR329" s="90"/>
      <c r="DS329" s="91"/>
      <c r="DT329" s="90"/>
      <c r="DU329" s="90"/>
      <c r="DV329" s="90"/>
      <c r="DW329" s="91"/>
      <c r="DX329" s="90"/>
      <c r="DY329" s="90"/>
      <c r="DZ329" s="90"/>
      <c r="EA329" s="91"/>
      <c r="EB329" s="90"/>
      <c r="EC329" s="90"/>
      <c r="ED329" s="90"/>
      <c r="EE329" s="91"/>
      <c r="EF329" s="90"/>
      <c r="EG329" s="90"/>
      <c r="EH329" s="90"/>
      <c r="EI329" s="91"/>
      <c r="EJ329" s="90"/>
      <c r="EK329" s="90"/>
      <c r="EL329" s="90"/>
      <c r="EM329" s="91"/>
      <c r="EN329" s="90"/>
      <c r="EO329" s="90"/>
      <c r="EP329" s="90"/>
      <c r="EQ329" s="91"/>
      <c r="ER329" s="90"/>
      <c r="ES329" s="90"/>
      <c r="ET329" s="90"/>
      <c r="EU329" s="91"/>
      <c r="EV329" s="90"/>
      <c r="EW329" s="90"/>
      <c r="EX329" s="90"/>
      <c r="EY329" s="91"/>
      <c r="EZ329" s="90"/>
      <c r="FA329" s="90"/>
      <c r="FB329" s="90"/>
      <c r="FC329" s="91"/>
      <c r="FD329" s="90"/>
      <c r="FE329" s="90"/>
      <c r="FF329" s="90"/>
      <c r="FG329" s="91"/>
      <c r="FH329" s="90"/>
      <c r="FI329" s="90"/>
      <c r="FJ329" s="90"/>
      <c r="FK329" s="91"/>
      <c r="FL329" s="90"/>
      <c r="FM329" s="90"/>
      <c r="FN329" s="90"/>
      <c r="FO329" s="91"/>
      <c r="FP329" s="90"/>
      <c r="FQ329" s="90"/>
      <c r="FR329" s="90"/>
      <c r="FS329" s="91"/>
      <c r="FT329" s="90"/>
      <c r="FU329" s="90"/>
      <c r="FV329" s="90"/>
      <c r="FW329" s="91"/>
      <c r="FX329" s="90"/>
      <c r="FY329" s="90"/>
      <c r="FZ329" s="90"/>
      <c r="GA329" s="91"/>
      <c r="GB329" s="90"/>
      <c r="GC329" s="90"/>
      <c r="GD329" s="90"/>
      <c r="GE329" s="91"/>
      <c r="GF329" s="90"/>
      <c r="GG329" s="90"/>
      <c r="GH329" s="90"/>
      <c r="GI329" s="91"/>
      <c r="GJ329" s="90"/>
      <c r="GK329" s="90"/>
      <c r="GL329" s="90"/>
      <c r="GM329" s="91"/>
      <c r="GN329" s="90"/>
      <c r="GO329" s="90"/>
      <c r="GP329" s="90"/>
      <c r="GQ329" s="91"/>
      <c r="GR329" s="90"/>
      <c r="GS329" s="90"/>
      <c r="GT329" s="90"/>
      <c r="GU329" s="91"/>
      <c r="GV329" s="90"/>
      <c r="GW329" s="90"/>
      <c r="GX329" s="90"/>
      <c r="GY329" s="91"/>
      <c r="GZ329" s="90"/>
      <c r="HA329" s="90"/>
      <c r="HB329" s="90"/>
      <c r="HC329" s="91"/>
      <c r="HD329" s="90"/>
      <c r="HE329" s="90"/>
      <c r="HF329" s="90"/>
      <c r="HG329" s="91"/>
      <c r="HH329" s="90"/>
      <c r="HI329" s="90"/>
      <c r="HJ329" s="90"/>
      <c r="HK329" s="91"/>
      <c r="HL329" s="90"/>
      <c r="HM329" s="90"/>
      <c r="HN329" s="90"/>
      <c r="HO329" s="91"/>
      <c r="HP329" s="90"/>
      <c r="HQ329" s="90"/>
      <c r="HR329" s="90"/>
      <c r="HS329" s="91"/>
      <c r="HT329" s="90"/>
      <c r="HU329" s="90"/>
      <c r="HV329" s="90"/>
      <c r="HW329" s="91"/>
      <c r="HX329" s="90"/>
      <c r="HY329" s="90"/>
      <c r="HZ329" s="90"/>
      <c r="IA329" s="91"/>
      <c r="IB329" s="90"/>
      <c r="IC329" s="90"/>
      <c r="ID329" s="90"/>
      <c r="IE329" s="91"/>
      <c r="IF329" s="90"/>
      <c r="IG329" s="90"/>
      <c r="IH329" s="90"/>
      <c r="II329" s="91"/>
      <c r="IJ329" s="90"/>
      <c r="IK329" s="90"/>
      <c r="IL329" s="90"/>
      <c r="IM329" s="91"/>
      <c r="IN329" s="90"/>
      <c r="IO329" s="90"/>
      <c r="IP329" s="90"/>
      <c r="IQ329" s="91"/>
      <c r="IR329" s="90"/>
      <c r="IS329" s="90"/>
      <c r="IT329" s="90"/>
      <c r="IU329" s="91"/>
      <c r="IV329" s="90"/>
      <c r="IW329" s="90"/>
      <c r="IX329" s="90"/>
      <c r="IY329" s="91"/>
      <c r="IZ329" s="90"/>
      <c r="JA329" s="90"/>
      <c r="JB329" s="90"/>
      <c r="JC329" s="91"/>
      <c r="JD329" s="90"/>
      <c r="JE329" s="90"/>
      <c r="JF329" s="90"/>
      <c r="JG329" s="91"/>
    </row>
    <row r="330" spans="2:267" x14ac:dyDescent="0.3">
      <c r="B330" s="166" t="s">
        <v>52</v>
      </c>
      <c r="C330" s="169">
        <v>1</v>
      </c>
      <c r="D330" s="110">
        <f ca="1">D298-$F$6*D313</f>
        <v>-0.32643288180726865</v>
      </c>
      <c r="E330" s="111">
        <f t="shared" ref="E330:G330" ca="1" si="2306">E298-$F$6*E313</f>
        <v>1.165295192305392</v>
      </c>
      <c r="F330" s="112">
        <f t="shared" ca="1" si="2306"/>
        <v>1.2721748528293839</v>
      </c>
      <c r="G330" s="122">
        <f t="shared" ca="1" si="2306"/>
        <v>-0.37064803041965821</v>
      </c>
      <c r="H330" s="48"/>
      <c r="I330" s="28"/>
      <c r="K330" s="45"/>
      <c r="L330" s="60">
        <v>1</v>
      </c>
      <c r="M330" s="60">
        <v>2</v>
      </c>
      <c r="N330" s="60">
        <v>3</v>
      </c>
      <c r="O330" s="37"/>
      <c r="P330" s="60">
        <v>1</v>
      </c>
      <c r="Q330" s="60">
        <v>2</v>
      </c>
      <c r="R330" s="60">
        <v>3</v>
      </c>
      <c r="S330" s="37"/>
      <c r="T330" s="60">
        <v>1</v>
      </c>
      <c r="U330" s="60">
        <v>2</v>
      </c>
      <c r="V330" s="60">
        <v>3</v>
      </c>
      <c r="W330" s="37"/>
      <c r="X330" s="60">
        <v>1</v>
      </c>
      <c r="Y330" s="60">
        <v>2</v>
      </c>
      <c r="Z330" s="60">
        <v>3</v>
      </c>
      <c r="AA330" s="37"/>
      <c r="AB330" s="60">
        <v>1</v>
      </c>
      <c r="AC330" s="60">
        <v>2</v>
      </c>
      <c r="AD330" s="60">
        <v>3</v>
      </c>
      <c r="AE330" s="37"/>
      <c r="AF330" s="60">
        <v>1</v>
      </c>
      <c r="AG330" s="60">
        <v>2</v>
      </c>
      <c r="AH330" s="60">
        <v>3</v>
      </c>
      <c r="AI330" s="37"/>
      <c r="AJ330" s="60">
        <v>1</v>
      </c>
      <c r="AK330" s="60">
        <v>2</v>
      </c>
      <c r="AL330" s="60">
        <v>3</v>
      </c>
      <c r="AM330" s="37"/>
      <c r="AN330" s="60">
        <v>1</v>
      </c>
      <c r="AO330" s="60">
        <v>2</v>
      </c>
      <c r="AP330" s="60">
        <v>3</v>
      </c>
      <c r="AQ330" s="37"/>
      <c r="AR330" s="60">
        <v>1</v>
      </c>
      <c r="AS330" s="60">
        <v>2</v>
      </c>
      <c r="AT330" s="60">
        <v>3</v>
      </c>
      <c r="AU330" s="37"/>
      <c r="AV330" s="60">
        <v>1</v>
      </c>
      <c r="AW330" s="60">
        <v>2</v>
      </c>
      <c r="AX330" s="60">
        <v>3</v>
      </c>
      <c r="AY330" s="37"/>
      <c r="AZ330" s="60">
        <v>1</v>
      </c>
      <c r="BA330" s="60">
        <v>2</v>
      </c>
      <c r="BB330" s="60">
        <v>3</v>
      </c>
      <c r="BC330" s="37"/>
      <c r="BD330" s="60">
        <v>1</v>
      </c>
      <c r="BE330" s="60">
        <v>2</v>
      </c>
      <c r="BF330" s="60">
        <v>3</v>
      </c>
      <c r="BG330" s="37"/>
      <c r="BH330" s="60">
        <v>1</v>
      </c>
      <c r="BI330" s="60">
        <v>2</v>
      </c>
      <c r="BJ330" s="60">
        <v>3</v>
      </c>
      <c r="BK330" s="37"/>
      <c r="BL330" s="60">
        <v>1</v>
      </c>
      <c r="BM330" s="60">
        <v>2</v>
      </c>
      <c r="BN330" s="60">
        <v>3</v>
      </c>
      <c r="BO330" s="37"/>
      <c r="BP330" s="60">
        <v>1</v>
      </c>
      <c r="BQ330" s="60">
        <v>2</v>
      </c>
      <c r="BR330" s="60">
        <v>3</v>
      </c>
      <c r="BS330" s="37"/>
      <c r="BT330" s="60">
        <v>1</v>
      </c>
      <c r="BU330" s="60">
        <v>2</v>
      </c>
      <c r="BV330" s="60">
        <v>3</v>
      </c>
      <c r="BW330" s="37"/>
      <c r="BX330" s="60">
        <v>1</v>
      </c>
      <c r="BY330" s="60">
        <v>2</v>
      </c>
      <c r="BZ330" s="60">
        <v>3</v>
      </c>
      <c r="CA330" s="37"/>
      <c r="CB330" s="60">
        <v>1</v>
      </c>
      <c r="CC330" s="60">
        <v>2</v>
      </c>
      <c r="CD330" s="60">
        <v>3</v>
      </c>
      <c r="CE330" s="37"/>
      <c r="CF330" s="60">
        <v>1</v>
      </c>
      <c r="CG330" s="60">
        <v>2</v>
      </c>
      <c r="CH330" s="60">
        <v>3</v>
      </c>
      <c r="CI330" s="37"/>
      <c r="CJ330" s="60">
        <v>1</v>
      </c>
      <c r="CK330" s="60">
        <v>2</v>
      </c>
      <c r="CL330" s="60">
        <v>3</v>
      </c>
      <c r="CM330" s="37"/>
      <c r="CN330" s="60">
        <v>1</v>
      </c>
      <c r="CO330" s="60">
        <v>2</v>
      </c>
      <c r="CP330" s="60">
        <v>3</v>
      </c>
      <c r="CQ330" s="37"/>
      <c r="CR330" s="60">
        <v>1</v>
      </c>
      <c r="CS330" s="60">
        <v>2</v>
      </c>
      <c r="CT330" s="60">
        <v>3</v>
      </c>
      <c r="CU330" s="37"/>
      <c r="CV330" s="60">
        <v>1</v>
      </c>
      <c r="CW330" s="60">
        <v>2</v>
      </c>
      <c r="CX330" s="60">
        <v>3</v>
      </c>
      <c r="CY330" s="37"/>
      <c r="CZ330" s="60">
        <v>1</v>
      </c>
      <c r="DA330" s="60">
        <v>2</v>
      </c>
      <c r="DB330" s="60">
        <v>3</v>
      </c>
      <c r="DC330" s="37"/>
      <c r="DD330" s="60">
        <v>1</v>
      </c>
      <c r="DE330" s="60">
        <v>2</v>
      </c>
      <c r="DF330" s="60">
        <v>3</v>
      </c>
      <c r="DG330" s="37"/>
      <c r="DH330" s="60">
        <v>1</v>
      </c>
      <c r="DI330" s="60">
        <v>2</v>
      </c>
      <c r="DJ330" s="60">
        <v>3</v>
      </c>
      <c r="DK330" s="37"/>
      <c r="DL330" s="60">
        <v>1</v>
      </c>
      <c r="DM330" s="60">
        <v>2</v>
      </c>
      <c r="DN330" s="60">
        <v>3</v>
      </c>
      <c r="DO330" s="37"/>
      <c r="DP330" s="60">
        <v>1</v>
      </c>
      <c r="DQ330" s="60">
        <v>2</v>
      </c>
      <c r="DR330" s="60">
        <v>3</v>
      </c>
      <c r="DS330" s="37"/>
      <c r="DT330" s="60">
        <v>1</v>
      </c>
      <c r="DU330" s="60">
        <v>2</v>
      </c>
      <c r="DV330" s="60">
        <v>3</v>
      </c>
      <c r="DW330" s="37"/>
      <c r="DX330" s="60">
        <v>1</v>
      </c>
      <c r="DY330" s="60">
        <v>2</v>
      </c>
      <c r="DZ330" s="60">
        <v>3</v>
      </c>
      <c r="EA330" s="37"/>
      <c r="EB330" s="60">
        <v>1</v>
      </c>
      <c r="EC330" s="60">
        <v>2</v>
      </c>
      <c r="ED330" s="60">
        <v>3</v>
      </c>
      <c r="EE330" s="37"/>
      <c r="EF330" s="60">
        <v>1</v>
      </c>
      <c r="EG330" s="60">
        <v>2</v>
      </c>
      <c r="EH330" s="60">
        <v>3</v>
      </c>
      <c r="EI330" s="37"/>
      <c r="EJ330" s="60">
        <v>1</v>
      </c>
      <c r="EK330" s="60">
        <v>2</v>
      </c>
      <c r="EL330" s="60">
        <v>3</v>
      </c>
      <c r="EM330" s="37"/>
      <c r="EN330" s="60">
        <v>1</v>
      </c>
      <c r="EO330" s="60">
        <v>2</v>
      </c>
      <c r="EP330" s="60">
        <v>3</v>
      </c>
      <c r="EQ330" s="37"/>
      <c r="ER330" s="60">
        <v>1</v>
      </c>
      <c r="ES330" s="60">
        <v>2</v>
      </c>
      <c r="ET330" s="60">
        <v>3</v>
      </c>
      <c r="EU330" s="37"/>
      <c r="EV330" s="60">
        <v>1</v>
      </c>
      <c r="EW330" s="60">
        <v>2</v>
      </c>
      <c r="EX330" s="60">
        <v>3</v>
      </c>
      <c r="EY330" s="37"/>
      <c r="EZ330" s="60">
        <v>1</v>
      </c>
      <c r="FA330" s="60">
        <v>2</v>
      </c>
      <c r="FB330" s="60">
        <v>3</v>
      </c>
      <c r="FC330" s="37"/>
      <c r="FD330" s="60">
        <v>1</v>
      </c>
      <c r="FE330" s="60">
        <v>2</v>
      </c>
      <c r="FF330" s="60">
        <v>3</v>
      </c>
      <c r="FG330" s="37"/>
      <c r="FH330" s="60">
        <v>1</v>
      </c>
      <c r="FI330" s="60">
        <v>2</v>
      </c>
      <c r="FJ330" s="60">
        <v>3</v>
      </c>
      <c r="FK330" s="37"/>
      <c r="FL330" s="60">
        <v>1</v>
      </c>
      <c r="FM330" s="60">
        <v>2</v>
      </c>
      <c r="FN330" s="60">
        <v>3</v>
      </c>
      <c r="FO330" s="37"/>
      <c r="FP330" s="60">
        <v>1</v>
      </c>
      <c r="FQ330" s="60">
        <v>2</v>
      </c>
      <c r="FR330" s="60">
        <v>3</v>
      </c>
      <c r="FS330" s="37"/>
      <c r="FT330" s="60">
        <v>1</v>
      </c>
      <c r="FU330" s="60">
        <v>2</v>
      </c>
      <c r="FV330" s="60">
        <v>3</v>
      </c>
      <c r="FW330" s="37"/>
      <c r="FX330" s="60">
        <v>1</v>
      </c>
      <c r="FY330" s="60">
        <v>2</v>
      </c>
      <c r="FZ330" s="60">
        <v>3</v>
      </c>
      <c r="GA330" s="37"/>
      <c r="GB330" s="60">
        <v>1</v>
      </c>
      <c r="GC330" s="60">
        <v>2</v>
      </c>
      <c r="GD330" s="60">
        <v>3</v>
      </c>
      <c r="GE330" s="37"/>
      <c r="GF330" s="60">
        <v>1</v>
      </c>
      <c r="GG330" s="60">
        <v>2</v>
      </c>
      <c r="GH330" s="60">
        <v>3</v>
      </c>
      <c r="GI330" s="37"/>
      <c r="GJ330" s="60">
        <v>1</v>
      </c>
      <c r="GK330" s="60">
        <v>2</v>
      </c>
      <c r="GL330" s="60">
        <v>3</v>
      </c>
      <c r="GM330" s="37"/>
      <c r="GN330" s="60">
        <v>1</v>
      </c>
      <c r="GO330" s="60">
        <v>2</v>
      </c>
      <c r="GP330" s="60">
        <v>3</v>
      </c>
      <c r="GQ330" s="37"/>
      <c r="GR330" s="60">
        <v>1</v>
      </c>
      <c r="GS330" s="60">
        <v>2</v>
      </c>
      <c r="GT330" s="60">
        <v>3</v>
      </c>
      <c r="GU330" s="37"/>
      <c r="GV330" s="60">
        <v>1</v>
      </c>
      <c r="GW330" s="60">
        <v>2</v>
      </c>
      <c r="GX330" s="60">
        <v>3</v>
      </c>
      <c r="GY330" s="37"/>
      <c r="GZ330" s="60">
        <v>1</v>
      </c>
      <c r="HA330" s="60">
        <v>2</v>
      </c>
      <c r="HB330" s="60">
        <v>3</v>
      </c>
      <c r="HC330" s="37"/>
      <c r="HD330" s="60">
        <v>1</v>
      </c>
      <c r="HE330" s="60">
        <v>2</v>
      </c>
      <c r="HF330" s="60">
        <v>3</v>
      </c>
      <c r="HG330" s="37"/>
      <c r="HH330" s="60">
        <v>1</v>
      </c>
      <c r="HI330" s="60">
        <v>2</v>
      </c>
      <c r="HJ330" s="60">
        <v>3</v>
      </c>
      <c r="HK330" s="37"/>
      <c r="HL330" s="60">
        <v>1</v>
      </c>
      <c r="HM330" s="60">
        <v>2</v>
      </c>
      <c r="HN330" s="60">
        <v>3</v>
      </c>
      <c r="HO330" s="37"/>
      <c r="HP330" s="60">
        <v>1</v>
      </c>
      <c r="HQ330" s="60">
        <v>2</v>
      </c>
      <c r="HR330" s="60">
        <v>3</v>
      </c>
      <c r="HS330" s="37"/>
      <c r="HT330" s="60">
        <v>1</v>
      </c>
      <c r="HU330" s="60">
        <v>2</v>
      </c>
      <c r="HV330" s="60">
        <v>3</v>
      </c>
      <c r="HW330" s="37"/>
      <c r="HX330" s="60">
        <v>1</v>
      </c>
      <c r="HY330" s="60">
        <v>2</v>
      </c>
      <c r="HZ330" s="60">
        <v>3</v>
      </c>
      <c r="IA330" s="37"/>
      <c r="IB330" s="60">
        <v>1</v>
      </c>
      <c r="IC330" s="60">
        <v>2</v>
      </c>
      <c r="ID330" s="60">
        <v>3</v>
      </c>
      <c r="IE330" s="37"/>
      <c r="IF330" s="60">
        <v>1</v>
      </c>
      <c r="IG330" s="60">
        <v>2</v>
      </c>
      <c r="IH330" s="60">
        <v>3</v>
      </c>
      <c r="II330" s="37"/>
      <c r="IJ330" s="60">
        <v>1</v>
      </c>
      <c r="IK330" s="60">
        <v>2</v>
      </c>
      <c r="IL330" s="60">
        <v>3</v>
      </c>
      <c r="IM330" s="37"/>
      <c r="IN330" s="60">
        <v>1</v>
      </c>
      <c r="IO330" s="60">
        <v>2</v>
      </c>
      <c r="IP330" s="60">
        <v>3</v>
      </c>
      <c r="IQ330" s="37"/>
      <c r="IR330" s="60">
        <v>1</v>
      </c>
      <c r="IS330" s="60">
        <v>2</v>
      </c>
      <c r="IT330" s="60">
        <v>3</v>
      </c>
      <c r="IU330" s="37"/>
      <c r="IV330" s="60">
        <v>1</v>
      </c>
      <c r="IW330" s="60">
        <v>2</v>
      </c>
      <c r="IX330" s="60">
        <v>3</v>
      </c>
      <c r="IY330" s="37"/>
      <c r="IZ330" s="60">
        <v>1</v>
      </c>
      <c r="JA330" s="60">
        <v>2</v>
      </c>
      <c r="JB330" s="60">
        <v>3</v>
      </c>
      <c r="JC330" s="37"/>
      <c r="JD330" s="60">
        <v>1</v>
      </c>
      <c r="JE330" s="60">
        <v>2</v>
      </c>
      <c r="JF330" s="60">
        <v>3</v>
      </c>
      <c r="JG330" s="37"/>
    </row>
    <row r="331" spans="2:267" ht="18" x14ac:dyDescent="0.3">
      <c r="B331" s="167"/>
      <c r="C331" s="170"/>
      <c r="D331" s="113">
        <f t="shared" ref="D331:F331" ca="1" si="2307">D299-$F$6*D314</f>
        <v>0.25366057191644203</v>
      </c>
      <c r="E331" s="114">
        <f t="shared" ca="1" si="2307"/>
        <v>0.31064759480129067</v>
      </c>
      <c r="F331" s="115">
        <f t="shared" ca="1" si="2307"/>
        <v>0.1409769252372865</v>
      </c>
      <c r="G331" s="30"/>
      <c r="H331" s="49"/>
      <c r="I331" s="180" t="s">
        <v>55</v>
      </c>
      <c r="J331" s="182" t="s">
        <v>41</v>
      </c>
      <c r="K331" s="93" t="s">
        <v>7</v>
      </c>
      <c r="L331" s="42">
        <f ca="1">SUMPRODUCT(L$3:N$6,$D330:$F333)+$G330</f>
        <v>3.4555178653616982</v>
      </c>
      <c r="M331" s="42">
        <f ca="1">SUMPRODUCT(L$3:N$6,$D334:$F337)+$G334</f>
        <v>3.7877527228797847</v>
      </c>
      <c r="N331" s="42">
        <f ca="1">SUMPRODUCT(L$3:N$6,$D338:$F341)+$G338</f>
        <v>-4.1679429905073935</v>
      </c>
      <c r="O331" s="37"/>
      <c r="P331" s="42">
        <f ca="1">SUMPRODUCT(P$3:R$6,$D330:$F333)+$G330</f>
        <v>3.7819507471689668</v>
      </c>
      <c r="Q331" s="42">
        <f ca="1">SUMPRODUCT(P$3:R$6,$D334:$F337)+$G334</f>
        <v>1.321121040094354</v>
      </c>
      <c r="R331" s="42">
        <f ca="1">SUMPRODUCT(P$3:R$6,$D338:$F341)+$G338</f>
        <v>-3.9757130023427654</v>
      </c>
      <c r="S331" s="37"/>
      <c r="T331" s="42">
        <f ca="1">SUMPRODUCT(T$3:V$6,$D330:$F333)+$G330</f>
        <v>2.1833430125323137</v>
      </c>
      <c r="U331" s="42">
        <f ca="1">SUMPRODUCT(T$3:V$6,$D334:$F337)+$G334</f>
        <v>2.4459269809514375</v>
      </c>
      <c r="V331" s="42">
        <f ca="1">SUMPRODUCT(T$3:V$6,$D338:$F341)+$G338</f>
        <v>-4.773176147440866</v>
      </c>
      <c r="W331" s="37"/>
      <c r="X331" s="42">
        <f ca="1">SUMPRODUCT(X$3:Z$6,$D330:$F333)+$G330</f>
        <v>2.3466878554984607</v>
      </c>
      <c r="Y331" s="42">
        <f ca="1">SUMPRODUCT(X$3:Z$6,$D334:$F337)+$G334</f>
        <v>4.1124634844589281</v>
      </c>
      <c r="Z331" s="42">
        <f ca="1">SUMPRODUCT(X$3:Z$6,$D338:$F341)+$G338</f>
        <v>-2.0042140553511181</v>
      </c>
      <c r="AA331" s="37"/>
      <c r="AB331" s="42">
        <f ca="1">SUMPRODUCT(AB$3:AD$6,$D330:$F333)+$G330</f>
        <v>2.9480927464061875</v>
      </c>
      <c r="AC331" s="42">
        <f ca="1">SUMPRODUCT(AB$3:AD$6,$D334:$F337)+$G334</f>
        <v>3.2246208803429495</v>
      </c>
      <c r="AD331" s="42">
        <f ca="1">SUMPRODUCT(AB$3:AD$6,$D338:$F341)+$G338</f>
        <v>-6.1053548699392213</v>
      </c>
      <c r="AE331" s="37"/>
      <c r="AF331" s="42">
        <f ca="1">SUMPRODUCT(AF$3:AH$6,$D330:$F333)+$G330</f>
        <v>1.6551282968354808</v>
      </c>
      <c r="AG331" s="42">
        <f ca="1">SUMPRODUCT(AF$3:AH$6,$D334:$F337)+$G334</f>
        <v>-0.32716054251342414</v>
      </c>
      <c r="AH331" s="42">
        <f ca="1">SUMPRODUCT(AF$3:AH$6,$D338:$F341)+$G338</f>
        <v>-5.7343245766521367</v>
      </c>
      <c r="AI331" s="37"/>
      <c r="AJ331" s="42">
        <f ca="1">SUMPRODUCT(AJ$3:AL$6,$D330:$F333)+$G330</f>
        <v>1.401467724919039</v>
      </c>
      <c r="AK331" s="42">
        <f ca="1">SUMPRODUCT(AJ$3:AL$6,$D334:$F337)+$G334</f>
        <v>0.12718740715266458</v>
      </c>
      <c r="AL331" s="42">
        <f ca="1">SUMPRODUCT(AJ$3:AL$6,$D338:$F341)+$G338</f>
        <v>-5.9725076320421042</v>
      </c>
      <c r="AM331" s="37"/>
      <c r="AN331" s="42">
        <f ca="1">SUMPRODUCT(AN$3:AP$6,$D330:$F333)+$G330</f>
        <v>1.5141513715981947</v>
      </c>
      <c r="AO331" s="42">
        <f ca="1">SUMPRODUCT(AN$3:AP$6,$D334:$F337)+$G334</f>
        <v>1.1200568447701194</v>
      </c>
      <c r="AP331" s="42">
        <f ca="1">SUMPRODUCT(AN$3:AP$6,$D338:$F341)+$G338</f>
        <v>-5.3098472234920537</v>
      </c>
      <c r="AQ331" s="37"/>
      <c r="AR331" s="42">
        <f ca="1">SUMPRODUCT(AR$3:AT$6,$D330:$F333)+$G330</f>
        <v>0.5462982869722437</v>
      </c>
      <c r="AS331" s="42">
        <f ca="1">SUMPRODUCT(AR$3:AT$6,$D334:$F337)+$G334</f>
        <v>-2.4497809342808319E-3</v>
      </c>
      <c r="AT331" s="42">
        <f ca="1">SUMPRODUCT(AR$3:AT$6,$D338:$F341)+$G338</f>
        <v>-3.5705956414958617</v>
      </c>
      <c r="AU331" s="37"/>
      <c r="AV331" s="42">
        <f ca="1">SUMPRODUCT(AV$3:AX$6,$D330:$F333)+$G330</f>
        <v>1.14770317787997</v>
      </c>
      <c r="AW331" s="42">
        <f ca="1">SUMPRODUCT(AV$3:AX$6,$D334:$F337)+$G334</f>
        <v>-0.89029238505025954</v>
      </c>
      <c r="AX331" s="42">
        <f ca="1">SUMPRODUCT(AV$3:AX$6,$D338:$F341)+$G338</f>
        <v>-7.6717364560839663</v>
      </c>
      <c r="AY331" s="37"/>
      <c r="AZ331" s="42">
        <f ca="1">SUMPRODUCT(AZ$3:BB$6,$D330:$F333)+$G330</f>
        <v>1.4743768223025167</v>
      </c>
      <c r="BA331" s="42">
        <f ca="1">SUMPRODUCT(AZ$3:BB$6,$D334:$F337)+$G334</f>
        <v>4.3430890815968359</v>
      </c>
      <c r="BB331" s="42">
        <f ca="1">SUMPRODUCT(AZ$3:BB$6,$D338:$F341)+$G338</f>
        <v>-4.0335551911280412</v>
      </c>
      <c r="BC331" s="37"/>
      <c r="BD331" s="42">
        <f ca="1">SUMPRODUCT(BD$3:BF$6,$D330:$F333)+$G330</f>
        <v>1.8008097041097855</v>
      </c>
      <c r="BE331" s="42">
        <f ca="1">SUMPRODUCT(BD$3:BF$6,$D334:$F337)+$G334</f>
        <v>1.8764573988114051</v>
      </c>
      <c r="BF331" s="42">
        <f ca="1">SUMPRODUCT(BD$3:BF$6,$D338:$F341)+$G338</f>
        <v>-3.8413252029634131</v>
      </c>
      <c r="BG331" s="37"/>
      <c r="BH331" s="42">
        <f ca="1">SUMPRODUCT(BH$3:BJ$6,$D330:$F333)+$G330</f>
        <v>0.20220196947313251</v>
      </c>
      <c r="BI331" s="42">
        <f ca="1">SUMPRODUCT(BH$3:BJ$6,$D334:$F337)+$G334</f>
        <v>3.0012633396684887</v>
      </c>
      <c r="BJ331" s="42">
        <f ca="1">SUMPRODUCT(BH$3:BJ$6,$D338:$F341)+$G338</f>
        <v>-4.6387883480615137</v>
      </c>
      <c r="BK331" s="37"/>
      <c r="BL331" s="42">
        <f ca="1">SUMPRODUCT(BL$3:BN$6,$D330:$F333)+$G330</f>
        <v>0.92937651975146873</v>
      </c>
      <c r="BM331" s="42">
        <f ca="1">SUMPRODUCT(BL$3:BN$6,$D334:$F337)+$G334</f>
        <v>4.9402980818607745</v>
      </c>
      <c r="BN331" s="42">
        <f ca="1">SUMPRODUCT(BL$3:BN$6,$D338:$F341)+$G338</f>
        <v>-3.3052115378547628</v>
      </c>
      <c r="BO331" s="37"/>
      <c r="BP331" s="42">
        <f ca="1">SUMPRODUCT(BP$3:BR$6,$D330:$F333)+$G330</f>
        <v>0.47551457156206034</v>
      </c>
      <c r="BQ331" s="42">
        <f ca="1">SUMPRODUCT(BP$3:BR$6,$D334:$F337)+$G334</f>
        <v>1.9069224829372373</v>
      </c>
      <c r="BR331" s="42">
        <f ca="1">SUMPRODUCT(BP$3:BR$6,$D338:$F341)+$G338</f>
        <v>-2.9339147699613135</v>
      </c>
      <c r="BS331" s="37"/>
      <c r="BT331" s="42">
        <f ca="1">SUMPRODUCT(BT$3:BV$6,$D330:$F333)+$G330</f>
        <v>2.2902226730563058</v>
      </c>
      <c r="BU331" s="42">
        <f ca="1">SUMPRODUCT(BT$3:BV$6,$D334:$F337)+$G334</f>
        <v>3.2038205815172995</v>
      </c>
      <c r="BV331" s="42">
        <f ca="1">SUMPRODUCT(BT$3:BV$6,$D338:$F341)+$G338</f>
        <v>-4.548286575244588</v>
      </c>
      <c r="BW331" s="37"/>
      <c r="BX331" s="42">
        <f ca="1">SUMPRODUCT(BX$3:BZ$6,$D330:$F333)+$G330</f>
        <v>3.3145409401244121</v>
      </c>
      <c r="BY331" s="42">
        <f ca="1">SUMPRODUCT(BX$3:BZ$6,$D334:$F337)+$G334</f>
        <v>5.2349701101633288</v>
      </c>
      <c r="BZ331" s="42">
        <f ca="1">SUMPRODUCT(BX$3:BZ$6,$D338:$F341)+$G338</f>
        <v>-3.7434656373473096</v>
      </c>
      <c r="CA331" s="37"/>
      <c r="CB331" s="42">
        <f ca="1">SUMPRODUCT(CB$3:CD$6,$D330:$F333)+$G330</f>
        <v>2.9105175628106501</v>
      </c>
      <c r="CC331" s="42">
        <f ca="1">SUMPRODUCT(CB$3:CD$6,$D334:$F337)+$G334</f>
        <v>4.3849617231437232</v>
      </c>
      <c r="CD331" s="42">
        <f ca="1">SUMPRODUCT(CB$3:CD$6,$D338:$F341)+$G338</f>
        <v>-3.4395993372341152</v>
      </c>
      <c r="CE331" s="37"/>
      <c r="CF331" s="42">
        <f ca="1">SUMPRODUCT(CF$3:CH$6,$D330:$F333)+$G330</f>
        <v>5.2951443121718311</v>
      </c>
      <c r="CG331" s="42">
        <f ca="1">SUMPRODUCT(CF$3:CH$6,$D334:$F337)+$G334</f>
        <v>4.4702669306792107</v>
      </c>
      <c r="CH331" s="42">
        <f ca="1">SUMPRODUCT(CF$3:CH$6,$D338:$F341)+$G338</f>
        <v>-3.1719439934743248</v>
      </c>
      <c r="CI331" s="37"/>
      <c r="CJ331" s="42">
        <f ca="1">SUMPRODUCT(CJ$3:CL$6,$D330:$F333)+$G330</f>
        <v>2.4566556146212415</v>
      </c>
      <c r="CK331" s="42">
        <f ca="1">SUMPRODUCT(CJ$3:CL$6,$D334:$F337)+$G334</f>
        <v>1.3515861242201861</v>
      </c>
      <c r="CL331" s="42">
        <f ca="1">SUMPRODUCT(CJ$3:CL$6,$D338:$F341)+$G338</f>
        <v>-3.0683025693406658</v>
      </c>
      <c r="CM331" s="37"/>
      <c r="CN331" s="42">
        <f ca="1">SUMPRODUCT(CN$3:CP$6,$D330:$F333)+$G330</f>
        <v>3.201857293445256</v>
      </c>
      <c r="CO331" s="42">
        <f ca="1">SUMPRODUCT(CN$3:CP$6,$D334:$F337)+$G334</f>
        <v>4.2421006725458739</v>
      </c>
      <c r="CP331" s="42">
        <f ca="1">SUMPRODUCT(CN$3:CP$6,$D338:$F341)+$G338</f>
        <v>-4.406126045897361</v>
      </c>
      <c r="CQ331" s="37"/>
      <c r="CR331" s="42">
        <f ca="1">SUMPRODUCT(CR$3:CT$6,$D330:$F333)+$G330</f>
        <v>2.6166555548635744</v>
      </c>
      <c r="CS331" s="42">
        <f ca="1">SUMPRODUCT(CR$3:CT$6,$D334:$F337)+$G334</f>
        <v>0.73718889873186799</v>
      </c>
      <c r="CT331" s="42">
        <f ca="1">SUMPRODUCT(CR$3:CT$6,$D338:$F341)+$G338</f>
        <v>-4.3560565870799604</v>
      </c>
      <c r="CU331" s="37"/>
      <c r="CV331" s="42">
        <f ca="1">SUMPRODUCT(CV$3:CX$6,$D330:$F333)+$G330</f>
        <v>3.6409738219316807</v>
      </c>
      <c r="CW331" s="42">
        <f ca="1">SUMPRODUCT(CV$3:CX$6,$D334:$F337)+$G334</f>
        <v>2.7683384273778975</v>
      </c>
      <c r="CX331" s="42">
        <f ca="1">SUMPRODUCT(CV$3:CX$6,$D338:$F341)+$G338</f>
        <v>-3.5512356491826815</v>
      </c>
      <c r="CY331" s="37"/>
      <c r="CZ331" s="42">
        <f ca="1">SUMPRODUCT(CZ$3:DB$6,$D330:$F333)+$G330</f>
        <v>3.2369504446179187</v>
      </c>
      <c r="DA331" s="42">
        <f ca="1">SUMPRODUCT(CZ$3:DB$6,$D334:$F337)+$G334</f>
        <v>1.9183300403582926</v>
      </c>
      <c r="DB331" s="42">
        <f ca="1">SUMPRODUCT(CZ$3:DB$6,$D338:$F341)+$G338</f>
        <v>-3.247369349069487</v>
      </c>
      <c r="DC331" s="37"/>
      <c r="DD331" s="42">
        <f ca="1">SUMPRODUCT(DD$3:DF$6,$D330:$F333)+$G330</f>
        <v>5.6215771939790988</v>
      </c>
      <c r="DE331" s="42">
        <f ca="1">SUMPRODUCT(DD$3:DF$6,$D334:$F337)+$G334</f>
        <v>2.0036352478937802</v>
      </c>
      <c r="DF331" s="42">
        <f ca="1">SUMPRODUCT(DD$3:DF$6,$D338:$F341)+$G338</f>
        <v>-2.9797140053096971</v>
      </c>
      <c r="DG331" s="37"/>
      <c r="DH331" s="42">
        <f ca="1">SUMPRODUCT(DH$3:DJ$6,$D330:$F333)+$G330</f>
        <v>2.7830884964285101</v>
      </c>
      <c r="DI331" s="42">
        <f ca="1">SUMPRODUCT(DH$3:DJ$6,$D334:$F337)+$G334</f>
        <v>-1.1150455585652446</v>
      </c>
      <c r="DJ331" s="42">
        <f ca="1">SUMPRODUCT(DH$3:DJ$6,$D338:$F341)+$G338</f>
        <v>-2.8760725811760377</v>
      </c>
      <c r="DK331" s="37"/>
      <c r="DL331" s="42">
        <f ca="1">SUMPRODUCT(DL$3:DN$6,$D330:$F333)+$G330</f>
        <v>3.5282901752525246</v>
      </c>
      <c r="DM331" s="42">
        <f ca="1">SUMPRODUCT(DL$3:DN$6,$D334:$F337)+$G334</f>
        <v>1.7754689897604423</v>
      </c>
      <c r="DN331" s="42">
        <f ca="1">SUMPRODUCT(DL$3:DN$6,$D338:$F341)+$G338</f>
        <v>-4.2138960577327325</v>
      </c>
      <c r="DO331" s="37"/>
      <c r="DP331" s="42">
        <f ca="1">SUMPRODUCT(DP$3:DR$6,$D330:$F333)+$G330</f>
        <v>2.0423660872950276</v>
      </c>
      <c r="DQ331" s="42">
        <f ca="1">SUMPRODUCT(DP$3:DR$6,$D334:$F337)+$G334</f>
        <v>3.8931443682349807</v>
      </c>
      <c r="DR331" s="42">
        <f ca="1">SUMPRODUCT(DP$3:DR$6,$D338:$F341)+$G338</f>
        <v>-4.3486987942807822</v>
      </c>
      <c r="DS331" s="37"/>
      <c r="DT331" s="42">
        <f ca="1">SUMPRODUCT(DT$3:DV$6,$D330:$F333)+$G330</f>
        <v>1.6383427099812657</v>
      </c>
      <c r="DU331" s="42">
        <f ca="1">SUMPRODUCT(DT$3:DV$6,$D334:$F337)+$G334</f>
        <v>3.043135981215376</v>
      </c>
      <c r="DV331" s="42">
        <f ca="1">SUMPRODUCT(DT$3:DV$6,$D338:$F341)+$G338</f>
        <v>-4.0448324941675873</v>
      </c>
      <c r="DW331" s="37"/>
      <c r="DX331" s="42">
        <f ca="1">SUMPRODUCT(DX$3:DZ$6,$D330:$F333)+$G330</f>
        <v>4.0229694593424457</v>
      </c>
      <c r="DY331" s="42">
        <f ca="1">SUMPRODUCT(DX$3:DZ$6,$D334:$F337)+$G334</f>
        <v>3.1284411887508634</v>
      </c>
      <c r="DZ331" s="42">
        <f ca="1">SUMPRODUCT(DX$3:DZ$6,$D338:$F341)+$G338</f>
        <v>-3.7771771504077969</v>
      </c>
      <c r="EA331" s="37"/>
      <c r="EB331" s="42">
        <f ca="1">SUMPRODUCT(EB$3:ED$6,$D330:$F333)+$G330</f>
        <v>1.1844807617918571</v>
      </c>
      <c r="EC331" s="42">
        <f ca="1">SUMPRODUCT(EB$3:ED$6,$D334:$F337)+$G334</f>
        <v>9.7603822918385652E-3</v>
      </c>
      <c r="ED331" s="42">
        <f ca="1">SUMPRODUCT(EB$3:ED$6,$D338:$F341)+$G338</f>
        <v>-3.6735357262741379</v>
      </c>
      <c r="EE331" s="37"/>
      <c r="EF331" s="42">
        <f ca="1">SUMPRODUCT(EF$3:EH$6,$D330:$F333)+$G330</f>
        <v>1.9296824406158717</v>
      </c>
      <c r="EG331" s="42">
        <f ca="1">SUMPRODUCT(EF$3:EH$6,$D334:$F337)+$G334</f>
        <v>2.9002749306175266</v>
      </c>
      <c r="EH331" s="42">
        <f ca="1">SUMPRODUCT(EF$3:EH$6,$D338:$F341)+$G338</f>
        <v>-5.0113592028308327</v>
      </c>
      <c r="EI331" s="37"/>
      <c r="EJ331" s="42">
        <f ca="1">SUMPRODUCT(EJ$3:EL$6,$D330:$F333)+$G330</f>
        <v>-2.9388440511736738</v>
      </c>
      <c r="EK331" s="42">
        <f ca="1">SUMPRODUCT(EJ$3:EL$6,$D334:$F337)+$G334</f>
        <v>0.19220148832065931</v>
      </c>
      <c r="EL331" s="42">
        <f ca="1">SUMPRODUCT(EJ$3:EL$6,$D338:$F341)+$G338</f>
        <v>-4.2013138173585372</v>
      </c>
      <c r="EM331" s="37"/>
      <c r="EN331" s="42">
        <f ca="1">SUMPRODUCT(EN$3:EP$6,$D330:$F333)+$G330</f>
        <v>-3.2652769329809423</v>
      </c>
      <c r="EO331" s="42">
        <f ca="1">SUMPRODUCT(EN$3:EP$6,$D334:$F337)+$G334</f>
        <v>2.6588331711060897</v>
      </c>
      <c r="EP331" s="42">
        <f ca="1">SUMPRODUCT(EN$3:EP$6,$D338:$F341)+$G338</f>
        <v>-4.3935438055231648</v>
      </c>
      <c r="EQ331" s="37"/>
      <c r="ER331" s="42">
        <f ca="1">SUMPRODUCT(ER$3:ET$6,$D330:$F333)+$G330</f>
        <v>-2.9388440511736738</v>
      </c>
      <c r="ES331" s="42">
        <f ca="1">SUMPRODUCT(ER$3:ET$6,$D334:$F337)+$G334</f>
        <v>0.19220148832065931</v>
      </c>
      <c r="ET331" s="42">
        <f ca="1">SUMPRODUCT(ER$3:ET$6,$D338:$F341)+$G338</f>
        <v>-4.2013138173585372</v>
      </c>
      <c r="EU331" s="37"/>
      <c r="EV331" s="42">
        <f ca="1">SUMPRODUCT(EV$3:EX$6,$D330:$F333)+$G330</f>
        <v>-2.431418932218163</v>
      </c>
      <c r="EW331" s="42">
        <f ca="1">SUMPRODUCT(EV$3:EX$6,$D334:$F337)+$G334</f>
        <v>0.75533333085749488</v>
      </c>
      <c r="EX331" s="42">
        <f ca="1">SUMPRODUCT(EV$3:EX$6,$D338:$F341)+$G338</f>
        <v>-2.263901937926708</v>
      </c>
      <c r="EY331" s="37"/>
      <c r="EZ331" s="42">
        <f ca="1">SUMPRODUCT(EZ$3:FB$6,$D330:$F333)+$G330</f>
        <v>-1.8300140413104364</v>
      </c>
      <c r="FA331" s="42">
        <f ca="1">SUMPRODUCT(EZ$3:FB$6,$D334:$F337)+$G334</f>
        <v>-0.13250927325848399</v>
      </c>
      <c r="FB331" s="42">
        <f ca="1">SUMPRODUCT(EZ$3:FB$6,$D338:$F341)+$G338</f>
        <v>-6.3650427525148121</v>
      </c>
      <c r="FC331" s="37"/>
      <c r="FD331" s="42">
        <f ca="1">SUMPRODUCT(FD$3:FF$6,$D330:$F333)+$G330</f>
        <v>-2.7578518140254316</v>
      </c>
      <c r="FE331" s="42">
        <f ca="1">SUMPRODUCT(FD$3:FF$6,$D334:$F337)+$G334</f>
        <v>3.2219650136429259</v>
      </c>
      <c r="FF331" s="42">
        <f ca="1">SUMPRODUCT(FD$3:FF$6,$D338:$F341)+$G338</f>
        <v>-2.4561319260913361</v>
      </c>
      <c r="FG331" s="37"/>
      <c r="FH331" s="42">
        <f ca="1">SUMPRODUCT(FH$3:FJ$6,$D330:$F333)+$G330</f>
        <v>-2.1564469231177048</v>
      </c>
      <c r="FI331" s="42">
        <f ca="1">SUMPRODUCT(FH$3:FJ$6,$D334:$F337)+$G334</f>
        <v>2.3341224095269464</v>
      </c>
      <c r="FJ331" s="42">
        <f ca="1">SUMPRODUCT(FH$3:FJ$6,$D338:$F341)+$G338</f>
        <v>-6.5572727406794407</v>
      </c>
      <c r="FK331" s="37"/>
      <c r="FL331" s="42">
        <f ca="1">SUMPRODUCT(FL$3:FN$6,$D330:$F333)+$G330</f>
        <v>-1.6490218041621942</v>
      </c>
      <c r="FM331" s="42">
        <f ca="1">SUMPRODUCT(FL$3:FN$6,$D334:$F337)+$G334</f>
        <v>2.8972542520637825</v>
      </c>
      <c r="FN331" s="42">
        <f ca="1">SUMPRODUCT(FL$3:FN$6,$D338:$F341)+$G338</f>
        <v>-4.6198608612476111</v>
      </c>
      <c r="FO331" s="37"/>
      <c r="FP331" s="42">
        <f ca="1">SUMPRODUCT(FP$3:FR$6,$D330:$F333)+$G330</f>
        <v>-2.7978671259363868</v>
      </c>
      <c r="FQ331" s="42">
        <f ca="1">SUMPRODUCT(FP$3:FR$6,$D334:$F337)+$G334</f>
        <v>-1.2550158989628843</v>
      </c>
      <c r="FR331" s="42">
        <f ca="1">SUMPRODUCT(FP$3:FR$6,$D338:$F341)+$G338</f>
        <v>-4.625791170518621</v>
      </c>
      <c r="FS331" s="37"/>
      <c r="FT331" s="42">
        <f ca="1">SUMPRODUCT(FT$3:FV$6,$D330:$F333)+$G330</f>
        <v>-2.3938437486226256</v>
      </c>
      <c r="FU331" s="42">
        <f ca="1">SUMPRODUCT(FT$3:FV$6,$D334:$F337)+$G334</f>
        <v>-0.40500751194327944</v>
      </c>
      <c r="FV331" s="42">
        <f ca="1">SUMPRODUCT(FT$3:FV$6,$D338:$F341)+$G338</f>
        <v>-4.929657470631815</v>
      </c>
      <c r="FW331" s="37"/>
      <c r="FX331" s="42">
        <f ca="1">SUMPRODUCT(FX$3:FZ$6,$D330:$F333)+$G330</f>
        <v>-3.1243000077436553</v>
      </c>
      <c r="FY331" s="42">
        <f ca="1">SUMPRODUCT(FX$3:FZ$6,$D334:$F337)+$G334</f>
        <v>1.2116157838225463</v>
      </c>
      <c r="FZ331" s="42">
        <f ca="1">SUMPRODUCT(FX$3:FZ$6,$D338:$F341)+$G338</f>
        <v>-4.8180211586832487</v>
      </c>
      <c r="GA331" s="37"/>
      <c r="GB331" s="42">
        <f ca="1">SUMPRODUCT(GB$3:GD$6,$D330:$F333)+$G330</f>
        <v>-2.7202766304298942</v>
      </c>
      <c r="GC331" s="42">
        <f ca="1">SUMPRODUCT(GB$3:GD$6,$D334:$F337)+$G334</f>
        <v>2.0616241708421512</v>
      </c>
      <c r="GD331" s="42">
        <f ca="1">SUMPRODUCT(GB$3:GD$6,$D338:$F341)+$G338</f>
        <v>-5.1218874587964427</v>
      </c>
      <c r="GE331" s="37"/>
      <c r="GF331" s="42">
        <f ca="1">SUMPRODUCT(GF$3:GH$6,$D330:$F333)+$G330</f>
        <v>-2.290442006980876</v>
      </c>
      <c r="GG331" s="42">
        <f ca="1">SUMPRODUCT(GF$3:GH$6,$D334:$F337)+$G334</f>
        <v>-0.69188405642604889</v>
      </c>
      <c r="GH331" s="42">
        <f ca="1">SUMPRODUCT(GF$3:GH$6,$D338:$F341)+$G338</f>
        <v>-2.6883792910867919</v>
      </c>
      <c r="GI331" s="37"/>
      <c r="GJ331" s="42">
        <f ca="1">SUMPRODUCT(GJ$3:GL$6,$D330:$F333)+$G330</f>
        <v>-1.8864186296671146</v>
      </c>
      <c r="GK331" s="42">
        <f ca="1">SUMPRODUCT(GJ$3:GL$6,$D334:$F337)+$G334</f>
        <v>0.15812433059355602</v>
      </c>
      <c r="GL331" s="42">
        <f ca="1">SUMPRODUCT(GJ$3:GL$6,$D338:$F341)+$G338</f>
        <v>-2.9922455911999863</v>
      </c>
      <c r="GM331" s="37"/>
      <c r="GN331" s="42">
        <f ca="1">SUMPRODUCT(GN$3:GP$6,$D330:$F333)+$G330</f>
        <v>-1.3225889223549256</v>
      </c>
      <c r="GO331" s="42">
        <f ca="1">SUMPRODUCT(GN$3:GP$6,$D334:$F337)+$G334</f>
        <v>0.43062256927835163</v>
      </c>
      <c r="GP331" s="42">
        <f ca="1">SUMPRODUCT(GN$3:GP$6,$D338:$F341)+$G338</f>
        <v>-4.4276308730829825</v>
      </c>
      <c r="GQ331" s="37"/>
      <c r="GR331" s="42">
        <f ca="1">SUMPRODUCT(GR$3:GT$6,$D330:$F333)+$G330</f>
        <v>-1.4704696953293703</v>
      </c>
      <c r="GS331" s="42">
        <f ca="1">SUMPRODUCT(GR$3:GT$6,$D334:$F337)+$G334</f>
        <v>0.28969602197946437</v>
      </c>
      <c r="GT331" s="42">
        <f ca="1">SUMPRODUCT(GR$3:GT$6,$D338:$F341)+$G338</f>
        <v>-7.7100937471128024</v>
      </c>
      <c r="GU331" s="37"/>
      <c r="GV331" s="42">
        <f ca="1">SUMPRODUCT(GV$3:GX$6,$D330:$F333)+$G330</f>
        <v>-3.2652769329809423</v>
      </c>
      <c r="GW331" s="42">
        <f ca="1">SUMPRODUCT(GV$3:GX$6,$D334:$F337)+$G334</f>
        <v>2.6588331711060897</v>
      </c>
      <c r="GX331" s="42">
        <f ca="1">SUMPRODUCT(GV$3:GX$6,$D338:$F341)+$G338</f>
        <v>-4.3935438055231648</v>
      </c>
      <c r="GY331" s="37"/>
      <c r="GZ331" s="42">
        <f ca="1">SUMPRODUCT(GZ$3:HB$6,$D330:$F333)+$G330</f>
        <v>0.12813803930728218</v>
      </c>
      <c r="HA331" s="42">
        <f ca="1">SUMPRODUCT(GZ$3:HB$6,$D334:$F337)+$G334</f>
        <v>-0.83510991887761876</v>
      </c>
      <c r="HB331" s="42">
        <f ca="1">SUMPRODUCT(GZ$3:HB$6,$D338:$F341)+$G338</f>
        <v>-6.9126306020147013</v>
      </c>
      <c r="HC331" s="37"/>
      <c r="HD331" s="42">
        <f ca="1">SUMPRODUCT(HD$3:HF$6,$D330:$F333)+$G330</f>
        <v>-3.0116163610645001</v>
      </c>
      <c r="HE331" s="42">
        <f ca="1">SUMPRODUCT(HD$3:HF$6,$D334:$F337)+$G334</f>
        <v>2.2044852214400015</v>
      </c>
      <c r="HF331" s="42">
        <f ca="1">SUMPRODUCT(HD$3:HF$6,$D338:$F341)+$G338</f>
        <v>-4.1553607501331973</v>
      </c>
      <c r="HG331" s="37"/>
      <c r="HH331" s="42">
        <f ca="1">SUMPRODUCT(HH$3:HJ$6,$D330:$F333)+$G330</f>
        <v>-2.2664146822404856</v>
      </c>
      <c r="HI331" s="42">
        <f ca="1">SUMPRODUCT(HH$3:HJ$6,$D334:$F337)+$G334</f>
        <v>5.094999769765689</v>
      </c>
      <c r="HJ331" s="42">
        <f ca="1">SUMPRODUCT(HH$3:HJ$6,$D338:$F341)+$G338</f>
        <v>-5.493184226689892</v>
      </c>
      <c r="HK331" s="37"/>
      <c r="HL331" s="42">
        <f ca="1">SUMPRODUCT(HL$3:HN$6,$D330:$F333)+$G330</f>
        <v>-1.5053289913685333</v>
      </c>
      <c r="HM331" s="42">
        <f ca="1">SUMPRODUCT(HL$3:HN$6,$D334:$F337)+$G334</f>
        <v>5.2037836626364351</v>
      </c>
      <c r="HN331" s="42">
        <f ca="1">SUMPRODUCT(HL$3:HN$6,$D338:$F341)+$G338</f>
        <v>-3.3175892918680958</v>
      </c>
      <c r="HO331" s="37"/>
      <c r="HP331" s="42">
        <f ca="1">SUMPRODUCT(HP$3:HR$6,$D330:$F333)+$G330</f>
        <v>-1.0607645719303764</v>
      </c>
      <c r="HQ331" s="42">
        <f ca="1">SUMPRODUCT(HP$3:HR$6,$D334:$F337)+$G334</f>
        <v>2.5475899392307726</v>
      </c>
      <c r="HR331" s="42">
        <f ca="1">SUMPRODUCT(HP$3:HR$6,$D338:$F341)+$G338</f>
        <v>-3.3056155521450021</v>
      </c>
      <c r="HS331" s="37"/>
      <c r="HT331" s="42">
        <f ca="1">SUMPRODUCT(HT$3:HV$6,$D330:$F333)+$G330</f>
        <v>-0.5917924854080302</v>
      </c>
      <c r="HU331" s="42">
        <f ca="1">SUMPRODUCT(HT$3:HV$6,$D334:$F337)+$G334</f>
        <v>1.4378475386569207</v>
      </c>
      <c r="HV331" s="42">
        <f ca="1">SUMPRODUCT(HT$3:HV$6,$D338:$F341)+$G338</f>
        <v>-1.2679029408936398</v>
      </c>
      <c r="HW331" s="37"/>
      <c r="HX331" s="42">
        <f ca="1">SUMPRODUCT(HX$3:HZ$6,$D330:$F333)+$G330</f>
        <v>-4.4305721252863339</v>
      </c>
      <c r="HY331" s="42">
        <f ca="1">SUMPRODUCT(HX$3:HZ$6,$D334:$F337)+$G334</f>
        <v>2.0749010297436037</v>
      </c>
      <c r="HZ331" s="42">
        <f ca="1">SUMPRODUCT(HX$3:HZ$6,$D338:$F341)+$G338</f>
        <v>-4.7738873902603594</v>
      </c>
      <c r="IA331" s="37"/>
      <c r="IB331" s="42">
        <f ca="1">SUMPRODUCT(IB$3:ID$6,$D330:$F333)+$G330</f>
        <v>-1.4821156686129646</v>
      </c>
      <c r="IC331" s="42">
        <f ca="1">SUMPRODUCT(IB$3:ID$6,$D334:$F337)+$G334</f>
        <v>2.4327044759638863</v>
      </c>
      <c r="ID331" s="42">
        <f ca="1">SUMPRODUCT(IB$3:ID$6,$D338:$F341)+$G338</f>
        <v>-5.9416173283835665</v>
      </c>
      <c r="IE331" s="37"/>
      <c r="IF331" s="42">
        <f ca="1">SUMPRODUCT(IF$3:IH$6,$D330:$F333)+$G330</f>
        <v>-2.7420665270194533</v>
      </c>
      <c r="IG331" s="42">
        <f ca="1">SUMPRODUCT(IF$3:IH$6,$D334:$F337)+$G334</f>
        <v>0.47785703017443948</v>
      </c>
      <c r="IH331" s="42">
        <f ca="1">SUMPRODUCT(IF$3:IH$6,$D338:$F341)+$G338</f>
        <v>-1.4908671052880034</v>
      </c>
      <c r="II331" s="37"/>
      <c r="IJ331" s="42">
        <f ca="1">SUMPRODUCT(IJ$3:IL$6,$D330:$F333)+$G330</f>
        <v>-0.22690657116759705</v>
      </c>
      <c r="IK331" s="42">
        <f ca="1">SUMPRODUCT(IJ$3:IL$6,$D334:$F337)+$G334</f>
        <v>0.64409009898217751</v>
      </c>
      <c r="IL331" s="42">
        <f ca="1">SUMPRODUCT(IJ$3:IL$6,$D338:$F341)+$G338</f>
        <v>-1.1759736845485458</v>
      </c>
      <c r="IM331" s="37"/>
      <c r="IN331" s="42">
        <f ca="1">SUMPRODUCT(IN$3:IP$6,$D330:$F333)+$G330</f>
        <v>-3.5967141245235545</v>
      </c>
      <c r="IO331" s="42">
        <f ca="1">SUMPRODUCT(IN$3:IP$6,$D334:$F337)+$G334</f>
        <v>0.1714011894950086</v>
      </c>
      <c r="IP331" s="42">
        <f ca="1">SUMPRODUCT(IN$3:IP$6,$D338:$F341)+$G338</f>
        <v>-2.644245522663903</v>
      </c>
      <c r="IQ331" s="37"/>
      <c r="IR331" s="42">
        <f ca="1">SUMPRODUCT(IR$3:IT$6,$D330:$F333)+$G330</f>
        <v>-4.1041392434790653</v>
      </c>
      <c r="IS331" s="42">
        <f ca="1">SUMPRODUCT(IR$3:IT$6,$D334:$F337)+$G334</f>
        <v>-0.39173065304182686</v>
      </c>
      <c r="IT331" s="42">
        <f ca="1">SUMPRODUCT(IR$3:IT$6,$D338:$F341)+$G338</f>
        <v>-4.5816574020957317</v>
      </c>
      <c r="IU331" s="37"/>
      <c r="IV331" s="42">
        <f ca="1">SUMPRODUCT(IV$3:IX$6,$D330:$F333)+$G330</f>
        <v>-1.0992176043635411</v>
      </c>
      <c r="IW331" s="42">
        <f ca="1">SUMPRODUCT(IV$3:IX$6,$D334:$F337)+$G334</f>
        <v>0.87471569612008515</v>
      </c>
      <c r="IX331" s="42">
        <f ca="1">SUMPRODUCT(IV$3:IX$6,$D338:$F341)+$G338</f>
        <v>-3.2053148203254684</v>
      </c>
      <c r="IY331" s="37"/>
      <c r="IZ331" s="42">
        <f ca="1">SUMPRODUCT(IZ$3:JB$6,$D330:$F333)+$G330</f>
        <v>-0.35900205713606415</v>
      </c>
      <c r="JA331" s="42">
        <f ca="1">SUMPRODUCT(IZ$3:JB$6,$D334:$F337)+$G334</f>
        <v>-2.2409444317851959</v>
      </c>
      <c r="JB331" s="42">
        <f ca="1">SUMPRODUCT(IZ$3:JB$6,$D338:$F341)+$G338</f>
        <v>-3.4931717377750315</v>
      </c>
      <c r="JC331" s="37"/>
      <c r="JD331" s="42">
        <f ca="1">SUMPRODUCT(JD$3:JF$6,$D330:$F333)+$G330</f>
        <v>0.20754353773249989</v>
      </c>
      <c r="JE331" s="42">
        <f ca="1">SUMPRODUCT(JD$3:JF$6,$D334:$F337)+$G334</f>
        <v>1.7853006047557967</v>
      </c>
      <c r="JF331" s="42">
        <f ca="1">SUMPRODUCT(JD$3:JF$6,$D338:$F341)+$G338</f>
        <v>-3.2018080971184295</v>
      </c>
      <c r="JG331" s="37"/>
    </row>
    <row r="332" spans="2:267" ht="18" x14ac:dyDescent="0.3">
      <c r="B332" s="167"/>
      <c r="C332" s="170"/>
      <c r="D332" s="113">
        <f t="shared" ref="D332:F332" ca="1" si="2308">D300-$F$6*D315</f>
        <v>0.99886225074045654</v>
      </c>
      <c r="E332" s="114">
        <f t="shared" ca="1" si="2308"/>
        <v>-2.2045123610505657</v>
      </c>
      <c r="F332" s="115">
        <f t="shared" ca="1" si="2308"/>
        <v>0.54500030255104792</v>
      </c>
      <c r="G332" s="31"/>
      <c r="H332" s="49"/>
      <c r="I332" s="181"/>
      <c r="J332" s="183"/>
      <c r="K332" s="93" t="s">
        <v>8</v>
      </c>
      <c r="L332" s="42">
        <f ca="1">1/(1+EXP(-L331))</f>
        <v>0.9693952698055357</v>
      </c>
      <c r="M332" s="42">
        <f ca="1">1/(1+EXP(-M331))</f>
        <v>0.97785506632730457</v>
      </c>
      <c r="N332" s="42">
        <f ca="1">1/(1+EXP(-N331))</f>
        <v>1.5247977407728089E-2</v>
      </c>
      <c r="O332" s="37"/>
      <c r="P332" s="42">
        <f ca="1">1/(1+EXP(-P331))</f>
        <v>0.97772907828896061</v>
      </c>
      <c r="Q332" s="42">
        <f ca="1">1/(1+EXP(-Q331))</f>
        <v>0.78936815791619674</v>
      </c>
      <c r="R332" s="42">
        <f ca="1">1/(1+EXP(-R331))</f>
        <v>1.8420243822060655E-2</v>
      </c>
      <c r="S332" s="37"/>
      <c r="T332" s="42">
        <f ca="1">1/(1+EXP(-T331))</f>
        <v>0.89874370359741385</v>
      </c>
      <c r="U332" s="42">
        <f ca="1">1/(1+EXP(-U331))</f>
        <v>0.9202630881405589</v>
      </c>
      <c r="V332" s="42">
        <f ca="1">1/(1+EXP(-V331))</f>
        <v>8.3826255277255381E-3</v>
      </c>
      <c r="W332" s="37"/>
      <c r="X332" s="42">
        <f ca="1">1/(1+EXP(-X331))</f>
        <v>0.91267060036050796</v>
      </c>
      <c r="Y332" s="42">
        <f ca="1">1/(1+EXP(-Y331))</f>
        <v>0.98389617385282768</v>
      </c>
      <c r="Z332" s="42">
        <f ca="1">1/(1+EXP(-Z331))</f>
        <v>0.11876118275441183</v>
      </c>
      <c r="AA332" s="37"/>
      <c r="AB332" s="42">
        <f ca="1">1/(1+EXP(-AB331))</f>
        <v>0.9501732688632829</v>
      </c>
      <c r="AC332" s="42">
        <f ca="1">1/(1+EXP(-AC331))</f>
        <v>0.96175036415160786</v>
      </c>
      <c r="AD332" s="42">
        <f ca="1">1/(1+EXP(-AD331))</f>
        <v>2.225923763866156E-3</v>
      </c>
      <c r="AE332" s="37"/>
      <c r="AF332" s="42">
        <f ca="1">1/(1+EXP(-AF331))</f>
        <v>0.83958295039405717</v>
      </c>
      <c r="AG332" s="42">
        <f ca="1">1/(1+EXP(-AG331))</f>
        <v>0.41893166686757122</v>
      </c>
      <c r="AH332" s="42">
        <f ca="1">1/(1+EXP(-AH331))</f>
        <v>3.2226462928911653E-3</v>
      </c>
      <c r="AI332" s="37"/>
      <c r="AJ332" s="42">
        <f ca="1">1/(1+EXP(-AJ331))</f>
        <v>0.80241669104190427</v>
      </c>
      <c r="AK332" s="42">
        <f ca="1">1/(1+EXP(-AK331))</f>
        <v>0.53175405717125979</v>
      </c>
      <c r="AL332" s="42">
        <f ca="1">1/(1+EXP(-AL331))</f>
        <v>2.5413693319906406E-3</v>
      </c>
      <c r="AM332" s="37"/>
      <c r="AN332" s="42">
        <f ca="1">1/(1+EXP(-AN331))</f>
        <v>0.81967562519064308</v>
      </c>
      <c r="AO332" s="42">
        <f ca="1">1/(1+EXP(-AO331))</f>
        <v>0.75399926041788246</v>
      </c>
      <c r="AP332" s="42">
        <f ca="1">1/(1+EXP(-AP331))</f>
        <v>4.9183718387605692E-3</v>
      </c>
      <c r="AQ332" s="37"/>
      <c r="AR332" s="42">
        <f ca="1">1/(1+EXP(-AR331))</f>
        <v>0.63327633963116281</v>
      </c>
      <c r="AS332" s="42">
        <f ca="1">1/(1+EXP(-AS331))</f>
        <v>0.49938755507272503</v>
      </c>
      <c r="AT332" s="42">
        <f ca="1">1/(1+EXP(-AT331))</f>
        <v>2.7368950573837252E-2</v>
      </c>
      <c r="AU332" s="37"/>
      <c r="AV332" s="42">
        <f ca="1">1/(1+EXP(-AV331))</f>
        <v>0.75909114298679736</v>
      </c>
      <c r="AW332" s="42">
        <f ca="1">1/(1+EXP(-AW331))</f>
        <v>0.29104949310887923</v>
      </c>
      <c r="AX332" s="42">
        <f ca="1">1/(1+EXP(-AX331))</f>
        <v>4.6559138911149715E-4</v>
      </c>
      <c r="AY332" s="37"/>
      <c r="AZ332" s="42">
        <f ca="1">1/(1+EXP(-AZ331))</f>
        <v>0.81372173011503912</v>
      </c>
      <c r="BA332" s="42">
        <f ca="1">1/(1+EXP(-BA331))</f>
        <v>0.9871704179070363</v>
      </c>
      <c r="BB332" s="42">
        <f ca="1">1/(1+EXP(-BB331))</f>
        <v>1.7403021722750673E-2</v>
      </c>
      <c r="BC332" s="37"/>
      <c r="BD332" s="42">
        <f ca="1">1/(1+EXP(-BD331))</f>
        <v>0.85824747126627798</v>
      </c>
      <c r="BE332" s="42">
        <f ca="1">1/(1+EXP(-BE331))</f>
        <v>0.8672036858050125</v>
      </c>
      <c r="BF332" s="42">
        <f ca="1">1/(1+EXP(-BF331))</f>
        <v>2.1014067002224416E-2</v>
      </c>
      <c r="BG332" s="37"/>
      <c r="BH332" s="42">
        <f ca="1">1/(1+EXP(-BH331))</f>
        <v>0.55037896122899477</v>
      </c>
      <c r="BI332" s="42">
        <f ca="1">1/(1+EXP(-BI331))</f>
        <v>0.95263116766779476</v>
      </c>
      <c r="BJ332" s="42">
        <f ca="1">1/(1+EXP(-BJ331))</f>
        <v>9.5768044723918908E-3</v>
      </c>
      <c r="BK332" s="37"/>
      <c r="BL332" s="42">
        <f ca="1">1/(1+EXP(-BL331))</f>
        <v>0.71694877774959809</v>
      </c>
      <c r="BM332" s="42">
        <f ca="1">1/(1+EXP(-BM331))</f>
        <v>0.99289832843054593</v>
      </c>
      <c r="BN332" s="42">
        <f ca="1">1/(1+EXP(-BN331))</f>
        <v>3.5392834971937397E-2</v>
      </c>
      <c r="BO332" s="37"/>
      <c r="BP332" s="42">
        <f ca="1">1/(1+EXP(-BP331))</f>
        <v>0.61668814824300977</v>
      </c>
      <c r="BQ332" s="42">
        <f ca="1">1/(1+EXP(-BQ331))</f>
        <v>0.87067300988641461</v>
      </c>
      <c r="BR332" s="42">
        <f ca="1">1/(1+EXP(-BR331))</f>
        <v>5.0502274017884756E-2</v>
      </c>
      <c r="BS332" s="37"/>
      <c r="BT332" s="42">
        <f ca="1">1/(1+EXP(-BT331))</f>
        <v>0.90806404133734153</v>
      </c>
      <c r="BU332" s="42">
        <f ca="1">1/(1+EXP(-BU331))</f>
        <v>0.96097779957621332</v>
      </c>
      <c r="BV332" s="42">
        <f ca="1">1/(1+EXP(-BV331))</f>
        <v>1.04744505402445E-2</v>
      </c>
      <c r="BW332" s="37"/>
      <c r="BX332" s="42">
        <f ca="1">1/(1+EXP(-BX331))</f>
        <v>0.9649242956164179</v>
      </c>
      <c r="BY332" s="42">
        <f ca="1">1/(1+EXP(-BY331))</f>
        <v>0.99470124268973015</v>
      </c>
      <c r="BZ332" s="42">
        <f ca="1">1/(1+EXP(-BZ331))</f>
        <v>2.3124520649789669E-2</v>
      </c>
      <c r="CA332" s="37"/>
      <c r="CB332" s="42">
        <f ca="1">1/(1+EXP(-CB331))</f>
        <v>0.9483639153631882</v>
      </c>
      <c r="CC332" s="42">
        <f ca="1">1/(1+EXP(-CC331))</f>
        <v>0.98769005811743127</v>
      </c>
      <c r="CD332" s="42">
        <f ca="1">1/(1+EXP(-CD331))</f>
        <v>3.1080547670816323E-2</v>
      </c>
      <c r="CE332" s="37"/>
      <c r="CF332" s="42">
        <f ca="1">1/(1+EXP(-CF331))</f>
        <v>0.99500914312223643</v>
      </c>
      <c r="CG332" s="42">
        <f ca="1">1/(1+EXP(-CG331))</f>
        <v>0.98868522857453534</v>
      </c>
      <c r="CH332" s="42">
        <f ca="1">1/(1+EXP(-CH331))</f>
        <v>4.0235278259455137E-2</v>
      </c>
      <c r="CI332" s="37"/>
      <c r="CJ332" s="42">
        <f ca="1">1/(1+EXP(-CJ331))</f>
        <v>0.92104680270423889</v>
      </c>
      <c r="CK332" s="42">
        <f ca="1">1/(1+EXP(-CK331))</f>
        <v>0.79438881912409454</v>
      </c>
      <c r="CL332" s="42">
        <f ca="1">1/(1+EXP(-CL331))</f>
        <v>4.4433843900977057E-2</v>
      </c>
      <c r="CM332" s="37"/>
      <c r="CN332" s="42">
        <f ca="1">1/(1+EXP(-CN331))</f>
        <v>0.96090411065021353</v>
      </c>
      <c r="CO332" s="42">
        <f ca="1">1/(1+EXP(-CO331))</f>
        <v>0.98582642064686055</v>
      </c>
      <c r="CP332" s="42">
        <f ca="1">1/(1+EXP(-CP331))</f>
        <v>1.2055255711204622E-2</v>
      </c>
      <c r="CQ332" s="37"/>
      <c r="CR332" s="42">
        <f ca="1">1/(1+EXP(-CR331))</f>
        <v>0.93192584084447816</v>
      </c>
      <c r="CS332" s="42">
        <f ca="1">1/(1+EXP(-CS331))</f>
        <v>0.6763808401913407</v>
      </c>
      <c r="CT332" s="42">
        <f ca="1">1/(1+EXP(-CT331))</f>
        <v>1.2666382128521189E-2</v>
      </c>
      <c r="CU332" s="37"/>
      <c r="CV332" s="42">
        <f ca="1">1/(1+EXP(-CV331))</f>
        <v>0.97444347436299916</v>
      </c>
      <c r="CW332" s="42">
        <f ca="1">1/(1+EXP(-CW331))</f>
        <v>0.94094071843500482</v>
      </c>
      <c r="CX332" s="42">
        <f ca="1">1/(1+EXP(-CX331))</f>
        <v>2.7889054234311782E-2</v>
      </c>
      <c r="CY332" s="37"/>
      <c r="CZ332" s="42">
        <f ca="1">1/(1+EXP(-CZ331))</f>
        <v>0.96220135363775106</v>
      </c>
      <c r="DA332" s="42">
        <f ca="1">1/(1+EXP(-DA331))</f>
        <v>0.87195209573691623</v>
      </c>
      <c r="DB332" s="42">
        <f ca="1">1/(1+EXP(-DB331))</f>
        <v>3.7421531217725776E-2</v>
      </c>
      <c r="DC332" s="37"/>
      <c r="DD332" s="42">
        <f ca="1">1/(1+EXP(-DD331))</f>
        <v>0.9963941205684298</v>
      </c>
      <c r="DE332" s="42">
        <f ca="1">1/(1+EXP(-DE331))</f>
        <v>0.8811782276459883</v>
      </c>
      <c r="DF332" s="42">
        <f ca="1">1/(1+EXP(-DF331))</f>
        <v>4.8350786490470546E-2</v>
      </c>
      <c r="DG332" s="37"/>
      <c r="DH332" s="42">
        <f ca="1">1/(1+EXP(-DH331))</f>
        <v>0.94175508735024682</v>
      </c>
      <c r="DI332" s="42">
        <f ca="1">1/(1+EXP(-DI331))</f>
        <v>0.24693143757863653</v>
      </c>
      <c r="DJ332" s="42">
        <f ca="1">1/(1+EXP(-DJ331))</f>
        <v>5.3349135269549146E-2</v>
      </c>
      <c r="DK332" s="37"/>
      <c r="DL332" s="42">
        <f ca="1">1/(1+EXP(-DL331))</f>
        <v>0.97148208038558947</v>
      </c>
      <c r="DM332" s="42">
        <f ca="1">1/(1+EXP(-DM331))</f>
        <v>0.85513647574193374</v>
      </c>
      <c r="DN332" s="42">
        <f ca="1">1/(1+EXP(-DN331))</f>
        <v>1.4573121929279497E-2</v>
      </c>
      <c r="DO332" s="37"/>
      <c r="DP332" s="42">
        <f ca="1">1/(1+EXP(-DP331))</f>
        <v>0.88517397870841075</v>
      </c>
      <c r="DQ332" s="42">
        <f ca="1">1/(1+EXP(-DQ331))</f>
        <v>0.98002593528738147</v>
      </c>
      <c r="DR332" s="42">
        <f ca="1">1/(1+EXP(-DR331))</f>
        <v>1.2758728991306935E-2</v>
      </c>
      <c r="DS332" s="37"/>
      <c r="DT332" s="42">
        <f ca="1">1/(1+EXP(-DT331))</f>
        <v>0.83730930352486832</v>
      </c>
      <c r="DU332" s="42">
        <f ca="1">1/(1+EXP(-DU331))</f>
        <v>0.95448526044952242</v>
      </c>
      <c r="DV332" s="42">
        <f ca="1">1/(1+EXP(-DV331))</f>
        <v>1.7211223946672793E-2</v>
      </c>
      <c r="DW332" s="37"/>
      <c r="DX332" s="42">
        <f ca="1">1/(1+EXP(-DX331))</f>
        <v>0.98241503281118681</v>
      </c>
      <c r="DY332" s="42">
        <f ca="1">1/(1+EXP(-DY331))</f>
        <v>0.95805078985037384</v>
      </c>
      <c r="DZ332" s="42">
        <f ca="1">1/(1+EXP(-DZ331))</f>
        <v>2.2375103823667909E-2</v>
      </c>
      <c r="EA332" s="37"/>
      <c r="EB332" s="42">
        <f ca="1">1/(1+EXP(-EB331))</f>
        <v>0.76575250000254602</v>
      </c>
      <c r="EC332" s="42">
        <f ca="1">1/(1+EXP(-EC331))</f>
        <v>0.50244007620182274</v>
      </c>
      <c r="ED332" s="42">
        <f ca="1">1/(1+EXP(-ED331))</f>
        <v>2.475803017997965E-2</v>
      </c>
      <c r="EE332" s="37"/>
      <c r="EF332" s="42">
        <f ca="1">1/(1+EXP(-EF331))</f>
        <v>0.87321426669216007</v>
      </c>
      <c r="EG332" s="42">
        <f ca="1">1/(1+EXP(-EG331))</f>
        <v>0.94786002604994635</v>
      </c>
      <c r="EH332" s="42">
        <f ca="1">1/(1+EXP(-EH331))</f>
        <v>6.617755908224254E-3</v>
      </c>
      <c r="EI332" s="37"/>
      <c r="EJ332" s="42">
        <f ca="1">1/(1+EXP(-EJ331))</f>
        <v>5.0266429178079129E-2</v>
      </c>
      <c r="EK332" s="42">
        <f ca="1">1/(1+EXP(-EK331))</f>
        <v>0.54790299576870582</v>
      </c>
      <c r="EL332" s="42">
        <f ca="1">1/(1+EXP(-EL331))</f>
        <v>1.4754920269786755E-2</v>
      </c>
      <c r="EM332" s="37"/>
      <c r="EN332" s="42">
        <f ca="1">1/(1+EXP(-EN331))</f>
        <v>3.6781795717502203E-2</v>
      </c>
      <c r="EO332" s="42">
        <f ca="1">1/(1+EXP(-EO331))</f>
        <v>0.93455333553017028</v>
      </c>
      <c r="EP332" s="42">
        <f ca="1">1/(1+EXP(-EP331))</f>
        <v>1.2206032968000829E-2</v>
      </c>
      <c r="EQ332" s="37"/>
      <c r="ER332" s="42">
        <f ca="1">1/(1+EXP(-ER331))</f>
        <v>5.0266429178079129E-2</v>
      </c>
      <c r="ES332" s="42">
        <f ca="1">1/(1+EXP(-ES331))</f>
        <v>0.54790299576870582</v>
      </c>
      <c r="ET332" s="42">
        <f ca="1">1/(1+EXP(-ET331))</f>
        <v>1.4754920269786755E-2</v>
      </c>
      <c r="EU332" s="37"/>
      <c r="EV332" s="42">
        <f ca="1">1/(1+EXP(-EV331))</f>
        <v>8.0808008952842486E-2</v>
      </c>
      <c r="EW332" s="42">
        <f ca="1">1/(1+EXP(-EW331))</f>
        <v>0.68033969304919895</v>
      </c>
      <c r="EX332" s="42">
        <f ca="1">1/(1+EXP(-EX331))</f>
        <v>9.4157039416174704E-2</v>
      </c>
      <c r="EY332" s="37"/>
      <c r="EZ332" s="42">
        <f ca="1">1/(1+EXP(-EZ331))</f>
        <v>0.13823660046140038</v>
      </c>
      <c r="FA332" s="42">
        <f ca="1">1/(1+EXP(-FA331))</f>
        <v>0.46692106946551093</v>
      </c>
      <c r="FB332" s="42">
        <f ca="1">1/(1+EXP(-FB331))</f>
        <v>1.7177122825687285E-3</v>
      </c>
      <c r="FC332" s="37"/>
      <c r="FD332" s="42">
        <f ca="1">1/(1+EXP(-FD331))</f>
        <v>5.964473789164456E-2</v>
      </c>
      <c r="FE332" s="42">
        <f ca="1">1/(1+EXP(-FE331))</f>
        <v>0.96165254393839139</v>
      </c>
      <c r="FF332" s="42">
        <f ca="1">1/(1+EXP(-FF331))</f>
        <v>7.8991288108962318E-2</v>
      </c>
      <c r="FG332" s="37"/>
      <c r="FH332" s="42">
        <f ca="1">1/(1+EXP(-FH331))</f>
        <v>0.1037303174287222</v>
      </c>
      <c r="FI332" s="42">
        <f ca="1">1/(1+EXP(-FI331))</f>
        <v>0.91166388998661474</v>
      </c>
      <c r="FJ332" s="42">
        <f ca="1">1/(1+EXP(-FJ331))</f>
        <v>1.4177396289387089E-3</v>
      </c>
      <c r="FK332" s="37"/>
      <c r="FL332" s="42">
        <f ca="1">1/(1+EXP(-FL331))</f>
        <v>0.16124119936823667</v>
      </c>
      <c r="FM332" s="42">
        <f ca="1">1/(1+EXP(-FM331))</f>
        <v>0.94771053777550562</v>
      </c>
      <c r="FN332" s="42">
        <f ca="1">1/(1+EXP(-FN331))</f>
        <v>9.7580100015650598E-3</v>
      </c>
      <c r="FO332" s="37"/>
      <c r="FP332" s="42">
        <f ca="1">1/(1+EXP(-FP331))</f>
        <v>5.7439541273275996E-2</v>
      </c>
      <c r="FQ332" s="42">
        <f ca="1">1/(1+EXP(-FQ331))</f>
        <v>0.22183307053395818</v>
      </c>
      <c r="FR332" s="42">
        <f ca="1">1/(1+EXP(-FR331))</f>
        <v>9.7008729423365605E-3</v>
      </c>
      <c r="FS332" s="37"/>
      <c r="FT332" s="42">
        <f ca="1">1/(1+EXP(-FT331))</f>
        <v>8.3643347685456226E-2</v>
      </c>
      <c r="FU332" s="42">
        <f ca="1">1/(1+EXP(-FU331))</f>
        <v>0.40010982810334783</v>
      </c>
      <c r="FV332" s="42">
        <f ca="1">1/(1+EXP(-FV331))</f>
        <v>7.1770959193122111E-3</v>
      </c>
      <c r="FW332" s="37"/>
      <c r="FX332" s="42">
        <f ca="1">1/(1+EXP(-FX331))</f>
        <v>4.2115958096784742E-2</v>
      </c>
      <c r="FY332" s="42">
        <f ca="1">1/(1+EXP(-FY331))</f>
        <v>0.77058471850671229</v>
      </c>
      <c r="FZ332" s="42">
        <f ca="1">1/(1+EXP(-FZ331))</f>
        <v>8.0179585537552937E-3</v>
      </c>
      <c r="GA332" s="37"/>
      <c r="GB332" s="42">
        <f ca="1">1/(1+EXP(-GB331))</f>
        <v>6.1787428124891665E-2</v>
      </c>
      <c r="GC332" s="42">
        <f ca="1">1/(1+EXP(-GC331))</f>
        <v>0.88711691748624033</v>
      </c>
      <c r="GD332" s="42">
        <f ca="1">1/(1+EXP(-GD331))</f>
        <v>5.9293867028562749E-3</v>
      </c>
      <c r="GE332" s="37"/>
      <c r="GF332" s="42">
        <f ca="1">1/(1+EXP(-GF331))</f>
        <v>9.1917649485515035E-2</v>
      </c>
      <c r="GG332" s="42">
        <f ca="1">1/(1+EXP(-GG331))</f>
        <v>0.33361408665236436</v>
      </c>
      <c r="GH332" s="42">
        <f ca="1">1/(1+EXP(-GH331))</f>
        <v>6.3662559914272082E-2</v>
      </c>
      <c r="GI332" s="37"/>
      <c r="GJ332" s="42">
        <f ca="1">1/(1+EXP(-GJ331))</f>
        <v>0.13165335454420118</v>
      </c>
      <c r="GK332" s="42">
        <f ca="1">1/(1+EXP(-GK331))</f>
        <v>0.53944892076795858</v>
      </c>
      <c r="GL332" s="42">
        <f ca="1">1/(1+EXP(-GL331))</f>
        <v>4.7777423450028972E-2</v>
      </c>
      <c r="GM332" s="37"/>
      <c r="GN332" s="42">
        <f ca="1">1/(1+EXP(-GN331))</f>
        <v>0.21038788673619629</v>
      </c>
      <c r="GO332" s="42">
        <f ca="1">1/(1+EXP(-GO331))</f>
        <v>0.60602232242369836</v>
      </c>
      <c r="GP332" s="42">
        <f ca="1">1/(1+EXP(-GP331))</f>
        <v>1.1801804077476752E-2</v>
      </c>
      <c r="GQ332" s="37"/>
      <c r="GR332" s="42">
        <f ca="1">1/(1+EXP(-GR331))</f>
        <v>0.18687123308941742</v>
      </c>
      <c r="GS332" s="42">
        <f ca="1">1/(1+EXP(-GS331))</f>
        <v>0.57192171245103807</v>
      </c>
      <c r="GT332" s="42">
        <f ca="1">1/(1+EXP(-GT331))</f>
        <v>4.4807858583793603E-4</v>
      </c>
      <c r="GU332" s="37"/>
      <c r="GV332" s="42">
        <f ca="1">1/(1+EXP(-GV331))</f>
        <v>3.6781795717502203E-2</v>
      </c>
      <c r="GW332" s="42">
        <f ca="1">1/(1+EXP(-GW331))</f>
        <v>0.93455333553017028</v>
      </c>
      <c r="GX332" s="42">
        <f ca="1">1/(1+EXP(-GX331))</f>
        <v>1.2206032968000829E-2</v>
      </c>
      <c r="GY332" s="37"/>
      <c r="GZ332" s="42">
        <f ca="1">1/(1+EXP(-GZ331))</f>
        <v>0.53199074950563952</v>
      </c>
      <c r="HA332" s="42">
        <f ca="1">1/(1+EXP(-HA331))</f>
        <v>0.30256569005291872</v>
      </c>
      <c r="HB332" s="42">
        <f ca="1">1/(1+EXP(-HB331))</f>
        <v>9.9414722982828479E-4</v>
      </c>
      <c r="HC332" s="37"/>
      <c r="HD332" s="42">
        <f ca="1">1/(1+EXP(-HD331))</f>
        <v>4.6903835148720853E-2</v>
      </c>
      <c r="HE332" s="42">
        <f ca="1">1/(1+EXP(-HE331))</f>
        <v>0.90065156280073289</v>
      </c>
      <c r="HF332" s="42">
        <f ca="1">1/(1+EXP(-HF331))</f>
        <v>1.5438062616152369E-2</v>
      </c>
      <c r="HG332" s="37"/>
      <c r="HH332" s="42">
        <f ca="1">1/(1+EXP(-HH331))</f>
        <v>9.3942942150955486E-2</v>
      </c>
      <c r="HI332" s="42">
        <f ca="1">1/(1+EXP(-HI331))</f>
        <v>0.99391000721621536</v>
      </c>
      <c r="HJ332" s="42">
        <f ca="1">1/(1+EXP(-HJ331))</f>
        <v>4.0978595381403887E-3</v>
      </c>
      <c r="HK332" s="37"/>
      <c r="HL332" s="42">
        <f ca="1">1/(1+EXP(-HL331))</f>
        <v>0.18163206833401938</v>
      </c>
      <c r="HM332" s="42">
        <f ca="1">1/(1+EXP(-HM331))</f>
        <v>0.99453430693883571</v>
      </c>
      <c r="HN332" s="42">
        <f ca="1">1/(1+EXP(-HN331))</f>
        <v>3.4972677795970623E-2</v>
      </c>
      <c r="HO332" s="37"/>
      <c r="HP332" s="42">
        <f ca="1">1/(1+EXP(-HP331))</f>
        <v>0.25716337112163512</v>
      </c>
      <c r="HQ332" s="42">
        <f ca="1">1/(1+EXP(-HQ331))</f>
        <v>0.92741143767374357</v>
      </c>
      <c r="HR332" s="42">
        <f ca="1">1/(1+EXP(-HR331))</f>
        <v>3.5379044439235355E-2</v>
      </c>
      <c r="HS332" s="37"/>
      <c r="HT332" s="42">
        <f ca="1">1/(1+EXP(-HT331))</f>
        <v>0.35622368069239502</v>
      </c>
      <c r="HU332" s="42">
        <f ca="1">1/(1+EXP(-HU331))</f>
        <v>0.8081211091480508</v>
      </c>
      <c r="HV332" s="42">
        <f ca="1">1/(1+EXP(-HV331))</f>
        <v>0.21961644536302485</v>
      </c>
      <c r="HW332" s="37"/>
      <c r="HX332" s="42">
        <f ca="1">1/(1+EXP(-HX331))</f>
        <v>1.1767550869778891E-2</v>
      </c>
      <c r="HY332" s="42">
        <f ca="1">1/(1+EXP(-HY331))</f>
        <v>0.8884396507931045</v>
      </c>
      <c r="HZ332" s="42">
        <f ca="1">1/(1+EXP(-HZ331))</f>
        <v>8.3767154901619179E-3</v>
      </c>
      <c r="IA332" s="37"/>
      <c r="IB332" s="42">
        <f ca="1">1/(1+EXP(-IB331))</f>
        <v>0.18510807270377078</v>
      </c>
      <c r="IC332" s="42">
        <f ca="1">1/(1+EXP(-IC331))</f>
        <v>0.91928742731869628</v>
      </c>
      <c r="ID332" s="42">
        <f ca="1">1/(1+EXP(-ID331))</f>
        <v>2.6208891251061754E-3</v>
      </c>
      <c r="IE332" s="37"/>
      <c r="IF332" s="42">
        <f ca="1">1/(1+EXP(-IF331))</f>
        <v>6.0536269767357313E-2</v>
      </c>
      <c r="IG332" s="42">
        <f ca="1">1/(1+EXP(-IG331))</f>
        <v>0.61724171612551737</v>
      </c>
      <c r="IH332" s="42">
        <f ca="1">1/(1+EXP(-IH331))</f>
        <v>0.18379161533103508</v>
      </c>
      <c r="II332" s="37"/>
      <c r="IJ332" s="42">
        <f ca="1">1/(1+EXP(-IJ331))</f>
        <v>0.44351549903830695</v>
      </c>
      <c r="IK332" s="42">
        <f ca="1">1/(1+EXP(-IK331))</f>
        <v>0.65567744693837859</v>
      </c>
      <c r="IL332" s="42">
        <f ca="1">1/(1+EXP(-IL331))</f>
        <v>0.23577691058929459</v>
      </c>
      <c r="IM332" s="37"/>
      <c r="IN332" s="42">
        <f ca="1">1/(1+EXP(-IN331))</f>
        <v>2.6682196016700188E-2</v>
      </c>
      <c r="IO332" s="42">
        <f ca="1">1/(1+EXP(-IO331))</f>
        <v>0.54274569867400813</v>
      </c>
      <c r="IP332" s="42">
        <f ca="1">1/(1+EXP(-IP331))</f>
        <v>6.6344570630140376E-2</v>
      </c>
      <c r="IQ332" s="37"/>
      <c r="IR332" s="42">
        <f ca="1">1/(1+EXP(-IR331))</f>
        <v>1.6236252180965065E-2</v>
      </c>
      <c r="IS332" s="42">
        <f ca="1">1/(1+EXP(-IS331))</f>
        <v>0.40330075073084737</v>
      </c>
      <c r="IT332" s="42">
        <f ca="1">1/(1+EXP(-IT331))</f>
        <v>1.0134161217160381E-2</v>
      </c>
      <c r="IU332" s="37"/>
      <c r="IV332" s="42">
        <f ca="1">1/(1+EXP(-IV331))</f>
        <v>0.24988652048330473</v>
      </c>
      <c r="IW332" s="42">
        <f ca="1">1/(1+EXP(-IW331))</f>
        <v>0.70572598796548358</v>
      </c>
      <c r="IX332" s="42">
        <f ca="1">1/(1+EXP(-IX331))</f>
        <v>3.8966205843067377E-2</v>
      </c>
      <c r="IY332" s="37"/>
      <c r="IZ332" s="42">
        <f ca="1">1/(1+EXP(-IZ331))</f>
        <v>0.41120116121525063</v>
      </c>
      <c r="JA332" s="42">
        <f ca="1">1/(1+EXP(-JA331))</f>
        <v>9.6133447019109683E-2</v>
      </c>
      <c r="JB332" s="42">
        <f ca="1">1/(1+EXP(-JB331))</f>
        <v>2.9507141140187147E-2</v>
      </c>
      <c r="JC332" s="37"/>
      <c r="JD332" s="42">
        <f ca="1">1/(1+EXP(-JD331))</f>
        <v>0.55170043742652253</v>
      </c>
      <c r="JE332" s="42">
        <f ca="1">1/(1+EXP(-JE331))</f>
        <v>0.85635014996746239</v>
      </c>
      <c r="JF332" s="42">
        <f ca="1">1/(1+EXP(-JF331))</f>
        <v>3.9097737569821066E-2</v>
      </c>
      <c r="JG332" s="37"/>
    </row>
    <row r="333" spans="2:267" ht="18" x14ac:dyDescent="0.3">
      <c r="B333" s="167"/>
      <c r="C333" s="171"/>
      <c r="D333" s="113">
        <f t="shared" ref="D333:F333" ca="1" si="2309">D301-$F$6*D316</f>
        <v>0.5074251189555109</v>
      </c>
      <c r="E333" s="114">
        <f t="shared" ca="1" si="2309"/>
        <v>-1.8396264468101324</v>
      </c>
      <c r="F333" s="115">
        <f t="shared" ca="1" si="2309"/>
        <v>1.1088300098632371</v>
      </c>
      <c r="G333" s="32"/>
      <c r="H333" s="49"/>
      <c r="I333" s="181"/>
      <c r="J333" s="184"/>
      <c r="K333" s="94" t="s">
        <v>23</v>
      </c>
      <c r="L333" s="42">
        <f ca="1">L332*(1-L332)</f>
        <v>2.9668080684188348E-2</v>
      </c>
      <c r="M333" s="42">
        <f t="shared" ref="M333:N333" ca="1" si="2310">M332*(1-M332)</f>
        <v>2.1654535585327352E-2</v>
      </c>
      <c r="N333" s="42">
        <f t="shared" ca="1" si="2310"/>
        <v>1.5015476592701502E-2</v>
      </c>
      <c r="O333" s="37"/>
      <c r="P333" s="42">
        <f ca="1">P332*(1-P332)</f>
        <v>2.1774927757180148E-2</v>
      </c>
      <c r="Q333" s="42">
        <f t="shared" ref="Q333:R333" ca="1" si="2311">Q332*(1-Q332)</f>
        <v>0.16626606918418702</v>
      </c>
      <c r="R333" s="42">
        <f t="shared" ca="1" si="2311"/>
        <v>1.8080938439596492E-2</v>
      </c>
      <c r="S333" s="37"/>
      <c r="T333" s="42">
        <f ca="1">T332*(1-T332)</f>
        <v>9.1003458841417778E-2</v>
      </c>
      <c r="U333" s="42">
        <f t="shared" ref="U333:V333" ca="1" si="2312">U332*(1-U332)</f>
        <v>7.3378936746560819E-2</v>
      </c>
      <c r="V333" s="42">
        <f t="shared" ca="1" si="2312"/>
        <v>8.3123571169874625E-3</v>
      </c>
      <c r="W333" s="37"/>
      <c r="X333" s="42">
        <f ca="1">X332*(1-X332)</f>
        <v>7.9702975598097928E-2</v>
      </c>
      <c r="Y333" s="42">
        <f t="shared" ref="Y333:Z333" ca="1" si="2313">Y332*(1-Y332)</f>
        <v>1.5844492930593968E-2</v>
      </c>
      <c r="Z333" s="42">
        <f t="shared" ca="1" si="2313"/>
        <v>0.10465696422518503</v>
      </c>
      <c r="AA333" s="37"/>
      <c r="AB333" s="42">
        <f ca="1">AB332*(1-AB332)</f>
        <v>4.7344028000946399E-2</v>
      </c>
      <c r="AC333" s="42">
        <f t="shared" ref="AC333:AD333" ca="1" si="2314">AC332*(1-AC332)</f>
        <v>3.6786601205857535E-2</v>
      </c>
      <c r="AD333" s="42">
        <f t="shared" ca="1" si="2314"/>
        <v>2.2209690272636117E-3</v>
      </c>
      <c r="AE333" s="37"/>
      <c r="AF333" s="42">
        <f ca="1">AF332*(1-AF332)</f>
        <v>0.13468341980166731</v>
      </c>
      <c r="AG333" s="42">
        <f t="shared" ref="AG333:AH333" ca="1" si="2315">AG332*(1-AG332)</f>
        <v>0.24342792536312954</v>
      </c>
      <c r="AH333" s="42">
        <f t="shared" ca="1" si="2315"/>
        <v>3.2122608437620804E-3</v>
      </c>
      <c r="AI333" s="37"/>
      <c r="AJ333" s="42">
        <f ca="1">AJ332*(1-AJ332)</f>
        <v>0.15854414497926542</v>
      </c>
      <c r="AK333" s="42">
        <f t="shared" ref="AK333:AL333" ca="1" si="2316">AK332*(1-AK332)</f>
        <v>0.24899167985316437</v>
      </c>
      <c r="AL333" s="42">
        <f t="shared" ca="1" si="2316"/>
        <v>2.534910773909058E-3</v>
      </c>
      <c r="AM333" s="37"/>
      <c r="AN333" s="42">
        <f ca="1">AN332*(1-AN332)</f>
        <v>0.1478074946589715</v>
      </c>
      <c r="AO333" s="42">
        <f t="shared" ref="AO333:AP333" ca="1" si="2317">AO332*(1-AO332)</f>
        <v>0.18548437570716872</v>
      </c>
      <c r="AP333" s="42">
        <f t="shared" ca="1" si="2317"/>
        <v>4.8941814572162562E-3</v>
      </c>
      <c r="AQ333" s="37"/>
      <c r="AR333" s="42">
        <f ca="1">AR332*(1-AR332)</f>
        <v>0.23223741729451894</v>
      </c>
      <c r="AS333" s="42">
        <f t="shared" ref="AS333:AT333" ca="1" si="2318">AS332*(1-AS332)</f>
        <v>0.24999962491121105</v>
      </c>
      <c r="AT333" s="42">
        <f t="shared" ca="1" si="2318"/>
        <v>2.6619891118324104E-2</v>
      </c>
      <c r="AU333" s="37"/>
      <c r="AV333" s="42">
        <f ca="1">AV332*(1-AV332)</f>
        <v>0.18287177962579493</v>
      </c>
      <c r="AW333" s="42">
        <f t="shared" ref="AW333:AX333" ca="1" si="2319">AW332*(1-AW332)</f>
        <v>0.20633968566994371</v>
      </c>
      <c r="AX333" s="42">
        <f t="shared" ca="1" si="2319"/>
        <v>4.6537461376988236E-4</v>
      </c>
      <c r="AY333" s="37"/>
      <c r="AZ333" s="42">
        <f ca="1">AZ332*(1-AZ332)</f>
        <v>0.15157867605362654</v>
      </c>
      <c r="BA333" s="42">
        <f t="shared" ref="BA333:BB333" ca="1" si="2320">BA332*(1-BA332)</f>
        <v>1.2664983916283604E-2</v>
      </c>
      <c r="BB333" s="42">
        <f t="shared" ca="1" si="2320"/>
        <v>1.7100156557668143E-2</v>
      </c>
      <c r="BC333" s="37"/>
      <c r="BD333" s="42">
        <f ca="1">BD332*(1-BD332)</f>
        <v>0.12165874933131733</v>
      </c>
      <c r="BE333" s="42">
        <f t="shared" ref="BE333:BF333" ca="1" si="2321">BE332*(1-BE332)</f>
        <v>0.11516145313121366</v>
      </c>
      <c r="BF333" s="42">
        <f t="shared" ca="1" si="2321"/>
        <v>2.057247599025044E-2</v>
      </c>
      <c r="BG333" s="37"/>
      <c r="BH333" s="42">
        <f ca="1">BH332*(1-BH332)</f>
        <v>0.24746196026548745</v>
      </c>
      <c r="BI333" s="42">
        <f t="shared" ref="BI333:BJ333" ca="1" si="2322">BI332*(1-BI332)</f>
        <v>4.5125026055688661E-2</v>
      </c>
      <c r="BJ333" s="42">
        <f t="shared" ca="1" si="2322"/>
        <v>9.4850892884894653E-3</v>
      </c>
      <c r="BK333" s="37"/>
      <c r="BL333" s="42">
        <f ca="1">BL332*(1-BL332)</f>
        <v>0.2029332278329555</v>
      </c>
      <c r="BM333" s="42">
        <f t="shared" ref="BM333:BN333" ca="1" si="2323">BM332*(1-BM332)</f>
        <v>7.0512378303736788E-3</v>
      </c>
      <c r="BN333" s="42">
        <f t="shared" ca="1" si="2323"/>
        <v>3.4140182204586603E-2</v>
      </c>
      <c r="BO333" s="37"/>
      <c r="BP333" s="42">
        <f ca="1">BP332*(1-BP332)</f>
        <v>0.23638387605961739</v>
      </c>
      <c r="BQ333" s="42">
        <f t="shared" ref="BQ333:BR333" ca="1" si="2324">BQ332*(1-BQ332)</f>
        <v>0.11260151974174598</v>
      </c>
      <c r="BR333" s="42">
        <f t="shared" ca="1" si="2324"/>
        <v>4.7951794336907237E-2</v>
      </c>
      <c r="BS333" s="37"/>
      <c r="BT333" s="42">
        <f ca="1">BT332*(1-BT332)</f>
        <v>8.3483738167436428E-2</v>
      </c>
      <c r="BU333" s="42">
        <f t="shared" ref="BU333:BV333" ca="1" si="2325">BU332*(1-BU332)</f>
        <v>3.7499468297872499E-2</v>
      </c>
      <c r="BV333" s="42">
        <f t="shared" ca="1" si="2325"/>
        <v>1.0364736426124472E-2</v>
      </c>
      <c r="BW333" s="37"/>
      <c r="BX333" s="42">
        <f ca="1">BX332*(1-BX332)</f>
        <v>3.3845399345577655E-2</v>
      </c>
      <c r="BY333" s="42">
        <f t="shared" ref="BY333:BZ333" ca="1" si="2326">BY332*(1-BY332)</f>
        <v>5.2706804812367144E-3</v>
      </c>
      <c r="BZ333" s="42">
        <f t="shared" ca="1" si="2326"/>
        <v>2.2589777194507121E-2</v>
      </c>
      <c r="CA333" s="37"/>
      <c r="CB333" s="42">
        <f ca="1">CB332*(1-CB332)</f>
        <v>4.8969799400191805E-2</v>
      </c>
      <c r="CC333" s="42">
        <f t="shared" ref="CC333:CD333" ca="1" si="2327">CC332*(1-CC332)</f>
        <v>1.2158407213416511E-2</v>
      </c>
      <c r="CD333" s="42">
        <f t="shared" ca="1" si="2327"/>
        <v>3.0114547227298435E-2</v>
      </c>
      <c r="CE333" s="37"/>
      <c r="CF333" s="42">
        <f ca="1">CF332*(1-CF332)</f>
        <v>4.9659482253892519E-3</v>
      </c>
      <c r="CG333" s="42">
        <f t="shared" ref="CG333:CH333" ca="1" si="2328">CG332*(1-CG332)</f>
        <v>1.1186747373054154E-2</v>
      </c>
      <c r="CH333" s="42">
        <f t="shared" ca="1" si="2328"/>
        <v>3.8616400642839353E-2</v>
      </c>
      <c r="CI333" s="37"/>
      <c r="CJ333" s="42">
        <f ca="1">CJ332*(1-CJ332)</f>
        <v>7.2719589932537729E-2</v>
      </c>
      <c r="CK333" s="42">
        <f t="shared" ref="CK333:CL333" ca="1" si="2329">CK332*(1-CK332)</f>
        <v>0.16333522317472116</v>
      </c>
      <c r="CL333" s="42">
        <f t="shared" ca="1" si="2329"/>
        <v>4.2459477417160663E-2</v>
      </c>
      <c r="CM333" s="37"/>
      <c r="CN333" s="42">
        <f ca="1">CN332*(1-CN332)</f>
        <v>3.7567400785735727E-2</v>
      </c>
      <c r="CO333" s="42">
        <f t="shared" ref="CO333:CP333" ca="1" si="2330">CO332*(1-CO332)</f>
        <v>1.3972689001459713E-2</v>
      </c>
      <c r="CP333" s="42">
        <f t="shared" ca="1" si="2330"/>
        <v>1.1909926520942091E-2</v>
      </c>
      <c r="CQ333" s="37"/>
      <c r="CR333" s="42">
        <f ca="1">CR332*(1-CR332)</f>
        <v>6.3440068010790523E-2</v>
      </c>
      <c r="CS333" s="42">
        <f t="shared" ref="CS333:CT333" ca="1" si="2331">CS332*(1-CS332)</f>
        <v>0.21888979921339674</v>
      </c>
      <c r="CT333" s="42">
        <f t="shared" ca="1" si="2331"/>
        <v>1.2505944892295468E-2</v>
      </c>
      <c r="CU333" s="37"/>
      <c r="CV333" s="42">
        <f ca="1">CV332*(1-CV332)</f>
        <v>2.4903389634366155E-2</v>
      </c>
      <c r="CW333" s="42">
        <f t="shared" ref="CW333:CX333" ca="1" si="2332">CW332*(1-CW332)</f>
        <v>5.5571282826021799E-2</v>
      </c>
      <c r="CX333" s="42">
        <f t="shared" ca="1" si="2332"/>
        <v>2.7111254888227399E-2</v>
      </c>
      <c r="CY333" s="37"/>
      <c r="CZ333" s="42">
        <f ca="1">CZ332*(1-CZ332)</f>
        <v>3.6369908695430588E-2</v>
      </c>
      <c r="DA333" s="42">
        <f t="shared" ref="DA333:DB333" ca="1" si="2333">DA332*(1-DA332)</f>
        <v>0.11165163847691591</v>
      </c>
      <c r="DB333" s="42">
        <f t="shared" ca="1" si="2333"/>
        <v>3.6021160219046555E-2</v>
      </c>
      <c r="DC333" s="37"/>
      <c r="DD333" s="42">
        <f ca="1">DD332*(1-DD332)</f>
        <v>3.5928770650951814E-3</v>
      </c>
      <c r="DE333" s="42">
        <f t="shared" ref="DE333:DF333" ca="1" si="2334">DE332*(1-DE332)</f>
        <v>0.10470315876866312</v>
      </c>
      <c r="DF333" s="42">
        <f t="shared" ca="1" si="2334"/>
        <v>4.6012987936223479E-2</v>
      </c>
      <c r="DG333" s="37"/>
      <c r="DH333" s="42">
        <f ca="1">DH332*(1-DH332)</f>
        <v>5.4852442800175802E-2</v>
      </c>
      <c r="DI333" s="42">
        <f t="shared" ref="DI333:DJ333" ca="1" si="2335">DI332*(1-DI332)</f>
        <v>0.18595630271398444</v>
      </c>
      <c r="DJ333" s="42">
        <f t="shared" ca="1" si="2335"/>
        <v>5.0503005035540498E-2</v>
      </c>
      <c r="DK333" s="37"/>
      <c r="DL333" s="42">
        <f ca="1">DL332*(1-DL332)</f>
        <v>2.7704647875276545E-2</v>
      </c>
      <c r="DM333" s="42">
        <f t="shared" ref="DM333:DN333" ca="1" si="2336">DM332*(1-DM332)</f>
        <v>0.1238780835975989</v>
      </c>
      <c r="DN333" s="42">
        <f t="shared" ca="1" si="2336"/>
        <v>1.4360746046513849E-2</v>
      </c>
      <c r="DO333" s="37"/>
      <c r="DP333" s="42">
        <f ca="1">DP332*(1-DP332)</f>
        <v>0.10164100612593274</v>
      </c>
      <c r="DQ333" s="42">
        <f t="shared" ref="DQ333:DR333" ca="1" si="2337">DQ332*(1-DQ332)</f>
        <v>1.9575101451474661E-2</v>
      </c>
      <c r="DR333" s="42">
        <f t="shared" ca="1" si="2337"/>
        <v>1.2595943825833318E-2</v>
      </c>
      <c r="DS333" s="37"/>
      <c r="DT333" s="42">
        <f ca="1">DT332*(1-DT332)</f>
        <v>0.13622243375556825</v>
      </c>
      <c r="DU333" s="42">
        <f t="shared" ref="DU333:DV333" ca="1" si="2338">DU332*(1-DU332)</f>
        <v>4.3443148034129769E-2</v>
      </c>
      <c r="DV333" s="42">
        <f t="shared" ca="1" si="2338"/>
        <v>1.691499771693027E-2</v>
      </c>
      <c r="DW333" s="37"/>
      <c r="DX333" s="42">
        <f ca="1">DX332*(1-DX332)</f>
        <v>1.7275736117781559E-2</v>
      </c>
      <c r="DY333" s="42">
        <f t="shared" ref="DY333:DZ333" ca="1" si="2339">DY332*(1-DY332)</f>
        <v>4.0189473917448662E-2</v>
      </c>
      <c r="DZ333" s="42">
        <f t="shared" ca="1" si="2339"/>
        <v>2.1874458552547989E-2</v>
      </c>
      <c r="EA333" s="37"/>
      <c r="EB333" s="42">
        <f ca="1">EB332*(1-EB332)</f>
        <v>0.17937560874239677</v>
      </c>
      <c r="EC333" s="42">
        <f t="shared" ref="EC333:ED333" ca="1" si="2340">EC332*(1-EC332)</f>
        <v>0.2499940460281293</v>
      </c>
      <c r="ED333" s="42">
        <f t="shared" ca="1" si="2340"/>
        <v>2.4145070121586867E-2</v>
      </c>
      <c r="EE333" s="37"/>
      <c r="EF333" s="42">
        <f ca="1">EF332*(1-EF332)</f>
        <v>0.11071111113743322</v>
      </c>
      <c r="EG333" s="42">
        <f t="shared" ref="EG333:EH333" ca="1" si="2341">EG332*(1-EG332)</f>
        <v>4.9421397066541382E-2</v>
      </c>
      <c r="EH333" s="42">
        <f t="shared" ca="1" si="2341"/>
        <v>6.5739612149634174E-3</v>
      </c>
      <c r="EI333" s="37"/>
      <c r="EJ333" s="42">
        <f ca="1">EJ332*(1-EJ332)</f>
        <v>4.7739715275764288E-2</v>
      </c>
      <c r="EK333" s="42">
        <f t="shared" ref="EK333:EL333" ca="1" si="2342">EK332*(1-EK332)</f>
        <v>0.24770530299638335</v>
      </c>
      <c r="EL333" s="42">
        <f t="shared" ca="1" si="2342"/>
        <v>1.4537212597618991E-2</v>
      </c>
      <c r="EM333" s="37"/>
      <c r="EN333" s="42">
        <f ca="1">EN332*(1-EN332)</f>
        <v>3.5428895221298141E-2</v>
      </c>
      <c r="EO333" s="42">
        <f t="shared" ref="EO333:EP333" ca="1" si="2343">EO332*(1-EO332)</f>
        <v>6.1163398579603248E-2</v>
      </c>
      <c r="EP333" s="42">
        <f t="shared" ca="1" si="2343"/>
        <v>1.2057045727184907E-2</v>
      </c>
      <c r="EQ333" s="37"/>
      <c r="ER333" s="42">
        <f ca="1">ER332*(1-ER332)</f>
        <v>4.7739715275764288E-2</v>
      </c>
      <c r="ES333" s="42">
        <f t="shared" ref="ES333:ET333" ca="1" si="2344">ES332*(1-ES332)</f>
        <v>0.24770530299638335</v>
      </c>
      <c r="ET333" s="42">
        <f t="shared" ca="1" si="2344"/>
        <v>1.4537212597618991E-2</v>
      </c>
      <c r="EU333" s="37"/>
      <c r="EV333" s="42">
        <f ca="1">EV332*(1-EV332)</f>
        <v>7.4278074641919822E-2</v>
      </c>
      <c r="EW333" s="42">
        <f t="shared" ref="EW333:EX333" ca="1" si="2345">EW332*(1-EW332)</f>
        <v>0.21747759511092071</v>
      </c>
      <c r="EX333" s="42">
        <f t="shared" ca="1" si="2345"/>
        <v>8.5291491344555631E-2</v>
      </c>
      <c r="EY333" s="37"/>
      <c r="EZ333" s="42">
        <f ca="1">EZ332*(1-EZ332)</f>
        <v>0.11912724275427554</v>
      </c>
      <c r="FA333" s="42">
        <f t="shared" ref="FA333:FB333" ca="1" si="2346">FA332*(1-FA332)</f>
        <v>0.24890578435469446</v>
      </c>
      <c r="FB333" s="42">
        <f t="shared" ca="1" si="2346"/>
        <v>1.7147617470830412E-3</v>
      </c>
      <c r="FC333" s="37"/>
      <c r="FD333" s="42">
        <f ca="1">FD332*(1-FD332)</f>
        <v>5.6087243133481575E-2</v>
      </c>
      <c r="FE333" s="42">
        <f t="shared" ref="FE333:FF333" ca="1" si="2347">FE332*(1-FE332)</f>
        <v>3.6876928675211605E-2</v>
      </c>
      <c r="FF333" s="42">
        <f t="shared" ca="1" si="2347"/>
        <v>7.2751664511849223E-2</v>
      </c>
      <c r="FG333" s="37"/>
      <c r="FH333" s="42">
        <f ca="1">FH332*(1-FH332)</f>
        <v>9.2970338674858738E-2</v>
      </c>
      <c r="FI333" s="42">
        <f t="shared" ref="FI333:FJ333" ca="1" si="2348">FI332*(1-FI332)</f>
        <v>8.053284168108836E-2</v>
      </c>
      <c r="FJ333" s="42">
        <f t="shared" ca="1" si="2348"/>
        <v>1.4157296432832456E-3</v>
      </c>
      <c r="FK333" s="37"/>
      <c r="FL333" s="42">
        <f ca="1">FL332*(1-FL332)</f>
        <v>0.13524247499452921</v>
      </c>
      <c r="FM333" s="42">
        <f t="shared" ref="FM333:FN333" ca="1" si="2349">FM332*(1-FM332)</f>
        <v>4.9555274364767553E-2</v>
      </c>
      <c r="FN333" s="42">
        <f t="shared" ca="1" si="2349"/>
        <v>9.6627912423744161E-3</v>
      </c>
      <c r="FO333" s="37"/>
      <c r="FP333" s="42">
        <f ca="1">FP332*(1-FP332)</f>
        <v>5.4140240371591618E-2</v>
      </c>
      <c r="FQ333" s="42">
        <f t="shared" ref="FQ333:FR333" ca="1" si="2350">FQ332*(1-FQ332)</f>
        <v>0.1726231593514341</v>
      </c>
      <c r="FR333" s="42">
        <f t="shared" ca="1" si="2350"/>
        <v>9.6067660064932028E-3</v>
      </c>
      <c r="FS333" s="37"/>
      <c r="FT333" s="42">
        <f ca="1">FT332*(1-FT332)</f>
        <v>7.6647138073426116E-2</v>
      </c>
      <c r="FU333" s="42">
        <f t="shared" ref="FU333:FV333" ca="1" si="2351">FU332*(1-FU332)</f>
        <v>0.24002195355845729</v>
      </c>
      <c r="FV333" s="42">
        <f t="shared" ca="1" si="2351"/>
        <v>7.1255852134772023E-3</v>
      </c>
      <c r="FW333" s="37"/>
      <c r="FX333" s="42">
        <f ca="1">FX332*(1-FX332)</f>
        <v>4.0342204170374617E-2</v>
      </c>
      <c r="FY333" s="42">
        <f t="shared" ref="FY333:FZ333" ca="1" si="2352">FY332*(1-FY332)</f>
        <v>0.17678391011064326</v>
      </c>
      <c r="FZ333" s="42">
        <f t="shared" ca="1" si="2352"/>
        <v>7.9536708943855564E-3</v>
      </c>
      <c r="GA333" s="37"/>
      <c r="GB333" s="42">
        <f ca="1">GB332*(1-GB332)</f>
        <v>5.796974185060301E-2</v>
      </c>
      <c r="GC333" s="42">
        <f t="shared" ref="GC333:GD333" ca="1" si="2353">GC332*(1-GC332)</f>
        <v>0.10014049219595139</v>
      </c>
      <c r="GD333" s="42">
        <f t="shared" ca="1" si="2353"/>
        <v>5.8942290761842663E-3</v>
      </c>
      <c r="GE333" s="37"/>
      <c r="GF333" s="42">
        <f ca="1">GF332*(1-GF332)</f>
        <v>8.3468795198573031E-2</v>
      </c>
      <c r="GG333" s="42">
        <f t="shared" ref="GG333:GH333" ca="1" si="2354">GG332*(1-GG332)</f>
        <v>0.22231572783947309</v>
      </c>
      <c r="GH333" s="42">
        <f t="shared" ca="1" si="2354"/>
        <v>5.9609638379433803E-2</v>
      </c>
      <c r="GI333" s="37"/>
      <c r="GJ333" s="42">
        <f ca="1">GJ332*(1-GJ332)</f>
        <v>0.11432074878146005</v>
      </c>
      <c r="GK333" s="42">
        <f t="shared" ref="GK333:GL333" ca="1" si="2355">GK332*(1-GK332)</f>
        <v>0.24844378265024333</v>
      </c>
      <c r="GL333" s="42">
        <f t="shared" ca="1" si="2355"/>
        <v>4.549474125850559E-2</v>
      </c>
      <c r="GM333" s="37"/>
      <c r="GN333" s="42">
        <f ca="1">GN332*(1-GN332)</f>
        <v>0.16612482385087371</v>
      </c>
      <c r="GO333" s="42">
        <f t="shared" ref="GO333:GP333" ca="1" si="2356">GO332*(1-GO332)</f>
        <v>0.23875926714788534</v>
      </c>
      <c r="GP333" s="42">
        <f t="shared" ca="1" si="2356"/>
        <v>1.1662521497993605E-2</v>
      </c>
      <c r="GQ333" s="37"/>
      <c r="GR333" s="42">
        <f ca="1">GR332*(1-GR332)</f>
        <v>0.15195037533305802</v>
      </c>
      <c r="GS333" s="42">
        <f t="shared" ref="GS333:GT333" ca="1" si="2357">GS332*(1-GS332)</f>
        <v>0.24482726727811019</v>
      </c>
      <c r="GT333" s="42">
        <f t="shared" ca="1" si="2357"/>
        <v>4.4787781141884949E-4</v>
      </c>
      <c r="GU333" s="37"/>
      <c r="GV333" s="42">
        <f ca="1">GV332*(1-GV332)</f>
        <v>3.5428895221298141E-2</v>
      </c>
      <c r="GW333" s="42">
        <f t="shared" ref="GW333:GX333" ca="1" si="2358">GW332*(1-GW332)</f>
        <v>6.1163398579603248E-2</v>
      </c>
      <c r="GX333" s="42">
        <f t="shared" ca="1" si="2358"/>
        <v>1.2057045727184907E-2</v>
      </c>
      <c r="GY333" s="37"/>
      <c r="GZ333" s="42">
        <f ca="1">GZ332*(1-GZ332)</f>
        <v>0.24897659194606742</v>
      </c>
      <c r="HA333" s="42">
        <f t="shared" ref="HA333:HB333" ca="1" si="2359">HA332*(1-HA332)</f>
        <v>0.21101969325571981</v>
      </c>
      <c r="HB333" s="42">
        <f t="shared" ca="1" si="2359"/>
        <v>9.9315890111370954E-4</v>
      </c>
      <c r="HC333" s="37"/>
      <c r="HD333" s="42">
        <f ca="1">HD332*(1-HD332)</f>
        <v>4.4703865397062469E-2</v>
      </c>
      <c r="HE333" s="42">
        <f t="shared" ref="HE333:HF333" ca="1" si="2360">HE332*(1-HE332)</f>
        <v>8.9478325225330391E-2</v>
      </c>
      <c r="HF333" s="42">
        <f t="shared" ca="1" si="2360"/>
        <v>1.5199728838812128E-2</v>
      </c>
      <c r="HG333" s="37"/>
      <c r="HH333" s="42">
        <f ca="1">HH332*(1-HH332)</f>
        <v>8.5117665770977721E-2</v>
      </c>
      <c r="HI333" s="42">
        <f t="shared" ref="HI333:HJ333" ca="1" si="2361">HI332*(1-HI332)</f>
        <v>6.0529047716780882E-3</v>
      </c>
      <c r="HJ333" s="42">
        <f t="shared" ca="1" si="2361"/>
        <v>4.0810670853460608E-3</v>
      </c>
      <c r="HK333" s="37"/>
      <c r="HL333" s="42">
        <f ca="1">HL332*(1-HL332)</f>
        <v>0.1486418600867255</v>
      </c>
      <c r="HM333" s="42">
        <f t="shared" ref="HM333:HN333" ca="1" si="2362">HM332*(1-HM332)</f>
        <v>5.4358192605254299E-3</v>
      </c>
      <c r="HN333" s="42">
        <f t="shared" ca="1" si="2362"/>
        <v>3.3749589603749845E-2</v>
      </c>
      <c r="HO333" s="37"/>
      <c r="HP333" s="42">
        <f ca="1">HP332*(1-HP332)</f>
        <v>0.19103037167499129</v>
      </c>
      <c r="HQ333" s="42">
        <f t="shared" ref="HQ333:HR333" ca="1" si="2363">HQ332*(1-HQ332)</f>
        <v>6.7319462945663613E-2</v>
      </c>
      <c r="HR333" s="42">
        <f t="shared" ca="1" si="2363"/>
        <v>3.4127367653801963E-2</v>
      </c>
      <c r="HS333" s="37"/>
      <c r="HT333" s="42">
        <f ca="1">HT332*(1-HT332)</f>
        <v>0.22932837000635758</v>
      </c>
      <c r="HU333" s="42">
        <f t="shared" ref="HU333:HV333" ca="1" si="2364">HU332*(1-HU332)</f>
        <v>0.15506138209737497</v>
      </c>
      <c r="HV333" s="42">
        <f t="shared" ca="1" si="2364"/>
        <v>0.17138506228913439</v>
      </c>
      <c r="HW333" s="37"/>
      <c r="HX333" s="42">
        <f ca="1">HX332*(1-HX332)</f>
        <v>1.1629075616306057E-2</v>
      </c>
      <c r="HY333" s="42">
        <f t="shared" ref="HY333:HZ333" ca="1" si="2365">HY332*(1-HY332)</f>
        <v>9.9114637691731039E-2</v>
      </c>
      <c r="HZ333" s="42">
        <f t="shared" ca="1" si="2365"/>
        <v>8.3065461277587998E-3</v>
      </c>
      <c r="IA333" s="37"/>
      <c r="IB333" s="42">
        <f ca="1">IB332*(1-IB332)</f>
        <v>0.15084307412366627</v>
      </c>
      <c r="IC333" s="42">
        <f t="shared" ref="IC333:ID333" ca="1" si="2366">IC332*(1-IC332)</f>
        <v>7.419805329246898E-2</v>
      </c>
      <c r="ID333" s="42">
        <f t="shared" ca="1" si="2366"/>
        <v>2.6140200653000756E-3</v>
      </c>
      <c r="IE333" s="37"/>
      <c r="IF333" s="42">
        <f ca="1">IF332*(1-IF332)</f>
        <v>5.6871629810011058E-2</v>
      </c>
      <c r="IG333" s="42">
        <f t="shared" ref="IG333:IH333" ca="1" si="2367">IG332*(1-IG332)</f>
        <v>0.23625437999994359</v>
      </c>
      <c r="IH333" s="42">
        <f t="shared" ca="1" si="2367"/>
        <v>0.1500122574650439</v>
      </c>
      <c r="II333" s="37"/>
      <c r="IJ333" s="42">
        <f ca="1">IJ332*(1-IJ332)</f>
        <v>0.24680950115110847</v>
      </c>
      <c r="IK333" s="42">
        <f t="shared" ref="IK333:IL333" ca="1" si="2368">IK332*(1-IK332)</f>
        <v>0.22576453251474832</v>
      </c>
      <c r="IL333" s="42">
        <f t="shared" ca="1" si="2368"/>
        <v>0.18018615902226237</v>
      </c>
      <c r="IM333" s="37"/>
      <c r="IN333" s="42">
        <f ca="1">IN332*(1-IN332)</f>
        <v>2.5970256432426578E-2</v>
      </c>
      <c r="IO333" s="42">
        <f t="shared" ref="IO333:IP333" ca="1" si="2369">IO332*(1-IO332)</f>
        <v>0.2481728052448709</v>
      </c>
      <c r="IP333" s="42">
        <f t="shared" ca="1" si="2369"/>
        <v>6.1942968578042684E-2</v>
      </c>
      <c r="IQ333" s="37"/>
      <c r="IR333" s="42">
        <f ca="1">IR332*(1-IR332)</f>
        <v>1.5972636296081172E-2</v>
      </c>
      <c r="IS333" s="42">
        <f t="shared" ref="IS333:IT333" ca="1" si="2370">IS332*(1-IS332)</f>
        <v>0.24064925519078229</v>
      </c>
      <c r="IT333" s="42">
        <f t="shared" ca="1" si="2370"/>
        <v>1.0031459993584983E-2</v>
      </c>
      <c r="IU333" s="37"/>
      <c r="IV333" s="42">
        <f ca="1">IV332*(1-IV332)</f>
        <v>0.18744324736405166</v>
      </c>
      <c r="IW333" s="42">
        <f t="shared" ref="IW333:IX333" ca="1" si="2371">IW332*(1-IW332)</f>
        <v>0.2076768178756257</v>
      </c>
      <c r="IX333" s="42">
        <f t="shared" ca="1" si="2371"/>
        <v>3.7447840645263075E-2</v>
      </c>
      <c r="IY333" s="37"/>
      <c r="IZ333" s="42">
        <f ca="1">IZ332*(1-IZ332)</f>
        <v>0.24211476623048009</v>
      </c>
      <c r="JA333" s="42">
        <f t="shared" ref="JA333:JB333" ca="1" si="2372">JA332*(1-JA332)</f>
        <v>8.6891807383333713E-2</v>
      </c>
      <c r="JB333" s="42">
        <f t="shared" ca="1" si="2372"/>
        <v>2.8636469761920223E-2</v>
      </c>
      <c r="JC333" s="37"/>
      <c r="JD333" s="42">
        <f ca="1">JD332*(1-JD332)</f>
        <v>0.24732706476990624</v>
      </c>
      <c r="JE333" s="42">
        <f t="shared" ref="JE333:JF333" ca="1" si="2373">JE332*(1-JE332)</f>
        <v>0.12301457061816706</v>
      </c>
      <c r="JF333" s="42">
        <f t="shared" ca="1" si="2373"/>
        <v>3.7569104486742472E-2</v>
      </c>
      <c r="JG333" s="37"/>
    </row>
    <row r="334" spans="2:267" ht="18" x14ac:dyDescent="0.3">
      <c r="B334" s="167"/>
      <c r="C334" s="169">
        <v>2</v>
      </c>
      <c r="D334" s="110">
        <f t="shared" ref="D334:G334" ca="1" si="2374">D302-$F$6*D317</f>
        <v>2.4666316827854309</v>
      </c>
      <c r="E334" s="111">
        <f t="shared" ca="1" si="2374"/>
        <v>0.58393214136248617</v>
      </c>
      <c r="F334" s="112">
        <f t="shared" ca="1" si="2374"/>
        <v>1.3418257419283477</v>
      </c>
      <c r="G334" s="122">
        <f t="shared" ca="1" si="2374"/>
        <v>-9.7935977800773566E-2</v>
      </c>
      <c r="H334" s="49"/>
      <c r="I334" s="181"/>
      <c r="J334" s="185" t="s">
        <v>42</v>
      </c>
      <c r="K334" s="97" t="s">
        <v>9</v>
      </c>
      <c r="L334" s="42">
        <f ca="1">SUMPRODUCT($D342:$F342,L332:N332)+$G342</f>
        <v>0.83921397454049551</v>
      </c>
      <c r="M334" s="42">
        <f ca="1">SUMPRODUCT($D343:$F343,L332:N332)+$G343</f>
        <v>-1.1441001162261855</v>
      </c>
      <c r="N334" s="36"/>
      <c r="O334" s="37"/>
      <c r="P334" s="42">
        <f ca="1">SUMPRODUCT($D342:$F342,P332:R332)+$G342</f>
        <v>0.85472338052071561</v>
      </c>
      <c r="Q334" s="42">
        <f ca="1">SUMPRODUCT($D343:$F343,P332:R332)+$G343</f>
        <v>-1.088610048960859</v>
      </c>
      <c r="R334" s="36"/>
      <c r="S334" s="37"/>
      <c r="T334" s="42">
        <f ca="1">SUMPRODUCT($D342:$F342,T332:V332)+$G342</f>
        <v>0.73666588745396233</v>
      </c>
      <c r="U334" s="42">
        <f ca="1">SUMPRODUCT($D343:$F343,T332:V332)+$G343</f>
        <v>-0.99013932557413442</v>
      </c>
      <c r="V334" s="36"/>
      <c r="W334" s="37"/>
      <c r="X334" s="42">
        <f ca="1">SUMPRODUCT($D342:$F342,X332:Z332)+$G342</f>
        <v>0.73305158259778114</v>
      </c>
      <c r="Y334" s="42">
        <f ca="1">SUMPRODUCT($D343:$F343,X332:Z332)+$G343</f>
        <v>-0.98276486316753608</v>
      </c>
      <c r="Z334" s="36"/>
      <c r="AA334" s="37"/>
      <c r="AB334" s="42">
        <f ca="1">SUMPRODUCT($D342:$F342,AB332:AD332)+$G342</f>
        <v>0.81365354973650172</v>
      </c>
      <c r="AC334" s="42">
        <f ca="1">SUMPRODUCT($D343:$F343,AB332:AD332)+$G343</f>
        <v>-1.1078936012101139</v>
      </c>
      <c r="AD334" s="36"/>
      <c r="AE334" s="37"/>
      <c r="AF334" s="42">
        <f ca="1">SUMPRODUCT($D342:$F342,AF332:AH332)+$G342</f>
        <v>0.65973831108013747</v>
      </c>
      <c r="AG334" s="42">
        <f ca="1">SUMPRODUCT($D343:$F343,AF332:AH332)+$G343</f>
        <v>-0.69289091054558005</v>
      </c>
      <c r="AH334" s="36"/>
      <c r="AI334" s="37"/>
      <c r="AJ334" s="42">
        <f ca="1">SUMPRODUCT($D342:$F342,AJ332:AL332)+$G342</f>
        <v>0.60231725861154828</v>
      </c>
      <c r="AK334" s="42">
        <f ca="1">SUMPRODUCT($D343:$F343,AJ332:AL332)+$G343</f>
        <v>-0.66343572912905424</v>
      </c>
      <c r="AL334" s="36"/>
      <c r="AM334" s="37"/>
      <c r="AN334" s="42">
        <f ca="1">SUMPRODUCT($D342:$F342,AN332:AP332)+$G342</f>
        <v>0.62305681020065495</v>
      </c>
      <c r="AO334" s="42">
        <f ca="1">SUMPRODUCT($D343:$F343,AN332:AP332)+$G343</f>
        <v>-0.77787438466375991</v>
      </c>
      <c r="AP334" s="36"/>
      <c r="AQ334" s="37"/>
      <c r="AR334" s="42">
        <f ca="1">SUMPRODUCT($D342:$F342,AR332:AT332)+$G342</f>
        <v>0.34608286271491584</v>
      </c>
      <c r="AS334" s="42">
        <f ca="1">SUMPRODUCT($D343:$F343,AR332:AT332)+$G343</f>
        <v>-0.3123624464059469</v>
      </c>
      <c r="AT334" s="36"/>
      <c r="AU334" s="37"/>
      <c r="AV334" s="42">
        <f ca="1">SUMPRODUCT($D342:$F342,AV332:AX332)+$G342</f>
        <v>0.54309495246991257</v>
      </c>
      <c r="AW334" s="42">
        <f ca="1">SUMPRODUCT($D343:$F343,AV332:AX332)+$G343</f>
        <v>-0.49174345023337129</v>
      </c>
      <c r="AX334" s="36"/>
      <c r="AY334" s="37"/>
      <c r="AZ334" s="42">
        <f ca="1">SUMPRODUCT($D342:$F342,AZ332:BB332)+$G342</f>
        <v>0.60692313762810579</v>
      </c>
      <c r="BA334" s="42">
        <f ca="1">SUMPRODUCT($D343:$F343,AZ332:BB332)+$G343</f>
        <v>-0.84632064800915674</v>
      </c>
      <c r="BB334" s="36"/>
      <c r="BC334" s="37"/>
      <c r="BD334" s="42">
        <f ca="1">SUMPRODUCT($D342:$F342,BD332:BF332)+$G342</f>
        <v>0.67482636918732031</v>
      </c>
      <c r="BE334" s="42">
        <f ca="1">SUMPRODUCT($D343:$F343,BD332:BF332)+$G343</f>
        <v>-0.88577939714404308</v>
      </c>
      <c r="BF334" s="36"/>
      <c r="BG334" s="37"/>
      <c r="BH334" s="42">
        <f ca="1">SUMPRODUCT($D342:$F342,BH332:BJ332)+$G342</f>
        <v>0.21737538618644425</v>
      </c>
      <c r="BI334" s="42">
        <f ca="1">SUMPRODUCT($D343:$F343,BH332:BJ332)+$G343</f>
        <v>-0.32994457979897907</v>
      </c>
      <c r="BJ334" s="36"/>
      <c r="BK334" s="37"/>
      <c r="BL334" s="42">
        <f ca="1">SUMPRODUCT($D342:$F342,BL332:BN332)+$G342</f>
        <v>0.45904370225291291</v>
      </c>
      <c r="BM334" s="42">
        <f ca="1">SUMPRODUCT($D343:$F343,BL332:BN332)+$G343</f>
        <v>-0.65246388003071165</v>
      </c>
      <c r="BN334" s="36"/>
      <c r="BO334" s="37"/>
      <c r="BP334" s="42">
        <f ca="1">SUMPRODUCT($D342:$F342,BP332:BR332)+$G342</f>
        <v>0.30913613588410993</v>
      </c>
      <c r="BQ334" s="42">
        <f ca="1">SUMPRODUCT($D343:$F343,BP332:BR332)+$G343</f>
        <v>-0.40594520100290943</v>
      </c>
      <c r="BR334" s="36"/>
      <c r="BS334" s="37"/>
      <c r="BT334" s="42">
        <f ca="1">SUMPRODUCT($D342:$F342,BT332:BV332)+$G342</f>
        <v>0.74928358127666994</v>
      </c>
      <c r="BU334" s="42">
        <f ca="1">SUMPRODUCT($D343:$F343,BT332:BV332)+$G343</f>
        <v>-1.0221088813615795</v>
      </c>
      <c r="BV334" s="36"/>
      <c r="BW334" s="37"/>
      <c r="BX334" s="42">
        <f ca="1">SUMPRODUCT($D342:$F342,BX332:BZ332)+$G342</f>
        <v>0.83057784945971325</v>
      </c>
      <c r="BY334" s="42">
        <f ca="1">SUMPRODUCT($D343:$F343,BX332:BZ332)+$G343</f>
        <v>-1.137601985603125</v>
      </c>
      <c r="BZ334" s="36"/>
      <c r="CA334" s="37"/>
      <c r="CB334" s="42">
        <f ca="1">SUMPRODUCT($D342:$F342,CB332:CD332)+$G342</f>
        <v>0.80441245592713628</v>
      </c>
      <c r="CC334" s="42">
        <f ca="1">SUMPRODUCT($D343:$F343,CB332:CD332)+$G343</f>
        <v>-1.0989097465568665</v>
      </c>
      <c r="CD334" s="36"/>
      <c r="CE334" s="37"/>
      <c r="CF334" s="42">
        <f ca="1">SUMPRODUCT($D342:$F342,CF332:CH332)+$G342</f>
        <v>0.87189117307492026</v>
      </c>
      <c r="CG334" s="42">
        <f ca="1">SUMPRODUCT($D343:$F343,CF332:CH332)+$G343</f>
        <v>-1.1844052276207342</v>
      </c>
      <c r="CH334" s="36"/>
      <c r="CI334" s="37"/>
      <c r="CJ334" s="42">
        <f ca="1">SUMPRODUCT($D342:$F342,CJ332:CL332)+$G342</f>
        <v>0.76483937884047493</v>
      </c>
      <c r="CK334" s="42">
        <f ca="1">SUMPRODUCT($D343:$F343,CJ332:CL332)+$G343</f>
        <v>-0.96757413334671361</v>
      </c>
      <c r="CL334" s="36"/>
      <c r="CM334" s="37"/>
      <c r="CN334" s="42">
        <f ca="1">SUMPRODUCT($D342:$F342,CN332:CP332)+$G342</f>
        <v>0.82708617603469892</v>
      </c>
      <c r="CO334" s="42">
        <f ca="1">SUMPRODUCT($D343:$F343,CN332:CP332)+$G343</f>
        <v>-1.1323593305235993</v>
      </c>
      <c r="CP334" s="36"/>
      <c r="CQ334" s="37"/>
      <c r="CR334" s="42">
        <f ca="1">SUMPRODUCT($D342:$F342,CR332:CT332)+$G342</f>
        <v>0.79002750860591597</v>
      </c>
      <c r="CS334" s="42">
        <f ca="1">SUMPRODUCT($D343:$F343,CR332:CT332)+$G343</f>
        <v>-0.96142770444026349</v>
      </c>
      <c r="CT334" s="36"/>
      <c r="CU334" s="37"/>
      <c r="CV334" s="42">
        <f ca="1">SUMPRODUCT($D342:$F342,CV332:CX332)+$G342</f>
        <v>0.84482304296595279</v>
      </c>
      <c r="CW334" s="42">
        <f ca="1">SUMPRODUCT($D343:$F343,CV332:CX332)+$G343</f>
        <v>-1.1335218197280179</v>
      </c>
      <c r="CX334" s="36"/>
      <c r="CY334" s="37"/>
      <c r="CZ334" s="42">
        <f ca="1">SUMPRODUCT($D342:$F342,CZ332:DB332)+$G342</f>
        <v>0.82599407438665595</v>
      </c>
      <c r="DA334" s="42">
        <f ca="1">SUMPRODUCT($D343:$F343,CZ332:DB332)+$G343</f>
        <v>-1.0793461857336952</v>
      </c>
      <c r="DB334" s="36"/>
      <c r="DC334" s="37"/>
      <c r="DD334" s="42">
        <f ca="1">SUMPRODUCT($D342:$F342,DD332:DF332)+$G342</f>
        <v>0.87440708682970214</v>
      </c>
      <c r="DE334" s="42">
        <f ca="1">SUMPRODUCT($D343:$F343,DD332:DF332)+$G343</f>
        <v>-1.1429586616838141</v>
      </c>
      <c r="DF334" s="36"/>
      <c r="DG334" s="37"/>
      <c r="DH334" s="42">
        <f ca="1">SUMPRODUCT($D342:$F342,DH332:DJ332)+$G342</f>
        <v>0.80474458664566251</v>
      </c>
      <c r="DI334" s="42">
        <f ca="1">SUMPRODUCT($D343:$F343,DH332:DJ332)+$G343</f>
        <v>-0.79981871347415034</v>
      </c>
      <c r="DJ334" s="36"/>
      <c r="DK334" s="37"/>
      <c r="DL334" s="42">
        <f ca="1">SUMPRODUCT($D342:$F342,DL332:DN332)+$G342</f>
        <v>0.84491549948570766</v>
      </c>
      <c r="DM334" s="42">
        <f ca="1">SUMPRODUCT($D343:$F343,DL332:DN332)+$G343</f>
        <v>-1.102970404439171</v>
      </c>
      <c r="DN334" s="36"/>
      <c r="DO334" s="37"/>
      <c r="DP334" s="42">
        <f ca="1">SUMPRODUCT($D342:$F342,DP332:DR332)+$G342</f>
        <v>0.71436299104950518</v>
      </c>
      <c r="DQ334" s="42">
        <f ca="1">SUMPRODUCT($D343:$F343,DP332:DR332)+$G343</f>
        <v>-0.9838486099564232</v>
      </c>
      <c r="DR334" s="36"/>
      <c r="DS334" s="37"/>
      <c r="DT334" s="42">
        <f ca="1">SUMPRODUCT($D342:$F342,DT332:DV332)+$G342</f>
        <v>0.64271724600524782</v>
      </c>
      <c r="DU334" s="42">
        <f ca="1">SUMPRODUCT($D343:$F343,DT332:DV332)+$G343</f>
        <v>-0.87977264252380394</v>
      </c>
      <c r="DV334" s="36"/>
      <c r="DW334" s="37"/>
      <c r="DX334" s="42">
        <f ca="1">SUMPRODUCT($D342:$F342,DX332:DZ332)+$G342</f>
        <v>0.85749525500392287</v>
      </c>
      <c r="DY334" s="42">
        <f ca="1">SUMPRODUCT($D343:$F343,DX332:DZ332)+$G343</f>
        <v>-1.1581222935898152</v>
      </c>
      <c r="DZ334" s="36"/>
      <c r="EA334" s="37"/>
      <c r="EB334" s="42">
        <f ca="1">SUMPRODUCT($D342:$F342,EB332:ED332)+$G342</f>
        <v>0.54370205018973083</v>
      </c>
      <c r="EC334" s="42">
        <f ca="1">SUMPRODUCT($D343:$F343,EB332:ED332)+$G343</f>
        <v>-0.5702474019332131</v>
      </c>
      <c r="ED334" s="36"/>
      <c r="EE334" s="37"/>
      <c r="EF334" s="42">
        <f ca="1">SUMPRODUCT($D342:$F342,EF332:EH332)+$G342</f>
        <v>0.69849281472772728</v>
      </c>
      <c r="EG334" s="42">
        <f ca="1">SUMPRODUCT($D343:$F343,EF332:EH332)+$G343</f>
        <v>-0.95208198603452088</v>
      </c>
      <c r="EH334" s="36"/>
      <c r="EI334" s="37"/>
      <c r="EJ334" s="42">
        <f ca="1">SUMPRODUCT($D342:$F342,EJ332:EL332)+$G342</f>
        <v>-0.51981518480106481</v>
      </c>
      <c r="EK334" s="42">
        <f ca="1">SUMPRODUCT($D343:$F343,EJ332:EL332)+$G343</f>
        <v>0.78695664772654905</v>
      </c>
      <c r="EL334" s="36"/>
      <c r="EM334" s="37"/>
      <c r="EN334" s="42">
        <f ca="1">SUMPRODUCT($D342:$F342,EN332:EP332)+$G342</f>
        <v>-0.54708423318712984</v>
      </c>
      <c r="EO334" s="42">
        <f ca="1">SUMPRODUCT($D343:$F343,EN332:EP332)+$G343</f>
        <v>0.66824043410005185</v>
      </c>
      <c r="EP334" s="36"/>
      <c r="EQ334" s="37"/>
      <c r="ER334" s="42">
        <f ca="1">SUMPRODUCT($D342:$F342,ER332:ET332)+$G342</f>
        <v>-0.51981518480106481</v>
      </c>
      <c r="ES334" s="42">
        <f ca="1">SUMPRODUCT($D343:$F343,ER332:ET332)+$G343</f>
        <v>0.78695664772654905</v>
      </c>
      <c r="ET334" s="36"/>
      <c r="EU334" s="37"/>
      <c r="EV334" s="42">
        <f ca="1">SUMPRODUCT($D342:$F342,EV332:EX332)+$G342</f>
        <v>-0.49360902413800511</v>
      </c>
      <c r="EW334" s="42">
        <f ca="1">SUMPRODUCT($D343:$F343,EV332:EX332)+$G343</f>
        <v>0.72056190562222799</v>
      </c>
      <c r="EX334" s="36"/>
      <c r="EY334" s="37"/>
      <c r="EZ334" s="42">
        <f ca="1">SUMPRODUCT($D342:$F342,EZ332:FB332)+$G342</f>
        <v>-0.38456432519896361</v>
      </c>
      <c r="FA334" s="42">
        <f ca="1">SUMPRODUCT($D343:$F343,EZ332:FB332)+$G343</f>
        <v>0.64056948692294835</v>
      </c>
      <c r="FB334" s="36"/>
      <c r="FC334" s="37"/>
      <c r="FD334" s="42">
        <f ca="1">SUMPRODUCT($D342:$F342,FD332:FF332)+$G342</f>
        <v>-0.52756052612045989</v>
      </c>
      <c r="FE334" s="42">
        <f ca="1">SUMPRODUCT($D343:$F343,FD332:FF332)+$G343</f>
        <v>0.64910037875665216</v>
      </c>
      <c r="FF334" s="36"/>
      <c r="FG334" s="37"/>
      <c r="FH334" s="42">
        <f ca="1">SUMPRODUCT($D342:$F342,FH332:FJ332)+$G342</f>
        <v>-0.44474737271767661</v>
      </c>
      <c r="FI334" s="42">
        <f ca="1">SUMPRODUCT($D343:$F343,FH332:FJ332)+$G343</f>
        <v>0.54201481876656088</v>
      </c>
      <c r="FJ334" s="36"/>
      <c r="FK334" s="37"/>
      <c r="FL334" s="42">
        <f ca="1">SUMPRODUCT($D342:$F342,FL332:FN332)+$G342</f>
        <v>-0.36163079242307938</v>
      </c>
      <c r="FM334" s="42">
        <f ca="1">SUMPRODUCT($D343:$F343,FL332:FN332)+$G343</f>
        <v>0.42214839290176243</v>
      </c>
      <c r="FN334" s="36"/>
      <c r="FO334" s="37"/>
      <c r="FP334" s="42">
        <f ca="1">SUMPRODUCT($D342:$F342,FP332:FR332)+$G342</f>
        <v>-0.50156139921167497</v>
      </c>
      <c r="FQ334" s="42">
        <f ca="1">SUMPRODUCT($D343:$F343,FP332:FR332)+$G343</f>
        <v>0.89139327778935851</v>
      </c>
      <c r="FR334" s="36"/>
      <c r="FS334" s="37"/>
      <c r="FT334" s="42">
        <f ca="1">SUMPRODUCT($D342:$F342,FT332:FV332)+$G342</f>
        <v>-0.46560743607707417</v>
      </c>
      <c r="FU334" s="42">
        <f ca="1">SUMPRODUCT($D343:$F343,FT332:FV332)+$G343</f>
        <v>0.77344795277835243</v>
      </c>
      <c r="FV334" s="36"/>
      <c r="FW334" s="37"/>
      <c r="FX334" s="42">
        <f ca="1">SUMPRODUCT($D342:$F342,FX332:FZ332)+$G342</f>
        <v>-0.53499098391543909</v>
      </c>
      <c r="FY334" s="42">
        <f ca="1">SUMPRODUCT($D343:$F343,FX332:FZ332)+$G343</f>
        <v>0.71656586199786299</v>
      </c>
      <c r="FZ334" s="36"/>
      <c r="GA334" s="37"/>
      <c r="GB334" s="42">
        <f ca="1">SUMPRODUCT($D342:$F342,GB332:GD332)+$G342</f>
        <v>-0.50761328874056477</v>
      </c>
      <c r="GC334" s="42">
        <f ca="1">SUMPRODUCT($D343:$F343,GB332:GD332)+$G343</f>
        <v>0.63433736793099094</v>
      </c>
      <c r="GD334" s="36"/>
      <c r="GE334" s="37"/>
      <c r="GF334" s="42">
        <f ca="1">SUMPRODUCT($D342:$F342,GF332:GH332)+$G342</f>
        <v>-0.46376791496584807</v>
      </c>
      <c r="GG334" s="42">
        <f ca="1">SUMPRODUCT($D343:$F343,GF332:GH332)+$G343</f>
        <v>0.81174297572083343</v>
      </c>
      <c r="GH334" s="36"/>
      <c r="GI334" s="37"/>
      <c r="GJ334" s="42">
        <f ca="1">SUMPRODUCT($D342:$F342,GJ332:GL332)+$G342</f>
        <v>-0.40543670365736084</v>
      </c>
      <c r="GK334" s="42">
        <f ca="1">SUMPRODUCT($D343:$F343,GJ332:GL332)+$G343</f>
        <v>0.6504930998945806</v>
      </c>
      <c r="GL334" s="36"/>
      <c r="GM334" s="37"/>
      <c r="GN334" s="42">
        <f ca="1">SUMPRODUCT($D342:$F342,GN332:GP332)+$G342</f>
        <v>-0.2820878661545313</v>
      </c>
      <c r="GO334" s="42">
        <f ca="1">SUMPRODUCT($D343:$F343,GN332:GP332)+$G343</f>
        <v>0.45517858590812299</v>
      </c>
      <c r="GP334" s="36"/>
      <c r="GQ334" s="37"/>
      <c r="GR334" s="42">
        <f ca="1">SUMPRODUCT($D342:$F342,GR332:GT332)+$G342</f>
        <v>-0.31402765389903242</v>
      </c>
      <c r="GS334" s="42">
        <f ca="1">SUMPRODUCT($D343:$F343,GR332:GT332)+$G343</f>
        <v>0.5072113571784268</v>
      </c>
      <c r="GT334" s="36"/>
      <c r="GU334" s="37"/>
      <c r="GV334" s="42">
        <f ca="1">SUMPRODUCT($D342:$F342,GV332:GX332)+$G342</f>
        <v>-0.54708423318712984</v>
      </c>
      <c r="GW334" s="42">
        <f ca="1">SUMPRODUCT($D343:$F343,GV332:GX332)+$G343</f>
        <v>0.66824043410005185</v>
      </c>
      <c r="GX334" s="36"/>
      <c r="GY334" s="37"/>
      <c r="GZ334" s="42">
        <f ca="1">SUMPRODUCT($D342:$F342,GZ332:HB332)+$G342</f>
        <v>0.20481134509422261</v>
      </c>
      <c r="HA334" s="42">
        <f ca="1">SUMPRODUCT($D343:$F343,GZ332:HB332)+$G343</f>
        <v>-5.7936565301962117E-2</v>
      </c>
      <c r="HB334" s="36"/>
      <c r="HC334" s="37"/>
      <c r="HD334" s="42">
        <f ca="1">SUMPRODUCT($D342:$F342,HD332:HF332)+$G342</f>
        <v>-0.53201899746990811</v>
      </c>
      <c r="HE334" s="42">
        <f ca="1">SUMPRODUCT($D343:$F343,HD332:HF332)+$G343</f>
        <v>0.66299169355244825</v>
      </c>
      <c r="HF334" s="36"/>
      <c r="HG334" s="37"/>
      <c r="HH334" s="42">
        <f ca="1">SUMPRODUCT($D342:$F342,HH332:HJ332)+$G342</f>
        <v>-0.46151724967021185</v>
      </c>
      <c r="HI334" s="42">
        <f ca="1">SUMPRODUCT($D343:$F343,HH332:HJ332)+$G343</f>
        <v>0.53178841106307273</v>
      </c>
      <c r="HJ334" s="36"/>
      <c r="HK334" s="37"/>
      <c r="HL334" s="42">
        <f ca="1">SUMPRODUCT($D342:$F342,HL332:HN332)+$G342</f>
        <v>-0.33749344195151687</v>
      </c>
      <c r="HM334" s="42">
        <f ca="1">SUMPRODUCT($D343:$F343,HL332:HN332)+$G343</f>
        <v>0.37868416347692857</v>
      </c>
      <c r="HN334" s="36"/>
      <c r="HO334" s="37"/>
      <c r="HP334" s="42">
        <f ca="1">SUMPRODUCT($D342:$F342,HP332:HR332)+$G342</f>
        <v>-0.22383910985313538</v>
      </c>
      <c r="HQ334" s="42">
        <f ca="1">SUMPRODUCT($D343:$F343,HP332:HR332)+$G343</f>
        <v>0.25817931825095053</v>
      </c>
      <c r="HR334" s="36"/>
      <c r="HS334" s="37"/>
      <c r="HT334" s="42">
        <f ca="1">SUMPRODUCT($D342:$F342,HT332:HV332)+$G342</f>
        <v>-0.11254281743668948</v>
      </c>
      <c r="HU334" s="42">
        <f ca="1">SUMPRODUCT($D343:$F343,HT332:HV332)+$G343</f>
        <v>0.20795498633975362</v>
      </c>
      <c r="HV334" s="36"/>
      <c r="HW334" s="37"/>
      <c r="HX334" s="42">
        <f ca="1">SUMPRODUCT($D342:$F342,HX332:HZ332)+$G342</f>
        <v>-0.58258456754805488</v>
      </c>
      <c r="HY334" s="42">
        <f ca="1">SUMPRODUCT($D343:$F343,HX332:HZ332)+$G343</f>
        <v>0.73155634066949604</v>
      </c>
      <c r="HZ334" s="36"/>
      <c r="IA334" s="37"/>
      <c r="IB334" s="42">
        <f ca="1">SUMPRODUCT($D342:$F342,IB332:ID332)+$G342</f>
        <v>-0.32405498703023056</v>
      </c>
      <c r="IC334" s="42">
        <f ca="1">SUMPRODUCT($D343:$F343,IB332:ID332)+$G343</f>
        <v>0.38293941513786278</v>
      </c>
      <c r="ID334" s="36"/>
      <c r="IE334" s="37"/>
      <c r="IF334" s="42">
        <f ca="1">SUMPRODUCT($D342:$F342,IF332:IH332)+$G342</f>
        <v>-0.54124325605705847</v>
      </c>
      <c r="IG334" s="42">
        <f ca="1">SUMPRODUCT($D343:$F343,IF332:IH332)+$G343</f>
        <v>0.82999180900456215</v>
      </c>
      <c r="IH334" s="36"/>
      <c r="II334" s="37"/>
      <c r="IJ334" s="42">
        <f ca="1">SUMPRODUCT($D342:$F342,IJ332:IL332)+$G342</f>
        <v>1.7026938434421601E-2</v>
      </c>
      <c r="IK334" s="42">
        <f ca="1">SUMPRODUCT($D343:$F343,IJ332:IL332)+$G343</f>
        <v>0.10466915524920983</v>
      </c>
      <c r="IL334" s="36"/>
      <c r="IM334" s="37"/>
      <c r="IN334" s="42">
        <f ca="1">SUMPRODUCT($D342:$F342,IN332:IP332)+$G342</f>
        <v>-0.56558770245653689</v>
      </c>
      <c r="IO334" s="42">
        <f ca="1">SUMPRODUCT($D343:$F343,IN332:IP332)+$G343</f>
        <v>0.86135816088189898</v>
      </c>
      <c r="IP334" s="36"/>
      <c r="IQ334" s="37"/>
      <c r="IR334" s="42">
        <f ca="1">SUMPRODUCT($D342:$F342,IR332:IT332)+$G342</f>
        <v>-0.56659611990674397</v>
      </c>
      <c r="IS334" s="42">
        <f ca="1">SUMPRODUCT($D343:$F343,IR332:IT332)+$G343</f>
        <v>0.90375997490198245</v>
      </c>
      <c r="IT334" s="36"/>
      <c r="IU334" s="37"/>
      <c r="IV334" s="42">
        <f ca="1">SUMPRODUCT($D342:$F342,IV332:IX332)+$G342</f>
        <v>-0.2309820719959661</v>
      </c>
      <c r="IW334" s="42">
        <f ca="1">SUMPRODUCT($D343:$F343,IV332:IX332)+$G343</f>
        <v>0.35629127184941511</v>
      </c>
      <c r="IX334" s="36"/>
      <c r="IY334" s="37"/>
      <c r="IZ334" s="42">
        <f ca="1">SUMPRODUCT($D342:$F342,IZ332:JB332)+$G342</f>
        <v>2.3238897025155802E-2</v>
      </c>
      <c r="JA334" s="42">
        <f ca="1">SUMPRODUCT($D343:$F343,IZ332:JB332)+$G343</f>
        <v>0.26640393915322735</v>
      </c>
      <c r="JB334" s="36"/>
      <c r="JC334" s="37"/>
      <c r="JD334" s="42">
        <f ca="1">SUMPRODUCT($D342:$F342,JD332:JF332)+$G342</f>
        <v>0.21509917715628402</v>
      </c>
      <c r="JE334" s="42">
        <f ca="1">SUMPRODUCT($D343:$F343,JD332:JF332)+$G343</f>
        <v>-0.28132574649002207</v>
      </c>
      <c r="JF334" s="36"/>
      <c r="JG334" s="37"/>
    </row>
    <row r="335" spans="2:267" ht="18" x14ac:dyDescent="0.3">
      <c r="B335" s="167"/>
      <c r="C335" s="170"/>
      <c r="D335" s="113">
        <f t="shared" ref="D335:F335" ca="1" si="2375">D303-$F$6*D318</f>
        <v>-0.4543479496660886</v>
      </c>
      <c r="E335" s="114">
        <f t="shared" ca="1" si="2375"/>
        <v>0.27747630068305534</v>
      </c>
      <c r="F335" s="115">
        <f t="shared" ca="1" si="2375"/>
        <v>-1.4472173872835437</v>
      </c>
      <c r="G335" s="30"/>
      <c r="H335" s="49"/>
      <c r="I335" s="181"/>
      <c r="J335" s="186"/>
      <c r="K335" s="93" t="s">
        <v>10</v>
      </c>
      <c r="L335" s="42">
        <f ca="1">1/(1+EXP(-L334))</f>
        <v>0.69829964413538237</v>
      </c>
      <c r="M335" s="42">
        <f t="shared" ref="M335" ca="1" si="2376">1/(1+EXP(-M334))</f>
        <v>0.24156837026615569</v>
      </c>
      <c r="N335" s="36"/>
      <c r="O335" s="37"/>
      <c r="P335" s="42">
        <f ca="1">1/(1+EXP(-P334))</f>
        <v>0.7015570397077211</v>
      </c>
      <c r="Q335" s="42">
        <f t="shared" ref="Q335" ca="1" si="2377">1/(1+EXP(-Q334))</f>
        <v>0.25188010558725982</v>
      </c>
      <c r="R335" s="36"/>
      <c r="S335" s="37"/>
      <c r="T335" s="42">
        <f ca="1">1/(1+EXP(-T334))</f>
        <v>0.67626634779851535</v>
      </c>
      <c r="U335" s="42">
        <f t="shared" ref="U335" ca="1" si="2378">1/(1+EXP(-U334))</f>
        <v>0.27088455911946874</v>
      </c>
      <c r="V335" s="36"/>
      <c r="W335" s="37"/>
      <c r="X335" s="42">
        <f ca="1">1/(1+EXP(-X334))</f>
        <v>0.67547456383713078</v>
      </c>
      <c r="Y335" s="42">
        <f t="shared" ref="Y335" ca="1" si="2379">1/(1+EXP(-Y334))</f>
        <v>0.2723435189891979</v>
      </c>
      <c r="Z335" s="36"/>
      <c r="AA335" s="37"/>
      <c r="AB335" s="42">
        <f ca="1">1/(1+EXP(-AB334))</f>
        <v>0.69288750667312515</v>
      </c>
      <c r="AC335" s="42">
        <f t="shared" ref="AC335" ca="1" si="2380">1/(1+EXP(-AC334))</f>
        <v>0.24826379492729395</v>
      </c>
      <c r="AD335" s="36"/>
      <c r="AE335" s="37"/>
      <c r="AF335" s="42">
        <f ca="1">1/(1+EXP(-AF334))</f>
        <v>0.65920160121579041</v>
      </c>
      <c r="AG335" s="42">
        <f t="shared" ref="AG335" ca="1" si="2381">1/(1+EXP(-AG334))</f>
        <v>0.33339028465758896</v>
      </c>
      <c r="AH335" s="36"/>
      <c r="AI335" s="37"/>
      <c r="AJ335" s="42">
        <f ca="1">1/(1+EXP(-AJ334))</f>
        <v>0.64618627936173345</v>
      </c>
      <c r="AK335" s="42">
        <f t="shared" ref="AK335" ca="1" si="2382">1/(1+EXP(-AK334))</f>
        <v>0.33996824548933813</v>
      </c>
      <c r="AL335" s="36"/>
      <c r="AM335" s="37"/>
      <c r="AN335" s="42">
        <f ca="1">1/(1+EXP(-AN334))</f>
        <v>0.65091345269617529</v>
      </c>
      <c r="AO335" s="42">
        <f t="shared" ref="AO335" ca="1" si="2383">1/(1+EXP(-AO334))</f>
        <v>0.31477818554442322</v>
      </c>
      <c r="AP335" s="36"/>
      <c r="AQ335" s="37"/>
      <c r="AR335" s="42">
        <f ca="1">1/(1+EXP(-AR334))</f>
        <v>0.58566736214290849</v>
      </c>
      <c r="AS335" s="42">
        <f t="shared" ref="AS335" ca="1" si="2384">1/(1+EXP(-AS334))</f>
        <v>0.42253819748795968</v>
      </c>
      <c r="AT335" s="36"/>
      <c r="AU335" s="37"/>
      <c r="AV335" s="42">
        <f ca="1">1/(1+EXP(-AV334))</f>
        <v>0.63253208839381847</v>
      </c>
      <c r="AW335" s="42">
        <f t="shared" ref="AW335" ca="1" si="2385">1/(1+EXP(-AW334))</f>
        <v>0.37948294142493139</v>
      </c>
      <c r="AX335" s="36"/>
      <c r="AY335" s="37"/>
      <c r="AZ335" s="42">
        <f ca="1">1/(1+EXP(-AZ334))</f>
        <v>0.64723860909757724</v>
      </c>
      <c r="BA335" s="42">
        <f t="shared" ref="BA335" ca="1" si="2386">1/(1+EXP(-BA334))</f>
        <v>0.30020525469854237</v>
      </c>
      <c r="BB335" s="36"/>
      <c r="BC335" s="37"/>
      <c r="BD335" s="42">
        <f ca="1">1/(1+EXP(-BD334))</f>
        <v>0.6625830201874654</v>
      </c>
      <c r="BE335" s="42">
        <f t="shared" ref="BE335" ca="1" si="2387">1/(1+EXP(-BE334))</f>
        <v>0.29198157898158561</v>
      </c>
      <c r="BF335" s="36"/>
      <c r="BG335" s="37"/>
      <c r="BH335" s="42">
        <f ca="1">1/(1+EXP(-BH334))</f>
        <v>0.55413086465520833</v>
      </c>
      <c r="BI335" s="42">
        <f t="shared" ref="BI335" ca="1" si="2388">1/(1+EXP(-BI334))</f>
        <v>0.41825410780787858</v>
      </c>
      <c r="BJ335" s="36"/>
      <c r="BK335" s="37"/>
      <c r="BL335" s="42">
        <f ca="1">1/(1+EXP(-BL334))</f>
        <v>0.61278729122914044</v>
      </c>
      <c r="BM335" s="42">
        <f t="shared" ref="BM335" ca="1" si="2389">1/(1+EXP(-BM334))</f>
        <v>0.34243452258347917</v>
      </c>
      <c r="BN335" s="36"/>
      <c r="BO335" s="37"/>
      <c r="BP335" s="42">
        <f ca="1">1/(1+EXP(-BP334))</f>
        <v>0.57667438770773061</v>
      </c>
      <c r="BQ335" s="42">
        <f t="shared" ref="BQ335" ca="1" si="2390">1/(1+EXP(-BQ334))</f>
        <v>0.39988478323894899</v>
      </c>
      <c r="BR335" s="36"/>
      <c r="BS335" s="37"/>
      <c r="BT335" s="42">
        <f ca="1">1/(1+EXP(-BT334))</f>
        <v>0.67902257508764285</v>
      </c>
      <c r="BU335" s="42">
        <f t="shared" ref="BU335" ca="1" si="2391">1/(1+EXP(-BU334))</f>
        <v>0.26461681961621647</v>
      </c>
      <c r="BV335" s="36"/>
      <c r="BW335" s="37"/>
      <c r="BX335" s="42">
        <f ca="1">1/(1+EXP(-BX334))</f>
        <v>0.69647709918831457</v>
      </c>
      <c r="BY335" s="42">
        <f t="shared" ref="BY335" ca="1" si="2392">1/(1+EXP(-BY334))</f>
        <v>0.24276091133944086</v>
      </c>
      <c r="BZ335" s="36"/>
      <c r="CA335" s="37"/>
      <c r="CB335" s="42">
        <f ca="1">1/(1+EXP(-CB334))</f>
        <v>0.69091755616932504</v>
      </c>
      <c r="CC335" s="42">
        <f t="shared" ref="CC335" ca="1" si="2393">1/(1+EXP(-CC334))</f>
        <v>0.24994423079351691</v>
      </c>
      <c r="CD335" s="36"/>
      <c r="CE335" s="37"/>
      <c r="CF335" s="42">
        <f ca="1">1/(1+EXP(-CF334))</f>
        <v>0.70513905934646648</v>
      </c>
      <c r="CG335" s="42">
        <f t="shared" ref="CG335" ca="1" si="2394">1/(1+EXP(-CG334))</f>
        <v>0.23426104925735319</v>
      </c>
      <c r="CH335" s="36"/>
      <c r="CI335" s="37"/>
      <c r="CJ335" s="42">
        <f ca="1">1/(1+EXP(-CJ334))</f>
        <v>0.68240349195516381</v>
      </c>
      <c r="CK335" s="42">
        <f t="shared" ref="CK335" ca="1" si="2395">1/(1+EXP(-CK334))</f>
        <v>0.27536429285656971</v>
      </c>
      <c r="CL335" s="36"/>
      <c r="CM335" s="37"/>
      <c r="CN335" s="42">
        <f ca="1">1/(1+EXP(-CN334))</f>
        <v>0.69573846479820289</v>
      </c>
      <c r="CO335" s="42">
        <f t="shared" ref="CO335" ca="1" si="2396">1/(1+EXP(-CO334))</f>
        <v>0.24372595767251989</v>
      </c>
      <c r="CP335" s="36"/>
      <c r="CQ335" s="37"/>
      <c r="CR335" s="42">
        <f ca="1">1/(1+EXP(-CR334))</f>
        <v>0.68783723718343726</v>
      </c>
      <c r="CS335" s="42">
        <f t="shared" ref="CS335" ca="1" si="2397">1/(1+EXP(-CS334))</f>
        <v>0.27659243573868381</v>
      </c>
      <c r="CT335" s="36"/>
      <c r="CU335" s="37"/>
      <c r="CV335" s="42">
        <f ca="1">1/(1+EXP(-CV334))</f>
        <v>0.69948003124137748</v>
      </c>
      <c r="CW335" s="42">
        <f t="shared" ref="CW335" ca="1" si="2398">1/(1+EXP(-CW334))</f>
        <v>0.24351174730047592</v>
      </c>
      <c r="CX335" s="36"/>
      <c r="CY335" s="37"/>
      <c r="CZ335" s="42">
        <f ca="1">1/(1+EXP(-CZ334))</f>
        <v>0.69550723226683786</v>
      </c>
      <c r="DA335" s="42">
        <f t="shared" ref="DA335" ca="1" si="2399">1/(1+EXP(-DA334))</f>
        <v>0.25362976488135441</v>
      </c>
      <c r="DB335" s="36"/>
      <c r="DC335" s="37"/>
      <c r="DD335" s="42">
        <f ca="1">1/(1+EXP(-DD334))</f>
        <v>0.70566189290127024</v>
      </c>
      <c r="DE335" s="42">
        <f t="shared" ref="DE335" ca="1" si="2400">1/(1+EXP(-DE334))</f>
        <v>0.24177756136924367</v>
      </c>
      <c r="DF335" s="36"/>
      <c r="DG335" s="37"/>
      <c r="DH335" s="42">
        <f ca="1">1/(1+EXP(-DH334))</f>
        <v>0.69098847834813182</v>
      </c>
      <c r="DI335" s="42">
        <f t="shared" ref="DI335" ca="1" si="2401">1/(1+EXP(-DI334))</f>
        <v>0.31006429915359474</v>
      </c>
      <c r="DJ335" s="36"/>
      <c r="DK335" s="37"/>
      <c r="DL335" s="42">
        <f ca="1">1/(1+EXP(-DL334))</f>
        <v>0.69949946595687673</v>
      </c>
      <c r="DM335" s="42">
        <f t="shared" ref="DM335" ca="1" si="2402">1/(1+EXP(-DM334))</f>
        <v>0.24918374391949111</v>
      </c>
      <c r="DN335" s="36"/>
      <c r="DO335" s="37"/>
      <c r="DP335" s="42">
        <f ca="1">1/(1+EXP(-DP334))</f>
        <v>0.67136450360599875</v>
      </c>
      <c r="DQ335" s="42">
        <f t="shared" ref="DQ335" ca="1" si="2403">1/(1+EXP(-DQ334))</f>
        <v>0.27212880314592469</v>
      </c>
      <c r="DR335" s="36"/>
      <c r="DS335" s="37"/>
      <c r="DT335" s="42">
        <f ca="1">1/(1+EXP(-DT334))</f>
        <v>0.65536743922097473</v>
      </c>
      <c r="DU335" s="42">
        <f t="shared" ref="DU335" ca="1" si="2404">1/(1+EXP(-DU334))</f>
        <v>0.29322489517674022</v>
      </c>
      <c r="DV335" s="36"/>
      <c r="DW335" s="37"/>
      <c r="DX335" s="42">
        <f ca="1">1/(1+EXP(-DX334))</f>
        <v>0.70213707582944818</v>
      </c>
      <c r="DY335" s="42">
        <f t="shared" ref="DY335" ca="1" si="2405">1/(1+EXP(-DY334))</f>
        <v>0.23900864160411281</v>
      </c>
      <c r="DZ335" s="36"/>
      <c r="EA335" s="37"/>
      <c r="EB335" s="42">
        <f ca="1">1/(1+EXP(-EB334))</f>
        <v>0.63267318794420146</v>
      </c>
      <c r="EC335" s="42">
        <f t="shared" ref="EC335" ca="1" si="2406">1/(1+EXP(-EC334))</f>
        <v>0.36117974010623111</v>
      </c>
      <c r="ED335" s="36"/>
      <c r="EE335" s="37"/>
      <c r="EF335" s="42">
        <f ca="1">1/(1+EXP(-EF334))</f>
        <v>0.66785352512581142</v>
      </c>
      <c r="EG335" s="42">
        <f t="shared" ref="EG335" ca="1" si="2407">1/(1+EXP(-EG334))</f>
        <v>0.27846631058375365</v>
      </c>
      <c r="EH335" s="36"/>
      <c r="EI335" s="37"/>
      <c r="EJ335" s="42">
        <f ca="1">1/(1+EXP(-EJ334))</f>
        <v>0.37289545067698232</v>
      </c>
      <c r="EK335" s="42">
        <f t="shared" ref="EK335" ca="1" si="2408">1/(1+EXP(-EK334))</f>
        <v>0.68717749058089983</v>
      </c>
      <c r="EL335" s="36"/>
      <c r="EM335" s="37"/>
      <c r="EN335" s="42">
        <f ca="1">1/(1+EXP(-EN334))</f>
        <v>0.36654115337640303</v>
      </c>
      <c r="EO335" s="42">
        <f t="shared" ref="EO335" ca="1" si="2409">1/(1+EXP(-EO334))</f>
        <v>0.66110905106700235</v>
      </c>
      <c r="EP335" s="36"/>
      <c r="EQ335" s="37"/>
      <c r="ER335" s="42">
        <f ca="1">1/(1+EXP(-ER334))</f>
        <v>0.37289545067698232</v>
      </c>
      <c r="ES335" s="42">
        <f t="shared" ref="ES335" ca="1" si="2410">1/(1+EXP(-ES334))</f>
        <v>0.68717749058089983</v>
      </c>
      <c r="ET335" s="36"/>
      <c r="EU335" s="37"/>
      <c r="EV335" s="42">
        <f ca="1">1/(1+EXP(-EV334))</f>
        <v>0.37904374309226663</v>
      </c>
      <c r="EW335" s="42">
        <f t="shared" ref="EW335" ca="1" si="2411">1/(1+EXP(-EW334))</f>
        <v>0.67273074051360549</v>
      </c>
      <c r="EX335" s="36"/>
      <c r="EY335" s="37"/>
      <c r="EZ335" s="42">
        <f ca="1">1/(1+EXP(-EZ334))</f>
        <v>0.40502651071758322</v>
      </c>
      <c r="FA335" s="42">
        <f t="shared" ref="FA335" ca="1" si="2412">1/(1+EXP(-FA334))</f>
        <v>0.65488218255566233</v>
      </c>
      <c r="FB335" s="36"/>
      <c r="FC335" s="37"/>
      <c r="FD335" s="42">
        <f ca="1">1/(1+EXP(-FD334))</f>
        <v>0.37108603608014912</v>
      </c>
      <c r="FE335" s="42">
        <f t="shared" ref="FE335" ca="1" si="2413">1/(1+EXP(-FE334))</f>
        <v>0.65680770645666431</v>
      </c>
      <c r="FF335" s="36"/>
      <c r="FG335" s="37"/>
      <c r="FH335" s="42">
        <f ca="1">1/(1+EXP(-FH334))</f>
        <v>0.39061034856792187</v>
      </c>
      <c r="FI335" s="42">
        <f t="shared" ref="FI335" ca="1" si="2414">1/(1+EXP(-FI334))</f>
        <v>0.63228099133052906</v>
      </c>
      <c r="FJ335" s="36"/>
      <c r="FK335" s="37"/>
      <c r="FL335" s="42">
        <f ca="1">1/(1+EXP(-FL334))</f>
        <v>0.41056485448438834</v>
      </c>
      <c r="FM335" s="42">
        <f t="shared" ref="FM335" ca="1" si="2415">1/(1+EXP(-FM334))</f>
        <v>0.60399722695032243</v>
      </c>
      <c r="FN335" s="36"/>
      <c r="FO335" s="37"/>
      <c r="FP335" s="42">
        <f ca="1">1/(1+EXP(-FP334))</f>
        <v>0.37717380440907733</v>
      </c>
      <c r="FQ335" s="42">
        <f t="shared" ref="FQ335" ca="1" si="2416">1/(1+EXP(-FQ334))</f>
        <v>0.70917761248834921</v>
      </c>
      <c r="FR335" s="36"/>
      <c r="FS335" s="37"/>
      <c r="FT335" s="42">
        <f ca="1">1/(1+EXP(-FT334))</f>
        <v>0.38565643010541933</v>
      </c>
      <c r="FU335" s="42">
        <f t="shared" ref="FU335" ca="1" si="2417">1/(1+EXP(-FU334))</f>
        <v>0.68426628276325629</v>
      </c>
      <c r="FV335" s="36"/>
      <c r="FW335" s="37"/>
      <c r="FX335" s="42">
        <f ca="1">1/(1+EXP(-FX334))</f>
        <v>0.36935357447665629</v>
      </c>
      <c r="FY335" s="42">
        <f t="shared" ref="FY335" ca="1" si="2418">1/(1+EXP(-FY334))</f>
        <v>0.6718503486905828</v>
      </c>
      <c r="FZ335" s="36"/>
      <c r="GA335" s="37"/>
      <c r="GB335" s="42">
        <f ca="1">1/(1+EXP(-GB334))</f>
        <v>0.37575319281235176</v>
      </c>
      <c r="GC335" s="42">
        <f t="shared" ref="GC335" ca="1" si="2419">1/(1+EXP(-GC334))</f>
        <v>0.65347229561280706</v>
      </c>
      <c r="GD335" s="36"/>
      <c r="GE335" s="37"/>
      <c r="GF335" s="42">
        <f ca="1">1/(1+EXP(-GF334))</f>
        <v>0.38609235122039254</v>
      </c>
      <c r="GG335" s="42">
        <f t="shared" ref="GG335" ca="1" si="2420">1/(1+EXP(-GG334))</f>
        <v>0.69248079744398983</v>
      </c>
      <c r="GH335" s="36"/>
      <c r="GI335" s="37"/>
      <c r="GJ335" s="42">
        <f ca="1">1/(1+EXP(-GJ334))</f>
        <v>0.40000681708755598</v>
      </c>
      <c r="GK335" s="42">
        <f t="shared" ref="GK335" ca="1" si="2421">1/(1+EXP(-GK334))</f>
        <v>0.65712157300319973</v>
      </c>
      <c r="GL335" s="36"/>
      <c r="GM335" s="37"/>
      <c r="GN335" s="42">
        <f ca="1">1/(1+EXP(-GN334))</f>
        <v>0.42994198235690262</v>
      </c>
      <c r="GO335" s="42">
        <f t="shared" ref="GO335" ca="1" si="2422">1/(1+EXP(-GO334))</f>
        <v>0.61186978135049308</v>
      </c>
      <c r="GP335" s="36"/>
      <c r="GQ335" s="37"/>
      <c r="GR335" s="42">
        <f ca="1">1/(1+EXP(-GR334))</f>
        <v>0.42213193990760917</v>
      </c>
      <c r="GS335" s="42">
        <f t="shared" ref="GS335" ca="1" si="2423">1/(1+EXP(-GS334))</f>
        <v>0.62415252431570079</v>
      </c>
      <c r="GT335" s="36"/>
      <c r="GU335" s="37"/>
      <c r="GV335" s="42">
        <f ca="1">1/(1+EXP(-GV334))</f>
        <v>0.36654115337640303</v>
      </c>
      <c r="GW335" s="42">
        <f t="shared" ref="GW335" ca="1" si="2424">1/(1+EXP(-GW334))</f>
        <v>0.66110905106700235</v>
      </c>
      <c r="GX335" s="36"/>
      <c r="GY335" s="37"/>
      <c r="GZ335" s="42">
        <f ca="1">1/(1+EXP(-GZ334))</f>
        <v>0.55102459719514663</v>
      </c>
      <c r="HA335" s="42">
        <f t="shared" ref="HA335" ca="1" si="2425">1/(1+EXP(-HA334))</f>
        <v>0.48551990882579227</v>
      </c>
      <c r="HB335" s="36"/>
      <c r="HC335" s="37"/>
      <c r="HD335" s="42">
        <f ca="1">1/(1+EXP(-HD334))</f>
        <v>0.37004611215993721</v>
      </c>
      <c r="HE335" s="42">
        <f t="shared" ref="HE335" ca="1" si="2426">1/(1+EXP(-HE334))</f>
        <v>0.6599321103607062</v>
      </c>
      <c r="HF335" s="36"/>
      <c r="HG335" s="37"/>
      <c r="HH335" s="42">
        <f ca="1">1/(1+EXP(-HH334))</f>
        <v>0.38662595184198284</v>
      </c>
      <c r="HI335" s="42">
        <f t="shared" ref="HI335" ca="1" si="2427">1/(1+EXP(-HI334))</f>
        <v>0.62990013377404741</v>
      </c>
      <c r="HJ335" s="36"/>
      <c r="HK335" s="37"/>
      <c r="HL335" s="42">
        <f ca="1">1/(1+EXP(-HL334))</f>
        <v>0.41641847818029254</v>
      </c>
      <c r="HM335" s="42">
        <f t="shared" ref="HM335" ca="1" si="2428">1/(1+EXP(-HM334))</f>
        <v>0.59355570000429292</v>
      </c>
      <c r="HN335" s="36"/>
      <c r="HO335" s="37"/>
      <c r="HP335" s="42">
        <f ca="1">1/(1+EXP(-HP334))</f>
        <v>0.44427270823850556</v>
      </c>
      <c r="HQ335" s="42">
        <f t="shared" ref="HQ335" ca="1" si="2429">1/(1+EXP(-HQ334))</f>
        <v>0.56418867534860684</v>
      </c>
      <c r="HR335" s="36"/>
      <c r="HS335" s="37"/>
      <c r="HT335" s="42">
        <f ca="1">1/(1+EXP(-HT334))</f>
        <v>0.4718939550432249</v>
      </c>
      <c r="HU335" s="42">
        <f t="shared" ref="HU335" ca="1" si="2430">1/(1+EXP(-HU334))</f>
        <v>0.55180219763677196</v>
      </c>
      <c r="HV335" s="36"/>
      <c r="HW335" s="37"/>
      <c r="HX335" s="42">
        <f ca="1">1/(1+EXP(-HX334))</f>
        <v>0.35833810178793668</v>
      </c>
      <c r="HY335" s="42">
        <f t="shared" ref="HY335" ca="1" si="2431">1/(1+EXP(-HY334))</f>
        <v>0.67514670787081255</v>
      </c>
      <c r="HZ335" s="36"/>
      <c r="IA335" s="37"/>
      <c r="IB335" s="42">
        <f ca="1">1/(1+EXP(-IB334))</f>
        <v>0.4196878355629069</v>
      </c>
      <c r="IC335" s="42">
        <f t="shared" ref="IC335" ca="1" si="2432">1/(1+EXP(-IC334))</f>
        <v>0.59458185804516817</v>
      </c>
      <c r="ID335" s="36"/>
      <c r="IE335" s="37"/>
      <c r="IF335" s="42">
        <f ca="1">1/(1+EXP(-IF334))</f>
        <v>0.36789841664346451</v>
      </c>
      <c r="IG335" s="42">
        <f t="shared" ref="IG335" ca="1" si="2433">1/(1+EXP(-IG334))</f>
        <v>0.69635319787813532</v>
      </c>
      <c r="IH335" s="36"/>
      <c r="II335" s="37"/>
      <c r="IJ335" s="42">
        <f ca="1">1/(1+EXP(-IJ334))</f>
        <v>0.50425663177007329</v>
      </c>
      <c r="IK335" s="42">
        <f t="shared" ref="IK335" ca="1" si="2434">1/(1+EXP(-IK334))</f>
        <v>0.52614342502389588</v>
      </c>
      <c r="IL335" s="36"/>
      <c r="IM335" s="37"/>
      <c r="IN335" s="42">
        <f ca="1">1/(1+EXP(-IN334))</f>
        <v>0.36225556156599281</v>
      </c>
      <c r="IO335" s="42">
        <f t="shared" ref="IO335" ca="1" si="2435">1/(1+EXP(-IO334))</f>
        <v>0.70294433495124387</v>
      </c>
      <c r="IP335" s="36"/>
      <c r="IQ335" s="37"/>
      <c r="IR335" s="42">
        <f ca="1">1/(1+EXP(-IR334))</f>
        <v>0.36202262281834641</v>
      </c>
      <c r="IS335" s="42">
        <f t="shared" ref="IS335" ca="1" si="2436">1/(1+EXP(-IS334))</f>
        <v>0.71172156534038344</v>
      </c>
      <c r="IT335" s="36"/>
      <c r="IU335" s="37"/>
      <c r="IV335" s="42">
        <f ca="1">1/(1+EXP(-IV334))</f>
        <v>0.44250985960470673</v>
      </c>
      <c r="IW335" s="42">
        <f t="shared" ref="IW335" ca="1" si="2437">1/(1+EXP(-IW334))</f>
        <v>0.5881423600167599</v>
      </c>
      <c r="IX335" s="36"/>
      <c r="IY335" s="37"/>
      <c r="IZ335" s="42">
        <f ca="1">1/(1+EXP(-IZ334))</f>
        <v>0.50580946281038397</v>
      </c>
      <c r="JA335" s="42">
        <f t="shared" ref="JA335" ca="1" si="2438">1/(1+EXP(-JA334))</f>
        <v>0.5662098651706936</v>
      </c>
      <c r="JB335" s="36"/>
      <c r="JC335" s="37"/>
      <c r="JD335" s="42">
        <f ca="1">1/(1+EXP(-JD334))</f>
        <v>0.55356841297410886</v>
      </c>
      <c r="JE335" s="42">
        <f t="shared" ref="JE335" ca="1" si="2439">1/(1+EXP(-JE334))</f>
        <v>0.43012878165847196</v>
      </c>
      <c r="JF335" s="36"/>
      <c r="JG335" s="37"/>
    </row>
    <row r="336" spans="2:267" ht="18" x14ac:dyDescent="0.3">
      <c r="B336" s="167"/>
      <c r="C336" s="170"/>
      <c r="D336" s="113">
        <f t="shared" ref="D336:F336" ca="1" si="2440">D304-$F$6*D319</f>
        <v>2.4361665986595988</v>
      </c>
      <c r="E336" s="114">
        <f t="shared" ca="1" si="2440"/>
        <v>0.11124323187531722</v>
      </c>
      <c r="F336" s="115">
        <f t="shared" ca="1" si="2440"/>
        <v>-0.59720900026393875</v>
      </c>
      <c r="G336" s="31"/>
      <c r="H336" s="49"/>
      <c r="I336" s="181"/>
      <c r="J336" s="186"/>
      <c r="K336" s="94" t="s">
        <v>22</v>
      </c>
      <c r="L336" s="42">
        <f ca="1">L335*(1-L335)</f>
        <v>0.2106772511357807</v>
      </c>
      <c r="M336" s="42">
        <f t="shared" ref="M336" ca="1" si="2441">M335*(1-M335)</f>
        <v>0.18321309275310918</v>
      </c>
      <c r="N336" s="36"/>
      <c r="O336" s="37"/>
      <c r="P336" s="42">
        <f ca="1">P335*(1-P335)</f>
        <v>0.20937475974426015</v>
      </c>
      <c r="Q336" s="42">
        <f t="shared" ref="Q336" ca="1" si="2442">Q335*(1-Q335)</f>
        <v>0.18843651799661065</v>
      </c>
      <c r="R336" s="36"/>
      <c r="S336" s="37"/>
      <c r="T336" s="42">
        <f ca="1">T335*(1-T335)</f>
        <v>0.21893017463377282</v>
      </c>
      <c r="U336" s="42">
        <f t="shared" ref="U336" ca="1" si="2443">U335*(1-U335)</f>
        <v>0.19750611475011978</v>
      </c>
      <c r="V336" s="36"/>
      <c r="W336" s="37"/>
      <c r="X336" s="42">
        <f ca="1">X335*(1-X335)</f>
        <v>0.2192086774461687</v>
      </c>
      <c r="Y336" s="42">
        <f t="shared" ref="Y336" ca="1" si="2444">Y335*(1-Y335)</f>
        <v>0.19817252665377832</v>
      </c>
      <c r="Z336" s="36"/>
      <c r="AA336" s="37"/>
      <c r="AB336" s="42">
        <f ca="1">AB335*(1-AB335)</f>
        <v>0.2127944097694251</v>
      </c>
      <c r="AC336" s="42">
        <f t="shared" ref="AC336" ca="1" si="2445">AC335*(1-AC335)</f>
        <v>0.1866288830555925</v>
      </c>
      <c r="AD336" s="36"/>
      <c r="AE336" s="37"/>
      <c r="AF336" s="42">
        <f ca="1">AF335*(1-AF335)</f>
        <v>0.22465485017032844</v>
      </c>
      <c r="AG336" s="42">
        <f t="shared" ref="AG336" ca="1" si="2446">AG335*(1-AG335)</f>
        <v>0.22224120275352077</v>
      </c>
      <c r="AH336" s="36"/>
      <c r="AI336" s="37"/>
      <c r="AJ336" s="42">
        <f ca="1">AJ335*(1-AJ335)</f>
        <v>0.22862957172637322</v>
      </c>
      <c r="AK336" s="42">
        <f t="shared" ref="AK336" ca="1" si="2447">AK335*(1-AK335)</f>
        <v>0.22438983754823924</v>
      </c>
      <c r="AL336" s="36"/>
      <c r="AM336" s="37"/>
      <c r="AN336" s="42">
        <f ca="1">AN335*(1-AN335)</f>
        <v>0.22722512979531925</v>
      </c>
      <c r="AO336" s="42">
        <f t="shared" ref="AO336" ca="1" si="2448">AO335*(1-AO335)</f>
        <v>0.21569287944978391</v>
      </c>
      <c r="AP336" s="36"/>
      <c r="AQ336" s="37"/>
      <c r="AR336" s="42">
        <f ca="1">AR335*(1-AR335)</f>
        <v>0.24266110306347577</v>
      </c>
      <c r="AS336" s="42">
        <f t="shared" ref="AS336" ca="1" si="2449">AS335*(1-AS335)</f>
        <v>0.24399966915158569</v>
      </c>
      <c r="AT336" s="36"/>
      <c r="AU336" s="37"/>
      <c r="AV336" s="42">
        <f ca="1">AV335*(1-AV335)</f>
        <v>0.23243524554597308</v>
      </c>
      <c r="AW336" s="42">
        <f t="shared" ref="AW336" ca="1" si="2450">AW335*(1-AW335)</f>
        <v>0.23547563859241347</v>
      </c>
      <c r="AX336" s="36"/>
      <c r="AY336" s="37"/>
      <c r="AZ336" s="42">
        <f ca="1">AZ335*(1-AZ335)</f>
        <v>0.22832079199101085</v>
      </c>
      <c r="BA336" s="42">
        <f t="shared" ref="BA336" ca="1" si="2451">BA335*(1-BA335)</f>
        <v>0.21008205974992569</v>
      </c>
      <c r="BB336" s="36"/>
      <c r="BC336" s="37"/>
      <c r="BD336" s="42">
        <f ca="1">BD335*(1-BD335)</f>
        <v>0.22356676154672223</v>
      </c>
      <c r="BE336" s="42">
        <f t="shared" ref="BE336" ca="1" si="2452">BE335*(1-BE335)</f>
        <v>0.2067283365170057</v>
      </c>
      <c r="BF336" s="36"/>
      <c r="BG336" s="37"/>
      <c r="BH336" s="42">
        <f ca="1">BH335*(1-BH335)</f>
        <v>0.24706984949167951</v>
      </c>
      <c r="BI336" s="42">
        <f t="shared" ref="BI336" ca="1" si="2453">BI335*(1-BI335)</f>
        <v>0.24331760910971409</v>
      </c>
      <c r="BJ336" s="36"/>
      <c r="BK336" s="37"/>
      <c r="BL336" s="42">
        <f ca="1">BL335*(1-BL335)</f>
        <v>0.23727902693719305</v>
      </c>
      <c r="BM336" s="42">
        <f t="shared" ref="BM336" ca="1" si="2454">BM335*(1-BM335)</f>
        <v>0.22517312032650386</v>
      </c>
      <c r="BN336" s="36"/>
      <c r="BO336" s="37"/>
      <c r="BP336" s="42">
        <f ca="1">BP335*(1-BP335)</f>
        <v>0.2441210382696446</v>
      </c>
      <c r="BQ336" s="42">
        <f t="shared" ref="BQ336" ca="1" si="2455">BQ335*(1-BQ335)</f>
        <v>0.2399769433728878</v>
      </c>
      <c r="BR336" s="36"/>
      <c r="BS336" s="37"/>
      <c r="BT336" s="42">
        <f ca="1">BT335*(1-BT335)</f>
        <v>0.21795091760898927</v>
      </c>
      <c r="BU336" s="42">
        <f t="shared" ref="BU336" ca="1" si="2456">BU335*(1-BU335)</f>
        <v>0.19459475839241525</v>
      </c>
      <c r="BV336" s="36"/>
      <c r="BW336" s="37"/>
      <c r="BX336" s="42">
        <f ca="1">BX335*(1-BX335)</f>
        <v>0.21139674949454521</v>
      </c>
      <c r="BY336" s="42">
        <f t="shared" ref="BY336" ca="1" si="2457">BY335*(1-BY335)</f>
        <v>0.18382805126508497</v>
      </c>
      <c r="BZ336" s="36"/>
      <c r="CA336" s="37"/>
      <c r="CB336" s="42">
        <f ca="1">CB335*(1-CB335)</f>
        <v>0.21355048674633262</v>
      </c>
      <c r="CC336" s="42">
        <f t="shared" ref="CC336" ca="1" si="2458">CC335*(1-CC335)</f>
        <v>0.18747211228655405</v>
      </c>
      <c r="CD336" s="36"/>
      <c r="CE336" s="37"/>
      <c r="CF336" s="42">
        <f ca="1">CF335*(1-CF335)</f>
        <v>0.2079179663304469</v>
      </c>
      <c r="CG336" s="42">
        <f t="shared" ref="CG336" ca="1" si="2459">CG335*(1-CG335)</f>
        <v>0.17938281005819715</v>
      </c>
      <c r="CH336" s="36"/>
      <c r="CI336" s="37"/>
      <c r="CJ336" s="42">
        <f ca="1">CJ335*(1-CJ335)</f>
        <v>0.21672896612256248</v>
      </c>
      <c r="CK336" s="42">
        <f t="shared" ref="CK336" ca="1" si="2460">CK335*(1-CK335)</f>
        <v>0.19953879907617103</v>
      </c>
      <c r="CL336" s="36"/>
      <c r="CM336" s="37"/>
      <c r="CN336" s="42">
        <f ca="1">CN335*(1-CN335)</f>
        <v>0.21168645339844269</v>
      </c>
      <c r="CO336" s="42">
        <f t="shared" ref="CO336" ca="1" si="2461">CO335*(1-CO335)</f>
        <v>0.18432361522913293</v>
      </c>
      <c r="CP336" s="36"/>
      <c r="CQ336" s="37"/>
      <c r="CR336" s="42">
        <f ca="1">CR335*(1-CR335)</f>
        <v>0.21471717232729315</v>
      </c>
      <c r="CS336" s="42">
        <f t="shared" ref="CS336" ca="1" si="2462">CS335*(1-CS335)</f>
        <v>0.2000890602308259</v>
      </c>
      <c r="CT336" s="36"/>
      <c r="CU336" s="37"/>
      <c r="CV336" s="42">
        <f ca="1">CV335*(1-CV335)</f>
        <v>0.21020771713593905</v>
      </c>
      <c r="CW336" s="42">
        <f t="shared" ref="CW336" ca="1" si="2463">CW335*(1-CW335)</f>
        <v>0.18421377622714508</v>
      </c>
      <c r="CX336" s="36"/>
      <c r="CY336" s="37"/>
      <c r="CZ336" s="42">
        <f ca="1">CZ335*(1-CZ335)</f>
        <v>0.21177692213136071</v>
      </c>
      <c r="DA336" s="42">
        <f t="shared" ref="DA336" ca="1" si="2464">DA335*(1-DA335)</f>
        <v>0.1893017072475833</v>
      </c>
      <c r="DB336" s="36"/>
      <c r="DC336" s="37"/>
      <c r="DD336" s="42">
        <f ca="1">DD335*(1-DD335)</f>
        <v>0.20770318580826644</v>
      </c>
      <c r="DE336" s="42">
        <f t="shared" ref="DE336" ca="1" si="2465">DE335*(1-DE335)</f>
        <v>0.18332117218758529</v>
      </c>
      <c r="DF336" s="36"/>
      <c r="DG336" s="37"/>
      <c r="DH336" s="42">
        <f ca="1">DH335*(1-DH335)</f>
        <v>0.21352340113826518</v>
      </c>
      <c r="DI336" s="42">
        <f t="shared" ref="DI336" ca="1" si="2466">DI335*(1-DI335)</f>
        <v>0.21392442954398486</v>
      </c>
      <c r="DJ336" s="36"/>
      <c r="DK336" s="37"/>
      <c r="DL336" s="42">
        <f ca="1">DL335*(1-DL335)</f>
        <v>0.21019996308292099</v>
      </c>
      <c r="DM336" s="42">
        <f t="shared" ref="DM336" ca="1" si="2467">DM335*(1-DM335)</f>
        <v>0.1870912056857566</v>
      </c>
      <c r="DN336" s="36"/>
      <c r="DO336" s="37"/>
      <c r="DP336" s="42">
        <f ca="1">DP335*(1-DP335)</f>
        <v>0.22063420690386965</v>
      </c>
      <c r="DQ336" s="42">
        <f t="shared" ref="DQ336" ca="1" si="2468">DQ335*(1-DQ335)</f>
        <v>0.19807471764429127</v>
      </c>
      <c r="DR336" s="36"/>
      <c r="DS336" s="37"/>
      <c r="DT336" s="42">
        <f ca="1">DT335*(1-DT335)</f>
        <v>0.22586095882991672</v>
      </c>
      <c r="DU336" s="42">
        <f t="shared" ref="DU336" ca="1" si="2469">DU335*(1-DU335)</f>
        <v>0.20724405602532994</v>
      </c>
      <c r="DV336" s="36"/>
      <c r="DW336" s="37"/>
      <c r="DX336" s="42">
        <f ca="1">DX335*(1-DX335)</f>
        <v>0.2091406025751199</v>
      </c>
      <c r="DY336" s="42">
        <f t="shared" ref="DY336" ca="1" si="2470">DY335*(1-DY335)</f>
        <v>0.18188351084266957</v>
      </c>
      <c r="DZ336" s="36"/>
      <c r="EA336" s="37"/>
      <c r="EB336" s="42">
        <f ca="1">EB335*(1-EB335)</f>
        <v>0.23239782520072261</v>
      </c>
      <c r="EC336" s="42">
        <f t="shared" ref="EC336" ca="1" si="2471">EC335*(1-EC335)</f>
        <v>0.23072893544302647</v>
      </c>
      <c r="ED336" s="36"/>
      <c r="EE336" s="37"/>
      <c r="EF336" s="42">
        <f ca="1">EF335*(1-EF335)</f>
        <v>0.2218251941028386</v>
      </c>
      <c r="EG336" s="42">
        <f t="shared" ref="EG336" ca="1" si="2472">EG335*(1-EG335)</f>
        <v>0.20092282445362608</v>
      </c>
      <c r="EH336" s="36"/>
      <c r="EI336" s="37"/>
      <c r="EJ336" s="42">
        <f ca="1">EJ335*(1-EJ335)</f>
        <v>0.23384443354139253</v>
      </c>
      <c r="EK336" s="42">
        <f t="shared" ref="EK336" ca="1" si="2473">EK335*(1-EK335)</f>
        <v>0.21496458701983714</v>
      </c>
      <c r="EL336" s="36"/>
      <c r="EM336" s="37"/>
      <c r="EN336" s="42">
        <f ca="1">EN335*(1-EN335)</f>
        <v>0.23218873625789921</v>
      </c>
      <c r="EO336" s="42">
        <f t="shared" ref="EO336" ca="1" si="2474">EO335*(1-EO335)</f>
        <v>0.22404387366429002</v>
      </c>
      <c r="EP336" s="36"/>
      <c r="EQ336" s="37"/>
      <c r="ER336" s="42">
        <f ca="1">ER335*(1-ER335)</f>
        <v>0.23384443354139253</v>
      </c>
      <c r="ES336" s="42">
        <f t="shared" ref="ES336" ca="1" si="2475">ES335*(1-ES335)</f>
        <v>0.21496458701983714</v>
      </c>
      <c r="ET336" s="36"/>
      <c r="EU336" s="37"/>
      <c r="EV336" s="42">
        <f ca="1">EV335*(1-EV335)</f>
        <v>0.23536958391487039</v>
      </c>
      <c r="EW336" s="42">
        <f t="shared" ref="EW336" ca="1" si="2476">EW335*(1-EW335)</f>
        <v>0.22016409128162148</v>
      </c>
      <c r="EX336" s="36"/>
      <c r="EY336" s="37"/>
      <c r="EZ336" s="42">
        <f ca="1">EZ335*(1-EZ335)</f>
        <v>0.24098003633352266</v>
      </c>
      <c r="FA336" s="42">
        <f t="shared" ref="FA336" ca="1" si="2477">FA335*(1-FA335)</f>
        <v>0.2260115095267945</v>
      </c>
      <c r="FB336" s="36"/>
      <c r="FC336" s="37"/>
      <c r="FD336" s="42">
        <f ca="1">FD335*(1-FD335)</f>
        <v>0.23338118990647139</v>
      </c>
      <c r="FE336" s="42">
        <f t="shared" ref="FE336" ca="1" si="2478">FE335*(1-FE335)</f>
        <v>0.22541134319580061</v>
      </c>
      <c r="FF336" s="36"/>
      <c r="FG336" s="37"/>
      <c r="FH336" s="42">
        <f ca="1">FH335*(1-FH335)</f>
        <v>0.23803390415956846</v>
      </c>
      <c r="FI336" s="42">
        <f t="shared" ref="FI336" ca="1" si="2479">FI335*(1-FI335)</f>
        <v>0.23250173933261251</v>
      </c>
      <c r="FJ336" s="36"/>
      <c r="FK336" s="37"/>
      <c r="FL336" s="42">
        <f ca="1">FL335*(1-FL335)</f>
        <v>0.24200135474660139</v>
      </c>
      <c r="FM336" s="42">
        <f t="shared" ref="FM336" ca="1" si="2480">FM335*(1-FM335)</f>
        <v>0.23918457678664312</v>
      </c>
      <c r="FN336" s="36"/>
      <c r="FO336" s="37"/>
      <c r="FP336" s="42">
        <f ca="1">FP335*(1-FP335)</f>
        <v>0.23491372567666041</v>
      </c>
      <c r="FQ336" s="42">
        <f t="shared" ref="FQ336" ca="1" si="2481">FQ335*(1-FQ335)</f>
        <v>0.206244726433674</v>
      </c>
      <c r="FR336" s="36"/>
      <c r="FS336" s="37"/>
      <c r="FT336" s="42">
        <f ca="1">FT335*(1-FT335)</f>
        <v>0.23692554802376317</v>
      </c>
      <c r="FU336" s="42">
        <f t="shared" ref="FU336" ca="1" si="2482">FU335*(1-FU335)</f>
        <v>0.21604593703661168</v>
      </c>
      <c r="FV336" s="36"/>
      <c r="FW336" s="37"/>
      <c r="FX336" s="42">
        <f ca="1">FX335*(1-FX335)</f>
        <v>0.23293151149797339</v>
      </c>
      <c r="FY336" s="42">
        <f t="shared" ref="FY336" ca="1" si="2483">FY335*(1-FY335)</f>
        <v>0.22046745765492512</v>
      </c>
      <c r="FZ336" s="36"/>
      <c r="GA336" s="37"/>
      <c r="GB336" s="42">
        <f ca="1">GB335*(1-GB335)</f>
        <v>0.23456273090367535</v>
      </c>
      <c r="GC336" s="42">
        <f t="shared" ref="GC336" ca="1" si="2484">GC335*(1-GC335)</f>
        <v>0.22644625447933517</v>
      </c>
      <c r="GD336" s="36"/>
      <c r="GE336" s="37"/>
      <c r="GF336" s="42">
        <f ca="1">GF335*(1-GF335)</f>
        <v>0.2370250475495016</v>
      </c>
      <c r="GG336" s="42">
        <f t="shared" ref="GG336" ca="1" si="2485">GG335*(1-GG335)</f>
        <v>0.21295114261532577</v>
      </c>
      <c r="GH336" s="36"/>
      <c r="GI336" s="37"/>
      <c r="GJ336" s="42">
        <f ca="1">GJ335*(1-GJ335)</f>
        <v>0.24000136337103853</v>
      </c>
      <c r="GK336" s="42">
        <f t="shared" ref="GK336" ca="1" si="2486">GK335*(1-GK335)</f>
        <v>0.22531281129700018</v>
      </c>
      <c r="GL336" s="36"/>
      <c r="GM336" s="37"/>
      <c r="GN336" s="42">
        <f ca="1">GN335*(1-GN335)</f>
        <v>0.24509187416391945</v>
      </c>
      <c r="GO336" s="42">
        <f t="shared" ref="GO336" ca="1" si="2487">GO335*(1-GO335)</f>
        <v>0.23748515202059287</v>
      </c>
      <c r="GP336" s="36"/>
      <c r="GQ336" s="37"/>
      <c r="GR336" s="42">
        <f ca="1">GR335*(1-GR335)</f>
        <v>0.24393656521744783</v>
      </c>
      <c r="GS336" s="42">
        <f t="shared" ref="GS336" ca="1" si="2488">GS335*(1-GS335)</f>
        <v>0.23458615070603933</v>
      </c>
      <c r="GT336" s="36"/>
      <c r="GU336" s="37"/>
      <c r="GV336" s="42">
        <f ca="1">GV335*(1-GV335)</f>
        <v>0.23218873625789921</v>
      </c>
      <c r="GW336" s="42">
        <f t="shared" ref="GW336" ca="1" si="2489">GW335*(1-GW335)</f>
        <v>0.22404387366429002</v>
      </c>
      <c r="GX336" s="36"/>
      <c r="GY336" s="37"/>
      <c r="GZ336" s="42">
        <f ca="1">GZ335*(1-GZ335)</f>
        <v>0.24739649048107304</v>
      </c>
      <c r="HA336" s="42">
        <f t="shared" ref="HA336" ca="1" si="2490">HA335*(1-HA335)</f>
        <v>0.24979032695958667</v>
      </c>
      <c r="HB336" s="36"/>
      <c r="HC336" s="37"/>
      <c r="HD336" s="42">
        <f ca="1">HD335*(1-HD335)</f>
        <v>0.23311198703525238</v>
      </c>
      <c r="HE336" s="42">
        <f t="shared" ref="HE336" ca="1" si="2491">HE335*(1-HE335)</f>
        <v>0.2244217200755709</v>
      </c>
      <c r="HF336" s="36"/>
      <c r="HG336" s="37"/>
      <c r="HH336" s="42">
        <f ca="1">HH335*(1-HH335)</f>
        <v>0.23714632520426362</v>
      </c>
      <c r="HI336" s="42">
        <f t="shared" ref="HI336" ca="1" si="2492">HI335*(1-HI335)</f>
        <v>0.2331259552454846</v>
      </c>
      <c r="HJ336" s="36"/>
      <c r="HK336" s="37"/>
      <c r="HL336" s="42">
        <f ca="1">HL335*(1-HL335)</f>
        <v>0.24301412921030177</v>
      </c>
      <c r="HM336" s="42">
        <f t="shared" ref="HM336" ca="1" si="2493">HM335*(1-HM335)</f>
        <v>0.24124733099670675</v>
      </c>
      <c r="HN336" s="36"/>
      <c r="HO336" s="37"/>
      <c r="HP336" s="42">
        <f ca="1">HP335*(1-HP335)</f>
        <v>0.24689446895292924</v>
      </c>
      <c r="HQ336" s="42">
        <f t="shared" ref="HQ336" ca="1" si="2494">HQ335*(1-HQ335)</f>
        <v>0.24587981395699116</v>
      </c>
      <c r="HR336" s="36"/>
      <c r="HS336" s="37"/>
      <c r="HT336" s="42">
        <f ca="1">HT335*(1-HT335)</f>
        <v>0.24921005023688778</v>
      </c>
      <c r="HU336" s="42">
        <f t="shared" ref="HU336" ca="1" si="2495">HU335*(1-HU335)</f>
        <v>0.24731653232000081</v>
      </c>
      <c r="HV336" s="36"/>
      <c r="HW336" s="37"/>
      <c r="HX336" s="42">
        <f ca="1">HX335*(1-HX335)</f>
        <v>0.22993190659495502</v>
      </c>
      <c r="HY336" s="42">
        <f t="shared" ref="HY336" ca="1" si="2496">HY335*(1-HY335)</f>
        <v>0.21932363072201624</v>
      </c>
      <c r="HZ336" s="36"/>
      <c r="IA336" s="37"/>
      <c r="IB336" s="42">
        <f ca="1">IB335*(1-IB335)</f>
        <v>0.24354995624342932</v>
      </c>
      <c r="IC336" s="42">
        <f t="shared" ref="IC336" ca="1" si="2497">IC335*(1-IC335)</f>
        <v>0.24105427212872366</v>
      </c>
      <c r="ID336" s="36"/>
      <c r="IE336" s="37"/>
      <c r="IF336" s="42">
        <f ca="1">IF335*(1-IF335)</f>
        <v>0.23254917167469633</v>
      </c>
      <c r="IG336" s="42">
        <f t="shared" ref="IG336" ca="1" si="2498">IG335*(1-IG335)</f>
        <v>0.21144542168302982</v>
      </c>
      <c r="IH336" s="36"/>
      <c r="II336" s="37"/>
      <c r="IJ336" s="42">
        <f ca="1">IJ335*(1-IJ335)</f>
        <v>0.24998188108597399</v>
      </c>
      <c r="IK336" s="42">
        <f t="shared" ref="IK336" ca="1" si="2499">IK335*(1-IK335)</f>
        <v>0.24931652132801993</v>
      </c>
      <c r="IL336" s="36"/>
      <c r="IM336" s="37"/>
      <c r="IN336" s="42">
        <f ca="1">IN335*(1-IN335)</f>
        <v>0.2310264696805</v>
      </c>
      <c r="IO336" s="42">
        <f t="shared" ref="IO336" ca="1" si="2500">IO335*(1-IO335)</f>
        <v>0.20881359691119733</v>
      </c>
      <c r="IP336" s="36"/>
      <c r="IQ336" s="37"/>
      <c r="IR336" s="42">
        <f ca="1">IR335*(1-IR335)</f>
        <v>0.23096224338607169</v>
      </c>
      <c r="IS336" s="42">
        <f t="shared" ref="IS336" ca="1" si="2501">IS335*(1-IS335)</f>
        <v>0.20517397876981774</v>
      </c>
      <c r="IT336" s="36"/>
      <c r="IU336" s="37"/>
      <c r="IV336" s="42">
        <f ca="1">IV335*(1-IV335)</f>
        <v>0.24669488375732945</v>
      </c>
      <c r="IW336" s="42">
        <f t="shared" ref="IW336" ca="1" si="2502">IW335*(1-IW335)</f>
        <v>0.24223092437067589</v>
      </c>
      <c r="IX336" s="36"/>
      <c r="IY336" s="37"/>
      <c r="IZ336" s="42">
        <f ca="1">IZ335*(1-IZ335)</f>
        <v>0.24996625014185478</v>
      </c>
      <c r="JA336" s="42">
        <f t="shared" ref="JA336" ca="1" si="2503">JA335*(1-JA335)</f>
        <v>0.24561625375407858</v>
      </c>
      <c r="JB336" s="36"/>
      <c r="JC336" s="37"/>
      <c r="JD336" s="42">
        <f ca="1">JD335*(1-JD335)</f>
        <v>0.24713042513143532</v>
      </c>
      <c r="JE336" s="42">
        <f t="shared" ref="JE336" ca="1" si="2504">JE335*(1-JE335)</f>
        <v>0.24511801284747048</v>
      </c>
      <c r="JF336" s="36"/>
      <c r="JG336" s="37"/>
    </row>
    <row r="337" spans="2:267" x14ac:dyDescent="0.3">
      <c r="B337" s="167"/>
      <c r="C337" s="171"/>
      <c r="D337" s="113">
        <f t="shared" ref="D337:F337" ca="1" si="2505">D305-$F$6*D320</f>
        <v>0.56313184253683546</v>
      </c>
      <c r="E337" s="114">
        <f t="shared" ca="1" si="2505"/>
        <v>-0.68251420779942584</v>
      </c>
      <c r="F337" s="115">
        <f t="shared" ca="1" si="2505"/>
        <v>-0.3247107615791433</v>
      </c>
      <c r="G337" s="32"/>
      <c r="H337" s="49"/>
      <c r="I337" s="181"/>
      <c r="J337" s="99" t="s">
        <v>20</v>
      </c>
      <c r="K337" s="145"/>
      <c r="L337" s="100">
        <f ca="1">((O$7-L335)^2+(O$8-M335)^2)/2</f>
        <v>7.4689191120941703E-2</v>
      </c>
      <c r="M337" s="36"/>
      <c r="N337" s="36"/>
      <c r="O337" s="37"/>
      <c r="P337" s="100">
        <f ca="1">((S$7-P335)^2+(S$8-Q335)^2)/2</f>
        <v>7.6255894069333946E-2</v>
      </c>
      <c r="Q337" s="36"/>
      <c r="R337" s="36"/>
      <c r="S337" s="37"/>
      <c r="T337" s="100">
        <f ca="1">((W$7-T335)^2+(W$8-U335)^2)/2</f>
        <v>8.9090960968530392E-2</v>
      </c>
      <c r="U337" s="36"/>
      <c r="V337" s="36"/>
      <c r="W337" s="37"/>
      <c r="X337" s="100">
        <f ca="1">((AA$7-X335)^2+(AA$8-Y335)^2)/2</f>
        <v>8.9743875526060057E-2</v>
      </c>
      <c r="Y337" s="36"/>
      <c r="Z337" s="36"/>
      <c r="AA337" s="37"/>
      <c r="AB337" s="100">
        <f ca="1">((AE$7-AB335)^2+(AE$8-AC335)^2)/2</f>
        <v>7.7976497714575599E-2</v>
      </c>
      <c r="AC337" s="36"/>
      <c r="AD337" s="36"/>
      <c r="AE337" s="37"/>
      <c r="AF337" s="100">
        <f ca="1">((AI$7-AF335)^2+(AI$8-AG335)^2)/2</f>
        <v>0.11364631525897467</v>
      </c>
      <c r="AG337" s="36"/>
      <c r="AH337" s="36"/>
      <c r="AI337" s="37"/>
      <c r="AJ337" s="100">
        <f ca="1">((AM$7-AJ335)^2+(AM$8-AK335)^2)/2</f>
        <v>0.1203812784264961</v>
      </c>
      <c r="AK337" s="36"/>
      <c r="AL337" s="36"/>
      <c r="AM337" s="37"/>
      <c r="AN337" s="100">
        <f ca="1">((AQ$7-AN335)^2+(AQ$8-AO335)^2)/2</f>
        <v>0.11047336180157238</v>
      </c>
      <c r="AO337" s="36"/>
      <c r="AP337" s="36"/>
      <c r="AQ337" s="37"/>
      <c r="AR337" s="100">
        <f ca="1">((AU$7-AR335)^2+(AU$8-AS335)^2)/2</f>
        <v>0.17510503156499488</v>
      </c>
      <c r="AS337" s="36"/>
      <c r="AT337" s="36"/>
      <c r="AU337" s="37"/>
      <c r="AV337" s="100">
        <f ca="1">((AY$7-AV335)^2+(AY$8-AW335)^2)/2</f>
        <v>0.13951998444636315</v>
      </c>
      <c r="AW337" s="36"/>
      <c r="AX337" s="36"/>
      <c r="AY337" s="37"/>
      <c r="AZ337" s="100">
        <f ca="1">((BC$7-AZ335)^2+(BC$8-BA335)^2)/2</f>
        <v>0.1072818969300143</v>
      </c>
      <c r="BA337" s="36"/>
      <c r="BB337" s="36"/>
      <c r="BC337" s="37"/>
      <c r="BD337" s="100">
        <f ca="1">((BG$7-BD335)^2+(BG$8-BE335)^2)/2</f>
        <v>9.9551730365196156E-2</v>
      </c>
      <c r="BE337" s="36"/>
      <c r="BF337" s="36"/>
      <c r="BG337" s="37"/>
      <c r="BH337" s="100">
        <f ca="1">((BK$7-BH335)^2+(BK$8-BI335)^2)/2</f>
        <v>0.18686789227563833</v>
      </c>
      <c r="BI337" s="36"/>
      <c r="BJ337" s="36"/>
      <c r="BK337" s="37"/>
      <c r="BL337" s="100">
        <f ca="1">((BO$7-BL335)^2+(BO$8-BM335)^2)/2</f>
        <v>0.1335975420453209</v>
      </c>
      <c r="BM337" s="36"/>
      <c r="BN337" s="36"/>
      <c r="BO337" s="37"/>
      <c r="BP337" s="100">
        <f ca="1">((BS$7-BP335)^2+(BS$8-BQ335)^2)/2</f>
        <v>0.16955620694434301</v>
      </c>
      <c r="BQ337" s="36"/>
      <c r="BR337" s="36"/>
      <c r="BS337" s="37"/>
      <c r="BT337" s="100">
        <f ca="1">((BW$7-BT335)^2+(BW$8-BU335)^2)/2</f>
        <v>8.6524284263584564E-2</v>
      </c>
      <c r="BU337" s="36"/>
      <c r="BV337" s="36"/>
      <c r="BW337" s="37"/>
      <c r="BX337" s="100">
        <f ca="1">((CA$7-BX335)^2+(CA$8-BY335)^2)/2</f>
        <v>7.5529505695748053E-2</v>
      </c>
      <c r="BY337" s="36"/>
      <c r="BZ337" s="36"/>
      <c r="CA337" s="37"/>
      <c r="CB337" s="100">
        <f ca="1">((CE$7-CB335)^2+(CE$8-CC335)^2)/2</f>
        <v>7.9002037795652597E-2</v>
      </c>
      <c r="CC337" s="36"/>
      <c r="CD337" s="36"/>
      <c r="CE337" s="37"/>
      <c r="CF337" s="100">
        <f ca="1">((CI$7-CF335)^2+(CI$8-CG335)^2)/2</f>
        <v>7.0910606761121348E-2</v>
      </c>
      <c r="CG337" s="36"/>
      <c r="CH337" s="36"/>
      <c r="CI337" s="37"/>
      <c r="CJ337" s="100">
        <f ca="1">((CM$7-CJ335)^2+(CM$8-CK335)^2)/2</f>
        <v>8.8346517851336182E-2</v>
      </c>
      <c r="CK337" s="36"/>
      <c r="CL337" s="36"/>
      <c r="CM337" s="37"/>
      <c r="CN337" s="100">
        <f ca="1">((CQ$7-CN335)^2+(CQ$8-CO335)^2)/2</f>
        <v>7.5988712123370689E-2</v>
      </c>
      <c r="CO337" s="36"/>
      <c r="CP337" s="36"/>
      <c r="CQ337" s="37"/>
      <c r="CR337" s="100">
        <f ca="1">((CU$7-CR335)^2+(CU$8-CS335)^2)/2</f>
        <v>8.6974482998563779E-2</v>
      </c>
      <c r="CS337" s="36"/>
      <c r="CT337" s="36"/>
      <c r="CU337" s="37"/>
      <c r="CV337" s="100">
        <f ca="1">((CY$7-CV335)^2+(CY$8-CW335)^2)/2</f>
        <v>7.4805111348007144E-2</v>
      </c>
      <c r="CW337" s="36"/>
      <c r="CX337" s="36"/>
      <c r="CY337" s="37"/>
      <c r="CZ337" s="100">
        <f ca="1">((DC$7-CZ335)^2+(DC$8-DA335)^2)/2</f>
        <v>7.8521951617786273E-2</v>
      </c>
      <c r="DA337" s="36"/>
      <c r="DB337" s="36"/>
      <c r="DC337" s="37"/>
      <c r="DD337" s="100">
        <f ca="1">((DG$7-DD335)^2+(DG$8-DE335)^2)/2</f>
        <v>7.2545655236060852E-2</v>
      </c>
      <c r="DE337" s="36"/>
      <c r="DF337" s="36"/>
      <c r="DG337" s="37"/>
      <c r="DH337" s="100">
        <f ca="1">((DK$7-DH335)^2+(DK$8-DI335)^2)/2</f>
        <v>9.5813995061606455E-2</v>
      </c>
      <c r="DI337" s="36"/>
      <c r="DJ337" s="36"/>
      <c r="DK337" s="37"/>
      <c r="DL337" s="100">
        <f ca="1">((DO$7-DL335)^2+(DO$8-DM335)^2)/2</f>
        <v>7.6196554596968405E-2</v>
      </c>
      <c r="DM337" s="36"/>
      <c r="DN337" s="36"/>
      <c r="DO337" s="37"/>
      <c r="DP337" s="100">
        <f ca="1">((DS$7-DP335)^2+(DS$8-DQ335)^2)/2</f>
        <v>9.1027687495882526E-2</v>
      </c>
      <c r="DQ337" s="36"/>
      <c r="DR337" s="36"/>
      <c r="DS337" s="37"/>
      <c r="DT337" s="100">
        <f ca="1">((DW$7-DT335)^2+(DW$8-DU335)^2)/2</f>
        <v>0.10237622055025941</v>
      </c>
      <c r="DU337" s="36"/>
      <c r="DV337" s="36"/>
      <c r="DW337" s="37"/>
      <c r="DX337" s="100">
        <f ca="1">((EA$7-DX335)^2+(EA$8-DY335)^2)/2</f>
        <v>7.2923726178437578E-2</v>
      </c>
      <c r="DY337" s="36"/>
      <c r="DZ337" s="36"/>
      <c r="EA337" s="37"/>
      <c r="EB337" s="100">
        <f ca="1">((EE$7-EB335)^2+(EE$8-EC335)^2)/2</f>
        <v>0.13268989575914028</v>
      </c>
      <c r="EC337" s="36"/>
      <c r="ED337" s="36"/>
      <c r="EE337" s="37"/>
      <c r="EF337" s="100">
        <f ca="1">((EI$7-EF335)^2+(EI$8-EG335)^2)/2</f>
        <v>9.3932383450738774E-2</v>
      </c>
      <c r="EG337" s="36"/>
      <c r="EH337" s="36"/>
      <c r="EI337" s="37"/>
      <c r="EJ337" s="100">
        <f ca="1">((EM$7-EJ335)^2+(EM$8-EK335)^2)/2</f>
        <v>0.11845446976742638</v>
      </c>
      <c r="EK337" s="36"/>
      <c r="EL337" s="36"/>
      <c r="EM337" s="37"/>
      <c r="EN337" s="100">
        <f ca="1">((EQ$7-EN335)^2+(EQ$8-EO335)^2)/2</f>
        <v>0.12459974619360573</v>
      </c>
      <c r="EO337" s="36"/>
      <c r="EP337" s="36"/>
      <c r="EQ337" s="37"/>
      <c r="ER337" s="100">
        <f ca="1">((EU$7-ER335)^2+(EU$8-ES335)^2)/2</f>
        <v>0.11845446976742638</v>
      </c>
      <c r="ES337" s="36"/>
      <c r="ET337" s="36"/>
      <c r="EU337" s="37"/>
      <c r="EV337" s="100">
        <f ca="1">((EY$7-EV335)^2+(EY$8-EW335)^2)/2</f>
        <v>0.12538966369108462</v>
      </c>
      <c r="EW337" s="36"/>
      <c r="EX337" s="36"/>
      <c r="EY337" s="37"/>
      <c r="EZ337" s="100">
        <f ca="1">((FC$7-EZ335)^2+(FC$8-FA335)^2)/2</f>
        <v>0.14157639115080187</v>
      </c>
      <c r="FA337" s="36"/>
      <c r="FB337" s="36"/>
      <c r="FC337" s="37"/>
      <c r="FD337" s="100">
        <f ca="1">((FG$7-FD335)^2+(FG$8-FE335)^2)/2</f>
        <v>0.12774289826060642</v>
      </c>
      <c r="FE337" s="36"/>
      <c r="FF337" s="36"/>
      <c r="FG337" s="37"/>
      <c r="FH337" s="100">
        <f ca="1">((FK$7-FH335)^2+(FK$8-FI335)^2)/2</f>
        <v>0.14389685687260592</v>
      </c>
      <c r="FI337" s="36"/>
      <c r="FJ337" s="36"/>
      <c r="FK337" s="37"/>
      <c r="FL337" s="100">
        <f ca="1">((FO$7-FL335)^2+(FO$8-FM335)^2)/2</f>
        <v>0.16269084800041073</v>
      </c>
      <c r="FM337" s="36"/>
      <c r="FN337" s="36"/>
      <c r="FO337" s="37"/>
      <c r="FP337" s="100">
        <f ca="1">((FS$7-FP335)^2+(FS$8-FQ335)^2)/2</f>
        <v>0.11341886990519684</v>
      </c>
      <c r="FQ337" s="36"/>
      <c r="FR337" s="36"/>
      <c r="FS337" s="37"/>
      <c r="FT337" s="100">
        <f ca="1">((FW$7-FT335)^2+(FW$8-FU335)^2)/2</f>
        <v>0.12420933114089411</v>
      </c>
      <c r="FU337" s="36"/>
      <c r="FV337" s="36"/>
      <c r="FW337" s="37"/>
      <c r="FX337" s="100">
        <f ca="1">((GA$7-FX335)^2+(GA$8-FY335)^2)/2</f>
        <v>0.12205212831658749</v>
      </c>
      <c r="FY337" s="36"/>
      <c r="FZ337" s="36"/>
      <c r="GA337" s="37"/>
      <c r="GB337" s="100">
        <f ca="1">((GE$7-GB335)^2+(GE$8-GC335)^2)/2</f>
        <v>0.1306359559082671</v>
      </c>
      <c r="GC337" s="36"/>
      <c r="GD337" s="36"/>
      <c r="GE337" s="37"/>
      <c r="GF337" s="100">
        <f ca="1">((GI$7-GF335)^2+(GI$8-GG335)^2)/2</f>
        <v>0.12181768180578767</v>
      </c>
      <c r="GG337" s="36"/>
      <c r="GH337" s="36"/>
      <c r="GI337" s="37"/>
      <c r="GJ337" s="100">
        <f ca="1">((GM$7-GJ335)^2+(GM$8-GK335)^2)/2</f>
        <v>0.1387855347081588</v>
      </c>
      <c r="GK337" s="36"/>
      <c r="GL337" s="36"/>
      <c r="GM337" s="37"/>
      <c r="GN337" s="100">
        <f ca="1">((GQ$7-GN335)^2+(GQ$8-GO335)^2)/2</f>
        <v>0.16774758741094861</v>
      </c>
      <c r="GO337" s="36"/>
      <c r="GP337" s="36"/>
      <c r="GQ337" s="37"/>
      <c r="GR337" s="100">
        <f ca="1">((GU$7-GR335)^2+(GU$8-GS335)^2)/2</f>
        <v>0.15972834983421064</v>
      </c>
      <c r="GS337" s="36"/>
      <c r="GT337" s="36"/>
      <c r="GU337" s="37"/>
      <c r="GV337" s="100">
        <f ca="1">((GY$7-GV335)^2+(GY$8-GW335)^2)/2</f>
        <v>0.12459974619360573</v>
      </c>
      <c r="GW337" s="36"/>
      <c r="GX337" s="36"/>
      <c r="GY337" s="37"/>
      <c r="GZ337" s="100">
        <f ca="1">((HC$7-GZ335)^2+(HC$8-HA335)^2)/2</f>
        <v>0.28415893546434734</v>
      </c>
      <c r="HA337" s="36"/>
      <c r="HB337" s="36"/>
      <c r="HC337" s="37"/>
      <c r="HD337" s="100">
        <f ca="1">((HG$7-HD335)^2+(HG$8-HE335)^2)/2</f>
        <v>0.12629014734420388</v>
      </c>
      <c r="HE337" s="36"/>
      <c r="HF337" s="36"/>
      <c r="HG337" s="37"/>
      <c r="HH337" s="100">
        <f ca="1">((HK$7-HH335)^2+(HK$8-HI335)^2)/2</f>
        <v>0.14322676880909363</v>
      </c>
      <c r="HI337" s="36"/>
      <c r="HJ337" s="36"/>
      <c r="HK337" s="37"/>
      <c r="HL337" s="100">
        <f ca="1">((HO$7-HL335)^2+(HO$8-HM335)^2)/2</f>
        <v>0.16930065898449553</v>
      </c>
      <c r="HM337" s="36"/>
      <c r="HN337" s="36"/>
      <c r="HO337" s="37"/>
      <c r="HP337" s="100">
        <f ca="1">((HS$7-HP335)^2+(HS$8-HQ335)^2)/2</f>
        <v>0.19365487498998915</v>
      </c>
      <c r="HQ337" s="36"/>
      <c r="HR337" s="36"/>
      <c r="HS337" s="37"/>
      <c r="HT337" s="100">
        <f ca="1">((HW$7-HT335)^2+(HW$8-HU335)^2)/2</f>
        <v>0.21178258742478218</v>
      </c>
      <c r="HU337" s="36"/>
      <c r="HV337" s="36"/>
      <c r="HW337" s="37"/>
      <c r="HX337" s="100">
        <f ca="1">((IA$7-HX335)^2+(IA$8-HY335)^2)/2</f>
        <v>0.11696792830007643</v>
      </c>
      <c r="HY337" s="36"/>
      <c r="HZ337" s="36"/>
      <c r="IA337" s="37"/>
      <c r="IB337" s="100">
        <f ca="1">((IE$7-IB335)^2+(IE$8-IC335)^2)/2</f>
        <v>0.17025087457279287</v>
      </c>
      <c r="IC337" s="36"/>
      <c r="ID337" s="36"/>
      <c r="IE337" s="37"/>
      <c r="IF337" s="100">
        <f ca="1">((II$7-IF335)^2+(II$8-IG335)^2)/2</f>
        <v>0.11377531270380153</v>
      </c>
      <c r="IG337" s="36"/>
      <c r="IH337" s="36"/>
      <c r="II337" s="37"/>
      <c r="IJ337" s="100">
        <f ca="1">((IM$7-IJ335)^2+(IM$8-IK335)^2)/2</f>
        <v>0.23940740216609174</v>
      </c>
      <c r="IK337" s="36"/>
      <c r="IL337" s="36"/>
      <c r="IM337" s="37"/>
      <c r="IN337" s="100">
        <f ca="1">((IQ$7-IN335)^2+(IQ$8-IO335)^2)/2</f>
        <v>0.10973558001152581</v>
      </c>
      <c r="IO337" s="36"/>
      <c r="IP337" s="36"/>
      <c r="IQ337" s="37"/>
      <c r="IR337" s="100">
        <f ca="1">((IU$7-IR335)^2+(IU$8-IS335)^2)/2</f>
        <v>0.10708241766103677</v>
      </c>
      <c r="IS337" s="36"/>
      <c r="IT337" s="36"/>
      <c r="IU337" s="37"/>
      <c r="IV337" s="100">
        <f ca="1">((IY$7-IV335)^2+(IY$8-IW335)^2)/2</f>
        <v>0.18272084572997072</v>
      </c>
      <c r="IW337" s="36"/>
      <c r="IX337" s="36"/>
      <c r="IY337" s="37"/>
      <c r="IZ337" s="100">
        <f ca="1">((JC$7-IZ335)^2+(JC$8-JA335)^2)/2</f>
        <v>0.22200854687187851</v>
      </c>
      <c r="JA337" s="36"/>
      <c r="JB337" s="36"/>
      <c r="JC337" s="37"/>
      <c r="JD337" s="100">
        <f ca="1">((JG$7-JD335)^2+(JG$8-JE335)^2)/2</f>
        <v>0.31559559666836545</v>
      </c>
      <c r="JE337" s="36"/>
      <c r="JF337" s="36"/>
      <c r="JG337" s="37"/>
    </row>
    <row r="338" spans="2:267" x14ac:dyDescent="0.3">
      <c r="B338" s="167"/>
      <c r="C338" s="169">
        <v>3</v>
      </c>
      <c r="D338" s="110">
        <f t="shared" ref="D338:G338" ca="1" si="2506">D306-$F$6*D321</f>
        <v>-0.19222998816462789</v>
      </c>
      <c r="E338" s="111">
        <f t="shared" ca="1" si="2506"/>
        <v>0.38034358473719487</v>
      </c>
      <c r="F338" s="112">
        <f t="shared" ca="1" si="2506"/>
        <v>0.60523315693347213</v>
      </c>
      <c r="G338" s="122">
        <f t="shared" ca="1" si="2506"/>
        <v>-1.7246953190457961</v>
      </c>
      <c r="H338" s="49"/>
      <c r="I338" s="187" t="s">
        <v>57</v>
      </c>
      <c r="J338" s="182" t="s">
        <v>42</v>
      </c>
      <c r="K338" s="93" t="s">
        <v>6</v>
      </c>
      <c r="L338" s="42">
        <f ca="1">L335-O$7</f>
        <v>-0.30170035586461763</v>
      </c>
      <c r="M338" s="42">
        <f ca="1">M335-O$8</f>
        <v>0.24156837026615569</v>
      </c>
      <c r="N338" s="36"/>
      <c r="O338" s="37"/>
      <c r="P338" s="42">
        <f ca="1">P335-S$7</f>
        <v>-0.2984429602922789</v>
      </c>
      <c r="Q338" s="42">
        <f ca="1">Q335-S$8</f>
        <v>0.25188010558725982</v>
      </c>
      <c r="R338" s="36"/>
      <c r="S338" s="37"/>
      <c r="T338" s="42">
        <f ca="1">T335-W$7</f>
        <v>-0.32373365220148465</v>
      </c>
      <c r="U338" s="42">
        <f ca="1">U335-W$8</f>
        <v>0.27088455911946874</v>
      </c>
      <c r="V338" s="36"/>
      <c r="W338" s="37"/>
      <c r="X338" s="42">
        <f ca="1">X335-AA$7</f>
        <v>-0.32452543616286922</v>
      </c>
      <c r="Y338" s="42">
        <f ca="1">Y335-AA$8</f>
        <v>0.2723435189891979</v>
      </c>
      <c r="Z338" s="36"/>
      <c r="AA338" s="37"/>
      <c r="AB338" s="42">
        <f ca="1">AB335-AE$7</f>
        <v>-0.30711249332687485</v>
      </c>
      <c r="AC338" s="42">
        <f ca="1">AC335-AE$8</f>
        <v>0.24826379492729395</v>
      </c>
      <c r="AD338" s="36"/>
      <c r="AE338" s="37"/>
      <c r="AF338" s="42">
        <f ca="1">AF335-AI$7</f>
        <v>-0.34079839878420959</v>
      </c>
      <c r="AG338" s="42">
        <f ca="1">AG335-AI$8</f>
        <v>0.33339028465758896</v>
      </c>
      <c r="AH338" s="36"/>
      <c r="AI338" s="37"/>
      <c r="AJ338" s="42">
        <f ca="1">AJ335-AM$7</f>
        <v>-0.35381372063826655</v>
      </c>
      <c r="AK338" s="42">
        <f ca="1">AK335-AM$8</f>
        <v>0.33996824548933813</v>
      </c>
      <c r="AL338" s="36"/>
      <c r="AM338" s="37"/>
      <c r="AN338" s="42">
        <f ca="1">AN335-AQ$7</f>
        <v>-0.34908654730382471</v>
      </c>
      <c r="AO338" s="42">
        <f ca="1">AO335-AQ$8</f>
        <v>0.31477818554442322</v>
      </c>
      <c r="AP338" s="36"/>
      <c r="AQ338" s="37"/>
      <c r="AR338" s="42">
        <f ca="1">AR335-AU$7</f>
        <v>-0.41433263785709151</v>
      </c>
      <c r="AS338" s="42">
        <f ca="1">AS335-AU$8</f>
        <v>0.42253819748795968</v>
      </c>
      <c r="AT338" s="36"/>
      <c r="AU338" s="37"/>
      <c r="AV338" s="42">
        <f ca="1">AV335-AY$7</f>
        <v>-0.36746791160618153</v>
      </c>
      <c r="AW338" s="42">
        <f ca="1">AW335-AY$8</f>
        <v>0.37948294142493139</v>
      </c>
      <c r="AX338" s="36"/>
      <c r="AY338" s="37"/>
      <c r="AZ338" s="42">
        <f ca="1">AZ335-BC$7</f>
        <v>-0.35276139090242276</v>
      </c>
      <c r="BA338" s="42">
        <f ca="1">BA335-BC$8</f>
        <v>0.30020525469854237</v>
      </c>
      <c r="BB338" s="36"/>
      <c r="BC338" s="37"/>
      <c r="BD338" s="42">
        <f ca="1">BD335-BG$7</f>
        <v>-0.3374169798125346</v>
      </c>
      <c r="BE338" s="42">
        <f ca="1">BE335-BG$8</f>
        <v>0.29198157898158561</v>
      </c>
      <c r="BF338" s="36"/>
      <c r="BG338" s="37"/>
      <c r="BH338" s="42">
        <f ca="1">BH335-BK$7</f>
        <v>-0.44586913534479167</v>
      </c>
      <c r="BI338" s="42">
        <f ca="1">BI335-BK$8</f>
        <v>0.41825410780787858</v>
      </c>
      <c r="BJ338" s="36"/>
      <c r="BK338" s="37"/>
      <c r="BL338" s="42">
        <f ca="1">BL335-BO$7</f>
        <v>-0.38721270877085956</v>
      </c>
      <c r="BM338" s="42">
        <f ca="1">BM335-BO$8</f>
        <v>0.34243452258347917</v>
      </c>
      <c r="BN338" s="36"/>
      <c r="BO338" s="37"/>
      <c r="BP338" s="42">
        <f ca="1">BP335-BS$7</f>
        <v>-0.42332561229226939</v>
      </c>
      <c r="BQ338" s="42">
        <f ca="1">BQ335-BS$8</f>
        <v>0.39988478323894899</v>
      </c>
      <c r="BR338" s="36"/>
      <c r="BS338" s="37"/>
      <c r="BT338" s="42">
        <f ca="1">BT335-BW$7</f>
        <v>-0.32097742491235715</v>
      </c>
      <c r="BU338" s="42">
        <f ca="1">BU335-BW$8</f>
        <v>0.26461681961621647</v>
      </c>
      <c r="BV338" s="36"/>
      <c r="BW338" s="37"/>
      <c r="BX338" s="42">
        <f ca="1">BX335-CA$7</f>
        <v>-0.30352290081168543</v>
      </c>
      <c r="BY338" s="42">
        <f ca="1">BY335-CA$8</f>
        <v>0.24276091133944086</v>
      </c>
      <c r="BZ338" s="36"/>
      <c r="CA338" s="37"/>
      <c r="CB338" s="42">
        <f ca="1">CB335-CE$7</f>
        <v>-0.30908244383067496</v>
      </c>
      <c r="CC338" s="42">
        <f ca="1">CC335-CE$8</f>
        <v>0.24994423079351691</v>
      </c>
      <c r="CD338" s="36"/>
      <c r="CE338" s="37"/>
      <c r="CF338" s="42">
        <f ca="1">CF335-CI$7</f>
        <v>-0.29486094065353352</v>
      </c>
      <c r="CG338" s="42">
        <f ca="1">CG335-CI$8</f>
        <v>0.23426104925735319</v>
      </c>
      <c r="CH338" s="36"/>
      <c r="CI338" s="37"/>
      <c r="CJ338" s="42">
        <f ca="1">CJ335-CM$7</f>
        <v>-0.31759650804483619</v>
      </c>
      <c r="CK338" s="42">
        <f ca="1">CK335-CM$8</f>
        <v>0.27536429285656971</v>
      </c>
      <c r="CL338" s="36"/>
      <c r="CM338" s="37"/>
      <c r="CN338" s="42">
        <f ca="1">CN335-CQ$7</f>
        <v>-0.30426153520179711</v>
      </c>
      <c r="CO338" s="42">
        <f ca="1">CO335-CQ$8</f>
        <v>0.24372595767251989</v>
      </c>
      <c r="CP338" s="36"/>
      <c r="CQ338" s="37"/>
      <c r="CR338" s="42">
        <f ca="1">CR335-CU$7</f>
        <v>-0.31216276281656274</v>
      </c>
      <c r="CS338" s="42">
        <f ca="1">CS335-CU$8</f>
        <v>0.27659243573868381</v>
      </c>
      <c r="CT338" s="36"/>
      <c r="CU338" s="37"/>
      <c r="CV338" s="42">
        <f ca="1">CV335-CY$7</f>
        <v>-0.30051996875862252</v>
      </c>
      <c r="CW338" s="42">
        <f ca="1">CW335-CY$8</f>
        <v>0.24351174730047592</v>
      </c>
      <c r="CX338" s="36"/>
      <c r="CY338" s="37"/>
      <c r="CZ338" s="42">
        <f ca="1">CZ335-DC$7</f>
        <v>-0.30449276773316214</v>
      </c>
      <c r="DA338" s="42">
        <f ca="1">DA335-DC$8</f>
        <v>0.25362976488135441</v>
      </c>
      <c r="DB338" s="36"/>
      <c r="DC338" s="37"/>
      <c r="DD338" s="42">
        <f ca="1">DD335-DG$7</f>
        <v>-0.29433810709872976</v>
      </c>
      <c r="DE338" s="42">
        <f ca="1">DE335-DG$8</f>
        <v>0.24177756136924367</v>
      </c>
      <c r="DF338" s="36"/>
      <c r="DG338" s="37"/>
      <c r="DH338" s="42">
        <f ca="1">DH335-DK$7</f>
        <v>-0.30901152165186818</v>
      </c>
      <c r="DI338" s="42">
        <f ca="1">DI335-DK$8</f>
        <v>0.31006429915359474</v>
      </c>
      <c r="DJ338" s="36"/>
      <c r="DK338" s="37"/>
      <c r="DL338" s="42">
        <f ca="1">DL335-DO$7</f>
        <v>-0.30050053404312327</v>
      </c>
      <c r="DM338" s="42">
        <f ca="1">DM335-DO$8</f>
        <v>0.24918374391949111</v>
      </c>
      <c r="DN338" s="36"/>
      <c r="DO338" s="37"/>
      <c r="DP338" s="42">
        <f ca="1">DP335-DS$7</f>
        <v>-0.32863549639400125</v>
      </c>
      <c r="DQ338" s="42">
        <f ca="1">DQ335-DS$8</f>
        <v>0.27212880314592469</v>
      </c>
      <c r="DR338" s="36"/>
      <c r="DS338" s="37"/>
      <c r="DT338" s="42">
        <f ca="1">DT335-DW$7</f>
        <v>-0.34463256077902527</v>
      </c>
      <c r="DU338" s="42">
        <f ca="1">DU335-DW$8</f>
        <v>0.29322489517674022</v>
      </c>
      <c r="DV338" s="36"/>
      <c r="DW338" s="37"/>
      <c r="DX338" s="42">
        <f ca="1">DX335-EA$7</f>
        <v>-0.29786292417055182</v>
      </c>
      <c r="DY338" s="42">
        <f ca="1">DY335-EA$8</f>
        <v>0.23900864160411281</v>
      </c>
      <c r="DZ338" s="36"/>
      <c r="EA338" s="37"/>
      <c r="EB338" s="42">
        <f ca="1">EB335-EE$7</f>
        <v>-0.36732681205579854</v>
      </c>
      <c r="EC338" s="42">
        <f ca="1">EC335-EE$8</f>
        <v>0.36117974010623111</v>
      </c>
      <c r="ED338" s="36"/>
      <c r="EE338" s="37"/>
      <c r="EF338" s="42">
        <f ca="1">EF335-EI$7</f>
        <v>-0.33214647487418858</v>
      </c>
      <c r="EG338" s="42">
        <f ca="1">EG335-EI$8</f>
        <v>0.27846631058375365</v>
      </c>
      <c r="EH338" s="36"/>
      <c r="EI338" s="37"/>
      <c r="EJ338" s="42">
        <f ca="1">EJ335-EM$7</f>
        <v>0.37289545067698232</v>
      </c>
      <c r="EK338" s="42">
        <f ca="1">EK335-EM$8</f>
        <v>-0.31282250941910017</v>
      </c>
      <c r="EL338" s="36"/>
      <c r="EM338" s="37"/>
      <c r="EN338" s="42">
        <f ca="1">EN335-EQ$7</f>
        <v>0.36654115337640303</v>
      </c>
      <c r="EO338" s="42">
        <f ca="1">EO335-EQ$8</f>
        <v>-0.33889094893299765</v>
      </c>
      <c r="EP338" s="36"/>
      <c r="EQ338" s="37"/>
      <c r="ER338" s="42">
        <f ca="1">ER335-EU$7</f>
        <v>0.37289545067698232</v>
      </c>
      <c r="ES338" s="42">
        <f ca="1">ES335-EU$8</f>
        <v>-0.31282250941910017</v>
      </c>
      <c r="ET338" s="36"/>
      <c r="EU338" s="37"/>
      <c r="EV338" s="42">
        <f ca="1">EV335-EY$7</f>
        <v>0.37904374309226663</v>
      </c>
      <c r="EW338" s="42">
        <f ca="1">EW335-EY$8</f>
        <v>-0.32726925948639451</v>
      </c>
      <c r="EX338" s="36"/>
      <c r="EY338" s="37"/>
      <c r="EZ338" s="42">
        <f ca="1">EZ335-FC$7</f>
        <v>0.40502651071758322</v>
      </c>
      <c r="FA338" s="42">
        <f ca="1">FA335-FC$8</f>
        <v>-0.34511781744433767</v>
      </c>
      <c r="FB338" s="36"/>
      <c r="FC338" s="37"/>
      <c r="FD338" s="42">
        <f ca="1">FD335-FG$7</f>
        <v>0.37108603608014912</v>
      </c>
      <c r="FE338" s="42">
        <f ca="1">FE335-FG$8</f>
        <v>-0.34319229354333569</v>
      </c>
      <c r="FF338" s="36"/>
      <c r="FG338" s="37"/>
      <c r="FH338" s="42">
        <f ca="1">FH335-FK$7</f>
        <v>0.39061034856792187</v>
      </c>
      <c r="FI338" s="42">
        <f ca="1">FI335-FK$8</f>
        <v>-0.36771900866947094</v>
      </c>
      <c r="FJ338" s="36"/>
      <c r="FK338" s="37"/>
      <c r="FL338" s="42">
        <f ca="1">FL335-FO$7</f>
        <v>0.41056485448438834</v>
      </c>
      <c r="FM338" s="42">
        <f ca="1">FM335-FO$8</f>
        <v>-0.39600277304967757</v>
      </c>
      <c r="FN338" s="36"/>
      <c r="FO338" s="37"/>
      <c r="FP338" s="42">
        <f ca="1">FP335-FS$7</f>
        <v>0.37717380440907733</v>
      </c>
      <c r="FQ338" s="42">
        <f ca="1">FQ335-FS$8</f>
        <v>-0.29082238751165079</v>
      </c>
      <c r="FR338" s="36"/>
      <c r="FS338" s="37"/>
      <c r="FT338" s="42">
        <f ca="1">FT335-FW$7</f>
        <v>0.38565643010541933</v>
      </c>
      <c r="FU338" s="42">
        <f ca="1">FU335-FW$8</f>
        <v>-0.31573371723674371</v>
      </c>
      <c r="FV338" s="36"/>
      <c r="FW338" s="37"/>
      <c r="FX338" s="42">
        <f ca="1">FX335-GA$7</f>
        <v>0.36935357447665629</v>
      </c>
      <c r="FY338" s="42">
        <f ca="1">FY335-GA$8</f>
        <v>-0.3281496513094172</v>
      </c>
      <c r="FZ338" s="36"/>
      <c r="GA338" s="37"/>
      <c r="GB338" s="42">
        <f ca="1">GB335-GE$7</f>
        <v>0.37575319281235176</v>
      </c>
      <c r="GC338" s="42">
        <f ca="1">GC335-GE$8</f>
        <v>-0.34652770438719294</v>
      </c>
      <c r="GD338" s="36"/>
      <c r="GE338" s="37"/>
      <c r="GF338" s="42">
        <f ca="1">GF335-GI$7</f>
        <v>0.38609235122039254</v>
      </c>
      <c r="GG338" s="42">
        <f ca="1">GG335-GI$8</f>
        <v>-0.30751920255601017</v>
      </c>
      <c r="GH338" s="36"/>
      <c r="GI338" s="37"/>
      <c r="GJ338" s="42">
        <f ca="1">GJ335-GM$7</f>
        <v>0.40000681708755598</v>
      </c>
      <c r="GK338" s="42">
        <f ca="1">GK335-GM$8</f>
        <v>-0.34287842699680027</v>
      </c>
      <c r="GL338" s="36"/>
      <c r="GM338" s="37"/>
      <c r="GN338" s="42">
        <f ca="1">GN335-GQ$7</f>
        <v>0.42994198235690262</v>
      </c>
      <c r="GO338" s="42">
        <f ca="1">GO335-GQ$8</f>
        <v>-0.38813021864950692</v>
      </c>
      <c r="GP338" s="36"/>
      <c r="GQ338" s="37"/>
      <c r="GR338" s="42">
        <f ca="1">GR335-GU$7</f>
        <v>0.42213193990760917</v>
      </c>
      <c r="GS338" s="42">
        <f ca="1">GS335-GU$8</f>
        <v>-0.37584747568429921</v>
      </c>
      <c r="GT338" s="36"/>
      <c r="GU338" s="37"/>
      <c r="GV338" s="42">
        <f ca="1">GV335-GY$7</f>
        <v>0.36654115337640303</v>
      </c>
      <c r="GW338" s="42">
        <f ca="1">GW335-GY$8</f>
        <v>-0.33889094893299765</v>
      </c>
      <c r="GX338" s="36"/>
      <c r="GY338" s="37"/>
      <c r="GZ338" s="42">
        <f ca="1">GZ335-HC$7</f>
        <v>0.55102459719514663</v>
      </c>
      <c r="HA338" s="42">
        <f ca="1">HA335-HC$8</f>
        <v>-0.51448009117420779</v>
      </c>
      <c r="HB338" s="36"/>
      <c r="HC338" s="37"/>
      <c r="HD338" s="42">
        <f ca="1">HD335-HG$7</f>
        <v>0.37004611215993721</v>
      </c>
      <c r="HE338" s="42">
        <f ca="1">HE335-HG$8</f>
        <v>-0.3400678896392938</v>
      </c>
      <c r="HF338" s="36"/>
      <c r="HG338" s="37"/>
      <c r="HH338" s="42">
        <f ca="1">HH335-HK$7</f>
        <v>0.38662595184198284</v>
      </c>
      <c r="HI338" s="42">
        <f ca="1">HI335-HK$8</f>
        <v>-0.37009986622595259</v>
      </c>
      <c r="HJ338" s="36"/>
      <c r="HK338" s="37"/>
      <c r="HL338" s="42">
        <f ca="1">HL335-HO$7</f>
        <v>0.41641847818029254</v>
      </c>
      <c r="HM338" s="42">
        <f ca="1">HM335-HO$8</f>
        <v>-0.40644429999570708</v>
      </c>
      <c r="HN338" s="36"/>
      <c r="HO338" s="37"/>
      <c r="HP338" s="42">
        <f ca="1">HP335-HS$7</f>
        <v>0.44427270823850556</v>
      </c>
      <c r="HQ338" s="42">
        <f ca="1">HQ335-HS$8</f>
        <v>-0.43581132465139316</v>
      </c>
      <c r="HR338" s="36"/>
      <c r="HS338" s="37"/>
      <c r="HT338" s="42">
        <f ca="1">HT335-HW$7</f>
        <v>0.4718939550432249</v>
      </c>
      <c r="HU338" s="42">
        <f ca="1">HU335-HW$8</f>
        <v>-0.44819780236322804</v>
      </c>
      <c r="HV338" s="36"/>
      <c r="HW338" s="37"/>
      <c r="HX338" s="42">
        <f ca="1">HX335-IA$7</f>
        <v>0.35833810178793668</v>
      </c>
      <c r="HY338" s="42">
        <f ca="1">HY335-IA$8</f>
        <v>-0.32485329212918745</v>
      </c>
      <c r="HZ338" s="36"/>
      <c r="IA338" s="37"/>
      <c r="IB338" s="42">
        <f ca="1">IB335-IE$7</f>
        <v>0.4196878355629069</v>
      </c>
      <c r="IC338" s="42">
        <f ca="1">IC335-IE$8</f>
        <v>-0.40541814195483183</v>
      </c>
      <c r="ID338" s="36"/>
      <c r="IE338" s="37"/>
      <c r="IF338" s="42">
        <f ca="1">IF335-II$7</f>
        <v>0.36789841664346451</v>
      </c>
      <c r="IG338" s="42">
        <f ca="1">IG335-II$8</f>
        <v>-0.30364680212186468</v>
      </c>
      <c r="IH338" s="36"/>
      <c r="II338" s="37"/>
      <c r="IJ338" s="42">
        <f ca="1">IJ335-IM$7</f>
        <v>0.50425663177007329</v>
      </c>
      <c r="IK338" s="42">
        <f ca="1">IK335-IM$8</f>
        <v>-0.47385657497610412</v>
      </c>
      <c r="IL338" s="36"/>
      <c r="IM338" s="37"/>
      <c r="IN338" s="42">
        <f ca="1">IN335-IQ$7</f>
        <v>0.36225556156599281</v>
      </c>
      <c r="IO338" s="42">
        <f ca="1">IO335-IQ$8</f>
        <v>-0.29705566504875613</v>
      </c>
      <c r="IP338" s="36"/>
      <c r="IQ338" s="37"/>
      <c r="IR338" s="42">
        <f ca="1">IR335-IU$7</f>
        <v>0.36202262281834641</v>
      </c>
      <c r="IS338" s="42">
        <f ca="1">IS335-IU$8</f>
        <v>-0.28827843465961656</v>
      </c>
      <c r="IT338" s="36"/>
      <c r="IU338" s="37"/>
      <c r="IV338" s="42">
        <f ca="1">IV335-IY$7</f>
        <v>0.44250985960470673</v>
      </c>
      <c r="IW338" s="42">
        <f ca="1">IW335-IY$8</f>
        <v>-0.4118576399832401</v>
      </c>
      <c r="IX338" s="36"/>
      <c r="IY338" s="37"/>
      <c r="IZ338" s="42">
        <f ca="1">IZ335-JC$7</f>
        <v>0.50580946281038397</v>
      </c>
      <c r="JA338" s="42">
        <f ca="1">JA335-JC$8</f>
        <v>-0.4337901348293064</v>
      </c>
      <c r="JB338" s="36"/>
      <c r="JC338" s="37"/>
      <c r="JD338" s="42">
        <f ca="1">JD335-JG$7</f>
        <v>0.55356841297410886</v>
      </c>
      <c r="JE338" s="42">
        <f ca="1">JE335-JG$8</f>
        <v>-0.56987121834152799</v>
      </c>
      <c r="JF338" s="36"/>
      <c r="JG338" s="37"/>
    </row>
    <row r="339" spans="2:267" x14ac:dyDescent="0.3">
      <c r="B339" s="167"/>
      <c r="C339" s="170"/>
      <c r="D339" s="113">
        <f t="shared" ref="D339:F339" ca="1" si="2507">D307-$F$6*D322</f>
        <v>0.23818305538996765</v>
      </c>
      <c r="E339" s="114">
        <f t="shared" ca="1" si="2507"/>
        <v>-0.77303483263870487</v>
      </c>
      <c r="F339" s="115">
        <f t="shared" ca="1" si="2507"/>
        <v>-0.42447735316008373</v>
      </c>
      <c r="G339" s="30"/>
      <c r="H339" s="49"/>
      <c r="I339" s="181"/>
      <c r="J339" s="184"/>
      <c r="K339" s="93" t="s">
        <v>0</v>
      </c>
      <c r="L339" s="42">
        <f ca="1">L338*L336</f>
        <v>-6.3561401640244458E-2</v>
      </c>
      <c r="M339" s="42">
        <f ca="1">M338*M336</f>
        <v>4.4258488227790604E-2</v>
      </c>
      <c r="N339" s="36"/>
      <c r="O339" s="37"/>
      <c r="P339" s="42">
        <f ca="1">P338*P336</f>
        <v>-6.2486423108561666E-2</v>
      </c>
      <c r="Q339" s="42">
        <f ca="1">Q338*Q336</f>
        <v>4.7463410049481874E-2</v>
      </c>
      <c r="R339" s="36"/>
      <c r="S339" s="37"/>
      <c r="T339" s="42">
        <f ca="1">T338*T336</f>
        <v>-7.0875065011300101E-2</v>
      </c>
      <c r="U339" s="42">
        <f ca="1">U338*U336</f>
        <v>5.3501356817485399E-2</v>
      </c>
      <c r="V339" s="36"/>
      <c r="W339" s="37"/>
      <c r="X339" s="42">
        <f ca="1">X338*X336</f>
        <v>-7.1138791658903605E-2</v>
      </c>
      <c r="Y339" s="42">
        <f ca="1">Y338*Y336</f>
        <v>5.3971003275870601E-2</v>
      </c>
      <c r="Z339" s="36"/>
      <c r="AA339" s="37"/>
      <c r="AB339" s="42">
        <f ca="1">AB338*AB336</f>
        <v>-6.5351821750308833E-2</v>
      </c>
      <c r="AC339" s="42">
        <f ca="1">AC338*AC336</f>
        <v>4.6333194750423537E-2</v>
      </c>
      <c r="AD339" s="36"/>
      <c r="AE339" s="37"/>
      <c r="AF339" s="42">
        <f ca="1">AF338*AF336</f>
        <v>-7.6562013217154445E-2</v>
      </c>
      <c r="AG339" s="42">
        <f ca="1">AG338*AG336</f>
        <v>7.4093057848641231E-2</v>
      </c>
      <c r="AH339" s="36"/>
      <c r="AI339" s="37"/>
      <c r="AJ339" s="42">
        <f ca="1">AJ338*AJ336</f>
        <v>-8.089227942044154E-2</v>
      </c>
      <c r="AK339" s="42">
        <f ca="1">AK338*AK336</f>
        <v>7.6285419376912494E-2</v>
      </c>
      <c r="AL339" s="36"/>
      <c r="AM339" s="37"/>
      <c r="AN339" s="42">
        <f ca="1">AN338*AN336</f>
        <v>-7.9321236020911429E-2</v>
      </c>
      <c r="AO339" s="42">
        <f ca="1">AO338*AO336</f>
        <v>6.7895413228054993E-2</v>
      </c>
      <c r="AP339" s="36"/>
      <c r="AQ339" s="37"/>
      <c r="AR339" s="42">
        <f ca="1">AR338*AR336</f>
        <v>-0.10054241493760147</v>
      </c>
      <c r="AS339" s="42">
        <f ca="1">AS338*AS336</f>
        <v>0.10309918039096953</v>
      </c>
      <c r="AT339" s="36"/>
      <c r="AU339" s="37"/>
      <c r="AV339" s="42">
        <f ca="1">AV338*AV336</f>
        <v>-8.5412494264448732E-2</v>
      </c>
      <c r="AW339" s="42">
        <f ca="1">AW338*AW336</f>
        <v>8.9358987966963149E-2</v>
      </c>
      <c r="AX339" s="36"/>
      <c r="AY339" s="37"/>
      <c r="AZ339" s="42">
        <f ca="1">AZ338*AZ336</f>
        <v>-8.0542760154691737E-2</v>
      </c>
      <c r="BA339" s="42">
        <f ca="1">BA338*BA336</f>
        <v>6.3067738254820843E-2</v>
      </c>
      <c r="BB339" s="36"/>
      <c r="BC339" s="37"/>
      <c r="BD339" s="42">
        <f ca="1">BD338*BD336</f>
        <v>-7.5435221467564109E-2</v>
      </c>
      <c r="BE339" s="42">
        <f ca="1">BE338*BE336</f>
        <v>6.0360866116471908E-2</v>
      </c>
      <c r="BF339" s="36"/>
      <c r="BG339" s="37"/>
      <c r="BH339" s="42">
        <f ca="1">BH338*BH336</f>
        <v>-0.11016082016262296</v>
      </c>
      <c r="BI339" s="42">
        <f ca="1">BI338*BI336</f>
        <v>0.10176858951212962</v>
      </c>
      <c r="BJ339" s="36"/>
      <c r="BK339" s="37"/>
      <c r="BL339" s="42">
        <f ca="1">BL338*BL336</f>
        <v>-9.1877454754864279E-2</v>
      </c>
      <c r="BM339" s="42">
        <f ca="1">BM338*BM336</f>
        <v>7.710704995763866E-2</v>
      </c>
      <c r="BN339" s="36"/>
      <c r="BO339" s="37"/>
      <c r="BP339" s="42">
        <f ca="1">BP338*BP336</f>
        <v>-0.10334268799892182</v>
      </c>
      <c r="BQ339" s="42">
        <f ca="1">BQ338*BQ336</f>
        <v>9.5963127983012778E-2</v>
      </c>
      <c r="BR339" s="36"/>
      <c r="BS339" s="37"/>
      <c r="BT339" s="42">
        <f ca="1">BT338*BT336</f>
        <v>-6.9957324291418696E-2</v>
      </c>
      <c r="BU339" s="42">
        <f ca="1">BU338*BU336</f>
        <v>5.1493046079786969E-2</v>
      </c>
      <c r="BV339" s="36"/>
      <c r="BW339" s="37"/>
      <c r="BX339" s="42">
        <f ca="1">BX338*BX336</f>
        <v>-6.4163754628745559E-2</v>
      </c>
      <c r="BY339" s="42">
        <f ca="1">BY338*BY336</f>
        <v>4.4626265254865481E-2</v>
      </c>
      <c r="BZ339" s="36"/>
      <c r="CA339" s="37"/>
      <c r="CB339" s="42">
        <f ca="1">CB338*CB336</f>
        <v>-6.6004706324786652E-2</v>
      </c>
      <c r="CC339" s="42">
        <f ca="1">CC338*CC336</f>
        <v>4.6857572900698585E-2</v>
      </c>
      <c r="CD339" s="36"/>
      <c r="CE339" s="37"/>
      <c r="CF339" s="42">
        <f ca="1">CF338*CF336</f>
        <v>-6.1306887130965285E-2</v>
      </c>
      <c r="CG339" s="42">
        <f ca="1">CG338*CG336</f>
        <v>4.2022405302965755E-2</v>
      </c>
      <c r="CH339" s="36"/>
      <c r="CI339" s="37"/>
      <c r="CJ339" s="42">
        <f ca="1">CJ338*CJ336</f>
        <v>-6.883236283269345E-2</v>
      </c>
      <c r="CK339" s="42">
        <f ca="1">CK338*CK336</f>
        <v>5.4945860305058984E-2</v>
      </c>
      <c r="CL339" s="36"/>
      <c r="CM339" s="37"/>
      <c r="CN339" s="42">
        <f ca="1">CN338*CN336</f>
        <v>-6.4408045292433852E-2</v>
      </c>
      <c r="CO339" s="42">
        <f ca="1">CO338*CO336</f>
        <v>4.4924449643381499E-2</v>
      </c>
      <c r="CP339" s="36"/>
      <c r="CQ339" s="37"/>
      <c r="CR339" s="42">
        <f ca="1">CR338*CR336</f>
        <v>-6.7026705737847844E-2</v>
      </c>
      <c r="CS339" s="42">
        <f ca="1">CS338*CS336</f>
        <v>5.5343120533908344E-2</v>
      </c>
      <c r="CT339" s="36"/>
      <c r="CU339" s="37"/>
      <c r="CV339" s="42">
        <f ca="1">CV338*CV336</f>
        <v>-6.3171616586513768E-2</v>
      </c>
      <c r="CW339" s="42">
        <f ca="1">CW338*CW336</f>
        <v>4.4858218525890968E-2</v>
      </c>
      <c r="CX339" s="36"/>
      <c r="CY339" s="37"/>
      <c r="CZ339" s="42">
        <f ca="1">CZ338*CZ336</f>
        <v>-6.4484541161788381E-2</v>
      </c>
      <c r="DA339" s="42">
        <f ca="1">DA338*DA336</f>
        <v>4.8012547500843536E-2</v>
      </c>
      <c r="DB339" s="36"/>
      <c r="DC339" s="37"/>
      <c r="DD339" s="42">
        <f ca="1">DD338*DD336</f>
        <v>-6.1134962549180896E-2</v>
      </c>
      <c r="DE339" s="42">
        <f ca="1">DE338*DE336</f>
        <v>4.4322945958865587E-2</v>
      </c>
      <c r="DF339" s="36"/>
      <c r="DG339" s="37"/>
      <c r="DH339" s="42">
        <f ca="1">DH338*DH336</f>
        <v>-6.5981191094017566E-2</v>
      </c>
      <c r="DI339" s="42">
        <f ca="1">DI338*DI336</f>
        <v>6.6330328318388226E-2</v>
      </c>
      <c r="DJ339" s="36"/>
      <c r="DK339" s="37"/>
      <c r="DL339" s="42">
        <f ca="1">DL338*DL336</f>
        <v>-6.3165201162262555E-2</v>
      </c>
      <c r="DM339" s="42">
        <f ca="1">DM338*DM336</f>
        <v>4.6620087087188414E-2</v>
      </c>
      <c r="DN339" s="36"/>
      <c r="DO339" s="37"/>
      <c r="DP339" s="42">
        <f ca="1">DP338*DP336</f>
        <v>-7.2508232107349982E-2</v>
      </c>
      <c r="DQ339" s="42">
        <f ca="1">DQ338*DQ336</f>
        <v>5.3901835846007953E-2</v>
      </c>
      <c r="DR339" s="36"/>
      <c r="DS339" s="37"/>
      <c r="DT339" s="42">
        <f ca="1">DT338*DT336</f>
        <v>-7.783904062156019E-2</v>
      </c>
      <c r="DU339" s="42">
        <f ca="1">DU338*DU336</f>
        <v>6.0769116604029852E-2</v>
      </c>
      <c r="DV339" s="36"/>
      <c r="DW339" s="37"/>
      <c r="DX339" s="42">
        <f ca="1">DX338*DX336</f>
        <v>-6.2295231445816453E-2</v>
      </c>
      <c r="DY339" s="42">
        <f ca="1">DY338*DY336</f>
        <v>4.3471730856693376E-2</v>
      </c>
      <c r="DZ339" s="36"/>
      <c r="EA339" s="37"/>
      <c r="EB339" s="42">
        <f ca="1">EB338*EB336</f>
        <v>-8.536595225968216E-2</v>
      </c>
      <c r="EC339" s="42">
        <f ca="1">EC338*EC336</f>
        <v>8.3334616938299674E-2</v>
      </c>
      <c r="ED339" s="36"/>
      <c r="EE339" s="37"/>
      <c r="EF339" s="42">
        <f ca="1">EF338*EF336</f>
        <v>-7.367845625954049E-2</v>
      </c>
      <c r="EG339" s="42">
        <f ca="1">EG338*EG336</f>
        <v>5.5950237637668453E-2</v>
      </c>
      <c r="EH339" s="36"/>
      <c r="EI339" s="37"/>
      <c r="EJ339" s="42">
        <f ca="1">EJ338*EJ336</f>
        <v>8.7199525433721212E-2</v>
      </c>
      <c r="EK339" s="42">
        <f ca="1">EK338*EK336</f>
        <v>-6.7245761547785984E-2</v>
      </c>
      <c r="EL339" s="36"/>
      <c r="EM339" s="37"/>
      <c r="EN339" s="42">
        <f ca="1">EN338*EN336</f>
        <v>8.5106727188979825E-2</v>
      </c>
      <c r="EO339" s="42">
        <f ca="1">EO338*EO336</f>
        <v>-7.5926440948715881E-2</v>
      </c>
      <c r="EP339" s="36"/>
      <c r="EQ339" s="37"/>
      <c r="ER339" s="42">
        <f ca="1">ER338*ER336</f>
        <v>8.7199525433721212E-2</v>
      </c>
      <c r="ES339" s="42">
        <f ca="1">ES338*ES336</f>
        <v>-6.7245761547785984E-2</v>
      </c>
      <c r="ET339" s="36"/>
      <c r="EU339" s="37"/>
      <c r="EV339" s="42">
        <f ca="1">EV338*EV336</f>
        <v>8.9215368097161823E-2</v>
      </c>
      <c r="EW339" s="42">
        <f ca="1">EW338*EW336</f>
        <v>-7.2052939119231232E-2</v>
      </c>
      <c r="EX339" s="36"/>
      <c r="EY339" s="37"/>
      <c r="EZ339" s="42">
        <f ca="1">EZ338*EZ336</f>
        <v>9.7603303268763111E-2</v>
      </c>
      <c r="FA339" s="42">
        <f ca="1">FA338*FA336</f>
        <v>-7.8000598885187442E-2</v>
      </c>
      <c r="FB339" s="36"/>
      <c r="FC339" s="37"/>
      <c r="FD339" s="42">
        <f ca="1">FD338*FD336</f>
        <v>8.6604500658060968E-2</v>
      </c>
      <c r="FE339" s="42">
        <f ca="1">FE338*FE336</f>
        <v>-7.7359435862050782E-2</v>
      </c>
      <c r="FF339" s="36"/>
      <c r="FG339" s="37"/>
      <c r="FH339" s="42">
        <f ca="1">FH338*FH336</f>
        <v>9.2978506274752348E-2</v>
      </c>
      <c r="FI339" s="42">
        <f ca="1">FI338*FI336</f>
        <v>-8.5495309101316017E-2</v>
      </c>
      <c r="FJ339" s="36"/>
      <c r="FK339" s="37"/>
      <c r="FL339" s="42">
        <f ca="1">FL338*FL336</f>
        <v>9.9357250996563243E-2</v>
      </c>
      <c r="FM339" s="42">
        <f ca="1">FM338*FM336</f>
        <v>-9.4717755678224214E-2</v>
      </c>
      <c r="FN339" s="36"/>
      <c r="FO339" s="37"/>
      <c r="FP339" s="42">
        <f ca="1">FP338*FP336</f>
        <v>8.8603303621376361E-2</v>
      </c>
      <c r="FQ339" s="42">
        <f ca="1">FQ338*FQ336</f>
        <v>-5.9980583753128348E-2</v>
      </c>
      <c r="FR339" s="36"/>
      <c r="FS339" s="37"/>
      <c r="FT339" s="42">
        <f ca="1">FT338*FT336</f>
        <v>9.13718610516146E-2</v>
      </c>
      <c r="FU339" s="42">
        <f ca="1">FU338*FU336</f>
        <v>-6.8212986794464886E-2</v>
      </c>
      <c r="FV339" s="36"/>
      <c r="FW339" s="37"/>
      <c r="FX339" s="42">
        <f ca="1">FX338*FX336</f>
        <v>8.6034086380026839E-2</v>
      </c>
      <c r="FY339" s="42">
        <f ca="1">FY338*FY336</f>
        <v>-7.2346319354537378E-2</v>
      </c>
      <c r="FZ339" s="36"/>
      <c r="GA339" s="37"/>
      <c r="GB339" s="42">
        <f ca="1">GB338*GB336</f>
        <v>8.8137695051840506E-2</v>
      </c>
      <c r="GC339" s="42">
        <f ca="1">GC338*GC336</f>
        <v>-7.8469900731802128E-2</v>
      </c>
      <c r="GD339" s="36"/>
      <c r="GE339" s="37"/>
      <c r="GF339" s="42">
        <f ca="1">GF338*GF336</f>
        <v>9.1513557906512416E-2</v>
      </c>
      <c r="GG339" s="42">
        <f ca="1">GG338*GG336</f>
        <v>-6.5486565560456178E-2</v>
      </c>
      <c r="GH339" s="36"/>
      <c r="GI339" s="37"/>
      <c r="GJ339" s="42">
        <f ca="1">GJ338*GJ336</f>
        <v>9.6002181458723065E-2</v>
      </c>
      <c r="GK339" s="42">
        <f ca="1">GK338*GK336</f>
        <v>-7.7254902319742316E-2</v>
      </c>
      <c r="GL339" s="36"/>
      <c r="GM339" s="37"/>
      <c r="GN339" s="42">
        <f ca="1">GN338*GN336</f>
        <v>0.10537528623760405</v>
      </c>
      <c r="GO339" s="42">
        <f ca="1">GO338*GO336</f>
        <v>-9.2175163979764094E-2</v>
      </c>
      <c r="GP339" s="36"/>
      <c r="GQ339" s="37"/>
      <c r="GR339" s="42">
        <f ca="1">GR338*GR336</f>
        <v>0.10297341548964027</v>
      </c>
      <c r="GS339" s="42">
        <f ca="1">GS338*GS336</f>
        <v>-8.8168612573361463E-2</v>
      </c>
      <c r="GT339" s="36"/>
      <c r="GU339" s="37"/>
      <c r="GV339" s="42">
        <f ca="1">GV338*GV336</f>
        <v>8.5106727188979825E-2</v>
      </c>
      <c r="GW339" s="42">
        <f ca="1">GW338*GW336</f>
        <v>-7.5926440948715881E-2</v>
      </c>
      <c r="GX339" s="36"/>
      <c r="GY339" s="37"/>
      <c r="GZ339" s="42">
        <f ca="1">GZ338*GZ336</f>
        <v>0.13632155151482619</v>
      </c>
      <c r="HA339" s="42">
        <f ca="1">HA338*HA336</f>
        <v>-0.12851215018860332</v>
      </c>
      <c r="HB339" s="36"/>
      <c r="HC339" s="37"/>
      <c r="HD339" s="42">
        <f ca="1">HD338*HD336</f>
        <v>8.6262184500272829E-2</v>
      </c>
      <c r="HE339" s="42">
        <f ca="1">HE338*HE336</f>
        <v>-7.6318620735319725E-2</v>
      </c>
      <c r="HF339" s="36"/>
      <c r="HG339" s="37"/>
      <c r="HH339" s="42">
        <f ca="1">HH338*HH336</f>
        <v>9.1686923707926832E-2</v>
      </c>
      <c r="HI339" s="42">
        <f ca="1">HI338*HI336</f>
        <v>-8.6279884850151256E-2</v>
      </c>
      <c r="HJ339" s="36"/>
      <c r="HK339" s="37"/>
      <c r="HL339" s="42">
        <f ca="1">HL338*HL336</f>
        <v>0.10119557386206283</v>
      </c>
      <c r="HM339" s="42">
        <f ca="1">HM338*HM336</f>
        <v>-9.8053602572789125E-2</v>
      </c>
      <c r="HN339" s="36"/>
      <c r="HO339" s="37"/>
      <c r="HP339" s="42">
        <f ca="1">HP338*HP336</f>
        <v>0.1096884743708255</v>
      </c>
      <c r="HQ339" s="42">
        <f ca="1">HQ338*HQ336</f>
        <v>-0.10715720742563442</v>
      </c>
      <c r="HR339" s="36"/>
      <c r="HS339" s="37"/>
      <c r="HT339" s="42">
        <f ca="1">HT338*HT336</f>
        <v>0.11760071624280574</v>
      </c>
      <c r="HU339" s="42">
        <f ca="1">HU338*HU336</f>
        <v>-0.11084672627391862</v>
      </c>
      <c r="HV339" s="36"/>
      <c r="HW339" s="37"/>
      <c r="HX339" s="42">
        <f ca="1">HX338*HX336</f>
        <v>8.2393362949717344E-2</v>
      </c>
      <c r="HY339" s="42">
        <f ca="1">HY338*HY336</f>
        <v>-7.1248003481773181E-2</v>
      </c>
      <c r="HZ339" s="36"/>
      <c r="IA339" s="37"/>
      <c r="IB339" s="42">
        <f ca="1">IB338*IB336</f>
        <v>0.10221495398724553</v>
      </c>
      <c r="IC339" s="42">
        <f ca="1">IC338*IC336</f>
        <v>-9.7727775116701554E-2</v>
      </c>
      <c r="ID339" s="36"/>
      <c r="IE339" s="37"/>
      <c r="IF339" s="42">
        <f ca="1">IF338*IF336</f>
        <v>8.5554472050869981E-2</v>
      </c>
      <c r="IG339" s="42">
        <f ca="1">IG338*IG336</f>
        <v>-6.4204726117361194E-2</v>
      </c>
      <c r="IH339" s="36"/>
      <c r="II339" s="37"/>
      <c r="IJ339" s="42">
        <f ca="1">IJ338*IJ336</f>
        <v>0.12605502135996025</v>
      </c>
      <c r="IK339" s="42">
        <f ca="1">IK338*IK336</f>
        <v>-0.11814027288145233</v>
      </c>
      <c r="IL339" s="36"/>
      <c r="IM339" s="37"/>
      <c r="IN339" s="42">
        <f ca="1">IN338*IN336</f>
        <v>8.3690623510718334E-2</v>
      </c>
      <c r="IO339" s="42">
        <f ca="1">IO338*IO336</f>
        <v>-6.2029261901678616E-2</v>
      </c>
      <c r="IP339" s="36"/>
      <c r="IQ339" s="37"/>
      <c r="IR339" s="42">
        <f ca="1">IR338*IR336</f>
        <v>8.3613557122634949E-2</v>
      </c>
      <c r="IS339" s="42">
        <f ca="1">IS338*IS336</f>
        <v>-5.9147233432648459E-2</v>
      </c>
      <c r="IT339" s="36"/>
      <c r="IU339" s="37"/>
      <c r="IV339" s="42">
        <f ca="1">IV338*IV336</f>
        <v>0.1091649183766553</v>
      </c>
      <c r="IW339" s="42">
        <f ca="1">IW338*IW336</f>
        <v>-9.9764656842265292E-2</v>
      </c>
      <c r="IX339" s="36"/>
      <c r="IY339" s="37"/>
      <c r="IZ339" s="42">
        <f ca="1">IZ338*IZ336</f>
        <v>0.12643529470497764</v>
      </c>
      <c r="JA339" s="42">
        <f ca="1">JA338*JA336</f>
        <v>-0.10654590783225089</v>
      </c>
      <c r="JB339" s="36"/>
      <c r="JC339" s="37"/>
      <c r="JD339" s="42">
        <f ca="1">JD338*JD336</f>
        <v>0.13680359723762547</v>
      </c>
      <c r="JE339" s="42">
        <f ca="1">JE338*JE336</f>
        <v>-0.13968570061884231</v>
      </c>
      <c r="JF339" s="36"/>
      <c r="JG339" s="37"/>
    </row>
    <row r="340" spans="2:267" x14ac:dyDescent="0.3">
      <c r="B340" s="167"/>
      <c r="C340" s="170"/>
      <c r="D340" s="113">
        <f t="shared" ref="D340:F340" ca="1" si="2508">D308-$F$6*D323</f>
        <v>-1.0996404211667274</v>
      </c>
      <c r="E340" s="114">
        <f t="shared" ca="1" si="2508"/>
        <v>-1.0879282533781625</v>
      </c>
      <c r="F340" s="115">
        <f t="shared" ca="1" si="2508"/>
        <v>-0.7283436532732781</v>
      </c>
      <c r="G340" s="31"/>
      <c r="H340" s="49"/>
      <c r="I340" s="181"/>
      <c r="J340" s="182" t="s">
        <v>41</v>
      </c>
      <c r="K340" s="94" t="s">
        <v>24</v>
      </c>
      <c r="L340" s="42">
        <f t="array" aca="1" ref="L340:N340" ca="1">MMULT(L339:M339,$D342:$F343)</f>
        <v>-0.17990501613377366</v>
      </c>
      <c r="M340" s="42">
        <f ca="1"/>
        <v>-1.51401576518358E-2</v>
      </c>
      <c r="N340" s="42">
        <f ca="1"/>
        <v>3.6465836098680156E-2</v>
      </c>
      <c r="O340" s="37"/>
      <c r="P340" s="42">
        <f t="array" aca="1" ref="P340:R340" ca="1">MMULT(P339:Q339,$D342:$F343)</f>
        <v>-0.18448376161327162</v>
      </c>
      <c r="Q340" s="42">
        <f ca="1"/>
        <v>-1.6350103582302884E-2</v>
      </c>
      <c r="R340" s="42">
        <f ca="1"/>
        <v>3.7920009699909885E-2</v>
      </c>
      <c r="S340" s="37"/>
      <c r="T340" s="42">
        <f t="array" aca="1" ref="T340:V340" ca="1">MMULT(T339:U339,$D342:$F343)</f>
        <v>-0.20860655729196895</v>
      </c>
      <c r="U340" s="42">
        <f ca="1"/>
        <v>-1.8421249386428251E-2</v>
      </c>
      <c r="V340" s="42">
        <f ca="1"/>
        <v>4.2835772487387971E-2</v>
      </c>
      <c r="W340" s="37"/>
      <c r="X340" s="42">
        <f t="array" aca="1" ref="X340:Z340" ca="1">MMULT(X339:Y339,$D342:$F343)</f>
        <v>-0.20990437946360341</v>
      </c>
      <c r="Y340" s="42">
        <f ca="1"/>
        <v>-1.8590126015788615E-2</v>
      </c>
      <c r="Z340" s="42">
        <f ca="1"/>
        <v>4.3136893972593883E-2</v>
      </c>
      <c r="AA340" s="37"/>
      <c r="AB340" s="42">
        <f t="array" aca="1" ref="AB340:AD340" ca="1">MMULT(AB339:AC339,$D342:$F343)</f>
        <v>-0.18656888345177858</v>
      </c>
      <c r="AC340" s="42">
        <f ca="1"/>
        <v>-1.5873674003247268E-2</v>
      </c>
      <c r="AD340" s="42">
        <f ca="1"/>
        <v>3.792675273364441E-2</v>
      </c>
      <c r="AE340" s="37"/>
      <c r="AF340" s="42">
        <f t="array" aca="1" ref="AF340:AH340" ca="1">MMULT(AF339:AG339,$D342:$F343)</f>
        <v>-0.25676551504509942</v>
      </c>
      <c r="AG340" s="42">
        <f ca="1"/>
        <v>-2.5943225582423717E-2</v>
      </c>
      <c r="AH340" s="42">
        <f ca="1"/>
        <v>5.4810548310887899E-2</v>
      </c>
      <c r="AI340" s="37"/>
      <c r="AJ340" s="42">
        <f t="array" aca="1" ref="AJ340:AL340" ca="1">MMULT(AJ339:AK339,$D342:$F343)</f>
        <v>-0.26743568102946258</v>
      </c>
      <c r="AK340" s="42">
        <f ca="1"/>
        <v>-2.666955699767997E-2</v>
      </c>
      <c r="AL340" s="42">
        <f ca="1"/>
        <v>5.6863840225959528E-2</v>
      </c>
      <c r="AM340" s="37"/>
      <c r="AN340" s="42">
        <f t="array" aca="1" ref="AN340:AP340" ca="1">MMULT(AN339:AO339,$D342:$F343)</f>
        <v>-0.24892373191281808</v>
      </c>
      <c r="AO340" s="42">
        <f ca="1"/>
        <v>-2.3589831449431976E-2</v>
      </c>
      <c r="AP340" s="42">
        <f ca="1"/>
        <v>5.2140672322374029E-2</v>
      </c>
      <c r="AQ340" s="37"/>
      <c r="AR340" s="42">
        <f t="array" aca="1" ref="AR340:AT340" ca="1">MMULT(AR339:AS339,$D342:$F343)</f>
        <v>-0.34836771489772578</v>
      </c>
      <c r="AS340" s="42">
        <f ca="1"/>
        <v>-3.6219424208275973E-2</v>
      </c>
      <c r="AT340" s="42">
        <f ca="1"/>
        <v>7.5015719562000927E-2</v>
      </c>
      <c r="AU340" s="37"/>
      <c r="AV340" s="42">
        <f t="array" aca="1" ref="AV340:AX340" ca="1">MMULT(AV339:AW339,$D342:$F343)</f>
        <v>-0.29936511777577374</v>
      </c>
      <c r="AW340" s="42">
        <f ca="1"/>
        <v>-3.1427024382181118E-2</v>
      </c>
      <c r="AX340" s="42">
        <f ca="1"/>
        <v>6.4656642517291127E-2</v>
      </c>
      <c r="AY340" s="37"/>
      <c r="AZ340" s="42">
        <f t="array" aca="1" ref="AZ340:BB340" ca="1">MMULT(AZ339:BA339,$D342:$F343)</f>
        <v>-0.24143474056725159</v>
      </c>
      <c r="BA340" s="42">
        <f ca="1"/>
        <v>-2.1775209257553434E-2</v>
      </c>
      <c r="BB340" s="42">
        <f ca="1"/>
        <v>4.9867087922480693E-2</v>
      </c>
      <c r="BC340" s="37"/>
      <c r="BD340" s="42">
        <f t="array" aca="1" ref="BD340:BF340" ca="1">MMULT(BD339:BE339,$D342:$F343)</f>
        <v>-0.22861606854636152</v>
      </c>
      <c r="BE340" s="42">
        <f ca="1"/>
        <v>-2.0873639074577885E-2</v>
      </c>
      <c r="BF340" s="42">
        <f ca="1"/>
        <v>4.7381859358166495E-2</v>
      </c>
      <c r="BG340" s="37"/>
      <c r="BH340" s="42">
        <f t="array" aca="1" ref="BH340:BJ340" ca="1">MMULT(BH339:BI339,$D342:$F343)</f>
        <v>-0.36011554635067056</v>
      </c>
      <c r="BI340" s="42">
        <f ca="1"/>
        <v>-3.5533587998898108E-2</v>
      </c>
      <c r="BJ340" s="42">
        <f ca="1"/>
        <v>7.6328659515916025E-2</v>
      </c>
      <c r="BK340" s="37"/>
      <c r="BL340" s="42">
        <f t="array" aca="1" ref="BL340:BN340" ca="1">MMULT(BL339:BM339,$D342:$F343)</f>
        <v>-0.28536638821704308</v>
      </c>
      <c r="BM340" s="42">
        <f ca="1"/>
        <v>-2.6754456743309538E-2</v>
      </c>
      <c r="BN340" s="42">
        <f ca="1"/>
        <v>5.9589771825611204E-2</v>
      </c>
      <c r="BO340" s="37"/>
      <c r="BP340" s="42">
        <f t="array" aca="1" ref="BP340:BR340" ca="1">MMULT(BP339:BQ339,$D342:$F343)</f>
        <v>-0.33877797053485659</v>
      </c>
      <c r="BQ340" s="42">
        <f ca="1"/>
        <v>-3.3517231276298937E-2</v>
      </c>
      <c r="BR340" s="42">
        <f ca="1"/>
        <v>7.1862862950975978E-2</v>
      </c>
      <c r="BS340" s="37"/>
      <c r="BT340" s="42">
        <f t="array" aca="1" ref="BT340:BV340" ca="1">MMULT(BT339:BU339,$D342:$F343)</f>
        <v>-0.20336930036908973</v>
      </c>
      <c r="BU340" s="42">
        <f ca="1"/>
        <v>-1.7694894466013359E-2</v>
      </c>
      <c r="BV340" s="42">
        <f ca="1"/>
        <v>4.159199696050199E-2</v>
      </c>
      <c r="BW340" s="37"/>
      <c r="BX340" s="42">
        <f t="array" aca="1" ref="BX340:BZ340" ca="1">MMULT(BX339:BY339,$D342:$F343)</f>
        <v>-0.1815103579839395</v>
      </c>
      <c r="BY340" s="42">
        <f ca="1"/>
        <v>-1.5264484643009573E-2</v>
      </c>
      <c r="BZ340" s="42">
        <f ca="1"/>
        <v>3.6784357978087295E-2</v>
      </c>
      <c r="CA340" s="37"/>
      <c r="CB340" s="42">
        <f t="array" aca="1" ref="CB340:CD340" ca="1">MMULT(CB339:CC339,$D342:$F343)</f>
        <v>-0.18855131324629004</v>
      </c>
      <c r="CC340" s="42">
        <f ca="1"/>
        <v>-1.6055060387871838E-2</v>
      </c>
      <c r="CD340" s="42">
        <f ca="1"/>
        <v>3.8337865203605485E-2</v>
      </c>
      <c r="CE340" s="37"/>
      <c r="CF340" s="42">
        <f t="array" aca="1" ref="CF340:CH340" ca="1">MMULT(CF339:CG339,$D342:$F343)</f>
        <v>-0.1722394420648698</v>
      </c>
      <c r="CG340" s="42">
        <f ca="1"/>
        <v>-1.4356085093249552E-2</v>
      </c>
      <c r="CH340" s="42">
        <f ca="1"/>
        <v>3.4823406339005977E-2</v>
      </c>
      <c r="CI340" s="37"/>
      <c r="CJ340" s="42">
        <f t="array" aca="1" ref="CJ340:CL340" ca="1">MMULT(CJ339:CK339,$D342:$F343)</f>
        <v>-0.20835155034286096</v>
      </c>
      <c r="CK340" s="42">
        <f ca="1"/>
        <v>-1.899776308813541E-2</v>
      </c>
      <c r="CL340" s="42">
        <f ca="1"/>
        <v>4.3165577292931939E-2</v>
      </c>
      <c r="CM340" s="37"/>
      <c r="CN340" s="42">
        <f t="array" aca="1" ref="CN340:CP340" ca="1">MMULT(CN339:CO339,$D342:$F343)</f>
        <v>-0.18244871615633296</v>
      </c>
      <c r="CO340" s="42">
        <f ca="1"/>
        <v>-1.5370169073897095E-2</v>
      </c>
      <c r="CP340" s="42">
        <f ca="1"/>
        <v>3.6991602346133363E-2</v>
      </c>
      <c r="CQ340" s="37"/>
      <c r="CR340" s="42">
        <f t="array" aca="1" ref="CR340:CT340" ca="1">MMULT(CR339:CS339,$D342:$F343)</f>
        <v>-0.20643042621925556</v>
      </c>
      <c r="CS340" s="42">
        <f ca="1"/>
        <v>-1.9181198782973464E-2</v>
      </c>
      <c r="CT340" s="42">
        <f ca="1"/>
        <v>4.2996347570250629E-2</v>
      </c>
      <c r="CU340" s="37"/>
      <c r="CV340" s="42">
        <f t="array" aca="1" ref="CV340:CX340" ca="1">MMULT(CV339:CW339,$D342:$F343)</f>
        <v>-0.18048113639724889</v>
      </c>
      <c r="CW340" s="42">
        <f ca="1"/>
        <v>-1.5370346051825846E-2</v>
      </c>
      <c r="CX340" s="42">
        <f ca="1"/>
        <v>3.6698535753298817E-2</v>
      </c>
      <c r="CY340" s="37"/>
      <c r="CZ340" s="42">
        <f t="array" aca="1" ref="CZ340:DB340" ca="1">MMULT(CZ339:DA339,$D342:$F343)</f>
        <v>-0.18851573230392837</v>
      </c>
      <c r="DA340" s="42">
        <f ca="1"/>
        <v>-1.651375773420085E-2</v>
      </c>
      <c r="DB340" s="42">
        <f ca="1"/>
        <v>3.8625201554789407E-2</v>
      </c>
      <c r="DC340" s="37"/>
      <c r="DD340" s="42">
        <f t="array" aca="1" ref="DD340:DF340" ca="1">MMULT(DD339:DE339,$D342:$F343)</f>
        <v>-0.17641854971120435</v>
      </c>
      <c r="DE340" s="42">
        <f ca="1"/>
        <v>-1.5212604204076108E-2</v>
      </c>
      <c r="DF340" s="42">
        <f ca="1"/>
        <v>3.5992553868373439E-2</v>
      </c>
      <c r="DG340" s="37"/>
      <c r="DH340" s="42">
        <f t="array" aca="1" ref="DH340:DJ340" ca="1">MMULT(DH339:DI339,$D342:$F343)</f>
        <v>-0.2260555795619815</v>
      </c>
      <c r="DI340" s="42">
        <f ca="1"/>
        <v>-2.3276358903659179E-2</v>
      </c>
      <c r="DJ340" s="42">
        <f ca="1"/>
        <v>4.8533211948534626E-2</v>
      </c>
      <c r="DK340" s="37"/>
      <c r="DL340" s="42">
        <f t="array" aca="1" ref="DL340:DN340" ca="1">MMULT(DL339:DM339,$D342:$F343)</f>
        <v>-0.18386809109446503</v>
      </c>
      <c r="DM340" s="42">
        <f ca="1"/>
        <v>-1.602380515407267E-2</v>
      </c>
      <c r="DN340" s="42">
        <f ca="1"/>
        <v>3.7620100921385444E-2</v>
      </c>
      <c r="DO340" s="37"/>
      <c r="DP340" s="42">
        <f t="array" aca="1" ref="DP340:DR340" ca="1">MMULT(DP339:DQ339,$D342:$F343)</f>
        <v>-0.21180887176972504</v>
      </c>
      <c r="DQ340" s="42">
        <f ca="1"/>
        <v>-1.8537079861262729E-2</v>
      </c>
      <c r="DR340" s="42">
        <f ca="1"/>
        <v>4.3386830922131484E-2</v>
      </c>
      <c r="DS340" s="37"/>
      <c r="DT340" s="42">
        <f t="array" aca="1" ref="DT340:DV340" ca="1">MMULT(DT339:DU339,$D342:$F343)</f>
        <v>-0.23298015392945703</v>
      </c>
      <c r="DU340" s="42">
        <f ca="1"/>
        <v>-2.097693329473397E-2</v>
      </c>
      <c r="DV340" s="42">
        <f ca="1"/>
        <v>4.8098029796168951E-2</v>
      </c>
      <c r="DW340" s="37"/>
      <c r="DX340" s="42">
        <f t="array" aca="1" ref="DX340:DZ340" ca="1">MMULT(DX339:DY339,$D342:$F343)</f>
        <v>-0.17650416006085029</v>
      </c>
      <c r="DY340" s="42">
        <f ca="1"/>
        <v>-1.4873746294232854E-2</v>
      </c>
      <c r="DZ340" s="42">
        <f ca="1"/>
        <v>3.5789126891726503E-2</v>
      </c>
      <c r="EA340" s="37"/>
      <c r="EB340" s="42">
        <f t="array" aca="1" ref="EB340:ED340" ca="1">MMULT(EB339:EC339,$D342:$F343)</f>
        <v>-0.28768217596975565</v>
      </c>
      <c r="EC340" s="42">
        <f ca="1"/>
        <v>-2.9194016545247413E-2</v>
      </c>
      <c r="ED340" s="42">
        <f ca="1"/>
        <v>6.1491217755885827E-2</v>
      </c>
      <c r="EE340" s="37"/>
      <c r="EF340" s="42">
        <f t="array" aca="1" ref="EF340:EH340" ca="1">MMULT(EF339:EG339,$D342:$F343)</f>
        <v>-0.21749913023065717</v>
      </c>
      <c r="EG340" s="42">
        <f ca="1"/>
        <v>-1.9273249917081514E-2</v>
      </c>
      <c r="EH340" s="42">
        <f ca="1"/>
        <v>4.4704367832358274E-2</v>
      </c>
      <c r="EI340" s="37"/>
      <c r="EJ340" s="42">
        <f t="array" aca="1" ref="EJ340:EL340" ca="1">MMULT(EJ339:EK339,$D342:$F343)</f>
        <v>0.2593948413533026</v>
      </c>
      <c r="EK340" s="42">
        <f ca="1"/>
        <v>2.3191312658309531E-2</v>
      </c>
      <c r="EL340" s="42">
        <f ca="1"/>
        <v>-5.344667587225542E-2</v>
      </c>
      <c r="EM340" s="37"/>
      <c r="EN340" s="42">
        <f t="array" aca="1" ref="EN340:EP340" ca="1">MMULT(EN339:EO339,$D342:$F343)</f>
        <v>0.27301506896614347</v>
      </c>
      <c r="EO340" s="42">
        <f ca="1"/>
        <v>2.6452125394817481E-2</v>
      </c>
      <c r="EP340" s="42">
        <f ca="1"/>
        <v>-5.7556481478094446E-2</v>
      </c>
      <c r="EQ340" s="37"/>
      <c r="ER340" s="42">
        <f t="array" aca="1" ref="ER340:ET340" ca="1">MMULT(ER339:ES339,$D342:$F343)</f>
        <v>0.2593948413533026</v>
      </c>
      <c r="ES340" s="42">
        <f ca="1"/>
        <v>2.3191312658309531E-2</v>
      </c>
      <c r="ET340" s="42">
        <f ca="1"/>
        <v>-5.344667587225542E-2</v>
      </c>
      <c r="EU340" s="37"/>
      <c r="EV340" s="42">
        <f t="array" aca="1" ref="EV340:EX340" ca="1">MMULT(EV339:EW339,$D342:$F343)</f>
        <v>0.27166176758325106</v>
      </c>
      <c r="EW340" s="42">
        <f ca="1"/>
        <v>2.4933565715895029E-2</v>
      </c>
      <c r="EX340" s="42">
        <f ca="1"/>
        <v>-5.638602733428541E-2</v>
      </c>
      <c r="EY340" s="37"/>
      <c r="EZ340" s="42">
        <f t="array" aca="1" ref="EZ340:FB340" ca="1">MMULT(EZ339:FA339,$D342:$F343)</f>
        <v>0.29560945778901604</v>
      </c>
      <c r="FA340" s="42">
        <f ca="1"/>
        <v>2.6971245707178619E-2</v>
      </c>
      <c r="FB340" s="42">
        <f ca="1"/>
        <v>-6.1254348106240475E-2</v>
      </c>
      <c r="FC340" s="37"/>
      <c r="FD340" s="42">
        <f t="array" aca="1" ref="FD340:FF340" ca="1">MMULT(FD339:FE339,$D342:$F343)</f>
        <v>0.27800637457194888</v>
      </c>
      <c r="FE340" s="42">
        <f ca="1"/>
        <v>2.6953539027464501E-2</v>
      </c>
      <c r="FF340" s="42">
        <f ca="1"/>
        <v>-5.8620101754879916E-2</v>
      </c>
      <c r="FG340" s="37"/>
      <c r="FH340" s="42">
        <f t="array" aca="1" ref="FH340:FJ340" ca="1">MMULT(FH339:FI339,$D342:$F343)</f>
        <v>0.30317558561635854</v>
      </c>
      <c r="FI340" s="42">
        <f ca="1"/>
        <v>2.984293736075079E-2</v>
      </c>
      <c r="FJ340" s="42">
        <f ca="1"/>
        <v>-6.4213811637827953E-2</v>
      </c>
      <c r="FK340" s="37"/>
      <c r="FL340" s="42">
        <f t="array" aca="1" ref="FL340:FN340" ca="1">MMULT(FL339:FM339,$D342:$F343)</f>
        <v>0.33044652708543043</v>
      </c>
      <c r="FM340" s="42">
        <f ca="1"/>
        <v>3.313516070817258E-2</v>
      </c>
      <c r="FN340" s="42">
        <f ca="1"/>
        <v>-7.0377683023897603E-2</v>
      </c>
      <c r="FO340" s="37"/>
      <c r="FP340" s="42">
        <f t="array" aca="1" ref="FP340:FR340" ca="1">MMULT(FP339:FQ339,$D342:$F343)</f>
        <v>0.24747807998785171</v>
      </c>
      <c r="FQ340" s="42">
        <f ca="1"/>
        <v>2.0469176804613486E-2</v>
      </c>
      <c r="FR340" s="42">
        <f ca="1"/>
        <v>-4.9934358649329047E-2</v>
      </c>
      <c r="FS340" s="37"/>
      <c r="FT340" s="42">
        <f t="array" aca="1" ref="FT340:FV340" ca="1">MMULT(FT339:FU339,$D342:$F343)</f>
        <v>0.26746819689923218</v>
      </c>
      <c r="FU340" s="42">
        <f ca="1"/>
        <v>2.3466502393118517E-2</v>
      </c>
      <c r="FV340" s="42">
        <f ca="1"/>
        <v>-5.4825211922471889E-2</v>
      </c>
      <c r="FW340" s="37"/>
      <c r="FX340" s="42">
        <f t="array" aca="1" ref="FX340:FZ340" ca="1">MMULT(FX339:FY339,$D342:$F343)</f>
        <v>0.26749335064281249</v>
      </c>
      <c r="FY340" s="42">
        <f ca="1"/>
        <v>2.5106002368579555E-2</v>
      </c>
      <c r="FZ340" s="42">
        <f ca="1"/>
        <v>-5.5874922297625376E-2</v>
      </c>
      <c r="GA340" s="37"/>
      <c r="GB340" s="42">
        <f t="array" aca="1" ref="GB340:GD340" ca="1">MMULT(GB339:GC339,$D342:$F343)</f>
        <v>0.28242862109081124</v>
      </c>
      <c r="GC340" s="42">
        <f ca="1"/>
        <v>2.7334644399907699E-2</v>
      </c>
      <c r="GD340" s="42">
        <f ca="1"/>
        <v>-5.9522175467743202E-2</v>
      </c>
      <c r="GE340" s="37"/>
      <c r="GF340" s="42">
        <f t="array" aca="1" ref="GF340:GH340" ca="1">MMULT(GF339:GG339,$D342:$F343)</f>
        <v>0.26242310248377521</v>
      </c>
      <c r="GG340" s="42">
        <f ca="1"/>
        <v>2.2452664289737152E-2</v>
      </c>
      <c r="GH340" s="42">
        <f ca="1"/>
        <v>-5.342666210303626E-2</v>
      </c>
      <c r="GI340" s="37"/>
      <c r="GJ340" s="42">
        <f t="array" aca="1" ref="GJ340:GL340" ca="1">MMULT(GJ339:GK339,$D342:$F343)</f>
        <v>0.29178932443786565</v>
      </c>
      <c r="GK340" s="42">
        <f ca="1"/>
        <v>2.6726761599408802E-2</v>
      </c>
      <c r="GL340" s="42">
        <f ca="1"/>
        <v>-6.0529153497605508E-2</v>
      </c>
      <c r="GM340" s="37"/>
      <c r="GN340" s="42">
        <f t="array" aca="1" ref="GN340:GP340" ca="1">MMULT(GN339:GO339,$D342:$F343)</f>
        <v>0.33450025727057542</v>
      </c>
      <c r="GO340" s="42">
        <f ca="1"/>
        <v>3.2071924803634903E-2</v>
      </c>
      <c r="GP340" s="42">
        <f ca="1"/>
        <v>-7.030339021959621E-2</v>
      </c>
      <c r="GQ340" s="37"/>
      <c r="GR340" s="42">
        <f t="array" aca="1" ref="GR340:GT340" ca="1">MMULT(GR339:GS339,$D342:$F343)</f>
        <v>0.32320232572171853</v>
      </c>
      <c r="GS340" s="42">
        <f ca="1"/>
        <v>3.0634280577870845E-2</v>
      </c>
      <c r="GT340" s="42">
        <f ca="1"/>
        <v>-6.7702757201675845E-2</v>
      </c>
      <c r="GU340" s="37"/>
      <c r="GV340" s="42">
        <f t="array" aca="1" ref="GV340:GX340" ca="1">MMULT(GV339:GW339,$D342:$F343)</f>
        <v>0.27301506896614347</v>
      </c>
      <c r="GW340" s="42">
        <f ca="1"/>
        <v>2.6452125394817481E-2</v>
      </c>
      <c r="GX340" s="42">
        <f ca="1"/>
        <v>-5.7556481478094446E-2</v>
      </c>
      <c r="GY340" s="37"/>
      <c r="GZ340" s="42">
        <f t="array" aca="1" ref="GZ340:HB340" ca="1">MMULT(GZ339:HA339,$D342:$F343)</f>
        <v>0.45060051379518784</v>
      </c>
      <c r="HA340" s="42">
        <f ca="1"/>
        <v>4.492716955583835E-2</v>
      </c>
      <c r="HB340" s="42">
        <f ca="1"/>
        <v>-9.5804268508970725E-2</v>
      </c>
      <c r="HC340" s="37"/>
      <c r="HD340" s="42">
        <f t="array" aca="1" ref="HD340:HF340" ca="1">MMULT(HD339:HE339,$D342:$F343)</f>
        <v>0.2754905155987637</v>
      </c>
      <c r="HE340" s="42">
        <f ca="1"/>
        <v>2.657443566650566E-2</v>
      </c>
      <c r="HF340" s="42">
        <f ca="1"/>
        <v>-5.8003366824310995E-2</v>
      </c>
      <c r="HG340" s="37"/>
      <c r="HH340" s="42">
        <f t="array" aca="1" ref="HH340:HJ340" ca="1">MMULT(HH339:HI339,$D342:$F343)</f>
        <v>0.30276610422722061</v>
      </c>
      <c r="HI340" s="42">
        <f ca="1"/>
        <v>3.0159711393631768E-2</v>
      </c>
      <c r="HJ340" s="42">
        <f ca="1"/>
        <v>-6.4354891171439735E-2</v>
      </c>
      <c r="HK340" s="37"/>
      <c r="HL340" s="42">
        <f t="array" aca="1" ref="HL340:HN340" ca="1">MMULT(HL339:HM339,$D342:$F343)</f>
        <v>0.3396128831095373</v>
      </c>
      <c r="HM340" s="42">
        <f ca="1"/>
        <v>3.4335370938327704E-2</v>
      </c>
      <c r="HN340" s="42">
        <f ca="1"/>
        <v>-7.2509223036552925E-2</v>
      </c>
      <c r="HO340" s="37"/>
      <c r="HP340" s="42">
        <f t="array" aca="1" ref="HP340:HR340" ca="1">MMULT(HP339:HQ339,$D342:$F343)</f>
        <v>0.36980074898581283</v>
      </c>
      <c r="HQ340" s="42">
        <f ca="1"/>
        <v>3.7541228919441227E-2</v>
      </c>
      <c r="HR340" s="42">
        <f ca="1"/>
        <v>-7.9052632089010449E-2</v>
      </c>
      <c r="HS340" s="37"/>
      <c r="HT340" s="42">
        <f t="array" aca="1" ref="HT340:HV340" ca="1">MMULT(HT339:HU339,$D342:$F343)</f>
        <v>0.38868736411809668</v>
      </c>
      <c r="HU340" s="42">
        <f ca="1"/>
        <v>3.8751068903505201E-2</v>
      </c>
      <c r="HV340" s="42">
        <f ca="1"/>
        <v>-8.2638684242320071E-2</v>
      </c>
      <c r="HW340" s="37"/>
      <c r="HX340" s="42">
        <f t="array" aca="1" ref="HX340:HZ340" ca="1">MMULT(HX339:HY339,$D342:$F343)</f>
        <v>0.25995836033749992</v>
      </c>
      <c r="HY340" s="42">
        <f ca="1"/>
        <v>2.4771566311210476E-2</v>
      </c>
      <c r="HZ340" s="42">
        <f ca="1"/>
        <v>-5.4538807679073008E-2</v>
      </c>
      <c r="IA340" s="37"/>
      <c r="IB340" s="42">
        <f t="array" aca="1" ref="IB340:ID340" ca="1">MMULT(IB339:IC339,$D342:$F343)</f>
        <v>0.34050167388399932</v>
      </c>
      <c r="IC340" s="42">
        <f ca="1"/>
        <v>3.4194154370652291E-2</v>
      </c>
      <c r="ID340" s="42">
        <f ca="1"/>
        <v>-7.2551564590322554E-2</v>
      </c>
      <c r="IE340" s="37"/>
      <c r="IF340" s="42">
        <f t="array" aca="1" ref="IF340:IH340" ca="1">MMULT(IF339:IG339,$D342:$F343)</f>
        <v>0.25108441781295227</v>
      </c>
      <c r="IG340" s="42">
        <f ca="1"/>
        <v>2.2096556876266438E-2</v>
      </c>
      <c r="IH340" s="42">
        <f ca="1"/>
        <v>-5.1509951652651015E-2</v>
      </c>
      <c r="II340" s="37"/>
      <c r="IJ340" s="42">
        <f t="array" aca="1" ref="IJ340:IL340" ca="1">MMULT(IJ339:IK339,$D342:$F343)</f>
        <v>0.4153283964768954</v>
      </c>
      <c r="IK340" s="42">
        <f ca="1"/>
        <v>4.1286498738501792E-2</v>
      </c>
      <c r="IL340" s="42">
        <f ca="1"/>
        <v>-8.8225879510447053E-2</v>
      </c>
      <c r="IM340" s="37"/>
      <c r="IN340" s="42">
        <f t="array" aca="1" ref="IN340:IP340" ca="1">MMULT(IN339:IO339,$D342:$F343)</f>
        <v>0.24411704434454107</v>
      </c>
      <c r="IO340" s="42">
        <f ca="1"/>
        <v>2.1327146908179242E-2</v>
      </c>
      <c r="IP340" s="42">
        <f ca="1"/>
        <v>-4.998091175941935E-2</v>
      </c>
      <c r="IQ340" s="37"/>
      <c r="IR340" s="42">
        <f t="array" aca="1" ref="IR340:IT340" ca="1">MMULT(IR339:IS339,$D342:$F343)</f>
        <v>0.23844643641142232</v>
      </c>
      <c r="IS340" s="42">
        <f ca="1"/>
        <v>2.0259983687091358E-2</v>
      </c>
      <c r="IT340" s="42">
        <f ca="1"/>
        <v>-4.8455137041605013E-2</v>
      </c>
      <c r="IU340" s="37"/>
      <c r="IV340" s="42">
        <f t="array" aca="1" ref="IV340:IX340" ca="1">MMULT(IV339:IW339,$D342:$F343)</f>
        <v>0.35477041974987517</v>
      </c>
      <c r="IW340" s="42">
        <f ca="1"/>
        <v>3.4810420268980832E-2</v>
      </c>
      <c r="IX340" s="42">
        <f ca="1"/>
        <v>-7.507084420480846E-2</v>
      </c>
      <c r="IY340" s="37"/>
      <c r="IZ340" s="42">
        <f t="array" aca="1" ref="IZ340:JB340" ca="1">MMULT(IZ339:JA339,$D342:$F343)</f>
        <v>0.39354284536834888</v>
      </c>
      <c r="JA340" s="42">
        <f ca="1"/>
        <v>3.6979503547926333E-2</v>
      </c>
      <c r="JB340" s="42">
        <f ca="1"/>
        <v>-8.223195897597714E-2</v>
      </c>
      <c r="JC340" s="37"/>
      <c r="JD340" s="42">
        <f t="array" aca="1" ref="JD340:JF340" ca="1">MMULT(JD339:JE339,$D342:$F343)</f>
        <v>0.47285802211434824</v>
      </c>
      <c r="JE340" s="42">
        <f ca="1"/>
        <v>4.9060867567959153E-2</v>
      </c>
      <c r="JF340" s="42">
        <f ca="1"/>
        <v>-0.10175795357953926</v>
      </c>
      <c r="JG340" s="37"/>
    </row>
    <row r="341" spans="2:267" x14ac:dyDescent="0.3">
      <c r="B341" s="168"/>
      <c r="C341" s="171"/>
      <c r="D341" s="116">
        <f t="shared" ref="D341:F341" ca="1" si="2509">D309-$F$6*D324</f>
        <v>1.9374118794318287</v>
      </c>
      <c r="E341" s="117">
        <f t="shared" ca="1" si="2509"/>
        <v>-0.99599899703306838</v>
      </c>
      <c r="F341" s="118">
        <f t="shared" ca="1" si="2509"/>
        <v>-2.163728935156275</v>
      </c>
      <c r="G341" s="32"/>
      <c r="H341" s="49"/>
      <c r="I341" s="188"/>
      <c r="J341" s="184"/>
      <c r="K341" s="93" t="s">
        <v>1</v>
      </c>
      <c r="L341" s="42">
        <f ca="1">L340*L333</f>
        <v>-5.3374365341470036E-3</v>
      </c>
      <c r="M341" s="42">
        <f ca="1">M340*M333</f>
        <v>-3.2785308263914452E-4</v>
      </c>
      <c r="N341" s="42">
        <f ca="1">N340*N333</f>
        <v>5.475519083730213E-4</v>
      </c>
      <c r="O341" s="37"/>
      <c r="P341" s="42">
        <f ca="1">P340*P333</f>
        <v>-4.0171205815018336E-3</v>
      </c>
      <c r="Q341" s="42">
        <f ca="1">Q340*Q333</f>
        <v>-2.7184674533837954E-3</v>
      </c>
      <c r="R341" s="42">
        <f ca="1">R340*R333</f>
        <v>6.8562936101297244E-4</v>
      </c>
      <c r="S341" s="37"/>
      <c r="T341" s="42">
        <f ca="1">T340*T333</f>
        <v>-1.8983918250569557E-2</v>
      </c>
      <c r="U341" s="42">
        <f ca="1">U340*U333</f>
        <v>-1.351731693519341E-3</v>
      </c>
      <c r="V341" s="42">
        <f ca="1">V340*V333</f>
        <v>3.5606623829719512E-4</v>
      </c>
      <c r="W341" s="37"/>
      <c r="X341" s="42">
        <f ca="1">X340*X333</f>
        <v>-1.6730003634321471E-2</v>
      </c>
      <c r="Y341" s="42">
        <f ca="1">Y340*Y333</f>
        <v>-2.9455112023601374E-4</v>
      </c>
      <c r="Z341" s="42">
        <f ca="1">Z340*Z333</f>
        <v>4.5145763692753579E-3</v>
      </c>
      <c r="AA341" s="37"/>
      <c r="AB341" s="42">
        <f ca="1">AB340*AB333</f>
        <v>-8.8329224422463107E-3</v>
      </c>
      <c r="AC341" s="42">
        <f ca="1">AC340*AC333</f>
        <v>-5.8393851522924533E-4</v>
      </c>
      <c r="AD341" s="42">
        <f ca="1">AD340*AD333</f>
        <v>8.4234143126109753E-5</v>
      </c>
      <c r="AE341" s="37"/>
      <c r="AF341" s="42">
        <f ca="1">AF340*AF333</f>
        <v>-3.458205765341045E-2</v>
      </c>
      <c r="AG341" s="42">
        <f ca="1">AG340*AG333</f>
        <v>-6.3153055807570737E-3</v>
      </c>
      <c r="AH341" s="42">
        <f ca="1">AH340*AH333</f>
        <v>1.7606577816419504E-4</v>
      </c>
      <c r="AI341" s="37"/>
      <c r="AJ341" s="42">
        <f ca="1">AJ340*AJ333</f>
        <v>-4.2400361385763696E-2</v>
      </c>
      <c r="AK341" s="42">
        <f ca="1">AK340*AK333</f>
        <v>-6.6404977977920507E-3</v>
      </c>
      <c r="AL341" s="42">
        <f ca="1">AL340*AL333</f>
        <v>1.4414476123462809E-4</v>
      </c>
      <c r="AM341" s="37"/>
      <c r="AN341" s="42">
        <f ca="1">AN340*AN333</f>
        <v>-3.6792793175195113E-2</v>
      </c>
      <c r="AO341" s="42">
        <f ca="1">AO340*AO333</f>
        <v>-4.3755451594352252E-3</v>
      </c>
      <c r="AP341" s="42">
        <f ca="1">AP340*AP333</f>
        <v>2.5518591164695183E-4</v>
      </c>
      <c r="AQ341" s="37"/>
      <c r="AR341" s="42">
        <f ca="1">AR340*AR333</f>
        <v>-8.0904018376641143E-2</v>
      </c>
      <c r="AS341" s="42">
        <f ca="1">AS340*AS333</f>
        <v>-9.0548424665690304E-3</v>
      </c>
      <c r="AT341" s="42">
        <f ca="1">AT340*AT333</f>
        <v>1.9969102869032002E-3</v>
      </c>
      <c r="AU341" s="37"/>
      <c r="AV341" s="42">
        <f ca="1">AV340*AV333</f>
        <v>-5.474543184554144E-2</v>
      </c>
      <c r="AW341" s="42">
        <f ca="1">AW340*AW333</f>
        <v>-6.484642332560909E-3</v>
      </c>
      <c r="AX341" s="42">
        <f ca="1">AX340*AX333</f>
        <v>3.0089560039141712E-5</v>
      </c>
      <c r="AY341" s="37"/>
      <c r="AZ341" s="42">
        <f ca="1">AZ340*AZ333</f>
        <v>-3.6596358328534792E-2</v>
      </c>
      <c r="BA341" s="42">
        <f ca="1">BA340*BA333</f>
        <v>-2.7578267502062406E-4</v>
      </c>
      <c r="BB341" s="42">
        <f ca="1">BB340*BB333</f>
        <v>8.5273501054942209E-4</v>
      </c>
      <c r="BC341" s="37"/>
      <c r="BD341" s="42">
        <f ca="1">BD340*BD333</f>
        <v>-2.7813144976393058E-2</v>
      </c>
      <c r="BE341" s="42">
        <f ca="1">BE340*BE333</f>
        <v>-2.4038386079648713E-3</v>
      </c>
      <c r="BF341" s="42">
        <f ca="1">BF340*BF333</f>
        <v>9.7476216401930335E-4</v>
      </c>
      <c r="BG341" s="37"/>
      <c r="BH341" s="42">
        <f ca="1">BH340*BH333</f>
        <v>-8.9114899022013944E-2</v>
      </c>
      <c r="BI341" s="42">
        <f ca="1">BI340*BI333</f>
        <v>-1.603454084302383E-3</v>
      </c>
      <c r="BJ341" s="42">
        <f ca="1">BJ340*BJ333</f>
        <v>7.2398415077917463E-4</v>
      </c>
      <c r="BK341" s="37"/>
      <c r="BL341" s="42">
        <f ca="1">BL340*BL333</f>
        <v>-5.7910322275916831E-2</v>
      </c>
      <c r="BM341" s="42">
        <f ca="1">BM340*BM333</f>
        <v>-1.8865203751952038E-4</v>
      </c>
      <c r="BN341" s="42">
        <f ca="1">BN340*BN333</f>
        <v>2.0344056676561079E-3</v>
      </c>
      <c r="BO341" s="37"/>
      <c r="BP341" s="42">
        <f ca="1">BP340*BP333</f>
        <v>-8.0081649798640256E-2</v>
      </c>
      <c r="BQ341" s="42">
        <f ca="1">BQ340*BQ333</f>
        <v>-3.7740911792468407E-3</v>
      </c>
      <c r="BR341" s="42">
        <f ca="1">BR340*BR333</f>
        <v>3.4459532246865509E-3</v>
      </c>
      <c r="BS341" s="37"/>
      <c r="BT341" s="42">
        <f ca="1">BT340*BT333</f>
        <v>-1.6978029423307821E-2</v>
      </c>
      <c r="BU341" s="42">
        <f ca="1">BU340*BU333</f>
        <v>-6.6354913406246744E-4</v>
      </c>
      <c r="BV341" s="42">
        <f ca="1">BV340*BV333</f>
        <v>4.3109008593177327E-4</v>
      </c>
      <c r="BW341" s="37"/>
      <c r="BX341" s="42">
        <f ca="1">BX340*BX333</f>
        <v>-6.1432905513251921E-3</v>
      </c>
      <c r="BY341" s="42">
        <f ca="1">BY340*BY333</f>
        <v>-8.0454221264048126E-5</v>
      </c>
      <c r="BZ341" s="42">
        <f ca="1">BZ340*BZ333</f>
        <v>8.3095045096798247E-4</v>
      </c>
      <c r="CA341" s="37"/>
      <c r="CB341" s="42">
        <f ca="1">CB340*CB333</f>
        <v>-9.2333199863135519E-3</v>
      </c>
      <c r="CC341" s="42">
        <f ca="1">CC340*CC333</f>
        <v>-1.9520396203173866E-4</v>
      </c>
      <c r="CD341" s="42">
        <f ca="1">CD340*CD333</f>
        <v>1.1545274522677788E-3</v>
      </c>
      <c r="CE341" s="37"/>
      <c r="CF341" s="42">
        <f ca="1">CF340*CF333</f>
        <v>-8.5533215166407506E-4</v>
      </c>
      <c r="CG341" s="42">
        <f ca="1">CG340*CG333</f>
        <v>-1.6059789720425133E-4</v>
      </c>
      <c r="CH341" s="42">
        <f ca="1">CH340*CH333</f>
        <v>1.3447546109354464E-3</v>
      </c>
      <c r="CI341" s="37"/>
      <c r="CJ341" s="42">
        <f ca="1">CJ340*CJ333</f>
        <v>-1.5151239302741339E-2</v>
      </c>
      <c r="CK341" s="42">
        <f ca="1">CK340*CK333</f>
        <v>-3.1030038738210767E-3</v>
      </c>
      <c r="CL341" s="42">
        <f ca="1">CL340*CL333</f>
        <v>1.8327878542679467E-3</v>
      </c>
      <c r="CM341" s="37"/>
      <c r="CN341" s="42">
        <f ca="1">CN340*CN333</f>
        <v>-6.8541240426878971E-3</v>
      </c>
      <c r="CO341" s="42">
        <f ca="1">CO340*CO333</f>
        <v>-2.1476259236941815E-4</v>
      </c>
      <c r="CP341" s="42">
        <f ca="1">CP340*CP333</f>
        <v>4.405672658343574E-4</v>
      </c>
      <c r="CQ341" s="37"/>
      <c r="CR341" s="42">
        <f ca="1">CR340*CR333</f>
        <v>-1.3095960278846047E-2</v>
      </c>
      <c r="CS341" s="42">
        <f ca="1">CS340*CS333</f>
        <v>-4.1985687502773114E-3</v>
      </c>
      <c r="CT341" s="42">
        <f ca="1">CT340*CT333</f>
        <v>5.3770995328353657E-4</v>
      </c>
      <c r="CU341" s="37"/>
      <c r="CV341" s="42">
        <f ca="1">CV340*CV333</f>
        <v>-4.494592061353872E-3</v>
      </c>
      <c r="CW341" s="42">
        <f ca="1">CW340*CW333</f>
        <v>-8.5414984757984161E-4</v>
      </c>
      <c r="CX341" s="42">
        <f ca="1">CX340*CX333</f>
        <v>9.9494335683241049E-4</v>
      </c>
      <c r="CY341" s="37"/>
      <c r="CZ341" s="42">
        <f ca="1">CZ340*CZ333</f>
        <v>-6.8562999715461098E-3</v>
      </c>
      <c r="DA341" s="42">
        <f ca="1">DA340*DA333</f>
        <v>-1.8437881084343672E-3</v>
      </c>
      <c r="DB341" s="42">
        <f ca="1">DB340*DB333</f>
        <v>1.3913245736980352E-3</v>
      </c>
      <c r="DC341" s="37"/>
      <c r="DD341" s="42">
        <f ca="1">DD340*DD333</f>
        <v>-6.3385016111474029E-4</v>
      </c>
      <c r="DE341" s="42">
        <f ca="1">DE340*DE333</f>
        <v>-1.5928077132642128E-3</v>
      </c>
      <c r="DF341" s="42">
        <f ca="1">DF340*DF333</f>
        <v>1.6561249469393407E-3</v>
      </c>
      <c r="DG341" s="37"/>
      <c r="DH341" s="42">
        <f ca="1">DH340*DH333</f>
        <v>-1.239970074758418E-2</v>
      </c>
      <c r="DI341" s="42">
        <f ca="1">DI340*DI333</f>
        <v>-4.3283856423681931E-3</v>
      </c>
      <c r="DJ341" s="42">
        <f ca="1">DJ340*DJ333</f>
        <v>2.4510730474277985E-3</v>
      </c>
      <c r="DK341" s="37"/>
      <c r="DL341" s="42">
        <f ca="1">DL340*DL333</f>
        <v>-5.094000719271425E-3</v>
      </c>
      <c r="DM341" s="42">
        <f ca="1">DM340*DM333</f>
        <v>-1.9849982744278502E-3</v>
      </c>
      <c r="DN341" s="42">
        <f ca="1">DN340*DN333</f>
        <v>5.4025271557623798E-4</v>
      </c>
      <c r="DO341" s="37"/>
      <c r="DP341" s="42">
        <f ca="1">DP340*DP333</f>
        <v>-2.1528466833073526E-2</v>
      </c>
      <c r="DQ341" s="42">
        <f ca="1">DQ340*DQ333</f>
        <v>-3.6286521889830576E-4</v>
      </c>
      <c r="DR341" s="42">
        <f ca="1">DR340*DR333</f>
        <v>5.464980850760962E-4</v>
      </c>
      <c r="DS341" s="37"/>
      <c r="DT341" s="42">
        <f ca="1">DT340*DT333</f>
        <v>-3.1737123585017554E-2</v>
      </c>
      <c r="DU341" s="42">
        <f ca="1">DU340*DU333</f>
        <v>-9.1130401842519338E-4</v>
      </c>
      <c r="DV341" s="42">
        <f ca="1">DV340*DV333</f>
        <v>8.1357806419104194E-4</v>
      </c>
      <c r="DW341" s="37"/>
      <c r="DX341" s="42">
        <f ca="1">DX340*DX333</f>
        <v>-3.0492392929019284E-3</v>
      </c>
      <c r="DY341" s="42">
        <f ca="1">DY340*DY333</f>
        <v>-5.9776803874681992E-4</v>
      </c>
      <c r="DZ341" s="42">
        <f ca="1">DZ340*DZ333</f>
        <v>7.8286777282495206E-4</v>
      </c>
      <c r="EA341" s="37"/>
      <c r="EB341" s="42">
        <f ca="1">EB340*EB333</f>
        <v>-5.1603165438912225E-2</v>
      </c>
      <c r="EC341" s="42">
        <f ca="1">EC340*EC333</f>
        <v>-7.2983303159585506E-3</v>
      </c>
      <c r="ED341" s="42">
        <f ca="1">ED340*ED333</f>
        <v>1.4847097645776307E-3</v>
      </c>
      <c r="EE341" s="37"/>
      <c r="EF341" s="42">
        <f ca="1">EF340*EF333</f>
        <v>-2.4079570379261346E-2</v>
      </c>
      <c r="EG341" s="42">
        <f ca="1">EG340*EG333</f>
        <v>-9.525109369147713E-4</v>
      </c>
      <c r="EH341" s="42">
        <f ca="1">EH340*EH333</f>
        <v>2.938847802693815E-4</v>
      </c>
      <c r="EI341" s="37"/>
      <c r="EJ341" s="42">
        <f ca="1">EJ340*EJ333</f>
        <v>1.2383435870208714E-2</v>
      </c>
      <c r="EK341" s="42">
        <f ca="1">EK340*EK333</f>
        <v>5.7446111289104233E-3</v>
      </c>
      <c r="EL341" s="42">
        <f ca="1">EL340*EL333</f>
        <v>-7.7696568979101046E-4</v>
      </c>
      <c r="EM341" s="37"/>
      <c r="EN341" s="42">
        <f ca="1">EN340*EN333</f>
        <v>9.6726222722369835E-3</v>
      </c>
      <c r="EO341" s="42">
        <f ca="1">EO340*EO333</f>
        <v>1.6179018888008666E-3</v>
      </c>
      <c r="EP341" s="42">
        <f ca="1">EP340*EP333</f>
        <v>-6.9396112907725582E-4</v>
      </c>
      <c r="EQ341" s="37"/>
      <c r="ER341" s="42">
        <f ca="1">ER340*ER333</f>
        <v>1.2383435870208714E-2</v>
      </c>
      <c r="ES341" s="42">
        <f ca="1">ES340*ES333</f>
        <v>5.7446111289104233E-3</v>
      </c>
      <c r="ET341" s="42">
        <f ca="1">ET340*ET333</f>
        <v>-7.7696568979101046E-4</v>
      </c>
      <c r="EU341" s="37"/>
      <c r="EV341" s="42">
        <f ca="1">EV340*EV333</f>
        <v>2.0178513049904596E-2</v>
      </c>
      <c r="EW341" s="42">
        <f ca="1">EW340*EW333</f>
        <v>5.4224919094329532E-3</v>
      </c>
      <c r="EX341" s="42">
        <f ca="1">EX340*EX333</f>
        <v>-4.8092483623360816E-3</v>
      </c>
      <c r="EY341" s="37"/>
      <c r="EZ341" s="42">
        <f ca="1">EZ340*EZ333</f>
        <v>3.5215139638491884E-2</v>
      </c>
      <c r="FA341" s="42">
        <f ca="1">FA340*FA333</f>
        <v>6.7132990677684799E-3</v>
      </c>
      <c r="FB341" s="42">
        <f ca="1">FB340*FB333</f>
        <v>-1.050366129750897E-4</v>
      </c>
      <c r="FC341" s="37"/>
      <c r="FD341" s="42">
        <f ca="1">FD340*FD333</f>
        <v>1.5592611123274647E-2</v>
      </c>
      <c r="FE341" s="42">
        <f ca="1">FE340*FE333</f>
        <v>9.9396373626034072E-4</v>
      </c>
      <c r="FF341" s="42">
        <f ca="1">FF340*FF333</f>
        <v>-4.264709976521488E-3</v>
      </c>
      <c r="FG341" s="37"/>
      <c r="FH341" s="42">
        <f ca="1">FH340*FH333</f>
        <v>2.8186336872701487E-2</v>
      </c>
      <c r="FI341" s="42">
        <f ca="1">FI340*FI333</f>
        <v>2.4033365497719804E-3</v>
      </c>
      <c r="FJ341" s="42">
        <f ca="1">FJ340*FJ333</f>
        <v>-9.0909396643879694E-5</v>
      </c>
      <c r="FK341" s="37"/>
      <c r="FL341" s="42">
        <f ca="1">FL340*FL333</f>
        <v>4.4690406176380343E-2</v>
      </c>
      <c r="FM341" s="42">
        <f ca="1">FM340*FM333</f>
        <v>1.6420219800141577E-3</v>
      </c>
      <c r="FN341" s="42">
        <f ca="1">FN340*FN333</f>
        <v>-6.8004485918192036E-4</v>
      </c>
      <c r="FO341" s="37"/>
      <c r="FP341" s="42">
        <f ca="1">FP340*FP333</f>
        <v>1.3398522737242268E-2</v>
      </c>
      <c r="FQ341" s="42">
        <f ca="1">FQ340*FQ333</f>
        <v>3.5334539693354723E-3</v>
      </c>
      <c r="FR341" s="42">
        <f ca="1">FR340*FR333</f>
        <v>-4.7970769922841411E-4</v>
      </c>
      <c r="FS341" s="37"/>
      <c r="FT341" s="42">
        <f ca="1">FT340*FT333</f>
        <v>2.0500671817985771E-2</v>
      </c>
      <c r="FU341" s="42">
        <f ca="1">FU340*FU333</f>
        <v>5.6324757475805197E-3</v>
      </c>
      <c r="FV341" s="42">
        <f ca="1">FV340*FV333</f>
        <v>-3.9066171940051972E-4</v>
      </c>
      <c r="FW341" s="37"/>
      <c r="FX341" s="42">
        <f ca="1">FX340*FX333</f>
        <v>1.0791271365849949E-2</v>
      </c>
      <c r="FY341" s="42">
        <f ca="1">FY340*FY333</f>
        <v>4.4383372659645651E-3</v>
      </c>
      <c r="FZ341" s="42">
        <f ca="1">FZ340*FZ333</f>
        <v>-4.444107432046775E-4</v>
      </c>
      <c r="GA341" s="37"/>
      <c r="GB341" s="42">
        <f ca="1">GB340*GB333</f>
        <v>1.6372314255856099E-2</v>
      </c>
      <c r="GC341" s="42">
        <f ca="1">GC340*GC333</f>
        <v>2.7373047442080635E-3</v>
      </c>
      <c r="GD341" s="42">
        <f ca="1">GD340*GD333</f>
        <v>-3.5083733731971383E-4</v>
      </c>
      <c r="GE341" s="37"/>
      <c r="GF341" s="42">
        <f ca="1">GF340*GF333</f>
        <v>2.1904140196592373E-2</v>
      </c>
      <c r="GG341" s="42">
        <f ca="1">GG340*GG333</f>
        <v>4.9915804035082613E-3</v>
      </c>
      <c r="GH341" s="42">
        <f ca="1">GH340*GH333</f>
        <v>-3.1847440077821918E-3</v>
      </c>
      <c r="GI341" s="37"/>
      <c r="GJ341" s="42">
        <f ca="1">GJ340*GJ333</f>
        <v>3.3357574056173178E-2</v>
      </c>
      <c r="GK341" s="42">
        <f ca="1">GK340*GK333</f>
        <v>6.6400977497483903E-3</v>
      </c>
      <c r="GL341" s="42">
        <f ca="1">GL340*GL333</f>
        <v>-2.7537581769699311E-3</v>
      </c>
      <c r="GM341" s="37"/>
      <c r="GN341" s="42">
        <f ca="1">GN340*GN333</f>
        <v>5.5568796317146278E-2</v>
      </c>
      <c r="GO341" s="42">
        <f ca="1">GO340*GO333</f>
        <v>7.6574692621379564E-3</v>
      </c>
      <c r="GP341" s="42">
        <f ca="1">GP340*GP333</f>
        <v>-8.1991479981787419E-4</v>
      </c>
      <c r="GQ341" s="37"/>
      <c r="GR341" s="42">
        <f ca="1">GR340*GR333</f>
        <v>4.9110714701932408E-2</v>
      </c>
      <c r="GS341" s="42">
        <f ca="1">GS340*GS333</f>
        <v>7.5001071989110055E-3</v>
      </c>
      <c r="GT341" s="42">
        <f ca="1">GT340*GT333</f>
        <v>-3.0322562722508329E-5</v>
      </c>
      <c r="GU341" s="37"/>
      <c r="GV341" s="42">
        <f ca="1">GV340*GV333</f>
        <v>9.6726222722369835E-3</v>
      </c>
      <c r="GW341" s="42">
        <f ca="1">GW340*GW333</f>
        <v>1.6179018888008666E-3</v>
      </c>
      <c r="GX341" s="42">
        <f ca="1">GX340*GX333</f>
        <v>-6.9396112907725582E-4</v>
      </c>
      <c r="GY341" s="37"/>
      <c r="GZ341" s="42">
        <f ca="1">GZ340*GZ333</f>
        <v>0.11218898025387281</v>
      </c>
      <c r="HA341" s="42">
        <f ca="1">HA340*HA333</f>
        <v>9.4805175385207219E-3</v>
      </c>
      <c r="HB341" s="42">
        <f ca="1">HB340*HB333</f>
        <v>-9.5148862034372139E-5</v>
      </c>
      <c r="HC341" s="37"/>
      <c r="HD341" s="42">
        <f ca="1">HD340*HD333</f>
        <v>1.231549092749447E-2</v>
      </c>
      <c r="HE341" s="42">
        <f ca="1">HE340*HE333</f>
        <v>2.3778359972472132E-3</v>
      </c>
      <c r="HF341" s="42">
        <f ca="1">HF340*HF333</f>
        <v>-8.8163544746767844E-4</v>
      </c>
      <c r="HG341" s="37"/>
      <c r="HH341" s="42">
        <f ca="1">HH340*HH333</f>
        <v>2.5770744066393569E-2</v>
      </c>
      <c r="HI341" s="42">
        <f ca="1">HI340*HI333</f>
        <v>1.8255386100694774E-4</v>
      </c>
      <c r="HJ341" s="42">
        <f ca="1">HJ340*HJ333</f>
        <v>-2.6263662814079048E-4</v>
      </c>
      <c r="HK341" s="37"/>
      <c r="HL341" s="42">
        <f ca="1">HL340*HL333</f>
        <v>5.0480690654817306E-2</v>
      </c>
      <c r="HM341" s="42">
        <f ca="1">HM340*HM333</f>
        <v>1.8664087066384683E-4</v>
      </c>
      <c r="HN341" s="42">
        <f ca="1">HN340*HN333</f>
        <v>-2.4471565199704255E-3</v>
      </c>
      <c r="HO341" s="37"/>
      <c r="HP341" s="42">
        <f ca="1">HP340*HP333</f>
        <v>7.0643174524449986E-2</v>
      </c>
      <c r="HQ341" s="42">
        <f ca="1">HQ340*HQ333</f>
        <v>2.5272553691769988E-3</v>
      </c>
      <c r="HR341" s="42">
        <f ca="1">HR340*HR333</f>
        <v>-2.6978582393024021E-3</v>
      </c>
      <c r="HS341" s="37"/>
      <c r="HT341" s="42">
        <f ca="1">HT340*HT333</f>
        <v>8.9137039655270714E-2</v>
      </c>
      <c r="HU341" s="42">
        <f ca="1">HU340*HU333</f>
        <v>6.0087943019281253E-3</v>
      </c>
      <c r="HV341" s="42">
        <f ca="1">HV340*HV333</f>
        <v>-1.4163036046362133E-2</v>
      </c>
      <c r="HW341" s="37"/>
      <c r="HX341" s="42">
        <f ca="1">HX340*HX333</f>
        <v>3.0230754294557241E-3</v>
      </c>
      <c r="HY341" s="42">
        <f ca="1">HY340*HY333</f>
        <v>2.4552248199923164E-3</v>
      </c>
      <c r="HZ341" s="42">
        <f ca="1">HZ340*HZ333</f>
        <v>-4.5302912173918576E-4</v>
      </c>
      <c r="IA341" s="37"/>
      <c r="IB341" s="42">
        <f ca="1">IB340*IB333</f>
        <v>5.1362319232916551E-2</v>
      </c>
      <c r="IC341" s="42">
        <f ca="1">IC340*IC333</f>
        <v>2.5371396882845699E-3</v>
      </c>
      <c r="ID341" s="42">
        <f ca="1">ID340*ID333</f>
        <v>-1.8965124560801761E-4</v>
      </c>
      <c r="IE341" s="37"/>
      <c r="IF341" s="42">
        <f ca="1">IF340*IF333</f>
        <v>1.4279580060920368E-2</v>
      </c>
      <c r="IG341" s="42">
        <f ca="1">IG340*IG333</f>
        <v>5.2204083449358171E-3</v>
      </c>
      <c r="IH341" s="42">
        <f ca="1">IH340*IH333</f>
        <v>-7.7271241293294475E-3</v>
      </c>
      <c r="II341" s="37"/>
      <c r="IJ341" s="42">
        <f ca="1">IJ340*IJ333</f>
        <v>0.10250699434835235</v>
      </c>
      <c r="IK341" s="42">
        <f ca="1">IK340*IK333</f>
        <v>9.3210270868686034E-3</v>
      </c>
      <c r="IL341" s="42">
        <f ca="1">IL340*IL333</f>
        <v>-1.5897082355348372E-2</v>
      </c>
      <c r="IM341" s="37"/>
      <c r="IN341" s="42">
        <f ca="1">IN340*IN333</f>
        <v>6.3397822411537814E-3</v>
      </c>
      <c r="IO341" s="42">
        <f ca="1">IO340*IO333</f>
        <v>5.2928178760723171E-3</v>
      </c>
      <c r="IP341" s="42">
        <f ca="1">IP340*IP333</f>
        <v>-3.095966046615637E-3</v>
      </c>
      <c r="IQ341" s="37"/>
      <c r="IR341" s="42">
        <f ca="1">IR340*IR333</f>
        <v>3.8086182048962954E-3</v>
      </c>
      <c r="IS341" s="42">
        <f ca="1">IS340*IS333</f>
        <v>4.8755499844759347E-3</v>
      </c>
      <c r="IT341" s="42">
        <f ca="1">IT340*IT333</f>
        <v>-4.8607576871653849E-4</v>
      </c>
      <c r="IU341" s="37"/>
      <c r="IV341" s="42">
        <f ca="1">IV340*IV333</f>
        <v>6.6499319546624289E-2</v>
      </c>
      <c r="IW341" s="42">
        <f ca="1">IW340*IW333</f>
        <v>7.2293173103751213E-3</v>
      </c>
      <c r="IX341" s="42">
        <f ca="1">IX340*IX333</f>
        <v>-2.8112410108870381E-3</v>
      </c>
      <c r="IY341" s="37"/>
      <c r="IZ341" s="42">
        <f ca="1">IZ340*IZ333</f>
        <v>9.5282534008035769E-2</v>
      </c>
      <c r="JA341" s="42">
        <f ca="1">JA340*JA333</f>
        <v>3.2132158994177206E-3</v>
      </c>
      <c r="JB341" s="42">
        <f ca="1">JB340*JB333</f>
        <v>-2.3548330066790338E-3</v>
      </c>
      <c r="JC341" s="37"/>
      <c r="JD341" s="42">
        <f ca="1">JD340*JD333</f>
        <v>0.11695058666244516</v>
      </c>
      <c r="JE341" s="42">
        <f ca="1">JE340*JE333</f>
        <v>6.0352015580272533E-3</v>
      </c>
      <c r="JF341" s="42">
        <f ca="1">JF340*JF333</f>
        <v>-3.8229551903868008E-3</v>
      </c>
      <c r="JG341" s="37"/>
    </row>
    <row r="342" spans="2:267" ht="16.5" customHeight="1" x14ac:dyDescent="0.3">
      <c r="B342" s="189" t="s">
        <v>38</v>
      </c>
      <c r="C342" s="89">
        <v>1</v>
      </c>
      <c r="D342" s="119">
        <f t="shared" ref="D342:G342" ca="1" si="2510">D310-$F$6*D325</f>
        <v>1.4880764959281383</v>
      </c>
      <c r="E342" s="120">
        <f t="shared" ca="1" si="2510"/>
        <v>-2.0006491088015763E-2</v>
      </c>
      <c r="F342" s="121">
        <f t="shared" ca="1" si="2510"/>
        <v>-0.20896737924363359</v>
      </c>
      <c r="G342" s="122">
        <f t="shared" ca="1" si="2510"/>
        <v>-0.58057056317353084</v>
      </c>
      <c r="H342" s="49"/>
      <c r="I342" s="98"/>
      <c r="J342" s="36"/>
      <c r="K342" s="72"/>
      <c r="L342" s="36"/>
      <c r="M342" s="36"/>
      <c r="N342" s="36"/>
      <c r="O342" s="37"/>
      <c r="P342" s="36"/>
      <c r="Q342" s="36"/>
      <c r="R342" s="36"/>
      <c r="S342" s="37"/>
      <c r="T342" s="36"/>
      <c r="U342" s="36"/>
      <c r="V342" s="36"/>
      <c r="W342" s="37"/>
      <c r="X342" s="36"/>
      <c r="Y342" s="36"/>
      <c r="Z342" s="36"/>
      <c r="AA342" s="37"/>
      <c r="AB342" s="36"/>
      <c r="AC342" s="36"/>
      <c r="AD342" s="36"/>
      <c r="AE342" s="37"/>
      <c r="AF342" s="36"/>
      <c r="AG342" s="36"/>
      <c r="AH342" s="36"/>
      <c r="AI342" s="37"/>
      <c r="AJ342" s="36"/>
      <c r="AK342" s="36"/>
      <c r="AL342" s="36"/>
      <c r="AM342" s="37"/>
      <c r="AN342" s="36"/>
      <c r="AO342" s="36"/>
      <c r="AP342" s="36"/>
      <c r="AQ342" s="37"/>
      <c r="AR342" s="36"/>
      <c r="AS342" s="36"/>
      <c r="AT342" s="36"/>
      <c r="AU342" s="37"/>
      <c r="AV342" s="36"/>
      <c r="AW342" s="36"/>
      <c r="AX342" s="36"/>
      <c r="AY342" s="37"/>
      <c r="AZ342" s="36"/>
      <c r="BA342" s="36"/>
      <c r="BB342" s="36"/>
      <c r="BC342" s="37"/>
      <c r="BD342" s="36"/>
      <c r="BE342" s="36"/>
      <c r="BF342" s="36"/>
      <c r="BG342" s="37"/>
      <c r="BH342" s="36"/>
      <c r="BI342" s="36"/>
      <c r="BJ342" s="36"/>
      <c r="BK342" s="37"/>
      <c r="BL342" s="36"/>
      <c r="BM342" s="36"/>
      <c r="BN342" s="36"/>
      <c r="BO342" s="37"/>
      <c r="BP342" s="36"/>
      <c r="BQ342" s="36"/>
      <c r="BR342" s="36"/>
      <c r="BS342" s="37"/>
      <c r="BT342" s="36"/>
      <c r="BU342" s="36"/>
      <c r="BV342" s="36"/>
      <c r="BW342" s="37"/>
      <c r="BX342" s="36"/>
      <c r="BY342" s="36"/>
      <c r="BZ342" s="36"/>
      <c r="CA342" s="37"/>
      <c r="CB342" s="36"/>
      <c r="CC342" s="36"/>
      <c r="CD342" s="36"/>
      <c r="CE342" s="37"/>
      <c r="CF342" s="36"/>
      <c r="CG342" s="36"/>
      <c r="CH342" s="36"/>
      <c r="CI342" s="37"/>
      <c r="CJ342" s="36"/>
      <c r="CK342" s="36"/>
      <c r="CL342" s="36"/>
      <c r="CM342" s="37"/>
      <c r="CN342" s="36"/>
      <c r="CO342" s="36"/>
      <c r="CP342" s="36"/>
      <c r="CQ342" s="37"/>
      <c r="CR342" s="36"/>
      <c r="CS342" s="36"/>
      <c r="CT342" s="36"/>
      <c r="CU342" s="37"/>
      <c r="CV342" s="36"/>
      <c r="CW342" s="36"/>
      <c r="CX342" s="36"/>
      <c r="CY342" s="37"/>
      <c r="CZ342" s="36"/>
      <c r="DA342" s="36"/>
      <c r="DB342" s="36"/>
      <c r="DC342" s="37"/>
      <c r="DD342" s="36"/>
      <c r="DE342" s="36"/>
      <c r="DF342" s="36"/>
      <c r="DG342" s="37"/>
      <c r="DH342" s="36"/>
      <c r="DI342" s="36"/>
      <c r="DJ342" s="36"/>
      <c r="DK342" s="37"/>
      <c r="DL342" s="36"/>
      <c r="DM342" s="36"/>
      <c r="DN342" s="36"/>
      <c r="DO342" s="37"/>
      <c r="DP342" s="36"/>
      <c r="DQ342" s="36"/>
      <c r="DR342" s="36"/>
      <c r="DS342" s="37"/>
      <c r="DT342" s="36"/>
      <c r="DU342" s="36"/>
      <c r="DV342" s="36"/>
      <c r="DW342" s="37"/>
      <c r="DX342" s="36"/>
      <c r="DY342" s="36"/>
      <c r="DZ342" s="36"/>
      <c r="EA342" s="37"/>
      <c r="EB342" s="36"/>
      <c r="EC342" s="36"/>
      <c r="ED342" s="36"/>
      <c r="EE342" s="37"/>
      <c r="EF342" s="36"/>
      <c r="EG342" s="36"/>
      <c r="EH342" s="36"/>
      <c r="EI342" s="37"/>
      <c r="EJ342" s="36"/>
      <c r="EK342" s="36"/>
      <c r="EL342" s="36"/>
      <c r="EM342" s="37"/>
      <c r="EN342" s="36"/>
      <c r="EO342" s="36"/>
      <c r="EP342" s="36"/>
      <c r="EQ342" s="37"/>
      <c r="ER342" s="36"/>
      <c r="ES342" s="36"/>
      <c r="ET342" s="36"/>
      <c r="EU342" s="37"/>
      <c r="EV342" s="36"/>
      <c r="EW342" s="36"/>
      <c r="EX342" s="36"/>
      <c r="EY342" s="37"/>
      <c r="EZ342" s="36"/>
      <c r="FA342" s="36"/>
      <c r="FB342" s="36"/>
      <c r="FC342" s="37"/>
      <c r="FD342" s="36"/>
      <c r="FE342" s="36"/>
      <c r="FF342" s="36"/>
      <c r="FG342" s="37"/>
      <c r="FH342" s="36"/>
      <c r="FI342" s="36"/>
      <c r="FJ342" s="36"/>
      <c r="FK342" s="37"/>
      <c r="FL342" s="36"/>
      <c r="FM342" s="36"/>
      <c r="FN342" s="36"/>
      <c r="FO342" s="37"/>
      <c r="FP342" s="36"/>
      <c r="FQ342" s="36"/>
      <c r="FR342" s="36"/>
      <c r="FS342" s="37"/>
      <c r="FT342" s="36"/>
      <c r="FU342" s="36"/>
      <c r="FV342" s="36"/>
      <c r="FW342" s="37"/>
      <c r="FX342" s="36"/>
      <c r="FY342" s="36"/>
      <c r="FZ342" s="36"/>
      <c r="GA342" s="37"/>
      <c r="GB342" s="36"/>
      <c r="GC342" s="36"/>
      <c r="GD342" s="36"/>
      <c r="GE342" s="37"/>
      <c r="GF342" s="36"/>
      <c r="GG342" s="36"/>
      <c r="GH342" s="36"/>
      <c r="GI342" s="37"/>
      <c r="GJ342" s="36"/>
      <c r="GK342" s="36"/>
      <c r="GL342" s="36"/>
      <c r="GM342" s="37"/>
      <c r="GN342" s="36"/>
      <c r="GO342" s="36"/>
      <c r="GP342" s="36"/>
      <c r="GQ342" s="37"/>
      <c r="GR342" s="36"/>
      <c r="GS342" s="36"/>
      <c r="GT342" s="36"/>
      <c r="GU342" s="37"/>
      <c r="GV342" s="36"/>
      <c r="GW342" s="36"/>
      <c r="GX342" s="36"/>
      <c r="GY342" s="37"/>
      <c r="GZ342" s="36"/>
      <c r="HA342" s="36"/>
      <c r="HB342" s="36"/>
      <c r="HC342" s="37"/>
      <c r="HD342" s="36"/>
      <c r="HE342" s="36"/>
      <c r="HF342" s="36"/>
      <c r="HG342" s="37"/>
      <c r="HH342" s="36"/>
      <c r="HI342" s="36"/>
      <c r="HJ342" s="36"/>
      <c r="HK342" s="37"/>
      <c r="HL342" s="36"/>
      <c r="HM342" s="36"/>
      <c r="HN342" s="36"/>
      <c r="HO342" s="37"/>
      <c r="HP342" s="36"/>
      <c r="HQ342" s="36"/>
      <c r="HR342" s="36"/>
      <c r="HS342" s="37"/>
      <c r="HT342" s="36"/>
      <c r="HU342" s="36"/>
      <c r="HV342" s="36"/>
      <c r="HW342" s="37"/>
      <c r="HX342" s="36"/>
      <c r="HY342" s="36"/>
      <c r="HZ342" s="36"/>
      <c r="IA342" s="37"/>
      <c r="IB342" s="36"/>
      <c r="IC342" s="36"/>
      <c r="ID342" s="36"/>
      <c r="IE342" s="37"/>
      <c r="IF342" s="36"/>
      <c r="IG342" s="36"/>
      <c r="IH342" s="36"/>
      <c r="II342" s="37"/>
      <c r="IJ342" s="36"/>
      <c r="IK342" s="36"/>
      <c r="IL342" s="36"/>
      <c r="IM342" s="37"/>
      <c r="IN342" s="36"/>
      <c r="IO342" s="36"/>
      <c r="IP342" s="36"/>
      <c r="IQ342" s="37"/>
      <c r="IR342" s="36"/>
      <c r="IS342" s="36"/>
      <c r="IT342" s="36"/>
      <c r="IU342" s="37"/>
      <c r="IV342" s="36"/>
      <c r="IW342" s="36"/>
      <c r="IX342" s="36"/>
      <c r="IY342" s="37"/>
      <c r="IZ342" s="36"/>
      <c r="JA342" s="36"/>
      <c r="JB342" s="36"/>
      <c r="JC342" s="37"/>
      <c r="JD342" s="36"/>
      <c r="JE342" s="36"/>
      <c r="JF342" s="36"/>
      <c r="JG342" s="37"/>
    </row>
    <row r="343" spans="2:267" ht="16.5" customHeight="1" thickBot="1" x14ac:dyDescent="0.35">
      <c r="B343" s="190"/>
      <c r="C343" s="89">
        <v>2</v>
      </c>
      <c r="D343" s="113">
        <f t="shared" ref="D343:G343" ca="1" si="2511">D311-$F$6*D326</f>
        <v>-1.9277836121637655</v>
      </c>
      <c r="E343" s="114">
        <f t="shared" ca="1" si="2511"/>
        <v>-0.37081696471023862</v>
      </c>
      <c r="F343" s="115">
        <f t="shared" ca="1" si="2511"/>
        <v>0.52382215265791532</v>
      </c>
      <c r="G343" s="123">
        <f t="shared" ca="1" si="2511"/>
        <v>1.0793022178866232</v>
      </c>
      <c r="H343" s="52"/>
      <c r="I343" s="98"/>
      <c r="J343" s="36"/>
      <c r="K343" s="72"/>
      <c r="L343" s="36"/>
      <c r="M343" s="36"/>
      <c r="N343" s="36"/>
      <c r="O343" s="37"/>
      <c r="P343" s="36"/>
      <c r="Q343" s="36"/>
      <c r="R343" s="36"/>
      <c r="S343" s="37"/>
      <c r="T343" s="36"/>
      <c r="U343" s="36"/>
      <c r="V343" s="36"/>
      <c r="W343" s="37"/>
      <c r="X343" s="36"/>
      <c r="Y343" s="36"/>
      <c r="Z343" s="36"/>
      <c r="AA343" s="37"/>
      <c r="AB343" s="36"/>
      <c r="AC343" s="36"/>
      <c r="AD343" s="36"/>
      <c r="AE343" s="37"/>
      <c r="AF343" s="36"/>
      <c r="AG343" s="36"/>
      <c r="AH343" s="36"/>
      <c r="AI343" s="37"/>
      <c r="AJ343" s="36"/>
      <c r="AK343" s="36"/>
      <c r="AL343" s="36"/>
      <c r="AM343" s="37"/>
      <c r="AN343" s="36"/>
      <c r="AO343" s="36"/>
      <c r="AP343" s="36"/>
      <c r="AQ343" s="37"/>
      <c r="AR343" s="36"/>
      <c r="AS343" s="36"/>
      <c r="AT343" s="36"/>
      <c r="AU343" s="37"/>
      <c r="AV343" s="36"/>
      <c r="AW343" s="36"/>
      <c r="AX343" s="36"/>
      <c r="AY343" s="37"/>
      <c r="AZ343" s="36"/>
      <c r="BA343" s="36"/>
      <c r="BB343" s="36"/>
      <c r="BC343" s="37"/>
      <c r="BD343" s="36"/>
      <c r="BE343" s="36"/>
      <c r="BF343" s="36"/>
      <c r="BG343" s="37"/>
      <c r="BH343" s="36"/>
      <c r="BI343" s="36"/>
      <c r="BJ343" s="36"/>
      <c r="BK343" s="37"/>
      <c r="BL343" s="36"/>
      <c r="BM343" s="36"/>
      <c r="BN343" s="36"/>
      <c r="BO343" s="37"/>
      <c r="BP343" s="36"/>
      <c r="BQ343" s="36"/>
      <c r="BR343" s="36"/>
      <c r="BS343" s="37"/>
      <c r="BT343" s="36"/>
      <c r="BU343" s="36"/>
      <c r="BV343" s="36"/>
      <c r="BW343" s="37"/>
      <c r="BX343" s="36"/>
      <c r="BY343" s="36"/>
      <c r="BZ343" s="36"/>
      <c r="CA343" s="37"/>
      <c r="CB343" s="36"/>
      <c r="CC343" s="36"/>
      <c r="CD343" s="36"/>
      <c r="CE343" s="37"/>
      <c r="CF343" s="36"/>
      <c r="CG343" s="36"/>
      <c r="CH343" s="36"/>
      <c r="CI343" s="37"/>
      <c r="CJ343" s="36"/>
      <c r="CK343" s="36"/>
      <c r="CL343" s="36"/>
      <c r="CM343" s="37"/>
      <c r="CN343" s="36"/>
      <c r="CO343" s="36"/>
      <c r="CP343" s="36"/>
      <c r="CQ343" s="37"/>
      <c r="CR343" s="36"/>
      <c r="CS343" s="36"/>
      <c r="CT343" s="36"/>
      <c r="CU343" s="37"/>
      <c r="CV343" s="36"/>
      <c r="CW343" s="36"/>
      <c r="CX343" s="36"/>
      <c r="CY343" s="37"/>
      <c r="CZ343" s="36"/>
      <c r="DA343" s="36"/>
      <c r="DB343" s="36"/>
      <c r="DC343" s="37"/>
      <c r="DD343" s="36"/>
      <c r="DE343" s="36"/>
      <c r="DF343" s="36"/>
      <c r="DG343" s="37"/>
      <c r="DH343" s="36"/>
      <c r="DI343" s="36"/>
      <c r="DJ343" s="36"/>
      <c r="DK343" s="37"/>
      <c r="DL343" s="36"/>
      <c r="DM343" s="36"/>
      <c r="DN343" s="36"/>
      <c r="DO343" s="37"/>
      <c r="DP343" s="36"/>
      <c r="DQ343" s="36"/>
      <c r="DR343" s="36"/>
      <c r="DS343" s="37"/>
      <c r="DT343" s="36"/>
      <c r="DU343" s="36"/>
      <c r="DV343" s="36"/>
      <c r="DW343" s="37"/>
      <c r="DX343" s="36"/>
      <c r="DY343" s="36"/>
      <c r="DZ343" s="36"/>
      <c r="EA343" s="37"/>
      <c r="EB343" s="36"/>
      <c r="EC343" s="36"/>
      <c r="ED343" s="36"/>
      <c r="EE343" s="37"/>
      <c r="EF343" s="36"/>
      <c r="EG343" s="36"/>
      <c r="EH343" s="36"/>
      <c r="EI343" s="37"/>
      <c r="EJ343" s="36"/>
      <c r="EK343" s="36"/>
      <c r="EL343" s="36"/>
      <c r="EM343" s="37"/>
      <c r="EN343" s="36"/>
      <c r="EO343" s="36"/>
      <c r="EP343" s="36"/>
      <c r="EQ343" s="37"/>
      <c r="ER343" s="36"/>
      <c r="ES343" s="36"/>
      <c r="ET343" s="36"/>
      <c r="EU343" s="37"/>
      <c r="EV343" s="36"/>
      <c r="EW343" s="36"/>
      <c r="EX343" s="36"/>
      <c r="EY343" s="37"/>
      <c r="EZ343" s="36"/>
      <c r="FA343" s="36"/>
      <c r="FB343" s="36"/>
      <c r="FC343" s="37"/>
      <c r="FD343" s="36"/>
      <c r="FE343" s="36"/>
      <c r="FF343" s="36"/>
      <c r="FG343" s="37"/>
      <c r="FH343" s="36"/>
      <c r="FI343" s="36"/>
      <c r="FJ343" s="36"/>
      <c r="FK343" s="37"/>
      <c r="FL343" s="36"/>
      <c r="FM343" s="36"/>
      <c r="FN343" s="36"/>
      <c r="FO343" s="37"/>
      <c r="FP343" s="36"/>
      <c r="FQ343" s="36"/>
      <c r="FR343" s="36"/>
      <c r="FS343" s="37"/>
      <c r="FT343" s="36"/>
      <c r="FU343" s="36"/>
      <c r="FV343" s="36"/>
      <c r="FW343" s="37"/>
      <c r="FX343" s="36"/>
      <c r="FY343" s="36"/>
      <c r="FZ343" s="36"/>
      <c r="GA343" s="37"/>
      <c r="GB343" s="36"/>
      <c r="GC343" s="36"/>
      <c r="GD343" s="36"/>
      <c r="GE343" s="37"/>
      <c r="GF343" s="36"/>
      <c r="GG343" s="36"/>
      <c r="GH343" s="36"/>
      <c r="GI343" s="37"/>
      <c r="GJ343" s="36"/>
      <c r="GK343" s="36"/>
      <c r="GL343" s="36"/>
      <c r="GM343" s="37"/>
      <c r="GN343" s="36"/>
      <c r="GO343" s="36"/>
      <c r="GP343" s="36"/>
      <c r="GQ343" s="37"/>
      <c r="GR343" s="36"/>
      <c r="GS343" s="36"/>
      <c r="GT343" s="36"/>
      <c r="GU343" s="37"/>
      <c r="GV343" s="36"/>
      <c r="GW343" s="36"/>
      <c r="GX343" s="36"/>
      <c r="GY343" s="37"/>
      <c r="GZ343" s="36"/>
      <c r="HA343" s="36"/>
      <c r="HB343" s="36"/>
      <c r="HC343" s="37"/>
      <c r="HD343" s="36"/>
      <c r="HE343" s="36"/>
      <c r="HF343" s="36"/>
      <c r="HG343" s="37"/>
      <c r="HH343" s="36"/>
      <c r="HI343" s="36"/>
      <c r="HJ343" s="36"/>
      <c r="HK343" s="37"/>
      <c r="HL343" s="36"/>
      <c r="HM343" s="36"/>
      <c r="HN343" s="36"/>
      <c r="HO343" s="37"/>
      <c r="HP343" s="36"/>
      <c r="HQ343" s="36"/>
      <c r="HR343" s="36"/>
      <c r="HS343" s="37"/>
      <c r="HT343" s="36"/>
      <c r="HU343" s="36"/>
      <c r="HV343" s="36"/>
      <c r="HW343" s="37"/>
      <c r="HX343" s="36"/>
      <c r="HY343" s="36"/>
      <c r="HZ343" s="36"/>
      <c r="IA343" s="37"/>
      <c r="IB343" s="36"/>
      <c r="IC343" s="36"/>
      <c r="ID343" s="36"/>
      <c r="IE343" s="37"/>
      <c r="IF343" s="36"/>
      <c r="IG343" s="36"/>
      <c r="IH343" s="36"/>
      <c r="II343" s="37"/>
      <c r="IJ343" s="36"/>
      <c r="IK343" s="36"/>
      <c r="IL343" s="36"/>
      <c r="IM343" s="37"/>
      <c r="IN343" s="36"/>
      <c r="IO343" s="36"/>
      <c r="IP343" s="36"/>
      <c r="IQ343" s="37"/>
      <c r="IR343" s="36"/>
      <c r="IS343" s="36"/>
      <c r="IT343" s="36"/>
      <c r="IU343" s="37"/>
      <c r="IV343" s="36"/>
      <c r="IW343" s="36"/>
      <c r="IX343" s="36"/>
      <c r="IY343" s="37"/>
      <c r="IZ343" s="36"/>
      <c r="JA343" s="36"/>
      <c r="JB343" s="36"/>
      <c r="JC343" s="37"/>
      <c r="JD343" s="36"/>
      <c r="JE343" s="36"/>
      <c r="JF343" s="36"/>
      <c r="JG343" s="37"/>
    </row>
    <row r="344" spans="2:267" ht="15.75" customHeight="1" thickTop="1" x14ac:dyDescent="0.3">
      <c r="B344" s="191" t="s">
        <v>40</v>
      </c>
      <c r="C344" s="192"/>
      <c r="D344" s="191" t="s">
        <v>13</v>
      </c>
      <c r="E344" s="193"/>
      <c r="F344" s="194"/>
      <c r="G344" s="103" t="s">
        <v>14</v>
      </c>
      <c r="H344" s="48"/>
      <c r="I344" s="195" t="s">
        <v>34</v>
      </c>
      <c r="J344" s="102"/>
      <c r="K344" s="95"/>
      <c r="L344" s="163" t="s">
        <v>15</v>
      </c>
      <c r="M344" s="164"/>
      <c r="N344" s="165"/>
      <c r="O344" s="29" t="s">
        <v>16</v>
      </c>
      <c r="P344" s="163" t="s">
        <v>15</v>
      </c>
      <c r="Q344" s="164"/>
      <c r="R344" s="165"/>
      <c r="S344" s="29" t="s">
        <v>16</v>
      </c>
      <c r="T344" s="163" t="s">
        <v>15</v>
      </c>
      <c r="U344" s="164"/>
      <c r="V344" s="165"/>
      <c r="W344" s="29" t="s">
        <v>16</v>
      </c>
      <c r="X344" s="163" t="s">
        <v>15</v>
      </c>
      <c r="Y344" s="164"/>
      <c r="Z344" s="165"/>
      <c r="AA344" s="29" t="s">
        <v>16</v>
      </c>
      <c r="AB344" s="163" t="s">
        <v>15</v>
      </c>
      <c r="AC344" s="164"/>
      <c r="AD344" s="165"/>
      <c r="AE344" s="29" t="s">
        <v>16</v>
      </c>
      <c r="AF344" s="163" t="s">
        <v>15</v>
      </c>
      <c r="AG344" s="164"/>
      <c r="AH344" s="165"/>
      <c r="AI344" s="29" t="s">
        <v>16</v>
      </c>
      <c r="AJ344" s="163" t="s">
        <v>15</v>
      </c>
      <c r="AK344" s="164"/>
      <c r="AL344" s="165"/>
      <c r="AM344" s="29" t="s">
        <v>16</v>
      </c>
      <c r="AN344" s="163" t="s">
        <v>15</v>
      </c>
      <c r="AO344" s="164"/>
      <c r="AP344" s="165"/>
      <c r="AQ344" s="29" t="s">
        <v>16</v>
      </c>
      <c r="AR344" s="163" t="s">
        <v>15</v>
      </c>
      <c r="AS344" s="164"/>
      <c r="AT344" s="165"/>
      <c r="AU344" s="29" t="s">
        <v>16</v>
      </c>
      <c r="AV344" s="163" t="s">
        <v>15</v>
      </c>
      <c r="AW344" s="164"/>
      <c r="AX344" s="165"/>
      <c r="AY344" s="29" t="s">
        <v>16</v>
      </c>
      <c r="AZ344" s="163" t="s">
        <v>15</v>
      </c>
      <c r="BA344" s="164"/>
      <c r="BB344" s="165"/>
      <c r="BC344" s="29" t="s">
        <v>16</v>
      </c>
      <c r="BD344" s="163" t="s">
        <v>15</v>
      </c>
      <c r="BE344" s="164"/>
      <c r="BF344" s="165"/>
      <c r="BG344" s="29" t="s">
        <v>16</v>
      </c>
      <c r="BH344" s="163" t="s">
        <v>15</v>
      </c>
      <c r="BI344" s="164"/>
      <c r="BJ344" s="165"/>
      <c r="BK344" s="29" t="s">
        <v>16</v>
      </c>
      <c r="BL344" s="163" t="s">
        <v>15</v>
      </c>
      <c r="BM344" s="164"/>
      <c r="BN344" s="165"/>
      <c r="BO344" s="29" t="s">
        <v>16</v>
      </c>
      <c r="BP344" s="163" t="s">
        <v>15</v>
      </c>
      <c r="BQ344" s="164"/>
      <c r="BR344" s="165"/>
      <c r="BS344" s="29" t="s">
        <v>16</v>
      </c>
      <c r="BT344" s="163" t="s">
        <v>15</v>
      </c>
      <c r="BU344" s="164"/>
      <c r="BV344" s="165"/>
      <c r="BW344" s="29" t="s">
        <v>16</v>
      </c>
      <c r="BX344" s="163" t="s">
        <v>15</v>
      </c>
      <c r="BY344" s="164"/>
      <c r="BZ344" s="165"/>
      <c r="CA344" s="29" t="s">
        <v>16</v>
      </c>
      <c r="CB344" s="163" t="s">
        <v>15</v>
      </c>
      <c r="CC344" s="164"/>
      <c r="CD344" s="165"/>
      <c r="CE344" s="29" t="s">
        <v>16</v>
      </c>
      <c r="CF344" s="163" t="s">
        <v>15</v>
      </c>
      <c r="CG344" s="164"/>
      <c r="CH344" s="165"/>
      <c r="CI344" s="29" t="s">
        <v>16</v>
      </c>
      <c r="CJ344" s="163" t="s">
        <v>15</v>
      </c>
      <c r="CK344" s="164"/>
      <c r="CL344" s="165"/>
      <c r="CM344" s="29" t="s">
        <v>16</v>
      </c>
      <c r="CN344" s="163" t="s">
        <v>15</v>
      </c>
      <c r="CO344" s="164"/>
      <c r="CP344" s="165"/>
      <c r="CQ344" s="29" t="s">
        <v>16</v>
      </c>
      <c r="CR344" s="163" t="s">
        <v>15</v>
      </c>
      <c r="CS344" s="164"/>
      <c r="CT344" s="165"/>
      <c r="CU344" s="29" t="s">
        <v>16</v>
      </c>
      <c r="CV344" s="163" t="s">
        <v>15</v>
      </c>
      <c r="CW344" s="164"/>
      <c r="CX344" s="165"/>
      <c r="CY344" s="29" t="s">
        <v>16</v>
      </c>
      <c r="CZ344" s="163" t="s">
        <v>15</v>
      </c>
      <c r="DA344" s="164"/>
      <c r="DB344" s="165"/>
      <c r="DC344" s="29" t="s">
        <v>16</v>
      </c>
      <c r="DD344" s="163" t="s">
        <v>15</v>
      </c>
      <c r="DE344" s="164"/>
      <c r="DF344" s="165"/>
      <c r="DG344" s="29" t="s">
        <v>16</v>
      </c>
      <c r="DH344" s="163" t="s">
        <v>15</v>
      </c>
      <c r="DI344" s="164"/>
      <c r="DJ344" s="165"/>
      <c r="DK344" s="29" t="s">
        <v>16</v>
      </c>
      <c r="DL344" s="163" t="s">
        <v>15</v>
      </c>
      <c r="DM344" s="164"/>
      <c r="DN344" s="165"/>
      <c r="DO344" s="29" t="s">
        <v>16</v>
      </c>
      <c r="DP344" s="163" t="s">
        <v>15</v>
      </c>
      <c r="DQ344" s="164"/>
      <c r="DR344" s="165"/>
      <c r="DS344" s="29" t="s">
        <v>16</v>
      </c>
      <c r="DT344" s="163" t="s">
        <v>15</v>
      </c>
      <c r="DU344" s="164"/>
      <c r="DV344" s="165"/>
      <c r="DW344" s="29" t="s">
        <v>16</v>
      </c>
      <c r="DX344" s="163" t="s">
        <v>15</v>
      </c>
      <c r="DY344" s="164"/>
      <c r="DZ344" s="165"/>
      <c r="EA344" s="29" t="s">
        <v>16</v>
      </c>
      <c r="EB344" s="163" t="s">
        <v>15</v>
      </c>
      <c r="EC344" s="164"/>
      <c r="ED344" s="165"/>
      <c r="EE344" s="29" t="s">
        <v>16</v>
      </c>
      <c r="EF344" s="163" t="s">
        <v>15</v>
      </c>
      <c r="EG344" s="164"/>
      <c r="EH344" s="165"/>
      <c r="EI344" s="29" t="s">
        <v>16</v>
      </c>
      <c r="EJ344" s="163" t="s">
        <v>15</v>
      </c>
      <c r="EK344" s="164"/>
      <c r="EL344" s="165"/>
      <c r="EM344" s="29" t="s">
        <v>16</v>
      </c>
      <c r="EN344" s="163" t="s">
        <v>15</v>
      </c>
      <c r="EO344" s="164"/>
      <c r="EP344" s="165"/>
      <c r="EQ344" s="29" t="s">
        <v>16</v>
      </c>
      <c r="ER344" s="163" t="s">
        <v>15</v>
      </c>
      <c r="ES344" s="164"/>
      <c r="ET344" s="165"/>
      <c r="EU344" s="29" t="s">
        <v>16</v>
      </c>
      <c r="EV344" s="163" t="s">
        <v>15</v>
      </c>
      <c r="EW344" s="164"/>
      <c r="EX344" s="165"/>
      <c r="EY344" s="29" t="s">
        <v>16</v>
      </c>
      <c r="EZ344" s="163" t="s">
        <v>15</v>
      </c>
      <c r="FA344" s="164"/>
      <c r="FB344" s="165"/>
      <c r="FC344" s="29" t="s">
        <v>16</v>
      </c>
      <c r="FD344" s="163" t="s">
        <v>15</v>
      </c>
      <c r="FE344" s="164"/>
      <c r="FF344" s="165"/>
      <c r="FG344" s="29" t="s">
        <v>16</v>
      </c>
      <c r="FH344" s="163" t="s">
        <v>15</v>
      </c>
      <c r="FI344" s="164"/>
      <c r="FJ344" s="165"/>
      <c r="FK344" s="29" t="s">
        <v>16</v>
      </c>
      <c r="FL344" s="163" t="s">
        <v>15</v>
      </c>
      <c r="FM344" s="164"/>
      <c r="FN344" s="165"/>
      <c r="FO344" s="29" t="s">
        <v>16</v>
      </c>
      <c r="FP344" s="163" t="s">
        <v>15</v>
      </c>
      <c r="FQ344" s="164"/>
      <c r="FR344" s="165"/>
      <c r="FS344" s="29" t="s">
        <v>16</v>
      </c>
      <c r="FT344" s="163" t="s">
        <v>15</v>
      </c>
      <c r="FU344" s="164"/>
      <c r="FV344" s="165"/>
      <c r="FW344" s="29" t="s">
        <v>16</v>
      </c>
      <c r="FX344" s="163" t="s">
        <v>15</v>
      </c>
      <c r="FY344" s="164"/>
      <c r="FZ344" s="165"/>
      <c r="GA344" s="29" t="s">
        <v>16</v>
      </c>
      <c r="GB344" s="163" t="s">
        <v>15</v>
      </c>
      <c r="GC344" s="164"/>
      <c r="GD344" s="165"/>
      <c r="GE344" s="29" t="s">
        <v>16</v>
      </c>
      <c r="GF344" s="163" t="s">
        <v>15</v>
      </c>
      <c r="GG344" s="164"/>
      <c r="GH344" s="165"/>
      <c r="GI344" s="29" t="s">
        <v>16</v>
      </c>
      <c r="GJ344" s="163" t="s">
        <v>15</v>
      </c>
      <c r="GK344" s="164"/>
      <c r="GL344" s="165"/>
      <c r="GM344" s="29" t="s">
        <v>16</v>
      </c>
      <c r="GN344" s="163" t="s">
        <v>15</v>
      </c>
      <c r="GO344" s="164"/>
      <c r="GP344" s="165"/>
      <c r="GQ344" s="29" t="s">
        <v>16</v>
      </c>
      <c r="GR344" s="163" t="s">
        <v>15</v>
      </c>
      <c r="GS344" s="164"/>
      <c r="GT344" s="165"/>
      <c r="GU344" s="29" t="s">
        <v>16</v>
      </c>
      <c r="GV344" s="163" t="s">
        <v>15</v>
      </c>
      <c r="GW344" s="164"/>
      <c r="GX344" s="165"/>
      <c r="GY344" s="29" t="s">
        <v>16</v>
      </c>
      <c r="GZ344" s="163" t="s">
        <v>15</v>
      </c>
      <c r="HA344" s="164"/>
      <c r="HB344" s="165"/>
      <c r="HC344" s="29" t="s">
        <v>16</v>
      </c>
      <c r="HD344" s="163" t="s">
        <v>15</v>
      </c>
      <c r="HE344" s="164"/>
      <c r="HF344" s="165"/>
      <c r="HG344" s="29" t="s">
        <v>16</v>
      </c>
      <c r="HH344" s="163" t="s">
        <v>15</v>
      </c>
      <c r="HI344" s="164"/>
      <c r="HJ344" s="165"/>
      <c r="HK344" s="29" t="s">
        <v>16</v>
      </c>
      <c r="HL344" s="163" t="s">
        <v>15</v>
      </c>
      <c r="HM344" s="164"/>
      <c r="HN344" s="165"/>
      <c r="HO344" s="29" t="s">
        <v>16</v>
      </c>
      <c r="HP344" s="163" t="s">
        <v>15</v>
      </c>
      <c r="HQ344" s="164"/>
      <c r="HR344" s="165"/>
      <c r="HS344" s="29" t="s">
        <v>16</v>
      </c>
      <c r="HT344" s="163" t="s">
        <v>15</v>
      </c>
      <c r="HU344" s="164"/>
      <c r="HV344" s="165"/>
      <c r="HW344" s="29" t="s">
        <v>16</v>
      </c>
      <c r="HX344" s="163" t="s">
        <v>15</v>
      </c>
      <c r="HY344" s="164"/>
      <c r="HZ344" s="165"/>
      <c r="IA344" s="29" t="s">
        <v>16</v>
      </c>
      <c r="IB344" s="163" t="s">
        <v>15</v>
      </c>
      <c r="IC344" s="164"/>
      <c r="ID344" s="165"/>
      <c r="IE344" s="29" t="s">
        <v>16</v>
      </c>
      <c r="IF344" s="163" t="s">
        <v>15</v>
      </c>
      <c r="IG344" s="164"/>
      <c r="IH344" s="165"/>
      <c r="II344" s="29" t="s">
        <v>16</v>
      </c>
      <c r="IJ344" s="163" t="s">
        <v>15</v>
      </c>
      <c r="IK344" s="164"/>
      <c r="IL344" s="165"/>
      <c r="IM344" s="29" t="s">
        <v>16</v>
      </c>
      <c r="IN344" s="163" t="s">
        <v>15</v>
      </c>
      <c r="IO344" s="164"/>
      <c r="IP344" s="165"/>
      <c r="IQ344" s="29" t="s">
        <v>16</v>
      </c>
      <c r="IR344" s="163" t="s">
        <v>15</v>
      </c>
      <c r="IS344" s="164"/>
      <c r="IT344" s="165"/>
      <c r="IU344" s="29" t="s">
        <v>16</v>
      </c>
      <c r="IV344" s="163" t="s">
        <v>15</v>
      </c>
      <c r="IW344" s="164"/>
      <c r="IX344" s="165"/>
      <c r="IY344" s="29" t="s">
        <v>16</v>
      </c>
      <c r="IZ344" s="163" t="s">
        <v>15</v>
      </c>
      <c r="JA344" s="164"/>
      <c r="JB344" s="165"/>
      <c r="JC344" s="29" t="s">
        <v>16</v>
      </c>
      <c r="JD344" s="163" t="s">
        <v>15</v>
      </c>
      <c r="JE344" s="164"/>
      <c r="JF344" s="165"/>
      <c r="JG344" s="29" t="s">
        <v>16</v>
      </c>
    </row>
    <row r="345" spans="2:267" x14ac:dyDescent="0.3">
      <c r="B345" s="166" t="s">
        <v>52</v>
      </c>
      <c r="C345" s="169">
        <v>1</v>
      </c>
      <c r="D345" s="33">
        <f ca="1">SUM(L345,P345,T345,X345,AB345,AF345,AJ345,AN345,AR345,AV345,AZ345,BD345,BH345,BL345,BP345,BT345,BX345,CB345,CF345,CJ345,CN345,CR345,CV345,CZ345,DD345,DH345,DL345,DP345,DT345,DX345,EB345,EF345,EJ345,EN345,ER345,EV345,EZ345,FD345,FH345,FL345,FP345,FT345,FX345,GB345,GF345,GJ345,GN345,GR345,GV345,GZ345,HD345,HH345,HL345,HP345,HT345,HX345,IB345,IF345,IJ345,IN345,IR345,IV345,IZ345,JD345)</f>
        <v>-0.10311601739760005</v>
      </c>
      <c r="E345" s="33">
        <f t="shared" ref="E345:E358" ca="1" si="2512">SUM(M345,Q345,U345,Y345,AC345,AG345,AK345,AO345,AS345,AW345,BA345,BE345,BI345,BM345,BQ345,BU345,BY345,CC345,CG345,CK345,CO345,CS345,CW345,DA345,DE345,DI345,DM345,DQ345,DU345,DY345,EC345,EG345,EK345,EO345,ES345,EW345,FA345,FE345,FI345,FM345,FQ345,FU345,FY345,GC345,GG345,GK345,GO345,GS345,GW345,HA345,HE345,HI345,HM345,HQ345,HU345,HY345,IC345,IG345,IK345,IO345,IS345,IW345,JA345,JE345)</f>
        <v>0.61990317223404556</v>
      </c>
      <c r="F345" s="34">
        <f t="shared" ref="F345:F358" ca="1" si="2513">SUM(N345,R345,V345,Z345,AD345,AH345,AL345,AP345,AT345,AX345,BB345,BF345,BJ345,BN345,BR345,BV345,BZ345,CD345,CH345,CL345,CP345,CT345,CX345,DB345,DF345,DJ345,DN345,DR345,DV345,DZ345,ED345,EH345,EL345,EP345,ET345,EX345,FB345,FF345,FJ345,FN345,FR345,FV345,FZ345,GD345,GH345,GL345,GP345,GT345,GX345,HB345,HF345,HJ345,HN345,HR345,HV345,HZ345,ID345,IH345,IL345,IP345,IT345,IX345,JB345,JF345)</f>
        <v>-0.22291971771558489</v>
      </c>
      <c r="G345" s="35">
        <f t="shared" ref="G345" ca="1" si="2514">SUM(O345,S345,W345,AA345,AE345,AI345,AM345,AQ345,AU345,AY345,BC345,BG345,BK345,BO345,BS345,BW345,CA345,CE345,CI345,CM345,CQ345,CU345,CY345,DC345,DG345,DK345,DO345,DS345,DW345,EA345,EE345,EI345,EM345,EQ345,EU345,EY345,FC345,FG345,FK345,FO345,FS345,FW345,GA345,GE345,GI345,GM345,GQ345,GU345,GY345,HC345,HG345,HK345,HO345,HS345,HW345,IA345,IE345,II345,IM345,IQ345,IU345,IY345,JC345,JG345)</f>
        <v>0.40493831520376161</v>
      </c>
      <c r="I345" s="167"/>
      <c r="J345" s="172" t="s">
        <v>52</v>
      </c>
      <c r="K345" s="175">
        <v>1</v>
      </c>
      <c r="L345" s="47">
        <f t="array" ref="L345:N348" ca="1">L$3:N$6*L341</f>
        <v>-5.3374365341470036E-3</v>
      </c>
      <c r="M345" s="33">
        <f ca="1"/>
        <v>-5.3374365341470036E-3</v>
      </c>
      <c r="N345" s="34">
        <f ca="1"/>
        <v>-5.3374365341470036E-3</v>
      </c>
      <c r="O345" s="42">
        <f ca="1">L341</f>
        <v>-5.3374365341470036E-3</v>
      </c>
      <c r="P345" s="47">
        <f t="array" ref="P345:R348" ca="1">P$3:R$6*P341</f>
        <v>0</v>
      </c>
      <c r="Q345" s="33">
        <f ca="1"/>
        <v>-4.0171205815018336E-3</v>
      </c>
      <c r="R345" s="34">
        <f ca="1"/>
        <v>-4.0171205815018336E-3</v>
      </c>
      <c r="S345" s="42">
        <f ca="1">P341</f>
        <v>-4.0171205815018336E-3</v>
      </c>
      <c r="T345" s="47">
        <f t="array" ref="T345:V348" ca="1">T$3:V$6*T341</f>
        <v>-1.8983918250569557E-2</v>
      </c>
      <c r="U345" s="33">
        <f ca="1"/>
        <v>-1.8983918250569557E-2</v>
      </c>
      <c r="V345" s="34">
        <f ca="1"/>
        <v>0</v>
      </c>
      <c r="W345" s="42">
        <f ca="1">T341</f>
        <v>-1.8983918250569557E-2</v>
      </c>
      <c r="X345" s="47">
        <f t="array" ref="X345:Z348" ca="1">X$3:Z$6*X341</f>
        <v>-1.6730003634321471E-2</v>
      </c>
      <c r="Y345" s="33">
        <f ca="1"/>
        <v>-1.6730003634321471E-2</v>
      </c>
      <c r="Z345" s="34">
        <f ca="1"/>
        <v>-1.6730003634321471E-2</v>
      </c>
      <c r="AA345" s="42">
        <f ca="1">X341</f>
        <v>-1.6730003634321471E-2</v>
      </c>
      <c r="AB345" s="47">
        <f t="array" ref="AB345:AD348" ca="1">AB$3:AD$6*AB341</f>
        <v>-8.8329224422463107E-3</v>
      </c>
      <c r="AC345" s="33">
        <f ca="1"/>
        <v>-8.8329224422463107E-3</v>
      </c>
      <c r="AD345" s="34">
        <f ca="1"/>
        <v>-8.8329224422463107E-3</v>
      </c>
      <c r="AE345" s="42">
        <f ca="1">AB341</f>
        <v>-8.8329224422463107E-3</v>
      </c>
      <c r="AF345" s="47">
        <f t="array" ref="AF345:AH348" ca="1">AF$3:AH$6*AF341</f>
        <v>0</v>
      </c>
      <c r="AG345" s="33">
        <f ca="1"/>
        <v>0</v>
      </c>
      <c r="AH345" s="34">
        <f ca="1"/>
        <v>0</v>
      </c>
      <c r="AI345" s="42">
        <f ca="1">AF341</f>
        <v>-3.458205765341045E-2</v>
      </c>
      <c r="AJ345" s="47">
        <f t="array" ref="AJ345:AL348" ca="1">AJ$3:AL$6*AJ341</f>
        <v>0</v>
      </c>
      <c r="AK345" s="33">
        <f ca="1"/>
        <v>0</v>
      </c>
      <c r="AL345" s="34">
        <f ca="1"/>
        <v>0</v>
      </c>
      <c r="AM345" s="42">
        <f ca="1">AJ341</f>
        <v>-4.2400361385763696E-2</v>
      </c>
      <c r="AN345" s="47">
        <f t="array" ref="AN345:AP348" ca="1">AN$3:AP$6*AN341</f>
        <v>0</v>
      </c>
      <c r="AO345" s="33">
        <f ca="1"/>
        <v>0</v>
      </c>
      <c r="AP345" s="34">
        <f ca="1"/>
        <v>0</v>
      </c>
      <c r="AQ345" s="42">
        <f ca="1">AN341</f>
        <v>-3.6792793175195113E-2</v>
      </c>
      <c r="AR345" s="47">
        <f t="array" ref="AR345:AT348" ca="1">AR$3:AT$6*AR341</f>
        <v>0</v>
      </c>
      <c r="AS345" s="33">
        <f ca="1"/>
        <v>0</v>
      </c>
      <c r="AT345" s="34">
        <f ca="1"/>
        <v>0</v>
      </c>
      <c r="AU345" s="42">
        <f ca="1">AR341</f>
        <v>-8.0904018376641143E-2</v>
      </c>
      <c r="AV345" s="47">
        <f t="array" ref="AV345:AX348" ca="1">AV$3:AX$6*AV341</f>
        <v>0</v>
      </c>
      <c r="AW345" s="33">
        <f ca="1"/>
        <v>0</v>
      </c>
      <c r="AX345" s="34">
        <f ca="1"/>
        <v>0</v>
      </c>
      <c r="AY345" s="42">
        <f ca="1">AV341</f>
        <v>-5.474543184554144E-2</v>
      </c>
      <c r="AZ345" s="47">
        <f t="array" ref="AZ345:BB348" ca="1">AZ$3:BB$6*AZ341</f>
        <v>-3.6596358328534792E-2</v>
      </c>
      <c r="BA345" s="33">
        <f ca="1"/>
        <v>-3.6596358328534792E-2</v>
      </c>
      <c r="BB345" s="34">
        <f ca="1"/>
        <v>-3.6596358328534792E-2</v>
      </c>
      <c r="BC345" s="42">
        <f ca="1">AZ341</f>
        <v>-3.6596358328534792E-2</v>
      </c>
      <c r="BD345" s="47">
        <f t="array" ref="BD345:BF348" ca="1">BD$3:BF$6*BD341</f>
        <v>0</v>
      </c>
      <c r="BE345" s="33">
        <f ca="1"/>
        <v>-2.7813144976393058E-2</v>
      </c>
      <c r="BF345" s="34">
        <f ca="1"/>
        <v>-2.7813144976393058E-2</v>
      </c>
      <c r="BG345" s="42">
        <f ca="1">BD341</f>
        <v>-2.7813144976393058E-2</v>
      </c>
      <c r="BH345" s="47">
        <f t="array" ref="BH345:BJ348" ca="1">BH$3:BJ$6*BH341</f>
        <v>-8.9114899022013944E-2</v>
      </c>
      <c r="BI345" s="33">
        <f ca="1"/>
        <v>-8.9114899022013944E-2</v>
      </c>
      <c r="BJ345" s="34">
        <f ca="1"/>
        <v>0</v>
      </c>
      <c r="BK345" s="42">
        <f ca="1">BH341</f>
        <v>-8.9114899022013944E-2</v>
      </c>
      <c r="BL345" s="47">
        <f t="array" ref="BL345:BN348" ca="1">BL$3:BN$6*BL341</f>
        <v>-5.7910322275916831E-2</v>
      </c>
      <c r="BM345" s="33">
        <f ca="1"/>
        <v>-5.7910322275916831E-2</v>
      </c>
      <c r="BN345" s="34">
        <f ca="1"/>
        <v>-5.7910322275916831E-2</v>
      </c>
      <c r="BO345" s="42">
        <f ca="1">BL341</f>
        <v>-5.7910322275916831E-2</v>
      </c>
      <c r="BP345" s="47">
        <f t="array" ref="BP345:BR348" ca="1">BP$3:BR$6*BP341</f>
        <v>-8.0081649798640256E-2</v>
      </c>
      <c r="BQ345" s="33">
        <f ca="1"/>
        <v>-8.0081649798640256E-2</v>
      </c>
      <c r="BR345" s="34">
        <f ca="1"/>
        <v>-8.0081649798640256E-2</v>
      </c>
      <c r="BS345" s="42">
        <f ca="1">BP341</f>
        <v>-8.0081649798640256E-2</v>
      </c>
      <c r="BT345" s="47">
        <f t="array" ref="BT345:BV348" ca="1">BT$3:BV$6*BT341</f>
        <v>-1.6978029423307821E-2</v>
      </c>
      <c r="BU345" s="33">
        <f ca="1"/>
        <v>0</v>
      </c>
      <c r="BV345" s="34">
        <f ca="1"/>
        <v>-1.6978029423307821E-2</v>
      </c>
      <c r="BW345" s="42">
        <f ca="1">BT341</f>
        <v>-1.6978029423307821E-2</v>
      </c>
      <c r="BX345" s="47">
        <f t="array" ref="BX345:BZ348" ca="1">BX$3:BZ$6*BX341</f>
        <v>-6.1432905513251921E-3</v>
      </c>
      <c r="BY345" s="33">
        <f ca="1"/>
        <v>-6.1432905513251921E-3</v>
      </c>
      <c r="BZ345" s="34">
        <f ca="1"/>
        <v>-6.1432905513251921E-3</v>
      </c>
      <c r="CA345" s="42">
        <f ca="1">BX341</f>
        <v>-6.1432905513251921E-3</v>
      </c>
      <c r="CB345" s="47">
        <f t="array" ref="CB345:CD348" ca="1">CB$3:CD$6*CB341</f>
        <v>-9.2333199863135519E-3</v>
      </c>
      <c r="CC345" s="33">
        <f ca="1"/>
        <v>-9.2333199863135519E-3</v>
      </c>
      <c r="CD345" s="34">
        <f ca="1"/>
        <v>-9.2333199863135519E-3</v>
      </c>
      <c r="CE345" s="42">
        <f ca="1">CB341</f>
        <v>-9.2333199863135519E-3</v>
      </c>
      <c r="CF345" s="47">
        <f t="array" ref="CF345:CH348" ca="1">CF$3:CH$6*CF341</f>
        <v>-8.5533215166407506E-4</v>
      </c>
      <c r="CG345" s="33">
        <f ca="1"/>
        <v>-8.5533215166407506E-4</v>
      </c>
      <c r="CH345" s="34">
        <f ca="1"/>
        <v>-8.5533215166407506E-4</v>
      </c>
      <c r="CI345" s="42">
        <f ca="1">CF341</f>
        <v>-8.5533215166407506E-4</v>
      </c>
      <c r="CJ345" s="47">
        <f t="array" ref="CJ345:CL348" ca="1">CJ$3:CL$6*CJ341</f>
        <v>-1.5151239302741339E-2</v>
      </c>
      <c r="CK345" s="33">
        <f ca="1"/>
        <v>-1.5151239302741339E-2</v>
      </c>
      <c r="CL345" s="34">
        <f ca="1"/>
        <v>-1.5151239302741339E-2</v>
      </c>
      <c r="CM345" s="42">
        <f ca="1">CJ341</f>
        <v>-1.5151239302741339E-2</v>
      </c>
      <c r="CN345" s="47">
        <f t="array" ref="CN345:CP348" ca="1">CN$3:CP$6*CN341</f>
        <v>-6.8541240426878971E-3</v>
      </c>
      <c r="CO345" s="33">
        <f ca="1"/>
        <v>-6.8541240426878971E-3</v>
      </c>
      <c r="CP345" s="34">
        <f ca="1"/>
        <v>-6.8541240426878971E-3</v>
      </c>
      <c r="CQ345" s="42">
        <f ca="1">CN341</f>
        <v>-6.8541240426878971E-3</v>
      </c>
      <c r="CR345" s="47">
        <f t="array" ref="CR345:CT348" ca="1">CR$3:CT$6*CR341</f>
        <v>0</v>
      </c>
      <c r="CS345" s="33">
        <f ca="1"/>
        <v>0</v>
      </c>
      <c r="CT345" s="34">
        <f ca="1"/>
        <v>-1.3095960278846047E-2</v>
      </c>
      <c r="CU345" s="42">
        <f ca="1">CR341</f>
        <v>-1.3095960278846047E-2</v>
      </c>
      <c r="CV345" s="47">
        <f t="array" ref="CV345:CX348" ca="1">CV$3:CX$6*CV341</f>
        <v>0</v>
      </c>
      <c r="CW345" s="33">
        <f ca="1"/>
        <v>-4.494592061353872E-3</v>
      </c>
      <c r="CX345" s="34">
        <f ca="1"/>
        <v>-4.494592061353872E-3</v>
      </c>
      <c r="CY345" s="42">
        <f ca="1">CV341</f>
        <v>-4.494592061353872E-3</v>
      </c>
      <c r="CZ345" s="47">
        <f t="array" ref="CZ345:DB348" ca="1">CZ$3:DB$6*CZ341</f>
        <v>0</v>
      </c>
      <c r="DA345" s="33">
        <f ca="1"/>
        <v>-6.8562999715461098E-3</v>
      </c>
      <c r="DB345" s="34">
        <f ca="1"/>
        <v>-6.8562999715461098E-3</v>
      </c>
      <c r="DC345" s="42">
        <f ca="1">CZ341</f>
        <v>-6.8562999715461098E-3</v>
      </c>
      <c r="DD345" s="47">
        <f t="array" ref="DD345:DF348" ca="1">DD$3:DF$6*DD341</f>
        <v>0</v>
      </c>
      <c r="DE345" s="33">
        <f ca="1"/>
        <v>-6.3385016111474029E-4</v>
      </c>
      <c r="DF345" s="34">
        <f ca="1"/>
        <v>-6.3385016111474029E-4</v>
      </c>
      <c r="DG345" s="42">
        <f ca="1">DD341</f>
        <v>-6.3385016111474029E-4</v>
      </c>
      <c r="DH345" s="47">
        <f t="array" ref="DH345:DJ348" ca="1">DH$3:DJ$6*DH341</f>
        <v>0</v>
      </c>
      <c r="DI345" s="33">
        <f ca="1"/>
        <v>-1.239970074758418E-2</v>
      </c>
      <c r="DJ345" s="34">
        <f ca="1"/>
        <v>-1.239970074758418E-2</v>
      </c>
      <c r="DK345" s="42">
        <f ca="1">DH341</f>
        <v>-1.239970074758418E-2</v>
      </c>
      <c r="DL345" s="47">
        <f t="array" ref="DL345:DN348" ca="1">DL$3:DN$6*DL341</f>
        <v>0</v>
      </c>
      <c r="DM345" s="33">
        <f ca="1"/>
        <v>-5.094000719271425E-3</v>
      </c>
      <c r="DN345" s="34">
        <f ca="1"/>
        <v>-5.094000719271425E-3</v>
      </c>
      <c r="DO345" s="42">
        <f ca="1">DL341</f>
        <v>-5.094000719271425E-3</v>
      </c>
      <c r="DP345" s="47">
        <f t="array" ref="DP345:DR348" ca="1">DP$3:DR$6*DP341</f>
        <v>-2.1528466833073526E-2</v>
      </c>
      <c r="DQ345" s="33">
        <f ca="1"/>
        <v>-2.1528466833073526E-2</v>
      </c>
      <c r="DR345" s="34">
        <f ca="1"/>
        <v>0</v>
      </c>
      <c r="DS345" s="42">
        <f ca="1">DP341</f>
        <v>-2.1528466833073526E-2</v>
      </c>
      <c r="DT345" s="47">
        <f t="array" ref="DT345:DV348" ca="1">DT$3:DV$6*DT341</f>
        <v>-3.1737123585017554E-2</v>
      </c>
      <c r="DU345" s="33">
        <f ca="1"/>
        <v>-3.1737123585017554E-2</v>
      </c>
      <c r="DV345" s="34">
        <f ca="1"/>
        <v>0</v>
      </c>
      <c r="DW345" s="42">
        <f ca="1">DT341</f>
        <v>-3.1737123585017554E-2</v>
      </c>
      <c r="DX345" s="47">
        <f t="array" ref="DX345:DZ348" ca="1">DX$3:DZ$6*DX341</f>
        <v>-3.0492392929019284E-3</v>
      </c>
      <c r="DY345" s="33">
        <f ca="1"/>
        <v>-3.0492392929019284E-3</v>
      </c>
      <c r="DZ345" s="34">
        <f ca="1"/>
        <v>0</v>
      </c>
      <c r="EA345" s="42">
        <f ca="1">DX341</f>
        <v>-3.0492392929019284E-3</v>
      </c>
      <c r="EB345" s="47">
        <f t="array" ref="EB345:ED348" ca="1">EB$3:ED$6*EB341</f>
        <v>-5.1603165438912225E-2</v>
      </c>
      <c r="EC345" s="33">
        <f ca="1"/>
        <v>-5.1603165438912225E-2</v>
      </c>
      <c r="ED345" s="34">
        <f ca="1"/>
        <v>0</v>
      </c>
      <c r="EE345" s="42">
        <f ca="1">EB341</f>
        <v>-5.1603165438912225E-2</v>
      </c>
      <c r="EF345" s="47">
        <f t="array" ref="EF345:EH348" ca="1">EF$3:EH$6*EF341</f>
        <v>-2.4079570379261346E-2</v>
      </c>
      <c r="EG345" s="33">
        <f ca="1"/>
        <v>-2.4079570379261346E-2</v>
      </c>
      <c r="EH345" s="34">
        <f ca="1"/>
        <v>0</v>
      </c>
      <c r="EI345" s="42">
        <f ca="1">EF341</f>
        <v>-2.4079570379261346E-2</v>
      </c>
      <c r="EJ345" s="47">
        <f t="array" ref="EJ345:EL348" ca="1">EJ$3:EL$6*EJ341</f>
        <v>0</v>
      </c>
      <c r="EK345" s="33">
        <f ca="1"/>
        <v>1.2383435870208714E-2</v>
      </c>
      <c r="EL345" s="34">
        <f ca="1"/>
        <v>0</v>
      </c>
      <c r="EM345" s="42">
        <f ca="1">EJ341</f>
        <v>1.2383435870208714E-2</v>
      </c>
      <c r="EN345" s="47">
        <f t="array" ref="EN345:EP348" ca="1">EN$3:EP$6*EN341</f>
        <v>9.6726222722369835E-3</v>
      </c>
      <c r="EO345" s="33">
        <f ca="1"/>
        <v>9.6726222722369835E-3</v>
      </c>
      <c r="EP345" s="34">
        <f ca="1"/>
        <v>0</v>
      </c>
      <c r="EQ345" s="42">
        <f ca="1">EN341</f>
        <v>9.6726222722369835E-3</v>
      </c>
      <c r="ER345" s="47">
        <f t="array" ref="ER345:ET348" ca="1">ER$3:ET$6*ER341</f>
        <v>0</v>
      </c>
      <c r="ES345" s="33">
        <f ca="1"/>
        <v>1.2383435870208714E-2</v>
      </c>
      <c r="ET345" s="34">
        <f ca="1"/>
        <v>0</v>
      </c>
      <c r="EU345" s="42">
        <f ca="1">ER341</f>
        <v>1.2383435870208714E-2</v>
      </c>
      <c r="EV345" s="47">
        <f t="array" ref="EV345:EX348" ca="1">EV$3:EX$6*EV341</f>
        <v>0</v>
      </c>
      <c r="EW345" s="33">
        <f ca="1"/>
        <v>2.0178513049904596E-2</v>
      </c>
      <c r="EX345" s="34">
        <f ca="1"/>
        <v>0</v>
      </c>
      <c r="EY345" s="42">
        <f ca="1">EV341</f>
        <v>2.0178513049904596E-2</v>
      </c>
      <c r="EZ345" s="47">
        <f t="array" ref="EZ345:FB348" ca="1">EZ$3:FB$6*EZ341</f>
        <v>0</v>
      </c>
      <c r="FA345" s="33">
        <f ca="1"/>
        <v>3.5215139638491884E-2</v>
      </c>
      <c r="FB345" s="34">
        <f ca="1"/>
        <v>0</v>
      </c>
      <c r="FC345" s="42">
        <f ca="1">EZ341</f>
        <v>3.5215139638491884E-2</v>
      </c>
      <c r="FD345" s="47">
        <f t="array" ref="FD345:FF348" ca="1">FD$3:FF$6*FD341</f>
        <v>1.5592611123274647E-2</v>
      </c>
      <c r="FE345" s="33">
        <f ca="1"/>
        <v>1.5592611123274647E-2</v>
      </c>
      <c r="FF345" s="34">
        <f ca="1"/>
        <v>0</v>
      </c>
      <c r="FG345" s="42">
        <f ca="1">FD341</f>
        <v>1.5592611123274647E-2</v>
      </c>
      <c r="FH345" s="47">
        <f t="array" ref="FH345:FJ348" ca="1">FH$3:FJ$6*FH341</f>
        <v>2.8186336872701487E-2</v>
      </c>
      <c r="FI345" s="33">
        <f ca="1"/>
        <v>2.8186336872701487E-2</v>
      </c>
      <c r="FJ345" s="34">
        <f ca="1"/>
        <v>0</v>
      </c>
      <c r="FK345" s="42">
        <f ca="1">FH341</f>
        <v>2.8186336872701487E-2</v>
      </c>
      <c r="FL345" s="47">
        <f t="array" ref="FL345:FN348" ca="1">FL$3:FN$6*FL341</f>
        <v>4.4690406176380343E-2</v>
      </c>
      <c r="FM345" s="33">
        <f ca="1"/>
        <v>4.4690406176380343E-2</v>
      </c>
      <c r="FN345" s="34">
        <f ca="1"/>
        <v>0</v>
      </c>
      <c r="FO345" s="42">
        <f ca="1">FL341</f>
        <v>4.4690406176380343E-2</v>
      </c>
      <c r="FP345" s="47">
        <f t="array" ref="FP345:FR348" ca="1">FP$3:FR$6*FP341</f>
        <v>0</v>
      </c>
      <c r="FQ345" s="33">
        <f ca="1"/>
        <v>1.3398522737242268E-2</v>
      </c>
      <c r="FR345" s="34">
        <f ca="1"/>
        <v>0</v>
      </c>
      <c r="FS345" s="42">
        <f ca="1">FP341</f>
        <v>1.3398522737242268E-2</v>
      </c>
      <c r="FT345" s="47">
        <f t="array" ref="FT345:FV348" ca="1">FT$3:FV$6*FT341</f>
        <v>0</v>
      </c>
      <c r="FU345" s="33">
        <f ca="1"/>
        <v>2.0500671817985771E-2</v>
      </c>
      <c r="FV345" s="34">
        <f ca="1"/>
        <v>0</v>
      </c>
      <c r="FW345" s="42">
        <f ca="1">FT341</f>
        <v>2.0500671817985771E-2</v>
      </c>
      <c r="FX345" s="47">
        <f t="array" ref="FX345:FZ348" ca="1">FX$3:FZ$6*FX341</f>
        <v>1.0791271365849949E-2</v>
      </c>
      <c r="FY345" s="33">
        <f ca="1"/>
        <v>1.0791271365849949E-2</v>
      </c>
      <c r="FZ345" s="34">
        <f ca="1"/>
        <v>0</v>
      </c>
      <c r="GA345" s="42">
        <f ca="1">FX341</f>
        <v>1.0791271365849949E-2</v>
      </c>
      <c r="GB345" s="47">
        <f t="array" ref="GB345:GD348" ca="1">GB$3:GD$6*GB341</f>
        <v>1.6372314255856099E-2</v>
      </c>
      <c r="GC345" s="33">
        <f ca="1"/>
        <v>1.6372314255856099E-2</v>
      </c>
      <c r="GD345" s="34">
        <f ca="1"/>
        <v>0</v>
      </c>
      <c r="GE345" s="42">
        <f ca="1">GB341</f>
        <v>1.6372314255856099E-2</v>
      </c>
      <c r="GF345" s="47">
        <f t="array" ref="GF345:GH348" ca="1">GF$3:GH$6*GF341</f>
        <v>0</v>
      </c>
      <c r="GG345" s="33">
        <f ca="1"/>
        <v>2.1904140196592373E-2</v>
      </c>
      <c r="GH345" s="34">
        <f ca="1"/>
        <v>0</v>
      </c>
      <c r="GI345" s="42">
        <f ca="1">GF341</f>
        <v>2.1904140196592373E-2</v>
      </c>
      <c r="GJ345" s="47">
        <f t="array" ref="GJ345:GL348" ca="1">GJ$3:GL$6*GJ341</f>
        <v>0</v>
      </c>
      <c r="GK345" s="33">
        <f ca="1"/>
        <v>3.3357574056173178E-2</v>
      </c>
      <c r="GL345" s="34">
        <f ca="1"/>
        <v>0</v>
      </c>
      <c r="GM345" s="42">
        <f ca="1">GJ341</f>
        <v>3.3357574056173178E-2</v>
      </c>
      <c r="GN345" s="47">
        <f t="array" ref="GN345:GP348" ca="1">GN$3:GP$6*GN341</f>
        <v>0</v>
      </c>
      <c r="GO345" s="33">
        <f ca="1"/>
        <v>5.5568796317146278E-2</v>
      </c>
      <c r="GP345" s="34">
        <f ca="1"/>
        <v>0</v>
      </c>
      <c r="GQ345" s="42">
        <f ca="1">GN341</f>
        <v>5.5568796317146278E-2</v>
      </c>
      <c r="GR345" s="47">
        <f t="array" ref="GR345:GT348" ca="1">GR$3:GT$6*GR341</f>
        <v>4.9110714701932408E-2</v>
      </c>
      <c r="GS345" s="33">
        <f ca="1"/>
        <v>4.9110714701932408E-2</v>
      </c>
      <c r="GT345" s="34">
        <f ca="1"/>
        <v>0</v>
      </c>
      <c r="GU345" s="42">
        <f ca="1">GR341</f>
        <v>4.9110714701932408E-2</v>
      </c>
      <c r="GV345" s="47">
        <f t="array" ref="GV345:GX348" ca="1">GV$3:GX$6*GV341</f>
        <v>9.6726222722369835E-3</v>
      </c>
      <c r="GW345" s="33">
        <f ca="1"/>
        <v>9.6726222722369835E-3</v>
      </c>
      <c r="GX345" s="34">
        <f ca="1"/>
        <v>0</v>
      </c>
      <c r="GY345" s="42">
        <f ca="1">GV341</f>
        <v>9.6726222722369835E-3</v>
      </c>
      <c r="GZ345" s="47">
        <f t="array" ref="GZ345:HB348" ca="1">GZ$3:HB$6*GZ341</f>
        <v>0</v>
      </c>
      <c r="HA345" s="33">
        <f ca="1"/>
        <v>0.11218898025387281</v>
      </c>
      <c r="HB345" s="34">
        <f ca="1"/>
        <v>0.11218898025387281</v>
      </c>
      <c r="HC345" s="42">
        <f ca="1">GZ341</f>
        <v>0.11218898025387281</v>
      </c>
      <c r="HD345" s="47">
        <f t="array" ref="HD345:HF348" ca="1">HD$3:HF$6*HD341</f>
        <v>1.231549092749447E-2</v>
      </c>
      <c r="HE345" s="33">
        <f ca="1"/>
        <v>1.231549092749447E-2</v>
      </c>
      <c r="HF345" s="34">
        <f ca="1"/>
        <v>0</v>
      </c>
      <c r="HG345" s="42">
        <f ca="1">HD341</f>
        <v>1.231549092749447E-2</v>
      </c>
      <c r="HH345" s="47">
        <f t="array" ref="HH345:HJ348" ca="1">HH$3:HJ$6*HH341</f>
        <v>2.5770744066393569E-2</v>
      </c>
      <c r="HI345" s="33">
        <f ca="1"/>
        <v>2.5770744066393569E-2</v>
      </c>
      <c r="HJ345" s="34">
        <f ca="1"/>
        <v>0</v>
      </c>
      <c r="HK345" s="42">
        <f ca="1">HH341</f>
        <v>2.5770744066393569E-2</v>
      </c>
      <c r="HL345" s="47">
        <f t="array" ref="HL345:HN348" ca="1">HL$3:HN$6*HL341</f>
        <v>5.0480690654817306E-2</v>
      </c>
      <c r="HM345" s="33">
        <f ca="1"/>
        <v>5.0480690654817306E-2</v>
      </c>
      <c r="HN345" s="34">
        <f ca="1"/>
        <v>0</v>
      </c>
      <c r="HO345" s="42">
        <f ca="1">HL341</f>
        <v>5.0480690654817306E-2</v>
      </c>
      <c r="HP345" s="47">
        <f t="array" ref="HP345:HR348" ca="1">HP$3:HR$6*HP341</f>
        <v>7.0643174524449986E-2</v>
      </c>
      <c r="HQ345" s="33">
        <f ca="1"/>
        <v>7.0643174524449986E-2</v>
      </c>
      <c r="HR345" s="34">
        <f ca="1"/>
        <v>0</v>
      </c>
      <c r="HS345" s="42">
        <f ca="1">HP341</f>
        <v>7.0643174524449986E-2</v>
      </c>
      <c r="HT345" s="47">
        <f t="array" ref="HT345:HV348" ca="1">HT$3:HV$6*HT341</f>
        <v>0</v>
      </c>
      <c r="HU345" s="33">
        <f ca="1"/>
        <v>8.9137039655270714E-2</v>
      </c>
      <c r="HV345" s="34">
        <f ca="1"/>
        <v>0</v>
      </c>
      <c r="HW345" s="42">
        <f ca="1">HT341</f>
        <v>8.9137039655270714E-2</v>
      </c>
      <c r="HX345" s="47">
        <f t="array" ref="HX345:HZ348" ca="1">HX$3:HZ$6*HX341</f>
        <v>3.0230754294557241E-3</v>
      </c>
      <c r="HY345" s="33">
        <f ca="1"/>
        <v>0</v>
      </c>
      <c r="HZ345" s="34">
        <f ca="1"/>
        <v>0</v>
      </c>
      <c r="IA345" s="42">
        <f ca="1">HX341</f>
        <v>3.0230754294557241E-3</v>
      </c>
      <c r="IB345" s="47">
        <f t="array" ref="IB345:ID348" ca="1">IB$3:ID$6*IB341</f>
        <v>5.1362319232916551E-2</v>
      </c>
      <c r="IC345" s="33">
        <f ca="1"/>
        <v>0</v>
      </c>
      <c r="ID345" s="34">
        <f ca="1"/>
        <v>0</v>
      </c>
      <c r="IE345" s="42">
        <f ca="1">IB341</f>
        <v>5.1362319232916551E-2</v>
      </c>
      <c r="IF345" s="47">
        <f t="array" ref="IF345:IH348" ca="1">IF$3:IH$6*IF341</f>
        <v>0</v>
      </c>
      <c r="IG345" s="33">
        <f ca="1"/>
        <v>1.4279580060920368E-2</v>
      </c>
      <c r="IH345" s="34">
        <f ca="1"/>
        <v>0</v>
      </c>
      <c r="II345" s="42">
        <f ca="1">IF341</f>
        <v>1.4279580060920368E-2</v>
      </c>
      <c r="IJ345" s="47">
        <f t="array" ref="IJ345:IL348" ca="1">IJ$3:IL$6*IJ341</f>
        <v>0</v>
      </c>
      <c r="IK345" s="33">
        <f ca="1"/>
        <v>0.10250699434835235</v>
      </c>
      <c r="IL345" s="34">
        <f ca="1"/>
        <v>0</v>
      </c>
      <c r="IM345" s="42">
        <f ca="1">IJ341</f>
        <v>0.10250699434835235</v>
      </c>
      <c r="IN345" s="47">
        <f t="array" ref="IN345:IP348" ca="1">IN$3:IP$6*IN341</f>
        <v>0</v>
      </c>
      <c r="IO345" s="33">
        <f ca="1"/>
        <v>0</v>
      </c>
      <c r="IP345" s="34">
        <f ca="1"/>
        <v>0</v>
      </c>
      <c r="IQ345" s="42">
        <f ca="1">IN341</f>
        <v>6.3397822411537814E-3</v>
      </c>
      <c r="IR345" s="47">
        <f t="array" ref="IR345:IT348" ca="1">IR$3:IT$6*IR341</f>
        <v>0</v>
      </c>
      <c r="IS345" s="33">
        <f ca="1"/>
        <v>0</v>
      </c>
      <c r="IT345" s="34">
        <f ca="1"/>
        <v>0</v>
      </c>
      <c r="IU345" s="42">
        <f ca="1">IR341</f>
        <v>3.8086182048962954E-3</v>
      </c>
      <c r="IV345" s="47">
        <f t="array" ref="IV345:IX348" ca="1">IV$3:IX$6*IV341</f>
        <v>0</v>
      </c>
      <c r="IW345" s="33">
        <f ca="1"/>
        <v>6.6499319546624289E-2</v>
      </c>
      <c r="IX345" s="34">
        <f ca="1"/>
        <v>0</v>
      </c>
      <c r="IY345" s="42">
        <f ca="1">IV341</f>
        <v>6.6499319546624289E-2</v>
      </c>
      <c r="IZ345" s="47">
        <f t="array" ref="IZ345:JB348" ca="1">IZ$3:JB$6*IZ341</f>
        <v>0</v>
      </c>
      <c r="JA345" s="33">
        <f ca="1"/>
        <v>9.5282534008035769E-2</v>
      </c>
      <c r="JB345" s="34">
        <f ca="1"/>
        <v>0</v>
      </c>
      <c r="JC345" s="42">
        <f ca="1">IZ341</f>
        <v>9.5282534008035769E-2</v>
      </c>
      <c r="JD345" s="47">
        <f t="array" ref="JD345:JF348" ca="1">JD$3:JF$6*JD341</f>
        <v>0</v>
      </c>
      <c r="JE345" s="33">
        <f ca="1"/>
        <v>0.11695058666244516</v>
      </c>
      <c r="JF345" s="34">
        <f ca="1"/>
        <v>0</v>
      </c>
      <c r="JG345" s="42">
        <f ca="1">JD341</f>
        <v>0.11695058666244516</v>
      </c>
    </row>
    <row r="346" spans="2:267" ht="14.25" customHeight="1" x14ac:dyDescent="0.3">
      <c r="B346" s="167"/>
      <c r="C346" s="170"/>
      <c r="D346" s="36">
        <f t="shared" ref="D346:D358" ca="1" si="2515">SUM(L346,P346,T346,X346,AB346,AF346,AJ346,AN346,AR346,AV346,AZ346,BD346,BH346,BL346,BP346,BT346,BX346,CB346,CF346,CJ346,CN346,CR346,CV346,CZ346,DD346,DH346,DL346,DP346,DT346,DX346,EB346,EF346,EJ346,EN346,ER346,EV346,EZ346,FD346,FH346,FL346,FP346,FT346,FX346,GB346,GF346,GJ346,GN346,GR346,GV346,GZ346,HD346,HH346,HL346,HP346,HT346,HX346,IB346,IF346,IJ346,IN346,IR346,IV346,IZ346,JD346)</f>
        <v>-0.56645491843601847</v>
      </c>
      <c r="E346" s="36">
        <f t="shared" ca="1" si="2512"/>
        <v>0.75363069524356863</v>
      </c>
      <c r="F346" s="37">
        <f t="shared" ca="1" si="2513"/>
        <v>-0.4529944373232867</v>
      </c>
      <c r="I346" s="167"/>
      <c r="J346" s="173"/>
      <c r="K346" s="176"/>
      <c r="L346" s="45">
        <f ca="1"/>
        <v>-5.3374365341470036E-3</v>
      </c>
      <c r="M346" s="36">
        <f ca="1"/>
        <v>0</v>
      </c>
      <c r="N346" s="37">
        <f ca="1"/>
        <v>-5.3374365341470036E-3</v>
      </c>
      <c r="O346" s="37"/>
      <c r="P346" s="45">
        <f ca="1"/>
        <v>-4.0171205815018336E-3</v>
      </c>
      <c r="Q346" s="36">
        <f ca="1"/>
        <v>0</v>
      </c>
      <c r="R346" s="37">
        <f ca="1"/>
        <v>-4.0171205815018336E-3</v>
      </c>
      <c r="S346" s="37"/>
      <c r="T346" s="45">
        <f ca="1"/>
        <v>-1.8983918250569557E-2</v>
      </c>
      <c r="U346" s="36">
        <f ca="1"/>
        <v>0</v>
      </c>
      <c r="V346" s="37">
        <f ca="1"/>
        <v>-1.8983918250569557E-2</v>
      </c>
      <c r="W346" s="37"/>
      <c r="X346" s="45">
        <f ca="1"/>
        <v>-1.6730003634321471E-2</v>
      </c>
      <c r="Y346" s="36">
        <f ca="1"/>
        <v>0</v>
      </c>
      <c r="Z346" s="37">
        <f ca="1"/>
        <v>-1.6730003634321471E-2</v>
      </c>
      <c r="AA346" s="37"/>
      <c r="AB346" s="45">
        <f ca="1"/>
        <v>-8.8329224422463107E-3</v>
      </c>
      <c r="AC346" s="36">
        <f ca="1"/>
        <v>0</v>
      </c>
      <c r="AD346" s="37">
        <f ca="1"/>
        <v>-8.8329224422463107E-3</v>
      </c>
      <c r="AE346" s="37"/>
      <c r="AF346" s="45">
        <f ca="1"/>
        <v>-3.458205765341045E-2</v>
      </c>
      <c r="AG346" s="36">
        <f ca="1"/>
        <v>-3.458205765341045E-2</v>
      </c>
      <c r="AH346" s="37">
        <f ca="1"/>
        <v>-3.458205765341045E-2</v>
      </c>
      <c r="AI346" s="37"/>
      <c r="AJ346" s="45">
        <f ca="1"/>
        <v>0</v>
      </c>
      <c r="AK346" s="36">
        <f ca="1"/>
        <v>-4.2400361385763696E-2</v>
      </c>
      <c r="AL346" s="37">
        <f ca="1"/>
        <v>-4.2400361385763696E-2</v>
      </c>
      <c r="AM346" s="37"/>
      <c r="AN346" s="45">
        <f ca="1"/>
        <v>-3.6792793175195113E-2</v>
      </c>
      <c r="AO346" s="36">
        <f ca="1"/>
        <v>-3.6792793175195113E-2</v>
      </c>
      <c r="AP346" s="37">
        <f ca="1"/>
        <v>0</v>
      </c>
      <c r="AQ346" s="37"/>
      <c r="AR346" s="45">
        <f ca="1"/>
        <v>-8.0904018376641143E-2</v>
      </c>
      <c r="AS346" s="36">
        <f ca="1"/>
        <v>-8.0904018376641143E-2</v>
      </c>
      <c r="AT346" s="37">
        <f ca="1"/>
        <v>-8.0904018376641143E-2</v>
      </c>
      <c r="AU346" s="37"/>
      <c r="AV346" s="45">
        <f ca="1"/>
        <v>-5.474543184554144E-2</v>
      </c>
      <c r="AW346" s="36">
        <f ca="1"/>
        <v>-5.474543184554144E-2</v>
      </c>
      <c r="AX346" s="37">
        <f ca="1"/>
        <v>-5.474543184554144E-2</v>
      </c>
      <c r="AY346" s="37"/>
      <c r="AZ346" s="45">
        <f ca="1"/>
        <v>-3.6596358328534792E-2</v>
      </c>
      <c r="BA346" s="36">
        <f ca="1"/>
        <v>0</v>
      </c>
      <c r="BB346" s="37">
        <f ca="1"/>
        <v>-3.6596358328534792E-2</v>
      </c>
      <c r="BC346" s="37"/>
      <c r="BD346" s="45">
        <f ca="1"/>
        <v>-2.7813144976393058E-2</v>
      </c>
      <c r="BE346" s="36">
        <f ca="1"/>
        <v>0</v>
      </c>
      <c r="BF346" s="37">
        <f ca="1"/>
        <v>-2.7813144976393058E-2</v>
      </c>
      <c r="BG346" s="37"/>
      <c r="BH346" s="45">
        <f ca="1"/>
        <v>-8.9114899022013944E-2</v>
      </c>
      <c r="BI346" s="36">
        <f ca="1"/>
        <v>0</v>
      </c>
      <c r="BJ346" s="37">
        <f ca="1"/>
        <v>-8.9114899022013944E-2</v>
      </c>
      <c r="BK346" s="37"/>
      <c r="BL346" s="45">
        <f ca="1"/>
        <v>-5.7910322275916831E-2</v>
      </c>
      <c r="BM346" s="36">
        <f ca="1"/>
        <v>0</v>
      </c>
      <c r="BN346" s="37">
        <f ca="1"/>
        <v>-5.7910322275916831E-2</v>
      </c>
      <c r="BO346" s="37"/>
      <c r="BP346" s="45">
        <f ca="1"/>
        <v>-8.0081649798640256E-2</v>
      </c>
      <c r="BQ346" s="36">
        <f ca="1"/>
        <v>0</v>
      </c>
      <c r="BR346" s="37">
        <f ca="1"/>
        <v>-8.0081649798640256E-2</v>
      </c>
      <c r="BS346" s="37"/>
      <c r="BT346" s="45">
        <f ca="1"/>
        <v>-1.6978029423307821E-2</v>
      </c>
      <c r="BU346" s="36">
        <f ca="1"/>
        <v>0</v>
      </c>
      <c r="BV346" s="37">
        <f ca="1"/>
        <v>-1.6978029423307821E-2</v>
      </c>
      <c r="BW346" s="37"/>
      <c r="BX346" s="45">
        <f ca="1"/>
        <v>-6.1432905513251921E-3</v>
      </c>
      <c r="BY346" s="36">
        <f ca="1"/>
        <v>0</v>
      </c>
      <c r="BZ346" s="37">
        <f ca="1"/>
        <v>0</v>
      </c>
      <c r="CA346" s="37"/>
      <c r="CB346" s="45">
        <f ca="1"/>
        <v>-9.2333199863135519E-3</v>
      </c>
      <c r="CC346" s="36">
        <f ca="1"/>
        <v>0</v>
      </c>
      <c r="CD346" s="37">
        <f ca="1"/>
        <v>-9.2333199863135519E-3</v>
      </c>
      <c r="CE346" s="37"/>
      <c r="CF346" s="45">
        <f ca="1"/>
        <v>-8.5533215166407506E-4</v>
      </c>
      <c r="CG346" s="36">
        <f ca="1"/>
        <v>0</v>
      </c>
      <c r="CH346" s="37">
        <f ca="1"/>
        <v>-8.5533215166407506E-4</v>
      </c>
      <c r="CI346" s="37"/>
      <c r="CJ346" s="45">
        <f ca="1"/>
        <v>-1.5151239302741339E-2</v>
      </c>
      <c r="CK346" s="36">
        <f ca="1"/>
        <v>0</v>
      </c>
      <c r="CL346" s="37">
        <f ca="1"/>
        <v>-1.5151239302741339E-2</v>
      </c>
      <c r="CM346" s="37"/>
      <c r="CN346" s="45">
        <f ca="1"/>
        <v>0</v>
      </c>
      <c r="CO346" s="36">
        <f ca="1"/>
        <v>0</v>
      </c>
      <c r="CP346" s="37">
        <f ca="1"/>
        <v>-6.8541240426878971E-3</v>
      </c>
      <c r="CQ346" s="37"/>
      <c r="CR346" s="45">
        <f ca="1"/>
        <v>-1.3095960278846047E-2</v>
      </c>
      <c r="CS346" s="36">
        <f ca="1"/>
        <v>0</v>
      </c>
      <c r="CT346" s="37">
        <f ca="1"/>
        <v>-1.3095960278846047E-2</v>
      </c>
      <c r="CU346" s="37"/>
      <c r="CV346" s="45">
        <f ca="1"/>
        <v>-4.494592061353872E-3</v>
      </c>
      <c r="CW346" s="36">
        <f ca="1"/>
        <v>0</v>
      </c>
      <c r="CX346" s="37">
        <f ca="1"/>
        <v>0</v>
      </c>
      <c r="CY346" s="37"/>
      <c r="CZ346" s="45">
        <f ca="1"/>
        <v>-6.8562999715461098E-3</v>
      </c>
      <c r="DA346" s="36">
        <f ca="1"/>
        <v>0</v>
      </c>
      <c r="DB346" s="37">
        <f ca="1"/>
        <v>-6.8562999715461098E-3</v>
      </c>
      <c r="DC346" s="37"/>
      <c r="DD346" s="45">
        <f ca="1"/>
        <v>-6.3385016111474029E-4</v>
      </c>
      <c r="DE346" s="36">
        <f ca="1"/>
        <v>0</v>
      </c>
      <c r="DF346" s="37">
        <f ca="1"/>
        <v>-6.3385016111474029E-4</v>
      </c>
      <c r="DG346" s="37"/>
      <c r="DH346" s="45">
        <f ca="1"/>
        <v>-1.239970074758418E-2</v>
      </c>
      <c r="DI346" s="36">
        <f ca="1"/>
        <v>0</v>
      </c>
      <c r="DJ346" s="37">
        <f ca="1"/>
        <v>-1.239970074758418E-2</v>
      </c>
      <c r="DK346" s="37"/>
      <c r="DL346" s="45">
        <f ca="1"/>
        <v>0</v>
      </c>
      <c r="DM346" s="36">
        <f ca="1"/>
        <v>0</v>
      </c>
      <c r="DN346" s="37">
        <f ca="1"/>
        <v>-5.094000719271425E-3</v>
      </c>
      <c r="DO346" s="37"/>
      <c r="DP346" s="45">
        <f ca="1"/>
        <v>-2.1528466833073526E-2</v>
      </c>
      <c r="DQ346" s="36">
        <f ca="1"/>
        <v>0</v>
      </c>
      <c r="DR346" s="37">
        <f ca="1"/>
        <v>0</v>
      </c>
      <c r="DS346" s="37"/>
      <c r="DT346" s="45">
        <f ca="1"/>
        <v>-3.1737123585017554E-2</v>
      </c>
      <c r="DU346" s="36">
        <f ca="1"/>
        <v>0</v>
      </c>
      <c r="DV346" s="37">
        <f ca="1"/>
        <v>-3.1737123585017554E-2</v>
      </c>
      <c r="DW346" s="37"/>
      <c r="DX346" s="45">
        <f ca="1"/>
        <v>-3.0492392929019284E-3</v>
      </c>
      <c r="DY346" s="36">
        <f ca="1"/>
        <v>0</v>
      </c>
      <c r="DZ346" s="37">
        <f ca="1"/>
        <v>-3.0492392929019284E-3</v>
      </c>
      <c r="EA346" s="37"/>
      <c r="EB346" s="45">
        <f ca="1"/>
        <v>-5.1603165438912225E-2</v>
      </c>
      <c r="EC346" s="36">
        <f ca="1"/>
        <v>0</v>
      </c>
      <c r="ED346" s="37">
        <f ca="1"/>
        <v>-5.1603165438912225E-2</v>
      </c>
      <c r="EE346" s="37"/>
      <c r="EF346" s="45">
        <f ca="1"/>
        <v>0</v>
      </c>
      <c r="EG346" s="36">
        <f ca="1"/>
        <v>0</v>
      </c>
      <c r="EH346" s="37">
        <f ca="1"/>
        <v>-2.4079570379261346E-2</v>
      </c>
      <c r="EI346" s="37"/>
      <c r="EJ346" s="45">
        <f ca="1"/>
        <v>0</v>
      </c>
      <c r="EK346" s="36">
        <f ca="1"/>
        <v>1.2383435870208714E-2</v>
      </c>
      <c r="EL346" s="37">
        <f ca="1"/>
        <v>0</v>
      </c>
      <c r="EM346" s="37"/>
      <c r="EN346" s="45">
        <f ca="1"/>
        <v>0</v>
      </c>
      <c r="EO346" s="36">
        <f ca="1"/>
        <v>9.6726222722369835E-3</v>
      </c>
      <c r="EP346" s="37">
        <f ca="1"/>
        <v>0</v>
      </c>
      <c r="EQ346" s="37"/>
      <c r="ER346" s="45">
        <f ca="1"/>
        <v>0</v>
      </c>
      <c r="ES346" s="36">
        <f ca="1"/>
        <v>1.2383435870208714E-2</v>
      </c>
      <c r="ET346" s="37">
        <f ca="1"/>
        <v>0</v>
      </c>
      <c r="EU346" s="37"/>
      <c r="EV346" s="45">
        <f ca="1"/>
        <v>0</v>
      </c>
      <c r="EW346" s="36">
        <f ca="1"/>
        <v>2.0178513049904596E-2</v>
      </c>
      <c r="EX346" s="37">
        <f ca="1"/>
        <v>0</v>
      </c>
      <c r="EY346" s="37"/>
      <c r="EZ346" s="45">
        <f ca="1"/>
        <v>0</v>
      </c>
      <c r="FA346" s="36">
        <f ca="1"/>
        <v>3.5215139638491884E-2</v>
      </c>
      <c r="FB346" s="37">
        <f ca="1"/>
        <v>0</v>
      </c>
      <c r="FC346" s="37"/>
      <c r="FD346" s="45">
        <f ca="1"/>
        <v>0</v>
      </c>
      <c r="FE346" s="36">
        <f ca="1"/>
        <v>1.5592611123274647E-2</v>
      </c>
      <c r="FF346" s="37">
        <f ca="1"/>
        <v>0</v>
      </c>
      <c r="FG346" s="37"/>
      <c r="FH346" s="45">
        <f ca="1"/>
        <v>0</v>
      </c>
      <c r="FI346" s="36">
        <f ca="1"/>
        <v>2.8186336872701487E-2</v>
      </c>
      <c r="FJ346" s="37">
        <f ca="1"/>
        <v>0</v>
      </c>
      <c r="FK346" s="37"/>
      <c r="FL346" s="45">
        <f ca="1"/>
        <v>0</v>
      </c>
      <c r="FM346" s="36">
        <f ca="1"/>
        <v>4.4690406176380343E-2</v>
      </c>
      <c r="FN346" s="37">
        <f ca="1"/>
        <v>0</v>
      </c>
      <c r="FO346" s="37"/>
      <c r="FP346" s="45">
        <f ca="1"/>
        <v>0</v>
      </c>
      <c r="FQ346" s="36">
        <f ca="1"/>
        <v>1.3398522737242268E-2</v>
      </c>
      <c r="FR346" s="37">
        <f ca="1"/>
        <v>1.3398522737242268E-2</v>
      </c>
      <c r="FS346" s="37"/>
      <c r="FT346" s="45">
        <f ca="1"/>
        <v>0</v>
      </c>
      <c r="FU346" s="36">
        <f ca="1"/>
        <v>2.0500671817985771E-2</v>
      </c>
      <c r="FV346" s="37">
        <f ca="1"/>
        <v>0</v>
      </c>
      <c r="FW346" s="37"/>
      <c r="FX346" s="45">
        <f ca="1"/>
        <v>0</v>
      </c>
      <c r="FY346" s="36">
        <f ca="1"/>
        <v>1.0791271365849949E-2</v>
      </c>
      <c r="FZ346" s="37">
        <f ca="1"/>
        <v>1.0791271365849949E-2</v>
      </c>
      <c r="GA346" s="37"/>
      <c r="GB346" s="45">
        <f ca="1"/>
        <v>0</v>
      </c>
      <c r="GC346" s="36">
        <f ca="1"/>
        <v>1.6372314255856099E-2</v>
      </c>
      <c r="GD346" s="37">
        <f ca="1"/>
        <v>0</v>
      </c>
      <c r="GE346" s="37"/>
      <c r="GF346" s="45">
        <f ca="1"/>
        <v>0</v>
      </c>
      <c r="GG346" s="36">
        <f ca="1"/>
        <v>2.1904140196592373E-2</v>
      </c>
      <c r="GH346" s="37">
        <f ca="1"/>
        <v>2.1904140196592373E-2</v>
      </c>
      <c r="GI346" s="37"/>
      <c r="GJ346" s="45">
        <f ca="1"/>
        <v>0</v>
      </c>
      <c r="GK346" s="36">
        <f ca="1"/>
        <v>3.3357574056173178E-2</v>
      </c>
      <c r="GL346" s="37">
        <f ca="1"/>
        <v>0</v>
      </c>
      <c r="GM346" s="37"/>
      <c r="GN346" s="45">
        <f ca="1"/>
        <v>0</v>
      </c>
      <c r="GO346" s="36">
        <f ca="1"/>
        <v>5.5568796317146278E-2</v>
      </c>
      <c r="GP346" s="37">
        <f ca="1"/>
        <v>0</v>
      </c>
      <c r="GQ346" s="37"/>
      <c r="GR346" s="45">
        <f ca="1"/>
        <v>0</v>
      </c>
      <c r="GS346" s="36">
        <f ca="1"/>
        <v>4.9110714701932408E-2</v>
      </c>
      <c r="GT346" s="37">
        <f ca="1"/>
        <v>4.9110714701932408E-2</v>
      </c>
      <c r="GU346" s="37"/>
      <c r="GV346" s="45">
        <f ca="1"/>
        <v>0</v>
      </c>
      <c r="GW346" s="36">
        <f ca="1"/>
        <v>9.6726222722369835E-3</v>
      </c>
      <c r="GX346" s="37">
        <f ca="1"/>
        <v>0</v>
      </c>
      <c r="GY346" s="37"/>
      <c r="GZ346" s="45">
        <f ca="1"/>
        <v>0</v>
      </c>
      <c r="HA346" s="36">
        <f ca="1"/>
        <v>0.11218898025387281</v>
      </c>
      <c r="HB346" s="37">
        <f ca="1"/>
        <v>0.11218898025387281</v>
      </c>
      <c r="HC346" s="37"/>
      <c r="HD346" s="45">
        <f ca="1"/>
        <v>1.231549092749447E-2</v>
      </c>
      <c r="HE346" s="36">
        <f ca="1"/>
        <v>1.231549092749447E-2</v>
      </c>
      <c r="HF346" s="37">
        <f ca="1"/>
        <v>0</v>
      </c>
      <c r="HG346" s="37"/>
      <c r="HH346" s="45">
        <f ca="1"/>
        <v>0</v>
      </c>
      <c r="HI346" s="36">
        <f ca="1"/>
        <v>2.5770744066393569E-2</v>
      </c>
      <c r="HJ346" s="37">
        <f ca="1"/>
        <v>0</v>
      </c>
      <c r="HK346" s="37"/>
      <c r="HL346" s="45">
        <f ca="1"/>
        <v>5.0480690654817306E-2</v>
      </c>
      <c r="HM346" s="36">
        <f ca="1"/>
        <v>5.0480690654817306E-2</v>
      </c>
      <c r="HN346" s="37">
        <f ca="1"/>
        <v>0</v>
      </c>
      <c r="HO346" s="37"/>
      <c r="HP346" s="45">
        <f ca="1"/>
        <v>0</v>
      </c>
      <c r="HQ346" s="36">
        <f ca="1"/>
        <v>7.0643174524449986E-2</v>
      </c>
      <c r="HR346" s="37">
        <f ca="1"/>
        <v>0</v>
      </c>
      <c r="HS346" s="37"/>
      <c r="HT346" s="45">
        <f ca="1"/>
        <v>0</v>
      </c>
      <c r="HU346" s="36">
        <f ca="1"/>
        <v>8.9137039655270714E-2</v>
      </c>
      <c r="HV346" s="37">
        <f ca="1"/>
        <v>0</v>
      </c>
      <c r="HW346" s="37"/>
      <c r="HX346" s="45">
        <f ca="1"/>
        <v>0</v>
      </c>
      <c r="HY346" s="36">
        <f ca="1"/>
        <v>3.0230754294557241E-3</v>
      </c>
      <c r="HZ346" s="37">
        <f ca="1"/>
        <v>0</v>
      </c>
      <c r="IA346" s="37"/>
      <c r="IB346" s="45">
        <f ca="1"/>
        <v>0</v>
      </c>
      <c r="IC346" s="36">
        <f ca="1"/>
        <v>5.1362319232916551E-2</v>
      </c>
      <c r="ID346" s="37">
        <f ca="1"/>
        <v>0</v>
      </c>
      <c r="IE346" s="37"/>
      <c r="IF346" s="45">
        <f ca="1"/>
        <v>0</v>
      </c>
      <c r="IG346" s="36">
        <f ca="1"/>
        <v>0</v>
      </c>
      <c r="IH346" s="37">
        <f ca="1"/>
        <v>0</v>
      </c>
      <c r="II346" s="37"/>
      <c r="IJ346" s="45">
        <f ca="1"/>
        <v>0</v>
      </c>
      <c r="IK346" s="36">
        <f ca="1"/>
        <v>0.10250699434835235</v>
      </c>
      <c r="IL346" s="37">
        <f ca="1"/>
        <v>0</v>
      </c>
      <c r="IM346" s="37"/>
      <c r="IN346" s="45">
        <f ca="1"/>
        <v>0</v>
      </c>
      <c r="IO346" s="36">
        <f ca="1"/>
        <v>6.3397822411537814E-3</v>
      </c>
      <c r="IP346" s="37">
        <f ca="1"/>
        <v>0</v>
      </c>
      <c r="IQ346" s="37"/>
      <c r="IR346" s="45">
        <f ca="1"/>
        <v>0</v>
      </c>
      <c r="IS346" s="36">
        <f ca="1"/>
        <v>3.8086182048962954E-3</v>
      </c>
      <c r="IT346" s="37">
        <f ca="1"/>
        <v>0</v>
      </c>
      <c r="IU346" s="37"/>
      <c r="IV346" s="45">
        <f ca="1"/>
        <v>0</v>
      </c>
      <c r="IW346" s="36">
        <f ca="1"/>
        <v>6.6499319546624289E-2</v>
      </c>
      <c r="IX346" s="37">
        <f ca="1"/>
        <v>0</v>
      </c>
      <c r="IY346" s="37"/>
      <c r="IZ346" s="45">
        <f ca="1"/>
        <v>0</v>
      </c>
      <c r="JA346" s="36">
        <f ca="1"/>
        <v>0</v>
      </c>
      <c r="JB346" s="37">
        <f ca="1"/>
        <v>9.5282534008035769E-2</v>
      </c>
      <c r="JC346" s="37"/>
      <c r="JD346" s="45">
        <f ca="1"/>
        <v>0.11695058666244516</v>
      </c>
      <c r="JE346" s="36">
        <f ca="1"/>
        <v>0</v>
      </c>
      <c r="JF346" s="37">
        <f ca="1"/>
        <v>0</v>
      </c>
      <c r="JG346" s="37"/>
    </row>
    <row r="347" spans="2:267" x14ac:dyDescent="0.3">
      <c r="B347" s="167"/>
      <c r="C347" s="170"/>
      <c r="D347" s="36">
        <f t="shared" ca="1" si="2515"/>
        <v>-0.47219196653622586</v>
      </c>
      <c r="E347" s="36">
        <f t="shared" ca="1" si="2512"/>
        <v>0.55266839446673965</v>
      </c>
      <c r="F347" s="37">
        <f t="shared" ca="1" si="2513"/>
        <v>-0.39207988829510987</v>
      </c>
      <c r="I347" s="167"/>
      <c r="J347" s="173"/>
      <c r="K347" s="176"/>
      <c r="L347" s="45">
        <f ca="1"/>
        <v>-5.3374365341470036E-3</v>
      </c>
      <c r="M347" s="36">
        <f ca="1"/>
        <v>0</v>
      </c>
      <c r="N347" s="37">
        <f ca="1"/>
        <v>-5.3374365341470036E-3</v>
      </c>
      <c r="O347" s="37"/>
      <c r="P347" s="45">
        <f ca="1"/>
        <v>-4.0171205815018336E-3</v>
      </c>
      <c r="Q347" s="36">
        <f ca="1"/>
        <v>0</v>
      </c>
      <c r="R347" s="37">
        <f ca="1"/>
        <v>-4.0171205815018336E-3</v>
      </c>
      <c r="S347" s="37"/>
      <c r="T347" s="45">
        <f ca="1"/>
        <v>-1.8983918250569557E-2</v>
      </c>
      <c r="U347" s="36">
        <f ca="1"/>
        <v>0</v>
      </c>
      <c r="V347" s="37">
        <f ca="1"/>
        <v>-1.8983918250569557E-2</v>
      </c>
      <c r="W347" s="37"/>
      <c r="X347" s="45">
        <f ca="1"/>
        <v>-1.6730003634321471E-2</v>
      </c>
      <c r="Y347" s="36">
        <f ca="1"/>
        <v>0</v>
      </c>
      <c r="Z347" s="37">
        <f ca="1"/>
        <v>-1.6730003634321471E-2</v>
      </c>
      <c r="AA347" s="37"/>
      <c r="AB347" s="45">
        <f ca="1"/>
        <v>-8.8329224422463107E-3</v>
      </c>
      <c r="AC347" s="36">
        <f ca="1"/>
        <v>0</v>
      </c>
      <c r="AD347" s="37">
        <f ca="1"/>
        <v>-8.8329224422463107E-3</v>
      </c>
      <c r="AE347" s="37"/>
      <c r="AF347" s="45">
        <f ca="1"/>
        <v>-3.458205765341045E-2</v>
      </c>
      <c r="AG347" s="36">
        <f ca="1"/>
        <v>0</v>
      </c>
      <c r="AH347" s="37">
        <f ca="1"/>
        <v>-3.458205765341045E-2</v>
      </c>
      <c r="AI347" s="37"/>
      <c r="AJ347" s="45">
        <f ca="1"/>
        <v>-4.2400361385763696E-2</v>
      </c>
      <c r="AK347" s="36">
        <f ca="1"/>
        <v>0</v>
      </c>
      <c r="AL347" s="37">
        <f ca="1"/>
        <v>-4.2400361385763696E-2</v>
      </c>
      <c r="AM347" s="37"/>
      <c r="AN347" s="45">
        <f ca="1"/>
        <v>-3.6792793175195113E-2</v>
      </c>
      <c r="AO347" s="36">
        <f ca="1"/>
        <v>0</v>
      </c>
      <c r="AP347" s="37">
        <f ca="1"/>
        <v>-3.6792793175195113E-2</v>
      </c>
      <c r="AQ347" s="37"/>
      <c r="AR347" s="45">
        <f ca="1"/>
        <v>-8.0904018376641143E-2</v>
      </c>
      <c r="AS347" s="36">
        <f ca="1"/>
        <v>0</v>
      </c>
      <c r="AT347" s="37">
        <f ca="1"/>
        <v>-8.0904018376641143E-2</v>
      </c>
      <c r="AU347" s="37"/>
      <c r="AV347" s="45">
        <f ca="1"/>
        <v>-5.474543184554144E-2</v>
      </c>
      <c r="AW347" s="36">
        <f ca="1"/>
        <v>0</v>
      </c>
      <c r="AX347" s="37">
        <f ca="1"/>
        <v>-5.474543184554144E-2</v>
      </c>
      <c r="AY347" s="37"/>
      <c r="AZ347" s="45">
        <f ca="1"/>
        <v>-3.6596358328534792E-2</v>
      </c>
      <c r="BA347" s="36">
        <f ca="1"/>
        <v>-3.6596358328534792E-2</v>
      </c>
      <c r="BB347" s="37">
        <f ca="1"/>
        <v>-3.6596358328534792E-2</v>
      </c>
      <c r="BC347" s="37"/>
      <c r="BD347" s="45">
        <f ca="1"/>
        <v>-2.7813144976393058E-2</v>
      </c>
      <c r="BE347" s="36">
        <f ca="1"/>
        <v>-2.7813144976393058E-2</v>
      </c>
      <c r="BF347" s="37">
        <f ca="1"/>
        <v>-2.7813144976393058E-2</v>
      </c>
      <c r="BG347" s="37"/>
      <c r="BH347" s="45">
        <f ca="1"/>
        <v>-8.9114899022013944E-2</v>
      </c>
      <c r="BI347" s="36">
        <f ca="1"/>
        <v>-8.9114899022013944E-2</v>
      </c>
      <c r="BJ347" s="37">
        <f ca="1"/>
        <v>-8.9114899022013944E-2</v>
      </c>
      <c r="BK347" s="37"/>
      <c r="BL347" s="45">
        <f ca="1"/>
        <v>-5.7910322275916831E-2</v>
      </c>
      <c r="BM347" s="36">
        <f ca="1"/>
        <v>-5.7910322275916831E-2</v>
      </c>
      <c r="BN347" s="37">
        <f ca="1"/>
        <v>0</v>
      </c>
      <c r="BO347" s="37"/>
      <c r="BP347" s="45">
        <f ca="1"/>
        <v>0</v>
      </c>
      <c r="BQ347" s="36">
        <f ca="1"/>
        <v>-8.0081649798640256E-2</v>
      </c>
      <c r="BR347" s="37">
        <f ca="1"/>
        <v>-8.0081649798640256E-2</v>
      </c>
      <c r="BS347" s="37"/>
      <c r="BT347" s="45">
        <f ca="1"/>
        <v>-1.6978029423307821E-2</v>
      </c>
      <c r="BU347" s="36">
        <f ca="1"/>
        <v>0</v>
      </c>
      <c r="BV347" s="37">
        <f ca="1"/>
        <v>-1.6978029423307821E-2</v>
      </c>
      <c r="BW347" s="37"/>
      <c r="BX347" s="45">
        <f ca="1"/>
        <v>-6.1432905513251921E-3</v>
      </c>
      <c r="BY347" s="36">
        <f ca="1"/>
        <v>0</v>
      </c>
      <c r="BZ347" s="37">
        <f ca="1"/>
        <v>-6.1432905513251921E-3</v>
      </c>
      <c r="CA347" s="37"/>
      <c r="CB347" s="45">
        <f ca="1"/>
        <v>-9.2333199863135519E-3</v>
      </c>
      <c r="CC347" s="36">
        <f ca="1"/>
        <v>0</v>
      </c>
      <c r="CD347" s="37">
        <f ca="1"/>
        <v>0</v>
      </c>
      <c r="CE347" s="37"/>
      <c r="CF347" s="45">
        <f ca="1"/>
        <v>-8.5533215166407506E-4</v>
      </c>
      <c r="CG347" s="36">
        <f ca="1"/>
        <v>0</v>
      </c>
      <c r="CH347" s="37">
        <f ca="1"/>
        <v>-8.5533215166407506E-4</v>
      </c>
      <c r="CI347" s="37"/>
      <c r="CJ347" s="45">
        <f ca="1"/>
        <v>0</v>
      </c>
      <c r="CK347" s="36">
        <f ca="1"/>
        <v>0</v>
      </c>
      <c r="CL347" s="37">
        <f ca="1"/>
        <v>-1.5151239302741339E-2</v>
      </c>
      <c r="CM347" s="37"/>
      <c r="CN347" s="45">
        <f ca="1"/>
        <v>-6.8541240426878971E-3</v>
      </c>
      <c r="CO347" s="36">
        <f ca="1"/>
        <v>0</v>
      </c>
      <c r="CP347" s="37">
        <f ca="1"/>
        <v>-6.8541240426878971E-3</v>
      </c>
      <c r="CQ347" s="37"/>
      <c r="CR347" s="45">
        <f ca="1"/>
        <v>-1.3095960278846047E-2</v>
      </c>
      <c r="CS347" s="36">
        <f ca="1"/>
        <v>0</v>
      </c>
      <c r="CT347" s="37">
        <f ca="1"/>
        <v>-1.3095960278846047E-2</v>
      </c>
      <c r="CU347" s="37"/>
      <c r="CV347" s="45">
        <f ca="1"/>
        <v>-4.494592061353872E-3</v>
      </c>
      <c r="CW347" s="36">
        <f ca="1"/>
        <v>0</v>
      </c>
      <c r="CX347" s="37">
        <f ca="1"/>
        <v>-4.494592061353872E-3</v>
      </c>
      <c r="CY347" s="37"/>
      <c r="CZ347" s="45">
        <f ca="1"/>
        <v>-6.8562999715461098E-3</v>
      </c>
      <c r="DA347" s="36">
        <f ca="1"/>
        <v>0</v>
      </c>
      <c r="DB347" s="37">
        <f ca="1"/>
        <v>0</v>
      </c>
      <c r="DC347" s="37"/>
      <c r="DD347" s="45">
        <f ca="1"/>
        <v>-6.3385016111474029E-4</v>
      </c>
      <c r="DE347" s="36">
        <f ca="1"/>
        <v>0</v>
      </c>
      <c r="DF347" s="37">
        <f ca="1"/>
        <v>-6.3385016111474029E-4</v>
      </c>
      <c r="DG347" s="37"/>
      <c r="DH347" s="45">
        <f ca="1"/>
        <v>0</v>
      </c>
      <c r="DI347" s="36">
        <f ca="1"/>
        <v>0</v>
      </c>
      <c r="DJ347" s="37">
        <f ca="1"/>
        <v>-1.239970074758418E-2</v>
      </c>
      <c r="DK347" s="37"/>
      <c r="DL347" s="45">
        <f ca="1"/>
        <v>-5.094000719271425E-3</v>
      </c>
      <c r="DM347" s="36">
        <f ca="1"/>
        <v>0</v>
      </c>
      <c r="DN347" s="37">
        <f ca="1"/>
        <v>-5.094000719271425E-3</v>
      </c>
      <c r="DO347" s="37"/>
      <c r="DP347" s="45">
        <f ca="1"/>
        <v>-2.1528466833073526E-2</v>
      </c>
      <c r="DQ347" s="36">
        <f ca="1"/>
        <v>0</v>
      </c>
      <c r="DR347" s="37">
        <f ca="1"/>
        <v>-2.1528466833073526E-2</v>
      </c>
      <c r="DS347" s="37"/>
      <c r="DT347" s="45">
        <f ca="1"/>
        <v>-3.1737123585017554E-2</v>
      </c>
      <c r="DU347" s="36">
        <f ca="1"/>
        <v>0</v>
      </c>
      <c r="DV347" s="37">
        <f ca="1"/>
        <v>0</v>
      </c>
      <c r="DW347" s="37"/>
      <c r="DX347" s="45">
        <f ca="1"/>
        <v>-3.0492392929019284E-3</v>
      </c>
      <c r="DY347" s="36">
        <f ca="1"/>
        <v>0</v>
      </c>
      <c r="DZ347" s="37">
        <f ca="1"/>
        <v>-3.0492392929019284E-3</v>
      </c>
      <c r="EA347" s="37"/>
      <c r="EB347" s="45">
        <f ca="1"/>
        <v>0</v>
      </c>
      <c r="EC347" s="36">
        <f ca="1"/>
        <v>0</v>
      </c>
      <c r="ED347" s="37">
        <f ca="1"/>
        <v>-5.1603165438912225E-2</v>
      </c>
      <c r="EE347" s="37"/>
      <c r="EF347" s="45">
        <f ca="1"/>
        <v>-2.4079570379261346E-2</v>
      </c>
      <c r="EG347" s="36">
        <f ca="1"/>
        <v>0</v>
      </c>
      <c r="EH347" s="37">
        <f ca="1"/>
        <v>-2.4079570379261346E-2</v>
      </c>
      <c r="EI347" s="37"/>
      <c r="EJ347" s="45">
        <f ca="1"/>
        <v>0</v>
      </c>
      <c r="EK347" s="36">
        <f ca="1"/>
        <v>1.2383435870208714E-2</v>
      </c>
      <c r="EL347" s="37">
        <f ca="1"/>
        <v>0</v>
      </c>
      <c r="EM347" s="37"/>
      <c r="EN347" s="45">
        <f ca="1"/>
        <v>0</v>
      </c>
      <c r="EO347" s="36">
        <f ca="1"/>
        <v>9.6726222722369835E-3</v>
      </c>
      <c r="EP347" s="37">
        <f ca="1"/>
        <v>0</v>
      </c>
      <c r="EQ347" s="37"/>
      <c r="ER347" s="45">
        <f ca="1"/>
        <v>0</v>
      </c>
      <c r="ES347" s="36">
        <f ca="1"/>
        <v>1.2383435870208714E-2</v>
      </c>
      <c r="ET347" s="37">
        <f ca="1"/>
        <v>0</v>
      </c>
      <c r="EU347" s="37"/>
      <c r="EV347" s="45">
        <f ca="1"/>
        <v>0</v>
      </c>
      <c r="EW347" s="36">
        <f ca="1"/>
        <v>2.0178513049904596E-2</v>
      </c>
      <c r="EX347" s="37">
        <f ca="1"/>
        <v>0</v>
      </c>
      <c r="EY347" s="37"/>
      <c r="EZ347" s="45">
        <f ca="1"/>
        <v>0</v>
      </c>
      <c r="FA347" s="36">
        <f ca="1"/>
        <v>3.5215139638491884E-2</v>
      </c>
      <c r="FB347" s="37">
        <f ca="1"/>
        <v>0</v>
      </c>
      <c r="FC347" s="37"/>
      <c r="FD347" s="45">
        <f ca="1"/>
        <v>0</v>
      </c>
      <c r="FE347" s="36">
        <f ca="1"/>
        <v>1.5592611123274647E-2</v>
      </c>
      <c r="FF347" s="37">
        <f ca="1"/>
        <v>0</v>
      </c>
      <c r="FG347" s="37"/>
      <c r="FH347" s="45">
        <f ca="1"/>
        <v>0</v>
      </c>
      <c r="FI347" s="36">
        <f ca="1"/>
        <v>2.8186336872701487E-2</v>
      </c>
      <c r="FJ347" s="37">
        <f ca="1"/>
        <v>0</v>
      </c>
      <c r="FK347" s="37"/>
      <c r="FL347" s="45">
        <f ca="1"/>
        <v>0</v>
      </c>
      <c r="FM347" s="36">
        <f ca="1"/>
        <v>4.4690406176380343E-2</v>
      </c>
      <c r="FN347" s="37">
        <f ca="1"/>
        <v>0</v>
      </c>
      <c r="FO347" s="37"/>
      <c r="FP347" s="45">
        <f ca="1"/>
        <v>0</v>
      </c>
      <c r="FQ347" s="36">
        <f ca="1"/>
        <v>1.3398522737242268E-2</v>
      </c>
      <c r="FR347" s="37">
        <f ca="1"/>
        <v>0</v>
      </c>
      <c r="FS347" s="37"/>
      <c r="FT347" s="45">
        <f ca="1"/>
        <v>0</v>
      </c>
      <c r="FU347" s="36">
        <f ca="1"/>
        <v>2.0500671817985771E-2</v>
      </c>
      <c r="FV347" s="37">
        <f ca="1"/>
        <v>2.0500671817985771E-2</v>
      </c>
      <c r="FW347" s="37"/>
      <c r="FX347" s="45">
        <f ca="1"/>
        <v>0</v>
      </c>
      <c r="FY347" s="36">
        <f ca="1"/>
        <v>1.0791271365849949E-2</v>
      </c>
      <c r="FZ347" s="37">
        <f ca="1"/>
        <v>0</v>
      </c>
      <c r="GA347" s="37"/>
      <c r="GB347" s="45">
        <f ca="1"/>
        <v>0</v>
      </c>
      <c r="GC347" s="36">
        <f ca="1"/>
        <v>1.6372314255856099E-2</v>
      </c>
      <c r="GD347" s="37">
        <f ca="1"/>
        <v>1.6372314255856099E-2</v>
      </c>
      <c r="GE347" s="37"/>
      <c r="GF347" s="45">
        <f ca="1"/>
        <v>0</v>
      </c>
      <c r="GG347" s="36">
        <f ca="1"/>
        <v>2.1904140196592373E-2</v>
      </c>
      <c r="GH347" s="37">
        <f ca="1"/>
        <v>0</v>
      </c>
      <c r="GI347" s="37"/>
      <c r="GJ347" s="45">
        <f ca="1"/>
        <v>0</v>
      </c>
      <c r="GK347" s="36">
        <f ca="1"/>
        <v>3.3357574056173178E-2</v>
      </c>
      <c r="GL347" s="37">
        <f ca="1"/>
        <v>3.3357574056173178E-2</v>
      </c>
      <c r="GM347" s="37"/>
      <c r="GN347" s="45">
        <f ca="1"/>
        <v>0</v>
      </c>
      <c r="GO347" s="36">
        <f ca="1"/>
        <v>5.5568796317146278E-2</v>
      </c>
      <c r="GP347" s="37">
        <f ca="1"/>
        <v>0</v>
      </c>
      <c r="GQ347" s="37"/>
      <c r="GR347" s="45">
        <f ca="1"/>
        <v>0</v>
      </c>
      <c r="GS347" s="36">
        <f ca="1"/>
        <v>4.9110714701932408E-2</v>
      </c>
      <c r="GT347" s="37">
        <f ca="1"/>
        <v>4.9110714701932408E-2</v>
      </c>
      <c r="GU347" s="37"/>
      <c r="GV347" s="45">
        <f ca="1"/>
        <v>0</v>
      </c>
      <c r="GW347" s="36">
        <f ca="1"/>
        <v>9.6726222722369835E-3</v>
      </c>
      <c r="GX347" s="37">
        <f ca="1"/>
        <v>0</v>
      </c>
      <c r="GY347" s="37"/>
      <c r="GZ347" s="45">
        <f ca="1"/>
        <v>0</v>
      </c>
      <c r="HA347" s="36">
        <f ca="1"/>
        <v>0.11218898025387281</v>
      </c>
      <c r="HB347" s="37">
        <f ca="1"/>
        <v>0.11218898025387281</v>
      </c>
      <c r="HC347" s="37"/>
      <c r="HD347" s="45">
        <f ca="1"/>
        <v>0</v>
      </c>
      <c r="HE347" s="36">
        <f ca="1"/>
        <v>1.231549092749447E-2</v>
      </c>
      <c r="HF347" s="37">
        <f ca="1"/>
        <v>0</v>
      </c>
      <c r="HG347" s="37"/>
      <c r="HH347" s="45">
        <f ca="1"/>
        <v>2.5770744066393569E-2</v>
      </c>
      <c r="HI347" s="36">
        <f ca="1"/>
        <v>2.5770744066393569E-2</v>
      </c>
      <c r="HJ347" s="37">
        <f ca="1"/>
        <v>0</v>
      </c>
      <c r="HK347" s="37"/>
      <c r="HL347" s="45">
        <f ca="1"/>
        <v>5.0480690654817306E-2</v>
      </c>
      <c r="HM347" s="36">
        <f ca="1"/>
        <v>5.0480690654817306E-2</v>
      </c>
      <c r="HN347" s="37">
        <f ca="1"/>
        <v>0</v>
      </c>
      <c r="HO347" s="37"/>
      <c r="HP347" s="45">
        <f ca="1"/>
        <v>0</v>
      </c>
      <c r="HQ347" s="36">
        <f ca="1"/>
        <v>0</v>
      </c>
      <c r="HR347" s="37">
        <f ca="1"/>
        <v>0</v>
      </c>
      <c r="HS347" s="37"/>
      <c r="HT347" s="45">
        <f ca="1"/>
        <v>0</v>
      </c>
      <c r="HU347" s="36">
        <f ca="1"/>
        <v>8.9137039655270714E-2</v>
      </c>
      <c r="HV347" s="37">
        <f ca="1"/>
        <v>0</v>
      </c>
      <c r="HW347" s="37"/>
      <c r="HX347" s="45">
        <f ca="1"/>
        <v>0</v>
      </c>
      <c r="HY347" s="36">
        <f ca="1"/>
        <v>3.0230754294557241E-3</v>
      </c>
      <c r="HZ347" s="37">
        <f ca="1"/>
        <v>0</v>
      </c>
      <c r="IA347" s="37"/>
      <c r="IB347" s="45">
        <f ca="1"/>
        <v>0</v>
      </c>
      <c r="IC347" s="36">
        <f ca="1"/>
        <v>5.1362319232916551E-2</v>
      </c>
      <c r="ID347" s="37">
        <f ca="1"/>
        <v>0</v>
      </c>
      <c r="IE347" s="37"/>
      <c r="IF347" s="45">
        <f ca="1"/>
        <v>0</v>
      </c>
      <c r="IG347" s="36">
        <f ca="1"/>
        <v>1.4279580060920368E-2</v>
      </c>
      <c r="IH347" s="37">
        <f ca="1"/>
        <v>0</v>
      </c>
      <c r="II347" s="37"/>
      <c r="IJ347" s="45">
        <f ca="1"/>
        <v>0</v>
      </c>
      <c r="IK347" s="36">
        <f ca="1"/>
        <v>0</v>
      </c>
      <c r="IL347" s="37">
        <f ca="1"/>
        <v>0</v>
      </c>
      <c r="IM347" s="37"/>
      <c r="IN347" s="45">
        <f ca="1"/>
        <v>0</v>
      </c>
      <c r="IO347" s="36">
        <f ca="1"/>
        <v>6.3397822411537814E-3</v>
      </c>
      <c r="IP347" s="37">
        <f ca="1"/>
        <v>0</v>
      </c>
      <c r="IQ347" s="37"/>
      <c r="IR347" s="45">
        <f ca="1"/>
        <v>0</v>
      </c>
      <c r="IS347" s="36">
        <f ca="1"/>
        <v>3.8086182048962954E-3</v>
      </c>
      <c r="IT347" s="37">
        <f ca="1"/>
        <v>0</v>
      </c>
      <c r="IU347" s="37"/>
      <c r="IV347" s="45">
        <f ca="1"/>
        <v>0</v>
      </c>
      <c r="IW347" s="36">
        <f ca="1"/>
        <v>6.6499319546624289E-2</v>
      </c>
      <c r="IX347" s="37">
        <f ca="1"/>
        <v>0</v>
      </c>
      <c r="IY347" s="37"/>
      <c r="IZ347" s="45">
        <f ca="1"/>
        <v>0</v>
      </c>
      <c r="JA347" s="36">
        <f ca="1"/>
        <v>0</v>
      </c>
      <c r="JB347" s="37">
        <f ca="1"/>
        <v>9.5282534008035769E-2</v>
      </c>
      <c r="JC347" s="37"/>
      <c r="JD347" s="45">
        <f ca="1"/>
        <v>0.11695058666244516</v>
      </c>
      <c r="JE347" s="36">
        <f ca="1"/>
        <v>0</v>
      </c>
      <c r="JF347" s="37">
        <f ca="1"/>
        <v>0</v>
      </c>
      <c r="JG347" s="37"/>
    </row>
    <row r="348" spans="2:267" x14ac:dyDescent="0.3">
      <c r="B348" s="167"/>
      <c r="C348" s="171"/>
      <c r="D348" s="38">
        <f t="shared" ca="1" si="2515"/>
        <v>-1.549888663848707E-2</v>
      </c>
      <c r="E348" s="38">
        <f t="shared" ca="1" si="2512"/>
        <v>0.49399443277613025</v>
      </c>
      <c r="F348" s="39">
        <f t="shared" ca="1" si="2513"/>
        <v>-5.9156653601856415E-2</v>
      </c>
      <c r="I348" s="167"/>
      <c r="J348" s="173"/>
      <c r="K348" s="177"/>
      <c r="L348" s="46">
        <f ca="1"/>
        <v>-5.3374365341470036E-3</v>
      </c>
      <c r="M348" s="38">
        <f ca="1"/>
        <v>-5.3374365341470036E-3</v>
      </c>
      <c r="N348" s="39">
        <f ca="1"/>
        <v>-5.3374365341470036E-3</v>
      </c>
      <c r="O348" s="37"/>
      <c r="P348" s="46">
        <f ca="1"/>
        <v>-4.0171205815018336E-3</v>
      </c>
      <c r="Q348" s="38">
        <f ca="1"/>
        <v>-4.0171205815018336E-3</v>
      </c>
      <c r="R348" s="39">
        <f ca="1"/>
        <v>-4.0171205815018336E-3</v>
      </c>
      <c r="S348" s="37"/>
      <c r="T348" s="46">
        <f ca="1"/>
        <v>-1.8983918250569557E-2</v>
      </c>
      <c r="U348" s="38">
        <f ca="1"/>
        <v>-1.8983918250569557E-2</v>
      </c>
      <c r="V348" s="39">
        <f ca="1"/>
        <v>-1.8983918250569557E-2</v>
      </c>
      <c r="W348" s="37"/>
      <c r="X348" s="46">
        <f ca="1"/>
        <v>-1.6730003634321471E-2</v>
      </c>
      <c r="Y348" s="38">
        <f ca="1"/>
        <v>-1.6730003634321471E-2</v>
      </c>
      <c r="Z348" s="39">
        <f ca="1"/>
        <v>0</v>
      </c>
      <c r="AA348" s="37"/>
      <c r="AB348" s="46">
        <f ca="1"/>
        <v>0</v>
      </c>
      <c r="AC348" s="38">
        <f ca="1"/>
        <v>-8.8329224422463107E-3</v>
      </c>
      <c r="AD348" s="39">
        <f ca="1"/>
        <v>-8.8329224422463107E-3</v>
      </c>
      <c r="AE348" s="37"/>
      <c r="AF348" s="46">
        <f ca="1"/>
        <v>-3.458205765341045E-2</v>
      </c>
      <c r="AG348" s="38">
        <f ca="1"/>
        <v>-3.458205765341045E-2</v>
      </c>
      <c r="AH348" s="39">
        <f ca="1"/>
        <v>-3.458205765341045E-2</v>
      </c>
      <c r="AI348" s="37"/>
      <c r="AJ348" s="46">
        <f ca="1"/>
        <v>-4.2400361385763696E-2</v>
      </c>
      <c r="AK348" s="38">
        <f ca="1"/>
        <v>-4.2400361385763696E-2</v>
      </c>
      <c r="AL348" s="39">
        <f ca="1"/>
        <v>-4.2400361385763696E-2</v>
      </c>
      <c r="AM348" s="37"/>
      <c r="AN348" s="46">
        <f ca="1"/>
        <v>-3.6792793175195113E-2</v>
      </c>
      <c r="AO348" s="38">
        <f ca="1"/>
        <v>-3.6792793175195113E-2</v>
      </c>
      <c r="AP348" s="39">
        <f ca="1"/>
        <v>-3.6792793175195113E-2</v>
      </c>
      <c r="AQ348" s="37"/>
      <c r="AR348" s="46">
        <f ca="1"/>
        <v>-8.0904018376641143E-2</v>
      </c>
      <c r="AS348" s="38">
        <f ca="1"/>
        <v>-8.0904018376641143E-2</v>
      </c>
      <c r="AT348" s="39">
        <f ca="1"/>
        <v>0</v>
      </c>
      <c r="AU348" s="37"/>
      <c r="AV348" s="46">
        <f ca="1"/>
        <v>0</v>
      </c>
      <c r="AW348" s="38">
        <f ca="1"/>
        <v>-5.474543184554144E-2</v>
      </c>
      <c r="AX348" s="39">
        <f ca="1"/>
        <v>-5.474543184554144E-2</v>
      </c>
      <c r="AY348" s="37"/>
      <c r="AZ348" s="46">
        <f ca="1"/>
        <v>0</v>
      </c>
      <c r="BA348" s="38">
        <f ca="1"/>
        <v>0</v>
      </c>
      <c r="BB348" s="39">
        <f ca="1"/>
        <v>0</v>
      </c>
      <c r="BC348" s="37"/>
      <c r="BD348" s="46">
        <f ca="1"/>
        <v>0</v>
      </c>
      <c r="BE348" s="38">
        <f ca="1"/>
        <v>0</v>
      </c>
      <c r="BF348" s="39">
        <f ca="1"/>
        <v>0</v>
      </c>
      <c r="BG348" s="37"/>
      <c r="BH348" s="46">
        <f ca="1"/>
        <v>0</v>
      </c>
      <c r="BI348" s="38">
        <f ca="1"/>
        <v>0</v>
      </c>
      <c r="BJ348" s="39">
        <f ca="1"/>
        <v>0</v>
      </c>
      <c r="BK348" s="37"/>
      <c r="BL348" s="46">
        <f ca="1"/>
        <v>0</v>
      </c>
      <c r="BM348" s="38">
        <f ca="1"/>
        <v>0</v>
      </c>
      <c r="BN348" s="39">
        <f ca="1"/>
        <v>0</v>
      </c>
      <c r="BO348" s="37"/>
      <c r="BP348" s="46">
        <f ca="1"/>
        <v>0</v>
      </c>
      <c r="BQ348" s="38">
        <f ca="1"/>
        <v>0</v>
      </c>
      <c r="BR348" s="39">
        <f ca="1"/>
        <v>0</v>
      </c>
      <c r="BS348" s="37"/>
      <c r="BT348" s="46">
        <f ca="1"/>
        <v>-1.6978029423307821E-2</v>
      </c>
      <c r="BU348" s="38">
        <f ca="1"/>
        <v>-1.6978029423307821E-2</v>
      </c>
      <c r="BV348" s="39">
        <f ca="1"/>
        <v>-1.6978029423307821E-2</v>
      </c>
      <c r="BW348" s="37"/>
      <c r="BX348" s="46">
        <f ca="1"/>
        <v>-6.1432905513251921E-3</v>
      </c>
      <c r="BY348" s="38">
        <f ca="1"/>
        <v>-6.1432905513251921E-3</v>
      </c>
      <c r="BZ348" s="39">
        <f ca="1"/>
        <v>-6.1432905513251921E-3</v>
      </c>
      <c r="CA348" s="37"/>
      <c r="CB348" s="46">
        <f ca="1"/>
        <v>-9.2333199863135519E-3</v>
      </c>
      <c r="CC348" s="38">
        <f ca="1"/>
        <v>-9.2333199863135519E-3</v>
      </c>
      <c r="CD348" s="39">
        <f ca="1"/>
        <v>-9.2333199863135519E-3</v>
      </c>
      <c r="CE348" s="37"/>
      <c r="CF348" s="46">
        <f ca="1"/>
        <v>-8.5533215166407506E-4</v>
      </c>
      <c r="CG348" s="38">
        <f ca="1"/>
        <v>0</v>
      </c>
      <c r="CH348" s="39">
        <f ca="1"/>
        <v>-8.5533215166407506E-4</v>
      </c>
      <c r="CI348" s="37"/>
      <c r="CJ348" s="46">
        <f ca="1"/>
        <v>-1.5151239302741339E-2</v>
      </c>
      <c r="CK348" s="38">
        <f ca="1"/>
        <v>-1.5151239302741339E-2</v>
      </c>
      <c r="CL348" s="39">
        <f ca="1"/>
        <v>-1.5151239302741339E-2</v>
      </c>
      <c r="CM348" s="37"/>
      <c r="CN348" s="46">
        <f ca="1"/>
        <v>-6.8541240426878971E-3</v>
      </c>
      <c r="CO348" s="38">
        <f ca="1"/>
        <v>-6.8541240426878971E-3</v>
      </c>
      <c r="CP348" s="39">
        <f ca="1"/>
        <v>-6.8541240426878971E-3</v>
      </c>
      <c r="CQ348" s="37"/>
      <c r="CR348" s="46">
        <f ca="1"/>
        <v>-1.3095960278846047E-2</v>
      </c>
      <c r="CS348" s="38">
        <f ca="1"/>
        <v>-1.3095960278846047E-2</v>
      </c>
      <c r="CT348" s="39">
        <f ca="1"/>
        <v>-1.3095960278846047E-2</v>
      </c>
      <c r="CU348" s="37"/>
      <c r="CV348" s="46">
        <f ca="1"/>
        <v>-4.494592061353872E-3</v>
      </c>
      <c r="CW348" s="38">
        <f ca="1"/>
        <v>-4.494592061353872E-3</v>
      </c>
      <c r="CX348" s="39">
        <f ca="1"/>
        <v>-4.494592061353872E-3</v>
      </c>
      <c r="CY348" s="37"/>
      <c r="CZ348" s="46">
        <f ca="1"/>
        <v>-6.8562999715461098E-3</v>
      </c>
      <c r="DA348" s="38">
        <f ca="1"/>
        <v>-6.8562999715461098E-3</v>
      </c>
      <c r="DB348" s="39">
        <f ca="1"/>
        <v>-6.8562999715461098E-3</v>
      </c>
      <c r="DC348" s="37"/>
      <c r="DD348" s="46">
        <f ca="1"/>
        <v>-6.3385016111474029E-4</v>
      </c>
      <c r="DE348" s="38">
        <f ca="1"/>
        <v>0</v>
      </c>
      <c r="DF348" s="39">
        <f ca="1"/>
        <v>-6.3385016111474029E-4</v>
      </c>
      <c r="DG348" s="37"/>
      <c r="DH348" s="46">
        <f ca="1"/>
        <v>-1.239970074758418E-2</v>
      </c>
      <c r="DI348" s="38">
        <f ca="1"/>
        <v>-1.239970074758418E-2</v>
      </c>
      <c r="DJ348" s="39">
        <f ca="1"/>
        <v>-1.239970074758418E-2</v>
      </c>
      <c r="DK348" s="37"/>
      <c r="DL348" s="46">
        <f ca="1"/>
        <v>-5.094000719271425E-3</v>
      </c>
      <c r="DM348" s="38">
        <f ca="1"/>
        <v>-5.094000719271425E-3</v>
      </c>
      <c r="DN348" s="39">
        <f ca="1"/>
        <v>-5.094000719271425E-3</v>
      </c>
      <c r="DO348" s="37"/>
      <c r="DP348" s="46">
        <f ca="1"/>
        <v>-2.1528466833073526E-2</v>
      </c>
      <c r="DQ348" s="38">
        <f ca="1"/>
        <v>-2.1528466833073526E-2</v>
      </c>
      <c r="DR348" s="39">
        <f ca="1"/>
        <v>-2.1528466833073526E-2</v>
      </c>
      <c r="DS348" s="37"/>
      <c r="DT348" s="46">
        <f ca="1"/>
        <v>-3.1737123585017554E-2</v>
      </c>
      <c r="DU348" s="38">
        <f ca="1"/>
        <v>-3.1737123585017554E-2</v>
      </c>
      <c r="DV348" s="39">
        <f ca="1"/>
        <v>-3.1737123585017554E-2</v>
      </c>
      <c r="DW348" s="37"/>
      <c r="DX348" s="46">
        <f ca="1"/>
        <v>-3.0492392929019284E-3</v>
      </c>
      <c r="DY348" s="38">
        <f ca="1"/>
        <v>0</v>
      </c>
      <c r="DZ348" s="39">
        <f ca="1"/>
        <v>-3.0492392929019284E-3</v>
      </c>
      <c r="EA348" s="37"/>
      <c r="EB348" s="46">
        <f ca="1"/>
        <v>-5.1603165438912225E-2</v>
      </c>
      <c r="EC348" s="38">
        <f ca="1"/>
        <v>-5.1603165438912225E-2</v>
      </c>
      <c r="ED348" s="39">
        <f ca="1"/>
        <v>-5.1603165438912225E-2</v>
      </c>
      <c r="EE348" s="37"/>
      <c r="EF348" s="46">
        <f ca="1"/>
        <v>-2.4079570379261346E-2</v>
      </c>
      <c r="EG348" s="38">
        <f ca="1"/>
        <v>-2.4079570379261346E-2</v>
      </c>
      <c r="EH348" s="39">
        <f ca="1"/>
        <v>-2.4079570379261346E-2</v>
      </c>
      <c r="EI348" s="37"/>
      <c r="EJ348" s="46">
        <f ca="1"/>
        <v>0</v>
      </c>
      <c r="EK348" s="38">
        <f ca="1"/>
        <v>1.2383435870208714E-2</v>
      </c>
      <c r="EL348" s="39">
        <f ca="1"/>
        <v>0</v>
      </c>
      <c r="EM348" s="37"/>
      <c r="EN348" s="46">
        <f ca="1"/>
        <v>0</v>
      </c>
      <c r="EO348" s="38">
        <f ca="1"/>
        <v>9.6726222722369835E-3</v>
      </c>
      <c r="EP348" s="39">
        <f ca="1"/>
        <v>0</v>
      </c>
      <c r="EQ348" s="37"/>
      <c r="ER348" s="46">
        <f ca="1"/>
        <v>0</v>
      </c>
      <c r="ES348" s="38">
        <f ca="1"/>
        <v>1.2383435870208714E-2</v>
      </c>
      <c r="ET348" s="39">
        <f ca="1"/>
        <v>0</v>
      </c>
      <c r="EU348" s="37"/>
      <c r="EV348" s="46">
        <f ca="1"/>
        <v>2.0178513049904596E-2</v>
      </c>
      <c r="EW348" s="38">
        <f ca="1"/>
        <v>2.0178513049904596E-2</v>
      </c>
      <c r="EX348" s="39">
        <f ca="1"/>
        <v>0</v>
      </c>
      <c r="EY348" s="37"/>
      <c r="EZ348" s="46">
        <f ca="1"/>
        <v>0</v>
      </c>
      <c r="FA348" s="38">
        <f ca="1"/>
        <v>3.5215139638491884E-2</v>
      </c>
      <c r="FB348" s="39">
        <f ca="1"/>
        <v>3.5215139638491884E-2</v>
      </c>
      <c r="FC348" s="37"/>
      <c r="FD348" s="46">
        <f ca="1"/>
        <v>1.5592611123274647E-2</v>
      </c>
      <c r="FE348" s="38">
        <f ca="1"/>
        <v>1.5592611123274647E-2</v>
      </c>
      <c r="FF348" s="39">
        <f ca="1"/>
        <v>0</v>
      </c>
      <c r="FG348" s="37"/>
      <c r="FH348" s="46">
        <f ca="1"/>
        <v>0</v>
      </c>
      <c r="FI348" s="38">
        <f ca="1"/>
        <v>2.8186336872701487E-2</v>
      </c>
      <c r="FJ348" s="39">
        <f ca="1"/>
        <v>2.8186336872701487E-2</v>
      </c>
      <c r="FK348" s="37"/>
      <c r="FL348" s="46">
        <f ca="1"/>
        <v>4.4690406176380343E-2</v>
      </c>
      <c r="FM348" s="38">
        <f ca="1"/>
        <v>4.4690406176380343E-2</v>
      </c>
      <c r="FN348" s="39">
        <f ca="1"/>
        <v>4.4690406176380343E-2</v>
      </c>
      <c r="FO348" s="37"/>
      <c r="FP348" s="46">
        <f ca="1"/>
        <v>0</v>
      </c>
      <c r="FQ348" s="38">
        <f ca="1"/>
        <v>1.3398522737242268E-2</v>
      </c>
      <c r="FR348" s="39">
        <f ca="1"/>
        <v>0</v>
      </c>
      <c r="FS348" s="37"/>
      <c r="FT348" s="46">
        <f ca="1"/>
        <v>0</v>
      </c>
      <c r="FU348" s="38">
        <f ca="1"/>
        <v>2.0500671817985771E-2</v>
      </c>
      <c r="FV348" s="39">
        <f ca="1"/>
        <v>0</v>
      </c>
      <c r="FW348" s="37"/>
      <c r="FX348" s="46">
        <f ca="1"/>
        <v>0</v>
      </c>
      <c r="FY348" s="38">
        <f ca="1"/>
        <v>1.0791271365849949E-2</v>
      </c>
      <c r="FZ348" s="39">
        <f ca="1"/>
        <v>0</v>
      </c>
      <c r="GA348" s="37"/>
      <c r="GB348" s="46">
        <f ca="1"/>
        <v>0</v>
      </c>
      <c r="GC348" s="38">
        <f ca="1"/>
        <v>1.6372314255856099E-2</v>
      </c>
      <c r="GD348" s="39">
        <f ca="1"/>
        <v>0</v>
      </c>
      <c r="GE348" s="37"/>
      <c r="GF348" s="46">
        <f ca="1"/>
        <v>2.1904140196592373E-2</v>
      </c>
      <c r="GG348" s="38">
        <f ca="1"/>
        <v>2.1904140196592373E-2</v>
      </c>
      <c r="GH348" s="39">
        <f ca="1"/>
        <v>0</v>
      </c>
      <c r="GI348" s="37"/>
      <c r="GJ348" s="46">
        <f ca="1"/>
        <v>3.3357574056173178E-2</v>
      </c>
      <c r="GK348" s="38">
        <f ca="1"/>
        <v>3.3357574056173178E-2</v>
      </c>
      <c r="GL348" s="39">
        <f ca="1"/>
        <v>0</v>
      </c>
      <c r="GM348" s="37"/>
      <c r="GN348" s="46">
        <f ca="1"/>
        <v>5.5568796317146278E-2</v>
      </c>
      <c r="GO348" s="38">
        <f ca="1"/>
        <v>5.5568796317146278E-2</v>
      </c>
      <c r="GP348" s="39">
        <f ca="1"/>
        <v>5.5568796317146278E-2</v>
      </c>
      <c r="GQ348" s="37"/>
      <c r="GR348" s="46">
        <f ca="1"/>
        <v>0</v>
      </c>
      <c r="GS348" s="38">
        <f ca="1"/>
        <v>4.9110714701932408E-2</v>
      </c>
      <c r="GT348" s="39">
        <f ca="1"/>
        <v>4.9110714701932408E-2</v>
      </c>
      <c r="GU348" s="37"/>
      <c r="GV348" s="46">
        <f ca="1"/>
        <v>0</v>
      </c>
      <c r="GW348" s="38">
        <f ca="1"/>
        <v>9.6726222722369835E-3</v>
      </c>
      <c r="GX348" s="39">
        <f ca="1"/>
        <v>0</v>
      </c>
      <c r="GY348" s="37"/>
      <c r="GZ348" s="46">
        <f ca="1"/>
        <v>0</v>
      </c>
      <c r="HA348" s="38">
        <f ca="1"/>
        <v>0.11218898025387281</v>
      </c>
      <c r="HB348" s="39">
        <f ca="1"/>
        <v>0.11218898025387281</v>
      </c>
      <c r="HC348" s="37"/>
      <c r="HD348" s="46">
        <f ca="1"/>
        <v>0</v>
      </c>
      <c r="HE348" s="38">
        <f ca="1"/>
        <v>1.231549092749447E-2</v>
      </c>
      <c r="HF348" s="39">
        <f ca="1"/>
        <v>0</v>
      </c>
      <c r="HG348" s="37"/>
      <c r="HH348" s="46">
        <f ca="1"/>
        <v>0</v>
      </c>
      <c r="HI348" s="38">
        <f ca="1"/>
        <v>2.5770744066393569E-2</v>
      </c>
      <c r="HJ348" s="39">
        <f ca="1"/>
        <v>0</v>
      </c>
      <c r="HK348" s="37"/>
      <c r="HL348" s="46">
        <f ca="1"/>
        <v>5.0480690654817306E-2</v>
      </c>
      <c r="HM348" s="38">
        <f ca="1"/>
        <v>5.0480690654817306E-2</v>
      </c>
      <c r="HN348" s="39">
        <f ca="1"/>
        <v>0</v>
      </c>
      <c r="HO348" s="37"/>
      <c r="HP348" s="46">
        <f ca="1"/>
        <v>0</v>
      </c>
      <c r="HQ348" s="38">
        <f ca="1"/>
        <v>7.0643174524449986E-2</v>
      </c>
      <c r="HR348" s="39">
        <f ca="1"/>
        <v>0</v>
      </c>
      <c r="HS348" s="37"/>
      <c r="HT348" s="46">
        <f ca="1"/>
        <v>8.9137039655270714E-2</v>
      </c>
      <c r="HU348" s="38">
        <f ca="1"/>
        <v>0</v>
      </c>
      <c r="HV348" s="39">
        <f ca="1"/>
        <v>0</v>
      </c>
      <c r="HW348" s="37"/>
      <c r="HX348" s="46">
        <f ca="1"/>
        <v>0</v>
      </c>
      <c r="HY348" s="38">
        <f ca="1"/>
        <v>3.0230754294557241E-3</v>
      </c>
      <c r="HZ348" s="39">
        <f ca="1"/>
        <v>0</v>
      </c>
      <c r="IA348" s="37"/>
      <c r="IB348" s="46">
        <f ca="1"/>
        <v>0</v>
      </c>
      <c r="IC348" s="38">
        <f ca="1"/>
        <v>0</v>
      </c>
      <c r="ID348" s="39">
        <f ca="1"/>
        <v>5.1362319232916551E-2</v>
      </c>
      <c r="IE348" s="37"/>
      <c r="IF348" s="46">
        <f ca="1"/>
        <v>1.4279580060920368E-2</v>
      </c>
      <c r="IG348" s="38">
        <f ca="1"/>
        <v>1.4279580060920368E-2</v>
      </c>
      <c r="IH348" s="39">
        <f ca="1"/>
        <v>0</v>
      </c>
      <c r="II348" s="37"/>
      <c r="IJ348" s="46">
        <f ca="1"/>
        <v>0.10250699434835235</v>
      </c>
      <c r="IK348" s="38">
        <f ca="1"/>
        <v>0.10250699434835235</v>
      </c>
      <c r="IL348" s="39">
        <f ca="1"/>
        <v>0</v>
      </c>
      <c r="IM348" s="37"/>
      <c r="IN348" s="46">
        <f ca="1"/>
        <v>6.3397822411537814E-3</v>
      </c>
      <c r="IO348" s="38">
        <f ca="1"/>
        <v>6.3397822411537814E-3</v>
      </c>
      <c r="IP348" s="39">
        <f ca="1"/>
        <v>0</v>
      </c>
      <c r="IQ348" s="37"/>
      <c r="IR348" s="46">
        <f ca="1"/>
        <v>0</v>
      </c>
      <c r="IS348" s="38">
        <f ca="1"/>
        <v>3.8086182048962954E-3</v>
      </c>
      <c r="IT348" s="39">
        <f ca="1"/>
        <v>0</v>
      </c>
      <c r="IU348" s="37"/>
      <c r="IV348" s="46">
        <f ca="1"/>
        <v>0</v>
      </c>
      <c r="IW348" s="38">
        <f ca="1"/>
        <v>0</v>
      </c>
      <c r="IX348" s="39">
        <f ca="1"/>
        <v>0</v>
      </c>
      <c r="IY348" s="37"/>
      <c r="IZ348" s="46">
        <f ca="1"/>
        <v>0</v>
      </c>
      <c r="JA348" s="38">
        <f ca="1"/>
        <v>9.5282534008035769E-2</v>
      </c>
      <c r="JB348" s="39">
        <f ca="1"/>
        <v>0</v>
      </c>
      <c r="JC348" s="37"/>
      <c r="JD348" s="46">
        <f ca="1"/>
        <v>0</v>
      </c>
      <c r="JE348" s="38">
        <f ca="1"/>
        <v>0.11695058666244516</v>
      </c>
      <c r="JF348" s="39">
        <f ca="1"/>
        <v>0</v>
      </c>
      <c r="JG348" s="37"/>
    </row>
    <row r="349" spans="2:267" x14ac:dyDescent="0.3">
      <c r="B349" s="167"/>
      <c r="C349" s="169">
        <v>2</v>
      </c>
      <c r="D349" s="33">
        <f t="shared" ca="1" si="2515"/>
        <v>1.0277121261693986E-2</v>
      </c>
      <c r="E349" s="33">
        <f t="shared" ca="1" si="2512"/>
        <v>8.8810442647462684E-2</v>
      </c>
      <c r="F349" s="34">
        <f t="shared" ca="1" si="2513"/>
        <v>-2.030692714982411E-2</v>
      </c>
      <c r="G349" s="35">
        <f t="shared" ref="G349" ca="1" si="2516">SUM(O349,S349,W349,AA349,AE349,AI349,AM349,AQ349,AU349,AY349,BC349,BG349,BK349,BO349,BS349,BW349,CA349,CE349,CI349,CM349,CQ349,CU349,CY349,DC349,DG349,DK349,DO349,DS349,DW349,EA349,EE349,EI349,EM349,EQ349,EU349,EY349,FC349,FG349,FK349,FO349,FS349,FW349,GA349,GE349,GI349,GM349,GQ349,GU349,GY349,HC349,HG349,HK349,HO349,HS349,HW349,IA349,IE349,II349,IM349,IQ349,IU349,IY349,JC349,JG349)</f>
        <v>6.6238223794833739E-2</v>
      </c>
      <c r="I349" s="167"/>
      <c r="J349" s="173"/>
      <c r="K349" s="175">
        <v>2</v>
      </c>
      <c r="L349" s="47">
        <f t="array" ref="L349:N352" ca="1">L$3:N$6*M341</f>
        <v>-3.2785308263914452E-4</v>
      </c>
      <c r="M349" s="33">
        <f ca="1"/>
        <v>-3.2785308263914452E-4</v>
      </c>
      <c r="N349" s="34">
        <f ca="1"/>
        <v>-3.2785308263914452E-4</v>
      </c>
      <c r="O349" s="42">
        <f ca="1">M341</f>
        <v>-3.2785308263914452E-4</v>
      </c>
      <c r="P349" s="47">
        <f t="array" ref="P349:R352" ca="1">P$3:R$6*Q341</f>
        <v>0</v>
      </c>
      <c r="Q349" s="33">
        <f ca="1"/>
        <v>-2.7184674533837954E-3</v>
      </c>
      <c r="R349" s="34">
        <f ca="1"/>
        <v>-2.7184674533837954E-3</v>
      </c>
      <c r="S349" s="42">
        <f ca="1">Q341</f>
        <v>-2.7184674533837954E-3</v>
      </c>
      <c r="T349" s="47">
        <f t="array" ref="T349:V352" ca="1">T$3:V$6*U341</f>
        <v>-1.351731693519341E-3</v>
      </c>
      <c r="U349" s="33">
        <f ca="1"/>
        <v>-1.351731693519341E-3</v>
      </c>
      <c r="V349" s="34">
        <f ca="1"/>
        <v>0</v>
      </c>
      <c r="W349" s="42">
        <f ca="1">U341</f>
        <v>-1.351731693519341E-3</v>
      </c>
      <c r="X349" s="47">
        <f t="array" ref="X349:Z352" ca="1">X$3:Z$6*Y341</f>
        <v>-2.9455112023601374E-4</v>
      </c>
      <c r="Y349" s="33">
        <f ca="1"/>
        <v>-2.9455112023601374E-4</v>
      </c>
      <c r="Z349" s="34">
        <f ca="1"/>
        <v>-2.9455112023601374E-4</v>
      </c>
      <c r="AA349" s="42">
        <f ca="1">Y341</f>
        <v>-2.9455112023601374E-4</v>
      </c>
      <c r="AB349" s="47">
        <f t="array" ref="AB349:AD352" ca="1">AB$3:AD$6*AC341</f>
        <v>-5.8393851522924533E-4</v>
      </c>
      <c r="AC349" s="33">
        <f ca="1"/>
        <v>-5.8393851522924533E-4</v>
      </c>
      <c r="AD349" s="34">
        <f ca="1"/>
        <v>-5.8393851522924533E-4</v>
      </c>
      <c r="AE349" s="42">
        <f ca="1">AC341</f>
        <v>-5.8393851522924533E-4</v>
      </c>
      <c r="AF349" s="47">
        <f t="array" ref="AF349:AH352" ca="1">AF$3:AH$6*AG341</f>
        <v>0</v>
      </c>
      <c r="AG349" s="33">
        <f ca="1"/>
        <v>0</v>
      </c>
      <c r="AH349" s="34">
        <f ca="1"/>
        <v>0</v>
      </c>
      <c r="AI349" s="42">
        <f ca="1">AG341</f>
        <v>-6.3153055807570737E-3</v>
      </c>
      <c r="AJ349" s="47">
        <f t="array" ref="AJ349:AL352" ca="1">AJ$3:AL$6*AK341</f>
        <v>0</v>
      </c>
      <c r="AK349" s="33">
        <f ca="1"/>
        <v>0</v>
      </c>
      <c r="AL349" s="34">
        <f ca="1"/>
        <v>0</v>
      </c>
      <c r="AM349" s="42">
        <f ca="1">AK341</f>
        <v>-6.6404977977920507E-3</v>
      </c>
      <c r="AN349" s="47">
        <f t="array" ref="AN349:AP352" ca="1">AN$3:AP$6*AO341</f>
        <v>0</v>
      </c>
      <c r="AO349" s="33">
        <f ca="1"/>
        <v>0</v>
      </c>
      <c r="AP349" s="34">
        <f ca="1"/>
        <v>0</v>
      </c>
      <c r="AQ349" s="42">
        <f ca="1">AO341</f>
        <v>-4.3755451594352252E-3</v>
      </c>
      <c r="AR349" s="47">
        <f t="array" ref="AR349:AT352" ca="1">AR$3:AT$6*AS341</f>
        <v>0</v>
      </c>
      <c r="AS349" s="33">
        <f ca="1"/>
        <v>0</v>
      </c>
      <c r="AT349" s="34">
        <f ca="1"/>
        <v>0</v>
      </c>
      <c r="AU349" s="42">
        <f ca="1">AS341</f>
        <v>-9.0548424665690304E-3</v>
      </c>
      <c r="AV349" s="47">
        <f t="array" ref="AV349:AX352" ca="1">AV$3:AX$6*AW341</f>
        <v>0</v>
      </c>
      <c r="AW349" s="33">
        <f ca="1"/>
        <v>0</v>
      </c>
      <c r="AX349" s="34">
        <f ca="1"/>
        <v>0</v>
      </c>
      <c r="AY349" s="42">
        <f ca="1">AW341</f>
        <v>-6.484642332560909E-3</v>
      </c>
      <c r="AZ349" s="47">
        <f t="array" ref="AZ349:BB352" ca="1">AZ$3:BB$6*BA341</f>
        <v>-2.7578267502062406E-4</v>
      </c>
      <c r="BA349" s="33">
        <f ca="1"/>
        <v>-2.7578267502062406E-4</v>
      </c>
      <c r="BB349" s="34">
        <f ca="1"/>
        <v>-2.7578267502062406E-4</v>
      </c>
      <c r="BC349" s="42">
        <f ca="1">BA341</f>
        <v>-2.7578267502062406E-4</v>
      </c>
      <c r="BD349" s="47">
        <f t="array" ref="BD349:BF352" ca="1">BD$3:BF$6*BE341</f>
        <v>0</v>
      </c>
      <c r="BE349" s="33">
        <f ca="1"/>
        <v>-2.4038386079648713E-3</v>
      </c>
      <c r="BF349" s="34">
        <f ca="1"/>
        <v>-2.4038386079648713E-3</v>
      </c>
      <c r="BG349" s="42">
        <f ca="1">BE341</f>
        <v>-2.4038386079648713E-3</v>
      </c>
      <c r="BH349" s="47">
        <f t="array" ref="BH349:BJ352" ca="1">BH$3:BJ$6*BI341</f>
        <v>-1.603454084302383E-3</v>
      </c>
      <c r="BI349" s="33">
        <f ca="1"/>
        <v>-1.603454084302383E-3</v>
      </c>
      <c r="BJ349" s="34">
        <f ca="1"/>
        <v>0</v>
      </c>
      <c r="BK349" s="42">
        <f ca="1">BI341</f>
        <v>-1.603454084302383E-3</v>
      </c>
      <c r="BL349" s="47">
        <f t="array" ref="BL349:BN352" ca="1">BL$3:BN$6*BM341</f>
        <v>-1.8865203751952038E-4</v>
      </c>
      <c r="BM349" s="33">
        <f ca="1"/>
        <v>-1.8865203751952038E-4</v>
      </c>
      <c r="BN349" s="34">
        <f ca="1"/>
        <v>-1.8865203751952038E-4</v>
      </c>
      <c r="BO349" s="42">
        <f ca="1">BM341</f>
        <v>-1.8865203751952038E-4</v>
      </c>
      <c r="BP349" s="47">
        <f t="array" ref="BP349:BR352" ca="1">BP$3:BR$6*BQ341</f>
        <v>-3.7740911792468407E-3</v>
      </c>
      <c r="BQ349" s="33">
        <f ca="1"/>
        <v>-3.7740911792468407E-3</v>
      </c>
      <c r="BR349" s="34">
        <f ca="1"/>
        <v>-3.7740911792468407E-3</v>
      </c>
      <c r="BS349" s="42">
        <f ca="1">BQ341</f>
        <v>-3.7740911792468407E-3</v>
      </c>
      <c r="BT349" s="47">
        <f t="array" ref="BT349:BV352" ca="1">BT$3:BV$6*BU341</f>
        <v>-6.6354913406246744E-4</v>
      </c>
      <c r="BU349" s="33">
        <f ca="1"/>
        <v>0</v>
      </c>
      <c r="BV349" s="34">
        <f ca="1"/>
        <v>-6.6354913406246744E-4</v>
      </c>
      <c r="BW349" s="42">
        <f ca="1">BU341</f>
        <v>-6.6354913406246744E-4</v>
      </c>
      <c r="BX349" s="47">
        <f t="array" ref="BX349:BZ352" ca="1">BX$3:BZ$6*BY341</f>
        <v>-8.0454221264048126E-5</v>
      </c>
      <c r="BY349" s="33">
        <f ca="1"/>
        <v>-8.0454221264048126E-5</v>
      </c>
      <c r="BZ349" s="34">
        <f ca="1"/>
        <v>-8.0454221264048126E-5</v>
      </c>
      <c r="CA349" s="42">
        <f ca="1">BY341</f>
        <v>-8.0454221264048126E-5</v>
      </c>
      <c r="CB349" s="47">
        <f t="array" ref="CB349:CD352" ca="1">CB$3:CD$6*CC341</f>
        <v>-1.9520396203173866E-4</v>
      </c>
      <c r="CC349" s="33">
        <f ca="1"/>
        <v>-1.9520396203173866E-4</v>
      </c>
      <c r="CD349" s="34">
        <f ca="1"/>
        <v>-1.9520396203173866E-4</v>
      </c>
      <c r="CE349" s="42">
        <f ca="1">CC341</f>
        <v>-1.9520396203173866E-4</v>
      </c>
      <c r="CF349" s="47">
        <f t="array" ref="CF349:CH352" ca="1">CF$3:CH$6*CG341</f>
        <v>-1.6059789720425133E-4</v>
      </c>
      <c r="CG349" s="33">
        <f ca="1"/>
        <v>-1.6059789720425133E-4</v>
      </c>
      <c r="CH349" s="34">
        <f ca="1"/>
        <v>-1.6059789720425133E-4</v>
      </c>
      <c r="CI349" s="42">
        <f ca="1">CG341</f>
        <v>-1.6059789720425133E-4</v>
      </c>
      <c r="CJ349" s="47">
        <f t="array" ref="CJ349:CL352" ca="1">CJ$3:CL$6*CK341</f>
        <v>-3.1030038738210767E-3</v>
      </c>
      <c r="CK349" s="33">
        <f ca="1"/>
        <v>-3.1030038738210767E-3</v>
      </c>
      <c r="CL349" s="34">
        <f ca="1"/>
        <v>-3.1030038738210767E-3</v>
      </c>
      <c r="CM349" s="42">
        <f ca="1">CK341</f>
        <v>-3.1030038738210767E-3</v>
      </c>
      <c r="CN349" s="47">
        <f t="array" ref="CN349:CP352" ca="1">CN$3:CP$6*CO341</f>
        <v>-2.1476259236941815E-4</v>
      </c>
      <c r="CO349" s="33">
        <f ca="1"/>
        <v>-2.1476259236941815E-4</v>
      </c>
      <c r="CP349" s="34">
        <f ca="1"/>
        <v>-2.1476259236941815E-4</v>
      </c>
      <c r="CQ349" s="42">
        <f ca="1">CO341</f>
        <v>-2.1476259236941815E-4</v>
      </c>
      <c r="CR349" s="47">
        <f t="array" ref="CR349:CT352" ca="1">CR$3:CT$6*CS341</f>
        <v>0</v>
      </c>
      <c r="CS349" s="33">
        <f ca="1"/>
        <v>0</v>
      </c>
      <c r="CT349" s="34">
        <f ca="1"/>
        <v>-4.1985687502773114E-3</v>
      </c>
      <c r="CU349" s="42">
        <f ca="1">CS341</f>
        <v>-4.1985687502773114E-3</v>
      </c>
      <c r="CV349" s="47">
        <f t="array" ref="CV349:CX352" ca="1">CV$3:CX$6*CW341</f>
        <v>0</v>
      </c>
      <c r="CW349" s="33">
        <f ca="1"/>
        <v>-8.5414984757984161E-4</v>
      </c>
      <c r="CX349" s="34">
        <f ca="1"/>
        <v>-8.5414984757984161E-4</v>
      </c>
      <c r="CY349" s="42">
        <f ca="1">CW341</f>
        <v>-8.5414984757984161E-4</v>
      </c>
      <c r="CZ349" s="47">
        <f t="array" ref="CZ349:DB352" ca="1">CZ$3:DB$6*DA341</f>
        <v>0</v>
      </c>
      <c r="DA349" s="33">
        <f ca="1"/>
        <v>-1.8437881084343672E-3</v>
      </c>
      <c r="DB349" s="34">
        <f ca="1"/>
        <v>-1.8437881084343672E-3</v>
      </c>
      <c r="DC349" s="42">
        <f ca="1">DA341</f>
        <v>-1.8437881084343672E-3</v>
      </c>
      <c r="DD349" s="47">
        <f t="array" ref="DD349:DF352" ca="1">DD$3:DF$6*DE341</f>
        <v>0</v>
      </c>
      <c r="DE349" s="33">
        <f ca="1"/>
        <v>-1.5928077132642128E-3</v>
      </c>
      <c r="DF349" s="34">
        <f ca="1"/>
        <v>-1.5928077132642128E-3</v>
      </c>
      <c r="DG349" s="42">
        <f ca="1">DE341</f>
        <v>-1.5928077132642128E-3</v>
      </c>
      <c r="DH349" s="47">
        <f t="array" ref="DH349:DJ352" ca="1">DH$3:DJ$6*DI341</f>
        <v>0</v>
      </c>
      <c r="DI349" s="33">
        <f ca="1"/>
        <v>-4.3283856423681931E-3</v>
      </c>
      <c r="DJ349" s="34">
        <f ca="1"/>
        <v>-4.3283856423681931E-3</v>
      </c>
      <c r="DK349" s="42">
        <f ca="1">DI341</f>
        <v>-4.3283856423681931E-3</v>
      </c>
      <c r="DL349" s="47">
        <f t="array" ref="DL349:DN352" ca="1">DL$3:DN$6*DM341</f>
        <v>0</v>
      </c>
      <c r="DM349" s="33">
        <f ca="1"/>
        <v>-1.9849982744278502E-3</v>
      </c>
      <c r="DN349" s="34">
        <f ca="1"/>
        <v>-1.9849982744278502E-3</v>
      </c>
      <c r="DO349" s="42">
        <f ca="1">DM341</f>
        <v>-1.9849982744278502E-3</v>
      </c>
      <c r="DP349" s="47">
        <f t="array" ref="DP349:DR352" ca="1">DP$3:DR$6*DQ341</f>
        <v>-3.6286521889830576E-4</v>
      </c>
      <c r="DQ349" s="33">
        <f ca="1"/>
        <v>-3.6286521889830576E-4</v>
      </c>
      <c r="DR349" s="34">
        <f ca="1"/>
        <v>0</v>
      </c>
      <c r="DS349" s="42">
        <f ca="1">DQ341</f>
        <v>-3.6286521889830576E-4</v>
      </c>
      <c r="DT349" s="47">
        <f t="array" ref="DT349:DV352" ca="1">DT$3:DV$6*DU341</f>
        <v>-9.1130401842519338E-4</v>
      </c>
      <c r="DU349" s="33">
        <f ca="1"/>
        <v>-9.1130401842519338E-4</v>
      </c>
      <c r="DV349" s="34">
        <f ca="1"/>
        <v>0</v>
      </c>
      <c r="DW349" s="42">
        <f ca="1">DU341</f>
        <v>-9.1130401842519338E-4</v>
      </c>
      <c r="DX349" s="47">
        <f t="array" ref="DX349:DZ352" ca="1">DX$3:DZ$6*DY341</f>
        <v>-5.9776803874681992E-4</v>
      </c>
      <c r="DY349" s="33">
        <f ca="1"/>
        <v>-5.9776803874681992E-4</v>
      </c>
      <c r="DZ349" s="34">
        <f ca="1"/>
        <v>0</v>
      </c>
      <c r="EA349" s="42">
        <f ca="1">DY341</f>
        <v>-5.9776803874681992E-4</v>
      </c>
      <c r="EB349" s="47">
        <f t="array" ref="EB349:ED352" ca="1">EB$3:ED$6*EC341</f>
        <v>-7.2983303159585506E-3</v>
      </c>
      <c r="EC349" s="33">
        <f ca="1"/>
        <v>-7.2983303159585506E-3</v>
      </c>
      <c r="ED349" s="34">
        <f ca="1"/>
        <v>0</v>
      </c>
      <c r="EE349" s="42">
        <f ca="1">EC341</f>
        <v>-7.2983303159585506E-3</v>
      </c>
      <c r="EF349" s="47">
        <f t="array" ref="EF349:EH352" ca="1">EF$3:EH$6*EG341</f>
        <v>-9.525109369147713E-4</v>
      </c>
      <c r="EG349" s="33">
        <f ca="1"/>
        <v>-9.525109369147713E-4</v>
      </c>
      <c r="EH349" s="34">
        <f ca="1"/>
        <v>0</v>
      </c>
      <c r="EI349" s="42">
        <f ca="1">EG341</f>
        <v>-9.525109369147713E-4</v>
      </c>
      <c r="EJ349" s="47">
        <f t="array" ref="EJ349:EL352" ca="1">EJ$3:EL$6*EK341</f>
        <v>0</v>
      </c>
      <c r="EK349" s="33">
        <f ca="1"/>
        <v>5.7446111289104233E-3</v>
      </c>
      <c r="EL349" s="34">
        <f ca="1"/>
        <v>0</v>
      </c>
      <c r="EM349" s="42">
        <f ca="1">EK341</f>
        <v>5.7446111289104233E-3</v>
      </c>
      <c r="EN349" s="47">
        <f t="array" ref="EN349:EP352" ca="1">EN$3:EP$6*EO341</f>
        <v>1.6179018888008666E-3</v>
      </c>
      <c r="EO349" s="33">
        <f ca="1"/>
        <v>1.6179018888008666E-3</v>
      </c>
      <c r="EP349" s="34">
        <f ca="1"/>
        <v>0</v>
      </c>
      <c r="EQ349" s="42">
        <f ca="1">EO341</f>
        <v>1.6179018888008666E-3</v>
      </c>
      <c r="ER349" s="47">
        <f t="array" ref="ER349:ET352" ca="1">ER$3:ET$6*ES341</f>
        <v>0</v>
      </c>
      <c r="ES349" s="33">
        <f ca="1"/>
        <v>5.7446111289104233E-3</v>
      </c>
      <c r="ET349" s="34">
        <f ca="1"/>
        <v>0</v>
      </c>
      <c r="EU349" s="42">
        <f ca="1">ES341</f>
        <v>5.7446111289104233E-3</v>
      </c>
      <c r="EV349" s="47">
        <f t="array" ref="EV349:EX352" ca="1">EV$3:EX$6*EW341</f>
        <v>0</v>
      </c>
      <c r="EW349" s="33">
        <f ca="1"/>
        <v>5.4224919094329532E-3</v>
      </c>
      <c r="EX349" s="34">
        <f ca="1"/>
        <v>0</v>
      </c>
      <c r="EY349" s="42">
        <f ca="1">EW341</f>
        <v>5.4224919094329532E-3</v>
      </c>
      <c r="EZ349" s="47">
        <f t="array" ref="EZ349:FB352" ca="1">EZ$3:FB$6*FA341</f>
        <v>0</v>
      </c>
      <c r="FA349" s="33">
        <f ca="1"/>
        <v>6.7132990677684799E-3</v>
      </c>
      <c r="FB349" s="34">
        <f ca="1"/>
        <v>0</v>
      </c>
      <c r="FC349" s="42">
        <f ca="1">FA341</f>
        <v>6.7132990677684799E-3</v>
      </c>
      <c r="FD349" s="47">
        <f t="array" ref="FD349:FF352" ca="1">FD$3:FF$6*FE341</f>
        <v>9.9396373626034072E-4</v>
      </c>
      <c r="FE349" s="33">
        <f ca="1"/>
        <v>9.9396373626034072E-4</v>
      </c>
      <c r="FF349" s="34">
        <f ca="1"/>
        <v>0</v>
      </c>
      <c r="FG349" s="42">
        <f ca="1">FE341</f>
        <v>9.9396373626034072E-4</v>
      </c>
      <c r="FH349" s="47">
        <f t="array" ref="FH349:FJ352" ca="1">FH$3:FJ$6*FI341</f>
        <v>2.4033365497719804E-3</v>
      </c>
      <c r="FI349" s="33">
        <f ca="1"/>
        <v>2.4033365497719804E-3</v>
      </c>
      <c r="FJ349" s="34">
        <f ca="1"/>
        <v>0</v>
      </c>
      <c r="FK349" s="42">
        <f ca="1">FI341</f>
        <v>2.4033365497719804E-3</v>
      </c>
      <c r="FL349" s="47">
        <f t="array" ref="FL349:FN352" ca="1">FL$3:FN$6*FM341</f>
        <v>1.6420219800141577E-3</v>
      </c>
      <c r="FM349" s="33">
        <f ca="1"/>
        <v>1.6420219800141577E-3</v>
      </c>
      <c r="FN349" s="34">
        <f ca="1"/>
        <v>0</v>
      </c>
      <c r="FO349" s="42">
        <f ca="1">FM341</f>
        <v>1.6420219800141577E-3</v>
      </c>
      <c r="FP349" s="47">
        <f t="array" ref="FP349:FR352" ca="1">FP$3:FR$6*FQ341</f>
        <v>0</v>
      </c>
      <c r="FQ349" s="33">
        <f ca="1"/>
        <v>3.5334539693354723E-3</v>
      </c>
      <c r="FR349" s="34">
        <f ca="1"/>
        <v>0</v>
      </c>
      <c r="FS349" s="42">
        <f ca="1">FQ341</f>
        <v>3.5334539693354723E-3</v>
      </c>
      <c r="FT349" s="47">
        <f t="array" ref="FT349:FV352" ca="1">FT$3:FV$6*FU341</f>
        <v>0</v>
      </c>
      <c r="FU349" s="33">
        <f ca="1"/>
        <v>5.6324757475805197E-3</v>
      </c>
      <c r="FV349" s="34">
        <f ca="1"/>
        <v>0</v>
      </c>
      <c r="FW349" s="42">
        <f ca="1">FU341</f>
        <v>5.6324757475805197E-3</v>
      </c>
      <c r="FX349" s="47">
        <f t="array" ref="FX349:FZ352" ca="1">FX$3:FZ$6*FY341</f>
        <v>4.4383372659645651E-3</v>
      </c>
      <c r="FY349" s="33">
        <f ca="1"/>
        <v>4.4383372659645651E-3</v>
      </c>
      <c r="FZ349" s="34">
        <f ca="1"/>
        <v>0</v>
      </c>
      <c r="GA349" s="42">
        <f ca="1">FY341</f>
        <v>4.4383372659645651E-3</v>
      </c>
      <c r="GB349" s="47">
        <f t="array" ref="GB349:GD352" ca="1">GB$3:GD$6*GC341</f>
        <v>2.7373047442080635E-3</v>
      </c>
      <c r="GC349" s="33">
        <f ca="1"/>
        <v>2.7373047442080635E-3</v>
      </c>
      <c r="GD349" s="34">
        <f ca="1"/>
        <v>0</v>
      </c>
      <c r="GE349" s="42">
        <f ca="1">GC341</f>
        <v>2.7373047442080635E-3</v>
      </c>
      <c r="GF349" s="47">
        <f t="array" ref="GF349:GH352" ca="1">GF$3:GH$6*GG341</f>
        <v>0</v>
      </c>
      <c r="GG349" s="33">
        <f ca="1"/>
        <v>4.9915804035082613E-3</v>
      </c>
      <c r="GH349" s="34">
        <f ca="1"/>
        <v>0</v>
      </c>
      <c r="GI349" s="42">
        <f ca="1">GG341</f>
        <v>4.9915804035082613E-3</v>
      </c>
      <c r="GJ349" s="47">
        <f t="array" ref="GJ349:GL352" ca="1">GJ$3:GL$6*GK341</f>
        <v>0</v>
      </c>
      <c r="GK349" s="33">
        <f ca="1"/>
        <v>6.6400977497483903E-3</v>
      </c>
      <c r="GL349" s="34">
        <f ca="1"/>
        <v>0</v>
      </c>
      <c r="GM349" s="42">
        <f ca="1">GK341</f>
        <v>6.6400977497483903E-3</v>
      </c>
      <c r="GN349" s="47">
        <f t="array" ref="GN349:GP352" ca="1">GN$3:GP$6*GO341</f>
        <v>0</v>
      </c>
      <c r="GO349" s="33">
        <f ca="1"/>
        <v>7.6574692621379564E-3</v>
      </c>
      <c r="GP349" s="34">
        <f ca="1"/>
        <v>0</v>
      </c>
      <c r="GQ349" s="42">
        <f ca="1">GO341</f>
        <v>7.6574692621379564E-3</v>
      </c>
      <c r="GR349" s="47">
        <f t="array" ref="GR349:GT352" ca="1">GR$3:GT$6*GS341</f>
        <v>7.5001071989110055E-3</v>
      </c>
      <c r="GS349" s="33">
        <f ca="1"/>
        <v>7.5001071989110055E-3</v>
      </c>
      <c r="GT349" s="34">
        <f ca="1"/>
        <v>0</v>
      </c>
      <c r="GU349" s="42">
        <f ca="1">GS341</f>
        <v>7.5001071989110055E-3</v>
      </c>
      <c r="GV349" s="47">
        <f t="array" ref="GV349:GX352" ca="1">GV$3:GX$6*GW341</f>
        <v>1.6179018888008666E-3</v>
      </c>
      <c r="GW349" s="33">
        <f ca="1"/>
        <v>1.6179018888008666E-3</v>
      </c>
      <c r="GX349" s="34">
        <f ca="1"/>
        <v>0</v>
      </c>
      <c r="GY349" s="42">
        <f ca="1">GW341</f>
        <v>1.6179018888008666E-3</v>
      </c>
      <c r="GZ349" s="47">
        <f t="array" ref="GZ349:HB352" ca="1">GZ$3:HB$6*HA341</f>
        <v>0</v>
      </c>
      <c r="HA349" s="33">
        <f ca="1"/>
        <v>9.4805175385207219E-3</v>
      </c>
      <c r="HB349" s="34">
        <f ca="1"/>
        <v>9.4805175385207219E-3</v>
      </c>
      <c r="HC349" s="42">
        <f ca="1">HA341</f>
        <v>9.4805175385207219E-3</v>
      </c>
      <c r="HD349" s="47">
        <f t="array" ref="HD349:HF352" ca="1">HD$3:HF$6*HE341</f>
        <v>2.3778359972472132E-3</v>
      </c>
      <c r="HE349" s="33">
        <f ca="1"/>
        <v>2.3778359972472132E-3</v>
      </c>
      <c r="HF349" s="34">
        <f ca="1"/>
        <v>0</v>
      </c>
      <c r="HG349" s="42">
        <f ca="1">HE341</f>
        <v>2.3778359972472132E-3</v>
      </c>
      <c r="HH349" s="47">
        <f t="array" ref="HH349:HJ352" ca="1">HH$3:HJ$6*HI341</f>
        <v>1.8255386100694774E-4</v>
      </c>
      <c r="HI349" s="33">
        <f ca="1"/>
        <v>1.8255386100694774E-4</v>
      </c>
      <c r="HJ349" s="34">
        <f ca="1"/>
        <v>0</v>
      </c>
      <c r="HK349" s="42">
        <f ca="1">HI341</f>
        <v>1.8255386100694774E-4</v>
      </c>
      <c r="HL349" s="47">
        <f t="array" ref="HL349:HN352" ca="1">HL$3:HN$6*HM341</f>
        <v>1.8664087066384683E-4</v>
      </c>
      <c r="HM349" s="33">
        <f ca="1"/>
        <v>1.8664087066384683E-4</v>
      </c>
      <c r="HN349" s="34">
        <f ca="1"/>
        <v>0</v>
      </c>
      <c r="HO349" s="42">
        <f ca="1">HM341</f>
        <v>1.8664087066384683E-4</v>
      </c>
      <c r="HP349" s="47">
        <f t="array" ref="HP349:HR352" ca="1">HP$3:HR$6*HQ341</f>
        <v>2.5272553691769988E-3</v>
      </c>
      <c r="HQ349" s="33">
        <f ca="1"/>
        <v>2.5272553691769988E-3</v>
      </c>
      <c r="HR349" s="34">
        <f ca="1"/>
        <v>0</v>
      </c>
      <c r="HS349" s="42">
        <f ca="1">HQ341</f>
        <v>2.5272553691769988E-3</v>
      </c>
      <c r="HT349" s="47">
        <f t="array" ref="HT349:HV352" ca="1">HT$3:HV$6*HU341</f>
        <v>0</v>
      </c>
      <c r="HU349" s="33">
        <f ca="1"/>
        <v>6.0087943019281253E-3</v>
      </c>
      <c r="HV349" s="34">
        <f ca="1"/>
        <v>0</v>
      </c>
      <c r="HW349" s="42">
        <f ca="1">HU341</f>
        <v>6.0087943019281253E-3</v>
      </c>
      <c r="HX349" s="47">
        <f t="array" ref="HX349:HZ352" ca="1">HX$3:HZ$6*HY341</f>
        <v>2.4552248199923164E-3</v>
      </c>
      <c r="HY349" s="33">
        <f ca="1"/>
        <v>0</v>
      </c>
      <c r="HZ349" s="34">
        <f ca="1"/>
        <v>0</v>
      </c>
      <c r="IA349" s="42">
        <f ca="1">HY341</f>
        <v>2.4552248199923164E-3</v>
      </c>
      <c r="IB349" s="47">
        <f t="array" ref="IB349:ID352" ca="1">IB$3:ID$6*IC341</f>
        <v>2.5371396882845699E-3</v>
      </c>
      <c r="IC349" s="33">
        <f ca="1"/>
        <v>0</v>
      </c>
      <c r="ID349" s="34">
        <f ca="1"/>
        <v>0</v>
      </c>
      <c r="IE349" s="42">
        <f ca="1">IC341</f>
        <v>2.5371396882845699E-3</v>
      </c>
      <c r="IF349" s="47">
        <f t="array" ref="IF349:IH352" ca="1">IF$3:IH$6*IG341</f>
        <v>0</v>
      </c>
      <c r="IG349" s="33">
        <f ca="1"/>
        <v>5.2204083449358171E-3</v>
      </c>
      <c r="IH349" s="34">
        <f ca="1"/>
        <v>0</v>
      </c>
      <c r="II349" s="42">
        <f ca="1">IG341</f>
        <v>5.2204083449358171E-3</v>
      </c>
      <c r="IJ349" s="47">
        <f t="array" ref="IJ349:IL352" ca="1">IJ$3:IL$6*IK341</f>
        <v>0</v>
      </c>
      <c r="IK349" s="33">
        <f ca="1"/>
        <v>9.3210270868686034E-3</v>
      </c>
      <c r="IL349" s="34">
        <f ca="1"/>
        <v>0</v>
      </c>
      <c r="IM349" s="42">
        <f ca="1">IK341</f>
        <v>9.3210270868686034E-3</v>
      </c>
      <c r="IN349" s="47">
        <f t="array" ref="IN349:IP352" ca="1">IN$3:IP$6*IO341</f>
        <v>0</v>
      </c>
      <c r="IO349" s="33">
        <f ca="1"/>
        <v>0</v>
      </c>
      <c r="IP349" s="34">
        <f ca="1"/>
        <v>0</v>
      </c>
      <c r="IQ349" s="42">
        <f ca="1">IO341</f>
        <v>5.2928178760723171E-3</v>
      </c>
      <c r="IR349" s="47">
        <f t="array" ref="IR349:IT352" ca="1">IR$3:IT$6*IS341</f>
        <v>0</v>
      </c>
      <c r="IS349" s="33">
        <f ca="1"/>
        <v>0</v>
      </c>
      <c r="IT349" s="34">
        <f ca="1"/>
        <v>0</v>
      </c>
      <c r="IU349" s="42">
        <f ca="1">IS341</f>
        <v>4.8755499844759347E-3</v>
      </c>
      <c r="IV349" s="47">
        <f t="array" ref="IV349:IX352" ca="1">IV$3:IX$6*IW341</f>
        <v>0</v>
      </c>
      <c r="IW349" s="33">
        <f ca="1"/>
        <v>7.2293173103751213E-3</v>
      </c>
      <c r="IX349" s="34">
        <f ca="1"/>
        <v>0</v>
      </c>
      <c r="IY349" s="42">
        <f ca="1">IW341</f>
        <v>7.2293173103751213E-3</v>
      </c>
      <c r="IZ349" s="47">
        <f t="array" ref="IZ349:JB352" ca="1">IZ$3:JB$6*JA341</f>
        <v>0</v>
      </c>
      <c r="JA349" s="33">
        <f ca="1"/>
        <v>3.2132158994177206E-3</v>
      </c>
      <c r="JB349" s="34">
        <f ca="1"/>
        <v>0</v>
      </c>
      <c r="JC349" s="42">
        <f ca="1">JA341</f>
        <v>3.2132158994177206E-3</v>
      </c>
      <c r="JD349" s="47">
        <f t="array" ref="JD349:JF352" ca="1">JD$3:JF$6*JE341</f>
        <v>0</v>
      </c>
      <c r="JE349" s="33">
        <f ca="1"/>
        <v>6.0352015580272533E-3</v>
      </c>
      <c r="JF349" s="34">
        <f ca="1"/>
        <v>0</v>
      </c>
      <c r="JG349" s="42">
        <f ca="1">JE341</f>
        <v>6.0352015580272533E-3</v>
      </c>
    </row>
    <row r="350" spans="2:267" x14ac:dyDescent="0.3">
      <c r="B350" s="167"/>
      <c r="C350" s="170"/>
      <c r="D350" s="36">
        <f t="shared" ca="1" si="2515"/>
        <v>-5.7343794304782092E-2</v>
      </c>
      <c r="E350" s="36">
        <f t="shared" ca="1" si="2512"/>
        <v>9.4634806987563172E-2</v>
      </c>
      <c r="F350" s="37">
        <f t="shared" ca="1" si="2513"/>
        <v>-3.6906015609389317E-2</v>
      </c>
      <c r="I350" s="167"/>
      <c r="J350" s="173"/>
      <c r="K350" s="176"/>
      <c r="L350" s="45">
        <f ca="1"/>
        <v>-3.2785308263914452E-4</v>
      </c>
      <c r="M350" s="36">
        <f ca="1"/>
        <v>0</v>
      </c>
      <c r="N350" s="37">
        <f ca="1"/>
        <v>-3.2785308263914452E-4</v>
      </c>
      <c r="O350" s="37"/>
      <c r="P350" s="45">
        <f ca="1"/>
        <v>-2.7184674533837954E-3</v>
      </c>
      <c r="Q350" s="36">
        <f ca="1"/>
        <v>0</v>
      </c>
      <c r="R350" s="37">
        <f ca="1"/>
        <v>-2.7184674533837954E-3</v>
      </c>
      <c r="S350" s="37"/>
      <c r="T350" s="45">
        <f ca="1"/>
        <v>-1.351731693519341E-3</v>
      </c>
      <c r="U350" s="36">
        <f ca="1"/>
        <v>0</v>
      </c>
      <c r="V350" s="37">
        <f ca="1"/>
        <v>-1.351731693519341E-3</v>
      </c>
      <c r="W350" s="37"/>
      <c r="X350" s="45">
        <f ca="1"/>
        <v>-2.9455112023601374E-4</v>
      </c>
      <c r="Y350" s="36">
        <f ca="1"/>
        <v>0</v>
      </c>
      <c r="Z350" s="37">
        <f ca="1"/>
        <v>-2.9455112023601374E-4</v>
      </c>
      <c r="AA350" s="37"/>
      <c r="AB350" s="45">
        <f ca="1"/>
        <v>-5.8393851522924533E-4</v>
      </c>
      <c r="AC350" s="36">
        <f ca="1"/>
        <v>0</v>
      </c>
      <c r="AD350" s="37">
        <f ca="1"/>
        <v>-5.8393851522924533E-4</v>
      </c>
      <c r="AE350" s="37"/>
      <c r="AF350" s="45">
        <f ca="1"/>
        <v>-6.3153055807570737E-3</v>
      </c>
      <c r="AG350" s="36">
        <f ca="1"/>
        <v>-6.3153055807570737E-3</v>
      </c>
      <c r="AH350" s="37">
        <f ca="1"/>
        <v>-6.3153055807570737E-3</v>
      </c>
      <c r="AI350" s="37"/>
      <c r="AJ350" s="45">
        <f ca="1"/>
        <v>0</v>
      </c>
      <c r="AK350" s="36">
        <f ca="1"/>
        <v>-6.6404977977920507E-3</v>
      </c>
      <c r="AL350" s="37">
        <f ca="1"/>
        <v>-6.6404977977920507E-3</v>
      </c>
      <c r="AM350" s="37"/>
      <c r="AN350" s="45">
        <f ca="1"/>
        <v>-4.3755451594352252E-3</v>
      </c>
      <c r="AO350" s="36">
        <f ca="1"/>
        <v>-4.3755451594352252E-3</v>
      </c>
      <c r="AP350" s="37">
        <f ca="1"/>
        <v>0</v>
      </c>
      <c r="AQ350" s="37"/>
      <c r="AR350" s="45">
        <f ca="1"/>
        <v>-9.0548424665690304E-3</v>
      </c>
      <c r="AS350" s="36">
        <f ca="1"/>
        <v>-9.0548424665690304E-3</v>
      </c>
      <c r="AT350" s="37">
        <f ca="1"/>
        <v>-9.0548424665690304E-3</v>
      </c>
      <c r="AU350" s="37"/>
      <c r="AV350" s="45">
        <f ca="1"/>
        <v>-6.484642332560909E-3</v>
      </c>
      <c r="AW350" s="36">
        <f ca="1"/>
        <v>-6.484642332560909E-3</v>
      </c>
      <c r="AX350" s="37">
        <f ca="1"/>
        <v>-6.484642332560909E-3</v>
      </c>
      <c r="AY350" s="37"/>
      <c r="AZ350" s="45">
        <f ca="1"/>
        <v>-2.7578267502062406E-4</v>
      </c>
      <c r="BA350" s="36">
        <f ca="1"/>
        <v>0</v>
      </c>
      <c r="BB350" s="37">
        <f ca="1"/>
        <v>-2.7578267502062406E-4</v>
      </c>
      <c r="BC350" s="37"/>
      <c r="BD350" s="45">
        <f ca="1"/>
        <v>-2.4038386079648713E-3</v>
      </c>
      <c r="BE350" s="36">
        <f ca="1"/>
        <v>0</v>
      </c>
      <c r="BF350" s="37">
        <f ca="1"/>
        <v>-2.4038386079648713E-3</v>
      </c>
      <c r="BG350" s="37"/>
      <c r="BH350" s="45">
        <f ca="1"/>
        <v>-1.603454084302383E-3</v>
      </c>
      <c r="BI350" s="36">
        <f ca="1"/>
        <v>0</v>
      </c>
      <c r="BJ350" s="37">
        <f ca="1"/>
        <v>-1.603454084302383E-3</v>
      </c>
      <c r="BK350" s="37"/>
      <c r="BL350" s="45">
        <f ca="1"/>
        <v>-1.8865203751952038E-4</v>
      </c>
      <c r="BM350" s="36">
        <f ca="1"/>
        <v>0</v>
      </c>
      <c r="BN350" s="37">
        <f ca="1"/>
        <v>-1.8865203751952038E-4</v>
      </c>
      <c r="BO350" s="37"/>
      <c r="BP350" s="45">
        <f ca="1"/>
        <v>-3.7740911792468407E-3</v>
      </c>
      <c r="BQ350" s="36">
        <f ca="1"/>
        <v>0</v>
      </c>
      <c r="BR350" s="37">
        <f ca="1"/>
        <v>-3.7740911792468407E-3</v>
      </c>
      <c r="BS350" s="37"/>
      <c r="BT350" s="45">
        <f ca="1"/>
        <v>-6.6354913406246744E-4</v>
      </c>
      <c r="BU350" s="36">
        <f ca="1"/>
        <v>0</v>
      </c>
      <c r="BV350" s="37">
        <f ca="1"/>
        <v>-6.6354913406246744E-4</v>
      </c>
      <c r="BW350" s="37"/>
      <c r="BX350" s="45">
        <f ca="1"/>
        <v>-8.0454221264048126E-5</v>
      </c>
      <c r="BY350" s="36">
        <f ca="1"/>
        <v>0</v>
      </c>
      <c r="BZ350" s="37">
        <f ca="1"/>
        <v>0</v>
      </c>
      <c r="CA350" s="37"/>
      <c r="CB350" s="45">
        <f ca="1"/>
        <v>-1.9520396203173866E-4</v>
      </c>
      <c r="CC350" s="36">
        <f ca="1"/>
        <v>0</v>
      </c>
      <c r="CD350" s="37">
        <f ca="1"/>
        <v>-1.9520396203173866E-4</v>
      </c>
      <c r="CE350" s="37"/>
      <c r="CF350" s="45">
        <f ca="1"/>
        <v>-1.6059789720425133E-4</v>
      </c>
      <c r="CG350" s="36">
        <f ca="1"/>
        <v>0</v>
      </c>
      <c r="CH350" s="37">
        <f ca="1"/>
        <v>-1.6059789720425133E-4</v>
      </c>
      <c r="CI350" s="37"/>
      <c r="CJ350" s="45">
        <f ca="1"/>
        <v>-3.1030038738210767E-3</v>
      </c>
      <c r="CK350" s="36">
        <f ca="1"/>
        <v>0</v>
      </c>
      <c r="CL350" s="37">
        <f ca="1"/>
        <v>-3.1030038738210767E-3</v>
      </c>
      <c r="CM350" s="37"/>
      <c r="CN350" s="45">
        <f ca="1"/>
        <v>0</v>
      </c>
      <c r="CO350" s="36">
        <f ca="1"/>
        <v>0</v>
      </c>
      <c r="CP350" s="37">
        <f ca="1"/>
        <v>-2.1476259236941815E-4</v>
      </c>
      <c r="CQ350" s="37"/>
      <c r="CR350" s="45">
        <f ca="1"/>
        <v>-4.1985687502773114E-3</v>
      </c>
      <c r="CS350" s="36">
        <f ca="1"/>
        <v>0</v>
      </c>
      <c r="CT350" s="37">
        <f ca="1"/>
        <v>-4.1985687502773114E-3</v>
      </c>
      <c r="CU350" s="37"/>
      <c r="CV350" s="45">
        <f ca="1"/>
        <v>-8.5414984757984161E-4</v>
      </c>
      <c r="CW350" s="36">
        <f ca="1"/>
        <v>0</v>
      </c>
      <c r="CX350" s="37">
        <f ca="1"/>
        <v>0</v>
      </c>
      <c r="CY350" s="37"/>
      <c r="CZ350" s="45">
        <f ca="1"/>
        <v>-1.8437881084343672E-3</v>
      </c>
      <c r="DA350" s="36">
        <f ca="1"/>
        <v>0</v>
      </c>
      <c r="DB350" s="37">
        <f ca="1"/>
        <v>-1.8437881084343672E-3</v>
      </c>
      <c r="DC350" s="37"/>
      <c r="DD350" s="45">
        <f ca="1"/>
        <v>-1.5928077132642128E-3</v>
      </c>
      <c r="DE350" s="36">
        <f ca="1"/>
        <v>0</v>
      </c>
      <c r="DF350" s="37">
        <f ca="1"/>
        <v>-1.5928077132642128E-3</v>
      </c>
      <c r="DG350" s="37"/>
      <c r="DH350" s="45">
        <f ca="1"/>
        <v>-4.3283856423681931E-3</v>
      </c>
      <c r="DI350" s="36">
        <f ca="1"/>
        <v>0</v>
      </c>
      <c r="DJ350" s="37">
        <f ca="1"/>
        <v>-4.3283856423681931E-3</v>
      </c>
      <c r="DK350" s="37"/>
      <c r="DL350" s="45">
        <f ca="1"/>
        <v>0</v>
      </c>
      <c r="DM350" s="36">
        <f ca="1"/>
        <v>0</v>
      </c>
      <c r="DN350" s="37">
        <f ca="1"/>
        <v>-1.9849982744278502E-3</v>
      </c>
      <c r="DO350" s="37"/>
      <c r="DP350" s="45">
        <f ca="1"/>
        <v>-3.6286521889830576E-4</v>
      </c>
      <c r="DQ350" s="36">
        <f ca="1"/>
        <v>0</v>
      </c>
      <c r="DR350" s="37">
        <f ca="1"/>
        <v>0</v>
      </c>
      <c r="DS350" s="37"/>
      <c r="DT350" s="45">
        <f ca="1"/>
        <v>-9.1130401842519338E-4</v>
      </c>
      <c r="DU350" s="36">
        <f ca="1"/>
        <v>0</v>
      </c>
      <c r="DV350" s="37">
        <f ca="1"/>
        <v>-9.1130401842519338E-4</v>
      </c>
      <c r="DW350" s="37"/>
      <c r="DX350" s="45">
        <f ca="1"/>
        <v>-5.9776803874681992E-4</v>
      </c>
      <c r="DY350" s="36">
        <f ca="1"/>
        <v>0</v>
      </c>
      <c r="DZ350" s="37">
        <f ca="1"/>
        <v>-5.9776803874681992E-4</v>
      </c>
      <c r="EA350" s="37"/>
      <c r="EB350" s="45">
        <f ca="1"/>
        <v>-7.2983303159585506E-3</v>
      </c>
      <c r="EC350" s="36">
        <f ca="1"/>
        <v>0</v>
      </c>
      <c r="ED350" s="37">
        <f ca="1"/>
        <v>-7.2983303159585506E-3</v>
      </c>
      <c r="EE350" s="37"/>
      <c r="EF350" s="45">
        <f ca="1"/>
        <v>0</v>
      </c>
      <c r="EG350" s="36">
        <f ca="1"/>
        <v>0</v>
      </c>
      <c r="EH350" s="37">
        <f ca="1"/>
        <v>-9.525109369147713E-4</v>
      </c>
      <c r="EI350" s="37"/>
      <c r="EJ350" s="45">
        <f ca="1"/>
        <v>0</v>
      </c>
      <c r="EK350" s="36">
        <f ca="1"/>
        <v>5.7446111289104233E-3</v>
      </c>
      <c r="EL350" s="37">
        <f ca="1"/>
        <v>0</v>
      </c>
      <c r="EM350" s="37"/>
      <c r="EN350" s="45">
        <f ca="1"/>
        <v>0</v>
      </c>
      <c r="EO350" s="36">
        <f ca="1"/>
        <v>1.6179018888008666E-3</v>
      </c>
      <c r="EP350" s="37">
        <f ca="1"/>
        <v>0</v>
      </c>
      <c r="EQ350" s="37"/>
      <c r="ER350" s="45">
        <f ca="1"/>
        <v>0</v>
      </c>
      <c r="ES350" s="36">
        <f ca="1"/>
        <v>5.7446111289104233E-3</v>
      </c>
      <c r="ET350" s="37">
        <f ca="1"/>
        <v>0</v>
      </c>
      <c r="EU350" s="37"/>
      <c r="EV350" s="45">
        <f ca="1"/>
        <v>0</v>
      </c>
      <c r="EW350" s="36">
        <f ca="1"/>
        <v>5.4224919094329532E-3</v>
      </c>
      <c r="EX350" s="37">
        <f ca="1"/>
        <v>0</v>
      </c>
      <c r="EY350" s="37"/>
      <c r="EZ350" s="45">
        <f ca="1"/>
        <v>0</v>
      </c>
      <c r="FA350" s="36">
        <f ca="1"/>
        <v>6.7132990677684799E-3</v>
      </c>
      <c r="FB350" s="37">
        <f ca="1"/>
        <v>0</v>
      </c>
      <c r="FC350" s="37"/>
      <c r="FD350" s="45">
        <f ca="1"/>
        <v>0</v>
      </c>
      <c r="FE350" s="36">
        <f ca="1"/>
        <v>9.9396373626034072E-4</v>
      </c>
      <c r="FF350" s="37">
        <f ca="1"/>
        <v>0</v>
      </c>
      <c r="FG350" s="37"/>
      <c r="FH350" s="45">
        <f ca="1"/>
        <v>0</v>
      </c>
      <c r="FI350" s="36">
        <f ca="1"/>
        <v>2.4033365497719804E-3</v>
      </c>
      <c r="FJ350" s="37">
        <f ca="1"/>
        <v>0</v>
      </c>
      <c r="FK350" s="37"/>
      <c r="FL350" s="45">
        <f ca="1"/>
        <v>0</v>
      </c>
      <c r="FM350" s="36">
        <f ca="1"/>
        <v>1.6420219800141577E-3</v>
      </c>
      <c r="FN350" s="37">
        <f ca="1"/>
        <v>0</v>
      </c>
      <c r="FO350" s="37"/>
      <c r="FP350" s="45">
        <f ca="1"/>
        <v>0</v>
      </c>
      <c r="FQ350" s="36">
        <f ca="1"/>
        <v>3.5334539693354723E-3</v>
      </c>
      <c r="FR350" s="37">
        <f ca="1"/>
        <v>3.5334539693354723E-3</v>
      </c>
      <c r="FS350" s="37"/>
      <c r="FT350" s="45">
        <f ca="1"/>
        <v>0</v>
      </c>
      <c r="FU350" s="36">
        <f ca="1"/>
        <v>5.6324757475805197E-3</v>
      </c>
      <c r="FV350" s="37">
        <f ca="1"/>
        <v>0</v>
      </c>
      <c r="FW350" s="37"/>
      <c r="FX350" s="45">
        <f ca="1"/>
        <v>0</v>
      </c>
      <c r="FY350" s="36">
        <f ca="1"/>
        <v>4.4383372659645651E-3</v>
      </c>
      <c r="FZ350" s="37">
        <f ca="1"/>
        <v>4.4383372659645651E-3</v>
      </c>
      <c r="GA350" s="37"/>
      <c r="GB350" s="45">
        <f ca="1"/>
        <v>0</v>
      </c>
      <c r="GC350" s="36">
        <f ca="1"/>
        <v>2.7373047442080635E-3</v>
      </c>
      <c r="GD350" s="37">
        <f ca="1"/>
        <v>0</v>
      </c>
      <c r="GE350" s="37"/>
      <c r="GF350" s="45">
        <f ca="1"/>
        <v>0</v>
      </c>
      <c r="GG350" s="36">
        <f ca="1"/>
        <v>4.9915804035082613E-3</v>
      </c>
      <c r="GH350" s="37">
        <f ca="1"/>
        <v>4.9915804035082613E-3</v>
      </c>
      <c r="GI350" s="37"/>
      <c r="GJ350" s="45">
        <f ca="1"/>
        <v>0</v>
      </c>
      <c r="GK350" s="36">
        <f ca="1"/>
        <v>6.6400977497483903E-3</v>
      </c>
      <c r="GL350" s="37">
        <f ca="1"/>
        <v>0</v>
      </c>
      <c r="GM350" s="37"/>
      <c r="GN350" s="45">
        <f ca="1"/>
        <v>0</v>
      </c>
      <c r="GO350" s="36">
        <f ca="1"/>
        <v>7.6574692621379564E-3</v>
      </c>
      <c r="GP350" s="37">
        <f ca="1"/>
        <v>0</v>
      </c>
      <c r="GQ350" s="37"/>
      <c r="GR350" s="45">
        <f ca="1"/>
        <v>0</v>
      </c>
      <c r="GS350" s="36">
        <f ca="1"/>
        <v>7.5001071989110055E-3</v>
      </c>
      <c r="GT350" s="37">
        <f ca="1"/>
        <v>7.5001071989110055E-3</v>
      </c>
      <c r="GU350" s="37"/>
      <c r="GV350" s="45">
        <f ca="1"/>
        <v>0</v>
      </c>
      <c r="GW350" s="36">
        <f ca="1"/>
        <v>1.6179018888008666E-3</v>
      </c>
      <c r="GX350" s="37">
        <f ca="1"/>
        <v>0</v>
      </c>
      <c r="GY350" s="37"/>
      <c r="GZ350" s="45">
        <f ca="1"/>
        <v>0</v>
      </c>
      <c r="HA350" s="36">
        <f ca="1"/>
        <v>9.4805175385207219E-3</v>
      </c>
      <c r="HB350" s="37">
        <f ca="1"/>
        <v>9.4805175385207219E-3</v>
      </c>
      <c r="HC350" s="37"/>
      <c r="HD350" s="45">
        <f ca="1"/>
        <v>2.3778359972472132E-3</v>
      </c>
      <c r="HE350" s="36">
        <f ca="1"/>
        <v>2.3778359972472132E-3</v>
      </c>
      <c r="HF350" s="37">
        <f ca="1"/>
        <v>0</v>
      </c>
      <c r="HG350" s="37"/>
      <c r="HH350" s="45">
        <f ca="1"/>
        <v>0</v>
      </c>
      <c r="HI350" s="36">
        <f ca="1"/>
        <v>1.8255386100694774E-4</v>
      </c>
      <c r="HJ350" s="37">
        <f ca="1"/>
        <v>0</v>
      </c>
      <c r="HK350" s="37"/>
      <c r="HL350" s="45">
        <f ca="1"/>
        <v>1.8664087066384683E-4</v>
      </c>
      <c r="HM350" s="36">
        <f ca="1"/>
        <v>1.8664087066384683E-4</v>
      </c>
      <c r="HN350" s="37">
        <f ca="1"/>
        <v>0</v>
      </c>
      <c r="HO350" s="37"/>
      <c r="HP350" s="45">
        <f ca="1"/>
        <v>0</v>
      </c>
      <c r="HQ350" s="36">
        <f ca="1"/>
        <v>2.5272553691769988E-3</v>
      </c>
      <c r="HR350" s="37">
        <f ca="1"/>
        <v>0</v>
      </c>
      <c r="HS350" s="37"/>
      <c r="HT350" s="45">
        <f ca="1"/>
        <v>0</v>
      </c>
      <c r="HU350" s="36">
        <f ca="1"/>
        <v>6.0087943019281253E-3</v>
      </c>
      <c r="HV350" s="37">
        <f ca="1"/>
        <v>0</v>
      </c>
      <c r="HW350" s="37"/>
      <c r="HX350" s="45">
        <f ca="1"/>
        <v>0</v>
      </c>
      <c r="HY350" s="36">
        <f ca="1"/>
        <v>2.4552248199923164E-3</v>
      </c>
      <c r="HZ350" s="37">
        <f ca="1"/>
        <v>0</v>
      </c>
      <c r="IA350" s="37"/>
      <c r="IB350" s="45">
        <f ca="1"/>
        <v>0</v>
      </c>
      <c r="IC350" s="36">
        <f ca="1"/>
        <v>2.5371396882845699E-3</v>
      </c>
      <c r="ID350" s="37">
        <f ca="1"/>
        <v>0</v>
      </c>
      <c r="IE350" s="37"/>
      <c r="IF350" s="45">
        <f ca="1"/>
        <v>0</v>
      </c>
      <c r="IG350" s="36">
        <f ca="1"/>
        <v>0</v>
      </c>
      <c r="IH350" s="37">
        <f ca="1"/>
        <v>0</v>
      </c>
      <c r="II350" s="37"/>
      <c r="IJ350" s="45">
        <f ca="1"/>
        <v>0</v>
      </c>
      <c r="IK350" s="36">
        <f ca="1"/>
        <v>9.3210270868686034E-3</v>
      </c>
      <c r="IL350" s="37">
        <f ca="1"/>
        <v>0</v>
      </c>
      <c r="IM350" s="37"/>
      <c r="IN350" s="45">
        <f ca="1"/>
        <v>0</v>
      </c>
      <c r="IO350" s="36">
        <f ca="1"/>
        <v>5.2928178760723171E-3</v>
      </c>
      <c r="IP350" s="37">
        <f ca="1"/>
        <v>0</v>
      </c>
      <c r="IQ350" s="37"/>
      <c r="IR350" s="45">
        <f ca="1"/>
        <v>0</v>
      </c>
      <c r="IS350" s="36">
        <f ca="1"/>
        <v>4.8755499844759347E-3</v>
      </c>
      <c r="IT350" s="37">
        <f ca="1"/>
        <v>0</v>
      </c>
      <c r="IU350" s="37"/>
      <c r="IV350" s="45">
        <f ca="1"/>
        <v>0</v>
      </c>
      <c r="IW350" s="36">
        <f ca="1"/>
        <v>7.2293173103751213E-3</v>
      </c>
      <c r="IX350" s="37">
        <f ca="1"/>
        <v>0</v>
      </c>
      <c r="IY350" s="37"/>
      <c r="IZ350" s="45">
        <f ca="1"/>
        <v>0</v>
      </c>
      <c r="JA350" s="36">
        <f ca="1"/>
        <v>0</v>
      </c>
      <c r="JB350" s="37">
        <f ca="1"/>
        <v>3.2132158994177206E-3</v>
      </c>
      <c r="JC350" s="37"/>
      <c r="JD350" s="45">
        <f ca="1"/>
        <v>6.0352015580272533E-3</v>
      </c>
      <c r="JE350" s="36">
        <f ca="1"/>
        <v>0</v>
      </c>
      <c r="JF350" s="37">
        <f ca="1"/>
        <v>0</v>
      </c>
      <c r="JG350" s="37"/>
    </row>
    <row r="351" spans="2:267" x14ac:dyDescent="0.3">
      <c r="B351" s="167"/>
      <c r="C351" s="170"/>
      <c r="D351" s="36">
        <f t="shared" ca="1" si="2515"/>
        <v>-5.0828035031131778E-2</v>
      </c>
      <c r="E351" s="36">
        <f t="shared" ca="1" si="2512"/>
        <v>0.11263194762951344</v>
      </c>
      <c r="F351" s="37">
        <f t="shared" ca="1" si="2513"/>
        <v>-3.739357532742725E-2</v>
      </c>
      <c r="I351" s="167"/>
      <c r="J351" s="173"/>
      <c r="K351" s="176"/>
      <c r="L351" s="45">
        <f ca="1"/>
        <v>-3.2785308263914452E-4</v>
      </c>
      <c r="M351" s="36">
        <f ca="1"/>
        <v>0</v>
      </c>
      <c r="N351" s="37">
        <f ca="1"/>
        <v>-3.2785308263914452E-4</v>
      </c>
      <c r="O351" s="37"/>
      <c r="P351" s="45">
        <f ca="1"/>
        <v>-2.7184674533837954E-3</v>
      </c>
      <c r="Q351" s="36">
        <f ca="1"/>
        <v>0</v>
      </c>
      <c r="R351" s="37">
        <f ca="1"/>
        <v>-2.7184674533837954E-3</v>
      </c>
      <c r="S351" s="37"/>
      <c r="T351" s="45">
        <f ca="1"/>
        <v>-1.351731693519341E-3</v>
      </c>
      <c r="U351" s="36">
        <f ca="1"/>
        <v>0</v>
      </c>
      <c r="V351" s="37">
        <f ca="1"/>
        <v>-1.351731693519341E-3</v>
      </c>
      <c r="W351" s="37"/>
      <c r="X351" s="45">
        <f ca="1"/>
        <v>-2.9455112023601374E-4</v>
      </c>
      <c r="Y351" s="36">
        <f ca="1"/>
        <v>0</v>
      </c>
      <c r="Z351" s="37">
        <f ca="1"/>
        <v>-2.9455112023601374E-4</v>
      </c>
      <c r="AA351" s="37"/>
      <c r="AB351" s="45">
        <f ca="1"/>
        <v>-5.8393851522924533E-4</v>
      </c>
      <c r="AC351" s="36">
        <f ca="1"/>
        <v>0</v>
      </c>
      <c r="AD351" s="37">
        <f ca="1"/>
        <v>-5.8393851522924533E-4</v>
      </c>
      <c r="AE351" s="37"/>
      <c r="AF351" s="45">
        <f ca="1"/>
        <v>-6.3153055807570737E-3</v>
      </c>
      <c r="AG351" s="36">
        <f ca="1"/>
        <v>0</v>
      </c>
      <c r="AH351" s="37">
        <f ca="1"/>
        <v>-6.3153055807570737E-3</v>
      </c>
      <c r="AI351" s="37"/>
      <c r="AJ351" s="45">
        <f ca="1"/>
        <v>-6.6404977977920507E-3</v>
      </c>
      <c r="AK351" s="36">
        <f ca="1"/>
        <v>0</v>
      </c>
      <c r="AL351" s="37">
        <f ca="1"/>
        <v>-6.6404977977920507E-3</v>
      </c>
      <c r="AM351" s="37"/>
      <c r="AN351" s="45">
        <f ca="1"/>
        <v>-4.3755451594352252E-3</v>
      </c>
      <c r="AO351" s="36">
        <f ca="1"/>
        <v>0</v>
      </c>
      <c r="AP351" s="37">
        <f ca="1"/>
        <v>-4.3755451594352252E-3</v>
      </c>
      <c r="AQ351" s="37"/>
      <c r="AR351" s="45">
        <f ca="1"/>
        <v>-9.0548424665690304E-3</v>
      </c>
      <c r="AS351" s="36">
        <f ca="1"/>
        <v>0</v>
      </c>
      <c r="AT351" s="37">
        <f ca="1"/>
        <v>-9.0548424665690304E-3</v>
      </c>
      <c r="AU351" s="37"/>
      <c r="AV351" s="45">
        <f ca="1"/>
        <v>-6.484642332560909E-3</v>
      </c>
      <c r="AW351" s="36">
        <f ca="1"/>
        <v>0</v>
      </c>
      <c r="AX351" s="37">
        <f ca="1"/>
        <v>-6.484642332560909E-3</v>
      </c>
      <c r="AY351" s="37"/>
      <c r="AZ351" s="45">
        <f ca="1"/>
        <v>-2.7578267502062406E-4</v>
      </c>
      <c r="BA351" s="36">
        <f ca="1"/>
        <v>-2.7578267502062406E-4</v>
      </c>
      <c r="BB351" s="37">
        <f ca="1"/>
        <v>-2.7578267502062406E-4</v>
      </c>
      <c r="BC351" s="37"/>
      <c r="BD351" s="45">
        <f ca="1"/>
        <v>-2.4038386079648713E-3</v>
      </c>
      <c r="BE351" s="36">
        <f ca="1"/>
        <v>-2.4038386079648713E-3</v>
      </c>
      <c r="BF351" s="37">
        <f ca="1"/>
        <v>-2.4038386079648713E-3</v>
      </c>
      <c r="BG351" s="37"/>
      <c r="BH351" s="45">
        <f ca="1"/>
        <v>-1.603454084302383E-3</v>
      </c>
      <c r="BI351" s="36">
        <f ca="1"/>
        <v>-1.603454084302383E-3</v>
      </c>
      <c r="BJ351" s="37">
        <f ca="1"/>
        <v>-1.603454084302383E-3</v>
      </c>
      <c r="BK351" s="37"/>
      <c r="BL351" s="45">
        <f ca="1"/>
        <v>-1.8865203751952038E-4</v>
      </c>
      <c r="BM351" s="36">
        <f ca="1"/>
        <v>-1.8865203751952038E-4</v>
      </c>
      <c r="BN351" s="37">
        <f ca="1"/>
        <v>0</v>
      </c>
      <c r="BO351" s="37"/>
      <c r="BP351" s="45">
        <f ca="1"/>
        <v>0</v>
      </c>
      <c r="BQ351" s="36">
        <f ca="1"/>
        <v>-3.7740911792468407E-3</v>
      </c>
      <c r="BR351" s="37">
        <f ca="1"/>
        <v>-3.7740911792468407E-3</v>
      </c>
      <c r="BS351" s="37"/>
      <c r="BT351" s="45">
        <f ca="1"/>
        <v>-6.6354913406246744E-4</v>
      </c>
      <c r="BU351" s="36">
        <f ca="1"/>
        <v>0</v>
      </c>
      <c r="BV351" s="37">
        <f ca="1"/>
        <v>-6.6354913406246744E-4</v>
      </c>
      <c r="BW351" s="37"/>
      <c r="BX351" s="45">
        <f ca="1"/>
        <v>-8.0454221264048126E-5</v>
      </c>
      <c r="BY351" s="36">
        <f ca="1"/>
        <v>0</v>
      </c>
      <c r="BZ351" s="37">
        <f ca="1"/>
        <v>-8.0454221264048126E-5</v>
      </c>
      <c r="CA351" s="37"/>
      <c r="CB351" s="45">
        <f ca="1"/>
        <v>-1.9520396203173866E-4</v>
      </c>
      <c r="CC351" s="36">
        <f ca="1"/>
        <v>0</v>
      </c>
      <c r="CD351" s="37">
        <f ca="1"/>
        <v>0</v>
      </c>
      <c r="CE351" s="37"/>
      <c r="CF351" s="45">
        <f ca="1"/>
        <v>-1.6059789720425133E-4</v>
      </c>
      <c r="CG351" s="36">
        <f ca="1"/>
        <v>0</v>
      </c>
      <c r="CH351" s="37">
        <f ca="1"/>
        <v>-1.6059789720425133E-4</v>
      </c>
      <c r="CI351" s="37"/>
      <c r="CJ351" s="45">
        <f ca="1"/>
        <v>0</v>
      </c>
      <c r="CK351" s="36">
        <f ca="1"/>
        <v>0</v>
      </c>
      <c r="CL351" s="37">
        <f ca="1"/>
        <v>-3.1030038738210767E-3</v>
      </c>
      <c r="CM351" s="37"/>
      <c r="CN351" s="45">
        <f ca="1"/>
        <v>-2.1476259236941815E-4</v>
      </c>
      <c r="CO351" s="36">
        <f ca="1"/>
        <v>0</v>
      </c>
      <c r="CP351" s="37">
        <f ca="1"/>
        <v>-2.1476259236941815E-4</v>
      </c>
      <c r="CQ351" s="37"/>
      <c r="CR351" s="45">
        <f ca="1"/>
        <v>-4.1985687502773114E-3</v>
      </c>
      <c r="CS351" s="36">
        <f ca="1"/>
        <v>0</v>
      </c>
      <c r="CT351" s="37">
        <f ca="1"/>
        <v>-4.1985687502773114E-3</v>
      </c>
      <c r="CU351" s="37"/>
      <c r="CV351" s="45">
        <f ca="1"/>
        <v>-8.5414984757984161E-4</v>
      </c>
      <c r="CW351" s="36">
        <f ca="1"/>
        <v>0</v>
      </c>
      <c r="CX351" s="37">
        <f ca="1"/>
        <v>-8.5414984757984161E-4</v>
      </c>
      <c r="CY351" s="37"/>
      <c r="CZ351" s="45">
        <f ca="1"/>
        <v>-1.8437881084343672E-3</v>
      </c>
      <c r="DA351" s="36">
        <f ca="1"/>
        <v>0</v>
      </c>
      <c r="DB351" s="37">
        <f ca="1"/>
        <v>0</v>
      </c>
      <c r="DC351" s="37"/>
      <c r="DD351" s="45">
        <f ca="1"/>
        <v>-1.5928077132642128E-3</v>
      </c>
      <c r="DE351" s="36">
        <f ca="1"/>
        <v>0</v>
      </c>
      <c r="DF351" s="37">
        <f ca="1"/>
        <v>-1.5928077132642128E-3</v>
      </c>
      <c r="DG351" s="37"/>
      <c r="DH351" s="45">
        <f ca="1"/>
        <v>0</v>
      </c>
      <c r="DI351" s="36">
        <f ca="1"/>
        <v>0</v>
      </c>
      <c r="DJ351" s="37">
        <f ca="1"/>
        <v>-4.3283856423681931E-3</v>
      </c>
      <c r="DK351" s="37"/>
      <c r="DL351" s="45">
        <f ca="1"/>
        <v>-1.9849982744278502E-3</v>
      </c>
      <c r="DM351" s="36">
        <f ca="1"/>
        <v>0</v>
      </c>
      <c r="DN351" s="37">
        <f ca="1"/>
        <v>-1.9849982744278502E-3</v>
      </c>
      <c r="DO351" s="37"/>
      <c r="DP351" s="45">
        <f ca="1"/>
        <v>-3.6286521889830576E-4</v>
      </c>
      <c r="DQ351" s="36">
        <f ca="1"/>
        <v>0</v>
      </c>
      <c r="DR351" s="37">
        <f ca="1"/>
        <v>-3.6286521889830576E-4</v>
      </c>
      <c r="DS351" s="37"/>
      <c r="DT351" s="45">
        <f ca="1"/>
        <v>-9.1130401842519338E-4</v>
      </c>
      <c r="DU351" s="36">
        <f ca="1"/>
        <v>0</v>
      </c>
      <c r="DV351" s="37">
        <f ca="1"/>
        <v>0</v>
      </c>
      <c r="DW351" s="37"/>
      <c r="DX351" s="45">
        <f ca="1"/>
        <v>-5.9776803874681992E-4</v>
      </c>
      <c r="DY351" s="36">
        <f ca="1"/>
        <v>0</v>
      </c>
      <c r="DZ351" s="37">
        <f ca="1"/>
        <v>-5.9776803874681992E-4</v>
      </c>
      <c r="EA351" s="37"/>
      <c r="EB351" s="45">
        <f ca="1"/>
        <v>0</v>
      </c>
      <c r="EC351" s="36">
        <f ca="1"/>
        <v>0</v>
      </c>
      <c r="ED351" s="37">
        <f ca="1"/>
        <v>-7.2983303159585506E-3</v>
      </c>
      <c r="EE351" s="37"/>
      <c r="EF351" s="45">
        <f ca="1"/>
        <v>-9.525109369147713E-4</v>
      </c>
      <c r="EG351" s="36">
        <f ca="1"/>
        <v>0</v>
      </c>
      <c r="EH351" s="37">
        <f ca="1"/>
        <v>-9.525109369147713E-4</v>
      </c>
      <c r="EI351" s="37"/>
      <c r="EJ351" s="45">
        <f ca="1"/>
        <v>0</v>
      </c>
      <c r="EK351" s="36">
        <f ca="1"/>
        <v>5.7446111289104233E-3</v>
      </c>
      <c r="EL351" s="37">
        <f ca="1"/>
        <v>0</v>
      </c>
      <c r="EM351" s="37"/>
      <c r="EN351" s="45">
        <f ca="1"/>
        <v>0</v>
      </c>
      <c r="EO351" s="36">
        <f ca="1"/>
        <v>1.6179018888008666E-3</v>
      </c>
      <c r="EP351" s="37">
        <f ca="1"/>
        <v>0</v>
      </c>
      <c r="EQ351" s="37"/>
      <c r="ER351" s="45">
        <f ca="1"/>
        <v>0</v>
      </c>
      <c r="ES351" s="36">
        <f ca="1"/>
        <v>5.7446111289104233E-3</v>
      </c>
      <c r="ET351" s="37">
        <f ca="1"/>
        <v>0</v>
      </c>
      <c r="EU351" s="37"/>
      <c r="EV351" s="45">
        <f ca="1"/>
        <v>0</v>
      </c>
      <c r="EW351" s="36">
        <f ca="1"/>
        <v>5.4224919094329532E-3</v>
      </c>
      <c r="EX351" s="37">
        <f ca="1"/>
        <v>0</v>
      </c>
      <c r="EY351" s="37"/>
      <c r="EZ351" s="45">
        <f ca="1"/>
        <v>0</v>
      </c>
      <c r="FA351" s="36">
        <f ca="1"/>
        <v>6.7132990677684799E-3</v>
      </c>
      <c r="FB351" s="37">
        <f ca="1"/>
        <v>0</v>
      </c>
      <c r="FC351" s="37"/>
      <c r="FD351" s="45">
        <f ca="1"/>
        <v>0</v>
      </c>
      <c r="FE351" s="36">
        <f ca="1"/>
        <v>9.9396373626034072E-4</v>
      </c>
      <c r="FF351" s="37">
        <f ca="1"/>
        <v>0</v>
      </c>
      <c r="FG351" s="37"/>
      <c r="FH351" s="45">
        <f ca="1"/>
        <v>0</v>
      </c>
      <c r="FI351" s="36">
        <f ca="1"/>
        <v>2.4033365497719804E-3</v>
      </c>
      <c r="FJ351" s="37">
        <f ca="1"/>
        <v>0</v>
      </c>
      <c r="FK351" s="37"/>
      <c r="FL351" s="45">
        <f ca="1"/>
        <v>0</v>
      </c>
      <c r="FM351" s="36">
        <f ca="1"/>
        <v>1.6420219800141577E-3</v>
      </c>
      <c r="FN351" s="37">
        <f ca="1"/>
        <v>0</v>
      </c>
      <c r="FO351" s="37"/>
      <c r="FP351" s="45">
        <f ca="1"/>
        <v>0</v>
      </c>
      <c r="FQ351" s="36">
        <f ca="1"/>
        <v>3.5334539693354723E-3</v>
      </c>
      <c r="FR351" s="37">
        <f ca="1"/>
        <v>0</v>
      </c>
      <c r="FS351" s="37"/>
      <c r="FT351" s="45">
        <f ca="1"/>
        <v>0</v>
      </c>
      <c r="FU351" s="36">
        <f ca="1"/>
        <v>5.6324757475805197E-3</v>
      </c>
      <c r="FV351" s="37">
        <f ca="1"/>
        <v>5.6324757475805197E-3</v>
      </c>
      <c r="FW351" s="37"/>
      <c r="FX351" s="45">
        <f ca="1"/>
        <v>0</v>
      </c>
      <c r="FY351" s="36">
        <f ca="1"/>
        <v>4.4383372659645651E-3</v>
      </c>
      <c r="FZ351" s="37">
        <f ca="1"/>
        <v>0</v>
      </c>
      <c r="GA351" s="37"/>
      <c r="GB351" s="45">
        <f ca="1"/>
        <v>0</v>
      </c>
      <c r="GC351" s="36">
        <f ca="1"/>
        <v>2.7373047442080635E-3</v>
      </c>
      <c r="GD351" s="37">
        <f ca="1"/>
        <v>2.7373047442080635E-3</v>
      </c>
      <c r="GE351" s="37"/>
      <c r="GF351" s="45">
        <f ca="1"/>
        <v>0</v>
      </c>
      <c r="GG351" s="36">
        <f ca="1"/>
        <v>4.9915804035082613E-3</v>
      </c>
      <c r="GH351" s="37">
        <f ca="1"/>
        <v>0</v>
      </c>
      <c r="GI351" s="37"/>
      <c r="GJ351" s="45">
        <f ca="1"/>
        <v>0</v>
      </c>
      <c r="GK351" s="36">
        <f ca="1"/>
        <v>6.6400977497483903E-3</v>
      </c>
      <c r="GL351" s="37">
        <f ca="1"/>
        <v>6.6400977497483903E-3</v>
      </c>
      <c r="GM351" s="37"/>
      <c r="GN351" s="45">
        <f ca="1"/>
        <v>0</v>
      </c>
      <c r="GO351" s="36">
        <f ca="1"/>
        <v>7.6574692621379564E-3</v>
      </c>
      <c r="GP351" s="37">
        <f ca="1"/>
        <v>0</v>
      </c>
      <c r="GQ351" s="37"/>
      <c r="GR351" s="45">
        <f ca="1"/>
        <v>0</v>
      </c>
      <c r="GS351" s="36">
        <f ca="1"/>
        <v>7.5001071989110055E-3</v>
      </c>
      <c r="GT351" s="37">
        <f ca="1"/>
        <v>7.5001071989110055E-3</v>
      </c>
      <c r="GU351" s="37"/>
      <c r="GV351" s="45">
        <f ca="1"/>
        <v>0</v>
      </c>
      <c r="GW351" s="36">
        <f ca="1"/>
        <v>1.6179018888008666E-3</v>
      </c>
      <c r="GX351" s="37">
        <f ca="1"/>
        <v>0</v>
      </c>
      <c r="GY351" s="37"/>
      <c r="GZ351" s="45">
        <f ca="1"/>
        <v>0</v>
      </c>
      <c r="HA351" s="36">
        <f ca="1"/>
        <v>9.4805175385207219E-3</v>
      </c>
      <c r="HB351" s="37">
        <f ca="1"/>
        <v>9.4805175385207219E-3</v>
      </c>
      <c r="HC351" s="37"/>
      <c r="HD351" s="45">
        <f ca="1"/>
        <v>0</v>
      </c>
      <c r="HE351" s="36">
        <f ca="1"/>
        <v>2.3778359972472132E-3</v>
      </c>
      <c r="HF351" s="37">
        <f ca="1"/>
        <v>0</v>
      </c>
      <c r="HG351" s="37"/>
      <c r="HH351" s="45">
        <f ca="1"/>
        <v>1.8255386100694774E-4</v>
      </c>
      <c r="HI351" s="36">
        <f ca="1"/>
        <v>1.8255386100694774E-4</v>
      </c>
      <c r="HJ351" s="37">
        <f ca="1"/>
        <v>0</v>
      </c>
      <c r="HK351" s="37"/>
      <c r="HL351" s="45">
        <f ca="1"/>
        <v>1.8664087066384683E-4</v>
      </c>
      <c r="HM351" s="36">
        <f ca="1"/>
        <v>1.8664087066384683E-4</v>
      </c>
      <c r="HN351" s="37">
        <f ca="1"/>
        <v>0</v>
      </c>
      <c r="HO351" s="37"/>
      <c r="HP351" s="45">
        <f ca="1"/>
        <v>0</v>
      </c>
      <c r="HQ351" s="36">
        <f ca="1"/>
        <v>0</v>
      </c>
      <c r="HR351" s="37">
        <f ca="1"/>
        <v>0</v>
      </c>
      <c r="HS351" s="37"/>
      <c r="HT351" s="45">
        <f ca="1"/>
        <v>0</v>
      </c>
      <c r="HU351" s="36">
        <f ca="1"/>
        <v>6.0087943019281253E-3</v>
      </c>
      <c r="HV351" s="37">
        <f ca="1"/>
        <v>0</v>
      </c>
      <c r="HW351" s="37"/>
      <c r="HX351" s="45">
        <f ca="1"/>
        <v>0</v>
      </c>
      <c r="HY351" s="36">
        <f ca="1"/>
        <v>2.4552248199923164E-3</v>
      </c>
      <c r="HZ351" s="37">
        <f ca="1"/>
        <v>0</v>
      </c>
      <c r="IA351" s="37"/>
      <c r="IB351" s="45">
        <f ca="1"/>
        <v>0</v>
      </c>
      <c r="IC351" s="36">
        <f ca="1"/>
        <v>2.5371396882845699E-3</v>
      </c>
      <c r="ID351" s="37">
        <f ca="1"/>
        <v>0</v>
      </c>
      <c r="IE351" s="37"/>
      <c r="IF351" s="45">
        <f ca="1"/>
        <v>0</v>
      </c>
      <c r="IG351" s="36">
        <f ca="1"/>
        <v>5.2204083449358171E-3</v>
      </c>
      <c r="IH351" s="37">
        <f ca="1"/>
        <v>0</v>
      </c>
      <c r="II351" s="37"/>
      <c r="IJ351" s="45">
        <f ca="1"/>
        <v>0</v>
      </c>
      <c r="IK351" s="36">
        <f ca="1"/>
        <v>0</v>
      </c>
      <c r="IL351" s="37">
        <f ca="1"/>
        <v>0</v>
      </c>
      <c r="IM351" s="37"/>
      <c r="IN351" s="45">
        <f ca="1"/>
        <v>0</v>
      </c>
      <c r="IO351" s="36">
        <f ca="1"/>
        <v>5.2928178760723171E-3</v>
      </c>
      <c r="IP351" s="37">
        <f ca="1"/>
        <v>0</v>
      </c>
      <c r="IQ351" s="37"/>
      <c r="IR351" s="45">
        <f ca="1"/>
        <v>0</v>
      </c>
      <c r="IS351" s="36">
        <f ca="1"/>
        <v>4.8755499844759347E-3</v>
      </c>
      <c r="IT351" s="37">
        <f ca="1"/>
        <v>0</v>
      </c>
      <c r="IU351" s="37"/>
      <c r="IV351" s="45">
        <f ca="1"/>
        <v>0</v>
      </c>
      <c r="IW351" s="36">
        <f ca="1"/>
        <v>7.2293173103751213E-3</v>
      </c>
      <c r="IX351" s="37">
        <f ca="1"/>
        <v>0</v>
      </c>
      <c r="IY351" s="37"/>
      <c r="IZ351" s="45">
        <f ca="1"/>
        <v>0</v>
      </c>
      <c r="JA351" s="36">
        <f ca="1"/>
        <v>0</v>
      </c>
      <c r="JB351" s="37">
        <f ca="1"/>
        <v>3.2132158994177206E-3</v>
      </c>
      <c r="JC351" s="37"/>
      <c r="JD351" s="45">
        <f ca="1"/>
        <v>6.0352015580272533E-3</v>
      </c>
      <c r="JE351" s="36">
        <f ca="1"/>
        <v>0</v>
      </c>
      <c r="JF351" s="37">
        <f ca="1"/>
        <v>0</v>
      </c>
      <c r="JG351" s="37"/>
    </row>
    <row r="352" spans="2:267" x14ac:dyDescent="0.3">
      <c r="B352" s="167"/>
      <c r="C352" s="171"/>
      <c r="D352" s="38">
        <f t="shared" ca="1" si="2515"/>
        <v>-7.0445293788092989E-3</v>
      </c>
      <c r="E352" s="38">
        <f t="shared" ca="1" si="2512"/>
        <v>6.1059964727515438E-2</v>
      </c>
      <c r="F352" s="39">
        <f t="shared" ca="1" si="2513"/>
        <v>-2.0207138875956321E-2</v>
      </c>
      <c r="I352" s="167"/>
      <c r="J352" s="173"/>
      <c r="K352" s="177"/>
      <c r="L352" s="46">
        <f ca="1"/>
        <v>-3.2785308263914452E-4</v>
      </c>
      <c r="M352" s="38">
        <f ca="1"/>
        <v>-3.2785308263914452E-4</v>
      </c>
      <c r="N352" s="39">
        <f ca="1"/>
        <v>-3.2785308263914452E-4</v>
      </c>
      <c r="O352" s="37"/>
      <c r="P352" s="46">
        <f ca="1"/>
        <v>-2.7184674533837954E-3</v>
      </c>
      <c r="Q352" s="38">
        <f ca="1"/>
        <v>-2.7184674533837954E-3</v>
      </c>
      <c r="R352" s="39">
        <f ca="1"/>
        <v>-2.7184674533837954E-3</v>
      </c>
      <c r="S352" s="37"/>
      <c r="T352" s="46">
        <f ca="1"/>
        <v>-1.351731693519341E-3</v>
      </c>
      <c r="U352" s="38">
        <f ca="1"/>
        <v>-1.351731693519341E-3</v>
      </c>
      <c r="V352" s="39">
        <f ca="1"/>
        <v>-1.351731693519341E-3</v>
      </c>
      <c r="W352" s="37"/>
      <c r="X352" s="46">
        <f ca="1"/>
        <v>-2.9455112023601374E-4</v>
      </c>
      <c r="Y352" s="38">
        <f ca="1"/>
        <v>-2.9455112023601374E-4</v>
      </c>
      <c r="Z352" s="39">
        <f ca="1"/>
        <v>0</v>
      </c>
      <c r="AA352" s="37"/>
      <c r="AB352" s="46">
        <f ca="1"/>
        <v>0</v>
      </c>
      <c r="AC352" s="38">
        <f ca="1"/>
        <v>-5.8393851522924533E-4</v>
      </c>
      <c r="AD352" s="39">
        <f ca="1"/>
        <v>-5.8393851522924533E-4</v>
      </c>
      <c r="AE352" s="37"/>
      <c r="AF352" s="46">
        <f ca="1"/>
        <v>-6.3153055807570737E-3</v>
      </c>
      <c r="AG352" s="38">
        <f ca="1"/>
        <v>-6.3153055807570737E-3</v>
      </c>
      <c r="AH352" s="39">
        <f ca="1"/>
        <v>-6.3153055807570737E-3</v>
      </c>
      <c r="AI352" s="37"/>
      <c r="AJ352" s="46">
        <f ca="1"/>
        <v>-6.6404977977920507E-3</v>
      </c>
      <c r="AK352" s="38">
        <f ca="1"/>
        <v>-6.6404977977920507E-3</v>
      </c>
      <c r="AL352" s="39">
        <f ca="1"/>
        <v>-6.6404977977920507E-3</v>
      </c>
      <c r="AM352" s="37"/>
      <c r="AN352" s="46">
        <f ca="1"/>
        <v>-4.3755451594352252E-3</v>
      </c>
      <c r="AO352" s="38">
        <f ca="1"/>
        <v>-4.3755451594352252E-3</v>
      </c>
      <c r="AP352" s="39">
        <f ca="1"/>
        <v>-4.3755451594352252E-3</v>
      </c>
      <c r="AQ352" s="37"/>
      <c r="AR352" s="46">
        <f ca="1"/>
        <v>-9.0548424665690304E-3</v>
      </c>
      <c r="AS352" s="38">
        <f ca="1"/>
        <v>-9.0548424665690304E-3</v>
      </c>
      <c r="AT352" s="39">
        <f ca="1"/>
        <v>0</v>
      </c>
      <c r="AU352" s="37"/>
      <c r="AV352" s="46">
        <f ca="1"/>
        <v>0</v>
      </c>
      <c r="AW352" s="38">
        <f ca="1"/>
        <v>-6.484642332560909E-3</v>
      </c>
      <c r="AX352" s="39">
        <f ca="1"/>
        <v>-6.484642332560909E-3</v>
      </c>
      <c r="AY352" s="37"/>
      <c r="AZ352" s="46">
        <f ca="1"/>
        <v>0</v>
      </c>
      <c r="BA352" s="38">
        <f ca="1"/>
        <v>0</v>
      </c>
      <c r="BB352" s="39">
        <f ca="1"/>
        <v>0</v>
      </c>
      <c r="BC352" s="37"/>
      <c r="BD352" s="46">
        <f ca="1"/>
        <v>0</v>
      </c>
      <c r="BE352" s="38">
        <f ca="1"/>
        <v>0</v>
      </c>
      <c r="BF352" s="39">
        <f ca="1"/>
        <v>0</v>
      </c>
      <c r="BG352" s="37"/>
      <c r="BH352" s="46">
        <f ca="1"/>
        <v>0</v>
      </c>
      <c r="BI352" s="38">
        <f ca="1"/>
        <v>0</v>
      </c>
      <c r="BJ352" s="39">
        <f ca="1"/>
        <v>0</v>
      </c>
      <c r="BK352" s="37"/>
      <c r="BL352" s="46">
        <f ca="1"/>
        <v>0</v>
      </c>
      <c r="BM352" s="38">
        <f ca="1"/>
        <v>0</v>
      </c>
      <c r="BN352" s="39">
        <f ca="1"/>
        <v>0</v>
      </c>
      <c r="BO352" s="37"/>
      <c r="BP352" s="46">
        <f ca="1"/>
        <v>0</v>
      </c>
      <c r="BQ352" s="38">
        <f ca="1"/>
        <v>0</v>
      </c>
      <c r="BR352" s="39">
        <f ca="1"/>
        <v>0</v>
      </c>
      <c r="BS352" s="37"/>
      <c r="BT352" s="46">
        <f ca="1"/>
        <v>-6.6354913406246744E-4</v>
      </c>
      <c r="BU352" s="38">
        <f ca="1"/>
        <v>-6.6354913406246744E-4</v>
      </c>
      <c r="BV352" s="39">
        <f ca="1"/>
        <v>-6.6354913406246744E-4</v>
      </c>
      <c r="BW352" s="37"/>
      <c r="BX352" s="46">
        <f ca="1"/>
        <v>-8.0454221264048126E-5</v>
      </c>
      <c r="BY352" s="38">
        <f ca="1"/>
        <v>-8.0454221264048126E-5</v>
      </c>
      <c r="BZ352" s="39">
        <f ca="1"/>
        <v>-8.0454221264048126E-5</v>
      </c>
      <c r="CA352" s="37"/>
      <c r="CB352" s="46">
        <f ca="1"/>
        <v>-1.9520396203173866E-4</v>
      </c>
      <c r="CC352" s="38">
        <f ca="1"/>
        <v>-1.9520396203173866E-4</v>
      </c>
      <c r="CD352" s="39">
        <f ca="1"/>
        <v>-1.9520396203173866E-4</v>
      </c>
      <c r="CE352" s="37"/>
      <c r="CF352" s="46">
        <f ca="1"/>
        <v>-1.6059789720425133E-4</v>
      </c>
      <c r="CG352" s="38">
        <f ca="1"/>
        <v>0</v>
      </c>
      <c r="CH352" s="39">
        <f ca="1"/>
        <v>-1.6059789720425133E-4</v>
      </c>
      <c r="CI352" s="37"/>
      <c r="CJ352" s="46">
        <f ca="1"/>
        <v>-3.1030038738210767E-3</v>
      </c>
      <c r="CK352" s="38">
        <f ca="1"/>
        <v>-3.1030038738210767E-3</v>
      </c>
      <c r="CL352" s="39">
        <f ca="1"/>
        <v>-3.1030038738210767E-3</v>
      </c>
      <c r="CM352" s="37"/>
      <c r="CN352" s="46">
        <f ca="1"/>
        <v>-2.1476259236941815E-4</v>
      </c>
      <c r="CO352" s="38">
        <f ca="1"/>
        <v>-2.1476259236941815E-4</v>
      </c>
      <c r="CP352" s="39">
        <f ca="1"/>
        <v>-2.1476259236941815E-4</v>
      </c>
      <c r="CQ352" s="37"/>
      <c r="CR352" s="46">
        <f ca="1"/>
        <v>-4.1985687502773114E-3</v>
      </c>
      <c r="CS352" s="38">
        <f ca="1"/>
        <v>-4.1985687502773114E-3</v>
      </c>
      <c r="CT352" s="39">
        <f ca="1"/>
        <v>-4.1985687502773114E-3</v>
      </c>
      <c r="CU352" s="37"/>
      <c r="CV352" s="46">
        <f ca="1"/>
        <v>-8.5414984757984161E-4</v>
      </c>
      <c r="CW352" s="38">
        <f ca="1"/>
        <v>-8.5414984757984161E-4</v>
      </c>
      <c r="CX352" s="39">
        <f ca="1"/>
        <v>-8.5414984757984161E-4</v>
      </c>
      <c r="CY352" s="37"/>
      <c r="CZ352" s="46">
        <f ca="1"/>
        <v>-1.8437881084343672E-3</v>
      </c>
      <c r="DA352" s="38">
        <f ca="1"/>
        <v>-1.8437881084343672E-3</v>
      </c>
      <c r="DB352" s="39">
        <f ca="1"/>
        <v>-1.8437881084343672E-3</v>
      </c>
      <c r="DC352" s="37"/>
      <c r="DD352" s="46">
        <f ca="1"/>
        <v>-1.5928077132642128E-3</v>
      </c>
      <c r="DE352" s="38">
        <f ca="1"/>
        <v>0</v>
      </c>
      <c r="DF352" s="39">
        <f ca="1"/>
        <v>-1.5928077132642128E-3</v>
      </c>
      <c r="DG352" s="37"/>
      <c r="DH352" s="46">
        <f ca="1"/>
        <v>-4.3283856423681931E-3</v>
      </c>
      <c r="DI352" s="38">
        <f ca="1"/>
        <v>-4.3283856423681931E-3</v>
      </c>
      <c r="DJ352" s="39">
        <f ca="1"/>
        <v>-4.3283856423681931E-3</v>
      </c>
      <c r="DK352" s="37"/>
      <c r="DL352" s="46">
        <f ca="1"/>
        <v>-1.9849982744278502E-3</v>
      </c>
      <c r="DM352" s="38">
        <f ca="1"/>
        <v>-1.9849982744278502E-3</v>
      </c>
      <c r="DN352" s="39">
        <f ca="1"/>
        <v>-1.9849982744278502E-3</v>
      </c>
      <c r="DO352" s="37"/>
      <c r="DP352" s="46">
        <f ca="1"/>
        <v>-3.6286521889830576E-4</v>
      </c>
      <c r="DQ352" s="38">
        <f ca="1"/>
        <v>-3.6286521889830576E-4</v>
      </c>
      <c r="DR352" s="39">
        <f ca="1"/>
        <v>-3.6286521889830576E-4</v>
      </c>
      <c r="DS352" s="37"/>
      <c r="DT352" s="46">
        <f ca="1"/>
        <v>-9.1130401842519338E-4</v>
      </c>
      <c r="DU352" s="38">
        <f ca="1"/>
        <v>-9.1130401842519338E-4</v>
      </c>
      <c r="DV352" s="39">
        <f ca="1"/>
        <v>-9.1130401842519338E-4</v>
      </c>
      <c r="DW352" s="37"/>
      <c r="DX352" s="46">
        <f ca="1"/>
        <v>-5.9776803874681992E-4</v>
      </c>
      <c r="DY352" s="38">
        <f ca="1"/>
        <v>0</v>
      </c>
      <c r="DZ352" s="39">
        <f ca="1"/>
        <v>-5.9776803874681992E-4</v>
      </c>
      <c r="EA352" s="37"/>
      <c r="EB352" s="46">
        <f ca="1"/>
        <v>-7.2983303159585506E-3</v>
      </c>
      <c r="EC352" s="38">
        <f ca="1"/>
        <v>-7.2983303159585506E-3</v>
      </c>
      <c r="ED352" s="39">
        <f ca="1"/>
        <v>-7.2983303159585506E-3</v>
      </c>
      <c r="EE352" s="37"/>
      <c r="EF352" s="46">
        <f ca="1"/>
        <v>-9.525109369147713E-4</v>
      </c>
      <c r="EG352" s="38">
        <f ca="1"/>
        <v>-9.525109369147713E-4</v>
      </c>
      <c r="EH352" s="39">
        <f ca="1"/>
        <v>-9.525109369147713E-4</v>
      </c>
      <c r="EI352" s="37"/>
      <c r="EJ352" s="46">
        <f ca="1"/>
        <v>0</v>
      </c>
      <c r="EK352" s="38">
        <f ca="1"/>
        <v>5.7446111289104233E-3</v>
      </c>
      <c r="EL352" s="39">
        <f ca="1"/>
        <v>0</v>
      </c>
      <c r="EM352" s="37"/>
      <c r="EN352" s="46">
        <f ca="1"/>
        <v>0</v>
      </c>
      <c r="EO352" s="38">
        <f ca="1"/>
        <v>1.6179018888008666E-3</v>
      </c>
      <c r="EP352" s="39">
        <f ca="1"/>
        <v>0</v>
      </c>
      <c r="EQ352" s="37"/>
      <c r="ER352" s="46">
        <f ca="1"/>
        <v>0</v>
      </c>
      <c r="ES352" s="38">
        <f ca="1"/>
        <v>5.7446111289104233E-3</v>
      </c>
      <c r="ET352" s="39">
        <f ca="1"/>
        <v>0</v>
      </c>
      <c r="EU352" s="37"/>
      <c r="EV352" s="46">
        <f ca="1"/>
        <v>5.4224919094329532E-3</v>
      </c>
      <c r="EW352" s="38">
        <f ca="1"/>
        <v>5.4224919094329532E-3</v>
      </c>
      <c r="EX352" s="39">
        <f ca="1"/>
        <v>0</v>
      </c>
      <c r="EY352" s="37"/>
      <c r="EZ352" s="46">
        <f ca="1"/>
        <v>0</v>
      </c>
      <c r="FA352" s="38">
        <f ca="1"/>
        <v>6.7132990677684799E-3</v>
      </c>
      <c r="FB352" s="39">
        <f ca="1"/>
        <v>6.7132990677684799E-3</v>
      </c>
      <c r="FC352" s="37"/>
      <c r="FD352" s="46">
        <f ca="1"/>
        <v>9.9396373626034072E-4</v>
      </c>
      <c r="FE352" s="38">
        <f ca="1"/>
        <v>9.9396373626034072E-4</v>
      </c>
      <c r="FF352" s="39">
        <f ca="1"/>
        <v>0</v>
      </c>
      <c r="FG352" s="37"/>
      <c r="FH352" s="46">
        <f ca="1"/>
        <v>0</v>
      </c>
      <c r="FI352" s="38">
        <f ca="1"/>
        <v>2.4033365497719804E-3</v>
      </c>
      <c r="FJ352" s="39">
        <f ca="1"/>
        <v>2.4033365497719804E-3</v>
      </c>
      <c r="FK352" s="37"/>
      <c r="FL352" s="46">
        <f ca="1"/>
        <v>1.6420219800141577E-3</v>
      </c>
      <c r="FM352" s="38">
        <f ca="1"/>
        <v>1.6420219800141577E-3</v>
      </c>
      <c r="FN352" s="39">
        <f ca="1"/>
        <v>1.6420219800141577E-3</v>
      </c>
      <c r="FO352" s="37"/>
      <c r="FP352" s="46">
        <f ca="1"/>
        <v>0</v>
      </c>
      <c r="FQ352" s="38">
        <f ca="1"/>
        <v>3.5334539693354723E-3</v>
      </c>
      <c r="FR352" s="39">
        <f ca="1"/>
        <v>0</v>
      </c>
      <c r="FS352" s="37"/>
      <c r="FT352" s="46">
        <f ca="1"/>
        <v>0</v>
      </c>
      <c r="FU352" s="38">
        <f ca="1"/>
        <v>5.6324757475805197E-3</v>
      </c>
      <c r="FV352" s="39">
        <f ca="1"/>
        <v>0</v>
      </c>
      <c r="FW352" s="37"/>
      <c r="FX352" s="46">
        <f ca="1"/>
        <v>0</v>
      </c>
      <c r="FY352" s="38">
        <f ca="1"/>
        <v>4.4383372659645651E-3</v>
      </c>
      <c r="FZ352" s="39">
        <f ca="1"/>
        <v>0</v>
      </c>
      <c r="GA352" s="37"/>
      <c r="GB352" s="46">
        <f ca="1"/>
        <v>0</v>
      </c>
      <c r="GC352" s="38">
        <f ca="1"/>
        <v>2.7373047442080635E-3</v>
      </c>
      <c r="GD352" s="39">
        <f ca="1"/>
        <v>0</v>
      </c>
      <c r="GE352" s="37"/>
      <c r="GF352" s="46">
        <f ca="1"/>
        <v>4.9915804035082613E-3</v>
      </c>
      <c r="GG352" s="38">
        <f ca="1"/>
        <v>4.9915804035082613E-3</v>
      </c>
      <c r="GH352" s="39">
        <f ca="1"/>
        <v>0</v>
      </c>
      <c r="GI352" s="37"/>
      <c r="GJ352" s="46">
        <f ca="1"/>
        <v>6.6400977497483903E-3</v>
      </c>
      <c r="GK352" s="38">
        <f ca="1"/>
        <v>6.6400977497483903E-3</v>
      </c>
      <c r="GL352" s="39">
        <f ca="1"/>
        <v>0</v>
      </c>
      <c r="GM352" s="37"/>
      <c r="GN352" s="46">
        <f ca="1"/>
        <v>7.6574692621379564E-3</v>
      </c>
      <c r="GO352" s="38">
        <f ca="1"/>
        <v>7.6574692621379564E-3</v>
      </c>
      <c r="GP352" s="39">
        <f ca="1"/>
        <v>7.6574692621379564E-3</v>
      </c>
      <c r="GQ352" s="37"/>
      <c r="GR352" s="46">
        <f ca="1"/>
        <v>0</v>
      </c>
      <c r="GS352" s="38">
        <f ca="1"/>
        <v>7.5001071989110055E-3</v>
      </c>
      <c r="GT352" s="39">
        <f ca="1"/>
        <v>7.5001071989110055E-3</v>
      </c>
      <c r="GU352" s="37"/>
      <c r="GV352" s="46">
        <f ca="1"/>
        <v>0</v>
      </c>
      <c r="GW352" s="38">
        <f ca="1"/>
        <v>1.6179018888008666E-3</v>
      </c>
      <c r="GX352" s="39">
        <f ca="1"/>
        <v>0</v>
      </c>
      <c r="GY352" s="37"/>
      <c r="GZ352" s="46">
        <f ca="1"/>
        <v>0</v>
      </c>
      <c r="HA352" s="38">
        <f ca="1"/>
        <v>9.4805175385207219E-3</v>
      </c>
      <c r="HB352" s="39">
        <f ca="1"/>
        <v>9.4805175385207219E-3</v>
      </c>
      <c r="HC352" s="37"/>
      <c r="HD352" s="46">
        <f ca="1"/>
        <v>0</v>
      </c>
      <c r="HE352" s="38">
        <f ca="1"/>
        <v>2.3778359972472132E-3</v>
      </c>
      <c r="HF352" s="39">
        <f ca="1"/>
        <v>0</v>
      </c>
      <c r="HG352" s="37"/>
      <c r="HH352" s="46">
        <f ca="1"/>
        <v>0</v>
      </c>
      <c r="HI352" s="38">
        <f ca="1"/>
        <v>1.8255386100694774E-4</v>
      </c>
      <c r="HJ352" s="39">
        <f ca="1"/>
        <v>0</v>
      </c>
      <c r="HK352" s="37"/>
      <c r="HL352" s="46">
        <f ca="1"/>
        <v>1.8664087066384683E-4</v>
      </c>
      <c r="HM352" s="38">
        <f ca="1"/>
        <v>1.8664087066384683E-4</v>
      </c>
      <c r="HN352" s="39">
        <f ca="1"/>
        <v>0</v>
      </c>
      <c r="HO352" s="37"/>
      <c r="HP352" s="46">
        <f ca="1"/>
        <v>0</v>
      </c>
      <c r="HQ352" s="38">
        <f ca="1"/>
        <v>2.5272553691769988E-3</v>
      </c>
      <c r="HR352" s="39">
        <f ca="1"/>
        <v>0</v>
      </c>
      <c r="HS352" s="37"/>
      <c r="HT352" s="46">
        <f ca="1"/>
        <v>6.0087943019281253E-3</v>
      </c>
      <c r="HU352" s="38">
        <f ca="1"/>
        <v>0</v>
      </c>
      <c r="HV352" s="39">
        <f ca="1"/>
        <v>0</v>
      </c>
      <c r="HW352" s="37"/>
      <c r="HX352" s="46">
        <f ca="1"/>
        <v>0</v>
      </c>
      <c r="HY352" s="38">
        <f ca="1"/>
        <v>2.4552248199923164E-3</v>
      </c>
      <c r="HZ352" s="39">
        <f ca="1"/>
        <v>0</v>
      </c>
      <c r="IA352" s="37"/>
      <c r="IB352" s="46">
        <f ca="1"/>
        <v>0</v>
      </c>
      <c r="IC352" s="38">
        <f ca="1"/>
        <v>0</v>
      </c>
      <c r="ID352" s="39">
        <f ca="1"/>
        <v>2.5371396882845699E-3</v>
      </c>
      <c r="IE352" s="37"/>
      <c r="IF352" s="46">
        <f ca="1"/>
        <v>5.2204083449358171E-3</v>
      </c>
      <c r="IG352" s="38">
        <f ca="1"/>
        <v>5.2204083449358171E-3</v>
      </c>
      <c r="IH352" s="39">
        <f ca="1"/>
        <v>0</v>
      </c>
      <c r="II352" s="37"/>
      <c r="IJ352" s="46">
        <f ca="1"/>
        <v>9.3210270868686034E-3</v>
      </c>
      <c r="IK352" s="38">
        <f ca="1"/>
        <v>9.3210270868686034E-3</v>
      </c>
      <c r="IL352" s="39">
        <f ca="1"/>
        <v>0</v>
      </c>
      <c r="IM352" s="37"/>
      <c r="IN352" s="46">
        <f ca="1"/>
        <v>5.2928178760723171E-3</v>
      </c>
      <c r="IO352" s="38">
        <f ca="1"/>
        <v>5.2928178760723171E-3</v>
      </c>
      <c r="IP352" s="39">
        <f ca="1"/>
        <v>0</v>
      </c>
      <c r="IQ352" s="37"/>
      <c r="IR352" s="46">
        <f ca="1"/>
        <v>0</v>
      </c>
      <c r="IS352" s="38">
        <f ca="1"/>
        <v>4.8755499844759347E-3</v>
      </c>
      <c r="IT352" s="39">
        <f ca="1"/>
        <v>0</v>
      </c>
      <c r="IU352" s="37"/>
      <c r="IV352" s="46">
        <f ca="1"/>
        <v>0</v>
      </c>
      <c r="IW352" s="38">
        <f ca="1"/>
        <v>0</v>
      </c>
      <c r="IX352" s="39">
        <f ca="1"/>
        <v>0</v>
      </c>
      <c r="IY352" s="37"/>
      <c r="IZ352" s="46">
        <f ca="1"/>
        <v>0</v>
      </c>
      <c r="JA352" s="38">
        <f ca="1"/>
        <v>3.2132158994177206E-3</v>
      </c>
      <c r="JB352" s="39">
        <f ca="1"/>
        <v>0</v>
      </c>
      <c r="JC352" s="37"/>
      <c r="JD352" s="46">
        <f ca="1"/>
        <v>0</v>
      </c>
      <c r="JE352" s="38">
        <f ca="1"/>
        <v>6.0352015580272533E-3</v>
      </c>
      <c r="JF352" s="39">
        <f ca="1"/>
        <v>0</v>
      </c>
      <c r="JG352" s="37"/>
    </row>
    <row r="353" spans="2:267" x14ac:dyDescent="0.3">
      <c r="B353" s="167"/>
      <c r="C353" s="169">
        <v>3</v>
      </c>
      <c r="D353" s="33">
        <f t="shared" ca="1" si="2515"/>
        <v>8.334598563910129E-3</v>
      </c>
      <c r="E353" s="33">
        <f t="shared" ca="1" si="2512"/>
        <v>-4.3728124348287656E-2</v>
      </c>
      <c r="F353" s="34">
        <f t="shared" ca="1" si="2513"/>
        <v>2.665080530062712E-2</v>
      </c>
      <c r="G353" s="35">
        <f t="shared" ref="G353" ca="1" si="2517">SUM(O353,S353,W353,AA353,AE353,AI353,AM353,AQ353,AU353,AY353,BC353,BG353,BK353,BO353,BS353,BW353,CA353,CE353,CI353,CM353,CQ353,CU353,CY353,DC353,DG353,DK353,DO353,DS353,DW353,EA353,EE353,EI353,EM353,EQ353,EU353,EY353,FC353,FG353,FK353,FO353,FS353,FW353,GA353,GE353,GI353,GM353,GQ353,GU353,GY353,HC353,HG353,HK353,HO353,HS353,HW353,IA353,IE353,II353,IM353,IQ353,IU353,IY353,JC353,JG353)</f>
        <v>-4.4381650193763611E-2</v>
      </c>
      <c r="I353" s="167"/>
      <c r="J353" s="173"/>
      <c r="K353" s="175">
        <v>3</v>
      </c>
      <c r="L353" s="47">
        <f t="array" ref="L353:N356" ca="1">L$3:N$6*N341</f>
        <v>5.475519083730213E-4</v>
      </c>
      <c r="M353" s="33">
        <f ca="1"/>
        <v>5.475519083730213E-4</v>
      </c>
      <c r="N353" s="34">
        <f ca="1"/>
        <v>5.475519083730213E-4</v>
      </c>
      <c r="O353" s="42">
        <f ca="1">N341</f>
        <v>5.475519083730213E-4</v>
      </c>
      <c r="P353" s="47">
        <f t="array" ref="P353:R356" ca="1">P$3:R$6*R341</f>
        <v>0</v>
      </c>
      <c r="Q353" s="33">
        <f ca="1"/>
        <v>6.8562936101297244E-4</v>
      </c>
      <c r="R353" s="34">
        <f ca="1"/>
        <v>6.8562936101297244E-4</v>
      </c>
      <c r="S353" s="42">
        <f ca="1">R341</f>
        <v>6.8562936101297244E-4</v>
      </c>
      <c r="T353" s="47">
        <f t="array" ref="T353:V356" ca="1">T$3:V$6*V341</f>
        <v>3.5606623829719512E-4</v>
      </c>
      <c r="U353" s="33">
        <f ca="1"/>
        <v>3.5606623829719512E-4</v>
      </c>
      <c r="V353" s="34">
        <f ca="1"/>
        <v>0</v>
      </c>
      <c r="W353" s="42">
        <f ca="1">V341</f>
        <v>3.5606623829719512E-4</v>
      </c>
      <c r="X353" s="47">
        <f t="array" ref="X353:Z356" ca="1">X$3:Z$6*Z341</f>
        <v>4.5145763692753579E-3</v>
      </c>
      <c r="Y353" s="33">
        <f ca="1"/>
        <v>4.5145763692753579E-3</v>
      </c>
      <c r="Z353" s="34">
        <f ca="1"/>
        <v>4.5145763692753579E-3</v>
      </c>
      <c r="AA353" s="42">
        <f ca="1">Z341</f>
        <v>4.5145763692753579E-3</v>
      </c>
      <c r="AB353" s="47">
        <f t="array" ref="AB353:AD356" ca="1">AB$3:AD$6*AD341</f>
        <v>8.4234143126109753E-5</v>
      </c>
      <c r="AC353" s="33">
        <f ca="1"/>
        <v>8.4234143126109753E-5</v>
      </c>
      <c r="AD353" s="34">
        <f ca="1"/>
        <v>8.4234143126109753E-5</v>
      </c>
      <c r="AE353" s="42">
        <f ca="1">AD341</f>
        <v>8.4234143126109753E-5</v>
      </c>
      <c r="AF353" s="47">
        <f t="array" ref="AF353:AH356" ca="1">AF$3:AH$6*AH341</f>
        <v>0</v>
      </c>
      <c r="AG353" s="33">
        <f ca="1"/>
        <v>0</v>
      </c>
      <c r="AH353" s="34">
        <f ca="1"/>
        <v>0</v>
      </c>
      <c r="AI353" s="42">
        <f ca="1">AH341</f>
        <v>1.7606577816419504E-4</v>
      </c>
      <c r="AJ353" s="47">
        <f t="array" ref="AJ353:AL356" ca="1">AJ$3:AL$6*AL341</f>
        <v>0</v>
      </c>
      <c r="AK353" s="33">
        <f ca="1"/>
        <v>0</v>
      </c>
      <c r="AL353" s="34">
        <f ca="1"/>
        <v>0</v>
      </c>
      <c r="AM353" s="42">
        <f ca="1">AL341</f>
        <v>1.4414476123462809E-4</v>
      </c>
      <c r="AN353" s="47">
        <f t="array" ref="AN353:AP356" ca="1">AN$3:AP$6*AP341</f>
        <v>0</v>
      </c>
      <c r="AO353" s="33">
        <f ca="1"/>
        <v>0</v>
      </c>
      <c r="AP353" s="34">
        <f ca="1"/>
        <v>0</v>
      </c>
      <c r="AQ353" s="42">
        <f ca="1">AP341</f>
        <v>2.5518591164695183E-4</v>
      </c>
      <c r="AR353" s="47">
        <f t="array" ref="AR353:AT356" ca="1">AR$3:AT$6*AT341</f>
        <v>0</v>
      </c>
      <c r="AS353" s="33">
        <f ca="1"/>
        <v>0</v>
      </c>
      <c r="AT353" s="34">
        <f ca="1"/>
        <v>0</v>
      </c>
      <c r="AU353" s="42">
        <f ca="1">AT341</f>
        <v>1.9969102869032002E-3</v>
      </c>
      <c r="AV353" s="47">
        <f t="array" ref="AV353:AX356" ca="1">AV$3:AX$6*AX341</f>
        <v>0</v>
      </c>
      <c r="AW353" s="33">
        <f ca="1"/>
        <v>0</v>
      </c>
      <c r="AX353" s="34">
        <f ca="1"/>
        <v>0</v>
      </c>
      <c r="AY353" s="42">
        <f ca="1">AX341</f>
        <v>3.0089560039141712E-5</v>
      </c>
      <c r="AZ353" s="47">
        <f t="array" ref="AZ353:BB356" ca="1">AZ$3:BB$6*BB341</f>
        <v>8.5273501054942209E-4</v>
      </c>
      <c r="BA353" s="33">
        <f ca="1"/>
        <v>8.5273501054942209E-4</v>
      </c>
      <c r="BB353" s="34">
        <f ca="1"/>
        <v>8.5273501054942209E-4</v>
      </c>
      <c r="BC353" s="42">
        <f ca="1">BB341</f>
        <v>8.5273501054942209E-4</v>
      </c>
      <c r="BD353" s="47">
        <f t="array" ref="BD353:BF356" ca="1">BD$3:BF$6*BF341</f>
        <v>0</v>
      </c>
      <c r="BE353" s="33">
        <f ca="1"/>
        <v>9.7476216401930335E-4</v>
      </c>
      <c r="BF353" s="34">
        <f ca="1"/>
        <v>9.7476216401930335E-4</v>
      </c>
      <c r="BG353" s="42">
        <f ca="1">BF341</f>
        <v>9.7476216401930335E-4</v>
      </c>
      <c r="BH353" s="47">
        <f t="array" ref="BH353:BJ356" ca="1">BH$3:BJ$6*BJ341</f>
        <v>7.2398415077917463E-4</v>
      </c>
      <c r="BI353" s="33">
        <f ca="1"/>
        <v>7.2398415077917463E-4</v>
      </c>
      <c r="BJ353" s="34">
        <f ca="1"/>
        <v>0</v>
      </c>
      <c r="BK353" s="42">
        <f ca="1">BJ341</f>
        <v>7.2398415077917463E-4</v>
      </c>
      <c r="BL353" s="47">
        <f t="array" ref="BL353:BN356" ca="1">BL$3:BN$6*BN341</f>
        <v>2.0344056676561079E-3</v>
      </c>
      <c r="BM353" s="33">
        <f ca="1"/>
        <v>2.0344056676561079E-3</v>
      </c>
      <c r="BN353" s="34">
        <f ca="1"/>
        <v>2.0344056676561079E-3</v>
      </c>
      <c r="BO353" s="42">
        <f ca="1">BN341</f>
        <v>2.0344056676561079E-3</v>
      </c>
      <c r="BP353" s="47">
        <f t="array" ref="BP353:BR356" ca="1">BP$3:BR$6*BR341</f>
        <v>3.4459532246865509E-3</v>
      </c>
      <c r="BQ353" s="33">
        <f ca="1"/>
        <v>3.4459532246865509E-3</v>
      </c>
      <c r="BR353" s="34">
        <f ca="1"/>
        <v>3.4459532246865509E-3</v>
      </c>
      <c r="BS353" s="42">
        <f ca="1">BR341</f>
        <v>3.4459532246865509E-3</v>
      </c>
      <c r="BT353" s="47">
        <f t="array" ref="BT353:BV356" ca="1">BT$3:BV$6*BV341</f>
        <v>4.3109008593177327E-4</v>
      </c>
      <c r="BU353" s="33">
        <f ca="1"/>
        <v>0</v>
      </c>
      <c r="BV353" s="34">
        <f ca="1"/>
        <v>4.3109008593177327E-4</v>
      </c>
      <c r="BW353" s="42">
        <f ca="1">BV341</f>
        <v>4.3109008593177327E-4</v>
      </c>
      <c r="BX353" s="47">
        <f t="array" ref="BX353:BZ356" ca="1">BX$3:BZ$6*BZ341</f>
        <v>8.3095045096798247E-4</v>
      </c>
      <c r="BY353" s="33">
        <f ca="1"/>
        <v>8.3095045096798247E-4</v>
      </c>
      <c r="BZ353" s="34">
        <f ca="1"/>
        <v>8.3095045096798247E-4</v>
      </c>
      <c r="CA353" s="42">
        <f ca="1">BZ341</f>
        <v>8.3095045096798247E-4</v>
      </c>
      <c r="CB353" s="47">
        <f t="array" ref="CB353:CD356" ca="1">CB$3:CD$6*CD341</f>
        <v>1.1545274522677788E-3</v>
      </c>
      <c r="CC353" s="33">
        <f ca="1"/>
        <v>1.1545274522677788E-3</v>
      </c>
      <c r="CD353" s="34">
        <f ca="1"/>
        <v>1.1545274522677788E-3</v>
      </c>
      <c r="CE353" s="42">
        <f ca="1">CD341</f>
        <v>1.1545274522677788E-3</v>
      </c>
      <c r="CF353" s="47">
        <f t="array" ref="CF353:CH356" ca="1">CF$3:CH$6*CH341</f>
        <v>1.3447546109354464E-3</v>
      </c>
      <c r="CG353" s="33">
        <f ca="1"/>
        <v>1.3447546109354464E-3</v>
      </c>
      <c r="CH353" s="34">
        <f ca="1"/>
        <v>1.3447546109354464E-3</v>
      </c>
      <c r="CI353" s="42">
        <f ca="1">CH341</f>
        <v>1.3447546109354464E-3</v>
      </c>
      <c r="CJ353" s="47">
        <f t="array" ref="CJ353:CL356" ca="1">CJ$3:CL$6*CL341</f>
        <v>1.8327878542679467E-3</v>
      </c>
      <c r="CK353" s="33">
        <f ca="1"/>
        <v>1.8327878542679467E-3</v>
      </c>
      <c r="CL353" s="34">
        <f ca="1"/>
        <v>1.8327878542679467E-3</v>
      </c>
      <c r="CM353" s="42">
        <f ca="1">CL341</f>
        <v>1.8327878542679467E-3</v>
      </c>
      <c r="CN353" s="47">
        <f t="array" ref="CN353:CP356" ca="1">CN$3:CP$6*CP341</f>
        <v>4.405672658343574E-4</v>
      </c>
      <c r="CO353" s="33">
        <f ca="1"/>
        <v>4.405672658343574E-4</v>
      </c>
      <c r="CP353" s="34">
        <f ca="1"/>
        <v>4.405672658343574E-4</v>
      </c>
      <c r="CQ353" s="42">
        <f ca="1">CP341</f>
        <v>4.405672658343574E-4</v>
      </c>
      <c r="CR353" s="47">
        <f t="array" ref="CR353:CT356" ca="1">CR$3:CT$6*CT341</f>
        <v>0</v>
      </c>
      <c r="CS353" s="33">
        <f ca="1"/>
        <v>0</v>
      </c>
      <c r="CT353" s="34">
        <f ca="1"/>
        <v>5.3770995328353657E-4</v>
      </c>
      <c r="CU353" s="42">
        <f ca="1">CT341</f>
        <v>5.3770995328353657E-4</v>
      </c>
      <c r="CV353" s="47">
        <f t="array" ref="CV353:CX356" ca="1">CV$3:CX$6*CX341</f>
        <v>0</v>
      </c>
      <c r="CW353" s="33">
        <f ca="1"/>
        <v>9.9494335683241049E-4</v>
      </c>
      <c r="CX353" s="34">
        <f ca="1"/>
        <v>9.9494335683241049E-4</v>
      </c>
      <c r="CY353" s="42">
        <f ca="1">CX341</f>
        <v>9.9494335683241049E-4</v>
      </c>
      <c r="CZ353" s="47">
        <f t="array" ref="CZ353:DB356" ca="1">CZ$3:DB$6*DB341</f>
        <v>0</v>
      </c>
      <c r="DA353" s="33">
        <f ca="1"/>
        <v>1.3913245736980352E-3</v>
      </c>
      <c r="DB353" s="34">
        <f ca="1"/>
        <v>1.3913245736980352E-3</v>
      </c>
      <c r="DC353" s="42">
        <f ca="1">DB341</f>
        <v>1.3913245736980352E-3</v>
      </c>
      <c r="DD353" s="47">
        <f t="array" ref="DD353:DF356" ca="1">DD$3:DF$6*DF341</f>
        <v>0</v>
      </c>
      <c r="DE353" s="33">
        <f ca="1"/>
        <v>1.6561249469393407E-3</v>
      </c>
      <c r="DF353" s="34">
        <f ca="1"/>
        <v>1.6561249469393407E-3</v>
      </c>
      <c r="DG353" s="42">
        <f ca="1">DF341</f>
        <v>1.6561249469393407E-3</v>
      </c>
      <c r="DH353" s="47">
        <f t="array" ref="DH353:DJ356" ca="1">DH$3:DJ$6*DJ341</f>
        <v>0</v>
      </c>
      <c r="DI353" s="33">
        <f ca="1"/>
        <v>2.4510730474277985E-3</v>
      </c>
      <c r="DJ353" s="34">
        <f ca="1"/>
        <v>2.4510730474277985E-3</v>
      </c>
      <c r="DK353" s="42">
        <f ca="1">DJ341</f>
        <v>2.4510730474277985E-3</v>
      </c>
      <c r="DL353" s="47">
        <f t="array" ref="DL353:DN356" ca="1">DL$3:DN$6*DN341</f>
        <v>0</v>
      </c>
      <c r="DM353" s="33">
        <f ca="1"/>
        <v>5.4025271557623798E-4</v>
      </c>
      <c r="DN353" s="34">
        <f ca="1"/>
        <v>5.4025271557623798E-4</v>
      </c>
      <c r="DO353" s="42">
        <f ca="1">DN341</f>
        <v>5.4025271557623798E-4</v>
      </c>
      <c r="DP353" s="47">
        <f t="array" ref="DP353:DR356" ca="1">DP$3:DR$6*DR341</f>
        <v>5.464980850760962E-4</v>
      </c>
      <c r="DQ353" s="33">
        <f ca="1"/>
        <v>5.464980850760962E-4</v>
      </c>
      <c r="DR353" s="34">
        <f ca="1"/>
        <v>0</v>
      </c>
      <c r="DS353" s="42">
        <f ca="1">DR341</f>
        <v>5.464980850760962E-4</v>
      </c>
      <c r="DT353" s="47">
        <f t="array" ref="DT353:DV356" ca="1">DT$3:DV$6*DV341</f>
        <v>8.1357806419104194E-4</v>
      </c>
      <c r="DU353" s="33">
        <f ca="1"/>
        <v>8.1357806419104194E-4</v>
      </c>
      <c r="DV353" s="34">
        <f ca="1"/>
        <v>0</v>
      </c>
      <c r="DW353" s="42">
        <f ca="1">DV341</f>
        <v>8.1357806419104194E-4</v>
      </c>
      <c r="DX353" s="47">
        <f t="array" ref="DX353:DZ356" ca="1">DX$3:DZ$6*DZ341</f>
        <v>7.8286777282495206E-4</v>
      </c>
      <c r="DY353" s="33">
        <f ca="1"/>
        <v>7.8286777282495206E-4</v>
      </c>
      <c r="DZ353" s="34">
        <f ca="1"/>
        <v>0</v>
      </c>
      <c r="EA353" s="42">
        <f ca="1">DZ341</f>
        <v>7.8286777282495206E-4</v>
      </c>
      <c r="EB353" s="47">
        <f t="array" ref="EB353:ED356" ca="1">EB$3:ED$6*ED341</f>
        <v>1.4847097645776307E-3</v>
      </c>
      <c r="EC353" s="33">
        <f ca="1"/>
        <v>1.4847097645776307E-3</v>
      </c>
      <c r="ED353" s="34">
        <f ca="1"/>
        <v>0</v>
      </c>
      <c r="EE353" s="42">
        <f ca="1">ED341</f>
        <v>1.4847097645776307E-3</v>
      </c>
      <c r="EF353" s="47">
        <f t="array" ref="EF353:EH356" ca="1">EF$3:EH$6*EH341</f>
        <v>2.938847802693815E-4</v>
      </c>
      <c r="EG353" s="33">
        <f ca="1"/>
        <v>2.938847802693815E-4</v>
      </c>
      <c r="EH353" s="34">
        <f ca="1"/>
        <v>0</v>
      </c>
      <c r="EI353" s="42">
        <f ca="1">EH341</f>
        <v>2.938847802693815E-4</v>
      </c>
      <c r="EJ353" s="47">
        <f t="array" ref="EJ353:EL356" ca="1">EJ$3:EL$6*EL341</f>
        <v>0</v>
      </c>
      <c r="EK353" s="33">
        <f ca="1"/>
        <v>-7.7696568979101046E-4</v>
      </c>
      <c r="EL353" s="34">
        <f ca="1"/>
        <v>0</v>
      </c>
      <c r="EM353" s="42">
        <f ca="1">EL341</f>
        <v>-7.7696568979101046E-4</v>
      </c>
      <c r="EN353" s="47">
        <f t="array" ref="EN353:EP356" ca="1">EN$3:EP$6*EP341</f>
        <v>-6.9396112907725582E-4</v>
      </c>
      <c r="EO353" s="33">
        <f ca="1"/>
        <v>-6.9396112907725582E-4</v>
      </c>
      <c r="EP353" s="34">
        <f ca="1"/>
        <v>0</v>
      </c>
      <c r="EQ353" s="42">
        <f ca="1">EP341</f>
        <v>-6.9396112907725582E-4</v>
      </c>
      <c r="ER353" s="47">
        <f t="array" ref="ER353:ET356" ca="1">ER$3:ET$6*ET341</f>
        <v>0</v>
      </c>
      <c r="ES353" s="33">
        <f ca="1"/>
        <v>-7.7696568979101046E-4</v>
      </c>
      <c r="ET353" s="34">
        <f ca="1"/>
        <v>0</v>
      </c>
      <c r="EU353" s="42">
        <f ca="1">ET341</f>
        <v>-7.7696568979101046E-4</v>
      </c>
      <c r="EV353" s="47">
        <f t="array" ref="EV353:EX356" ca="1">EV$3:EX$6*EX341</f>
        <v>0</v>
      </c>
      <c r="EW353" s="33">
        <f ca="1"/>
        <v>-4.8092483623360816E-3</v>
      </c>
      <c r="EX353" s="34">
        <f ca="1"/>
        <v>0</v>
      </c>
      <c r="EY353" s="42">
        <f ca="1">EX341</f>
        <v>-4.8092483623360816E-3</v>
      </c>
      <c r="EZ353" s="47">
        <f t="array" ref="EZ353:FB356" ca="1">EZ$3:FB$6*FB341</f>
        <v>0</v>
      </c>
      <c r="FA353" s="33">
        <f ca="1"/>
        <v>-1.050366129750897E-4</v>
      </c>
      <c r="FB353" s="34">
        <f ca="1"/>
        <v>0</v>
      </c>
      <c r="FC353" s="42">
        <f ca="1">FB341</f>
        <v>-1.050366129750897E-4</v>
      </c>
      <c r="FD353" s="47">
        <f t="array" ref="FD353:FF356" ca="1">FD$3:FF$6*FF341</f>
        <v>-4.264709976521488E-3</v>
      </c>
      <c r="FE353" s="33">
        <f ca="1"/>
        <v>-4.264709976521488E-3</v>
      </c>
      <c r="FF353" s="34">
        <f ca="1"/>
        <v>0</v>
      </c>
      <c r="FG353" s="42">
        <f ca="1">FF341</f>
        <v>-4.264709976521488E-3</v>
      </c>
      <c r="FH353" s="47">
        <f t="array" ref="FH353:FJ356" ca="1">FH$3:FJ$6*FJ341</f>
        <v>-9.0909396643879694E-5</v>
      </c>
      <c r="FI353" s="33">
        <f ca="1"/>
        <v>-9.0909396643879694E-5</v>
      </c>
      <c r="FJ353" s="34">
        <f ca="1"/>
        <v>0</v>
      </c>
      <c r="FK353" s="42">
        <f ca="1">FJ341</f>
        <v>-9.0909396643879694E-5</v>
      </c>
      <c r="FL353" s="47">
        <f t="array" ref="FL353:FN356" ca="1">FL$3:FN$6*FN341</f>
        <v>-6.8004485918192036E-4</v>
      </c>
      <c r="FM353" s="33">
        <f ca="1"/>
        <v>-6.8004485918192036E-4</v>
      </c>
      <c r="FN353" s="34">
        <f ca="1"/>
        <v>0</v>
      </c>
      <c r="FO353" s="42">
        <f ca="1">FN341</f>
        <v>-6.8004485918192036E-4</v>
      </c>
      <c r="FP353" s="47">
        <f t="array" ref="FP353:FR356" ca="1">FP$3:FR$6*FR341</f>
        <v>0</v>
      </c>
      <c r="FQ353" s="33">
        <f ca="1"/>
        <v>-4.7970769922841411E-4</v>
      </c>
      <c r="FR353" s="34">
        <f ca="1"/>
        <v>0</v>
      </c>
      <c r="FS353" s="42">
        <f ca="1">FR341</f>
        <v>-4.7970769922841411E-4</v>
      </c>
      <c r="FT353" s="47">
        <f t="array" ref="FT353:FV356" ca="1">FT$3:FV$6*FV341</f>
        <v>0</v>
      </c>
      <c r="FU353" s="33">
        <f ca="1"/>
        <v>-3.9066171940051972E-4</v>
      </c>
      <c r="FV353" s="34">
        <f ca="1"/>
        <v>0</v>
      </c>
      <c r="FW353" s="42">
        <f ca="1">FV341</f>
        <v>-3.9066171940051972E-4</v>
      </c>
      <c r="FX353" s="47">
        <f t="array" ref="FX353:FZ356" ca="1">FX$3:FZ$6*FZ341</f>
        <v>-4.444107432046775E-4</v>
      </c>
      <c r="FY353" s="33">
        <f ca="1"/>
        <v>-4.444107432046775E-4</v>
      </c>
      <c r="FZ353" s="34">
        <f ca="1"/>
        <v>0</v>
      </c>
      <c r="GA353" s="42">
        <f ca="1">FZ341</f>
        <v>-4.444107432046775E-4</v>
      </c>
      <c r="GB353" s="47">
        <f t="array" ref="GB353:GD356" ca="1">GB$3:GD$6*GD341</f>
        <v>-3.5083733731971383E-4</v>
      </c>
      <c r="GC353" s="33">
        <f ca="1"/>
        <v>-3.5083733731971383E-4</v>
      </c>
      <c r="GD353" s="34">
        <f ca="1"/>
        <v>0</v>
      </c>
      <c r="GE353" s="42">
        <f ca="1">GD341</f>
        <v>-3.5083733731971383E-4</v>
      </c>
      <c r="GF353" s="47">
        <f t="array" ref="GF353:GH356" ca="1">GF$3:GH$6*GH341</f>
        <v>0</v>
      </c>
      <c r="GG353" s="33">
        <f ca="1"/>
        <v>-3.1847440077821918E-3</v>
      </c>
      <c r="GH353" s="34">
        <f ca="1"/>
        <v>0</v>
      </c>
      <c r="GI353" s="42">
        <f ca="1">GH341</f>
        <v>-3.1847440077821918E-3</v>
      </c>
      <c r="GJ353" s="47">
        <f t="array" ref="GJ353:GL356" ca="1">GJ$3:GL$6*GL341</f>
        <v>0</v>
      </c>
      <c r="GK353" s="33">
        <f ca="1"/>
        <v>-2.7537581769699311E-3</v>
      </c>
      <c r="GL353" s="34">
        <f ca="1"/>
        <v>0</v>
      </c>
      <c r="GM353" s="42">
        <f ca="1">GL341</f>
        <v>-2.7537581769699311E-3</v>
      </c>
      <c r="GN353" s="47">
        <f t="array" ref="GN353:GP356" ca="1">GN$3:GP$6*GP341</f>
        <v>0</v>
      </c>
      <c r="GO353" s="33">
        <f ca="1"/>
        <v>-8.1991479981787419E-4</v>
      </c>
      <c r="GP353" s="34">
        <f ca="1"/>
        <v>0</v>
      </c>
      <c r="GQ353" s="42">
        <f ca="1">GP341</f>
        <v>-8.1991479981787419E-4</v>
      </c>
      <c r="GR353" s="47">
        <f t="array" ref="GR353:GT356" ca="1">GR$3:GT$6*GT341</f>
        <v>-3.0322562722508329E-5</v>
      </c>
      <c r="GS353" s="33">
        <f ca="1"/>
        <v>-3.0322562722508329E-5</v>
      </c>
      <c r="GT353" s="34">
        <f ca="1"/>
        <v>0</v>
      </c>
      <c r="GU353" s="42">
        <f ca="1">GT341</f>
        <v>-3.0322562722508329E-5</v>
      </c>
      <c r="GV353" s="47">
        <f t="array" ref="GV353:GX356" ca="1">GV$3:GX$6*GX341</f>
        <v>-6.9396112907725582E-4</v>
      </c>
      <c r="GW353" s="33">
        <f ca="1"/>
        <v>-6.9396112907725582E-4</v>
      </c>
      <c r="GX353" s="34">
        <f ca="1"/>
        <v>0</v>
      </c>
      <c r="GY353" s="42">
        <f ca="1">GX341</f>
        <v>-6.9396112907725582E-4</v>
      </c>
      <c r="GZ353" s="47">
        <f t="array" ref="GZ353:HB356" ca="1">GZ$3:HB$6*HB341</f>
        <v>0</v>
      </c>
      <c r="HA353" s="33">
        <f ca="1"/>
        <v>-9.5148862034372139E-5</v>
      </c>
      <c r="HB353" s="34">
        <f ca="1"/>
        <v>-9.5148862034372139E-5</v>
      </c>
      <c r="HC353" s="42">
        <f ca="1">HB341</f>
        <v>-9.5148862034372139E-5</v>
      </c>
      <c r="HD353" s="47">
        <f t="array" ref="HD353:HF356" ca="1">HD$3:HF$6*HF341</f>
        <v>-8.8163544746767844E-4</v>
      </c>
      <c r="HE353" s="33">
        <f ca="1"/>
        <v>-8.8163544746767844E-4</v>
      </c>
      <c r="HF353" s="34">
        <f ca="1"/>
        <v>0</v>
      </c>
      <c r="HG353" s="42">
        <f ca="1">HF341</f>
        <v>-8.8163544746767844E-4</v>
      </c>
      <c r="HH353" s="47">
        <f t="array" ref="HH353:HJ356" ca="1">HH$3:HJ$6*HJ341</f>
        <v>-2.6263662814079048E-4</v>
      </c>
      <c r="HI353" s="33">
        <f ca="1"/>
        <v>-2.6263662814079048E-4</v>
      </c>
      <c r="HJ353" s="34">
        <f ca="1"/>
        <v>0</v>
      </c>
      <c r="HK353" s="42">
        <f ca="1">HJ341</f>
        <v>-2.6263662814079048E-4</v>
      </c>
      <c r="HL353" s="47">
        <f t="array" ref="HL353:HN356" ca="1">HL$3:HN$6*HN341</f>
        <v>-2.4471565199704255E-3</v>
      </c>
      <c r="HM353" s="33">
        <f ca="1"/>
        <v>-2.4471565199704255E-3</v>
      </c>
      <c r="HN353" s="34">
        <f ca="1"/>
        <v>0</v>
      </c>
      <c r="HO353" s="42">
        <f ca="1">HN341</f>
        <v>-2.4471565199704255E-3</v>
      </c>
      <c r="HP353" s="47">
        <f t="array" ref="HP353:HR356" ca="1">HP$3:HR$6*HR341</f>
        <v>-2.6978582393024021E-3</v>
      </c>
      <c r="HQ353" s="33">
        <f ca="1"/>
        <v>-2.6978582393024021E-3</v>
      </c>
      <c r="HR353" s="34">
        <f ca="1"/>
        <v>0</v>
      </c>
      <c r="HS353" s="42">
        <f ca="1">HR341</f>
        <v>-2.6978582393024021E-3</v>
      </c>
      <c r="HT353" s="47">
        <f t="array" ref="HT353:HV356" ca="1">HT$3:HV$6*HV341</f>
        <v>0</v>
      </c>
      <c r="HU353" s="33">
        <f ca="1"/>
        <v>-1.4163036046362133E-2</v>
      </c>
      <c r="HV353" s="34">
        <f ca="1"/>
        <v>0</v>
      </c>
      <c r="HW353" s="42">
        <f ca="1">HV341</f>
        <v>-1.4163036046362133E-2</v>
      </c>
      <c r="HX353" s="47">
        <f t="array" ref="HX353:HZ356" ca="1">HX$3:HZ$6*HZ341</f>
        <v>-4.5302912173918576E-4</v>
      </c>
      <c r="HY353" s="33">
        <f ca="1"/>
        <v>0</v>
      </c>
      <c r="HZ353" s="34">
        <f ca="1"/>
        <v>0</v>
      </c>
      <c r="IA353" s="42">
        <f ca="1">HZ341</f>
        <v>-4.5302912173918576E-4</v>
      </c>
      <c r="IB353" s="47">
        <f t="array" ref="IB353:ID356" ca="1">IB$3:ID$6*ID341</f>
        <v>-1.8965124560801761E-4</v>
      </c>
      <c r="IC353" s="33">
        <f ca="1"/>
        <v>0</v>
      </c>
      <c r="ID353" s="34">
        <f ca="1"/>
        <v>0</v>
      </c>
      <c r="IE353" s="42">
        <f ca="1">ID341</f>
        <v>-1.8965124560801761E-4</v>
      </c>
      <c r="IF353" s="47">
        <f t="array" ref="IF353:IH356" ca="1">IF$3:IH$6*IH341</f>
        <v>0</v>
      </c>
      <c r="IG353" s="33">
        <f ca="1"/>
        <v>-7.7271241293294475E-3</v>
      </c>
      <c r="IH353" s="34">
        <f ca="1"/>
        <v>0</v>
      </c>
      <c r="II353" s="42">
        <f ca="1">IH341</f>
        <v>-7.7271241293294475E-3</v>
      </c>
      <c r="IJ353" s="47">
        <f t="array" ref="IJ353:IL356" ca="1">IJ$3:IL$6*IL341</f>
        <v>0</v>
      </c>
      <c r="IK353" s="33">
        <f ca="1"/>
        <v>-1.5897082355348372E-2</v>
      </c>
      <c r="IL353" s="34">
        <f ca="1"/>
        <v>0</v>
      </c>
      <c r="IM353" s="42">
        <f ca="1">IL341</f>
        <v>-1.5897082355348372E-2</v>
      </c>
      <c r="IN353" s="47">
        <f t="array" ref="IN353:IP356" ca="1">IN$3:IP$6*IP341</f>
        <v>0</v>
      </c>
      <c r="IO353" s="33">
        <f ca="1"/>
        <v>0</v>
      </c>
      <c r="IP353" s="34">
        <f ca="1"/>
        <v>0</v>
      </c>
      <c r="IQ353" s="42">
        <f ca="1">IP341</f>
        <v>-3.095966046615637E-3</v>
      </c>
      <c r="IR353" s="47">
        <f t="array" ref="IR353:IT356" ca="1">IR$3:IT$6*IT341</f>
        <v>0</v>
      </c>
      <c r="IS353" s="33">
        <f ca="1"/>
        <v>0</v>
      </c>
      <c r="IT353" s="34">
        <f ca="1"/>
        <v>0</v>
      </c>
      <c r="IU353" s="42">
        <f ca="1">IT341</f>
        <v>-4.8607576871653849E-4</v>
      </c>
      <c r="IV353" s="47">
        <f t="array" ref="IV353:IX356" ca="1">IV$3:IX$6*IX341</f>
        <v>0</v>
      </c>
      <c r="IW353" s="33">
        <f ca="1"/>
        <v>-2.8112410108870381E-3</v>
      </c>
      <c r="IX353" s="34">
        <f ca="1"/>
        <v>0</v>
      </c>
      <c r="IY353" s="42">
        <f ca="1">IX341</f>
        <v>-2.8112410108870381E-3</v>
      </c>
      <c r="IZ353" s="47">
        <f t="array" ref="IZ353:JB356" ca="1">IZ$3:JB$6*JB341</f>
        <v>0</v>
      </c>
      <c r="JA353" s="33">
        <f ca="1"/>
        <v>-2.3548330066790338E-3</v>
      </c>
      <c r="JB353" s="34">
        <f ca="1"/>
        <v>0</v>
      </c>
      <c r="JC353" s="42">
        <f ca="1">JB341</f>
        <v>-2.3548330066790338E-3</v>
      </c>
      <c r="JD353" s="47">
        <f t="array" ref="JD353:JF356" ca="1">JD$3:JF$6*JF341</f>
        <v>0</v>
      </c>
      <c r="JE353" s="33">
        <f ca="1"/>
        <v>-3.8229551903868008E-3</v>
      </c>
      <c r="JF353" s="34">
        <f ca="1"/>
        <v>0</v>
      </c>
      <c r="JG353" s="42">
        <f ca="1">JF341</f>
        <v>-3.8229551903868008E-3</v>
      </c>
    </row>
    <row r="354" spans="2:267" x14ac:dyDescent="0.3">
      <c r="B354" s="167"/>
      <c r="C354" s="170"/>
      <c r="D354" s="36">
        <f t="shared" ca="1" si="2515"/>
        <v>2.5779342635925566E-2</v>
      </c>
      <c r="E354" s="36">
        <f t="shared" ca="1" si="2512"/>
        <v>-6.2224280886045293E-2</v>
      </c>
      <c r="F354" s="37">
        <f t="shared" ca="1" si="2513"/>
        <v>2.5133194630490446E-2</v>
      </c>
      <c r="I354" s="167"/>
      <c r="J354" s="173"/>
      <c r="K354" s="176"/>
      <c r="L354" s="45">
        <f ca="1"/>
        <v>5.475519083730213E-4</v>
      </c>
      <c r="M354" s="36">
        <f ca="1"/>
        <v>0</v>
      </c>
      <c r="N354" s="37">
        <f ca="1"/>
        <v>5.475519083730213E-4</v>
      </c>
      <c r="O354" s="37"/>
      <c r="P354" s="45">
        <f ca="1"/>
        <v>6.8562936101297244E-4</v>
      </c>
      <c r="Q354" s="36">
        <f ca="1"/>
        <v>0</v>
      </c>
      <c r="R354" s="37">
        <f ca="1"/>
        <v>6.8562936101297244E-4</v>
      </c>
      <c r="S354" s="37"/>
      <c r="T354" s="45">
        <f ca="1"/>
        <v>3.5606623829719512E-4</v>
      </c>
      <c r="U354" s="36">
        <f ca="1"/>
        <v>0</v>
      </c>
      <c r="V354" s="37">
        <f ca="1"/>
        <v>3.5606623829719512E-4</v>
      </c>
      <c r="W354" s="37"/>
      <c r="X354" s="45">
        <f ca="1"/>
        <v>4.5145763692753579E-3</v>
      </c>
      <c r="Y354" s="36">
        <f ca="1"/>
        <v>0</v>
      </c>
      <c r="Z354" s="37">
        <f ca="1"/>
        <v>4.5145763692753579E-3</v>
      </c>
      <c r="AA354" s="37"/>
      <c r="AB354" s="45">
        <f ca="1"/>
        <v>8.4234143126109753E-5</v>
      </c>
      <c r="AC354" s="36">
        <f ca="1"/>
        <v>0</v>
      </c>
      <c r="AD354" s="37">
        <f ca="1"/>
        <v>8.4234143126109753E-5</v>
      </c>
      <c r="AE354" s="37"/>
      <c r="AF354" s="45">
        <f ca="1"/>
        <v>1.7606577816419504E-4</v>
      </c>
      <c r="AG354" s="36">
        <f ca="1"/>
        <v>1.7606577816419504E-4</v>
      </c>
      <c r="AH354" s="37">
        <f ca="1"/>
        <v>1.7606577816419504E-4</v>
      </c>
      <c r="AI354" s="37"/>
      <c r="AJ354" s="45">
        <f ca="1"/>
        <v>0</v>
      </c>
      <c r="AK354" s="36">
        <f ca="1"/>
        <v>1.4414476123462809E-4</v>
      </c>
      <c r="AL354" s="37">
        <f ca="1"/>
        <v>1.4414476123462809E-4</v>
      </c>
      <c r="AM354" s="37"/>
      <c r="AN354" s="45">
        <f ca="1"/>
        <v>2.5518591164695183E-4</v>
      </c>
      <c r="AO354" s="36">
        <f ca="1"/>
        <v>2.5518591164695183E-4</v>
      </c>
      <c r="AP354" s="37">
        <f ca="1"/>
        <v>0</v>
      </c>
      <c r="AQ354" s="37"/>
      <c r="AR354" s="45">
        <f ca="1"/>
        <v>1.9969102869032002E-3</v>
      </c>
      <c r="AS354" s="36">
        <f ca="1"/>
        <v>1.9969102869032002E-3</v>
      </c>
      <c r="AT354" s="37">
        <f ca="1"/>
        <v>1.9969102869032002E-3</v>
      </c>
      <c r="AU354" s="37"/>
      <c r="AV354" s="45">
        <f ca="1"/>
        <v>3.0089560039141712E-5</v>
      </c>
      <c r="AW354" s="36">
        <f ca="1"/>
        <v>3.0089560039141712E-5</v>
      </c>
      <c r="AX354" s="37">
        <f ca="1"/>
        <v>3.0089560039141712E-5</v>
      </c>
      <c r="AY354" s="37"/>
      <c r="AZ354" s="45">
        <f ca="1"/>
        <v>8.5273501054942209E-4</v>
      </c>
      <c r="BA354" s="36">
        <f ca="1"/>
        <v>0</v>
      </c>
      <c r="BB354" s="37">
        <f ca="1"/>
        <v>8.5273501054942209E-4</v>
      </c>
      <c r="BC354" s="37"/>
      <c r="BD354" s="45">
        <f ca="1"/>
        <v>9.7476216401930335E-4</v>
      </c>
      <c r="BE354" s="36">
        <f ca="1"/>
        <v>0</v>
      </c>
      <c r="BF354" s="37">
        <f ca="1"/>
        <v>9.7476216401930335E-4</v>
      </c>
      <c r="BG354" s="37"/>
      <c r="BH354" s="45">
        <f ca="1"/>
        <v>7.2398415077917463E-4</v>
      </c>
      <c r="BI354" s="36">
        <f ca="1"/>
        <v>0</v>
      </c>
      <c r="BJ354" s="37">
        <f ca="1"/>
        <v>7.2398415077917463E-4</v>
      </c>
      <c r="BK354" s="37"/>
      <c r="BL354" s="45">
        <f ca="1"/>
        <v>2.0344056676561079E-3</v>
      </c>
      <c r="BM354" s="36">
        <f ca="1"/>
        <v>0</v>
      </c>
      <c r="BN354" s="37">
        <f ca="1"/>
        <v>2.0344056676561079E-3</v>
      </c>
      <c r="BO354" s="37"/>
      <c r="BP354" s="45">
        <f ca="1"/>
        <v>3.4459532246865509E-3</v>
      </c>
      <c r="BQ354" s="36">
        <f ca="1"/>
        <v>0</v>
      </c>
      <c r="BR354" s="37">
        <f ca="1"/>
        <v>3.4459532246865509E-3</v>
      </c>
      <c r="BS354" s="37"/>
      <c r="BT354" s="45">
        <f ca="1"/>
        <v>4.3109008593177327E-4</v>
      </c>
      <c r="BU354" s="36">
        <f ca="1"/>
        <v>0</v>
      </c>
      <c r="BV354" s="37">
        <f ca="1"/>
        <v>4.3109008593177327E-4</v>
      </c>
      <c r="BW354" s="37"/>
      <c r="BX354" s="45">
        <f ca="1"/>
        <v>8.3095045096798247E-4</v>
      </c>
      <c r="BY354" s="36">
        <f ca="1"/>
        <v>0</v>
      </c>
      <c r="BZ354" s="37">
        <f ca="1"/>
        <v>0</v>
      </c>
      <c r="CA354" s="37"/>
      <c r="CB354" s="45">
        <f ca="1"/>
        <v>1.1545274522677788E-3</v>
      </c>
      <c r="CC354" s="36">
        <f ca="1"/>
        <v>0</v>
      </c>
      <c r="CD354" s="37">
        <f ca="1"/>
        <v>1.1545274522677788E-3</v>
      </c>
      <c r="CE354" s="37"/>
      <c r="CF354" s="45">
        <f ca="1"/>
        <v>1.3447546109354464E-3</v>
      </c>
      <c r="CG354" s="36">
        <f ca="1"/>
        <v>0</v>
      </c>
      <c r="CH354" s="37">
        <f ca="1"/>
        <v>1.3447546109354464E-3</v>
      </c>
      <c r="CI354" s="37"/>
      <c r="CJ354" s="45">
        <f ca="1"/>
        <v>1.8327878542679467E-3</v>
      </c>
      <c r="CK354" s="36">
        <f ca="1"/>
        <v>0</v>
      </c>
      <c r="CL354" s="37">
        <f ca="1"/>
        <v>1.8327878542679467E-3</v>
      </c>
      <c r="CM354" s="37"/>
      <c r="CN354" s="45">
        <f ca="1"/>
        <v>0</v>
      </c>
      <c r="CO354" s="36">
        <f ca="1"/>
        <v>0</v>
      </c>
      <c r="CP354" s="37">
        <f ca="1"/>
        <v>4.405672658343574E-4</v>
      </c>
      <c r="CQ354" s="37"/>
      <c r="CR354" s="45">
        <f ca="1"/>
        <v>5.3770995328353657E-4</v>
      </c>
      <c r="CS354" s="36">
        <f ca="1"/>
        <v>0</v>
      </c>
      <c r="CT354" s="37">
        <f ca="1"/>
        <v>5.3770995328353657E-4</v>
      </c>
      <c r="CU354" s="37"/>
      <c r="CV354" s="45">
        <f ca="1"/>
        <v>9.9494335683241049E-4</v>
      </c>
      <c r="CW354" s="36">
        <f ca="1"/>
        <v>0</v>
      </c>
      <c r="CX354" s="37">
        <f ca="1"/>
        <v>0</v>
      </c>
      <c r="CY354" s="37"/>
      <c r="CZ354" s="45">
        <f ca="1"/>
        <v>1.3913245736980352E-3</v>
      </c>
      <c r="DA354" s="36">
        <f ca="1"/>
        <v>0</v>
      </c>
      <c r="DB354" s="37">
        <f ca="1"/>
        <v>1.3913245736980352E-3</v>
      </c>
      <c r="DC354" s="37"/>
      <c r="DD354" s="45">
        <f ca="1"/>
        <v>1.6561249469393407E-3</v>
      </c>
      <c r="DE354" s="36">
        <f ca="1"/>
        <v>0</v>
      </c>
      <c r="DF354" s="37">
        <f ca="1"/>
        <v>1.6561249469393407E-3</v>
      </c>
      <c r="DG354" s="37"/>
      <c r="DH354" s="45">
        <f ca="1"/>
        <v>2.4510730474277985E-3</v>
      </c>
      <c r="DI354" s="36">
        <f ca="1"/>
        <v>0</v>
      </c>
      <c r="DJ354" s="37">
        <f ca="1"/>
        <v>2.4510730474277985E-3</v>
      </c>
      <c r="DK354" s="37"/>
      <c r="DL354" s="45">
        <f ca="1"/>
        <v>0</v>
      </c>
      <c r="DM354" s="36">
        <f ca="1"/>
        <v>0</v>
      </c>
      <c r="DN354" s="37">
        <f ca="1"/>
        <v>5.4025271557623798E-4</v>
      </c>
      <c r="DO354" s="37"/>
      <c r="DP354" s="45">
        <f ca="1"/>
        <v>5.464980850760962E-4</v>
      </c>
      <c r="DQ354" s="36">
        <f ca="1"/>
        <v>0</v>
      </c>
      <c r="DR354" s="37">
        <f ca="1"/>
        <v>0</v>
      </c>
      <c r="DS354" s="37"/>
      <c r="DT354" s="45">
        <f ca="1"/>
        <v>8.1357806419104194E-4</v>
      </c>
      <c r="DU354" s="36">
        <f ca="1"/>
        <v>0</v>
      </c>
      <c r="DV354" s="37">
        <f ca="1"/>
        <v>8.1357806419104194E-4</v>
      </c>
      <c r="DW354" s="37"/>
      <c r="DX354" s="45">
        <f ca="1"/>
        <v>7.8286777282495206E-4</v>
      </c>
      <c r="DY354" s="36">
        <f ca="1"/>
        <v>0</v>
      </c>
      <c r="DZ354" s="37">
        <f ca="1"/>
        <v>7.8286777282495206E-4</v>
      </c>
      <c r="EA354" s="37"/>
      <c r="EB354" s="45">
        <f ca="1"/>
        <v>1.4847097645776307E-3</v>
      </c>
      <c r="EC354" s="36">
        <f ca="1"/>
        <v>0</v>
      </c>
      <c r="ED354" s="37">
        <f ca="1"/>
        <v>1.4847097645776307E-3</v>
      </c>
      <c r="EE354" s="37"/>
      <c r="EF354" s="45">
        <f ca="1"/>
        <v>0</v>
      </c>
      <c r="EG354" s="36">
        <f ca="1"/>
        <v>0</v>
      </c>
      <c r="EH354" s="37">
        <f ca="1"/>
        <v>2.938847802693815E-4</v>
      </c>
      <c r="EI354" s="37"/>
      <c r="EJ354" s="45">
        <f ca="1"/>
        <v>0</v>
      </c>
      <c r="EK354" s="36">
        <f ca="1"/>
        <v>-7.7696568979101046E-4</v>
      </c>
      <c r="EL354" s="37">
        <f ca="1"/>
        <v>0</v>
      </c>
      <c r="EM354" s="37"/>
      <c r="EN354" s="45">
        <f ca="1"/>
        <v>0</v>
      </c>
      <c r="EO354" s="36">
        <f ca="1"/>
        <v>-6.9396112907725582E-4</v>
      </c>
      <c r="EP354" s="37">
        <f ca="1"/>
        <v>0</v>
      </c>
      <c r="EQ354" s="37"/>
      <c r="ER354" s="45">
        <f ca="1"/>
        <v>0</v>
      </c>
      <c r="ES354" s="36">
        <f ca="1"/>
        <v>-7.7696568979101046E-4</v>
      </c>
      <c r="ET354" s="37">
        <f ca="1"/>
        <v>0</v>
      </c>
      <c r="EU354" s="37"/>
      <c r="EV354" s="45">
        <f ca="1"/>
        <v>0</v>
      </c>
      <c r="EW354" s="36">
        <f ca="1"/>
        <v>-4.8092483623360816E-3</v>
      </c>
      <c r="EX354" s="37">
        <f ca="1"/>
        <v>0</v>
      </c>
      <c r="EY354" s="37"/>
      <c r="EZ354" s="45">
        <f ca="1"/>
        <v>0</v>
      </c>
      <c r="FA354" s="36">
        <f ca="1"/>
        <v>-1.050366129750897E-4</v>
      </c>
      <c r="FB354" s="37">
        <f ca="1"/>
        <v>0</v>
      </c>
      <c r="FC354" s="37"/>
      <c r="FD354" s="45">
        <f ca="1"/>
        <v>0</v>
      </c>
      <c r="FE354" s="36">
        <f ca="1"/>
        <v>-4.264709976521488E-3</v>
      </c>
      <c r="FF354" s="37">
        <f ca="1"/>
        <v>0</v>
      </c>
      <c r="FG354" s="37"/>
      <c r="FH354" s="45">
        <f ca="1"/>
        <v>0</v>
      </c>
      <c r="FI354" s="36">
        <f ca="1"/>
        <v>-9.0909396643879694E-5</v>
      </c>
      <c r="FJ354" s="37">
        <f ca="1"/>
        <v>0</v>
      </c>
      <c r="FK354" s="37"/>
      <c r="FL354" s="45">
        <f ca="1"/>
        <v>0</v>
      </c>
      <c r="FM354" s="36">
        <f ca="1"/>
        <v>-6.8004485918192036E-4</v>
      </c>
      <c r="FN354" s="37">
        <f ca="1"/>
        <v>0</v>
      </c>
      <c r="FO354" s="37"/>
      <c r="FP354" s="45">
        <f ca="1"/>
        <v>0</v>
      </c>
      <c r="FQ354" s="36">
        <f ca="1"/>
        <v>-4.7970769922841411E-4</v>
      </c>
      <c r="FR354" s="37">
        <f ca="1"/>
        <v>-4.7970769922841411E-4</v>
      </c>
      <c r="FS354" s="37"/>
      <c r="FT354" s="45">
        <f ca="1"/>
        <v>0</v>
      </c>
      <c r="FU354" s="36">
        <f ca="1"/>
        <v>-3.9066171940051972E-4</v>
      </c>
      <c r="FV354" s="37">
        <f ca="1"/>
        <v>0</v>
      </c>
      <c r="FW354" s="37"/>
      <c r="FX354" s="45">
        <f ca="1"/>
        <v>0</v>
      </c>
      <c r="FY354" s="36">
        <f ca="1"/>
        <v>-4.444107432046775E-4</v>
      </c>
      <c r="FZ354" s="37">
        <f ca="1"/>
        <v>-4.444107432046775E-4</v>
      </c>
      <c r="GA354" s="37"/>
      <c r="GB354" s="45">
        <f ca="1"/>
        <v>0</v>
      </c>
      <c r="GC354" s="36">
        <f ca="1"/>
        <v>-3.5083733731971383E-4</v>
      </c>
      <c r="GD354" s="37">
        <f ca="1"/>
        <v>0</v>
      </c>
      <c r="GE354" s="37"/>
      <c r="GF354" s="45">
        <f ca="1"/>
        <v>0</v>
      </c>
      <c r="GG354" s="36">
        <f ca="1"/>
        <v>-3.1847440077821918E-3</v>
      </c>
      <c r="GH354" s="37">
        <f ca="1"/>
        <v>-3.1847440077821918E-3</v>
      </c>
      <c r="GI354" s="37"/>
      <c r="GJ354" s="45">
        <f ca="1"/>
        <v>0</v>
      </c>
      <c r="GK354" s="36">
        <f ca="1"/>
        <v>-2.7537581769699311E-3</v>
      </c>
      <c r="GL354" s="37">
        <f ca="1"/>
        <v>0</v>
      </c>
      <c r="GM354" s="37"/>
      <c r="GN354" s="45">
        <f ca="1"/>
        <v>0</v>
      </c>
      <c r="GO354" s="36">
        <f ca="1"/>
        <v>-8.1991479981787419E-4</v>
      </c>
      <c r="GP354" s="37">
        <f ca="1"/>
        <v>0</v>
      </c>
      <c r="GQ354" s="37"/>
      <c r="GR354" s="45">
        <f ca="1"/>
        <v>0</v>
      </c>
      <c r="GS354" s="36">
        <f ca="1"/>
        <v>-3.0322562722508329E-5</v>
      </c>
      <c r="GT354" s="37">
        <f ca="1"/>
        <v>-3.0322562722508329E-5</v>
      </c>
      <c r="GU354" s="37"/>
      <c r="GV354" s="45">
        <f ca="1"/>
        <v>0</v>
      </c>
      <c r="GW354" s="36">
        <f ca="1"/>
        <v>-6.9396112907725582E-4</v>
      </c>
      <c r="GX354" s="37">
        <f ca="1"/>
        <v>0</v>
      </c>
      <c r="GY354" s="37"/>
      <c r="GZ354" s="45">
        <f ca="1"/>
        <v>0</v>
      </c>
      <c r="HA354" s="36">
        <f ca="1"/>
        <v>-9.5148862034372139E-5</v>
      </c>
      <c r="HB354" s="37">
        <f ca="1"/>
        <v>-9.5148862034372139E-5</v>
      </c>
      <c r="HC354" s="37"/>
      <c r="HD354" s="45">
        <f ca="1"/>
        <v>-8.8163544746767844E-4</v>
      </c>
      <c r="HE354" s="36">
        <f ca="1"/>
        <v>-8.8163544746767844E-4</v>
      </c>
      <c r="HF354" s="37">
        <f ca="1"/>
        <v>0</v>
      </c>
      <c r="HG354" s="37"/>
      <c r="HH354" s="45">
        <f ca="1"/>
        <v>0</v>
      </c>
      <c r="HI354" s="36">
        <f ca="1"/>
        <v>-2.6263662814079048E-4</v>
      </c>
      <c r="HJ354" s="37">
        <f ca="1"/>
        <v>0</v>
      </c>
      <c r="HK354" s="37"/>
      <c r="HL354" s="45">
        <f ca="1"/>
        <v>-2.4471565199704255E-3</v>
      </c>
      <c r="HM354" s="36">
        <f ca="1"/>
        <v>-2.4471565199704255E-3</v>
      </c>
      <c r="HN354" s="37">
        <f ca="1"/>
        <v>0</v>
      </c>
      <c r="HO354" s="37"/>
      <c r="HP354" s="45">
        <f ca="1"/>
        <v>0</v>
      </c>
      <c r="HQ354" s="36">
        <f ca="1"/>
        <v>-2.6978582393024021E-3</v>
      </c>
      <c r="HR354" s="37">
        <f ca="1"/>
        <v>0</v>
      </c>
      <c r="HS354" s="37"/>
      <c r="HT354" s="45">
        <f ca="1"/>
        <v>0</v>
      </c>
      <c r="HU354" s="36">
        <f ca="1"/>
        <v>-1.4163036046362133E-2</v>
      </c>
      <c r="HV354" s="37">
        <f ca="1"/>
        <v>0</v>
      </c>
      <c r="HW354" s="37"/>
      <c r="HX354" s="45">
        <f ca="1"/>
        <v>0</v>
      </c>
      <c r="HY354" s="36">
        <f ca="1"/>
        <v>-4.5302912173918576E-4</v>
      </c>
      <c r="HZ354" s="37">
        <f ca="1"/>
        <v>0</v>
      </c>
      <c r="IA354" s="37"/>
      <c r="IB354" s="45">
        <f ca="1"/>
        <v>0</v>
      </c>
      <c r="IC354" s="36">
        <f ca="1"/>
        <v>-1.8965124560801761E-4</v>
      </c>
      <c r="ID354" s="37">
        <f ca="1"/>
        <v>0</v>
      </c>
      <c r="IE354" s="37"/>
      <c r="IF354" s="45">
        <f ca="1"/>
        <v>0</v>
      </c>
      <c r="IG354" s="36">
        <f ca="1"/>
        <v>0</v>
      </c>
      <c r="IH354" s="37">
        <f ca="1"/>
        <v>0</v>
      </c>
      <c r="II354" s="37"/>
      <c r="IJ354" s="45">
        <f ca="1"/>
        <v>0</v>
      </c>
      <c r="IK354" s="36">
        <f ca="1"/>
        <v>-1.5897082355348372E-2</v>
      </c>
      <c r="IL354" s="37">
        <f ca="1"/>
        <v>0</v>
      </c>
      <c r="IM354" s="37"/>
      <c r="IN354" s="45">
        <f ca="1"/>
        <v>0</v>
      </c>
      <c r="IO354" s="36">
        <f ca="1"/>
        <v>-3.095966046615637E-3</v>
      </c>
      <c r="IP354" s="37">
        <f ca="1"/>
        <v>0</v>
      </c>
      <c r="IQ354" s="37"/>
      <c r="IR354" s="45">
        <f ca="1"/>
        <v>0</v>
      </c>
      <c r="IS354" s="36">
        <f ca="1"/>
        <v>-4.8607576871653849E-4</v>
      </c>
      <c r="IT354" s="37">
        <f ca="1"/>
        <v>0</v>
      </c>
      <c r="IU354" s="37"/>
      <c r="IV354" s="45">
        <f ca="1"/>
        <v>0</v>
      </c>
      <c r="IW354" s="36">
        <f ca="1"/>
        <v>-2.8112410108870381E-3</v>
      </c>
      <c r="IX354" s="37">
        <f ca="1"/>
        <v>0</v>
      </c>
      <c r="IY354" s="37"/>
      <c r="IZ354" s="45">
        <f ca="1"/>
        <v>0</v>
      </c>
      <c r="JA354" s="36">
        <f ca="1"/>
        <v>0</v>
      </c>
      <c r="JB354" s="37">
        <f ca="1"/>
        <v>-2.3548330066790338E-3</v>
      </c>
      <c r="JC354" s="37"/>
      <c r="JD354" s="45">
        <f ca="1"/>
        <v>-3.8229551903868008E-3</v>
      </c>
      <c r="JE354" s="36">
        <f ca="1"/>
        <v>0</v>
      </c>
      <c r="JF354" s="37">
        <f ca="1"/>
        <v>0</v>
      </c>
      <c r="JG354" s="37"/>
    </row>
    <row r="355" spans="2:267" x14ac:dyDescent="0.3">
      <c r="B355" s="167"/>
      <c r="C355" s="170"/>
      <c r="D355" s="36">
        <f t="shared" ca="1" si="2515"/>
        <v>1.8602667087207137E-2</v>
      </c>
      <c r="E355" s="36">
        <f t="shared" ca="1" si="2512"/>
        <v>-4.5927020501021536E-2</v>
      </c>
      <c r="F355" s="37">
        <f t="shared" ca="1" si="2513"/>
        <v>2.2980541893726045E-2</v>
      </c>
      <c r="I355" s="167"/>
      <c r="J355" s="173"/>
      <c r="K355" s="176"/>
      <c r="L355" s="45">
        <f ca="1"/>
        <v>5.475519083730213E-4</v>
      </c>
      <c r="M355" s="36">
        <f ca="1"/>
        <v>0</v>
      </c>
      <c r="N355" s="37">
        <f ca="1"/>
        <v>5.475519083730213E-4</v>
      </c>
      <c r="O355" s="37"/>
      <c r="P355" s="45">
        <f ca="1"/>
        <v>6.8562936101297244E-4</v>
      </c>
      <c r="Q355" s="36">
        <f ca="1"/>
        <v>0</v>
      </c>
      <c r="R355" s="37">
        <f ca="1"/>
        <v>6.8562936101297244E-4</v>
      </c>
      <c r="S355" s="37"/>
      <c r="T355" s="45">
        <f ca="1"/>
        <v>3.5606623829719512E-4</v>
      </c>
      <c r="U355" s="36">
        <f ca="1"/>
        <v>0</v>
      </c>
      <c r="V355" s="37">
        <f ca="1"/>
        <v>3.5606623829719512E-4</v>
      </c>
      <c r="W355" s="37"/>
      <c r="X355" s="45">
        <f ca="1"/>
        <v>4.5145763692753579E-3</v>
      </c>
      <c r="Y355" s="36">
        <f ca="1"/>
        <v>0</v>
      </c>
      <c r="Z355" s="37">
        <f ca="1"/>
        <v>4.5145763692753579E-3</v>
      </c>
      <c r="AA355" s="37"/>
      <c r="AB355" s="45">
        <f ca="1"/>
        <v>8.4234143126109753E-5</v>
      </c>
      <c r="AC355" s="36">
        <f ca="1"/>
        <v>0</v>
      </c>
      <c r="AD355" s="37">
        <f ca="1"/>
        <v>8.4234143126109753E-5</v>
      </c>
      <c r="AE355" s="37"/>
      <c r="AF355" s="45">
        <f ca="1"/>
        <v>1.7606577816419504E-4</v>
      </c>
      <c r="AG355" s="36">
        <f ca="1"/>
        <v>0</v>
      </c>
      <c r="AH355" s="37">
        <f ca="1"/>
        <v>1.7606577816419504E-4</v>
      </c>
      <c r="AI355" s="37"/>
      <c r="AJ355" s="45">
        <f ca="1"/>
        <v>1.4414476123462809E-4</v>
      </c>
      <c r="AK355" s="36">
        <f ca="1"/>
        <v>0</v>
      </c>
      <c r="AL355" s="37">
        <f ca="1"/>
        <v>1.4414476123462809E-4</v>
      </c>
      <c r="AM355" s="37"/>
      <c r="AN355" s="45">
        <f ca="1"/>
        <v>2.5518591164695183E-4</v>
      </c>
      <c r="AO355" s="36">
        <f ca="1"/>
        <v>0</v>
      </c>
      <c r="AP355" s="37">
        <f ca="1"/>
        <v>2.5518591164695183E-4</v>
      </c>
      <c r="AQ355" s="37"/>
      <c r="AR355" s="45">
        <f ca="1"/>
        <v>1.9969102869032002E-3</v>
      </c>
      <c r="AS355" s="36">
        <f ca="1"/>
        <v>0</v>
      </c>
      <c r="AT355" s="37">
        <f ca="1"/>
        <v>1.9969102869032002E-3</v>
      </c>
      <c r="AU355" s="37"/>
      <c r="AV355" s="45">
        <f ca="1"/>
        <v>3.0089560039141712E-5</v>
      </c>
      <c r="AW355" s="36">
        <f ca="1"/>
        <v>0</v>
      </c>
      <c r="AX355" s="37">
        <f ca="1"/>
        <v>3.0089560039141712E-5</v>
      </c>
      <c r="AY355" s="37"/>
      <c r="AZ355" s="45">
        <f ca="1"/>
        <v>8.5273501054942209E-4</v>
      </c>
      <c r="BA355" s="36">
        <f ca="1"/>
        <v>8.5273501054942209E-4</v>
      </c>
      <c r="BB355" s="37">
        <f ca="1"/>
        <v>8.5273501054942209E-4</v>
      </c>
      <c r="BC355" s="37"/>
      <c r="BD355" s="45">
        <f ca="1"/>
        <v>9.7476216401930335E-4</v>
      </c>
      <c r="BE355" s="36">
        <f ca="1"/>
        <v>9.7476216401930335E-4</v>
      </c>
      <c r="BF355" s="37">
        <f ca="1"/>
        <v>9.7476216401930335E-4</v>
      </c>
      <c r="BG355" s="37"/>
      <c r="BH355" s="45">
        <f ca="1"/>
        <v>7.2398415077917463E-4</v>
      </c>
      <c r="BI355" s="36">
        <f ca="1"/>
        <v>7.2398415077917463E-4</v>
      </c>
      <c r="BJ355" s="37">
        <f ca="1"/>
        <v>7.2398415077917463E-4</v>
      </c>
      <c r="BK355" s="37"/>
      <c r="BL355" s="45">
        <f ca="1"/>
        <v>2.0344056676561079E-3</v>
      </c>
      <c r="BM355" s="36">
        <f ca="1"/>
        <v>2.0344056676561079E-3</v>
      </c>
      <c r="BN355" s="37">
        <f ca="1"/>
        <v>0</v>
      </c>
      <c r="BO355" s="37"/>
      <c r="BP355" s="45">
        <f ca="1"/>
        <v>0</v>
      </c>
      <c r="BQ355" s="36">
        <f ca="1"/>
        <v>3.4459532246865509E-3</v>
      </c>
      <c r="BR355" s="37">
        <f ca="1"/>
        <v>3.4459532246865509E-3</v>
      </c>
      <c r="BS355" s="37"/>
      <c r="BT355" s="45">
        <f ca="1"/>
        <v>4.3109008593177327E-4</v>
      </c>
      <c r="BU355" s="36">
        <f ca="1"/>
        <v>0</v>
      </c>
      <c r="BV355" s="37">
        <f ca="1"/>
        <v>4.3109008593177327E-4</v>
      </c>
      <c r="BW355" s="37"/>
      <c r="BX355" s="45">
        <f ca="1"/>
        <v>8.3095045096798247E-4</v>
      </c>
      <c r="BY355" s="36">
        <f ca="1"/>
        <v>0</v>
      </c>
      <c r="BZ355" s="37">
        <f ca="1"/>
        <v>8.3095045096798247E-4</v>
      </c>
      <c r="CA355" s="37"/>
      <c r="CB355" s="45">
        <f ca="1"/>
        <v>1.1545274522677788E-3</v>
      </c>
      <c r="CC355" s="36">
        <f ca="1"/>
        <v>0</v>
      </c>
      <c r="CD355" s="37">
        <f ca="1"/>
        <v>0</v>
      </c>
      <c r="CE355" s="37"/>
      <c r="CF355" s="45">
        <f ca="1"/>
        <v>1.3447546109354464E-3</v>
      </c>
      <c r="CG355" s="36">
        <f ca="1"/>
        <v>0</v>
      </c>
      <c r="CH355" s="37">
        <f ca="1"/>
        <v>1.3447546109354464E-3</v>
      </c>
      <c r="CI355" s="37"/>
      <c r="CJ355" s="45">
        <f ca="1"/>
        <v>0</v>
      </c>
      <c r="CK355" s="36">
        <f ca="1"/>
        <v>0</v>
      </c>
      <c r="CL355" s="37">
        <f ca="1"/>
        <v>1.8327878542679467E-3</v>
      </c>
      <c r="CM355" s="37"/>
      <c r="CN355" s="45">
        <f ca="1"/>
        <v>4.405672658343574E-4</v>
      </c>
      <c r="CO355" s="36">
        <f ca="1"/>
        <v>0</v>
      </c>
      <c r="CP355" s="37">
        <f ca="1"/>
        <v>4.405672658343574E-4</v>
      </c>
      <c r="CQ355" s="37"/>
      <c r="CR355" s="45">
        <f ca="1"/>
        <v>5.3770995328353657E-4</v>
      </c>
      <c r="CS355" s="36">
        <f ca="1"/>
        <v>0</v>
      </c>
      <c r="CT355" s="37">
        <f ca="1"/>
        <v>5.3770995328353657E-4</v>
      </c>
      <c r="CU355" s="37"/>
      <c r="CV355" s="45">
        <f ca="1"/>
        <v>9.9494335683241049E-4</v>
      </c>
      <c r="CW355" s="36">
        <f ca="1"/>
        <v>0</v>
      </c>
      <c r="CX355" s="37">
        <f ca="1"/>
        <v>9.9494335683241049E-4</v>
      </c>
      <c r="CY355" s="37"/>
      <c r="CZ355" s="45">
        <f ca="1"/>
        <v>1.3913245736980352E-3</v>
      </c>
      <c r="DA355" s="36">
        <f ca="1"/>
        <v>0</v>
      </c>
      <c r="DB355" s="37">
        <f ca="1"/>
        <v>0</v>
      </c>
      <c r="DC355" s="37"/>
      <c r="DD355" s="45">
        <f ca="1"/>
        <v>1.6561249469393407E-3</v>
      </c>
      <c r="DE355" s="36">
        <f ca="1"/>
        <v>0</v>
      </c>
      <c r="DF355" s="37">
        <f ca="1"/>
        <v>1.6561249469393407E-3</v>
      </c>
      <c r="DG355" s="37"/>
      <c r="DH355" s="45">
        <f ca="1"/>
        <v>0</v>
      </c>
      <c r="DI355" s="36">
        <f ca="1"/>
        <v>0</v>
      </c>
      <c r="DJ355" s="37">
        <f ca="1"/>
        <v>2.4510730474277985E-3</v>
      </c>
      <c r="DK355" s="37"/>
      <c r="DL355" s="45">
        <f ca="1"/>
        <v>5.4025271557623798E-4</v>
      </c>
      <c r="DM355" s="36">
        <f ca="1"/>
        <v>0</v>
      </c>
      <c r="DN355" s="37">
        <f ca="1"/>
        <v>5.4025271557623798E-4</v>
      </c>
      <c r="DO355" s="37"/>
      <c r="DP355" s="45">
        <f ca="1"/>
        <v>5.464980850760962E-4</v>
      </c>
      <c r="DQ355" s="36">
        <f ca="1"/>
        <v>0</v>
      </c>
      <c r="DR355" s="37">
        <f ca="1"/>
        <v>5.464980850760962E-4</v>
      </c>
      <c r="DS355" s="37"/>
      <c r="DT355" s="45">
        <f ca="1"/>
        <v>8.1357806419104194E-4</v>
      </c>
      <c r="DU355" s="36">
        <f ca="1"/>
        <v>0</v>
      </c>
      <c r="DV355" s="37">
        <f ca="1"/>
        <v>0</v>
      </c>
      <c r="DW355" s="37"/>
      <c r="DX355" s="45">
        <f ca="1"/>
        <v>7.8286777282495206E-4</v>
      </c>
      <c r="DY355" s="36">
        <f ca="1"/>
        <v>0</v>
      </c>
      <c r="DZ355" s="37">
        <f ca="1"/>
        <v>7.8286777282495206E-4</v>
      </c>
      <c r="EA355" s="37"/>
      <c r="EB355" s="45">
        <f ca="1"/>
        <v>0</v>
      </c>
      <c r="EC355" s="36">
        <f ca="1"/>
        <v>0</v>
      </c>
      <c r="ED355" s="37">
        <f ca="1"/>
        <v>1.4847097645776307E-3</v>
      </c>
      <c r="EE355" s="37"/>
      <c r="EF355" s="45">
        <f ca="1"/>
        <v>2.938847802693815E-4</v>
      </c>
      <c r="EG355" s="36">
        <f ca="1"/>
        <v>0</v>
      </c>
      <c r="EH355" s="37">
        <f ca="1"/>
        <v>2.938847802693815E-4</v>
      </c>
      <c r="EI355" s="37"/>
      <c r="EJ355" s="45">
        <f ca="1"/>
        <v>0</v>
      </c>
      <c r="EK355" s="36">
        <f ca="1"/>
        <v>-7.7696568979101046E-4</v>
      </c>
      <c r="EL355" s="37">
        <f ca="1"/>
        <v>0</v>
      </c>
      <c r="EM355" s="37"/>
      <c r="EN355" s="45">
        <f ca="1"/>
        <v>0</v>
      </c>
      <c r="EO355" s="36">
        <f ca="1"/>
        <v>-6.9396112907725582E-4</v>
      </c>
      <c r="EP355" s="37">
        <f ca="1"/>
        <v>0</v>
      </c>
      <c r="EQ355" s="37"/>
      <c r="ER355" s="45">
        <f ca="1"/>
        <v>0</v>
      </c>
      <c r="ES355" s="36">
        <f ca="1"/>
        <v>-7.7696568979101046E-4</v>
      </c>
      <c r="ET355" s="37">
        <f ca="1"/>
        <v>0</v>
      </c>
      <c r="EU355" s="37"/>
      <c r="EV355" s="45">
        <f ca="1"/>
        <v>0</v>
      </c>
      <c r="EW355" s="36">
        <f ca="1"/>
        <v>-4.8092483623360816E-3</v>
      </c>
      <c r="EX355" s="37">
        <f ca="1"/>
        <v>0</v>
      </c>
      <c r="EY355" s="37"/>
      <c r="EZ355" s="45">
        <f ca="1"/>
        <v>0</v>
      </c>
      <c r="FA355" s="36">
        <f ca="1"/>
        <v>-1.050366129750897E-4</v>
      </c>
      <c r="FB355" s="37">
        <f ca="1"/>
        <v>0</v>
      </c>
      <c r="FC355" s="37"/>
      <c r="FD355" s="45">
        <f ca="1"/>
        <v>0</v>
      </c>
      <c r="FE355" s="36">
        <f ca="1"/>
        <v>-4.264709976521488E-3</v>
      </c>
      <c r="FF355" s="37">
        <f ca="1"/>
        <v>0</v>
      </c>
      <c r="FG355" s="37"/>
      <c r="FH355" s="45">
        <f ca="1"/>
        <v>0</v>
      </c>
      <c r="FI355" s="36">
        <f ca="1"/>
        <v>-9.0909396643879694E-5</v>
      </c>
      <c r="FJ355" s="37">
        <f ca="1"/>
        <v>0</v>
      </c>
      <c r="FK355" s="37"/>
      <c r="FL355" s="45">
        <f ca="1"/>
        <v>0</v>
      </c>
      <c r="FM355" s="36">
        <f ca="1"/>
        <v>-6.8004485918192036E-4</v>
      </c>
      <c r="FN355" s="37">
        <f ca="1"/>
        <v>0</v>
      </c>
      <c r="FO355" s="37"/>
      <c r="FP355" s="45">
        <f ca="1"/>
        <v>0</v>
      </c>
      <c r="FQ355" s="36">
        <f ca="1"/>
        <v>-4.7970769922841411E-4</v>
      </c>
      <c r="FR355" s="37">
        <f ca="1"/>
        <v>0</v>
      </c>
      <c r="FS355" s="37"/>
      <c r="FT355" s="45">
        <f ca="1"/>
        <v>0</v>
      </c>
      <c r="FU355" s="36">
        <f ca="1"/>
        <v>-3.9066171940051972E-4</v>
      </c>
      <c r="FV355" s="37">
        <f ca="1"/>
        <v>-3.9066171940051972E-4</v>
      </c>
      <c r="FW355" s="37"/>
      <c r="FX355" s="45">
        <f ca="1"/>
        <v>0</v>
      </c>
      <c r="FY355" s="36">
        <f ca="1"/>
        <v>-4.444107432046775E-4</v>
      </c>
      <c r="FZ355" s="37">
        <f ca="1"/>
        <v>0</v>
      </c>
      <c r="GA355" s="37"/>
      <c r="GB355" s="45">
        <f ca="1"/>
        <v>0</v>
      </c>
      <c r="GC355" s="36">
        <f ca="1"/>
        <v>-3.5083733731971383E-4</v>
      </c>
      <c r="GD355" s="37">
        <f ca="1"/>
        <v>-3.5083733731971383E-4</v>
      </c>
      <c r="GE355" s="37"/>
      <c r="GF355" s="45">
        <f ca="1"/>
        <v>0</v>
      </c>
      <c r="GG355" s="36">
        <f ca="1"/>
        <v>-3.1847440077821918E-3</v>
      </c>
      <c r="GH355" s="37">
        <f ca="1"/>
        <v>0</v>
      </c>
      <c r="GI355" s="37"/>
      <c r="GJ355" s="45">
        <f ca="1"/>
        <v>0</v>
      </c>
      <c r="GK355" s="36">
        <f ca="1"/>
        <v>-2.7537581769699311E-3</v>
      </c>
      <c r="GL355" s="37">
        <f ca="1"/>
        <v>-2.7537581769699311E-3</v>
      </c>
      <c r="GM355" s="37"/>
      <c r="GN355" s="45">
        <f ca="1"/>
        <v>0</v>
      </c>
      <c r="GO355" s="36">
        <f ca="1"/>
        <v>-8.1991479981787419E-4</v>
      </c>
      <c r="GP355" s="37">
        <f ca="1"/>
        <v>0</v>
      </c>
      <c r="GQ355" s="37"/>
      <c r="GR355" s="45">
        <f ca="1"/>
        <v>0</v>
      </c>
      <c r="GS355" s="36">
        <f ca="1"/>
        <v>-3.0322562722508329E-5</v>
      </c>
      <c r="GT355" s="37">
        <f ca="1"/>
        <v>-3.0322562722508329E-5</v>
      </c>
      <c r="GU355" s="37"/>
      <c r="GV355" s="45">
        <f ca="1"/>
        <v>0</v>
      </c>
      <c r="GW355" s="36">
        <f ca="1"/>
        <v>-6.9396112907725582E-4</v>
      </c>
      <c r="GX355" s="37">
        <f ca="1"/>
        <v>0</v>
      </c>
      <c r="GY355" s="37"/>
      <c r="GZ355" s="45">
        <f ca="1"/>
        <v>0</v>
      </c>
      <c r="HA355" s="36">
        <f ca="1"/>
        <v>-9.5148862034372139E-5</v>
      </c>
      <c r="HB355" s="37">
        <f ca="1"/>
        <v>-9.5148862034372139E-5</v>
      </c>
      <c r="HC355" s="37"/>
      <c r="HD355" s="45">
        <f ca="1"/>
        <v>0</v>
      </c>
      <c r="HE355" s="36">
        <f ca="1"/>
        <v>-8.8163544746767844E-4</v>
      </c>
      <c r="HF355" s="37">
        <f ca="1"/>
        <v>0</v>
      </c>
      <c r="HG355" s="37"/>
      <c r="HH355" s="45">
        <f ca="1"/>
        <v>-2.6263662814079048E-4</v>
      </c>
      <c r="HI355" s="36">
        <f ca="1"/>
        <v>-2.6263662814079048E-4</v>
      </c>
      <c r="HJ355" s="37">
        <f ca="1"/>
        <v>0</v>
      </c>
      <c r="HK355" s="37"/>
      <c r="HL355" s="45">
        <f ca="1"/>
        <v>-2.4471565199704255E-3</v>
      </c>
      <c r="HM355" s="36">
        <f ca="1"/>
        <v>-2.4471565199704255E-3</v>
      </c>
      <c r="HN355" s="37">
        <f ca="1"/>
        <v>0</v>
      </c>
      <c r="HO355" s="37"/>
      <c r="HP355" s="45">
        <f ca="1"/>
        <v>0</v>
      </c>
      <c r="HQ355" s="36">
        <f ca="1"/>
        <v>0</v>
      </c>
      <c r="HR355" s="37">
        <f ca="1"/>
        <v>0</v>
      </c>
      <c r="HS355" s="37"/>
      <c r="HT355" s="45">
        <f ca="1"/>
        <v>0</v>
      </c>
      <c r="HU355" s="36">
        <f ca="1"/>
        <v>-1.4163036046362133E-2</v>
      </c>
      <c r="HV355" s="37">
        <f ca="1"/>
        <v>0</v>
      </c>
      <c r="HW355" s="37"/>
      <c r="HX355" s="45">
        <f ca="1"/>
        <v>0</v>
      </c>
      <c r="HY355" s="36">
        <f ca="1"/>
        <v>-4.5302912173918576E-4</v>
      </c>
      <c r="HZ355" s="37">
        <f ca="1"/>
        <v>0</v>
      </c>
      <c r="IA355" s="37"/>
      <c r="IB355" s="45">
        <f ca="1"/>
        <v>0</v>
      </c>
      <c r="IC355" s="36">
        <f ca="1"/>
        <v>-1.8965124560801761E-4</v>
      </c>
      <c r="ID355" s="37">
        <f ca="1"/>
        <v>0</v>
      </c>
      <c r="IE355" s="37"/>
      <c r="IF355" s="45">
        <f ca="1"/>
        <v>0</v>
      </c>
      <c r="IG355" s="36">
        <f ca="1"/>
        <v>-7.7271241293294475E-3</v>
      </c>
      <c r="IH355" s="37">
        <f ca="1"/>
        <v>0</v>
      </c>
      <c r="II355" s="37"/>
      <c r="IJ355" s="45">
        <f ca="1"/>
        <v>0</v>
      </c>
      <c r="IK355" s="36">
        <f ca="1"/>
        <v>0</v>
      </c>
      <c r="IL355" s="37">
        <f ca="1"/>
        <v>0</v>
      </c>
      <c r="IM355" s="37"/>
      <c r="IN355" s="45">
        <f ca="1"/>
        <v>0</v>
      </c>
      <c r="IO355" s="36">
        <f ca="1"/>
        <v>-3.095966046615637E-3</v>
      </c>
      <c r="IP355" s="37">
        <f ca="1"/>
        <v>0</v>
      </c>
      <c r="IQ355" s="37"/>
      <c r="IR355" s="45">
        <f ca="1"/>
        <v>0</v>
      </c>
      <c r="IS355" s="36">
        <f ca="1"/>
        <v>-4.8607576871653849E-4</v>
      </c>
      <c r="IT355" s="37">
        <f ca="1"/>
        <v>0</v>
      </c>
      <c r="IU355" s="37"/>
      <c r="IV355" s="45">
        <f ca="1"/>
        <v>0</v>
      </c>
      <c r="IW355" s="36">
        <f ca="1"/>
        <v>-2.8112410108870381E-3</v>
      </c>
      <c r="IX355" s="37">
        <f ca="1"/>
        <v>0</v>
      </c>
      <c r="IY355" s="37"/>
      <c r="IZ355" s="45">
        <f ca="1"/>
        <v>0</v>
      </c>
      <c r="JA355" s="36">
        <f ca="1"/>
        <v>0</v>
      </c>
      <c r="JB355" s="37">
        <f ca="1"/>
        <v>-2.3548330066790338E-3</v>
      </c>
      <c r="JC355" s="37"/>
      <c r="JD355" s="45">
        <f ca="1"/>
        <v>-3.8229551903868008E-3</v>
      </c>
      <c r="JE355" s="36">
        <f ca="1"/>
        <v>0</v>
      </c>
      <c r="JF355" s="37">
        <f ca="1"/>
        <v>0</v>
      </c>
      <c r="JG355" s="37"/>
    </row>
    <row r="356" spans="2:267" x14ac:dyDescent="0.3">
      <c r="B356" s="168"/>
      <c r="C356" s="171"/>
      <c r="D356" s="38">
        <f t="shared" ca="1" si="2515"/>
        <v>-3.3639009884426224E-2</v>
      </c>
      <c r="E356" s="38">
        <f t="shared" ca="1" si="2512"/>
        <v>-3.9033309439296719E-2</v>
      </c>
      <c r="F356" s="39">
        <f t="shared" ca="1" si="2513"/>
        <v>1.7795584103812299E-2</v>
      </c>
      <c r="G356" s="36"/>
      <c r="I356" s="167"/>
      <c r="J356" s="174"/>
      <c r="K356" s="177"/>
      <c r="L356" s="46">
        <f ca="1"/>
        <v>5.475519083730213E-4</v>
      </c>
      <c r="M356" s="38">
        <f ca="1"/>
        <v>5.475519083730213E-4</v>
      </c>
      <c r="N356" s="39">
        <f ca="1"/>
        <v>5.475519083730213E-4</v>
      </c>
      <c r="O356" s="37"/>
      <c r="P356" s="46">
        <f ca="1"/>
        <v>6.8562936101297244E-4</v>
      </c>
      <c r="Q356" s="38">
        <f ca="1"/>
        <v>6.8562936101297244E-4</v>
      </c>
      <c r="R356" s="39">
        <f ca="1"/>
        <v>6.8562936101297244E-4</v>
      </c>
      <c r="S356" s="37"/>
      <c r="T356" s="46">
        <f ca="1"/>
        <v>3.5606623829719512E-4</v>
      </c>
      <c r="U356" s="38">
        <f ca="1"/>
        <v>3.5606623829719512E-4</v>
      </c>
      <c r="V356" s="39">
        <f ca="1"/>
        <v>3.5606623829719512E-4</v>
      </c>
      <c r="W356" s="37"/>
      <c r="X356" s="46">
        <f ca="1"/>
        <v>4.5145763692753579E-3</v>
      </c>
      <c r="Y356" s="38">
        <f ca="1"/>
        <v>4.5145763692753579E-3</v>
      </c>
      <c r="Z356" s="39">
        <f ca="1"/>
        <v>0</v>
      </c>
      <c r="AA356" s="37"/>
      <c r="AB356" s="46">
        <f ca="1"/>
        <v>0</v>
      </c>
      <c r="AC356" s="38">
        <f ca="1"/>
        <v>8.4234143126109753E-5</v>
      </c>
      <c r="AD356" s="39">
        <f ca="1"/>
        <v>8.4234143126109753E-5</v>
      </c>
      <c r="AE356" s="37"/>
      <c r="AF356" s="46">
        <f ca="1"/>
        <v>1.7606577816419504E-4</v>
      </c>
      <c r="AG356" s="38">
        <f ca="1"/>
        <v>1.7606577816419504E-4</v>
      </c>
      <c r="AH356" s="39">
        <f ca="1"/>
        <v>1.7606577816419504E-4</v>
      </c>
      <c r="AI356" s="37"/>
      <c r="AJ356" s="46">
        <f ca="1"/>
        <v>1.4414476123462809E-4</v>
      </c>
      <c r="AK356" s="38">
        <f ca="1"/>
        <v>1.4414476123462809E-4</v>
      </c>
      <c r="AL356" s="39">
        <f ca="1"/>
        <v>1.4414476123462809E-4</v>
      </c>
      <c r="AM356" s="37"/>
      <c r="AN356" s="46">
        <f ca="1"/>
        <v>2.5518591164695183E-4</v>
      </c>
      <c r="AO356" s="38">
        <f ca="1"/>
        <v>2.5518591164695183E-4</v>
      </c>
      <c r="AP356" s="39">
        <f ca="1"/>
        <v>2.5518591164695183E-4</v>
      </c>
      <c r="AQ356" s="37"/>
      <c r="AR356" s="46">
        <f ca="1"/>
        <v>1.9969102869032002E-3</v>
      </c>
      <c r="AS356" s="38">
        <f ca="1"/>
        <v>1.9969102869032002E-3</v>
      </c>
      <c r="AT356" s="39">
        <f ca="1"/>
        <v>0</v>
      </c>
      <c r="AU356" s="37"/>
      <c r="AV356" s="46">
        <f ca="1"/>
        <v>0</v>
      </c>
      <c r="AW356" s="38">
        <f ca="1"/>
        <v>3.0089560039141712E-5</v>
      </c>
      <c r="AX356" s="39">
        <f ca="1"/>
        <v>3.0089560039141712E-5</v>
      </c>
      <c r="AY356" s="37"/>
      <c r="AZ356" s="46">
        <f ca="1"/>
        <v>0</v>
      </c>
      <c r="BA356" s="38">
        <f ca="1"/>
        <v>0</v>
      </c>
      <c r="BB356" s="39">
        <f ca="1"/>
        <v>0</v>
      </c>
      <c r="BC356" s="37"/>
      <c r="BD356" s="46">
        <f ca="1"/>
        <v>0</v>
      </c>
      <c r="BE356" s="38">
        <f ca="1"/>
        <v>0</v>
      </c>
      <c r="BF356" s="39">
        <f ca="1"/>
        <v>0</v>
      </c>
      <c r="BG356" s="37"/>
      <c r="BH356" s="46">
        <f ca="1"/>
        <v>0</v>
      </c>
      <c r="BI356" s="38">
        <f ca="1"/>
        <v>0</v>
      </c>
      <c r="BJ356" s="39">
        <f ca="1"/>
        <v>0</v>
      </c>
      <c r="BK356" s="37"/>
      <c r="BL356" s="46">
        <f ca="1"/>
        <v>0</v>
      </c>
      <c r="BM356" s="38">
        <f ca="1"/>
        <v>0</v>
      </c>
      <c r="BN356" s="39">
        <f ca="1"/>
        <v>0</v>
      </c>
      <c r="BO356" s="37"/>
      <c r="BP356" s="46">
        <f ca="1"/>
        <v>0</v>
      </c>
      <c r="BQ356" s="38">
        <f ca="1"/>
        <v>0</v>
      </c>
      <c r="BR356" s="39">
        <f ca="1"/>
        <v>0</v>
      </c>
      <c r="BS356" s="37"/>
      <c r="BT356" s="46">
        <f ca="1"/>
        <v>4.3109008593177327E-4</v>
      </c>
      <c r="BU356" s="38">
        <f ca="1"/>
        <v>4.3109008593177327E-4</v>
      </c>
      <c r="BV356" s="39">
        <f ca="1"/>
        <v>4.3109008593177327E-4</v>
      </c>
      <c r="BW356" s="37"/>
      <c r="BX356" s="46">
        <f ca="1"/>
        <v>8.3095045096798247E-4</v>
      </c>
      <c r="BY356" s="38">
        <f ca="1"/>
        <v>8.3095045096798247E-4</v>
      </c>
      <c r="BZ356" s="39">
        <f ca="1"/>
        <v>8.3095045096798247E-4</v>
      </c>
      <c r="CA356" s="37"/>
      <c r="CB356" s="46">
        <f ca="1"/>
        <v>1.1545274522677788E-3</v>
      </c>
      <c r="CC356" s="38">
        <f ca="1"/>
        <v>1.1545274522677788E-3</v>
      </c>
      <c r="CD356" s="39">
        <f ca="1"/>
        <v>1.1545274522677788E-3</v>
      </c>
      <c r="CE356" s="37"/>
      <c r="CF356" s="46">
        <f ca="1"/>
        <v>1.3447546109354464E-3</v>
      </c>
      <c r="CG356" s="38">
        <f ca="1"/>
        <v>0</v>
      </c>
      <c r="CH356" s="39">
        <f ca="1"/>
        <v>1.3447546109354464E-3</v>
      </c>
      <c r="CI356" s="37"/>
      <c r="CJ356" s="46">
        <f ca="1"/>
        <v>1.8327878542679467E-3</v>
      </c>
      <c r="CK356" s="38">
        <f ca="1"/>
        <v>1.8327878542679467E-3</v>
      </c>
      <c r="CL356" s="39">
        <f ca="1"/>
        <v>1.8327878542679467E-3</v>
      </c>
      <c r="CM356" s="37"/>
      <c r="CN356" s="46">
        <f ca="1"/>
        <v>4.405672658343574E-4</v>
      </c>
      <c r="CO356" s="38">
        <f ca="1"/>
        <v>4.405672658343574E-4</v>
      </c>
      <c r="CP356" s="39">
        <f ca="1"/>
        <v>4.405672658343574E-4</v>
      </c>
      <c r="CQ356" s="37"/>
      <c r="CR356" s="46">
        <f ca="1"/>
        <v>5.3770995328353657E-4</v>
      </c>
      <c r="CS356" s="38">
        <f ca="1"/>
        <v>5.3770995328353657E-4</v>
      </c>
      <c r="CT356" s="39">
        <f ca="1"/>
        <v>5.3770995328353657E-4</v>
      </c>
      <c r="CU356" s="37"/>
      <c r="CV356" s="46">
        <f ca="1"/>
        <v>9.9494335683241049E-4</v>
      </c>
      <c r="CW356" s="38">
        <f ca="1"/>
        <v>9.9494335683241049E-4</v>
      </c>
      <c r="CX356" s="39">
        <f ca="1"/>
        <v>9.9494335683241049E-4</v>
      </c>
      <c r="CY356" s="37"/>
      <c r="CZ356" s="46">
        <f ca="1"/>
        <v>1.3913245736980352E-3</v>
      </c>
      <c r="DA356" s="38">
        <f ca="1"/>
        <v>1.3913245736980352E-3</v>
      </c>
      <c r="DB356" s="39">
        <f ca="1"/>
        <v>1.3913245736980352E-3</v>
      </c>
      <c r="DC356" s="37"/>
      <c r="DD356" s="46">
        <f ca="1"/>
        <v>1.6561249469393407E-3</v>
      </c>
      <c r="DE356" s="38">
        <f ca="1"/>
        <v>0</v>
      </c>
      <c r="DF356" s="39">
        <f ca="1"/>
        <v>1.6561249469393407E-3</v>
      </c>
      <c r="DG356" s="37"/>
      <c r="DH356" s="46">
        <f ca="1"/>
        <v>2.4510730474277985E-3</v>
      </c>
      <c r="DI356" s="38">
        <f ca="1"/>
        <v>2.4510730474277985E-3</v>
      </c>
      <c r="DJ356" s="39">
        <f ca="1"/>
        <v>2.4510730474277985E-3</v>
      </c>
      <c r="DK356" s="37"/>
      <c r="DL356" s="46">
        <f ca="1"/>
        <v>5.4025271557623798E-4</v>
      </c>
      <c r="DM356" s="38">
        <f ca="1"/>
        <v>5.4025271557623798E-4</v>
      </c>
      <c r="DN356" s="39">
        <f ca="1"/>
        <v>5.4025271557623798E-4</v>
      </c>
      <c r="DO356" s="37"/>
      <c r="DP356" s="46">
        <f ca="1"/>
        <v>5.464980850760962E-4</v>
      </c>
      <c r="DQ356" s="38">
        <f ca="1"/>
        <v>5.464980850760962E-4</v>
      </c>
      <c r="DR356" s="39">
        <f ca="1"/>
        <v>5.464980850760962E-4</v>
      </c>
      <c r="DS356" s="37"/>
      <c r="DT356" s="46">
        <f ca="1"/>
        <v>8.1357806419104194E-4</v>
      </c>
      <c r="DU356" s="38">
        <f ca="1"/>
        <v>8.1357806419104194E-4</v>
      </c>
      <c r="DV356" s="39">
        <f ca="1"/>
        <v>8.1357806419104194E-4</v>
      </c>
      <c r="DW356" s="37"/>
      <c r="DX356" s="46">
        <f ca="1"/>
        <v>7.8286777282495206E-4</v>
      </c>
      <c r="DY356" s="38">
        <f ca="1"/>
        <v>0</v>
      </c>
      <c r="DZ356" s="39">
        <f ca="1"/>
        <v>7.8286777282495206E-4</v>
      </c>
      <c r="EA356" s="37"/>
      <c r="EB356" s="46">
        <f ca="1"/>
        <v>1.4847097645776307E-3</v>
      </c>
      <c r="EC356" s="38">
        <f ca="1"/>
        <v>1.4847097645776307E-3</v>
      </c>
      <c r="ED356" s="39">
        <f ca="1"/>
        <v>1.4847097645776307E-3</v>
      </c>
      <c r="EE356" s="37"/>
      <c r="EF356" s="46">
        <f ca="1"/>
        <v>2.938847802693815E-4</v>
      </c>
      <c r="EG356" s="38">
        <f ca="1"/>
        <v>2.938847802693815E-4</v>
      </c>
      <c r="EH356" s="39">
        <f ca="1"/>
        <v>2.938847802693815E-4</v>
      </c>
      <c r="EI356" s="37"/>
      <c r="EJ356" s="46">
        <f ca="1"/>
        <v>0</v>
      </c>
      <c r="EK356" s="38">
        <f ca="1"/>
        <v>-7.7696568979101046E-4</v>
      </c>
      <c r="EL356" s="39">
        <f ca="1"/>
        <v>0</v>
      </c>
      <c r="EM356" s="37"/>
      <c r="EN356" s="46">
        <f ca="1"/>
        <v>0</v>
      </c>
      <c r="EO356" s="38">
        <f ca="1"/>
        <v>-6.9396112907725582E-4</v>
      </c>
      <c r="EP356" s="39">
        <f ca="1"/>
        <v>0</v>
      </c>
      <c r="EQ356" s="37"/>
      <c r="ER356" s="46">
        <f ca="1"/>
        <v>0</v>
      </c>
      <c r="ES356" s="38">
        <f ca="1"/>
        <v>-7.7696568979101046E-4</v>
      </c>
      <c r="ET356" s="39">
        <f ca="1"/>
        <v>0</v>
      </c>
      <c r="EU356" s="37"/>
      <c r="EV356" s="46">
        <f ca="1"/>
        <v>-4.8092483623360816E-3</v>
      </c>
      <c r="EW356" s="38">
        <f ca="1"/>
        <v>-4.8092483623360816E-3</v>
      </c>
      <c r="EX356" s="39">
        <f ca="1"/>
        <v>0</v>
      </c>
      <c r="EY356" s="37"/>
      <c r="EZ356" s="46">
        <f ca="1"/>
        <v>0</v>
      </c>
      <c r="FA356" s="38">
        <f ca="1"/>
        <v>-1.050366129750897E-4</v>
      </c>
      <c r="FB356" s="39">
        <f ca="1"/>
        <v>-1.050366129750897E-4</v>
      </c>
      <c r="FC356" s="37"/>
      <c r="FD356" s="46">
        <f ca="1"/>
        <v>-4.264709976521488E-3</v>
      </c>
      <c r="FE356" s="38">
        <f ca="1"/>
        <v>-4.264709976521488E-3</v>
      </c>
      <c r="FF356" s="39">
        <f ca="1"/>
        <v>0</v>
      </c>
      <c r="FG356" s="37"/>
      <c r="FH356" s="46">
        <f ca="1"/>
        <v>0</v>
      </c>
      <c r="FI356" s="38">
        <f ca="1"/>
        <v>-9.0909396643879694E-5</v>
      </c>
      <c r="FJ356" s="39">
        <f ca="1"/>
        <v>-9.0909396643879694E-5</v>
      </c>
      <c r="FK356" s="37"/>
      <c r="FL356" s="46">
        <f ca="1"/>
        <v>-6.8004485918192036E-4</v>
      </c>
      <c r="FM356" s="38">
        <f ca="1"/>
        <v>-6.8004485918192036E-4</v>
      </c>
      <c r="FN356" s="39">
        <f ca="1"/>
        <v>-6.8004485918192036E-4</v>
      </c>
      <c r="FO356" s="37"/>
      <c r="FP356" s="46">
        <f ca="1"/>
        <v>0</v>
      </c>
      <c r="FQ356" s="38">
        <f ca="1"/>
        <v>-4.7970769922841411E-4</v>
      </c>
      <c r="FR356" s="39">
        <f ca="1"/>
        <v>0</v>
      </c>
      <c r="FS356" s="37"/>
      <c r="FT356" s="46">
        <f ca="1"/>
        <v>0</v>
      </c>
      <c r="FU356" s="38">
        <f ca="1"/>
        <v>-3.9066171940051972E-4</v>
      </c>
      <c r="FV356" s="39">
        <f ca="1"/>
        <v>0</v>
      </c>
      <c r="FW356" s="37"/>
      <c r="FX356" s="46">
        <f ca="1"/>
        <v>0</v>
      </c>
      <c r="FY356" s="38">
        <f ca="1"/>
        <v>-4.444107432046775E-4</v>
      </c>
      <c r="FZ356" s="39">
        <f ca="1"/>
        <v>0</v>
      </c>
      <c r="GA356" s="37"/>
      <c r="GB356" s="46">
        <f ca="1"/>
        <v>0</v>
      </c>
      <c r="GC356" s="38">
        <f ca="1"/>
        <v>-3.5083733731971383E-4</v>
      </c>
      <c r="GD356" s="39">
        <f ca="1"/>
        <v>0</v>
      </c>
      <c r="GE356" s="37"/>
      <c r="GF356" s="46">
        <f ca="1"/>
        <v>-3.1847440077821918E-3</v>
      </c>
      <c r="GG356" s="38">
        <f ca="1"/>
        <v>-3.1847440077821918E-3</v>
      </c>
      <c r="GH356" s="39">
        <f ca="1"/>
        <v>0</v>
      </c>
      <c r="GI356" s="37"/>
      <c r="GJ356" s="46">
        <f ca="1"/>
        <v>-2.7537581769699311E-3</v>
      </c>
      <c r="GK356" s="38">
        <f ca="1"/>
        <v>-2.7537581769699311E-3</v>
      </c>
      <c r="GL356" s="39">
        <f ca="1"/>
        <v>0</v>
      </c>
      <c r="GM356" s="37"/>
      <c r="GN356" s="46">
        <f ca="1"/>
        <v>-8.1991479981787419E-4</v>
      </c>
      <c r="GO356" s="38">
        <f ca="1"/>
        <v>-8.1991479981787419E-4</v>
      </c>
      <c r="GP356" s="39">
        <f ca="1"/>
        <v>-8.1991479981787419E-4</v>
      </c>
      <c r="GQ356" s="37"/>
      <c r="GR356" s="46">
        <f ca="1"/>
        <v>0</v>
      </c>
      <c r="GS356" s="38">
        <f ca="1"/>
        <v>-3.0322562722508329E-5</v>
      </c>
      <c r="GT356" s="39">
        <f ca="1"/>
        <v>-3.0322562722508329E-5</v>
      </c>
      <c r="GU356" s="37"/>
      <c r="GV356" s="46">
        <f ca="1"/>
        <v>0</v>
      </c>
      <c r="GW356" s="38">
        <f ca="1"/>
        <v>-6.9396112907725582E-4</v>
      </c>
      <c r="GX356" s="39">
        <f ca="1"/>
        <v>0</v>
      </c>
      <c r="GY356" s="37"/>
      <c r="GZ356" s="46">
        <f ca="1"/>
        <v>0</v>
      </c>
      <c r="HA356" s="38">
        <f ca="1"/>
        <v>-9.5148862034372139E-5</v>
      </c>
      <c r="HB356" s="39">
        <f ca="1"/>
        <v>-9.5148862034372139E-5</v>
      </c>
      <c r="HC356" s="37"/>
      <c r="HD356" s="46">
        <f ca="1"/>
        <v>0</v>
      </c>
      <c r="HE356" s="38">
        <f ca="1"/>
        <v>-8.8163544746767844E-4</v>
      </c>
      <c r="HF356" s="39">
        <f ca="1"/>
        <v>0</v>
      </c>
      <c r="HG356" s="37"/>
      <c r="HH356" s="46">
        <f ca="1"/>
        <v>0</v>
      </c>
      <c r="HI356" s="38">
        <f ca="1"/>
        <v>-2.6263662814079048E-4</v>
      </c>
      <c r="HJ356" s="39">
        <f ca="1"/>
        <v>0</v>
      </c>
      <c r="HK356" s="37"/>
      <c r="HL356" s="46">
        <f ca="1"/>
        <v>-2.4471565199704255E-3</v>
      </c>
      <c r="HM356" s="38">
        <f ca="1"/>
        <v>-2.4471565199704255E-3</v>
      </c>
      <c r="HN356" s="39">
        <f ca="1"/>
        <v>0</v>
      </c>
      <c r="HO356" s="37"/>
      <c r="HP356" s="46">
        <f ca="1"/>
        <v>0</v>
      </c>
      <c r="HQ356" s="38">
        <f ca="1"/>
        <v>-2.6978582393024021E-3</v>
      </c>
      <c r="HR356" s="39">
        <f ca="1"/>
        <v>0</v>
      </c>
      <c r="HS356" s="37"/>
      <c r="HT356" s="46">
        <f ca="1"/>
        <v>-1.4163036046362133E-2</v>
      </c>
      <c r="HU356" s="38">
        <f ca="1"/>
        <v>0</v>
      </c>
      <c r="HV356" s="39">
        <f ca="1"/>
        <v>0</v>
      </c>
      <c r="HW356" s="37"/>
      <c r="HX356" s="46">
        <f ca="1"/>
        <v>0</v>
      </c>
      <c r="HY356" s="38">
        <f ca="1"/>
        <v>-4.5302912173918576E-4</v>
      </c>
      <c r="HZ356" s="39">
        <f ca="1"/>
        <v>0</v>
      </c>
      <c r="IA356" s="37"/>
      <c r="IB356" s="46">
        <f ca="1"/>
        <v>0</v>
      </c>
      <c r="IC356" s="38">
        <f ca="1"/>
        <v>0</v>
      </c>
      <c r="ID356" s="39">
        <f ca="1"/>
        <v>-1.8965124560801761E-4</v>
      </c>
      <c r="IE356" s="37"/>
      <c r="IF356" s="46">
        <f ca="1"/>
        <v>-7.7271241293294475E-3</v>
      </c>
      <c r="IG356" s="38">
        <f ca="1"/>
        <v>-7.7271241293294475E-3</v>
      </c>
      <c r="IH356" s="39">
        <f ca="1"/>
        <v>0</v>
      </c>
      <c r="II356" s="37"/>
      <c r="IJ356" s="46">
        <f ca="1"/>
        <v>-1.5897082355348372E-2</v>
      </c>
      <c r="IK356" s="38">
        <f ca="1"/>
        <v>-1.5897082355348372E-2</v>
      </c>
      <c r="IL356" s="39">
        <f ca="1"/>
        <v>0</v>
      </c>
      <c r="IM356" s="37"/>
      <c r="IN356" s="46">
        <f ca="1"/>
        <v>-3.095966046615637E-3</v>
      </c>
      <c r="IO356" s="38">
        <f ca="1"/>
        <v>-3.095966046615637E-3</v>
      </c>
      <c r="IP356" s="39">
        <f ca="1"/>
        <v>0</v>
      </c>
      <c r="IQ356" s="37"/>
      <c r="IR356" s="46">
        <f ca="1"/>
        <v>0</v>
      </c>
      <c r="IS356" s="38">
        <f ca="1"/>
        <v>-4.8607576871653849E-4</v>
      </c>
      <c r="IT356" s="39">
        <f ca="1"/>
        <v>0</v>
      </c>
      <c r="IU356" s="37"/>
      <c r="IV356" s="46">
        <f ca="1"/>
        <v>0</v>
      </c>
      <c r="IW356" s="38">
        <f ca="1"/>
        <v>0</v>
      </c>
      <c r="IX356" s="39">
        <f ca="1"/>
        <v>0</v>
      </c>
      <c r="IY356" s="37"/>
      <c r="IZ356" s="46">
        <f ca="1"/>
        <v>0</v>
      </c>
      <c r="JA356" s="38">
        <f ca="1"/>
        <v>-2.3548330066790338E-3</v>
      </c>
      <c r="JB356" s="39">
        <f ca="1"/>
        <v>0</v>
      </c>
      <c r="JC356" s="37"/>
      <c r="JD356" s="46">
        <f ca="1"/>
        <v>0</v>
      </c>
      <c r="JE356" s="38">
        <f ca="1"/>
        <v>-3.8229551903868008E-3</v>
      </c>
      <c r="JF356" s="39">
        <f ca="1"/>
        <v>0</v>
      </c>
      <c r="JG356" s="37"/>
    </row>
    <row r="357" spans="2:267" ht="16.5" customHeight="1" x14ac:dyDescent="0.3">
      <c r="B357" s="189" t="s">
        <v>38</v>
      </c>
      <c r="C357" s="89">
        <v>1</v>
      </c>
      <c r="D357" s="40">
        <f t="shared" ca="1" si="2515"/>
        <v>-1.4579346027276141</v>
      </c>
      <c r="E357" s="40">
        <f t="shared" ca="1" si="2512"/>
        <v>0.19589952020200632</v>
      </c>
      <c r="F357" s="35">
        <f t="shared" ca="1" si="2513"/>
        <v>8.0112492588750611E-2</v>
      </c>
      <c r="G357" s="41">
        <f t="shared" ref="G357:G358" ca="1" si="2518">SUM(O357,S357,W357,AA357,AE357,AI357,AM357,AQ357,AU357,AY357,BC357,BG357,BK357,BO357,BS357,BW357,CA357,CE357,CI357,CM357,CQ357,CU357,CY357,DC357,DG357,DK357,DO357,DS357,DW357,EA357,EE357,EI357,EM357,EQ357,EU357,EY357,FC357,FG357,FK357,FO357,FS357,FW357,GA357,GE357,GI357,GM357,GQ357,GU357,GY357,HC357,HG357,HK357,HO357,HS357,HW357,IA357,IE357,II357,IM357,IQ357,IU357,IY357,JC357,JG357)</f>
        <v>0.77023695018202099</v>
      </c>
      <c r="H357" s="48"/>
      <c r="I357" s="167"/>
      <c r="J357" s="197" t="s">
        <v>42</v>
      </c>
      <c r="K357" s="96">
        <v>1</v>
      </c>
      <c r="L357" s="53">
        <f t="array" aca="1" ref="L357:N358" ca="1">MMULT(TRANSPOSE(L339:M339),L332:N332)</f>
        <v>-6.1616122092262797E-2</v>
      </c>
      <c r="M357" s="86">
        <f ca="1"/>
        <v>-6.2153838616777687E-2</v>
      </c>
      <c r="N357" s="87">
        <f ca="1"/>
        <v>-9.6918281621397853E-4</v>
      </c>
      <c r="O357" s="35">
        <f ca="1">L339</f>
        <v>-6.3561401640244458E-2</v>
      </c>
      <c r="P357" s="53">
        <f t="array" aca="1" ref="P357:R358" ca="1">MMULT(TRANSPOSE(P339:Q339),P332:R332)</f>
        <v>-6.1094792871508007E-2</v>
      </c>
      <c r="Q357" s="86">
        <f ca="1"/>
        <v>-4.932479270397739E-2</v>
      </c>
      <c r="R357" s="87">
        <f ca="1"/>
        <v>-1.1510151492281511E-3</v>
      </c>
      <c r="S357" s="35">
        <f ca="1">P339</f>
        <v>-6.2486423108561666E-2</v>
      </c>
      <c r="T357" s="53">
        <f t="array" aca="1" ref="T357:V358" ca="1">MMULT(TRANSPOSE(T339:U339),T332:V332)</f>
        <v>-6.3698518420963329E-2</v>
      </c>
      <c r="U357" s="86">
        <f ca="1"/>
        <v>-6.5223706199461912E-2</v>
      </c>
      <c r="V357" s="87">
        <f ca="1"/>
        <v>-5.9411912924293129E-4</v>
      </c>
      <c r="W357" s="35">
        <f ca="1">T339</f>
        <v>-7.0875065011300101E-2</v>
      </c>
      <c r="X357" s="53">
        <f t="array" aca="1" ref="X357:Z358" ca="1">MMULT(TRANSPOSE(X339:Y339),X332:Z332)</f>
        <v>-6.4926283692252645E-2</v>
      </c>
      <c r="Y357" s="86">
        <f ca="1"/>
        <v>-6.9993184925708704E-2</v>
      </c>
      <c r="Z357" s="87">
        <f ca="1"/>
        <v>-8.4485270371310785E-3</v>
      </c>
      <c r="AA357" s="35">
        <f ca="1">X339</f>
        <v>-7.1138791658903605E-2</v>
      </c>
      <c r="AB357" s="53">
        <f t="array" aca="1" ref="AB357:AD358" ca="1">MMULT(TRANSPOSE(AB339:AC339),AB332:AD332)</f>
        <v>-6.2095554098661535E-2</v>
      </c>
      <c r="AC357" s="86">
        <f ca="1"/>
        <v>-6.2852138366330482E-2</v>
      </c>
      <c r="AD357" s="87">
        <f ca="1"/>
        <v>-1.4546817304595755E-4</v>
      </c>
      <c r="AE357" s="35">
        <f ca="1">AB339</f>
        <v>-6.5351821750308833E-2</v>
      </c>
      <c r="AF357" s="53">
        <f t="array" aca="1" ref="AF357:AH358" ca="1">MMULT(TRANSPOSE(AF339:AG339),AF332:AH332)</f>
        <v>-6.4280160944967329E-2</v>
      </c>
      <c r="AG357" s="86">
        <f ca="1"/>
        <v>-3.207425181579953E-2</v>
      </c>
      <c r="AH357" s="87">
        <f ca="1"/>
        <v>-2.4673228807054717E-4</v>
      </c>
      <c r="AI357" s="35">
        <f ca="1">AF339</f>
        <v>-7.6562013217154445E-2</v>
      </c>
      <c r="AJ357" s="53">
        <f t="array" aca="1" ref="AJ357:AL358" ca="1">MMULT(TRANSPOSE(AJ339:AK339),AJ332:AL332)</f>
        <v>-6.4909315183387828E-2</v>
      </c>
      <c r="AK357" s="86">
        <f ca="1"/>
        <v>-4.3014797775650995E-2</v>
      </c>
      <c r="AL357" s="87">
        <f ca="1"/>
        <v>-2.0557715811392777E-4</v>
      </c>
      <c r="AM357" s="35">
        <f ca="1">AJ339</f>
        <v>-8.089227942044154E-2</v>
      </c>
      <c r="AN357" s="53">
        <f t="array" aca="1" ref="AN357:AP358" ca="1">MMULT(TRANSPOSE(AN339:AO339),AN332:AP332)</f>
        <v>-6.5017683726335138E-2</v>
      </c>
      <c r="AO357" s="86">
        <f ca="1"/>
        <v>-5.9808153295199513E-2</v>
      </c>
      <c r="AP357" s="87">
        <f ca="1"/>
        <v>-3.9013133346093123E-4</v>
      </c>
      <c r="AQ357" s="35">
        <f ca="1">AN339</f>
        <v>-7.9321236020911429E-2</v>
      </c>
      <c r="AR357" s="53">
        <f t="array" aca="1" ref="AR357:AT358" ca="1">MMULT(TRANSPOSE(AR339:AS339),AR332:AT332)</f>
        <v>-6.3671132509361808E-2</v>
      </c>
      <c r="AS357" s="86">
        <f ca="1"/>
        <v>-5.0209630776796223E-2</v>
      </c>
      <c r="AT357" s="87">
        <f ca="1"/>
        <v>-2.7517403850014508E-3</v>
      </c>
      <c r="AU357" s="35">
        <f ca="1">AR339</f>
        <v>-0.10054241493760147</v>
      </c>
      <c r="AV357" s="53">
        <f t="array" aca="1" ref="AV357:AX358" ca="1">MMULT(TRANSPOSE(AV339:AW339),AV332:AX332)</f>
        <v>-6.4835867896553656E-2</v>
      </c>
      <c r="AW357" s="86">
        <f ca="1"/>
        <v>-2.4859263160832857E-2</v>
      </c>
      <c r="AX357" s="87">
        <f ca="1"/>
        <v>-3.9767321852062472E-5</v>
      </c>
      <c r="AY357" s="35">
        <f ca="1">AV339</f>
        <v>-8.5412494264448732E-2</v>
      </c>
      <c r="AZ357" s="53">
        <f t="array" aca="1" ref="AZ357:BB358" ca="1">MMULT(TRANSPOSE(AZ339:BA339),AZ332:BB332)</f>
        <v>-6.553939414131639E-2</v>
      </c>
      <c r="BA357" s="86">
        <f ca="1"/>
        <v>-7.9509430201293238E-2</v>
      </c>
      <c r="BB357" s="87">
        <f ca="1"/>
        <v>-1.4016874045823977E-3</v>
      </c>
      <c r="BC357" s="35">
        <f ca="1">AZ339</f>
        <v>-8.0542760154691737E-2</v>
      </c>
      <c r="BD357" s="53">
        <f t="array" aca="1" ref="BD357:BF358" ca="1">MMULT(TRANSPOSE(BD339:BE339),BD332:BF332)</f>
        <v>-6.4742088068948545E-2</v>
      </c>
      <c r="BE357" s="86">
        <f ca="1"/>
        <v>-6.5417702096188995E-2</v>
      </c>
      <c r="BF357" s="87">
        <f ca="1"/>
        <v>-1.5852007982470298E-3</v>
      </c>
      <c r="BG357" s="35">
        <f ca="1">BD339</f>
        <v>-7.5435221467564109E-2</v>
      </c>
      <c r="BH357" s="53">
        <f t="array" aca="1" ref="BH357:BJ358" ca="1">MMULT(TRANSPOSE(BH339:BI339),BH332:BJ332)</f>
        <v>-6.0630197769238531E-2</v>
      </c>
      <c r="BI357" s="86">
        <f ca="1"/>
        <v>-0.10494263074276146</v>
      </c>
      <c r="BJ357" s="87">
        <f ca="1"/>
        <v>-1.0549886352157665E-3</v>
      </c>
      <c r="BK357" s="35">
        <f ca="1">BH339</f>
        <v>-0.11016082016262296</v>
      </c>
      <c r="BL357" s="53">
        <f t="array" aca="1" ref="BL357:BN358" ca="1">MMULT(TRANSPOSE(BL339:BM339),BL332:BN332)</f>
        <v>-6.5871428889243938E-2</v>
      </c>
      <c r="BM357" s="86">
        <f ca="1"/>
        <v>-9.1224971246557859E-2</v>
      </c>
      <c r="BN357" s="87">
        <f ca="1"/>
        <v>-3.2518035937805561E-3</v>
      </c>
      <c r="BO357" s="35">
        <f ca="1">BL339</f>
        <v>-9.1877454754864279E-2</v>
      </c>
      <c r="BP357" s="53">
        <f t="array" aca="1" ref="BP357:BR358" ca="1">MMULT(TRANSPOSE(BP339:BQ339),BP332:BR332)</f>
        <v>-6.3730210896510209E-2</v>
      </c>
      <c r="BQ357" s="86">
        <f ca="1"/>
        <v>-8.997768920977392E-2</v>
      </c>
      <c r="BR357" s="87">
        <f ca="1"/>
        <v>-5.2190407470663206E-3</v>
      </c>
      <c r="BS357" s="35">
        <f ca="1">BP339</f>
        <v>-0.10334268799892182</v>
      </c>
      <c r="BT357" s="53">
        <f t="array" aca="1" ref="BT357:BV358" ca="1">MMULT(TRANSPOSE(BT339:BU339),BT332:BV332)</f>
        <v>-6.3525730617212631E-2</v>
      </c>
      <c r="BU357" s="86">
        <f ca="1"/>
        <v>-6.7227435561807117E-2</v>
      </c>
      <c r="BV357" s="87">
        <f ca="1"/>
        <v>-7.3276453321831022E-4</v>
      </c>
      <c r="BW357" s="35">
        <f ca="1">BT339</f>
        <v>-6.9957324291418696E-2</v>
      </c>
      <c r="BX357" s="53">
        <f t="array" aca="1" ref="BX357:BZ358" ca="1">MMULT(TRANSPOSE(BX339:BY339),BX332:BZ332)</f>
        <v>-6.1913165739246982E-2</v>
      </c>
      <c r="BY357" s="86">
        <f ca="1"/>
        <v>-6.3823766464852133E-2</v>
      </c>
      <c r="BZ357" s="87">
        <f ca="1"/>
        <v>-1.4837560688804642E-3</v>
      </c>
      <c r="CA357" s="35">
        <f ca="1">BX339</f>
        <v>-6.4163754628745559E-2</v>
      </c>
      <c r="CB357" s="53">
        <f t="array" aca="1" ref="CB357:CD358" ca="1">MMULT(TRANSPOSE(CB339:CC339),CB332:CD332)</f>
        <v>-6.2596481722572067E-2</v>
      </c>
      <c r="CC357" s="86">
        <f ca="1"/>
        <v>-6.5192192225952517E-2</v>
      </c>
      <c r="CD357" s="87">
        <f ca="1"/>
        <v>-2.0514624214257632E-3</v>
      </c>
      <c r="CE357" s="35">
        <f ca="1">CB339</f>
        <v>-6.6004706324786652E-2</v>
      </c>
      <c r="CF357" s="53">
        <f t="array" aca="1" ref="CF357:CH358" ca="1">MMULT(TRANSPOSE(CF339:CG339),CF332:CH332)</f>
        <v>-6.1000913231673434E-2</v>
      </c>
      <c r="CG357" s="86">
        <f ca="1"/>
        <v>-6.0613213716271652E-2</v>
      </c>
      <c r="CH357" s="87">
        <f ca="1"/>
        <v>-2.4666996629353973E-3</v>
      </c>
      <c r="CI357" s="35">
        <f ca="1">CF339</f>
        <v>-6.1306887130965285E-2</v>
      </c>
      <c r="CJ357" s="53">
        <f t="array" aca="1" ref="CJ357:CL358" ca="1">MMULT(TRANSPOSE(CJ339:CK339),CJ332:CL332)</f>
        <v>-6.3397827709630386E-2</v>
      </c>
      <c r="CK357" s="86">
        <f ca="1"/>
        <v>-5.4679659428184563E-2</v>
      </c>
      <c r="CL357" s="87">
        <f ca="1"/>
        <v>-3.0584864654433159E-3</v>
      </c>
      <c r="CM357" s="35">
        <f ca="1">CJ339</f>
        <v>-6.883236283269345E-2</v>
      </c>
      <c r="CN357" s="53">
        <f t="array" aca="1" ref="CN357:CP358" ca="1">MMULT(TRANSPOSE(CN339:CO339),CN332:CP332)</f>
        <v>-6.1889955480444819E-2</v>
      </c>
      <c r="CO357" s="86">
        <f ca="1"/>
        <v>-6.3495152751500944E-2</v>
      </c>
      <c r="CP357" s="87">
        <f ca="1"/>
        <v>-7.7645545585913918E-4</v>
      </c>
      <c r="CQ357" s="35">
        <f ca="1">CN339</f>
        <v>-6.4408045292433852E-2</v>
      </c>
      <c r="CR357" s="53">
        <f t="array" aca="1" ref="CR357:CT358" ca="1">MMULT(TRANSPOSE(CR339:CS339),CR332:CT332)</f>
        <v>-6.2463919103779263E-2</v>
      </c>
      <c r="CS357" s="86">
        <f ca="1"/>
        <v>-4.5335579542223281E-2</v>
      </c>
      <c r="CT357" s="87">
        <f ca="1"/>
        <v>-8.4898586769152455E-4</v>
      </c>
      <c r="CU357" s="35">
        <f ca="1">CR339</f>
        <v>-6.7026705737847844E-2</v>
      </c>
      <c r="CV357" s="53">
        <f t="array" aca="1" ref="CV357:CX358" ca="1">MMULT(TRANSPOSE(CV339:CW339),CV332:CX332)</f>
        <v>-6.1557169547689743E-2</v>
      </c>
      <c r="CW357" s="86">
        <f ca="1"/>
        <v>-5.9440746295614931E-2</v>
      </c>
      <c r="CX357" s="87">
        <f ca="1"/>
        <v>-1.7617966410504323E-3</v>
      </c>
      <c r="CY357" s="35">
        <f ca="1">CV339</f>
        <v>-6.3171616586513768E-2</v>
      </c>
      <c r="CZ357" s="53">
        <f t="array" aca="1" ref="CZ357:DB358" ca="1">MMULT(TRANSPOSE(CZ339:DA339),CZ332:DB332)</f>
        <v>-6.2047112794582054E-2</v>
      </c>
      <c r="DA357" s="86">
        <f ca="1"/>
        <v>-5.6227430808654819E-2</v>
      </c>
      <c r="DB357" s="87">
        <f ca="1"/>
        <v>-2.4131102701465865E-3</v>
      </c>
      <c r="DC357" s="35">
        <f ca="1">CZ339</f>
        <v>-6.4484541161788381E-2</v>
      </c>
      <c r="DD357" s="53">
        <f t="array" aca="1" ref="DD357:DF358" ca="1">MMULT(TRANSPOSE(DD339:DE339),DD332:DF332)</f>
        <v>-6.0914517245174993E-2</v>
      </c>
      <c r="DE357" s="86">
        <f ca="1"/>
        <v>-5.3870797946291092E-2</v>
      </c>
      <c r="DF357" s="87">
        <f ca="1"/>
        <v>-2.9559235213183583E-3</v>
      </c>
      <c r="DG357" s="35">
        <f ca="1">DD339</f>
        <v>-6.1134962549180896E-2</v>
      </c>
      <c r="DH357" s="53">
        <f t="array" aca="1" ref="DH357:DJ358" ca="1">MMULT(TRANSPOSE(DH339:DI339),DH332:DJ332)</f>
        <v>-6.2138122382219843E-2</v>
      </c>
      <c r="DI357" s="86">
        <f ca="1"/>
        <v>-1.6292830369996486E-2</v>
      </c>
      <c r="DJ357" s="87">
        <f ca="1"/>
        <v>-3.5200394889207147E-3</v>
      </c>
      <c r="DK357" s="35">
        <f ca="1">DH339</f>
        <v>-6.5981191094017566E-2</v>
      </c>
      <c r="DL357" s="53">
        <f t="array" aca="1" ref="DL357:DN358" ca="1">MMULT(TRANSPOSE(DL339:DM339),DL332:DN332)</f>
        <v>-6.1363861033089079E-2</v>
      </c>
      <c r="DM357" s="86">
        <f ca="1"/>
        <v>-5.4014867511427499E-2</v>
      </c>
      <c r="DN357" s="87">
        <f ca="1"/>
        <v>-9.2051417822511922E-4</v>
      </c>
      <c r="DO357" s="35">
        <f ca="1">DL339</f>
        <v>-6.3165201162262555E-2</v>
      </c>
      <c r="DP357" s="53">
        <f t="array" aca="1" ref="DP357:DR358" ca="1">MMULT(TRANSPOSE(DP339:DQ339),DP332:DR332)</f>
        <v>-6.4182400303575915E-2</v>
      </c>
      <c r="DQ357" s="86">
        <f ca="1"/>
        <v>-7.1059947987040212E-2</v>
      </c>
      <c r="DR357" s="87">
        <f ca="1"/>
        <v>-9.2511288309645855E-4</v>
      </c>
      <c r="DS357" s="35">
        <f ca="1">DP339</f>
        <v>-7.2508232107349982E-2</v>
      </c>
      <c r="DT357" s="53">
        <f t="array" aca="1" ref="DT357:DV358" ca="1">MMULT(TRANSPOSE(DT339:DU339),DT332:DV332)</f>
        <v>-6.5175352889882493E-2</v>
      </c>
      <c r="DU357" s="86">
        <f ca="1"/>
        <v>-7.4296216960810832E-2</v>
      </c>
      <c r="DV357" s="87">
        <f ca="1"/>
        <v>-1.339705159931833E-3</v>
      </c>
      <c r="DW357" s="35">
        <f ca="1">DT339</f>
        <v>-7.783904062156019E-2</v>
      </c>
      <c r="DX357" s="53">
        <f t="array" aca="1" ref="DX357:DZ358" ca="1">MMULT(TRANSPOSE(DX339:DY339),DX332:DZ332)</f>
        <v>-6.1199771844822247E-2</v>
      </c>
      <c r="DY357" s="86">
        <f ca="1"/>
        <v>-5.9681995690576299E-2</v>
      </c>
      <c r="DZ357" s="87">
        <f ca="1"/>
        <v>-1.393862271319565E-3</v>
      </c>
      <c r="EA357" s="35">
        <f ca="1">DX339</f>
        <v>-6.2295231445816453E-2</v>
      </c>
      <c r="EB357" s="53">
        <f t="array" aca="1" ref="EB357:ED358" ca="1">MMULT(TRANSPOSE(EB339:EC339),EB332:ED332)</f>
        <v>-6.5369191357949608E-2</v>
      </c>
      <c r="EC357" s="86">
        <f ca="1"/>
        <v>-4.2891275558395864E-2</v>
      </c>
      <c r="ED357" s="87">
        <f ca="1"/>
        <v>-2.1134928223879128E-3</v>
      </c>
      <c r="EE357" s="35">
        <f ca="1">EB339</f>
        <v>-8.536595225968216E-2</v>
      </c>
      <c r="EF357" s="53">
        <f t="array" aca="1" ref="EF357:EH358" ca="1">MMULT(TRANSPOSE(EF339:EG339),EF332:EH332)</f>
        <v>-6.4337079153685042E-2</v>
      </c>
      <c r="EG357" s="86">
        <f ca="1"/>
        <v>-6.9836863469487878E-2</v>
      </c>
      <c r="EH357" s="87">
        <f ca="1"/>
        <v>-4.8758603922041633E-4</v>
      </c>
      <c r="EI357" s="35">
        <f ca="1">EF339</f>
        <v>-7.367845625954049E-2</v>
      </c>
      <c r="EJ357" s="53">
        <f t="array" aca="1" ref="EJ357:EL358" ca="1">MMULT(TRANSPOSE(EJ339:EK339),EJ332:EL332)</f>
        <v>4.3832087695762573E-3</v>
      </c>
      <c r="EK357" s="86">
        <f ca="1"/>
        <v>4.7776881214745312E-2</v>
      </c>
      <c r="EL357" s="87">
        <f ca="1"/>
        <v>1.2866220453377987E-3</v>
      </c>
      <c r="EM357" s="35">
        <f ca="1">EJ339</f>
        <v>8.7199525433721212E-2</v>
      </c>
      <c r="EN357" s="53">
        <f t="array" aca="1" ref="EN357:EP358" ca="1">MMULT(TRANSPOSE(EN339:EO339),EN332:EP332)</f>
        <v>3.1303782536502463E-3</v>
      </c>
      <c r="EO357" s="86">
        <f ca="1"/>
        <v>7.9536775770517334E-2</v>
      </c>
      <c r="EP357" s="87">
        <f ca="1"/>
        <v>1.0388155178673404E-3</v>
      </c>
      <c r="EQ357" s="35">
        <f ca="1">EN339</f>
        <v>8.5106727188979825E-2</v>
      </c>
      <c r="ER357" s="53">
        <f t="array" aca="1" ref="ER357:ET358" ca="1">MMULT(TRANSPOSE(ER339:ES339),ER332:ET332)</f>
        <v>4.3832087695762573E-3</v>
      </c>
      <c r="ES357" s="86">
        <f ca="1"/>
        <v>4.7776881214745312E-2</v>
      </c>
      <c r="ET357" s="87">
        <f ca="1"/>
        <v>1.2866220453377987E-3</v>
      </c>
      <c r="EU357" s="35">
        <f ca="1">ER339</f>
        <v>8.7199525433721212E-2</v>
      </c>
      <c r="EV357" s="53">
        <f t="array" aca="1" ref="EV357:EX358" ca="1">MMULT(TRANSPOSE(EV339:EW339),EV332:EX332)</f>
        <v>7.2093162639265901E-3</v>
      </c>
      <c r="EW357" s="86">
        <f ca="1"/>
        <v>6.069675614649437E-2</v>
      </c>
      <c r="EX357" s="87">
        <f ca="1"/>
        <v>8.4002549304530005E-3</v>
      </c>
      <c r="EY357" s="35">
        <f ca="1">EV339</f>
        <v>8.9215368097161823E-2</v>
      </c>
      <c r="EZ357" s="53">
        <f t="array" aca="1" ref="EZ357:FB358" ca="1">MMULT(TRANSPOSE(EZ339:FA339),EZ332:FB332)</f>
        <v>1.34923488376769E-2</v>
      </c>
      <c r="FA357" s="86">
        <f ca="1"/>
        <v>4.5573038745617474E-2</v>
      </c>
      <c r="FB357" s="87">
        <f ca="1"/>
        <v>1.6765439284403494E-4</v>
      </c>
      <c r="FC357" s="35">
        <f ca="1">EZ339</f>
        <v>9.7603303268763111E-2</v>
      </c>
      <c r="FD357" s="53">
        <f t="array" aca="1" ref="FD357:FF358" ca="1">MMULT(TRANSPOSE(FD339:FE339),FD332:FF332)</f>
        <v>5.1655027419868051E-3</v>
      </c>
      <c r="FE357" s="86">
        <f ca="1"/>
        <v>8.3283438374338423E-2</v>
      </c>
      <c r="FF357" s="87">
        <f ca="1"/>
        <v>6.8410010630137108E-3</v>
      </c>
      <c r="FG357" s="35">
        <f ca="1">FD339</f>
        <v>8.6604500658060968E-2</v>
      </c>
      <c r="FH357" s="53">
        <f t="array" aca="1" ref="FH357:FJ358" ca="1">MMULT(TRANSPOSE(FH339:FI339),FH332:FJ332)</f>
        <v>9.6446899699285001E-3</v>
      </c>
      <c r="FI357" s="86">
        <f ca="1"/>
        <v>8.476514671558559E-2</v>
      </c>
      <c r="FJ357" s="87">
        <f ca="1"/>
        <v>1.3181931298524282E-4</v>
      </c>
      <c r="FK357" s="35">
        <f ca="1">FH339</f>
        <v>9.2978506274752348E-2</v>
      </c>
      <c r="FL357" s="53">
        <f t="array" aca="1" ref="FL357:FN358" ca="1">MMULT(TRANSPOSE(FL339:FM339),FL332:FN332)</f>
        <v>1.6020482316616784E-2</v>
      </c>
      <c r="FM357" s="86">
        <f ca="1"/>
        <v>9.4161913773848846E-2</v>
      </c>
      <c r="FN357" s="87">
        <f ca="1"/>
        <v>9.6952904895247413E-4</v>
      </c>
      <c r="FO357" s="35">
        <f ca="1">FL339</f>
        <v>9.9357250996563243E-2</v>
      </c>
      <c r="FP357" s="53">
        <f t="array" aca="1" ref="FP357:FR358" ca="1">MMULT(TRANSPOSE(FP339:FQ339),FP332:FR332)</f>
        <v>5.0893331153086521E-3</v>
      </c>
      <c r="FQ357" s="86">
        <f ca="1"/>
        <v>1.9655142901782493E-2</v>
      </c>
      <c r="FR357" s="87">
        <f ca="1"/>
        <v>8.5952939070224089E-4</v>
      </c>
      <c r="FS357" s="35">
        <f ca="1">FP339</f>
        <v>8.8603303621376361E-2</v>
      </c>
      <c r="FT357" s="53">
        <f t="array" aca="1" ref="FT357:FV358" ca="1">MMULT(TRANSPOSE(FT339:FU339),FT332:FV332)</f>
        <v>7.6426483426073957E-3</v>
      </c>
      <c r="FU357" s="86">
        <f ca="1"/>
        <v>3.6558779618844503E-2</v>
      </c>
      <c r="FV357" s="87">
        <f ca="1"/>
        <v>6.5578461109350552E-4</v>
      </c>
      <c r="FW357" s="35">
        <f ca="1">FT339</f>
        <v>9.13718610516146E-2</v>
      </c>
      <c r="FX357" s="53">
        <f t="array" aca="1" ref="FX357:FZ358" ca="1">MMULT(TRANSPOSE(FX339:FY339),FX332:FZ332)</f>
        <v>3.6234079768763692E-3</v>
      </c>
      <c r="FY357" s="86">
        <f ca="1"/>
        <v>6.6296552235135156E-2</v>
      </c>
      <c r="FZ357" s="87">
        <f ca="1"/>
        <v>6.8981773880525798E-4</v>
      </c>
      <c r="GA357" s="35">
        <f ca="1">FX339</f>
        <v>8.6034086380026839E-2</v>
      </c>
      <c r="GB357" s="53">
        <f t="array" aca="1" ref="GB357:GD358" ca="1">MMULT(TRANSPOSE(GB339:GC339),GB332:GD332)</f>
        <v>5.4458014981092146E-3</v>
      </c>
      <c r="GC357" s="86">
        <f ca="1"/>
        <v>7.8188440348731E-2</v>
      </c>
      <c r="GD357" s="87">
        <f ca="1"/>
        <v>5.2260247706078437E-4</v>
      </c>
      <c r="GE357" s="35">
        <f ca="1">GB339</f>
        <v>8.8137695051840506E-2</v>
      </c>
      <c r="GF357" s="53">
        <f t="array" aca="1" ref="GF357:GH358" ca="1">MMULT(TRANSPOSE(GF339:GG339),GF332:GH332)</f>
        <v>8.4117111388231913E-3</v>
      </c>
      <c r="GG357" s="86">
        <f ca="1"/>
        <v>3.0530212037289398E-2</v>
      </c>
      <c r="GH357" s="87">
        <f ca="1"/>
        <v>5.8259873631915544E-3</v>
      </c>
      <c r="GI357" s="35">
        <f ca="1">GF339</f>
        <v>9.1513557906512416E-2</v>
      </c>
      <c r="GJ357" s="53">
        <f t="array" aca="1" ref="GJ357:GL358" ca="1">MMULT(TRANSPOSE(GJ339:GK339),GJ332:GL332)</f>
        <v>1.2639009232602005E-2</v>
      </c>
      <c r="GK357" s="86">
        <f ca="1"/>
        <v>5.178827317927788E-2</v>
      </c>
      <c r="GL357" s="87">
        <f ca="1"/>
        <v>4.5867368756799323E-3</v>
      </c>
      <c r="GM357" s="35">
        <f ca="1">GJ339</f>
        <v>9.6002181458723065E-2</v>
      </c>
      <c r="GN357" s="53">
        <f t="array" aca="1" ref="GN357:GP358" ca="1">MMULT(TRANSPOSE(GN339:GO339),GN332:GP332)</f>
        <v>2.2169683785751303E-2</v>
      </c>
      <c r="GO357" s="86">
        <f ca="1"/>
        <v>6.3859775691774784E-2</v>
      </c>
      <c r="GP357" s="87">
        <f ca="1"/>
        <v>1.2436184827842353E-3</v>
      </c>
      <c r="GQ357" s="35">
        <f ca="1">GN339</f>
        <v>0.10537528623760405</v>
      </c>
      <c r="GR357" s="53">
        <f t="array" aca="1" ref="GR357:GT358" ca="1">MMULT(TRANSPOSE(GR339:GS339),GR332:GT332)</f>
        <v>1.9242769127977993E-2</v>
      </c>
      <c r="GS357" s="86">
        <f ca="1"/>
        <v>5.8892732123767312E-2</v>
      </c>
      <c r="GT357" s="87">
        <f ca="1"/>
        <v>4.6140182391500227E-5</v>
      </c>
      <c r="GU357" s="35">
        <f ca="1">GR339</f>
        <v>0.10297341548964027</v>
      </c>
      <c r="GV357" s="53">
        <f t="array" aca="1" ref="GV357:GX358" ca="1">MMULT(TRANSPOSE(GV339:GW339),GV332:GX332)</f>
        <v>3.1303782536502463E-3</v>
      </c>
      <c r="GW357" s="86">
        <f ca="1"/>
        <v>7.9536775770517334E-2</v>
      </c>
      <c r="GX357" s="87">
        <f ca="1"/>
        <v>1.0388155178673404E-3</v>
      </c>
      <c r="GY357" s="35">
        <f ca="1">GV339</f>
        <v>8.5106727188979825E-2</v>
      </c>
      <c r="GZ357" s="53">
        <f t="array" aca="1" ref="GZ357:HB358" ca="1">MMULT(TRANSPOSE(GZ339:HA339),GZ332:HB332)</f>
        <v>7.252180436414403E-2</v>
      </c>
      <c r="HA357" s="86">
        <f ca="1"/>
        <v>4.1246224303167899E-2</v>
      </c>
      <c r="HB357" s="87">
        <f ca="1"/>
        <v>1.3552369280435829E-4</v>
      </c>
      <c r="HC357" s="35">
        <f ca="1">GZ339</f>
        <v>0.13632155151482619</v>
      </c>
      <c r="HD357" s="53">
        <f t="array" aca="1" ref="HD357:HF358" ca="1">MMULT(TRANSPOSE(HD339:HE339),HD332:HF332)</f>
        <v>4.0460272813693399E-3</v>
      </c>
      <c r="HE357" s="86">
        <f ca="1"/>
        <v>7.7692171280775879E-2</v>
      </c>
      <c r="HF357" s="87">
        <f ca="1"/>
        <v>1.3317210057213003E-3</v>
      </c>
      <c r="HG357" s="35">
        <f ca="1">HD339</f>
        <v>8.6262184500272829E-2</v>
      </c>
      <c r="HH357" s="53">
        <f t="array" aca="1" ref="HH357:HJ358" ca="1">MMULT(TRANSPOSE(HH339:HI339),HH332:HJ332)</f>
        <v>8.6133393698928397E-3</v>
      </c>
      <c r="HI357" s="86">
        <f ca="1"/>
        <v>9.1128551004178146E-2</v>
      </c>
      <c r="HJ357" s="87">
        <f ca="1"/>
        <v>3.757201348392781E-4</v>
      </c>
      <c r="HK357" s="35">
        <f ca="1">HH339</f>
        <v>9.1686923707926832E-2</v>
      </c>
      <c r="HL357" s="53">
        <f t="array" aca="1" ref="HL357:HN358" ca="1">MMULT(TRANSPOSE(HL339:HM339),HL332:HN332)</f>
        <v>1.8380361386814502E-2</v>
      </c>
      <c r="HM357" s="86">
        <f ca="1"/>
        <v>0.10064246991618442</v>
      </c>
      <c r="HN357" s="87">
        <f ca="1"/>
        <v>3.5390801990562702E-3</v>
      </c>
      <c r="HO357" s="35">
        <f ca="1">HL339</f>
        <v>0.10119557386206283</v>
      </c>
      <c r="HP357" s="53">
        <f t="array" aca="1" ref="HP357:HR358" ca="1">MMULT(TRANSPOSE(HP339:HQ339),HP332:HR332)</f>
        <v>2.8207857842390563E-2</v>
      </c>
      <c r="HQ357" s="86">
        <f ca="1"/>
        <v>0.10172634571248686</v>
      </c>
      <c r="HR357" s="87">
        <f ca="1"/>
        <v>3.8806734092373639E-3</v>
      </c>
      <c r="HS357" s="35">
        <f ca="1">HP339</f>
        <v>0.1096884743708255</v>
      </c>
      <c r="HT357" s="53">
        <f t="array" aca="1" ref="HT357:HV358" ca="1">MMULT(TRANSPOSE(HT339:HU339),HT332:HV332)</f>
        <v>4.1892159992074185E-2</v>
      </c>
      <c r="HU357" s="86">
        <f ca="1"/>
        <v>9.5035621246741364E-2</v>
      </c>
      <c r="HV357" s="87">
        <f ca="1"/>
        <v>2.5827051273390737E-2</v>
      </c>
      <c r="HW357" s="35">
        <f ca="1">HT339</f>
        <v>0.11760071624280574</v>
      </c>
      <c r="HX357" s="53">
        <f t="array" aca="1" ref="HX357:HZ358" ca="1">MMULT(TRANSPOSE(HX339:HY339),HX332:HZ332)</f>
        <v>9.6956808984295423E-4</v>
      </c>
      <c r="HY357" s="86">
        <f ca="1"/>
        <v>7.3201530606716386E-2</v>
      </c>
      <c r="HZ357" s="87">
        <f ca="1"/>
        <v>6.9018575970743027E-4</v>
      </c>
      <c r="IA357" s="35">
        <f ca="1">HX339</f>
        <v>8.2393362949717344E-2</v>
      </c>
      <c r="IB357" s="53">
        <f t="array" aca="1" ref="IB357:ID358" ca="1">MMULT(TRANSPOSE(IB339:IC339),IB332:ID332)</f>
        <v>1.8920813134083631E-2</v>
      </c>
      <c r="IC357" s="86">
        <f ca="1"/>
        <v>9.3964922084433869E-2</v>
      </c>
      <c r="ID357" s="87">
        <f ca="1"/>
        <v>2.678940613283999E-4</v>
      </c>
      <c r="IE357" s="35">
        <f ca="1">IB339</f>
        <v>0.10221495398724553</v>
      </c>
      <c r="IF357" s="53">
        <f t="array" aca="1" ref="IF357:IH358" ca="1">MMULT(TRANSPOSE(IF339:IG339),IF332:IH332)</f>
        <v>5.1791485998752967E-3</v>
      </c>
      <c r="IG357" s="86">
        <f ca="1"/>
        <v>5.2807789150891599E-2</v>
      </c>
      <c r="IH357" s="87">
        <f ca="1"/>
        <v>1.5724194617023287E-2</v>
      </c>
      <c r="II357" s="35">
        <f ca="1">IF339</f>
        <v>8.5554472050869981E-2</v>
      </c>
      <c r="IJ357" s="53">
        <f t="array" aca="1" ref="IJ357:IL358" ca="1">MMULT(TRANSPOSE(IJ339:IK339),IJ332:IL332)</f>
        <v>5.5907355704747211E-2</v>
      </c>
      <c r="IK357" s="86">
        <f ca="1"/>
        <v>8.2651434579061517E-2</v>
      </c>
      <c r="IL357" s="87">
        <f ca="1"/>
        <v>2.9720863500518967E-2</v>
      </c>
      <c r="IM357" s="35">
        <f ca="1">IJ339</f>
        <v>0.12605502135996025</v>
      </c>
      <c r="IN357" s="53">
        <f t="array" aca="1" ref="IN357:IP358" ca="1">MMULT(TRANSPOSE(IN339:IO339),IN332:IP332)</f>
        <v>2.2330496212728439E-3</v>
      </c>
      <c r="IO357" s="86">
        <f ca="1"/>
        <v>4.5422725929788195E-2</v>
      </c>
      <c r="IP357" s="87">
        <f ca="1"/>
        <v>5.552418482587339E-3</v>
      </c>
      <c r="IQ357" s="35">
        <f ca="1">IN339</f>
        <v>8.3690623510718334E-2</v>
      </c>
      <c r="IR357" s="53">
        <f t="array" aca="1" ref="IR357:IT358" ca="1">MMULT(TRANSPOSE(IR339:IS339),IR332:IT332)</f>
        <v>1.3575707991906288E-3</v>
      </c>
      <c r="IS357" s="86">
        <f ca="1"/>
        <v>3.3721410358835267E-2</v>
      </c>
      <c r="IT357" s="87">
        <f ca="1"/>
        <v>8.4735326782103121E-4</v>
      </c>
      <c r="IU357" s="35">
        <f ca="1">IR339</f>
        <v>8.3613557122634949E-2</v>
      </c>
      <c r="IV357" s="53">
        <f t="array" aca="1" ref="IV357:IX358" ca="1">MMULT(TRANSPOSE(IV339:IW339),IV332:IX332)</f>
        <v>2.7278841611986366E-2</v>
      </c>
      <c r="IW357" s="86">
        <f ca="1"/>
        <v>7.7040519872536434E-2</v>
      </c>
      <c r="IX357" s="87">
        <f ca="1"/>
        <v>4.2537426803063993E-3</v>
      </c>
      <c r="IY357" s="35">
        <f ca="1">IV339</f>
        <v>0.1091649183766553</v>
      </c>
      <c r="IZ357" s="53">
        <f t="array" aca="1" ref="IZ357:JB358" ca="1">MMULT(TRANSPOSE(IZ339:JA339),IZ332:JB332)</f>
        <v>5.1990340001279237E-2</v>
      </c>
      <c r="JA357" s="86">
        <f ca="1"/>
        <v>1.2154660704866486E-2</v>
      </c>
      <c r="JB357" s="87">
        <f ca="1"/>
        <v>3.7307440859609318E-3</v>
      </c>
      <c r="JC357" s="35">
        <f ca="1">IZ339</f>
        <v>0.12643529470497764</v>
      </c>
      <c r="JD357" s="53">
        <f t="array" aca="1" ref="JD357:JF358" ca="1">MMULT(TRANSPOSE(JD339:JE339),JD332:JF332)</f>
        <v>7.5474604437519785E-2</v>
      </c>
      <c r="JE357" s="86">
        <f ca="1"/>
        <v>0.11715178101052889</v>
      </c>
      <c r="JF357" s="87">
        <f ca="1"/>
        <v>5.3487111434041791E-3</v>
      </c>
      <c r="JG357" s="35">
        <f ca="1">JD339</f>
        <v>0.13680359723762547</v>
      </c>
    </row>
    <row r="358" spans="2:267" ht="16.5" customHeight="1" thickBot="1" x14ac:dyDescent="0.35">
      <c r="B358" s="196"/>
      <c r="C358" s="60">
        <v>2</v>
      </c>
      <c r="D358" s="40">
        <f t="shared" ca="1" si="2515"/>
        <v>1.118342025986357</v>
      </c>
      <c r="E358" s="40">
        <f t="shared" ca="1" si="2512"/>
        <v>-0.35335583590317909</v>
      </c>
      <c r="F358" s="35">
        <f t="shared" ca="1" si="2513"/>
        <v>-7.3948165480615349E-2</v>
      </c>
      <c r="G358" s="42">
        <f t="shared" ca="1" si="2518"/>
        <v>-0.77941593992645175</v>
      </c>
      <c r="I358" s="168"/>
      <c r="J358" s="198"/>
      <c r="K358" s="74">
        <v>2</v>
      </c>
      <c r="L358" s="53">
        <f ca="1"/>
        <v>4.2903969136764197E-2</v>
      </c>
      <c r="M358" s="86">
        <f ca="1"/>
        <v>4.327838694153241E-2</v>
      </c>
      <c r="N358" s="87">
        <f ca="1"/>
        <v>6.7485242859755066E-4</v>
      </c>
      <c r="O358" s="39">
        <f ca="1">M339</f>
        <v>4.4258488227790604E-2</v>
      </c>
      <c r="P358" s="53">
        <f ca="1"/>
        <v>4.6406356160130904E-2</v>
      </c>
      <c r="Q358" s="86">
        <f ca="1"/>
        <v>3.7466104559180605E-2</v>
      </c>
      <c r="R358" s="87">
        <f ca="1"/>
        <v>8.7428758573790009E-4</v>
      </c>
      <c r="S358" s="39">
        <f ca="1">Q339</f>
        <v>4.7463410049481874E-2</v>
      </c>
      <c r="T358" s="53">
        <f ca="1"/>
        <v>4.8084007573633576E-2</v>
      </c>
      <c r="U358" s="86">
        <f ca="1"/>
        <v>4.9235323844569058E-2</v>
      </c>
      <c r="V358" s="87">
        <f ca="1"/>
        <v>4.4848183942620588E-4</v>
      </c>
      <c r="W358" s="39">
        <f ca="1">U339</f>
        <v>5.3501356817485399E-2</v>
      </c>
      <c r="X358" s="53">
        <f ca="1"/>
        <v>4.9257747961847766E-2</v>
      </c>
      <c r="Y358" s="86">
        <f ca="1"/>
        <v>5.3101863622127515E-2</v>
      </c>
      <c r="Z358" s="87">
        <f ca="1"/>
        <v>6.4096601834846278E-3</v>
      </c>
      <c r="AA358" s="39">
        <f ca="1">Y339</f>
        <v>5.3971003275870601E-2</v>
      </c>
      <c r="AB358" s="53">
        <f ca="1"/>
        <v>4.4024563112889034E-2</v>
      </c>
      <c r="AC358" s="86">
        <f ca="1"/>
        <v>4.45609669235272E-2</v>
      </c>
      <c r="AD358" s="87">
        <f ca="1"/>
        <v>1.0313415925080638E-4</v>
      </c>
      <c r="AE358" s="39">
        <f ca="1">AC339</f>
        <v>4.6333194750423537E-2</v>
      </c>
      <c r="AF358" s="53">
        <f ca="1"/>
        <v>6.2207268112279758E-2</v>
      </c>
      <c r="AG358" s="86">
        <f ca="1"/>
        <v>3.1039928227846653E-2</v>
      </c>
      <c r="AH358" s="87">
        <f ca="1"/>
        <v>2.3877571820489434E-4</v>
      </c>
      <c r="AI358" s="39">
        <f ca="1">AG339</f>
        <v>7.4093057848641231E-2</v>
      </c>
      <c r="AJ358" s="53">
        <f ca="1"/>
        <v>6.121269379116609E-2</v>
      </c>
      <c r="AK358" s="86">
        <f ca="1"/>
        <v>4.0565081256684253E-2</v>
      </c>
      <c r="AL358" s="87">
        <f ca="1"/>
        <v>1.9386942528252997E-4</v>
      </c>
      <c r="AM358" s="39">
        <f ca="1">AK339</f>
        <v>7.6285419376912494E-2</v>
      </c>
      <c r="AN358" s="53">
        <f ca="1"/>
        <v>5.5652215285283031E-2</v>
      </c>
      <c r="AO358" s="86">
        <f ca="1"/>
        <v>5.1193091359719979E-2</v>
      </c>
      <c r="AP358" s="87">
        <f ca="1"/>
        <v>3.3393488840187749E-4</v>
      </c>
      <c r="AQ358" s="39">
        <f ca="1">AO339</f>
        <v>6.7895413228054993E-2</v>
      </c>
      <c r="AR358" s="53">
        <f ca="1"/>
        <v>6.5290271576966138E-2</v>
      </c>
      <c r="AS358" s="86">
        <f ca="1"/>
        <v>5.1486447625448108E-2</v>
      </c>
      <c r="AT358" s="87">
        <f ca="1"/>
        <v>2.8217163723235758E-3</v>
      </c>
      <c r="AU358" s="39">
        <f ca="1">AS339</f>
        <v>0.10309918039096953</v>
      </c>
      <c r="AV358" s="53">
        <f ca="1"/>
        <v>6.7831616311985532E-2</v>
      </c>
      <c r="AW358" s="86">
        <f ca="1"/>
        <v>2.6007888152507062E-2</v>
      </c>
      <c r="AX358" s="87">
        <f ca="1"/>
        <v>4.1604775337135928E-5</v>
      </c>
      <c r="AY358" s="39">
        <f ca="1">AW339</f>
        <v>8.9358987966963149E-2</v>
      </c>
      <c r="AZ358" s="53">
        <f ca="1"/>
        <v>5.1319589087155254E-2</v>
      </c>
      <c r="BA358" s="86">
        <f ca="1"/>
        <v>6.2258605529463072E-2</v>
      </c>
      <c r="BB358" s="87">
        <f ca="1"/>
        <v>1.0975692188534007E-3</v>
      </c>
      <c r="BC358" s="39">
        <f ca="1">BA339</f>
        <v>6.3067738254820843E-2</v>
      </c>
      <c r="BD358" s="53">
        <f ca="1"/>
        <v>5.1804560707904374E-2</v>
      </c>
      <c r="BE358" s="86">
        <f ca="1"/>
        <v>5.2345165574587328E-2</v>
      </c>
      <c r="BF358" s="87">
        <f ca="1"/>
        <v>1.2684272848838382E-3</v>
      </c>
      <c r="BG358" s="39">
        <f ca="1">BE339</f>
        <v>6.0360866116471908E-2</v>
      </c>
      <c r="BH358" s="53">
        <f ca="1"/>
        <v>5.6011290581425871E-2</v>
      </c>
      <c r="BI358" s="86">
        <f ca="1"/>
        <v>9.6947930258844531E-2</v>
      </c>
      <c r="BJ358" s="87">
        <f ca="1"/>
        <v>9.7461788318877743E-4</v>
      </c>
      <c r="BK358" s="39">
        <f ca="1">BI339</f>
        <v>0.10176858951212962</v>
      </c>
      <c r="BL358" s="53">
        <f ca="1"/>
        <v>5.5281805223006235E-2</v>
      </c>
      <c r="BM358" s="86">
        <f ca="1"/>
        <v>7.6559461013150018E-2</v>
      </c>
      <c r="BN358" s="87">
        <f ca="1"/>
        <v>2.7290370943236376E-3</v>
      </c>
      <c r="BO358" s="39">
        <f ca="1">BM339</f>
        <v>7.710704995763866E-2</v>
      </c>
      <c r="BP358" s="53">
        <f ca="1"/>
        <v>5.9179323695451105E-2</v>
      </c>
      <c r="BQ358" s="86">
        <f ca="1"/>
        <v>8.3552505479084951E-2</v>
      </c>
      <c r="BR358" s="87">
        <f ca="1"/>
        <v>4.8463561850114554E-3</v>
      </c>
      <c r="BS358" s="39">
        <f ca="1">BQ339</f>
        <v>9.5963127983012778E-2</v>
      </c>
      <c r="BT358" s="53">
        <f ca="1"/>
        <v>4.6758983523981307E-2</v>
      </c>
      <c r="BU358" s="86">
        <f ca="1"/>
        <v>4.948367411523024E-2</v>
      </c>
      <c r="BV358" s="87">
        <f ca="1"/>
        <v>5.393613643292595E-4</v>
      </c>
      <c r="BW358" s="39">
        <f ca="1">BU339</f>
        <v>5.1493046079786969E-2</v>
      </c>
      <c r="BX358" s="53">
        <f ca="1"/>
        <v>4.3060967567042502E-2</v>
      </c>
      <c r="BY358" s="86">
        <f ca="1"/>
        <v>4.4389801505616222E-2</v>
      </c>
      <c r="BZ358" s="87">
        <f ca="1"/>
        <v>1.0319609924091281E-3</v>
      </c>
      <c r="CA358" s="39">
        <f ca="1">BY339</f>
        <v>4.4626265254865481E-2</v>
      </c>
      <c r="CB358" s="53">
        <f ca="1"/>
        <v>4.4438031300522533E-2</v>
      </c>
      <c r="CC358" s="86">
        <f ca="1"/>
        <v>4.6280758901532756E-2</v>
      </c>
      <c r="CD358" s="87">
        <f ca="1"/>
        <v>1.4563590282789135E-3</v>
      </c>
      <c r="CE358" s="39">
        <f ca="1">CC339</f>
        <v>4.6857572900698585E-2</v>
      </c>
      <c r="CF358" s="53">
        <f ca="1"/>
        <v>4.1812677492439283E-2</v>
      </c>
      <c r="CG358" s="86">
        <f ca="1"/>
        <v>4.1546931392214465E-2</v>
      </c>
      <c r="CH358" s="87">
        <f ca="1"/>
        <v>1.6907831704964303E-3</v>
      </c>
      <c r="CI358" s="39">
        <f ca="1">CG339</f>
        <v>4.2022405302965755E-2</v>
      </c>
      <c r="CJ358" s="53">
        <f ca="1"/>
        <v>5.0607708955808337E-2</v>
      </c>
      <c r="CK358" s="86">
        <f ca="1"/>
        <v>4.364837708349327E-2</v>
      </c>
      <c r="CL358" s="87">
        <f ca="1"/>
        <v>2.4414557797998826E-3</v>
      </c>
      <c r="CM358" s="39">
        <f ca="1">CK339</f>
        <v>5.4945860305058984E-2</v>
      </c>
      <c r="CN358" s="53">
        <f ca="1"/>
        <v>4.3168088331023799E-2</v>
      </c>
      <c r="CO358" s="86">
        <f ca="1"/>
        <v>4.4287709391464911E-2</v>
      </c>
      <c r="CP358" s="87">
        <f ca="1"/>
        <v>5.4157572813609924E-4</v>
      </c>
      <c r="CQ358" s="39">
        <f ca="1">CO339</f>
        <v>4.4924449643381499E-2</v>
      </c>
      <c r="CR358" s="53">
        <f ca="1"/>
        <v>5.1575684138519838E-2</v>
      </c>
      <c r="CS358" s="86">
        <f ca="1"/>
        <v>3.7433026365535568E-2</v>
      </c>
      <c r="CT358" s="87">
        <f ca="1"/>
        <v>7.0099711286729068E-4</v>
      </c>
      <c r="CU358" s="39">
        <f ca="1">CS339</f>
        <v>5.5343120533908344E-2</v>
      </c>
      <c r="CV358" s="53">
        <f ca="1"/>
        <v>4.371179831410385E-2</v>
      </c>
      <c r="CW358" s="86">
        <f ca="1"/>
        <v>4.2208924367466288E-2</v>
      </c>
      <c r="CX358" s="87">
        <f ca="1"/>
        <v>1.2510532893231826E-3</v>
      </c>
      <c r="CY358" s="39">
        <f ca="1">CW339</f>
        <v>4.4858218525890968E-2</v>
      </c>
      <c r="CZ358" s="53">
        <f ca="1"/>
        <v>4.6197738196908471E-2</v>
      </c>
      <c r="DA358" s="86">
        <f ca="1"/>
        <v>4.1864641415028762E-2</v>
      </c>
      <c r="DB358" s="87">
        <f ca="1"/>
        <v>1.7967030451453581E-3</v>
      </c>
      <c r="DC358" s="39">
        <f ca="1">DA339</f>
        <v>4.8012547500843536E-2</v>
      </c>
      <c r="DD358" s="53">
        <f ca="1"/>
        <v>4.4163122759685917E-2</v>
      </c>
      <c r="DE358" s="86">
        <f ca="1"/>
        <v>3.9056414964082097E-2</v>
      </c>
      <c r="DF358" s="87">
        <f ca="1"/>
        <v>2.1430492966857742E-3</v>
      </c>
      <c r="DG358" s="39">
        <f ca="1">DE339</f>
        <v>4.4322945958865587E-2</v>
      </c>
      <c r="DH358" s="53">
        <f ca="1"/>
        <v>6.2466924139454254E-2</v>
      </c>
      <c r="DI358" s="86">
        <f ca="1"/>
        <v>1.6379043326722548E-2</v>
      </c>
      <c r="DJ358" s="87">
        <f ca="1"/>
        <v>3.5386656579313E-3</v>
      </c>
      <c r="DK358" s="39">
        <f ca="1">DI339</f>
        <v>6.6330328318388226E-2</v>
      </c>
      <c r="DL358" s="53">
        <f ca="1"/>
        <v>4.5290579191219156E-2</v>
      </c>
      <c r="DM358" s="86">
        <f ca="1"/>
        <v>3.9866536970520332E-2</v>
      </c>
      <c r="DN358" s="87">
        <f ca="1"/>
        <v>6.7940021347522538E-4</v>
      </c>
      <c r="DO358" s="39">
        <f ca="1">DM339</f>
        <v>4.6620087087188414E-2</v>
      </c>
      <c r="DP358" s="53">
        <f ca="1"/>
        <v>4.7712502495498493E-2</v>
      </c>
      <c r="DQ358" s="86">
        <f ca="1"/>
        <v>5.2825197088690851E-2</v>
      </c>
      <c r="DR358" s="87">
        <f ca="1"/>
        <v>6.8771891569312899E-4</v>
      </c>
      <c r="DS358" s="39">
        <f ca="1">DQ339</f>
        <v>5.3901835846007953E-2</v>
      </c>
      <c r="DT358" s="53">
        <f ca="1"/>
        <v>5.0882546699541745E-2</v>
      </c>
      <c r="DU358" s="86">
        <f ca="1"/>
        <v>5.8003226089084828E-2</v>
      </c>
      <c r="DV358" s="87">
        <f ca="1"/>
        <v>1.0459108749134298E-3</v>
      </c>
      <c r="DW358" s="39">
        <f ca="1">DU339</f>
        <v>6.0769116604029852E-2</v>
      </c>
      <c r="DX358" s="53">
        <f ca="1"/>
        <v>4.2707281895937504E-2</v>
      </c>
      <c r="DY358" s="86">
        <f ca="1"/>
        <v>4.1648126083417961E-2</v>
      </c>
      <c r="DZ358" s="87">
        <f ca="1"/>
        <v>9.726844913130622E-4</v>
      </c>
      <c r="EA358" s="39">
        <f ca="1">DY339</f>
        <v>4.3471730856693376E-2</v>
      </c>
      <c r="EB358" s="53">
        <f ca="1"/>
        <v>6.3813691257257499E-2</v>
      </c>
      <c r="EC358" s="86">
        <f ca="1"/>
        <v>4.1870651284728999E-2</v>
      </c>
      <c r="ED358" s="87">
        <f ca="1"/>
        <v>2.0632009611954668E-3</v>
      </c>
      <c r="EE358" s="39">
        <f ca="1">EC339</f>
        <v>8.3334616938299674E-2</v>
      </c>
      <c r="EF358" s="53">
        <f ca="1"/>
        <v>4.8856545730028754E-2</v>
      </c>
      <c r="EG358" s="86">
        <f ca="1"/>
        <v>5.3032993704741106E-2</v>
      </c>
      <c r="EH358" s="87">
        <f ca="1"/>
        <v>3.7026501569323143E-4</v>
      </c>
      <c r="EI358" s="39">
        <f ca="1">EG339</f>
        <v>5.5950237637668453E-2</v>
      </c>
      <c r="EJ358" s="53">
        <f ca="1"/>
        <v>-3.3802043103677809E-3</v>
      </c>
      <c r="EK358" s="86">
        <f ca="1"/>
        <v>-3.6844154204779982E-2</v>
      </c>
      <c r="EL358" s="87">
        <f ca="1"/>
        <v>-9.9220585011867415E-4</v>
      </c>
      <c r="EM358" s="39">
        <f ca="1">EK339</f>
        <v>-6.7245761547785984E-2</v>
      </c>
      <c r="EN358" s="53">
        <f ca="1"/>
        <v>-2.7927108405326616E-3</v>
      </c>
      <c r="EO358" s="86">
        <f ca="1"/>
        <v>-7.0957308643556927E-2</v>
      </c>
      <c r="EP358" s="87">
        <f ca="1"/>
        <v>-9.2676064136299418E-4</v>
      </c>
      <c r="EQ358" s="39">
        <f ca="1">EO339</f>
        <v>-7.5926440948715881E-2</v>
      </c>
      <c r="ER358" s="53">
        <f ca="1"/>
        <v>-3.3802043103677809E-3</v>
      </c>
      <c r="ES358" s="86">
        <f ca="1"/>
        <v>-3.6844154204779982E-2</v>
      </c>
      <c r="ET358" s="87">
        <f ca="1"/>
        <v>-9.9220585011867415E-4</v>
      </c>
      <c r="EU358" s="39">
        <f ca="1">ES339</f>
        <v>-6.7245761547785984E-2</v>
      </c>
      <c r="EV358" s="53">
        <f ca="1"/>
        <v>-5.8224545494254517E-3</v>
      </c>
      <c r="EW358" s="86">
        <f ca="1"/>
        <v>-4.9020474483670397E-2</v>
      </c>
      <c r="EX358" s="87">
        <f ca="1"/>
        <v>-6.7842914287006917E-3</v>
      </c>
      <c r="EY358" s="39">
        <f ca="1">EW339</f>
        <v>-7.2052939119231232E-2</v>
      </c>
      <c r="EZ358" s="53">
        <f ca="1"/>
        <v>-1.0782537623841609E-2</v>
      </c>
      <c r="FA358" s="86">
        <f ca="1"/>
        <v>-3.6420123050422061E-2</v>
      </c>
      <c r="FB358" s="87">
        <f ca="1"/>
        <v>-1.3398258675280316E-4</v>
      </c>
      <c r="FC358" s="39">
        <f ca="1">FA339</f>
        <v>-7.8000598885187442E-2</v>
      </c>
      <c r="FD358" s="53">
        <f ca="1"/>
        <v>-4.6140832754375076E-3</v>
      </c>
      <c r="FE358" s="86">
        <f ca="1"/>
        <v>-7.4392898294379964E-2</v>
      </c>
      <c r="FF358" s="87">
        <f ca="1"/>
        <v>-6.1107214861260452E-3</v>
      </c>
      <c r="FG358" s="39">
        <f ca="1">FE339</f>
        <v>-7.7359435862050782E-2</v>
      </c>
      <c r="FH358" s="53">
        <f ca="1"/>
        <v>-8.8684555517462328E-3</v>
      </c>
      <c r="FI358" s="86">
        <f ca="1"/>
        <v>-7.7942986070913781E-2</v>
      </c>
      <c r="FJ358" s="87">
        <f ca="1"/>
        <v>-1.2121008780129999E-4</v>
      </c>
      <c r="FK358" s="39">
        <f ca="1">FI339</f>
        <v>-8.5495309101316017E-2</v>
      </c>
      <c r="FL358" s="53">
        <f ca="1"/>
        <v>-1.5272404527024481E-2</v>
      </c>
      <c r="FM358" s="86">
        <f ca="1"/>
        <v>-8.976501517069882E-2</v>
      </c>
      <c r="FN358" s="87">
        <f ca="1"/>
        <v>-9.2425680723390758E-4</v>
      </c>
      <c r="FO358" s="39">
        <f ca="1">FM339</f>
        <v>-9.4717755678224214E-2</v>
      </c>
      <c r="FP358" s="53">
        <f ca="1"/>
        <v>-3.4452572160830032E-3</v>
      </c>
      <c r="FQ358" s="86">
        <f ca="1"/>
        <v>-1.3305677066375707E-2</v>
      </c>
      <c r="FR358" s="87">
        <f ca="1"/>
        <v>-5.8186402199627467E-4</v>
      </c>
      <c r="FS358" s="39">
        <f ca="1">FQ339</f>
        <v>-5.9980583753128348E-2</v>
      </c>
      <c r="FT358" s="53">
        <f ca="1"/>
        <v>-5.705562571112861E-3</v>
      </c>
      <c r="FU358" s="86">
        <f ca="1"/>
        <v>-2.7292686420749283E-2</v>
      </c>
      <c r="FV358" s="87">
        <f ca="1"/>
        <v>-4.8957114916665164E-4</v>
      </c>
      <c r="FW358" s="39">
        <f ca="1">FU339</f>
        <v>-6.8212986794464886E-2</v>
      </c>
      <c r="FX358" s="53">
        <f ca="1"/>
        <v>-3.0469345543923032E-3</v>
      </c>
      <c r="FY358" s="86">
        <f ca="1"/>
        <v>-5.5748968134812893E-2</v>
      </c>
      <c r="FZ358" s="87">
        <f ca="1"/>
        <v>-5.8006979010142515E-4</v>
      </c>
      <c r="GA358" s="39">
        <f ca="1">FY339</f>
        <v>-7.2346319354537378E-2</v>
      </c>
      <c r="GB358" s="53">
        <f ca="1"/>
        <v>-4.8484533514336079E-3</v>
      </c>
      <c r="GC358" s="86">
        <f ca="1"/>
        <v>-6.9611976452647578E-2</v>
      </c>
      <c r="GD358" s="87">
        <f ca="1"/>
        <v>-4.6527838597359939E-4</v>
      </c>
      <c r="GE358" s="39">
        <f ca="1">GC339</f>
        <v>-7.8469900731802128E-2</v>
      </c>
      <c r="GF358" s="53">
        <f ca="1"/>
        <v>-6.0193711791962116E-3</v>
      </c>
      <c r="GG358" s="86">
        <f ca="1"/>
        <v>-2.1847240757451768E-2</v>
      </c>
      <c r="GH358" s="87">
        <f ca="1"/>
        <v>-4.1690424035724484E-3</v>
      </c>
      <c r="GI358" s="39">
        <f ca="1">GG339</f>
        <v>-6.5486565560456178E-2</v>
      </c>
      <c r="GJ358" s="53">
        <f ca="1"/>
        <v>-1.0170867045378666E-2</v>
      </c>
      <c r="GK358" s="86">
        <f ca="1"/>
        <v>-4.1675073680419054E-2</v>
      </c>
      <c r="GL358" s="87">
        <f ca="1"/>
        <v>-3.6910401817209543E-3</v>
      </c>
      <c r="GM358" s="39">
        <f ca="1">GK339</f>
        <v>-7.7254902319742316E-2</v>
      </c>
      <c r="GN358" s="53">
        <f ca="1"/>
        <v>-1.9392537959264929E-2</v>
      </c>
      <c r="GO358" s="86">
        <f ca="1"/>
        <v>-5.5860206944801864E-2</v>
      </c>
      <c r="GP358" s="87">
        <f ca="1"/>
        <v>-1.0878332260984681E-3</v>
      </c>
      <c r="GQ358" s="39">
        <f ca="1">GO339</f>
        <v>-9.2175163979764094E-2</v>
      </c>
      <c r="GR358" s="53">
        <f ca="1"/>
        <v>-1.647617735136717E-2</v>
      </c>
      <c r="GS358" s="86">
        <f ca="1"/>
        <v>-5.0425543887389013E-2</v>
      </c>
      <c r="GT358" s="87">
        <f ca="1"/>
        <v>-3.9506467237164667E-5</v>
      </c>
      <c r="GU358" s="39">
        <f ca="1">GS339</f>
        <v>-8.8168612573361463E-2</v>
      </c>
      <c r="GV358" s="53">
        <f ca="1"/>
        <v>-2.7927108405326616E-3</v>
      </c>
      <c r="GW358" s="86">
        <f ca="1"/>
        <v>-7.0957308643556927E-2</v>
      </c>
      <c r="GX358" s="87">
        <f ca="1"/>
        <v>-9.2676064136299418E-4</v>
      </c>
      <c r="GY358" s="39">
        <f ca="1">GW339</f>
        <v>-7.5926440948715881E-2</v>
      </c>
      <c r="GZ358" s="53">
        <f ca="1"/>
        <v>-6.8367275099416397E-2</v>
      </c>
      <c r="HA358" s="86">
        <f ca="1"/>
        <v>-3.8883367401999089E-2</v>
      </c>
      <c r="HB358" s="87">
        <f ca="1"/>
        <v>-1.2775999810927648E-4</v>
      </c>
      <c r="HC358" s="39">
        <f ca="1">HA339</f>
        <v>-0.12851215018860332</v>
      </c>
      <c r="HD358" s="53">
        <f ca="1"/>
        <v>-3.5796360057471855E-3</v>
      </c>
      <c r="HE358" s="86">
        <f ca="1"/>
        <v>-6.8736485036062125E-2</v>
      </c>
      <c r="HF358" s="87">
        <f ca="1"/>
        <v>-1.1782116456902506E-3</v>
      </c>
      <c r="HG358" s="39">
        <f ca="1">HE339</f>
        <v>-7.6318620735319725E-2</v>
      </c>
      <c r="HH358" s="53">
        <f ca="1"/>
        <v>-8.1053862312688608E-3</v>
      </c>
      <c r="HI358" s="86">
        <f ca="1"/>
        <v>-8.5754440974028068E-2</v>
      </c>
      <c r="HJ358" s="87">
        <f ca="1"/>
        <v>-3.5356284908284676E-4</v>
      </c>
      <c r="HK358" s="39">
        <f ca="1">HI339</f>
        <v>-8.6279884850151256E-2</v>
      </c>
      <c r="HL358" s="53">
        <f ca="1"/>
        <v>-1.7809678642897613E-2</v>
      </c>
      <c r="HM358" s="86">
        <f ca="1"/>
        <v>-9.7517671677584877E-2</v>
      </c>
      <c r="HN358" s="87">
        <f ca="1"/>
        <v>-3.4291970495123102E-3</v>
      </c>
      <c r="HO358" s="39">
        <f ca="1">HM339</f>
        <v>-9.8053602572789125E-2</v>
      </c>
      <c r="HP358" s="53">
        <f ca="1"/>
        <v>-2.755690870155646E-2</v>
      </c>
      <c r="HQ358" s="86">
        <f ca="1"/>
        <v>-9.9378819795711171E-2</v>
      </c>
      <c r="HR358" s="87">
        <f ca="1"/>
        <v>-3.7911196034958808E-3</v>
      </c>
      <c r="HS358" s="39">
        <f ca="1">HQ339</f>
        <v>-0.10715720742563442</v>
      </c>
      <c r="HT358" s="53">
        <f ca="1"/>
        <v>-3.9486228825997699E-2</v>
      </c>
      <c r="HU358" s="86">
        <f ca="1"/>
        <v>-8.9577579381909495E-2</v>
      </c>
      <c r="HV358" s="87">
        <f ca="1"/>
        <v>-2.4343764004406219E-2</v>
      </c>
      <c r="HW358" s="39">
        <f ca="1">HU339</f>
        <v>-0.11084672627391862</v>
      </c>
      <c r="HX358" s="53">
        <f ca="1"/>
        <v>-8.3841450534194949E-4</v>
      </c>
      <c r="HY358" s="86">
        <f ca="1"/>
        <v>-6.3299551333052456E-2</v>
      </c>
      <c r="HZ358" s="87">
        <f ca="1"/>
        <v>-5.9682425440887963E-4</v>
      </c>
      <c r="IA358" s="39">
        <f ca="1">HY339</f>
        <v>-7.1248003481773181E-2</v>
      </c>
      <c r="IB358" s="53">
        <f ca="1"/>
        <v>-1.8090200101480151E-2</v>
      </c>
      <c r="IC358" s="86">
        <f ca="1"/>
        <v>-8.9839914964612674E-2</v>
      </c>
      <c r="ID358" s="87">
        <f ca="1"/>
        <v>-2.56133663024185E-4</v>
      </c>
      <c r="IE358" s="39">
        <f ca="1">IC339</f>
        <v>-9.7727775116701554E-2</v>
      </c>
      <c r="IF358" s="53">
        <f ca="1"/>
        <v>-3.8867146205798691E-3</v>
      </c>
      <c r="IG358" s="86">
        <f ca="1"/>
        <v>-3.9629835332048849E-2</v>
      </c>
      <c r="IH358" s="87">
        <f ca="1"/>
        <v>-1.180029032499651E-2</v>
      </c>
      <c r="II358" s="39">
        <f ca="1">IG339</f>
        <v>-6.4204726117361194E-2</v>
      </c>
      <c r="IJ358" s="53">
        <f ca="1"/>
        <v>-5.239704208353909E-2</v>
      </c>
      <c r="IK358" s="86">
        <f ca="1"/>
        <v>-7.746191250351403E-2</v>
      </c>
      <c r="IL358" s="87">
        <f ca="1"/>
        <v>-2.785474855616505E-2</v>
      </c>
      <c r="IM358" s="39">
        <f ca="1">IK339</f>
        <v>-0.11814027288145233</v>
      </c>
      <c r="IN358" s="53">
        <f ca="1"/>
        <v>-1.6550769248318219E-3</v>
      </c>
      <c r="IO358" s="86">
        <f ca="1"/>
        <v>-3.3666115089059596E-2</v>
      </c>
      <c r="IP358" s="87">
        <f ca="1"/>
        <v>-4.1153047473713924E-3</v>
      </c>
      <c r="IQ358" s="39">
        <f ca="1">IO339</f>
        <v>-6.2029261901678616E-2</v>
      </c>
      <c r="IR358" s="53">
        <f ca="1"/>
        <v>-9.603293978188884E-4</v>
      </c>
      <c r="IS358" s="86">
        <f ca="1"/>
        <v>-2.3854123647039798E-2</v>
      </c>
      <c r="IT358" s="87">
        <f ca="1"/>
        <v>-5.9940759915547788E-4</v>
      </c>
      <c r="IU358" s="39">
        <f ca="1">IS339</f>
        <v>-5.9147233432648459E-2</v>
      </c>
      <c r="IV358" s="53">
        <f ca="1"/>
        <v>-2.4929842965524595E-2</v>
      </c>
      <c r="IW358" s="86">
        <f ca="1"/>
        <v>-7.0406511014045117E-2</v>
      </c>
      <c r="IX358" s="87">
        <f ca="1"/>
        <v>-3.8874501543786897E-3</v>
      </c>
      <c r="IY358" s="39">
        <f ca="1">IW339</f>
        <v>-9.9764656842265292E-2</v>
      </c>
      <c r="IZ358" s="53">
        <f ca="1"/>
        <v>-4.3811801023354635E-2</v>
      </c>
      <c r="JA358" s="86">
        <f ca="1"/>
        <v>-1.0242625385694634E-2</v>
      </c>
      <c r="JB358" s="87">
        <f ca="1"/>
        <v>-3.1438651403155981E-3</v>
      </c>
      <c r="JC358" s="39">
        <f ca="1">JA339</f>
        <v>-0.10654590783225089</v>
      </c>
      <c r="JD358" s="53">
        <f ca="1"/>
        <v>-7.7064662133645573E-2</v>
      </c>
      <c r="JE358" s="86">
        <f ca="1"/>
        <v>-0.11961987067325566</v>
      </c>
      <c r="JF358" s="87">
        <f ca="1"/>
        <v>-5.4613948650520886E-3</v>
      </c>
      <c r="JG358" s="39">
        <f ca="1">JE339</f>
        <v>-0.13968570061884231</v>
      </c>
    </row>
    <row r="359" spans="2:267" ht="15.75" customHeight="1" thickBot="1" x14ac:dyDescent="0.35">
      <c r="B359" s="36"/>
      <c r="C359" s="51"/>
      <c r="D359" s="34"/>
      <c r="E359" s="54" t="str">
        <f>I329&amp;"回"</f>
        <v>11回</v>
      </c>
      <c r="F359" s="55" t="s">
        <v>2</v>
      </c>
      <c r="G359" s="56">
        <f ca="1">SUM(L337:JG337)</f>
        <v>8.1896059948726965</v>
      </c>
      <c r="I359" s="64"/>
      <c r="J359" s="57"/>
      <c r="K359" s="136"/>
      <c r="L359" s="33"/>
      <c r="M359" s="50"/>
      <c r="N359" s="50"/>
      <c r="O359" s="36"/>
    </row>
    <row r="360" spans="2:267" x14ac:dyDescent="0.3">
      <c r="K360" s="62"/>
    </row>
    <row r="361" spans="2:267" s="59" customFormat="1" ht="13.5" customHeight="1" x14ac:dyDescent="0.3">
      <c r="B361" s="178" t="str">
        <f>B329</f>
        <v>w、b값</v>
      </c>
      <c r="C361" s="179"/>
      <c r="D361" s="163" t="s">
        <v>11</v>
      </c>
      <c r="E361" s="164"/>
      <c r="F361" s="165"/>
      <c r="G361" s="29" t="s">
        <v>12</v>
      </c>
      <c r="H361" s="66"/>
      <c r="I361" s="92">
        <f>I329+1</f>
        <v>12</v>
      </c>
      <c r="J361" s="104" t="s">
        <v>39</v>
      </c>
      <c r="K361" s="105"/>
      <c r="L361" s="90"/>
      <c r="M361" s="90"/>
      <c r="N361" s="90"/>
      <c r="O361" s="91"/>
      <c r="P361" s="90"/>
      <c r="Q361" s="90"/>
      <c r="R361" s="90"/>
      <c r="S361" s="91"/>
      <c r="T361" s="90"/>
      <c r="U361" s="90"/>
      <c r="V361" s="90"/>
      <c r="W361" s="91"/>
      <c r="X361" s="90"/>
      <c r="Y361" s="90"/>
      <c r="Z361" s="90"/>
      <c r="AA361" s="91"/>
      <c r="AB361" s="90"/>
      <c r="AC361" s="90"/>
      <c r="AD361" s="90"/>
      <c r="AE361" s="91"/>
      <c r="AF361" s="90"/>
      <c r="AG361" s="90"/>
      <c r="AH361" s="90"/>
      <c r="AI361" s="91"/>
      <c r="AJ361" s="90"/>
      <c r="AK361" s="90"/>
      <c r="AL361" s="90"/>
      <c r="AM361" s="91"/>
      <c r="AN361" s="90"/>
      <c r="AO361" s="90"/>
      <c r="AP361" s="90"/>
      <c r="AQ361" s="91"/>
      <c r="AR361" s="90"/>
      <c r="AS361" s="90"/>
      <c r="AT361" s="90"/>
      <c r="AU361" s="91"/>
      <c r="AV361" s="90"/>
      <c r="AW361" s="90"/>
      <c r="AX361" s="90"/>
      <c r="AY361" s="91"/>
      <c r="AZ361" s="90"/>
      <c r="BA361" s="90"/>
      <c r="BB361" s="90"/>
      <c r="BC361" s="91"/>
      <c r="BD361" s="90"/>
      <c r="BE361" s="90"/>
      <c r="BF361" s="90"/>
      <c r="BG361" s="91"/>
      <c r="BH361" s="90"/>
      <c r="BI361" s="90"/>
      <c r="BJ361" s="90"/>
      <c r="BK361" s="91"/>
      <c r="BL361" s="90"/>
      <c r="BM361" s="90"/>
      <c r="BN361" s="90"/>
      <c r="BO361" s="91"/>
      <c r="BP361" s="90"/>
      <c r="BQ361" s="90"/>
      <c r="BR361" s="90"/>
      <c r="BS361" s="91"/>
      <c r="BT361" s="90"/>
      <c r="BU361" s="90"/>
      <c r="BV361" s="90"/>
      <c r="BW361" s="91"/>
      <c r="BX361" s="90"/>
      <c r="BY361" s="90"/>
      <c r="BZ361" s="90"/>
      <c r="CA361" s="91"/>
      <c r="CB361" s="90"/>
      <c r="CC361" s="90"/>
      <c r="CD361" s="90"/>
      <c r="CE361" s="91"/>
      <c r="CF361" s="90"/>
      <c r="CG361" s="90"/>
      <c r="CH361" s="90"/>
      <c r="CI361" s="91"/>
      <c r="CJ361" s="90"/>
      <c r="CK361" s="90"/>
      <c r="CL361" s="90"/>
      <c r="CM361" s="91"/>
      <c r="CN361" s="90"/>
      <c r="CO361" s="90"/>
      <c r="CP361" s="90"/>
      <c r="CQ361" s="91"/>
      <c r="CR361" s="90"/>
      <c r="CS361" s="90"/>
      <c r="CT361" s="90"/>
      <c r="CU361" s="91"/>
      <c r="CV361" s="90"/>
      <c r="CW361" s="90"/>
      <c r="CX361" s="90"/>
      <c r="CY361" s="91"/>
      <c r="CZ361" s="90"/>
      <c r="DA361" s="90"/>
      <c r="DB361" s="90"/>
      <c r="DC361" s="91"/>
      <c r="DD361" s="90"/>
      <c r="DE361" s="90"/>
      <c r="DF361" s="90"/>
      <c r="DG361" s="91"/>
      <c r="DH361" s="90"/>
      <c r="DI361" s="90"/>
      <c r="DJ361" s="90"/>
      <c r="DK361" s="91"/>
      <c r="DL361" s="90"/>
      <c r="DM361" s="90"/>
      <c r="DN361" s="90"/>
      <c r="DO361" s="91"/>
      <c r="DP361" s="90"/>
      <c r="DQ361" s="90"/>
      <c r="DR361" s="90"/>
      <c r="DS361" s="91"/>
      <c r="DT361" s="90"/>
      <c r="DU361" s="90"/>
      <c r="DV361" s="90"/>
      <c r="DW361" s="91"/>
      <c r="DX361" s="90"/>
      <c r="DY361" s="90"/>
      <c r="DZ361" s="90"/>
      <c r="EA361" s="91"/>
      <c r="EB361" s="90"/>
      <c r="EC361" s="90"/>
      <c r="ED361" s="90"/>
      <c r="EE361" s="91"/>
      <c r="EF361" s="90"/>
      <c r="EG361" s="90"/>
      <c r="EH361" s="90"/>
      <c r="EI361" s="91"/>
      <c r="EJ361" s="90"/>
      <c r="EK361" s="90"/>
      <c r="EL361" s="90"/>
      <c r="EM361" s="91"/>
      <c r="EN361" s="90"/>
      <c r="EO361" s="90"/>
      <c r="EP361" s="90"/>
      <c r="EQ361" s="91"/>
      <c r="ER361" s="90"/>
      <c r="ES361" s="90"/>
      <c r="ET361" s="90"/>
      <c r="EU361" s="91"/>
      <c r="EV361" s="90"/>
      <c r="EW361" s="90"/>
      <c r="EX361" s="90"/>
      <c r="EY361" s="91"/>
      <c r="EZ361" s="90"/>
      <c r="FA361" s="90"/>
      <c r="FB361" s="90"/>
      <c r="FC361" s="91"/>
      <c r="FD361" s="90"/>
      <c r="FE361" s="90"/>
      <c r="FF361" s="90"/>
      <c r="FG361" s="91"/>
      <c r="FH361" s="90"/>
      <c r="FI361" s="90"/>
      <c r="FJ361" s="90"/>
      <c r="FK361" s="91"/>
      <c r="FL361" s="90"/>
      <c r="FM361" s="90"/>
      <c r="FN361" s="90"/>
      <c r="FO361" s="91"/>
      <c r="FP361" s="90"/>
      <c r="FQ361" s="90"/>
      <c r="FR361" s="90"/>
      <c r="FS361" s="91"/>
      <c r="FT361" s="90"/>
      <c r="FU361" s="90"/>
      <c r="FV361" s="90"/>
      <c r="FW361" s="91"/>
      <c r="FX361" s="90"/>
      <c r="FY361" s="90"/>
      <c r="FZ361" s="90"/>
      <c r="GA361" s="91"/>
      <c r="GB361" s="90"/>
      <c r="GC361" s="90"/>
      <c r="GD361" s="90"/>
      <c r="GE361" s="91"/>
      <c r="GF361" s="90"/>
      <c r="GG361" s="90"/>
      <c r="GH361" s="90"/>
      <c r="GI361" s="91"/>
      <c r="GJ361" s="90"/>
      <c r="GK361" s="90"/>
      <c r="GL361" s="90"/>
      <c r="GM361" s="91"/>
      <c r="GN361" s="90"/>
      <c r="GO361" s="90"/>
      <c r="GP361" s="90"/>
      <c r="GQ361" s="91"/>
      <c r="GR361" s="90"/>
      <c r="GS361" s="90"/>
      <c r="GT361" s="90"/>
      <c r="GU361" s="91"/>
      <c r="GV361" s="90"/>
      <c r="GW361" s="90"/>
      <c r="GX361" s="90"/>
      <c r="GY361" s="91"/>
      <c r="GZ361" s="90"/>
      <c r="HA361" s="90"/>
      <c r="HB361" s="90"/>
      <c r="HC361" s="91"/>
      <c r="HD361" s="90"/>
      <c r="HE361" s="90"/>
      <c r="HF361" s="90"/>
      <c r="HG361" s="91"/>
      <c r="HH361" s="90"/>
      <c r="HI361" s="90"/>
      <c r="HJ361" s="90"/>
      <c r="HK361" s="91"/>
      <c r="HL361" s="90"/>
      <c r="HM361" s="90"/>
      <c r="HN361" s="90"/>
      <c r="HO361" s="91"/>
      <c r="HP361" s="90"/>
      <c r="HQ361" s="90"/>
      <c r="HR361" s="90"/>
      <c r="HS361" s="91"/>
      <c r="HT361" s="90"/>
      <c r="HU361" s="90"/>
      <c r="HV361" s="90"/>
      <c r="HW361" s="91"/>
      <c r="HX361" s="90"/>
      <c r="HY361" s="90"/>
      <c r="HZ361" s="90"/>
      <c r="IA361" s="91"/>
      <c r="IB361" s="90"/>
      <c r="IC361" s="90"/>
      <c r="ID361" s="90"/>
      <c r="IE361" s="91"/>
      <c r="IF361" s="90"/>
      <c r="IG361" s="90"/>
      <c r="IH361" s="90"/>
      <c r="II361" s="91"/>
      <c r="IJ361" s="90"/>
      <c r="IK361" s="90"/>
      <c r="IL361" s="90"/>
      <c r="IM361" s="91"/>
      <c r="IN361" s="90"/>
      <c r="IO361" s="90"/>
      <c r="IP361" s="90"/>
      <c r="IQ361" s="91"/>
      <c r="IR361" s="90"/>
      <c r="IS361" s="90"/>
      <c r="IT361" s="90"/>
      <c r="IU361" s="91"/>
      <c r="IV361" s="90"/>
      <c r="IW361" s="90"/>
      <c r="IX361" s="90"/>
      <c r="IY361" s="91"/>
      <c r="IZ361" s="90"/>
      <c r="JA361" s="90"/>
      <c r="JB361" s="90"/>
      <c r="JC361" s="91"/>
      <c r="JD361" s="90"/>
      <c r="JE361" s="90"/>
      <c r="JF361" s="90"/>
      <c r="JG361" s="91"/>
    </row>
    <row r="362" spans="2:267" x14ac:dyDescent="0.3">
      <c r="B362" s="166" t="s">
        <v>52</v>
      </c>
      <c r="C362" s="169">
        <v>1</v>
      </c>
      <c r="D362" s="110">
        <f ca="1">D330-$F$6*D345</f>
        <v>-0.30580967832774864</v>
      </c>
      <c r="E362" s="111">
        <f t="shared" ref="E362:G362" ca="1" si="2519">E330-$F$6*E345</f>
        <v>1.041314557858583</v>
      </c>
      <c r="F362" s="112">
        <f t="shared" ca="1" si="2519"/>
        <v>1.3167587963725009</v>
      </c>
      <c r="G362" s="122">
        <f t="shared" ca="1" si="2519"/>
        <v>-0.45163569346041055</v>
      </c>
      <c r="H362" s="48"/>
      <c r="I362" s="28"/>
      <c r="K362" s="45"/>
      <c r="L362" s="60">
        <v>1</v>
      </c>
      <c r="M362" s="60">
        <v>2</v>
      </c>
      <c r="N362" s="60">
        <v>3</v>
      </c>
      <c r="O362" s="37"/>
      <c r="P362" s="60">
        <v>1</v>
      </c>
      <c r="Q362" s="60">
        <v>2</v>
      </c>
      <c r="R362" s="60">
        <v>3</v>
      </c>
      <c r="S362" s="37"/>
      <c r="T362" s="60">
        <v>1</v>
      </c>
      <c r="U362" s="60">
        <v>2</v>
      </c>
      <c r="V362" s="60">
        <v>3</v>
      </c>
      <c r="W362" s="37"/>
      <c r="X362" s="60">
        <v>1</v>
      </c>
      <c r="Y362" s="60">
        <v>2</v>
      </c>
      <c r="Z362" s="60">
        <v>3</v>
      </c>
      <c r="AA362" s="37"/>
      <c r="AB362" s="60">
        <v>1</v>
      </c>
      <c r="AC362" s="60">
        <v>2</v>
      </c>
      <c r="AD362" s="60">
        <v>3</v>
      </c>
      <c r="AE362" s="37"/>
      <c r="AF362" s="60">
        <v>1</v>
      </c>
      <c r="AG362" s="60">
        <v>2</v>
      </c>
      <c r="AH362" s="60">
        <v>3</v>
      </c>
      <c r="AI362" s="37"/>
      <c r="AJ362" s="60">
        <v>1</v>
      </c>
      <c r="AK362" s="60">
        <v>2</v>
      </c>
      <c r="AL362" s="60">
        <v>3</v>
      </c>
      <c r="AM362" s="37"/>
      <c r="AN362" s="60">
        <v>1</v>
      </c>
      <c r="AO362" s="60">
        <v>2</v>
      </c>
      <c r="AP362" s="60">
        <v>3</v>
      </c>
      <c r="AQ362" s="37"/>
      <c r="AR362" s="60">
        <v>1</v>
      </c>
      <c r="AS362" s="60">
        <v>2</v>
      </c>
      <c r="AT362" s="60">
        <v>3</v>
      </c>
      <c r="AU362" s="37"/>
      <c r="AV362" s="60">
        <v>1</v>
      </c>
      <c r="AW362" s="60">
        <v>2</v>
      </c>
      <c r="AX362" s="60">
        <v>3</v>
      </c>
      <c r="AY362" s="37"/>
      <c r="AZ362" s="60">
        <v>1</v>
      </c>
      <c r="BA362" s="60">
        <v>2</v>
      </c>
      <c r="BB362" s="60">
        <v>3</v>
      </c>
      <c r="BC362" s="37"/>
      <c r="BD362" s="60">
        <v>1</v>
      </c>
      <c r="BE362" s="60">
        <v>2</v>
      </c>
      <c r="BF362" s="60">
        <v>3</v>
      </c>
      <c r="BG362" s="37"/>
      <c r="BH362" s="60">
        <v>1</v>
      </c>
      <c r="BI362" s="60">
        <v>2</v>
      </c>
      <c r="BJ362" s="60">
        <v>3</v>
      </c>
      <c r="BK362" s="37"/>
      <c r="BL362" s="60">
        <v>1</v>
      </c>
      <c r="BM362" s="60">
        <v>2</v>
      </c>
      <c r="BN362" s="60">
        <v>3</v>
      </c>
      <c r="BO362" s="37"/>
      <c r="BP362" s="60">
        <v>1</v>
      </c>
      <c r="BQ362" s="60">
        <v>2</v>
      </c>
      <c r="BR362" s="60">
        <v>3</v>
      </c>
      <c r="BS362" s="37"/>
      <c r="BT362" s="60">
        <v>1</v>
      </c>
      <c r="BU362" s="60">
        <v>2</v>
      </c>
      <c r="BV362" s="60">
        <v>3</v>
      </c>
      <c r="BW362" s="37"/>
      <c r="BX362" s="60">
        <v>1</v>
      </c>
      <c r="BY362" s="60">
        <v>2</v>
      </c>
      <c r="BZ362" s="60">
        <v>3</v>
      </c>
      <c r="CA362" s="37"/>
      <c r="CB362" s="60">
        <v>1</v>
      </c>
      <c r="CC362" s="60">
        <v>2</v>
      </c>
      <c r="CD362" s="60">
        <v>3</v>
      </c>
      <c r="CE362" s="37"/>
      <c r="CF362" s="60">
        <v>1</v>
      </c>
      <c r="CG362" s="60">
        <v>2</v>
      </c>
      <c r="CH362" s="60">
        <v>3</v>
      </c>
      <c r="CI362" s="37"/>
      <c r="CJ362" s="60">
        <v>1</v>
      </c>
      <c r="CK362" s="60">
        <v>2</v>
      </c>
      <c r="CL362" s="60">
        <v>3</v>
      </c>
      <c r="CM362" s="37"/>
      <c r="CN362" s="60">
        <v>1</v>
      </c>
      <c r="CO362" s="60">
        <v>2</v>
      </c>
      <c r="CP362" s="60">
        <v>3</v>
      </c>
      <c r="CQ362" s="37"/>
      <c r="CR362" s="60">
        <v>1</v>
      </c>
      <c r="CS362" s="60">
        <v>2</v>
      </c>
      <c r="CT362" s="60">
        <v>3</v>
      </c>
      <c r="CU362" s="37"/>
      <c r="CV362" s="60">
        <v>1</v>
      </c>
      <c r="CW362" s="60">
        <v>2</v>
      </c>
      <c r="CX362" s="60">
        <v>3</v>
      </c>
      <c r="CY362" s="37"/>
      <c r="CZ362" s="60">
        <v>1</v>
      </c>
      <c r="DA362" s="60">
        <v>2</v>
      </c>
      <c r="DB362" s="60">
        <v>3</v>
      </c>
      <c r="DC362" s="37"/>
      <c r="DD362" s="60">
        <v>1</v>
      </c>
      <c r="DE362" s="60">
        <v>2</v>
      </c>
      <c r="DF362" s="60">
        <v>3</v>
      </c>
      <c r="DG362" s="37"/>
      <c r="DH362" s="60">
        <v>1</v>
      </c>
      <c r="DI362" s="60">
        <v>2</v>
      </c>
      <c r="DJ362" s="60">
        <v>3</v>
      </c>
      <c r="DK362" s="37"/>
      <c r="DL362" s="60">
        <v>1</v>
      </c>
      <c r="DM362" s="60">
        <v>2</v>
      </c>
      <c r="DN362" s="60">
        <v>3</v>
      </c>
      <c r="DO362" s="37"/>
      <c r="DP362" s="60">
        <v>1</v>
      </c>
      <c r="DQ362" s="60">
        <v>2</v>
      </c>
      <c r="DR362" s="60">
        <v>3</v>
      </c>
      <c r="DS362" s="37"/>
      <c r="DT362" s="60">
        <v>1</v>
      </c>
      <c r="DU362" s="60">
        <v>2</v>
      </c>
      <c r="DV362" s="60">
        <v>3</v>
      </c>
      <c r="DW362" s="37"/>
      <c r="DX362" s="60">
        <v>1</v>
      </c>
      <c r="DY362" s="60">
        <v>2</v>
      </c>
      <c r="DZ362" s="60">
        <v>3</v>
      </c>
      <c r="EA362" s="37"/>
      <c r="EB362" s="60">
        <v>1</v>
      </c>
      <c r="EC362" s="60">
        <v>2</v>
      </c>
      <c r="ED362" s="60">
        <v>3</v>
      </c>
      <c r="EE362" s="37"/>
      <c r="EF362" s="60">
        <v>1</v>
      </c>
      <c r="EG362" s="60">
        <v>2</v>
      </c>
      <c r="EH362" s="60">
        <v>3</v>
      </c>
      <c r="EI362" s="37"/>
      <c r="EJ362" s="60">
        <v>1</v>
      </c>
      <c r="EK362" s="60">
        <v>2</v>
      </c>
      <c r="EL362" s="60">
        <v>3</v>
      </c>
      <c r="EM362" s="37"/>
      <c r="EN362" s="60">
        <v>1</v>
      </c>
      <c r="EO362" s="60">
        <v>2</v>
      </c>
      <c r="EP362" s="60">
        <v>3</v>
      </c>
      <c r="EQ362" s="37"/>
      <c r="ER362" s="60">
        <v>1</v>
      </c>
      <c r="ES362" s="60">
        <v>2</v>
      </c>
      <c r="ET362" s="60">
        <v>3</v>
      </c>
      <c r="EU362" s="37"/>
      <c r="EV362" s="60">
        <v>1</v>
      </c>
      <c r="EW362" s="60">
        <v>2</v>
      </c>
      <c r="EX362" s="60">
        <v>3</v>
      </c>
      <c r="EY362" s="37"/>
      <c r="EZ362" s="60">
        <v>1</v>
      </c>
      <c r="FA362" s="60">
        <v>2</v>
      </c>
      <c r="FB362" s="60">
        <v>3</v>
      </c>
      <c r="FC362" s="37"/>
      <c r="FD362" s="60">
        <v>1</v>
      </c>
      <c r="FE362" s="60">
        <v>2</v>
      </c>
      <c r="FF362" s="60">
        <v>3</v>
      </c>
      <c r="FG362" s="37"/>
      <c r="FH362" s="60">
        <v>1</v>
      </c>
      <c r="FI362" s="60">
        <v>2</v>
      </c>
      <c r="FJ362" s="60">
        <v>3</v>
      </c>
      <c r="FK362" s="37"/>
      <c r="FL362" s="60">
        <v>1</v>
      </c>
      <c r="FM362" s="60">
        <v>2</v>
      </c>
      <c r="FN362" s="60">
        <v>3</v>
      </c>
      <c r="FO362" s="37"/>
      <c r="FP362" s="60">
        <v>1</v>
      </c>
      <c r="FQ362" s="60">
        <v>2</v>
      </c>
      <c r="FR362" s="60">
        <v>3</v>
      </c>
      <c r="FS362" s="37"/>
      <c r="FT362" s="60">
        <v>1</v>
      </c>
      <c r="FU362" s="60">
        <v>2</v>
      </c>
      <c r="FV362" s="60">
        <v>3</v>
      </c>
      <c r="FW362" s="37"/>
      <c r="FX362" s="60">
        <v>1</v>
      </c>
      <c r="FY362" s="60">
        <v>2</v>
      </c>
      <c r="FZ362" s="60">
        <v>3</v>
      </c>
      <c r="GA362" s="37"/>
      <c r="GB362" s="60">
        <v>1</v>
      </c>
      <c r="GC362" s="60">
        <v>2</v>
      </c>
      <c r="GD362" s="60">
        <v>3</v>
      </c>
      <c r="GE362" s="37"/>
      <c r="GF362" s="60">
        <v>1</v>
      </c>
      <c r="GG362" s="60">
        <v>2</v>
      </c>
      <c r="GH362" s="60">
        <v>3</v>
      </c>
      <c r="GI362" s="37"/>
      <c r="GJ362" s="60">
        <v>1</v>
      </c>
      <c r="GK362" s="60">
        <v>2</v>
      </c>
      <c r="GL362" s="60">
        <v>3</v>
      </c>
      <c r="GM362" s="37"/>
      <c r="GN362" s="60">
        <v>1</v>
      </c>
      <c r="GO362" s="60">
        <v>2</v>
      </c>
      <c r="GP362" s="60">
        <v>3</v>
      </c>
      <c r="GQ362" s="37"/>
      <c r="GR362" s="60">
        <v>1</v>
      </c>
      <c r="GS362" s="60">
        <v>2</v>
      </c>
      <c r="GT362" s="60">
        <v>3</v>
      </c>
      <c r="GU362" s="37"/>
      <c r="GV362" s="60">
        <v>1</v>
      </c>
      <c r="GW362" s="60">
        <v>2</v>
      </c>
      <c r="GX362" s="60">
        <v>3</v>
      </c>
      <c r="GY362" s="37"/>
      <c r="GZ362" s="60">
        <v>1</v>
      </c>
      <c r="HA362" s="60">
        <v>2</v>
      </c>
      <c r="HB362" s="60">
        <v>3</v>
      </c>
      <c r="HC362" s="37"/>
      <c r="HD362" s="60">
        <v>1</v>
      </c>
      <c r="HE362" s="60">
        <v>2</v>
      </c>
      <c r="HF362" s="60">
        <v>3</v>
      </c>
      <c r="HG362" s="37"/>
      <c r="HH362" s="60">
        <v>1</v>
      </c>
      <c r="HI362" s="60">
        <v>2</v>
      </c>
      <c r="HJ362" s="60">
        <v>3</v>
      </c>
      <c r="HK362" s="37"/>
      <c r="HL362" s="60">
        <v>1</v>
      </c>
      <c r="HM362" s="60">
        <v>2</v>
      </c>
      <c r="HN362" s="60">
        <v>3</v>
      </c>
      <c r="HO362" s="37"/>
      <c r="HP362" s="60">
        <v>1</v>
      </c>
      <c r="HQ362" s="60">
        <v>2</v>
      </c>
      <c r="HR362" s="60">
        <v>3</v>
      </c>
      <c r="HS362" s="37"/>
      <c r="HT362" s="60">
        <v>1</v>
      </c>
      <c r="HU362" s="60">
        <v>2</v>
      </c>
      <c r="HV362" s="60">
        <v>3</v>
      </c>
      <c r="HW362" s="37"/>
      <c r="HX362" s="60">
        <v>1</v>
      </c>
      <c r="HY362" s="60">
        <v>2</v>
      </c>
      <c r="HZ362" s="60">
        <v>3</v>
      </c>
      <c r="IA362" s="37"/>
      <c r="IB362" s="60">
        <v>1</v>
      </c>
      <c r="IC362" s="60">
        <v>2</v>
      </c>
      <c r="ID362" s="60">
        <v>3</v>
      </c>
      <c r="IE362" s="37"/>
      <c r="IF362" s="60">
        <v>1</v>
      </c>
      <c r="IG362" s="60">
        <v>2</v>
      </c>
      <c r="IH362" s="60">
        <v>3</v>
      </c>
      <c r="II362" s="37"/>
      <c r="IJ362" s="60">
        <v>1</v>
      </c>
      <c r="IK362" s="60">
        <v>2</v>
      </c>
      <c r="IL362" s="60">
        <v>3</v>
      </c>
      <c r="IM362" s="37"/>
      <c r="IN362" s="60">
        <v>1</v>
      </c>
      <c r="IO362" s="60">
        <v>2</v>
      </c>
      <c r="IP362" s="60">
        <v>3</v>
      </c>
      <c r="IQ362" s="37"/>
      <c r="IR362" s="60">
        <v>1</v>
      </c>
      <c r="IS362" s="60">
        <v>2</v>
      </c>
      <c r="IT362" s="60">
        <v>3</v>
      </c>
      <c r="IU362" s="37"/>
      <c r="IV362" s="60">
        <v>1</v>
      </c>
      <c r="IW362" s="60">
        <v>2</v>
      </c>
      <c r="IX362" s="60">
        <v>3</v>
      </c>
      <c r="IY362" s="37"/>
      <c r="IZ362" s="60">
        <v>1</v>
      </c>
      <c r="JA362" s="60">
        <v>2</v>
      </c>
      <c r="JB362" s="60">
        <v>3</v>
      </c>
      <c r="JC362" s="37"/>
      <c r="JD362" s="60">
        <v>1</v>
      </c>
      <c r="JE362" s="60">
        <v>2</v>
      </c>
      <c r="JF362" s="60">
        <v>3</v>
      </c>
      <c r="JG362" s="37"/>
    </row>
    <row r="363" spans="2:267" ht="18" x14ac:dyDescent="0.3">
      <c r="B363" s="167"/>
      <c r="C363" s="170"/>
      <c r="D363" s="113">
        <f t="shared" ref="D363:F363" ca="1" si="2520">D331-$F$6*D346</f>
        <v>0.36695155560364573</v>
      </c>
      <c r="E363" s="114">
        <f t="shared" ca="1" si="2520"/>
        <v>0.15992145575257694</v>
      </c>
      <c r="F363" s="115">
        <f t="shared" ca="1" si="2520"/>
        <v>0.23157581270194383</v>
      </c>
      <c r="G363" s="30"/>
      <c r="H363" s="49"/>
      <c r="I363" s="180" t="s">
        <v>55</v>
      </c>
      <c r="J363" s="182" t="s">
        <v>41</v>
      </c>
      <c r="K363" s="93" t="s">
        <v>7</v>
      </c>
      <c r="L363" s="42">
        <f ca="1">SUMPRODUCT(L$3:N$6,$D362:$F365)+$G362</f>
        <v>3.6086331785077439</v>
      </c>
      <c r="M363" s="42">
        <f ca="1">SUMPRODUCT(L$3:N$6,$D366:$F369)+$G366</f>
        <v>3.7884815755289472</v>
      </c>
      <c r="N363" s="42">
        <f ca="1">SUMPRODUCT(L$3:N$6,$D370:$F373)+$G370</f>
        <v>-4.1648419185773786</v>
      </c>
      <c r="O363" s="37"/>
      <c r="P363" s="42">
        <f ca="1">SUMPRODUCT(P$3:R$6,$D362:$F365)+$G362</f>
        <v>3.9144428568354916</v>
      </c>
      <c r="Q363" s="42">
        <f ca="1">SUMPRODUCT(P$3:R$6,$D366:$F369)+$G366</f>
        <v>1.3239053169958566</v>
      </c>
      <c r="R363" s="42">
        <f ca="1">SUMPRODUCT(P$3:R$6,$D370:$F373)+$G370</f>
        <v>-3.9709450106999684</v>
      </c>
      <c r="S363" s="37"/>
      <c r="T363" s="42">
        <f ca="1">SUMPRODUCT(T$3:V$6,$D362:$F365)+$G362</f>
        <v>2.2918743821352434</v>
      </c>
      <c r="U363" s="42">
        <f ca="1">SUMPRODUCT(T$3:V$6,$D366:$F369)+$G366</f>
        <v>2.4425944481706359</v>
      </c>
      <c r="V363" s="42">
        <f ca="1">SUMPRODUCT(T$3:V$6,$D370:$F373)+$G370</f>
        <v>-4.7647449144507252</v>
      </c>
      <c r="W363" s="37"/>
      <c r="X363" s="42">
        <f ca="1">SUMPRODUCT(X$3:Z$6,$D362:$F365)+$G362</f>
        <v>2.4879718379241358</v>
      </c>
      <c r="Y363" s="42">
        <f ca="1">SUMPRODUCT(X$3:Z$6,$D366:$F369)+$G366</f>
        <v>4.1091509093328993</v>
      </c>
      <c r="Z363" s="42">
        <f ca="1">SUMPRODUCT(X$3:Z$6,$D370:$F373)+$G370</f>
        <v>-1.9975538666003407</v>
      </c>
      <c r="AA363" s="37"/>
      <c r="AB363" s="42">
        <f ca="1">SUMPRODUCT(AB$3:AD$6,$D362:$F365)+$G362</f>
        <v>3.0981082822245352</v>
      </c>
      <c r="AC363" s="42">
        <f ca="1">SUMPRODUCT(AB$3:AD$6,$D366:$F369)+$G366</f>
        <v>3.2239408271163499</v>
      </c>
      <c r="AD363" s="42">
        <f ca="1">SUMPRODUCT(AB$3:AD$6,$D370:$F373)+$G370</f>
        <v>-6.1089815999860928</v>
      </c>
      <c r="AE363" s="37"/>
      <c r="AF363" s="42">
        <f ca="1">SUMPRODUCT(AF$3:AH$6,$D362:$F365)+$G362</f>
        <v>1.7162909583569856</v>
      </c>
      <c r="AG363" s="42">
        <f ca="1">SUMPRODUCT(AF$3:AH$6,$D366:$F369)+$G366</f>
        <v>-0.32960252390990741</v>
      </c>
      <c r="AH363" s="42">
        <f ca="1">SUMPRODUCT(AF$3:AH$6,$D370:$F373)+$G370</f>
        <v>-5.7205271926416632</v>
      </c>
      <c r="AI363" s="37"/>
      <c r="AJ363" s="42">
        <f ca="1">SUMPRODUCT(AJ$3:AL$6,$D362:$F365)+$G362</f>
        <v>1.3493394027533401</v>
      </c>
      <c r="AK363" s="42">
        <f ca="1">SUMPRODUCT(AJ$3:AL$6,$D366:$F369)+$G366</f>
        <v>0.11327666689522467</v>
      </c>
      <c r="AL363" s="42">
        <f ca="1">SUMPRODUCT(AJ$3:AL$6,$D370:$F373)+$G370</f>
        <v>-5.9535543795044461</v>
      </c>
      <c r="AM363" s="37"/>
      <c r="AN363" s="42">
        <f ca="1">SUMPRODUCT(AN$3:AP$6,$D362:$F365)+$G362</f>
        <v>1.4847151456550418</v>
      </c>
      <c r="AO363" s="42">
        <f ca="1">SUMPRODUCT(AN$3:AP$6,$D366:$F369)+$G366</f>
        <v>1.1102336602517586</v>
      </c>
      <c r="AP363" s="42">
        <f ca="1">SUMPRODUCT(AN$3:AP$6,$D370:$F373)+$G370</f>
        <v>-5.2910232005554807</v>
      </c>
      <c r="AQ363" s="37"/>
      <c r="AR363" s="42">
        <f ca="1">SUMPRODUCT(AR$3:AT$6,$D362:$F365)+$G362</f>
        <v>0.59562961777337742</v>
      </c>
      <c r="AS363" s="42">
        <f ca="1">SUMPRODUCT(AR$3:AT$6,$D366:$F369)+$G366</f>
        <v>-8.9331901059553631E-3</v>
      </c>
      <c r="AT363" s="42">
        <f ca="1">SUMPRODUCT(AR$3:AT$6,$D370:$F373)+$G370</f>
        <v>-3.5532391406646258</v>
      </c>
      <c r="AU363" s="37"/>
      <c r="AV363" s="42">
        <f ca="1">SUMPRODUCT(AV$3:AX$6,$D362:$F365)+$G362</f>
        <v>1.2057660620737773</v>
      </c>
      <c r="AW363" s="42">
        <f ca="1">SUMPRODUCT(AV$3:AX$6,$D366:$F369)+$G366</f>
        <v>-0.89414327232250468</v>
      </c>
      <c r="AX363" s="42">
        <f ca="1">SUMPRODUCT(AV$3:AX$6,$D370:$F373)+$G370</f>
        <v>-7.6646668740503774</v>
      </c>
      <c r="AY363" s="37"/>
      <c r="AZ363" s="42">
        <f ca="1">SUMPRODUCT(AZ$3:BB$6,$D362:$F365)+$G362</f>
        <v>1.6008262350623719</v>
      </c>
      <c r="BA363" s="42">
        <f ca="1">SUMPRODUCT(AZ$3:BB$6,$D366:$F369)+$G366</f>
        <v>4.3280532040146458</v>
      </c>
      <c r="BB363" s="42">
        <f ca="1">SUMPRODUCT(AZ$3:BB$6,$D370:$F373)+$G370</f>
        <v>-4.0322440621418041</v>
      </c>
      <c r="BC363" s="37"/>
      <c r="BD363" s="42">
        <f ca="1">SUMPRODUCT(BD$3:BF$6,$D362:$F365)+$G362</f>
        <v>1.9066359133901205</v>
      </c>
      <c r="BE363" s="42">
        <f ca="1">SUMPRODUCT(BD$3:BF$6,$D366:$F369)+$G366</f>
        <v>1.8634769454815547</v>
      </c>
      <c r="BF363" s="42">
        <f ca="1">SUMPRODUCT(BD$3:BF$6,$D370:$F373)+$G370</f>
        <v>-3.8383471542643939</v>
      </c>
      <c r="BG363" s="37"/>
      <c r="BH363" s="42">
        <f ca="1">SUMPRODUCT(BH$3:BJ$6,$D362:$F365)+$G362</f>
        <v>0.28406743868987117</v>
      </c>
      <c r="BI363" s="42">
        <f ca="1">SUMPRODUCT(BH$3:BJ$6,$D366:$F369)+$G366</f>
        <v>2.982166076656334</v>
      </c>
      <c r="BJ363" s="42">
        <f ca="1">SUMPRODUCT(BH$3:BJ$6,$D370:$F373)+$G370</f>
        <v>-4.6321470580151498</v>
      </c>
      <c r="BK363" s="37"/>
      <c r="BL363" s="42">
        <f ca="1">SUMPRODUCT(BL$3:BN$6,$D362:$F365)+$G362</f>
        <v>0.97740995485230175</v>
      </c>
      <c r="BM363" s="42">
        <f ca="1">SUMPRODUCT(BL$3:BN$6,$D366:$F369)+$G366</f>
        <v>4.9177834892130994</v>
      </c>
      <c r="BN363" s="42">
        <f ca="1">SUMPRODUCT(BL$3:BN$6,$D370:$F373)+$G370</f>
        <v>-3.2993043004897809</v>
      </c>
      <c r="BO363" s="37"/>
      <c r="BP363" s="42">
        <f ca="1">SUMPRODUCT(BP$3:BR$6,$D362:$F365)+$G362</f>
        <v>0.5075255910146701</v>
      </c>
      <c r="BQ363" s="42">
        <f ca="1">SUMPRODUCT(BP$3:BR$6,$D366:$F369)+$G366</f>
        <v>1.881720998348821</v>
      </c>
      <c r="BR363" s="42">
        <f ca="1">SUMPRODUCT(BP$3:BR$6,$D370:$F373)+$G370</f>
        <v>-2.9288831075576351</v>
      </c>
      <c r="BS363" s="37"/>
      <c r="BT363" s="42">
        <f ca="1">SUMPRODUCT(BT$3:BV$6,$D362:$F365)+$G362</f>
        <v>2.5673186206491616</v>
      </c>
      <c r="BU363" s="42">
        <f ca="1">SUMPRODUCT(BT$3:BV$6,$D366:$F369)+$G366</f>
        <v>3.2223115226959549</v>
      </c>
      <c r="BV363" s="42">
        <f ca="1">SUMPRODUCT(BT$3:BV$6,$D370:$F373)+$G370</f>
        <v>-4.5539311281842307</v>
      </c>
      <c r="BW363" s="37"/>
      <c r="BX363" s="42">
        <f ca="1">SUMPRODUCT(BX$3:BZ$6,$D362:$F365)+$G362</f>
        <v>3.3770573658057996</v>
      </c>
      <c r="BY363" s="42">
        <f ca="1">SUMPRODUCT(BX$3:BZ$6,$D366:$F369)+$G366</f>
        <v>5.2283177596906141</v>
      </c>
      <c r="BZ363" s="42">
        <f ca="1">SUMPRODUCT(BX$3:BZ$6,$D370:$F373)+$G370</f>
        <v>-3.7353379264911966</v>
      </c>
      <c r="CA363" s="37"/>
      <c r="CB363" s="42">
        <f ca="1">SUMPRODUCT(CB$3:CD$6,$D362:$F365)+$G362</f>
        <v>2.985216898297673</v>
      </c>
      <c r="CC363" s="42">
        <f ca="1">SUMPRODUCT(CB$3:CD$6,$D366:$F369)+$G366</f>
        <v>4.3782118607273999</v>
      </c>
      <c r="CD363" s="42">
        <f ca="1">SUMPRODUCT(CB$3:CD$6,$D370:$F373)+$G370</f>
        <v>-3.4319021569253549</v>
      </c>
      <c r="CE363" s="37"/>
      <c r="CF363" s="42">
        <f ca="1">SUMPRODUCT(CF$3:CH$6,$D362:$F365)+$G362</f>
        <v>5.5470585118731028</v>
      </c>
      <c r="CG363" s="42">
        <f ca="1">SUMPRODUCT(CF$3:CH$6,$D366:$F369)+$G366</f>
        <v>4.4832077762738765</v>
      </c>
      <c r="CH363" s="42">
        <f ca="1">SUMPRODUCT(CF$3:CH$6,$D370:$F373)+$G370</f>
        <v>-3.1766495834321695</v>
      </c>
      <c r="CI363" s="37"/>
      <c r="CJ363" s="42">
        <f ca="1">SUMPRODUCT(CJ$3:CL$6,$D362:$F365)+$G362</f>
        <v>2.5153325344600423</v>
      </c>
      <c r="CK363" s="42">
        <f ca="1">SUMPRODUCT(CJ$3:CL$6,$D366:$F369)+$G366</f>
        <v>1.3421493698631228</v>
      </c>
      <c r="CL363" s="42">
        <f ca="1">SUMPRODUCT(CJ$3:CL$6,$D370:$F373)+$G370</f>
        <v>-3.0614809639932097</v>
      </c>
      <c r="CM363" s="37"/>
      <c r="CN363" s="42">
        <f ca="1">SUMPRODUCT(CN$3:CP$6,$D362:$F365)+$G362</f>
        <v>3.2416816229040988</v>
      </c>
      <c r="CO363" s="42">
        <f ca="1">SUMPRODUCT(CN$3:CP$6,$D366:$F369)+$G366</f>
        <v>4.2313607663340802</v>
      </c>
      <c r="CP363" s="42">
        <f ca="1">SUMPRODUCT(CN$3:CP$6,$D370:$F373)+$G370</f>
        <v>-4.3978691054401606</v>
      </c>
      <c r="CQ363" s="37"/>
      <c r="CR363" s="42">
        <f ca="1">SUMPRODUCT(CR$3:CT$6,$D362:$F365)+$G362</f>
        <v>2.8731282989769094</v>
      </c>
      <c r="CS363" s="42">
        <f ca="1">SUMPRODUCT(CR$3:CT$6,$D366:$F369)+$G366</f>
        <v>0.75773526416286252</v>
      </c>
      <c r="CT363" s="42">
        <f ca="1">SUMPRODUCT(CR$3:CT$6,$D370:$F373)+$G370</f>
        <v>-4.3600342203068205</v>
      </c>
      <c r="CU363" s="37"/>
      <c r="CV363" s="42">
        <f ca="1">SUMPRODUCT(CV$3:CX$6,$D362:$F365)+$G362</f>
        <v>3.6828670441335492</v>
      </c>
      <c r="CW363" s="42">
        <f ca="1">SUMPRODUCT(CV$3:CX$6,$D366:$F369)+$G366</f>
        <v>2.7637415011575222</v>
      </c>
      <c r="CX363" s="42">
        <f ca="1">SUMPRODUCT(CV$3:CX$6,$D370:$F373)+$G370</f>
        <v>-3.5414410186137868</v>
      </c>
      <c r="CY363" s="37"/>
      <c r="CZ363" s="42">
        <f ca="1">SUMPRODUCT(CZ$3:DB$6,$D362:$F365)+$G362</f>
        <v>3.2910265766254225</v>
      </c>
      <c r="DA363" s="42">
        <f ca="1">SUMPRODUCT(CZ$3:DB$6,$D366:$F369)+$G366</f>
        <v>1.9136356021943097</v>
      </c>
      <c r="DB363" s="42">
        <f ca="1">SUMPRODUCT(CZ$3:DB$6,$D370:$F373)+$G370</f>
        <v>-3.2380052490479452</v>
      </c>
      <c r="DC363" s="37"/>
      <c r="DD363" s="42">
        <f ca="1">SUMPRODUCT(DD$3:DF$6,$D362:$F365)+$G362</f>
        <v>5.8528681902008506</v>
      </c>
      <c r="DE363" s="42">
        <f ca="1">SUMPRODUCT(DD$3:DF$6,$D366:$F369)+$G366</f>
        <v>2.0186315177407854</v>
      </c>
      <c r="DF363" s="42">
        <f ca="1">SUMPRODUCT(DD$3:DF$6,$D370:$F373)+$G370</f>
        <v>-2.9827526755547593</v>
      </c>
      <c r="DG363" s="37"/>
      <c r="DH363" s="42">
        <f ca="1">SUMPRODUCT(DH$3:DJ$6,$D362:$F365)+$G362</f>
        <v>2.8211422127877901</v>
      </c>
      <c r="DI363" s="42">
        <f ca="1">SUMPRODUCT(DH$3:DJ$6,$D366:$F369)+$G366</f>
        <v>-1.1224268886699691</v>
      </c>
      <c r="DJ363" s="42">
        <f ca="1">SUMPRODUCT(DH$3:DJ$6,$D370:$F373)+$G370</f>
        <v>-2.8675840561157995</v>
      </c>
      <c r="DK363" s="37"/>
      <c r="DL363" s="42">
        <f ca="1">SUMPRODUCT(DL$3:DN$6,$D362:$F365)+$G362</f>
        <v>3.5474913012318465</v>
      </c>
      <c r="DM363" s="42">
        <f ca="1">SUMPRODUCT(DL$3:DN$6,$D366:$F369)+$G366</f>
        <v>1.7667845078009887</v>
      </c>
      <c r="DN363" s="42">
        <f ca="1">SUMPRODUCT(DL$3:DN$6,$D370:$F373)+$G370</f>
        <v>-4.2039721975627504</v>
      </c>
      <c r="DO363" s="37"/>
      <c r="DP363" s="42">
        <f ca="1">SUMPRODUCT(DP$3:DR$6,$D362:$F365)+$G362</f>
        <v>2.0602985694333</v>
      </c>
      <c r="DQ363" s="42">
        <f ca="1">SUMPRODUCT(DP$3:DR$6,$D366:$F369)+$G366</f>
        <v>3.8824306323323006</v>
      </c>
      <c r="DR363" s="42">
        <f ca="1">SUMPRODUCT(DP$3:DR$6,$D370:$F373)+$G370</f>
        <v>-4.3352409223645427</v>
      </c>
      <c r="DS363" s="37"/>
      <c r="DT363" s="42">
        <f ca="1">SUMPRODUCT(DT$3:DV$6,$D362:$F365)+$G362</f>
        <v>1.6684581019251734</v>
      </c>
      <c r="DU363" s="42">
        <f ca="1">SUMPRODUCT(DT$3:DV$6,$D366:$F369)+$G366</f>
        <v>3.0323247333690886</v>
      </c>
      <c r="DV363" s="42">
        <f ca="1">SUMPRODUCT(DT$3:DV$6,$D370:$F373)+$G370</f>
        <v>-4.031805152798702</v>
      </c>
      <c r="DW363" s="37"/>
      <c r="DX363" s="42">
        <f ca="1">SUMPRODUCT(DX$3:DZ$6,$D362:$F365)+$G362</f>
        <v>4.2302997155006015</v>
      </c>
      <c r="DY363" s="42">
        <f ca="1">SUMPRODUCT(DX$3:DZ$6,$D366:$F369)+$G366</f>
        <v>3.1373206489155647</v>
      </c>
      <c r="DZ363" s="42">
        <f ca="1">SUMPRODUCT(DX$3:DZ$6,$D370:$F373)+$G370</f>
        <v>-3.7765525793055157</v>
      </c>
      <c r="EA363" s="37"/>
      <c r="EB363" s="42">
        <f ca="1">SUMPRODUCT(EB$3:ED$6,$D362:$F365)+$G362</f>
        <v>1.1985737380875414</v>
      </c>
      <c r="EC363" s="42">
        <f ca="1">SUMPRODUCT(EB$3:ED$6,$D366:$F369)+$G366</f>
        <v>-3.7377574951898695E-3</v>
      </c>
      <c r="ED363" s="42">
        <f ca="1">SUMPRODUCT(EB$3:ED$6,$D370:$F373)+$G370</f>
        <v>-3.6613839598665563</v>
      </c>
      <c r="EE363" s="37"/>
      <c r="EF363" s="42">
        <f ca="1">SUMPRODUCT(EF$3:EH$6,$D362:$F365)+$G362</f>
        <v>1.9249228265315974</v>
      </c>
      <c r="EG363" s="42">
        <f ca="1">SUMPRODUCT(EF$3:EH$6,$D366:$F369)+$G366</f>
        <v>2.885473638975768</v>
      </c>
      <c r="EH363" s="42">
        <f ca="1">SUMPRODUCT(EF$3:EH$6,$D370:$F373)+$G370</f>
        <v>-4.9977721013135072</v>
      </c>
      <c r="EI363" s="37"/>
      <c r="EJ363" s="42">
        <f ca="1">SUMPRODUCT(EJ$3:EL$6,$D362:$F365)+$G362</f>
        <v>-3.5038710531585227</v>
      </c>
      <c r="EK363" s="42">
        <f ca="1">SUMPRODUCT(EJ$3:EL$6,$D366:$F369)+$G366</f>
        <v>0.10752641116328157</v>
      </c>
      <c r="EL363" s="42">
        <f ca="1">SUMPRODUCT(EJ$3:EL$6,$D370:$F373)+$G370</f>
        <v>-4.1542549402848543</v>
      </c>
      <c r="EM363" s="37"/>
      <c r="EN363" s="42">
        <f ca="1">SUMPRODUCT(EN$3:EP$6,$D362:$F365)+$G362</f>
        <v>-3.8096807314862713</v>
      </c>
      <c r="EO363" s="42">
        <f ca="1">SUMPRODUCT(EN$3:EP$6,$D366:$F369)+$G366</f>
        <v>2.5721026696963736</v>
      </c>
      <c r="EP363" s="42">
        <f ca="1">SUMPRODUCT(EN$3:EP$6,$D370:$F373)+$G370</f>
        <v>-4.3481518481622636</v>
      </c>
      <c r="EQ363" s="37"/>
      <c r="ER363" s="42">
        <f ca="1">SUMPRODUCT(ER$3:ET$6,$D362:$F365)+$G362</f>
        <v>-3.5038710531585227</v>
      </c>
      <c r="ES363" s="42">
        <f ca="1">SUMPRODUCT(ER$3:ET$6,$D366:$F369)+$G366</f>
        <v>0.10752641116328157</v>
      </c>
      <c r="ET363" s="42">
        <f ca="1">SUMPRODUCT(ER$3:ET$6,$D370:$F373)+$G370</f>
        <v>-4.1542549402848543</v>
      </c>
      <c r="EU363" s="37"/>
      <c r="EV363" s="42">
        <f ca="1">SUMPRODUCT(EV$3:EX$6,$D362:$F365)+$G362</f>
        <v>-2.9933461568753144</v>
      </c>
      <c r="EW363" s="42">
        <f ca="1">SUMPRODUCT(EV$3:EX$6,$D366:$F369)+$G366</f>
        <v>0.6720671595758787</v>
      </c>
      <c r="EX363" s="42">
        <f ca="1">SUMPRODUCT(EV$3:EX$6,$D370:$F373)+$G370</f>
        <v>-2.2101152588761401</v>
      </c>
      <c r="EY363" s="37"/>
      <c r="EZ363" s="42">
        <f ca="1">SUMPRODUCT(EZ$3:FB$6,$D362:$F365)+$G362</f>
        <v>-2.3832097125749145</v>
      </c>
      <c r="FA363" s="42">
        <f ca="1">SUMPRODUCT(EZ$3:FB$6,$D366:$F369)+$G366</f>
        <v>-0.21314292264067045</v>
      </c>
      <c r="FB363" s="42">
        <f ca="1">SUMPRODUCT(EZ$3:FB$6,$D370:$F373)+$G370</f>
        <v>-6.3215429922618913</v>
      </c>
      <c r="FC363" s="37"/>
      <c r="FD363" s="42">
        <f ca="1">SUMPRODUCT(FD$3:FF$6,$D362:$F365)+$G362</f>
        <v>-3.299155835203063</v>
      </c>
      <c r="FE363" s="42">
        <f ca="1">SUMPRODUCT(FD$3:FF$6,$D366:$F369)+$G366</f>
        <v>3.1366434181089708</v>
      </c>
      <c r="FF363" s="42">
        <f ca="1">SUMPRODUCT(FD$3:FF$6,$D370:$F373)+$G370</f>
        <v>-2.4040121667535499</v>
      </c>
      <c r="FG363" s="37"/>
      <c r="FH363" s="42">
        <f ca="1">SUMPRODUCT(FH$3:FJ$6,$D362:$F365)+$G362</f>
        <v>-2.6890193909026632</v>
      </c>
      <c r="FI363" s="42">
        <f ca="1">SUMPRODUCT(FH$3:FJ$6,$D366:$F369)+$G366</f>
        <v>2.2514333358924215</v>
      </c>
      <c r="FJ363" s="42">
        <f ca="1">SUMPRODUCT(FH$3:FJ$6,$D370:$F373)+$G370</f>
        <v>-6.5154399001393024</v>
      </c>
      <c r="FK363" s="37"/>
      <c r="FL363" s="42">
        <f ca="1">SUMPRODUCT(FL$3:FN$6,$D362:$F365)+$G362</f>
        <v>-2.1784944946194549</v>
      </c>
      <c r="FM363" s="42">
        <f ca="1">SUMPRODUCT(FL$3:FN$6,$D366:$F369)+$G366</f>
        <v>2.8159740843050187</v>
      </c>
      <c r="FN363" s="42">
        <f ca="1">SUMPRODUCT(FL$3:FN$6,$D370:$F373)+$G370</f>
        <v>-4.5713002187305873</v>
      </c>
      <c r="FO363" s="37"/>
      <c r="FP363" s="42">
        <f ca="1">SUMPRODUCT(FP$3:FR$6,$D362:$F365)+$G362</f>
        <v>-3.2722952404565788</v>
      </c>
      <c r="FQ363" s="42">
        <f ca="1">SUMPRODUCT(FP$3:FR$6,$D366:$F369)+$G366</f>
        <v>-1.3323097729983842</v>
      </c>
      <c r="FR363" s="42">
        <f ca="1">SUMPRODUCT(FP$3:FR$6,$D370:$F373)+$G370</f>
        <v>-4.5837589323710359</v>
      </c>
      <c r="FS363" s="37"/>
      <c r="FT363" s="42">
        <f ca="1">SUMPRODUCT(FT$3:FV$6,$D362:$F365)+$G362</f>
        <v>-2.8804547729484526</v>
      </c>
      <c r="FU363" s="42">
        <f ca="1">SUMPRODUCT(FT$3:FV$6,$D366:$F369)+$G366</f>
        <v>-0.48220387403517173</v>
      </c>
      <c r="FV363" s="42">
        <f ca="1">SUMPRODUCT(FT$3:FV$6,$D370:$F373)+$G370</f>
        <v>-4.8871947019368775</v>
      </c>
      <c r="FW363" s="37"/>
      <c r="FX363" s="42">
        <f ca="1">SUMPRODUCT(FX$3:FZ$6,$D362:$F365)+$G362</f>
        <v>-3.5781049187843275</v>
      </c>
      <c r="FY363" s="42">
        <f ca="1">SUMPRODUCT(FX$3:FZ$6,$D366:$F369)+$G366</f>
        <v>1.1322664855347075</v>
      </c>
      <c r="FZ363" s="42">
        <f ca="1">SUMPRODUCT(FX$3:FZ$6,$D370:$F373)+$G370</f>
        <v>-4.7776558402484461</v>
      </c>
      <c r="GA363" s="37"/>
      <c r="GB363" s="42">
        <f ca="1">SUMPRODUCT(GB$3:GD$6,$D362:$F365)+$G362</f>
        <v>-3.1862644512762013</v>
      </c>
      <c r="GC363" s="42">
        <f ca="1">SUMPRODUCT(GB$3:GD$6,$D366:$F369)+$G366</f>
        <v>1.9823723844979204</v>
      </c>
      <c r="GD363" s="42">
        <f ca="1">SUMPRODUCT(GB$3:GD$6,$D370:$F373)+$G370</f>
        <v>-5.0810916098142869</v>
      </c>
      <c r="GE363" s="37"/>
      <c r="GF363" s="42">
        <f ca="1">SUMPRODUCT(GF$3:GH$6,$D362:$F365)+$G362</f>
        <v>-2.7617703441733705</v>
      </c>
      <c r="GG363" s="42">
        <f ca="1">SUMPRODUCT(GF$3:GH$6,$D366:$F369)+$G366</f>
        <v>-0.767769024585787</v>
      </c>
      <c r="GH363" s="42">
        <f ca="1">SUMPRODUCT(GF$3:GH$6,$D370:$F373)+$G370</f>
        <v>-2.6396192509623218</v>
      </c>
      <c r="GI363" s="37"/>
      <c r="GJ363" s="42">
        <f ca="1">SUMPRODUCT(GJ$3:GL$6,$D362:$F365)+$G362</f>
        <v>-2.3699298766652444</v>
      </c>
      <c r="GK363" s="42">
        <f ca="1">SUMPRODUCT(GJ$3:GL$6,$D366:$F369)+$G366</f>
        <v>8.2336874377425567E-2</v>
      </c>
      <c r="GL363" s="42">
        <f ca="1">SUMPRODUCT(GJ$3:GL$6,$D370:$F373)+$G370</f>
        <v>-2.9430550205281634</v>
      </c>
      <c r="GM363" s="37"/>
      <c r="GN363" s="42">
        <f ca="1">SUMPRODUCT(GN$3:GP$6,$D362:$F365)+$G362</f>
        <v>-1.8726848162917062</v>
      </c>
      <c r="GO363" s="42">
        <f ca="1">SUMPRODUCT(GN$3:GP$6,$D366:$F369)+$G366</f>
        <v>0.35139782577192669</v>
      </c>
      <c r="GP363" s="42">
        <f ca="1">SUMPRODUCT(GN$3:GP$6,$D370:$F373)+$G370</f>
        <v>-4.3774033108531771</v>
      </c>
      <c r="GQ363" s="37"/>
      <c r="GR363" s="42">
        <f ca="1">SUMPRODUCT(GR$3:GT$6,$D362:$F365)+$G362</f>
        <v>-1.8340272979906493</v>
      </c>
      <c r="GS363" s="42">
        <f ca="1">SUMPRODUCT(GR$3:GT$6,$D366:$F369)+$G366</f>
        <v>0.22186686653230217</v>
      </c>
      <c r="GT363" s="42">
        <f ca="1">SUMPRODUCT(GR$3:GT$6,$D370:$F373)+$G370</f>
        <v>-7.6778836538775064</v>
      </c>
      <c r="GU363" s="37"/>
      <c r="GV363" s="42">
        <f ca="1">SUMPRODUCT(GV$3:GX$6,$D362:$F365)+$G362</f>
        <v>-3.8096807314862713</v>
      </c>
      <c r="GW363" s="42">
        <f ca="1">SUMPRODUCT(GV$3:GX$6,$D366:$F369)+$G366</f>
        <v>2.5721026696963736</v>
      </c>
      <c r="GX363" s="42">
        <f ca="1">SUMPRODUCT(GV$3:GX$6,$D370:$F373)+$G370</f>
        <v>-4.3481518481622636</v>
      </c>
      <c r="GY363" s="37"/>
      <c r="GZ363" s="42">
        <f ca="1">SUMPRODUCT(GZ$3:HB$6,$D362:$F365)+$G362</f>
        <v>-0.21145882329040011</v>
      </c>
      <c r="HA363" s="42">
        <f ca="1">SUMPRODUCT(GZ$3:HB$6,$D366:$F369)+$G366</f>
        <v>-0.89682226464247694</v>
      </c>
      <c r="HB363" s="42">
        <f ca="1">SUMPRODUCT(GZ$3:HB$6,$D370:$F373)+$G370</f>
        <v>-6.8840837501267504</v>
      </c>
      <c r="HC363" s="37"/>
      <c r="HD363" s="42">
        <f ca="1">SUMPRODUCT(HD$3:HF$6,$D362:$F365)+$G362</f>
        <v>-3.4427291758826257</v>
      </c>
      <c r="HE363" s="42">
        <f ca="1">SUMPRODUCT(HD$3:HF$6,$D366:$F369)+$G366</f>
        <v>2.1292234788912414</v>
      </c>
      <c r="HF363" s="42">
        <f ca="1">SUMPRODUCT(HD$3:HF$6,$D370:$F373)+$G370</f>
        <v>-4.1151246612994807</v>
      </c>
      <c r="HG363" s="37"/>
      <c r="HH363" s="42">
        <f ca="1">SUMPRODUCT(HH$3:HJ$6,$D362:$F365)+$G362</f>
        <v>-2.7163800874385693</v>
      </c>
      <c r="HI363" s="42">
        <f ca="1">SUMPRODUCT(HH$3:HJ$6,$D366:$F369)+$G366</f>
        <v>5.0184348753621988</v>
      </c>
      <c r="HJ363" s="42">
        <f ca="1">SUMPRODUCT(HH$3:HJ$6,$D370:$F373)+$G370</f>
        <v>-5.4515128027464321</v>
      </c>
      <c r="HK363" s="37"/>
      <c r="HL363" s="42">
        <f ca="1">SUMPRODUCT(HL$3:HN$6,$D362:$F365)+$G362</f>
        <v>-1.8389036355517154</v>
      </c>
      <c r="HM363" s="42">
        <f ca="1">SUMPRODUCT(HL$3:HN$6,$D366:$F369)+$G366</f>
        <v>5.1400964329696643</v>
      </c>
      <c r="HN363" s="42">
        <f ca="1">SUMPRODUCT(HL$3:HN$6,$D370:$F373)+$G370</f>
        <v>-3.2743459344749364</v>
      </c>
      <c r="HO363" s="37"/>
      <c r="HP363" s="42">
        <f ca="1">SUMPRODUCT(HP$3:HR$6,$D362:$F365)+$G362</f>
        <v>-1.4946346915423576</v>
      </c>
      <c r="HQ363" s="42">
        <f ca="1">SUMPRODUCT(HP$3:HR$6,$D366:$F369)+$G366</f>
        <v>2.4833858273469591</v>
      </c>
      <c r="HR363" s="42">
        <f ca="1">SUMPRODUCT(HP$3:HR$6,$D370:$F373)+$G370</f>
        <v>-3.2694089988843058</v>
      </c>
      <c r="HS363" s="37"/>
      <c r="HT363" s="42">
        <f ca="1">SUMPRODUCT(HT$3:HV$6,$D362:$F365)+$G362</f>
        <v>-1.0549208235099559</v>
      </c>
      <c r="HU363" s="42">
        <f ca="1">SUMPRODUCT(HT$3:HV$6,$D366:$F369)+$G366</f>
        <v>1.3667933603208078</v>
      </c>
      <c r="HV363" s="42">
        <f ca="1">SUMPRODUCT(HT$3:HV$6,$D370:$F373)+$G370</f>
        <v>-1.221922923730931</v>
      </c>
      <c r="HW363" s="37"/>
      <c r="HX363" s="42">
        <f ca="1">SUMPRODUCT(HX$3:HZ$6,$D362:$F365)+$G362</f>
        <v>-4.8509952893448549</v>
      </c>
      <c r="HY363" s="42">
        <f ca="1">SUMPRODUCT(HX$3:HZ$6,$D366:$F369)+$G366</f>
        <v>2.00593261686338</v>
      </c>
      <c r="HZ363" s="42">
        <f ca="1">SUMPRODUCT(HX$3:HZ$6,$D370:$F373)+$G370</f>
        <v>-4.7372410577691166</v>
      </c>
      <c r="IA363" s="37"/>
      <c r="IB363" s="42">
        <f ca="1">SUMPRODUCT(IB$3:ID$6,$D362:$F365)+$G362</f>
        <v>-1.7919086153958879</v>
      </c>
      <c r="IC363" s="42">
        <f ca="1">SUMPRODUCT(IB$3:ID$6,$D366:$F369)+$G366</f>
        <v>2.3799894838043567</v>
      </c>
      <c r="ID363" s="42">
        <f ca="1">SUMPRODUCT(IB$3:ID$6,$D370:$F373)+$G370</f>
        <v>-5.9163367746009445</v>
      </c>
      <c r="IE363" s="37"/>
      <c r="IF363" s="42">
        <f ca="1">SUMPRODUCT(IF$3:IH$6,$D362:$F365)+$G362</f>
        <v>-3.1532676126278911</v>
      </c>
      <c r="IG363" s="42">
        <f ca="1">SUMPRODUCT(IF$3:IH$6,$D366:$F369)+$G366</f>
        <v>0.41351782029033601</v>
      </c>
      <c r="IH363" s="42">
        <f ca="1">SUMPRODUCT(IF$3:IH$6,$D370:$F373)+$G370</f>
        <v>-1.4495252824146441</v>
      </c>
      <c r="II363" s="37"/>
      <c r="IJ363" s="42">
        <f ca="1">SUMPRODUCT(IJ$3:IL$6,$D362:$F365)+$G362</f>
        <v>-0.6783001169314008</v>
      </c>
      <c r="IK363" s="42">
        <f ca="1">SUMPRODUCT(IJ$3:IL$6,$D366:$F369)+$G366</f>
        <v>0.58335031722646424</v>
      </c>
      <c r="IL363" s="42">
        <f ca="1">SUMPRODUCT(IJ$3:IL$6,$D370:$F373)+$G370</f>
        <v>-1.1313724095981819</v>
      </c>
      <c r="IM363" s="37"/>
      <c r="IN363" s="42">
        <f ca="1">SUMPRODUCT(IN$3:IP$6,$D362:$F365)+$G362</f>
        <v>-4.0346607147338975</v>
      </c>
      <c r="IO363" s="42">
        <f ca="1">SUMPRODUCT(IN$3:IP$6,$D366:$F369)+$G366</f>
        <v>0.10589710674288513</v>
      </c>
      <c r="IP363" s="42">
        <f ca="1">SUMPRODUCT(IN$3:IP$6,$D370:$F373)+$G370</f>
        <v>-2.5992044684829922</v>
      </c>
      <c r="IQ363" s="37"/>
      <c r="IR363" s="42">
        <f ca="1">SUMPRODUCT(IR$3:IT$6,$D362:$F365)+$G362</f>
        <v>-4.5451856110171054</v>
      </c>
      <c r="IS363" s="42">
        <f ca="1">SUMPRODUCT(IR$3:IT$6,$D366:$F369)+$G366</f>
        <v>-0.45864364166971205</v>
      </c>
      <c r="IT363" s="42">
        <f ca="1">SUMPRODUCT(IR$3:IT$6,$D370:$F373)+$G370</f>
        <v>-4.5433441498917064</v>
      </c>
      <c r="IU363" s="37"/>
      <c r="IV363" s="42">
        <f ca="1">SUMPRODUCT(IV$3:IX$6,$D362:$F365)+$G362</f>
        <v>-1.5654457197931642</v>
      </c>
      <c r="IW363" s="42">
        <f ca="1">SUMPRODUCT(IV$3:IX$6,$D366:$F369)+$G366</f>
        <v>0.80225261190821051</v>
      </c>
      <c r="IX363" s="42">
        <f ca="1">SUMPRODUCT(IV$3:IX$6,$D370:$F373)+$G370</f>
        <v>-3.1660626051396452</v>
      </c>
      <c r="IY363" s="37"/>
      <c r="IZ363" s="42">
        <f ca="1">SUMPRODUCT(IZ$3:JB$6,$D362:$F365)+$G362</f>
        <v>-0.49375437605517247</v>
      </c>
      <c r="JA363" s="42">
        <f ca="1">SUMPRODUCT(IZ$3:JB$6,$D366:$F369)+$G366</f>
        <v>-2.2693062398317947</v>
      </c>
      <c r="JB363" s="42">
        <f ca="1">SUMPRODUCT(IZ$3:JB$6,$D370:$F373)+$G370</f>
        <v>-3.4773658682836053</v>
      </c>
      <c r="JC363" s="37"/>
      <c r="JD363" s="42">
        <f ca="1">SUMPRODUCT(JD$3:JF$6,$D362:$F365)+$G362</f>
        <v>0.1115057306841617</v>
      </c>
      <c r="JE363" s="42">
        <f ca="1">SUMPRODUCT(JD$3:JF$6,$D366:$F369)+$G366</f>
        <v>1.7637132443890176</v>
      </c>
      <c r="JF363" s="42">
        <f ca="1">SUMPRODUCT(JD$3:JF$6,$D370:$F373)+$G370</f>
        <v>-3.1852558822667865</v>
      </c>
      <c r="JG363" s="37"/>
    </row>
    <row r="364" spans="2:267" ht="18" x14ac:dyDescent="0.3">
      <c r="B364" s="167"/>
      <c r="C364" s="170"/>
      <c r="D364" s="113">
        <f t="shared" ref="D364:F364" ca="1" si="2521">D332-$F$6*D347</f>
        <v>1.0933006440477018</v>
      </c>
      <c r="E364" s="114">
        <f t="shared" ca="1" si="2521"/>
        <v>-2.3150460399439137</v>
      </c>
      <c r="F364" s="115">
        <f t="shared" ca="1" si="2521"/>
        <v>0.6234162802100699</v>
      </c>
      <c r="G364" s="31"/>
      <c r="H364" s="49"/>
      <c r="I364" s="181"/>
      <c r="J364" s="183"/>
      <c r="K364" s="93" t="s">
        <v>8</v>
      </c>
      <c r="L364" s="42">
        <f ca="1">1/(1+EXP(-L363))</f>
        <v>0.97362560476948667</v>
      </c>
      <c r="M364" s="42">
        <f ca="1">1/(1+EXP(-M363))</f>
        <v>0.97787084379716316</v>
      </c>
      <c r="N364" s="42">
        <f ca="1">1/(1+EXP(-N363))</f>
        <v>1.5294611546143604E-2</v>
      </c>
      <c r="O364" s="37"/>
      <c r="P364" s="42">
        <f ca="1">1/(1+EXP(-P363))</f>
        <v>0.98043862053964626</v>
      </c>
      <c r="Q364" s="42">
        <f ca="1">1/(1+EXP(-Q363))</f>
        <v>0.78983071571924046</v>
      </c>
      <c r="R364" s="42">
        <f ca="1">1/(1+EXP(-R363))</f>
        <v>1.850665182905897E-2</v>
      </c>
      <c r="S364" s="37"/>
      <c r="T364" s="42">
        <f ca="1">1/(1+EXP(-T363))</f>
        <v>0.90820183927805198</v>
      </c>
      <c r="U364" s="42">
        <f ca="1">1/(1+EXP(-U363))</f>
        <v>0.92001820769006992</v>
      </c>
      <c r="V364" s="42">
        <f ca="1">1/(1+EXP(-V363))</f>
        <v>8.4530002293502441E-3</v>
      </c>
      <c r="W364" s="37"/>
      <c r="X364" s="42">
        <f ca="1">1/(1+EXP(-X363))</f>
        <v>0.92329428752114728</v>
      </c>
      <c r="Y364" s="42">
        <f ca="1">1/(1+EXP(-Y363))</f>
        <v>0.9838436035605812</v>
      </c>
      <c r="Z364" s="42">
        <f ca="1">1/(1+EXP(-Z363))</f>
        <v>0.11945998966342369</v>
      </c>
      <c r="AA364" s="37"/>
      <c r="AB364" s="42">
        <f ca="1">1/(1+EXP(-AB363))</f>
        <v>0.95681464607687461</v>
      </c>
      <c r="AC364" s="42">
        <f ca="1">1/(1+EXP(-AC363))</f>
        <v>0.96172533944759853</v>
      </c>
      <c r="AD364" s="42">
        <f ca="1">1/(1+EXP(-AD363))</f>
        <v>2.2178834327218843E-3</v>
      </c>
      <c r="AE364" s="37"/>
      <c r="AF364" s="42">
        <f ca="1">1/(1+EXP(-AF363))</f>
        <v>0.84765047123513348</v>
      </c>
      <c r="AG364" s="42">
        <f ca="1">1/(1+EXP(-AG363))</f>
        <v>0.41833733835544251</v>
      </c>
      <c r="AH364" s="42">
        <f ca="1">1/(1+EXP(-AH363))</f>
        <v>3.2672722578861017E-3</v>
      </c>
      <c r="AI364" s="37"/>
      <c r="AJ364" s="42">
        <f ca="1">1/(1+EXP(-AJ363))</f>
        <v>0.79402160764913809</v>
      </c>
      <c r="AK364" s="42">
        <f ca="1">1/(1+EXP(-AK363))</f>
        <v>0.52828892383700798</v>
      </c>
      <c r="AL364" s="42">
        <f ca="1">1/(1+EXP(-AL363))</f>
        <v>2.5898699704515068E-3</v>
      </c>
      <c r="AM364" s="37"/>
      <c r="AN364" s="42">
        <f ca="1">1/(1+EXP(-AN363))</f>
        <v>0.81528371948055811</v>
      </c>
      <c r="AO364" s="42">
        <f ca="1">1/(1+EXP(-AO363))</f>
        <v>0.75217267036684277</v>
      </c>
      <c r="AP364" s="42">
        <f ca="1">1/(1+EXP(-AP363))</f>
        <v>5.0113639097556922E-3</v>
      </c>
      <c r="AQ364" s="37"/>
      <c r="AR364" s="42">
        <f ca="1">1/(1+EXP(-AR363))</f>
        <v>0.6446557963417594</v>
      </c>
      <c r="AS364" s="42">
        <f ca="1">1/(1+EXP(-AS363))</f>
        <v>0.49776671732517208</v>
      </c>
      <c r="AT364" s="42">
        <f ca="1">1/(1+EXP(-AT363))</f>
        <v>2.783478841265697E-2</v>
      </c>
      <c r="AU364" s="37"/>
      <c r="AV364" s="42">
        <f ca="1">1/(1+EXP(-AV363))</f>
        <v>0.76954894530776552</v>
      </c>
      <c r="AW364" s="42">
        <f ca="1">1/(1+EXP(-AW363))</f>
        <v>0.29025554206933368</v>
      </c>
      <c r="AX364" s="42">
        <f ca="1">1/(1+EXP(-AX363))</f>
        <v>4.6889303914418449E-4</v>
      </c>
      <c r="AY364" s="37"/>
      <c r="AZ364" s="42">
        <f ca="1">1/(1+EXP(-AZ363))</f>
        <v>0.83213383120293249</v>
      </c>
      <c r="BA364" s="42">
        <f ca="1">1/(1+EXP(-BA363))</f>
        <v>0.98697858720678078</v>
      </c>
      <c r="BB364" s="42">
        <f ca="1">1/(1+EXP(-BB363))</f>
        <v>1.7425456425957352E-2</v>
      </c>
      <c r="BC364" s="37"/>
      <c r="BD364" s="42">
        <f ca="1">1/(1+EXP(-BD363))</f>
        <v>0.87064073829211353</v>
      </c>
      <c r="BE364" s="42">
        <f ca="1">1/(1+EXP(-BE363))</f>
        <v>0.86570169985516143</v>
      </c>
      <c r="BF364" s="42">
        <f ca="1">1/(1+EXP(-BF363))</f>
        <v>2.1075420309260753E-2</v>
      </c>
      <c r="BG364" s="37"/>
      <c r="BH364" s="42">
        <f ca="1">1/(1+EXP(-BH363))</f>
        <v>0.57054312735000579</v>
      </c>
      <c r="BI364" s="42">
        <f ca="1">1/(1+EXP(-BI363))</f>
        <v>0.95176191576729463</v>
      </c>
      <c r="BJ364" s="42">
        <f ca="1">1/(1+EXP(-BJ363))</f>
        <v>9.6400033104948567E-3</v>
      </c>
      <c r="BK364" s="37"/>
      <c r="BL364" s="42">
        <f ca="1">1/(1+EXP(-BL363))</f>
        <v>0.72659399258092783</v>
      </c>
      <c r="BM364" s="42">
        <f ca="1">1/(1+EXP(-BM363))</f>
        <v>0.99273779799294737</v>
      </c>
      <c r="BN364" s="42">
        <f ca="1">1/(1+EXP(-BN363))</f>
        <v>3.5595063569278731E-2</v>
      </c>
      <c r="BO364" s="37"/>
      <c r="BP364" s="42">
        <f ca="1">1/(1+EXP(-BP363))</f>
        <v>0.62422623634543828</v>
      </c>
      <c r="BQ364" s="42">
        <f ca="1">1/(1+EXP(-BQ363))</f>
        <v>0.86780867884114443</v>
      </c>
      <c r="BR364" s="42">
        <f ca="1">1/(1+EXP(-BR363))</f>
        <v>5.0744097686061064E-2</v>
      </c>
      <c r="BS364" s="37"/>
      <c r="BT364" s="42">
        <f ca="1">1/(1+EXP(-BT363))</f>
        <v>0.92872841410246165</v>
      </c>
      <c r="BU364" s="42">
        <f ca="1">1/(1+EXP(-BU363))</f>
        <v>0.96166532008413841</v>
      </c>
      <c r="BV364" s="42">
        <f ca="1">1/(1+EXP(-BV363))</f>
        <v>1.0416107602144365E-2</v>
      </c>
      <c r="BW364" s="37"/>
      <c r="BX364" s="42">
        <f ca="1">1/(1+EXP(-BX363))</f>
        <v>0.96697977622271503</v>
      </c>
      <c r="BY364" s="42">
        <f ca="1">1/(1+EXP(-BY363))</f>
        <v>0.99466606463730034</v>
      </c>
      <c r="BZ364" s="42">
        <f ca="1">1/(1+EXP(-BZ363))</f>
        <v>2.33088372061225E-2</v>
      </c>
      <c r="CA364" s="37"/>
      <c r="CB364" s="42">
        <f ca="1">1/(1+EXP(-CB363))</f>
        <v>0.95190178967376482</v>
      </c>
      <c r="CC364" s="42">
        <f ca="1">1/(1+EXP(-CC363))</f>
        <v>0.98760771980955364</v>
      </c>
      <c r="CD364" s="42">
        <f ca="1">1/(1+EXP(-CD363))</f>
        <v>3.1313183287295022E-2</v>
      </c>
      <c r="CE364" s="37"/>
      <c r="CF364" s="42">
        <f ca="1">1/(1+EXP(-CF363))</f>
        <v>0.99611623346511813</v>
      </c>
      <c r="CG364" s="42">
        <f ca="1">1/(1+EXP(-CG363))</f>
        <v>0.98882908280329562</v>
      </c>
      <c r="CH364" s="42">
        <f ca="1">1/(1+EXP(-CH363))</f>
        <v>4.005395792701532E-2</v>
      </c>
      <c r="CI364" s="37"/>
      <c r="CJ364" s="42">
        <f ca="1">1/(1+EXP(-CJ363))</f>
        <v>0.92520972196061591</v>
      </c>
      <c r="CK364" s="42">
        <f ca="1">1/(1+EXP(-CK363))</f>
        <v>0.79284318232041584</v>
      </c>
      <c r="CL364" s="42">
        <f ca="1">1/(1+EXP(-CL363))</f>
        <v>4.4724387492638601E-2</v>
      </c>
      <c r="CM364" s="37"/>
      <c r="CN364" s="42">
        <f ca="1">1/(1+EXP(-CN363))</f>
        <v>0.96237305038071286</v>
      </c>
      <c r="CO364" s="42">
        <f ca="1">1/(1+EXP(-CO363))</f>
        <v>0.98567556962753755</v>
      </c>
      <c r="CP364" s="42">
        <f ca="1">1/(1+EXP(-CP363))</f>
        <v>1.2153992508085056E-2</v>
      </c>
      <c r="CQ364" s="37"/>
      <c r="CR364" s="42">
        <f ca="1">1/(1+EXP(-CR363))</f>
        <v>0.9465019739380337</v>
      </c>
      <c r="CS364" s="42">
        <f ca="1">1/(1+EXP(-CS363))</f>
        <v>0.68086183330471861</v>
      </c>
      <c r="CT364" s="42">
        <f ca="1">1/(1+EXP(-CT363))</f>
        <v>1.2616734370963752E-2</v>
      </c>
      <c r="CU364" s="37"/>
      <c r="CV364" s="42">
        <f ca="1">1/(1+EXP(-CV363))</f>
        <v>0.97546627878830072</v>
      </c>
      <c r="CW364" s="42">
        <f ca="1">1/(1+EXP(-CW363))</f>
        <v>0.94068474294350757</v>
      </c>
      <c r="CX364" s="42">
        <f ca="1">1/(1+EXP(-CX363))</f>
        <v>2.8155830441255896E-2</v>
      </c>
      <c r="CY364" s="37"/>
      <c r="CZ364" s="42">
        <f ca="1">1/(1+EXP(-CZ363))</f>
        <v>0.9641196833247816</v>
      </c>
      <c r="DA364" s="42">
        <f ca="1">1/(1+EXP(-DA363))</f>
        <v>0.87142703818222977</v>
      </c>
      <c r="DB364" s="42">
        <f ca="1">1/(1+EXP(-DB363))</f>
        <v>3.776030191913702E-2</v>
      </c>
      <c r="DC364" s="37"/>
      <c r="DD364" s="42">
        <f ca="1">1/(1+EXP(-DD363))</f>
        <v>0.99713657187195059</v>
      </c>
      <c r="DE364" s="42">
        <f ca="1">1/(1+EXP(-DE363))</f>
        <v>0.8827394309798261</v>
      </c>
      <c r="DF364" s="42">
        <f ca="1">1/(1+EXP(-DF363))</f>
        <v>4.8211159925895385E-2</v>
      </c>
      <c r="DG364" s="37"/>
      <c r="DH364" s="42">
        <f ca="1">1/(1+EXP(-DH363))</f>
        <v>0.94380767411147992</v>
      </c>
      <c r="DI364" s="42">
        <f ca="1">1/(1+EXP(-DI363))</f>
        <v>0.24556139815348971</v>
      </c>
      <c r="DJ364" s="42">
        <f ca="1">1/(1+EXP(-DJ363))</f>
        <v>5.3779460246645108E-2</v>
      </c>
      <c r="DK364" s="37"/>
      <c r="DL364" s="42">
        <f ca="1">1/(1+EXP(-DL363))</f>
        <v>0.97200925214415546</v>
      </c>
      <c r="DM364" s="42">
        <f ca="1">1/(1+EXP(-DM363))</f>
        <v>0.85405733728889643</v>
      </c>
      <c r="DN364" s="42">
        <f ca="1">1/(1+EXP(-DN363))</f>
        <v>1.4716324641367462E-2</v>
      </c>
      <c r="DO364" s="37"/>
      <c r="DP364" s="42">
        <f ca="1">1/(1+EXP(-DP363))</f>
        <v>0.88698410297269259</v>
      </c>
      <c r="DQ364" s="42">
        <f ca="1">1/(1+EXP(-DQ363))</f>
        <v>0.97981513069573534</v>
      </c>
      <c r="DR364" s="42">
        <f ca="1">1/(1+EXP(-DR363))</f>
        <v>1.2929359880771537E-2</v>
      </c>
      <c r="DS364" s="37"/>
      <c r="DT364" s="42">
        <f ca="1">1/(1+EXP(-DT363))</f>
        <v>0.841370137828923</v>
      </c>
      <c r="DU364" s="42">
        <f ca="1">1/(1+EXP(-DU363))</f>
        <v>0.95401327126240054</v>
      </c>
      <c r="DV364" s="42">
        <f ca="1">1/(1+EXP(-DV363))</f>
        <v>1.743297294021651E-2</v>
      </c>
      <c r="DW364" s="37"/>
      <c r="DX364" s="42">
        <f ca="1">1/(1+EXP(-DX363))</f>
        <v>0.98566058067223616</v>
      </c>
      <c r="DY364" s="42">
        <f ca="1">1/(1+EXP(-DY363))</f>
        <v>0.95840620279677957</v>
      </c>
      <c r="DZ364" s="42">
        <f ca="1">1/(1+EXP(-DZ363))</f>
        <v>2.2388770054696677E-2</v>
      </c>
      <c r="EA364" s="37"/>
      <c r="EB364" s="42">
        <f ca="1">1/(1+EXP(-EB363))</f>
        <v>0.7682709622667635</v>
      </c>
      <c r="EC364" s="42">
        <f ca="1">1/(1+EXP(-EC363))</f>
        <v>0.49906556171410893</v>
      </c>
      <c r="ED364" s="42">
        <f ca="1">1/(1+EXP(-ED363))</f>
        <v>2.5053136045641241E-2</v>
      </c>
      <c r="EE364" s="37"/>
      <c r="EF364" s="42">
        <f ca="1">1/(1+EXP(-EF363))</f>
        <v>0.87268638782411712</v>
      </c>
      <c r="EG364" s="42">
        <f ca="1">1/(1+EXP(-EG363))</f>
        <v>0.94712365766465523</v>
      </c>
      <c r="EH364" s="42">
        <f ca="1">1/(1+EXP(-EH363))</f>
        <v>6.7076784108527432E-3</v>
      </c>
      <c r="EI364" s="37"/>
      <c r="EJ364" s="42">
        <f ca="1">1/(1+EXP(-EJ363))</f>
        <v>2.9202288042611938E-2</v>
      </c>
      <c r="EK364" s="42">
        <f ca="1">1/(1+EXP(-EK363))</f>
        <v>0.5268557324360712</v>
      </c>
      <c r="EL364" s="42">
        <f ca="1">1/(1+EXP(-EL363))</f>
        <v>1.5454879635400763E-2</v>
      </c>
      <c r="EM364" s="37"/>
      <c r="EN364" s="42">
        <f ca="1">1/(1+EXP(-EN363))</f>
        <v>2.1675035444879052E-2</v>
      </c>
      <c r="EO364" s="42">
        <f ca="1">1/(1+EXP(-EO363))</f>
        <v>0.92904443085182631</v>
      </c>
      <c r="EP364" s="42">
        <f ca="1">1/(1+EXP(-EP363))</f>
        <v>1.2765620130171896E-2</v>
      </c>
      <c r="EQ364" s="37"/>
      <c r="ER364" s="42">
        <f ca="1">1/(1+EXP(-ER363))</f>
        <v>2.9202288042611938E-2</v>
      </c>
      <c r="ES364" s="42">
        <f ca="1">1/(1+EXP(-ES363))</f>
        <v>0.5268557324360712</v>
      </c>
      <c r="ET364" s="42">
        <f ca="1">1/(1+EXP(-ET363))</f>
        <v>1.5454879635400763E-2</v>
      </c>
      <c r="EU364" s="37"/>
      <c r="EV364" s="42">
        <f ca="1">1/(1+EXP(-EV363))</f>
        <v>4.7727378411891105E-2</v>
      </c>
      <c r="EW364" s="42">
        <f ca="1">1/(1+EXP(-EW363))</f>
        <v>0.66196587617054958</v>
      </c>
      <c r="EX364" s="42">
        <f ca="1">1/(1+EXP(-EX363))</f>
        <v>9.8845805983036023E-2</v>
      </c>
      <c r="EY364" s="37"/>
      <c r="EZ364" s="42">
        <f ca="1">1/(1+EXP(-EZ363))</f>
        <v>8.446203317204197E-2</v>
      </c>
      <c r="FA364" s="42">
        <f ca="1">1/(1+EXP(-FA363))</f>
        <v>0.44691508754949422</v>
      </c>
      <c r="FB364" s="42">
        <f ca="1">1/(1+EXP(-FB363))</f>
        <v>1.7939443289347204E-3</v>
      </c>
      <c r="FC364" s="37"/>
      <c r="FD364" s="42">
        <f ca="1">1/(1+EXP(-FD363))</f>
        <v>3.5600160445219665E-2</v>
      </c>
      <c r="FE364" s="42">
        <f ca="1">1/(1+EXP(-FE363))</f>
        <v>0.95837919745232991</v>
      </c>
      <c r="FF364" s="42">
        <f ca="1">1/(1+EXP(-FF363))</f>
        <v>8.286725993785031E-2</v>
      </c>
      <c r="FG364" s="37"/>
      <c r="FH364" s="42">
        <f ca="1">1/(1+EXP(-FH363))</f>
        <v>6.3624414451033076E-2</v>
      </c>
      <c r="FI364" s="42">
        <f ca="1">1/(1+EXP(-FI363))</f>
        <v>0.90477410001984182</v>
      </c>
      <c r="FJ364" s="42">
        <f ca="1">1/(1+EXP(-FJ363))</f>
        <v>1.4782161681472308E-3</v>
      </c>
      <c r="FK364" s="37"/>
      <c r="FL364" s="42">
        <f ca="1">1/(1+EXP(-FL363))</f>
        <v>0.10169838212826272</v>
      </c>
      <c r="FM364" s="42">
        <f ca="1">1/(1+EXP(-FM363))</f>
        <v>0.94353295421648564</v>
      </c>
      <c r="FN364" s="42">
        <f ca="1">1/(1+EXP(-FN363))</f>
        <v>1.0238587775993204E-2</v>
      </c>
      <c r="FO364" s="37"/>
      <c r="FP364" s="42">
        <f ca="1">1/(1+EXP(-FP363))</f>
        <v>3.6533951597809727E-2</v>
      </c>
      <c r="FQ364" s="42">
        <f ca="1">1/(1+EXP(-FQ363))</f>
        <v>0.20877755833506487</v>
      </c>
      <c r="FR364" s="42">
        <f ca="1">1/(1+EXP(-FR363))</f>
        <v>1.0113101488343703E-2</v>
      </c>
      <c r="FS364" s="37"/>
      <c r="FT364" s="42">
        <f ca="1">1/(1+EXP(-FT363))</f>
        <v>5.3128254102736472E-2</v>
      </c>
      <c r="FU364" s="42">
        <f ca="1">1/(1+EXP(-FU363))</f>
        <v>0.38173184769356477</v>
      </c>
      <c r="FV364" s="42">
        <f ca="1">1/(1+EXP(-FV363))</f>
        <v>7.4860877248284687E-3</v>
      </c>
      <c r="FW364" s="37"/>
      <c r="FX364" s="42">
        <f ca="1">1/(1+EXP(-FX363))</f>
        <v>2.7169762308625268E-2</v>
      </c>
      <c r="FY364" s="42">
        <f ca="1">1/(1+EXP(-FY363))</f>
        <v>0.75625692839627923</v>
      </c>
      <c r="FZ364" s="42">
        <f ca="1">1/(1+EXP(-FZ363))</f>
        <v>8.3454706095525289E-3</v>
      </c>
      <c r="GA364" s="37"/>
      <c r="GB364" s="42">
        <f ca="1">1/(1+EXP(-GB363))</f>
        <v>3.9685900239790628E-2</v>
      </c>
      <c r="GC364" s="42">
        <f ca="1">1/(1+EXP(-GC363))</f>
        <v>0.87893383255380475</v>
      </c>
      <c r="GD364" s="42">
        <f ca="1">1/(1+EXP(-GD363))</f>
        <v>6.1747584727994478E-3</v>
      </c>
      <c r="GE364" s="37"/>
      <c r="GF364" s="42">
        <f ca="1">1/(1+EXP(-GF363))</f>
        <v>5.9425337205089336E-2</v>
      </c>
      <c r="GG364" s="42">
        <f ca="1">1/(1+EXP(-GG363))</f>
        <v>0.31696190852101674</v>
      </c>
      <c r="GH364" s="42">
        <f ca="1">1/(1+EXP(-GH363))</f>
        <v>6.6631711184291828E-2</v>
      </c>
      <c r="GI364" s="37"/>
      <c r="GJ364" s="42">
        <f ca="1">1/(1+EXP(-GJ363))</f>
        <v>8.5494621888818567E-2</v>
      </c>
      <c r="GK364" s="42">
        <f ca="1">1/(1+EXP(-GK363))</f>
        <v>0.5205725974854678</v>
      </c>
      <c r="GL364" s="42">
        <f ca="1">1/(1+EXP(-GL363))</f>
        <v>5.0065778990750175E-2</v>
      </c>
      <c r="GM364" s="37"/>
      <c r="GN364" s="42">
        <f ca="1">1/(1+EXP(-GN363))</f>
        <v>0.13323137245292554</v>
      </c>
      <c r="GO364" s="42">
        <f ca="1">1/(1+EXP(-GO363))</f>
        <v>0.58695650693438628</v>
      </c>
      <c r="GP364" s="42">
        <f ca="1">1/(1+EXP(-GP363))</f>
        <v>1.2402179701550742E-2</v>
      </c>
      <c r="GQ364" s="37"/>
      <c r="GR364" s="42">
        <f ca="1">1/(1+EXP(-GR363))</f>
        <v>0.1377592060042199</v>
      </c>
      <c r="GS364" s="42">
        <f ca="1">1/(1+EXP(-GS363))</f>
        <v>0.55524030242809075</v>
      </c>
      <c r="GT364" s="42">
        <f ca="1">1/(1+EXP(-GT363))</f>
        <v>4.6273940598304681E-4</v>
      </c>
      <c r="GU364" s="37"/>
      <c r="GV364" s="42">
        <f ca="1">1/(1+EXP(-GV363))</f>
        <v>2.1675035444879052E-2</v>
      </c>
      <c r="GW364" s="42">
        <f ca="1">1/(1+EXP(-GW363))</f>
        <v>0.92904443085182631</v>
      </c>
      <c r="GX364" s="42">
        <f ca="1">1/(1+EXP(-GX363))</f>
        <v>1.2765620130171896E-2</v>
      </c>
      <c r="GY364" s="37"/>
      <c r="GZ364" s="42">
        <f ca="1">1/(1+EXP(-GZ363))</f>
        <v>0.4473314037021171</v>
      </c>
      <c r="HA364" s="42">
        <f ca="1">1/(1+EXP(-HA363))</f>
        <v>0.28970396046128183</v>
      </c>
      <c r="HB364" s="42">
        <f ca="1">1/(1+EXP(-HB363))</f>
        <v>1.0229065141900626E-3</v>
      </c>
      <c r="HC364" s="37"/>
      <c r="HD364" s="42">
        <f ca="1">1/(1+EXP(-HD363))</f>
        <v>3.0986432201687161E-2</v>
      </c>
      <c r="HE364" s="42">
        <f ca="1">1/(1+EXP(-HE363))</f>
        <v>0.89371126801647272</v>
      </c>
      <c r="HF364" s="42">
        <f ca="1">1/(1+EXP(-HF363))</f>
        <v>1.6061715401795747E-2</v>
      </c>
      <c r="HG364" s="37"/>
      <c r="HH364" s="42">
        <f ca="1">1/(1+EXP(-HH363))</f>
        <v>6.2013695785148641E-2</v>
      </c>
      <c r="HI364" s="42">
        <f ca="1">1/(1+EXP(-HI363))</f>
        <v>0.99342859727569321</v>
      </c>
      <c r="HJ364" s="42">
        <f ca="1">1/(1+EXP(-HJ363))</f>
        <v>4.2714862777802967E-3</v>
      </c>
      <c r="HK364" s="37"/>
      <c r="HL364" s="42">
        <f ca="1">1/(1+EXP(-HL363))</f>
        <v>0.13718100926892873</v>
      </c>
      <c r="HM364" s="42">
        <f ca="1">1/(1+EXP(-HM363))</f>
        <v>0.99417698128157528</v>
      </c>
      <c r="HN364" s="42">
        <f ca="1">1/(1+EXP(-HN363))</f>
        <v>3.6461837328472274E-2</v>
      </c>
      <c r="HO364" s="37"/>
      <c r="HP364" s="42">
        <f ca="1">1/(1+EXP(-HP363))</f>
        <v>0.18322710440536102</v>
      </c>
      <c r="HQ364" s="42">
        <f ca="1">1/(1+EXP(-HQ363))</f>
        <v>0.92296886617899043</v>
      </c>
      <c r="HR364" s="42">
        <f ca="1">1/(1+EXP(-HR363))</f>
        <v>3.6635681065938973E-2</v>
      </c>
      <c r="HS364" s="37"/>
      <c r="HT364" s="42">
        <f ca="1">1/(1+EXP(-HT363))</f>
        <v>0.25828128778190546</v>
      </c>
      <c r="HU364" s="42">
        <f ca="1">1/(1+EXP(-HU363))</f>
        <v>0.79686157862311857</v>
      </c>
      <c r="HV364" s="42">
        <f ca="1">1/(1+EXP(-HV363))</f>
        <v>0.22759822876222022</v>
      </c>
      <c r="HW364" s="37"/>
      <c r="HX364" s="42">
        <f ca="1">1/(1+EXP(-HX363))</f>
        <v>7.759902906093229E-3</v>
      </c>
      <c r="HY364" s="42">
        <f ca="1">1/(1+EXP(-HY363))</f>
        <v>0.88141855886851705</v>
      </c>
      <c r="HZ364" s="42">
        <f ca="1">1/(1+EXP(-HZ363))</f>
        <v>8.6866694437997653E-3</v>
      </c>
      <c r="IA364" s="37"/>
      <c r="IB364" s="42">
        <f ca="1">1/(1+EXP(-IB363))</f>
        <v>0.14283888103385875</v>
      </c>
      <c r="IC364" s="42">
        <f ca="1">1/(1+EXP(-IC363))</f>
        <v>0.91528861889577839</v>
      </c>
      <c r="ID364" s="42">
        <f ca="1">1/(1+EXP(-ID363))</f>
        <v>2.6878109116551686E-3</v>
      </c>
      <c r="IE364" s="37"/>
      <c r="IF364" s="42">
        <f ca="1">1/(1+EXP(-IF363))</f>
        <v>4.0962718057384689E-2</v>
      </c>
      <c r="IG364" s="42">
        <f ca="1">1/(1+EXP(-IG363))</f>
        <v>0.60193108544091511</v>
      </c>
      <c r="IH364" s="42">
        <f ca="1">1/(1+EXP(-IH363))</f>
        <v>0.19007463626438581</v>
      </c>
      <c r="II364" s="37"/>
      <c r="IJ364" s="42">
        <f ca="1">1/(1+EXP(-IJ363))</f>
        <v>0.33664080442190203</v>
      </c>
      <c r="IK364" s="42">
        <f ca="1">1/(1+EXP(-IK363))</f>
        <v>0.64183794938939087</v>
      </c>
      <c r="IL364" s="42">
        <f ca="1">1/(1+EXP(-IL363))</f>
        <v>0.2439079165121017</v>
      </c>
      <c r="IM364" s="37"/>
      <c r="IN364" s="42">
        <f ca="1">1/(1+EXP(-IN363))</f>
        <v>1.738412717859834E-2</v>
      </c>
      <c r="IO364" s="42">
        <f ca="1">1/(1+EXP(-IO363))</f>
        <v>0.52644956375226248</v>
      </c>
      <c r="IP364" s="42">
        <f ca="1">1/(1+EXP(-IP363))</f>
        <v>6.9189636951228678E-2</v>
      </c>
      <c r="IQ364" s="37"/>
      <c r="IR364" s="42">
        <f ca="1">1/(1+EXP(-IR363))</f>
        <v>1.0506640055057397E-2</v>
      </c>
      <c r="IS364" s="42">
        <f ca="1">1/(1+EXP(-IS363))</f>
        <v>0.38730763903891102</v>
      </c>
      <c r="IT364" s="42">
        <f ca="1">1/(1+EXP(-IT363))</f>
        <v>1.0525801612819203E-2</v>
      </c>
      <c r="IU364" s="37"/>
      <c r="IV364" s="42">
        <f ca="1">1/(1+EXP(-IV363))</f>
        <v>0.17286660991798986</v>
      </c>
      <c r="IW364" s="42">
        <f ca="1">1/(1+EXP(-IW363))</f>
        <v>0.69045613033723352</v>
      </c>
      <c r="IX364" s="42">
        <f ca="1">1/(1+EXP(-IX363))</f>
        <v>4.0463011454323766E-2</v>
      </c>
      <c r="IY364" s="37"/>
      <c r="IZ364" s="42">
        <f ca="1">1/(1+EXP(-IZ363))</f>
        <v>0.37900953227353001</v>
      </c>
      <c r="JA364" s="42">
        <f ca="1">1/(1+EXP(-JA363))</f>
        <v>9.3697108332300577E-2</v>
      </c>
      <c r="JB364" s="42">
        <f ca="1">1/(1+EXP(-JB363))</f>
        <v>2.9963147060732578E-2</v>
      </c>
      <c r="JC364" s="37"/>
      <c r="JD364" s="42">
        <f ca="1">1/(1+EXP(-JD363))</f>
        <v>0.5278475850045472</v>
      </c>
      <c r="JE364" s="42">
        <f ca="1">1/(1+EXP(-JE363))</f>
        <v>0.85367410814564748</v>
      </c>
      <c r="JF364" s="42">
        <f ca="1">1/(1+EXP(-JF363))</f>
        <v>3.9724355592232641E-2</v>
      </c>
      <c r="JG364" s="37"/>
    </row>
    <row r="365" spans="2:267" ht="18" x14ac:dyDescent="0.3">
      <c r="B365" s="167"/>
      <c r="C365" s="171"/>
      <c r="D365" s="113">
        <f t="shared" ref="D365:F365" ca="1" si="2522">D333-$F$6*D348</f>
        <v>0.5105248962832083</v>
      </c>
      <c r="E365" s="114">
        <f t="shared" ca="1" si="2522"/>
        <v>-1.9384253333653585</v>
      </c>
      <c r="F365" s="115">
        <f t="shared" ca="1" si="2522"/>
        <v>1.1206613405836083</v>
      </c>
      <c r="G365" s="32"/>
      <c r="H365" s="49"/>
      <c r="I365" s="181"/>
      <c r="J365" s="184"/>
      <c r="K365" s="94" t="s">
        <v>23</v>
      </c>
      <c r="L365" s="42">
        <f ca="1">L364*(1-L364)</f>
        <v>2.5678786506738001E-2</v>
      </c>
      <c r="M365" s="42">
        <f t="shared" ref="M365:N365" ca="1" si="2523">M364*(1-M364)</f>
        <v>2.1639456648587289E-2</v>
      </c>
      <c r="N365" s="42">
        <f t="shared" ca="1" si="2523"/>
        <v>1.5060686403796174E-2</v>
      </c>
      <c r="O365" s="37"/>
      <c r="P365" s="42">
        <f ca="1">P364*(1-P364)</f>
        <v>1.9178731893961794E-2</v>
      </c>
      <c r="Q365" s="42">
        <f t="shared" ref="Q365:R365" ca="1" si="2524">Q364*(1-Q364)</f>
        <v>0.16599815622567282</v>
      </c>
      <c r="R365" s="42">
        <f t="shared" ca="1" si="2524"/>
        <v>1.8164155667136958E-2</v>
      </c>
      <c r="S365" s="37"/>
      <c r="T365" s="42">
        <f ca="1">T364*(1-T364)</f>
        <v>8.3371258410015414E-2</v>
      </c>
      <c r="U365" s="42">
        <f t="shared" ref="U365:V365" ca="1" si="2525">U364*(1-U364)</f>
        <v>7.3584705208821294E-2</v>
      </c>
      <c r="V365" s="42">
        <f t="shared" ca="1" si="2525"/>
        <v>8.3815470164728487E-3</v>
      </c>
      <c r="W365" s="37"/>
      <c r="X365" s="42">
        <f ca="1">X364*(1-X364)</f>
        <v>7.0821946151964299E-2</v>
      </c>
      <c r="Y365" s="42">
        <f t="shared" ref="Y365:Z365" ca="1" si="2526">Y364*(1-Y364)</f>
        <v>1.5895367293511133E-2</v>
      </c>
      <c r="Z365" s="42">
        <f t="shared" ca="1" si="2526"/>
        <v>0.1051893005330384</v>
      </c>
      <c r="AA365" s="37"/>
      <c r="AB365" s="42">
        <f ca="1">AB364*(1-AB364)</f>
        <v>4.1320379129659787E-2</v>
      </c>
      <c r="AC365" s="42">
        <f t="shared" ref="AC365:AD365" ca="1" si="2527">AC364*(1-AC364)</f>
        <v>3.6809710911999916E-2</v>
      </c>
      <c r="AD365" s="42">
        <f t="shared" ca="1" si="2527"/>
        <v>2.2129644258007419E-3</v>
      </c>
      <c r="AE365" s="37"/>
      <c r="AF365" s="42">
        <f ca="1">AF364*(1-AF364)</f>
        <v>0.12913914984998962</v>
      </c>
      <c r="AG365" s="42">
        <f t="shared" ref="AG365:AH365" ca="1" si="2528">AG364*(1-AG364)</f>
        <v>0.24333120969312652</v>
      </c>
      <c r="AH365" s="42">
        <f t="shared" ca="1" si="2528"/>
        <v>3.2565971898789493E-3</v>
      </c>
      <c r="AI365" s="37"/>
      <c r="AJ365" s="42">
        <f ca="1">AJ364*(1-AJ364)</f>
        <v>0.16355129423541631</v>
      </c>
      <c r="AK365" s="42">
        <f t="shared" ref="AK365:AL365" ca="1" si="2529">AK364*(1-AK364)</f>
        <v>0.24919973678814397</v>
      </c>
      <c r="AL365" s="42">
        <f t="shared" ca="1" si="2529"/>
        <v>2.5831625439876604E-3</v>
      </c>
      <c r="AM365" s="37"/>
      <c r="AN365" s="42">
        <f ca="1">AN364*(1-AN364)</f>
        <v>0.15059617623050475</v>
      </c>
      <c r="AO365" s="42">
        <f t="shared" ref="AO365:AP365" ca="1" si="2530">AO364*(1-AO364)</f>
        <v>0.18640894432005567</v>
      </c>
      <c r="AP365" s="42">
        <f t="shared" ca="1" si="2530"/>
        <v>4.9862501415196903E-3</v>
      </c>
      <c r="AQ365" s="37"/>
      <c r="AR365" s="42">
        <f ca="1">AR364*(1-AR364)</f>
        <v>0.22907470058473142</v>
      </c>
      <c r="AS365" s="42">
        <f t="shared" ref="AS365:AT365" ca="1" si="2531">AS364*(1-AS364)</f>
        <v>0.24999501244849431</v>
      </c>
      <c r="AT365" s="42">
        <f t="shared" ca="1" si="2531"/>
        <v>2.7060012966679588E-2</v>
      </c>
      <c r="AU365" s="37"/>
      <c r="AV365" s="42">
        <f ca="1">AV364*(1-AV364)</f>
        <v>0.17734336608347123</v>
      </c>
      <c r="AW365" s="42">
        <f t="shared" ref="AW365:AX365" ca="1" si="2532">AW364*(1-AW364)</f>
        <v>0.20600726236737094</v>
      </c>
      <c r="AX365" s="42">
        <f t="shared" ca="1" si="2532"/>
        <v>4.6867317846202659E-4</v>
      </c>
      <c r="AY365" s="37"/>
      <c r="AZ365" s="42">
        <f ca="1">AZ364*(1-AZ364)</f>
        <v>0.13968711817046195</v>
      </c>
      <c r="BA365" s="42">
        <f t="shared" ref="BA365:BB365" ca="1" si="2533">BA364*(1-BA364)</f>
        <v>1.2851855602087809E-2</v>
      </c>
      <c r="BB365" s="42">
        <f t="shared" ca="1" si="2533"/>
        <v>1.7121809894304413E-2</v>
      </c>
      <c r="BC365" s="37"/>
      <c r="BD365" s="42">
        <f ca="1">BD364*(1-BD364)</f>
        <v>0.112625443118277</v>
      </c>
      <c r="BE365" s="42">
        <f t="shared" ref="BE365:BF365" ca="1" si="2534">BE364*(1-BE364)</f>
        <v>0.11626226672304542</v>
      </c>
      <c r="BF365" s="42">
        <f t="shared" ca="1" si="2534"/>
        <v>2.0631246968048751E-2</v>
      </c>
      <c r="BG365" s="37"/>
      <c r="BH365" s="42">
        <f ca="1">BH364*(1-BH364)</f>
        <v>0.24502366718368088</v>
      </c>
      <c r="BI365" s="42">
        <f t="shared" ref="BI365:BJ365" ca="1" si="2535">BI364*(1-BI364)</f>
        <v>4.591117146226379E-2</v>
      </c>
      <c r="BJ365" s="42">
        <f t="shared" ca="1" si="2535"/>
        <v>9.5470736466685049E-3</v>
      </c>
      <c r="BK365" s="37"/>
      <c r="BL365" s="42">
        <f ca="1">BL364*(1-BL364)</f>
        <v>0.19865516252623441</v>
      </c>
      <c r="BM365" s="42">
        <f t="shared" ref="BM365:BN365" ca="1" si="2536">BM364*(1-BM364)</f>
        <v>7.2094624290613921E-3</v>
      </c>
      <c r="BN365" s="42">
        <f t="shared" ca="1" si="2536"/>
        <v>3.4328055018777739E-2</v>
      </c>
      <c r="BO365" s="37"/>
      <c r="BP365" s="42">
        <f ca="1">BP364*(1-BP364)</f>
        <v>0.23456784220344731</v>
      </c>
      <c r="BQ365" s="42">
        <f t="shared" ref="BQ365:BR365" ca="1" si="2537">BQ364*(1-BQ364)</f>
        <v>0.11471677576913188</v>
      </c>
      <c r="BR365" s="42">
        <f t="shared" ca="1" si="2537"/>
        <v>4.8169134236088561E-2</v>
      </c>
      <c r="BS365" s="37"/>
      <c r="BT365" s="42">
        <f ca="1">BT364*(1-BT364)</f>
        <v>6.6191946941188157E-2</v>
      </c>
      <c r="BU365" s="42">
        <f t="shared" ref="BU365:BV365" ca="1" si="2538">BU364*(1-BU364)</f>
        <v>3.6865132231610032E-2</v>
      </c>
      <c r="BV365" s="42">
        <f t="shared" ca="1" si="2538"/>
        <v>1.0307612304564914E-2</v>
      </c>
      <c r="BW365" s="37"/>
      <c r="BX365" s="42">
        <f ca="1">BX364*(1-BX364)</f>
        <v>3.1929888598982999E-2</v>
      </c>
      <c r="BY365" s="42">
        <f t="shared" ref="BY365:BZ365" ca="1" si="2539">BY364*(1-BY364)</f>
        <v>5.3054844962462022E-3</v>
      </c>
      <c r="BZ365" s="42">
        <f t="shared" ca="1" si="2539"/>
        <v>2.2765535314220979E-2</v>
      </c>
      <c r="CA365" s="37"/>
      <c r="CB365" s="42">
        <f ca="1">CB364*(1-CB364)</f>
        <v>4.578477248964842E-2</v>
      </c>
      <c r="CC365" s="42">
        <f t="shared" ref="CC365:CD365" ca="1" si="2540">CC364*(1-CC364)</f>
        <v>1.223871158212783E-2</v>
      </c>
      <c r="CD365" s="42">
        <f t="shared" ca="1" si="2540"/>
        <v>3.0332667839711291E-2</v>
      </c>
      <c r="CE365" s="37"/>
      <c r="CF365" s="42">
        <f ca="1">CF364*(1-CF364)</f>
        <v>3.8686828923844034E-3</v>
      </c>
      <c r="CG365" s="42">
        <f t="shared" ref="CG365:CH365" ca="1" si="2541">CG364*(1-CG364)</f>
        <v>1.1046127805688751E-2</v>
      </c>
      <c r="CH365" s="42">
        <f t="shared" ca="1" si="2541"/>
        <v>3.8449638381396208E-2</v>
      </c>
      <c r="CI365" s="37"/>
      <c r="CJ365" s="42">
        <f ca="1">CJ364*(1-CJ364)</f>
        <v>6.9196692350175712E-2</v>
      </c>
      <c r="CK365" s="42">
        <f t="shared" ref="CK365:CL365" ca="1" si="2542">CK364*(1-CK364)</f>
        <v>0.16424287056845169</v>
      </c>
      <c r="CL365" s="42">
        <f t="shared" ca="1" si="2542"/>
        <v>4.2724116656046911E-2</v>
      </c>
      <c r="CM365" s="37"/>
      <c r="CN365" s="42">
        <f ca="1">CN364*(1-CN364)</f>
        <v>3.6211162281634769E-2</v>
      </c>
      <c r="CO365" s="42">
        <f t="shared" ref="CO365:CP365" ca="1" si="2543">CO364*(1-CO364)</f>
        <v>1.4119241066966924E-2</v>
      </c>
      <c r="CP365" s="42">
        <f t="shared" ca="1" si="2543"/>
        <v>1.2006272974198469E-2</v>
      </c>
      <c r="CQ365" s="37"/>
      <c r="CR365" s="42">
        <f ca="1">CR364*(1-CR364)</f>
        <v>5.0635987269439471E-2</v>
      </c>
      <c r="CS365" s="42">
        <f t="shared" ref="CS365:CT365" ca="1" si="2544">CS364*(1-CS364)</f>
        <v>0.21728899725365619</v>
      </c>
      <c r="CT365" s="42">
        <f t="shared" ca="1" si="2544"/>
        <v>1.2457552384776294E-2</v>
      </c>
      <c r="CU365" s="37"/>
      <c r="CV365" s="42">
        <f ca="1">CV364*(1-CV364)</f>
        <v>2.3931817735205894E-2</v>
      </c>
      <c r="CW365" s="42">
        <f t="shared" ref="CW365:CX365" ca="1" si="2545">CW364*(1-CW364)</f>
        <v>5.5796957336814654E-2</v>
      </c>
      <c r="CX365" s="42">
        <f t="shared" ca="1" si="2545"/>
        <v>2.7363079653419144E-2</v>
      </c>
      <c r="CY365" s="37"/>
      <c r="CZ365" s="42">
        <f ca="1">CZ364*(1-CZ364)</f>
        <v>3.4592919550504447E-2</v>
      </c>
      <c r="DA365" s="42">
        <f t="shared" ref="DA365:DB365" ca="1" si="2546">DA364*(1-DA364)</f>
        <v>0.11204195530717642</v>
      </c>
      <c r="DB365" s="42">
        <f t="shared" ca="1" si="2546"/>
        <v>3.6334461518112635E-2</v>
      </c>
      <c r="DC365" s="37"/>
      <c r="DD365" s="42">
        <f ca="1">DD364*(1-DD364)</f>
        <v>2.8552289074049012E-3</v>
      </c>
      <c r="DE365" s="42">
        <f t="shared" ref="DE365:DF365" ca="1" si="2547">DE364*(1-DE364)</f>
        <v>0.10351052797323894</v>
      </c>
      <c r="DF365" s="42">
        <f t="shared" ca="1" si="2547"/>
        <v>4.5886843984495121E-2</v>
      </c>
      <c r="DG365" s="37"/>
      <c r="DH365" s="42">
        <f ca="1">DH364*(1-DH364)</f>
        <v>5.3034748399758434E-2</v>
      </c>
      <c r="DI365" s="42">
        <f t="shared" ref="DI365:DJ365" ca="1" si="2548">DI364*(1-DI364)</f>
        <v>0.18526099789039302</v>
      </c>
      <c r="DJ365" s="42">
        <f t="shared" ca="1" si="2548"/>
        <v>5.0887229902224627E-2</v>
      </c>
      <c r="DK365" s="37"/>
      <c r="DL365" s="42">
        <f ca="1">DL364*(1-DL364)</f>
        <v>2.720726589031508E-2</v>
      </c>
      <c r="DM365" s="42">
        <f t="shared" ref="DM365:DN365" ca="1" si="2549">DM364*(1-DM364)</f>
        <v>0.12464340191189663</v>
      </c>
      <c r="DN365" s="42">
        <f t="shared" ca="1" si="2549"/>
        <v>1.4499754430417343E-2</v>
      </c>
      <c r="DO365" s="37"/>
      <c r="DP365" s="42">
        <f ca="1">DP364*(1-DP364)</f>
        <v>0.10024330404642046</v>
      </c>
      <c r="DQ365" s="42">
        <f t="shared" ref="DQ365:DR365" ca="1" si="2550">DQ364*(1-DQ364)</f>
        <v>1.9777440355434418E-2</v>
      </c>
      <c r="DR365" s="42">
        <f t="shared" ca="1" si="2550"/>
        <v>1.2762191533845033E-2</v>
      </c>
      <c r="DS365" s="37"/>
      <c r="DT365" s="42">
        <f ca="1">DT364*(1-DT364)</f>
        <v>0.13346642899866212</v>
      </c>
      <c r="DU365" s="42">
        <f t="shared" ref="DU365:DV365" ca="1" si="2551">DU364*(1-DU364)</f>
        <v>4.3871949517613903E-2</v>
      </c>
      <c r="DV365" s="42">
        <f t="shared" ca="1" si="2551"/>
        <v>1.7129064394682189E-2</v>
      </c>
      <c r="DW365" s="37"/>
      <c r="DX365" s="42">
        <f ca="1">DX364*(1-DX364)</f>
        <v>1.413380038110639E-2</v>
      </c>
      <c r="DY365" s="42">
        <f t="shared" ref="DY365:DZ365" ca="1" si="2552">DY364*(1-DY364)</f>
        <v>3.98637532374378E-2</v>
      </c>
      <c r="DZ365" s="42">
        <f t="shared" ca="1" si="2552"/>
        <v>2.1887513030134594E-2</v>
      </c>
      <c r="EA365" s="37"/>
      <c r="EB365" s="42">
        <f ca="1">EB364*(1-EB364)</f>
        <v>0.17803069080446476</v>
      </c>
      <c r="EC365" s="42">
        <f t="shared" ref="EC365:ED365" ca="1" si="2553">EC364*(1-EC364)</f>
        <v>0.2499991268250899</v>
      </c>
      <c r="ED365" s="42">
        <f t="shared" ca="1" si="2553"/>
        <v>2.4425476419919833E-2</v>
      </c>
      <c r="EE365" s="37"/>
      <c r="EF365" s="42">
        <f ca="1">EF364*(1-EF364)</f>
        <v>0.11110485633061178</v>
      </c>
      <c r="EG365" s="42">
        <f t="shared" ref="EG365:EH365" ca="1" si="2554">EG364*(1-EG364)</f>
        <v>5.0080434756580201E-2</v>
      </c>
      <c r="EH365" s="42">
        <f t="shared" ca="1" si="2554"/>
        <v>6.6626854611893235E-3</v>
      </c>
      <c r="EI365" s="37"/>
      <c r="EJ365" s="42">
        <f ca="1">EJ364*(1-EJ364)</f>
        <v>2.8349514415688261E-2</v>
      </c>
      <c r="EK365" s="42">
        <f t="shared" ref="EK365:EL365" ca="1" si="2555">EK364*(1-EK364)</f>
        <v>0.24927876963532214</v>
      </c>
      <c r="EL365" s="42">
        <f t="shared" ca="1" si="2555"/>
        <v>1.5216026330856038E-2</v>
      </c>
      <c r="EM365" s="37"/>
      <c r="EN365" s="42">
        <f ca="1">EN364*(1-EN364)</f>
        <v>2.120522828334229E-2</v>
      </c>
      <c r="EO365" s="42">
        <f t="shared" ref="EO365:EP365" ca="1" si="2556">EO364*(1-EO364)</f>
        <v>6.5920876355032437E-2</v>
      </c>
      <c r="EP365" s="42">
        <f t="shared" ca="1" si="2556"/>
        <v>1.2602659072864045E-2</v>
      </c>
      <c r="EQ365" s="37"/>
      <c r="ER365" s="42">
        <f ca="1">ER364*(1-ER364)</f>
        <v>2.8349514415688261E-2</v>
      </c>
      <c r="ES365" s="42">
        <f t="shared" ref="ES365:ET365" ca="1" si="2557">ES364*(1-ES364)</f>
        <v>0.24927876963532214</v>
      </c>
      <c r="ET365" s="42">
        <f t="shared" ca="1" si="2557"/>
        <v>1.5216026330856038E-2</v>
      </c>
      <c r="EU365" s="37"/>
      <c r="EV365" s="42">
        <f ca="1">EV364*(1-EV364)</f>
        <v>4.5449475761819257E-2</v>
      </c>
      <c r="EW365" s="42">
        <f t="shared" ref="EW365:EX365" ca="1" si="2558">EW364*(1-EW364)</f>
        <v>0.22376705495630619</v>
      </c>
      <c r="EX365" s="42">
        <f t="shared" ca="1" si="2558"/>
        <v>8.9075312622600017E-2</v>
      </c>
      <c r="EY365" s="37"/>
      <c r="EZ365" s="42">
        <f ca="1">EZ364*(1-EZ364)</f>
        <v>7.7328198124486852E-2</v>
      </c>
      <c r="FA365" s="42">
        <f t="shared" ref="FA365:FB365" ca="1" si="2559">FA364*(1-FA364)</f>
        <v>0.24718199207012212</v>
      </c>
      <c r="FB365" s="42">
        <f t="shared" ca="1" si="2559"/>
        <v>1.7907260926794033E-3</v>
      </c>
      <c r="FC365" s="37"/>
      <c r="FD365" s="42">
        <f ca="1">FD364*(1-FD364)</f>
        <v>3.4332789021494281E-2</v>
      </c>
      <c r="FE365" s="42">
        <f t="shared" ref="FE365:FF365" ca="1" si="2560">FE364*(1-FE364)</f>
        <v>3.9888511342957948E-2</v>
      </c>
      <c r="FF365" s="42">
        <f t="shared" ca="1" si="2560"/>
        <v>7.6000277168243063E-2</v>
      </c>
      <c r="FG365" s="37"/>
      <c r="FH365" s="42">
        <f ca="1">FH364*(1-FH364)</f>
        <v>5.9576348336796252E-2</v>
      </c>
      <c r="FI365" s="42">
        <f t="shared" ref="FI365:FJ365" ca="1" si="2561">FI364*(1-FI364)</f>
        <v>8.6157927953127086E-2</v>
      </c>
      <c r="FJ365" s="42">
        <f t="shared" ca="1" si="2561"/>
        <v>1.4760310451074588E-3</v>
      </c>
      <c r="FK365" s="37"/>
      <c r="FL365" s="42">
        <f ca="1">FL364*(1-FL364)</f>
        <v>9.1355821200756568E-2</v>
      </c>
      <c r="FM365" s="42">
        <f t="shared" ref="FM365:FN365" ca="1" si="2562">FM364*(1-FM364)</f>
        <v>5.327851852399685E-2</v>
      </c>
      <c r="FN365" s="42">
        <f t="shared" ca="1" si="2562"/>
        <v>1.0133759096346487E-2</v>
      </c>
      <c r="FO365" s="37"/>
      <c r="FP365" s="42">
        <f ca="1">FP364*(1-FP364)</f>
        <v>3.5199221978458622E-2</v>
      </c>
      <c r="FQ365" s="42">
        <f t="shared" ref="FQ365:FR365" ca="1" si="2563">FQ364*(1-FQ364)</f>
        <v>0.16518948947071346</v>
      </c>
      <c r="FR365" s="42">
        <f t="shared" ca="1" si="2563"/>
        <v>1.0010826666630165E-2</v>
      </c>
      <c r="FS365" s="37"/>
      <c r="FT365" s="42">
        <f ca="1">FT364*(1-FT364)</f>
        <v>5.0305642718731537E-2</v>
      </c>
      <c r="FU365" s="42">
        <f t="shared" ref="FU365:FV365" ca="1" si="2564">FU364*(1-FU364)</f>
        <v>0.23601264415002185</v>
      </c>
      <c r="FV365" s="42">
        <f t="shared" ca="1" si="2564"/>
        <v>7.4300462154046412E-3</v>
      </c>
      <c r="FW365" s="37"/>
      <c r="FX365" s="42">
        <f ca="1">FX364*(1-FX364)</f>
        <v>2.6431566324718075E-2</v>
      </c>
      <c r="FY365" s="42">
        <f t="shared" ref="FY365:FZ365" ca="1" si="2565">FY364*(1-FY364)</f>
        <v>0.18433238664890422</v>
      </c>
      <c r="FZ365" s="42">
        <f t="shared" ca="1" si="2565"/>
        <v>8.2758237298576239E-3</v>
      </c>
      <c r="GA365" s="37"/>
      <c r="GB365" s="42">
        <f ca="1">GB364*(1-GB364)</f>
        <v>3.8110929561948011E-2</v>
      </c>
      <c r="GC365" s="42">
        <f t="shared" ref="GC365:GD365" ca="1" si="2566">GC364*(1-GC364)</f>
        <v>0.10640915054608506</v>
      </c>
      <c r="GD365" s="42">
        <f t="shared" ca="1" si="2566"/>
        <v>6.1366308306020391E-3</v>
      </c>
      <c r="GE365" s="37"/>
      <c r="GF365" s="42">
        <f ca="1">GF364*(1-GF364)</f>
        <v>5.589396650315076E-2</v>
      </c>
      <c r="GG365" s="42">
        <f t="shared" ref="GG365:GH365" ca="1" si="2567">GG364*(1-GG364)</f>
        <v>0.21649705706773137</v>
      </c>
      <c r="GH365" s="42">
        <f t="shared" ca="1" si="2567"/>
        <v>6.219192624894495E-2</v>
      </c>
      <c r="GI365" s="37"/>
      <c r="GJ365" s="42">
        <f ca="1">GJ364*(1-GJ364)</f>
        <v>7.8185291516906508E-2</v>
      </c>
      <c r="GK365" s="42">
        <f t="shared" ref="GK365:GL365" ca="1" si="2568">GK364*(1-GK364)</f>
        <v>0.24957676823270092</v>
      </c>
      <c r="GL365" s="42">
        <f t="shared" ca="1" si="2568"/>
        <v>4.7559196764799534E-2</v>
      </c>
      <c r="GM365" s="37"/>
      <c r="GN365" s="42">
        <f ca="1">GN364*(1-GN364)</f>
        <v>0.11548077384723539</v>
      </c>
      <c r="GO365" s="42">
        <f t="shared" ref="GO365:GP365" ca="1" si="2569">GO364*(1-GO364)</f>
        <v>0.24243856590177004</v>
      </c>
      <c r="GP365" s="42">
        <f t="shared" ca="1" si="2569"/>
        <v>1.2248365640201184E-2</v>
      </c>
      <c r="GQ365" s="37"/>
      <c r="GR365" s="42">
        <f ca="1">GR364*(1-GR364)</f>
        <v>0.11878160716530681</v>
      </c>
      <c r="GS365" s="42">
        <f t="shared" ref="GS365:GT365" ca="1" si="2570">GS364*(1-GS364)</f>
        <v>0.24694850898765308</v>
      </c>
      <c r="GT365" s="42">
        <f t="shared" ca="1" si="2570"/>
        <v>4.6252527822519726E-4</v>
      </c>
      <c r="GU365" s="37"/>
      <c r="GV365" s="42">
        <f ca="1">GV364*(1-GV364)</f>
        <v>2.120522828334229E-2</v>
      </c>
      <c r="GW365" s="42">
        <f t="shared" ref="GW365:GX365" ca="1" si="2571">GW364*(1-GW364)</f>
        <v>6.5920876355032437E-2</v>
      </c>
      <c r="GX365" s="42">
        <f t="shared" ca="1" si="2571"/>
        <v>1.2602659072864045E-2</v>
      </c>
      <c r="GY365" s="37"/>
      <c r="GZ365" s="42">
        <f ca="1">GZ364*(1-GZ364)</f>
        <v>0.24722601896401064</v>
      </c>
      <c r="HA365" s="42">
        <f t="shared" ref="HA365:HB365" ca="1" si="2572">HA364*(1-HA364)</f>
        <v>0.20577557575432986</v>
      </c>
      <c r="HB365" s="42">
        <f t="shared" ca="1" si="2572"/>
        <v>1.0218601764532902E-3</v>
      </c>
      <c r="HC365" s="37"/>
      <c r="HD365" s="42">
        <f ca="1">HD364*(1-HD364)</f>
        <v>3.0026273221097407E-2</v>
      </c>
      <c r="HE365" s="42">
        <f t="shared" ref="HE365:HF365" ca="1" si="2573">HE364*(1-HE364)</f>
        <v>9.4991437436861184E-2</v>
      </c>
      <c r="HF365" s="42">
        <f t="shared" ca="1" si="2573"/>
        <v>1.5803736700147463E-2</v>
      </c>
      <c r="HG365" s="37"/>
      <c r="HH365" s="42">
        <f ca="1">HH364*(1-HH364)</f>
        <v>5.8167997320215679E-2</v>
      </c>
      <c r="HI365" s="42">
        <f t="shared" ref="HI365:HJ365" ca="1" si="2574">HI364*(1-HI364)</f>
        <v>6.5282193905417587E-3</v>
      </c>
      <c r="HJ365" s="42">
        <f t="shared" ca="1" si="2574"/>
        <v>4.2532406827590317E-3</v>
      </c>
      <c r="HK365" s="37"/>
      <c r="HL365" s="42">
        <f ca="1">HL364*(1-HL364)</f>
        <v>0.11836237996488683</v>
      </c>
      <c r="HM365" s="42">
        <f t="shared" ref="HM365:HN365" ca="1" si="2575">HM364*(1-HM364)</f>
        <v>5.7891111714295966E-3</v>
      </c>
      <c r="HN365" s="42">
        <f t="shared" ca="1" si="2575"/>
        <v>3.5132371747104298E-2</v>
      </c>
      <c r="HO365" s="37"/>
      <c r="HP365" s="42">
        <f ca="1">HP364*(1-HP364)</f>
        <v>0.14965493261658794</v>
      </c>
      <c r="HQ365" s="42">
        <f t="shared" ref="HQ365:HR365" ca="1" si="2576">HQ364*(1-HQ364)</f>
        <v>7.1097338243259284E-2</v>
      </c>
      <c r="HR365" s="42">
        <f t="shared" ca="1" si="2576"/>
        <v>3.5293507938773776E-2</v>
      </c>
      <c r="HS365" s="37"/>
      <c r="HT365" s="42">
        <f ca="1">HT364*(1-HT364)</f>
        <v>0.19157206416362602</v>
      </c>
      <c r="HU365" s="42">
        <f t="shared" ref="HU365:HV365" ca="1" si="2577">HU364*(1-HU364)</f>
        <v>0.16187320313738998</v>
      </c>
      <c r="HV365" s="42">
        <f t="shared" ca="1" si="2577"/>
        <v>0.17579727502652029</v>
      </c>
      <c r="HW365" s="37"/>
      <c r="HX365" s="42">
        <f ca="1">HX364*(1-HX364)</f>
        <v>7.6996868129812351E-3</v>
      </c>
      <c r="HY365" s="42">
        <f t="shared" ref="HY365:HZ365" ca="1" si="2578">HY364*(1-HY364)</f>
        <v>0.10451988295066358</v>
      </c>
      <c r="HZ365" s="42">
        <f t="shared" ca="1" si="2578"/>
        <v>8.611211217773921E-3</v>
      </c>
      <c r="IA365" s="37"/>
      <c r="IB365" s="42">
        <f ca="1">IB364*(1-IB364)</f>
        <v>0.12243593509885389</v>
      </c>
      <c r="IC365" s="42">
        <f t="shared" ref="IC365:ID365" ca="1" si="2579">IC364*(1-IC364)</f>
        <v>7.7535363015636932E-2</v>
      </c>
      <c r="ID365" s="42">
        <f t="shared" ca="1" si="2579"/>
        <v>2.6805865841583562E-3</v>
      </c>
      <c r="IE365" s="37"/>
      <c r="IF365" s="42">
        <f ca="1">IF364*(1-IF364)</f>
        <v>3.9284773786735901E-2</v>
      </c>
      <c r="IG365" s="42">
        <f t="shared" ref="IG365:IH365" ca="1" si="2580">IG364*(1-IG364)</f>
        <v>0.23961005382083686</v>
      </c>
      <c r="IH365" s="42">
        <f t="shared" ca="1" si="2580"/>
        <v>0.15394626891334723</v>
      </c>
      <c r="II365" s="37"/>
      <c r="IJ365" s="42">
        <f ca="1">IJ364*(1-IJ364)</f>
        <v>0.22331377322007673</v>
      </c>
      <c r="IK365" s="42">
        <f t="shared" ref="IK365:IL365" ca="1" si="2581">IK364*(1-IK364)</f>
        <v>0.2298819961130126</v>
      </c>
      <c r="IL365" s="42">
        <f t="shared" ca="1" si="2581"/>
        <v>0.18441684477482734</v>
      </c>
      <c r="IM365" s="37"/>
      <c r="IN365" s="42">
        <f ca="1">IN364*(1-IN364)</f>
        <v>1.7081919300836659E-2</v>
      </c>
      <c r="IO365" s="42">
        <f t="shared" ref="IO365:IP365" ca="1" si="2582">IO364*(1-IO364)</f>
        <v>0.249300420577315</v>
      </c>
      <c r="IP365" s="42">
        <f t="shared" ca="1" si="2582"/>
        <v>6.4402431089785842E-2</v>
      </c>
      <c r="IQ365" s="37"/>
      <c r="IR365" s="42">
        <f ca="1">IR364*(1-IR364)</f>
        <v>1.0396250569810861E-2</v>
      </c>
      <c r="IS365" s="42">
        <f t="shared" ref="IS365:IT365" ca="1" si="2583">IS364*(1-IS364)</f>
        <v>0.23730043178101565</v>
      </c>
      <c r="IT365" s="42">
        <f t="shared" ca="1" si="2583"/>
        <v>1.0415009113226775E-2</v>
      </c>
      <c r="IU365" s="37"/>
      <c r="IV365" s="42">
        <f ca="1">IV364*(1-IV364)</f>
        <v>0.14298374509345138</v>
      </c>
      <c r="IW365" s="42">
        <f t="shared" ref="IW365:IX365" ca="1" si="2584">IW364*(1-IW364)</f>
        <v>0.21372646241696672</v>
      </c>
      <c r="IX365" s="42">
        <f t="shared" ca="1" si="2584"/>
        <v>3.8825756158371034E-2</v>
      </c>
      <c r="IY365" s="37"/>
      <c r="IZ365" s="42">
        <f ca="1">IZ364*(1-IZ364)</f>
        <v>0.23536130671933</v>
      </c>
      <c r="JA365" s="42">
        <f t="shared" ref="JA365:JB365" ca="1" si="2585">JA364*(1-JA364)</f>
        <v>8.4917960222465699E-2</v>
      </c>
      <c r="JB365" s="42">
        <f t="shared" ca="1" si="2585"/>
        <v>2.906535687894949E-2</v>
      </c>
      <c r="JC365" s="37"/>
      <c r="JD365" s="42">
        <f ca="1">JD364*(1-JD364)</f>
        <v>0.24922451200941451</v>
      </c>
      <c r="JE365" s="42">
        <f t="shared" ref="JE365:JF365" ca="1" si="2586">JE364*(1-JE364)</f>
        <v>0.12491462522738085</v>
      </c>
      <c r="JF365" s="42">
        <f t="shared" ca="1" si="2586"/>
        <v>3.8146331165014494E-2</v>
      </c>
      <c r="JG365" s="37"/>
    </row>
    <row r="366" spans="2:267" ht="18" x14ac:dyDescent="0.3">
      <c r="B366" s="167"/>
      <c r="C366" s="169">
        <v>2</v>
      </c>
      <c r="D366" s="110">
        <f t="shared" ref="D366:G366" ca="1" si="2587">D334-$F$6*D349</f>
        <v>2.4645762585330919</v>
      </c>
      <c r="E366" s="111">
        <f t="shared" ca="1" si="2587"/>
        <v>0.5661700528329936</v>
      </c>
      <c r="F366" s="112">
        <f t="shared" ca="1" si="2587"/>
        <v>1.3458871273583126</v>
      </c>
      <c r="G366" s="122">
        <f t="shared" ca="1" si="2587"/>
        <v>-0.11118362255974032</v>
      </c>
      <c r="H366" s="49"/>
      <c r="I366" s="181"/>
      <c r="J366" s="185" t="s">
        <v>42</v>
      </c>
      <c r="K366" s="97" t="s">
        <v>9</v>
      </c>
      <c r="L366" s="42">
        <f ca="1">SUMPRODUCT($D374:$F374,L364:N364)+$G374</f>
        <v>0.9367901340126521</v>
      </c>
      <c r="M366" s="42">
        <f ca="1">SUMPRODUCT($D375:$F375,L364:N364)+$G375</f>
        <v>-1.1447893319189204</v>
      </c>
      <c r="N366" s="36"/>
      <c r="O366" s="37"/>
      <c r="P366" s="42">
        <f ca="1">SUMPRODUCT($D374:$F374,P364:R364)+$G374</f>
        <v>0.95932174970446349</v>
      </c>
      <c r="Q366" s="42">
        <f ca="1">SUMPRODUCT($D375:$F375,P364:R364)+$G375</f>
        <v>-1.1012777114797314</v>
      </c>
      <c r="R366" s="36"/>
      <c r="S366" s="37"/>
      <c r="T366" s="42">
        <f ca="1">SUMPRODUCT($D374:$F374,T364:V364)+$G374</f>
        <v>0.82532123427330473</v>
      </c>
      <c r="U366" s="42">
        <f ca="1">SUMPRODUCT($D375:$F375,T364:V364)+$G375</f>
        <v>-0.9903539865542379</v>
      </c>
      <c r="V366" s="36"/>
      <c r="W366" s="37"/>
      <c r="X366" s="42">
        <f ca="1">SUMPRODUCT($D374:$F374,X364:Z364)+$G374</f>
        <v>0.82342766819391278</v>
      </c>
      <c r="Y366" s="42">
        <f ca="1">SUMPRODUCT($D375:$F375,X364:Z364)+$G375</f>
        <v>-0.98219191630969349</v>
      </c>
      <c r="Z366" s="36"/>
      <c r="AA366" s="37"/>
      <c r="AB366" s="42">
        <f ca="1">SUMPRODUCT($D374:$F374,AB364:AD364)+$G374</f>
        <v>0.91077001149129866</v>
      </c>
      <c r="AC366" s="42">
        <f ca="1">SUMPRODUCT($D375:$F375,AB364:AD364)+$G375</f>
        <v>-1.1108186355273999</v>
      </c>
      <c r="AD366" s="36"/>
      <c r="AE366" s="37"/>
      <c r="AF366" s="42">
        <f ca="1">SUMPRODUCT($D374:$F374,AF364:AH364)+$G374</f>
        <v>0.748419598213101</v>
      </c>
      <c r="AG366" s="42">
        <f ca="1">SUMPRODUCT($D375:$F375,AF364:AH364)+$G375</f>
        <v>-0.71229631319568898</v>
      </c>
      <c r="AH366" s="36"/>
      <c r="AI366" s="37"/>
      <c r="AJ366" s="42">
        <f ca="1">SUMPRODUCT($D374:$F374,AJ364:AL364)+$G374</f>
        <v>0.64662304229658574</v>
      </c>
      <c r="AK366" s="42">
        <f ca="1">SUMPRODUCT($D375:$F375,AJ364:AL364)+$G375</f>
        <v>-0.63028274961453712</v>
      </c>
      <c r="AL366" s="36"/>
      <c r="AM366" s="37"/>
      <c r="AN366" s="42">
        <f ca="1">SUMPRODUCT($D374:$F374,AN364:AP364)+$G374</f>
        <v>0.67066676136958669</v>
      </c>
      <c r="AO366" s="42">
        <f ca="1">SUMPRODUCT($D375:$F375,AN364:AP364)+$G375</f>
        <v>-0.74192068348887319</v>
      </c>
      <c r="AP366" s="36"/>
      <c r="AQ366" s="37"/>
      <c r="AR366" s="42">
        <f ca="1">SUMPRODUCT($D374:$F374,AR364:AT364)+$G374</f>
        <v>0.37692882050132881</v>
      </c>
      <c r="AS366" s="42">
        <f ca="1">SUMPRODUCT($D375:$F375,AR364:AT364)+$G375</f>
        <v>-0.28617105093327955</v>
      </c>
      <c r="AT366" s="36"/>
      <c r="AU366" s="37"/>
      <c r="AV366" s="42">
        <f ca="1">SUMPRODUCT($D374:$F374,AV364:AX364)+$G374</f>
        <v>0.61763547655149686</v>
      </c>
      <c r="AW366" s="42">
        <f ca="1">SUMPRODUCT($D375:$F375,AV364:AX364)+$G375</f>
        <v>-0.50732865481318301</v>
      </c>
      <c r="AX366" s="36"/>
      <c r="AY366" s="37"/>
      <c r="AZ366" s="42">
        <f ca="1">SUMPRODUCT($D374:$F374,AZ364:BB364)+$G374</f>
        <v>0.68396392783507287</v>
      </c>
      <c r="BA366" s="42">
        <f ca="1">SUMPRODUCT($D375:$F375,AZ364:BB364)+$G375</f>
        <v>-0.84196252298266017</v>
      </c>
      <c r="BB366" s="36"/>
      <c r="BC366" s="37"/>
      <c r="BD366" s="42">
        <f ca="1">SUMPRODUCT($D374:$F374,BD364:BF364)+$G374</f>
        <v>0.75884999851003809</v>
      </c>
      <c r="BE366" s="42">
        <f ca="1">SUMPRODUCT($D375:$F375,BD364:BF364)+$G375</f>
        <v>-0.88644162428082907</v>
      </c>
      <c r="BF366" s="36"/>
      <c r="BG366" s="37"/>
      <c r="BH366" s="42">
        <f ca="1">SUMPRODUCT($D374:$F374,BH364:BJ364)+$G374</f>
        <v>0.2222565180741134</v>
      </c>
      <c r="BI366" s="42">
        <f ca="1">SUMPRODUCT($D375:$F375,BH364:BJ364)+$G375</f>
        <v>-0.27278587632526796</v>
      </c>
      <c r="BJ366" s="36"/>
      <c r="BK366" s="37"/>
      <c r="BL366" s="42">
        <f ca="1">SUMPRODUCT($D374:$F374,BL364:BN364)+$G374</f>
        <v>0.49170969344359094</v>
      </c>
      <c r="BM366" s="42">
        <f ca="1">SUMPRODUCT($D375:$F375,BL364:BN364)+$G375</f>
        <v>-0.60684086263203096</v>
      </c>
      <c r="BN366" s="36"/>
      <c r="BO366" s="37"/>
      <c r="BP366" s="42">
        <f ca="1">SUMPRODUCT($D374:$F374,BP364:BR364)+$G374</f>
        <v>0.31351526751982228</v>
      </c>
      <c r="BQ366" s="42">
        <f ca="1">SUMPRODUCT($D375:$F375,BP364:BR364)+$G375</f>
        <v>-0.34094514854588653</v>
      </c>
      <c r="BR366" s="36"/>
      <c r="BS366" s="37"/>
      <c r="BT366" s="42">
        <f ca="1">SUMPRODUCT($D374:$F374,BT364:BV364)+$G374</f>
        <v>0.85894500681586572</v>
      </c>
      <c r="BU366" s="42">
        <f ca="1">SUMPRODUCT($D375:$F375,BT364:BV364)+$G375</f>
        <v>-1.0459587803663613</v>
      </c>
      <c r="BV366" s="36"/>
      <c r="BW366" s="37"/>
      <c r="BX366" s="42">
        <f ca="1">SUMPRODUCT($D374:$F374,BX364:BZ364)+$G374</f>
        <v>0.92216562784730205</v>
      </c>
      <c r="BY366" s="42">
        <f ca="1">SUMPRODUCT($D375:$F375,BX364:BZ364)+$G375</f>
        <v>-1.1312156092445249</v>
      </c>
      <c r="BZ366" s="36"/>
      <c r="CA366" s="37"/>
      <c r="CB366" s="42">
        <f ca="1">SUMPRODUCT($D374:$F374,CB364:CD364)+$G374</f>
        <v>0.89394874793161816</v>
      </c>
      <c r="CC366" s="42">
        <f ca="1">SUMPRODUCT($D375:$F375,CB364:CD364)+$G375</f>
        <v>-1.0923462769919066</v>
      </c>
      <c r="CD366" s="36"/>
      <c r="CE366" s="37"/>
      <c r="CF366" s="42">
        <f ca="1">SUMPRODUCT($D374:$F374,CF364:CH364)+$G374</f>
        <v>0.9705967021363473</v>
      </c>
      <c r="CG366" s="42">
        <f ca="1">SUMPRODUCT($D375:$F375,CF364:CH364)+$G375</f>
        <v>-1.1831302340155665</v>
      </c>
      <c r="CH366" s="36"/>
      <c r="CI366" s="37"/>
      <c r="CJ366" s="42">
        <f ca="1">SUMPRODUCT($D374:$F374,CJ364:CL364)+$G374</f>
        <v>0.85495587719053168</v>
      </c>
      <c r="CK366" s="42">
        <f ca="1">SUMPRODUCT($D375:$F375,CJ364:CL364)+$G375</f>
        <v>-0.96923838398160123</v>
      </c>
      <c r="CL366" s="36"/>
      <c r="CM366" s="37"/>
      <c r="CN366" s="42">
        <f ca="1">SUMPRODUCT($D374:$F374,CN364:CP364)+$G374</f>
        <v>0.91700904853167331</v>
      </c>
      <c r="CO366" s="42">
        <f ca="1">SUMPRODUCT($D375:$F375,CN364:CP364)+$G375</f>
        <v>-1.1246141311660478</v>
      </c>
      <c r="CP366" s="36"/>
      <c r="CQ366" s="37"/>
      <c r="CR366" s="42">
        <f ca="1">SUMPRODUCT($D374:$F374,CR364:CT364)+$G374</f>
        <v>0.90670058840998768</v>
      </c>
      <c r="CS366" s="42">
        <f ca="1">SUMPRODUCT($D375:$F375,CR364:CT364)+$G375</f>
        <v>-0.99873047152805605</v>
      </c>
      <c r="CT366" s="36"/>
      <c r="CU366" s="37"/>
      <c r="CV366" s="42">
        <f ca="1">SUMPRODUCT($D374:$F374,CV364:CX364)+$G374</f>
        <v>0.93937318141692483</v>
      </c>
      <c r="CW366" s="42">
        <f ca="1">SUMPRODUCT($D375:$F375,CV364:CX364)+$G375</f>
        <v>-1.1306609977761954</v>
      </c>
      <c r="CX366" s="36"/>
      <c r="CY366" s="37"/>
      <c r="CZ366" s="42">
        <f ca="1">SUMPRODUCT($D374:$F374,CZ364:DB364)+$G374</f>
        <v>0.92111826558489063</v>
      </c>
      <c r="DA366" s="42">
        <f ca="1">SUMPRODUCT($D375:$F375,CZ364:DB364)+$G375</f>
        <v>-1.0802888515114588</v>
      </c>
      <c r="DB366" s="36"/>
      <c r="DC366" s="37"/>
      <c r="DD366" s="42">
        <f ca="1">SUMPRODUCT($D374:$F374,DD364:DF364)+$G374</f>
        <v>0.97685633724266729</v>
      </c>
      <c r="DE366" s="42">
        <f ca="1">SUMPRODUCT($D375:$F375,DD364:DF364)+$G375</f>
        <v>-1.1490895148477709</v>
      </c>
      <c r="DF366" s="36"/>
      <c r="DG366" s="37"/>
      <c r="DH366" s="42">
        <f ca="1">SUMPRODUCT($D374:$F374,DH364:DJ364)+$G374</f>
        <v>0.91840830846699606</v>
      </c>
      <c r="DI366" s="42">
        <f ca="1">SUMPRODUCT($D375:$F375,DH364:DJ364)+$G375</f>
        <v>-0.84010948916698758</v>
      </c>
      <c r="DJ366" s="36"/>
      <c r="DK366" s="37"/>
      <c r="DL366" s="42">
        <f ca="1">SUMPRODUCT($D374:$F374,DL364:DN364)+$G374</f>
        <v>0.94137175419567831</v>
      </c>
      <c r="DM366" s="42">
        <f ca="1">SUMPRODUCT($D375:$F375,DL364:DN364)+$G375</f>
        <v>-1.1044611952889845</v>
      </c>
      <c r="DN366" s="36"/>
      <c r="DO366" s="37"/>
      <c r="DP366" s="42">
        <f ca="1">SUMPRODUCT($D374:$F374,DP364:DR364)+$G374</f>
        <v>0.78301450526700545</v>
      </c>
      <c r="DQ366" s="42">
        <f ca="1">SUMPRODUCT($D375:$F375,DP364:DR364)+$G375</f>
        <v>-0.96024182005606007</v>
      </c>
      <c r="DR366" s="36"/>
      <c r="DS366" s="37"/>
      <c r="DT366" s="42">
        <f ca="1">SUMPRODUCT($D374:$F374,DT364:DV364)+$G374</f>
        <v>0.70235085191607438</v>
      </c>
      <c r="DU366" s="42">
        <f ca="1">SUMPRODUCT($D375:$F375,DT364:DV364)+$G375</f>
        <v>-0.85193554397800342</v>
      </c>
      <c r="DV366" s="36"/>
      <c r="DW366" s="37"/>
      <c r="DX366" s="42">
        <f ca="1">SUMPRODUCT($D374:$F374,DX364:DZ364)+$G374</f>
        <v>0.95776426842253959</v>
      </c>
      <c r="DY366" s="42">
        <f ca="1">SUMPRODUCT($D375:$F375,DX364:DZ364)+$G375</f>
        <v>-1.161018777524381</v>
      </c>
      <c r="DZ366" s="36"/>
      <c r="EA366" s="37"/>
      <c r="EB366" s="42">
        <f ca="1">SUMPRODUCT($D374:$F374,EB364:ED364)+$G374</f>
        <v>0.59747117872819588</v>
      </c>
      <c r="EC366" s="42">
        <f ca="1">SUMPRODUCT($D375:$F375,EB364:ED364)+$G375</f>
        <v>-0.55401122247277867</v>
      </c>
      <c r="ED366" s="36"/>
      <c r="EE366" s="37"/>
      <c r="EF366" s="42">
        <f ca="1">SUMPRODUCT($D374:$F374,EF364:EH364)+$G374</f>
        <v>0.76090409047145924</v>
      </c>
      <c r="EG366" s="42">
        <f ca="1">SUMPRODUCT($D375:$F375,EF364:EH364)+$G375</f>
        <v>-0.92301983467757887</v>
      </c>
      <c r="EH366" s="36"/>
      <c r="EI366" s="37"/>
      <c r="EJ366" s="42">
        <f ca="1">SUMPRODUCT($D374:$F374,EJ364:EL364)+$G374</f>
        <v>-0.71730759253879095</v>
      </c>
      <c r="EK366" s="42">
        <f ca="1">SUMPRODUCT($D375:$F375,EJ364:EL364)+$G375</f>
        <v>1.0225487306750474</v>
      </c>
      <c r="EL366" s="36"/>
      <c r="EM366" s="37"/>
      <c r="EN366" s="42">
        <f ca="1">SUMPRODUCT($D374:$F374,EN364:EP364)+$G374</f>
        <v>-0.75390261166680106</v>
      </c>
      <c r="EO366" s="42">
        <f ca="1">SUMPRODUCT($D375:$F375,EN364:EP364)+$G375</f>
        <v>0.91657953895376887</v>
      </c>
      <c r="EP366" s="36"/>
      <c r="EQ366" s="37"/>
      <c r="ER366" s="42">
        <f ca="1">SUMPRODUCT($D374:$F374,ER364:ET364)+$G374</f>
        <v>-0.71730759253879095</v>
      </c>
      <c r="ES366" s="42">
        <f ca="1">SUMPRODUCT($D375:$F375,ER364:ET364)+$G375</f>
        <v>1.0225487306750474</v>
      </c>
      <c r="ET366" s="36"/>
      <c r="EU366" s="37"/>
      <c r="EV366" s="42">
        <f ca="1">SUMPRODUCT($D374:$F374,EV364:EX364)+$G374</f>
        <v>-0.71109796360000532</v>
      </c>
      <c r="EW366" s="42">
        <f ca="1">SUMPRODUCT($D375:$F375,EV364:EX364)+$G375</f>
        <v>0.98705548153852529</v>
      </c>
      <c r="EX366" s="36"/>
      <c r="EY366" s="37"/>
      <c r="EZ366" s="42">
        <f ca="1">SUMPRODUCT($D374:$F374,EZ364:FB364)+$G374</f>
        <v>-0.61115887496850041</v>
      </c>
      <c r="FA366" s="42">
        <f ca="1">SUMPRODUCT($D375:$F375,EZ364:FB364)+$G375</f>
        <v>0.92029594839150475</v>
      </c>
      <c r="FB366" s="36"/>
      <c r="FC366" s="37"/>
      <c r="FD366" s="42">
        <f ca="1">SUMPRODUCT($D374:$F374,FD364:FF364)+$G374</f>
        <v>-0.74662895459209144</v>
      </c>
      <c r="FE366" s="42">
        <f ca="1">SUMPRODUCT($D375:$F375,FD364:FF364)+$G375</f>
        <v>0.91557316316422854</v>
      </c>
      <c r="FF366" s="36"/>
      <c r="FG366" s="37"/>
      <c r="FH366" s="42">
        <f ca="1">SUMPRODUCT($D374:$F374,FH364:FJ364)+$G374</f>
        <v>-0.67527081147758194</v>
      </c>
      <c r="FI366" s="42">
        <f ca="1">SUMPRODUCT($D375:$F375,FH364:FJ364)+$G375</f>
        <v>0.82753257186329598</v>
      </c>
      <c r="FJ366" s="36"/>
      <c r="FK366" s="37"/>
      <c r="FL366" s="42">
        <f ca="1">SUMPRODUCT($D374:$F374,FL364:FN364)+$G374</f>
        <v>-0.61177695587881653</v>
      </c>
      <c r="FM366" s="42">
        <f ca="1">SUMPRODUCT($D375:$F375,FL364:FN364)+$G375</f>
        <v>0.738703389486567</v>
      </c>
      <c r="FN366" s="36"/>
      <c r="FO366" s="37"/>
      <c r="FP366" s="42">
        <f ca="1">SUMPRODUCT($D374:$F374,FP364:FR364)+$G374</f>
        <v>-0.68423195262130987</v>
      </c>
      <c r="FQ366" s="42">
        <f ca="1">SUMPRODUCT($D375:$F375,FP364:FR364)+$G375</f>
        <v>1.0993676909040229</v>
      </c>
      <c r="FR366" s="36"/>
      <c r="FS366" s="37"/>
      <c r="FT366" s="42">
        <f ca="1">SUMPRODUCT($D374:$F374,FT364:FV364)+$G374</f>
        <v>-0.6643451689349904</v>
      </c>
      <c r="FU366" s="42">
        <f ca="1">SUMPRODUCT($D375:$F375,FT364:FV364)+$G375</f>
        <v>1.0103394016130589</v>
      </c>
      <c r="FV366" s="36"/>
      <c r="FW366" s="37"/>
      <c r="FX366" s="42">
        <f ca="1">SUMPRODUCT($D374:$F374,FX364:FZ364)+$G374</f>
        <v>-0.73290268898995936</v>
      </c>
      <c r="FY366" s="42">
        <f ca="1">SUMPRODUCT($D375:$F375,FX364:FZ364)+$G375</f>
        <v>0.95423859585898185</v>
      </c>
      <c r="FZ366" s="36"/>
      <c r="GA366" s="37"/>
      <c r="GB366" s="42">
        <f ca="1">SUMPRODUCT($D374:$F374,GB364:GD364)+$G374</f>
        <v>-0.71740059166262105</v>
      </c>
      <c r="GC366" s="42">
        <f ca="1">SUMPRODUCT($D375:$F375,GB364:GD364)+$G375</f>
        <v>0.88932059728024959</v>
      </c>
      <c r="GD366" s="36"/>
      <c r="GE366" s="37"/>
      <c r="GF366" s="42">
        <f ca="1">SUMPRODUCT($D374:$F374,GF364:GH364)+$G374</f>
        <v>-0.66261214788719414</v>
      </c>
      <c r="GG366" s="42">
        <f ca="1">SUMPRODUCT($D375:$F375,GF364:GH364)+$G375</f>
        <v>1.0480884843889375</v>
      </c>
      <c r="GH366" s="36"/>
      <c r="GI366" s="37"/>
      <c r="GJ366" s="42">
        <f ca="1">SUMPRODUCT($D374:$F374,GJ364:GL364)+$G374</f>
        <v>-0.62454141127211504</v>
      </c>
      <c r="GK366" s="42">
        <f ca="1">SUMPRODUCT($D375:$F375,GJ364:GL364)+$G375</f>
        <v>0.92196617031873818</v>
      </c>
      <c r="GL366" s="36"/>
      <c r="GM366" s="37"/>
      <c r="GN366" s="42">
        <f ca="1">SUMPRODUCT($D374:$F374,GN364:GP364)+$G374</f>
        <v>-0.53504115836652744</v>
      </c>
      <c r="GO366" s="42">
        <f ca="1">SUMPRODUCT($D375:$F375,GN364:GP364)+$G375</f>
        <v>0.7790519320995708</v>
      </c>
      <c r="GP366" s="36"/>
      <c r="GQ366" s="37"/>
      <c r="GR366" s="42">
        <f ca="1">SUMPRODUCT($D374:$F374,GR364:GT364)+$G374</f>
        <v>-0.52241971761488437</v>
      </c>
      <c r="GS366" s="42">
        <f ca="1">SUMPRODUCT($D375:$F375,GR364:GT364)+$G375</f>
        <v>0.77239927770901806</v>
      </c>
      <c r="GT366" s="36"/>
      <c r="GU366" s="37"/>
      <c r="GV366" s="42">
        <f ca="1">SUMPRODUCT($D374:$F374,GV364:GX364)+$G374</f>
        <v>-0.75390261166680106</v>
      </c>
      <c r="GW366" s="42">
        <f ca="1">SUMPRODUCT($D375:$F375,GV364:GX364)+$G375</f>
        <v>0.91657953895376887</v>
      </c>
      <c r="GX366" s="36"/>
      <c r="GY366" s="37"/>
      <c r="GZ366" s="42">
        <f ca="1">SUMPRODUCT($D374:$F374,GZ364:HB364)+$G374</f>
        <v>4.4104704312815546E-2</v>
      </c>
      <c r="HA366" s="42">
        <f ca="1">SUMPRODUCT($D375:$F375,GZ364:HB364)+$G375</f>
        <v>0.18637087819218068</v>
      </c>
      <c r="HB366" s="36"/>
      <c r="HC366" s="37"/>
      <c r="HD366" s="42">
        <f ca="1">SUMPRODUCT($D374:$F374,HD364:HF364)+$G374</f>
        <v>-0.73598180503798072</v>
      </c>
      <c r="HE366" s="42">
        <f ca="1">SUMPRODUCT($D375:$F375,HD364:HF364)+$G375</f>
        <v>0.90892693171561034</v>
      </c>
      <c r="HF366" s="36"/>
      <c r="HG366" s="37"/>
      <c r="HH366" s="42">
        <f ca="1">SUMPRODUCT($D374:$F374,HH364:HJ364)+$G374</f>
        <v>-0.68401294616650465</v>
      </c>
      <c r="HI366" s="42">
        <f ca="1">SUMPRODUCT($D375:$F375,HH364:HJ364)+$G375</f>
        <v>0.80589316920481346</v>
      </c>
      <c r="HJ366" s="36"/>
      <c r="HK366" s="37"/>
      <c r="HL366" s="42">
        <f ca="1">SUMPRODUCT($D374:$F374,HL364:HN364)+$G374</f>
        <v>-0.55752722554428502</v>
      </c>
      <c r="HM366" s="42">
        <f ca="1">SUMPRODUCT($D375:$F375,HL364:HN364)+$G375</f>
        <v>0.66128777911968406</v>
      </c>
      <c r="HN366" s="36"/>
      <c r="HO366" s="37"/>
      <c r="HP366" s="42">
        <f ca="1">SUMPRODUCT($D374:$F374,HP364:HR364)+$G374</f>
        <v>-0.47140523600294149</v>
      </c>
      <c r="HQ366" s="42">
        <f ca="1">SUMPRODUCT($D375:$F375,HP364:HR364)+$G375</f>
        <v>0.58368826563073273</v>
      </c>
      <c r="HR366" s="36"/>
      <c r="HS366" s="37"/>
      <c r="HT366" s="42">
        <f ca="1">SUMPRODUCT($D374:$F374,HT364:HV364)+$G374</f>
        <v>-0.37333485610773376</v>
      </c>
      <c r="HU366" s="42">
        <f ca="1">SUMPRODUCT($D375:$F375,HT364:HV364)+$G375</f>
        <v>0.5629180426184679</v>
      </c>
      <c r="HV366" s="36"/>
      <c r="HW366" s="37"/>
      <c r="HX366" s="42">
        <f ca="1">SUMPRODUCT($D374:$F374,HX364:HZ364)+$G374</f>
        <v>-0.77493033768759934</v>
      </c>
      <c r="HY366" s="42">
        <f ca="1">SUMPRODUCT($D375:$F375,HX364:HZ364)+$G375</f>
        <v>0.95861501334246935</v>
      </c>
      <c r="HZ366" s="36"/>
      <c r="IA366" s="37"/>
      <c r="IB366" s="42">
        <f ca="1">SUMPRODUCT($D374:$F374,IB364:ID364)+$G374</f>
        <v>-0.53519018628691084</v>
      </c>
      <c r="IC366" s="42">
        <f ca="1">SUMPRODUCT($D375:$F375,IB364:ID364)+$G375</f>
        <v>0.65460206126067877</v>
      </c>
      <c r="ID366" s="36"/>
      <c r="IE366" s="37"/>
      <c r="IF366" s="42">
        <f ca="1">SUMPRODUCT($D374:$F374,IF364:IH364)+$G374</f>
        <v>-0.7401091026855291</v>
      </c>
      <c r="IG366" s="42">
        <f ca="1">SUMPRODUCT($D375:$F375,IF364:IH364)+$G375</f>
        <v>1.0687654370381492</v>
      </c>
      <c r="IH366" s="36"/>
      <c r="II366" s="37"/>
      <c r="IJ366" s="42">
        <f ca="1">SUMPRODUCT($D374:$F374,IJ364:IL364)+$G374</f>
        <v>-0.22837551589007632</v>
      </c>
      <c r="IK366" s="42">
        <f ca="1">SUMPRODUCT($D375:$F375,IJ364:IL364)+$G375</f>
        <v>0.44964558334025662</v>
      </c>
      <c r="IL366" s="36"/>
      <c r="IM366" s="37"/>
      <c r="IN366" s="42">
        <f ca="1">SUMPRODUCT($D374:$F374,IN364:IP364)+$G374</f>
        <v>-0.75040567789829371</v>
      </c>
      <c r="IO366" s="42">
        <f ca="1">SUMPRODUCT($D375:$F375,IN364:IP364)+$G375</f>
        <v>1.0770390201258979</v>
      </c>
      <c r="IP366" s="36"/>
      <c r="IQ366" s="37"/>
      <c r="IR366" s="42">
        <f ca="1">SUMPRODUCT($D374:$F374,IR364:IT364)+$G374</f>
        <v>-0.74121121205251272</v>
      </c>
      <c r="IS366" s="42">
        <f ca="1">SUMPRODUCT($D375:$F375,IR364:IT364)+$G375</f>
        <v>1.1020014345243059</v>
      </c>
      <c r="IT366" s="36"/>
      <c r="IU366" s="37"/>
      <c r="IV366" s="42">
        <f ca="1">SUMPRODUCT($D374:$F374,IV364:IX364)+$G374</f>
        <v>-0.47694294895900868</v>
      </c>
      <c r="IW366" s="42">
        <f ca="1">SUMPRODUCT($D375:$F375,IV364:IX364)+$G375</f>
        <v>0.67782753818661801</v>
      </c>
      <c r="IX366" s="36"/>
      <c r="IY366" s="37"/>
      <c r="IZ366" s="42">
        <f ca="1">SUMPRODUCT($D374:$F374,IZ364:JB364)+$G374</f>
        <v>-7.2395552998626544E-2</v>
      </c>
      <c r="JA366" s="42">
        <f ca="1">SUMPRODUCT($D375:$F375,IZ364:JB364)+$G375</f>
        <v>0.40778029390154047</v>
      </c>
      <c r="JB366" s="36"/>
      <c r="JC366" s="37"/>
      <c r="JD366" s="42">
        <f ca="1">SUMPRODUCT($D374:$F374,JD364:JF364)+$G374</f>
        <v>0.14530961231217521</v>
      </c>
      <c r="JE366" s="42">
        <f ca="1">SUMPRODUCT($D375:$F375,JD364:JF364)+$G375</f>
        <v>-0.13528403566155789</v>
      </c>
      <c r="JF366" s="36"/>
      <c r="JG366" s="37"/>
    </row>
    <row r="367" spans="2:267" ht="18" x14ac:dyDescent="0.3">
      <c r="B367" s="167"/>
      <c r="C367" s="170"/>
      <c r="D367" s="113">
        <f t="shared" ref="D367:F367" ca="1" si="2588">D335-$F$6*D350</f>
        <v>-0.44287919080513216</v>
      </c>
      <c r="E367" s="114">
        <f t="shared" ca="1" si="2588"/>
        <v>0.25854933928554269</v>
      </c>
      <c r="F367" s="115">
        <f t="shared" ca="1" si="2588"/>
        <v>-1.4398361841616658</v>
      </c>
      <c r="G367" s="30"/>
      <c r="H367" s="49"/>
      <c r="I367" s="181"/>
      <c r="J367" s="186"/>
      <c r="K367" s="93" t="s">
        <v>10</v>
      </c>
      <c r="L367" s="42">
        <f ca="1">1/(1+EXP(-L366))</f>
        <v>0.71845082368948798</v>
      </c>
      <c r="M367" s="42">
        <f t="shared" ref="M367" ca="1" si="2589">1/(1+EXP(-M366))</f>
        <v>0.2414421194196999</v>
      </c>
      <c r="N367" s="36"/>
      <c r="O367" s="37"/>
      <c r="P367" s="42">
        <f ca="1">1/(1+EXP(-P366))</f>
        <v>0.72298598756712618</v>
      </c>
      <c r="Q367" s="42">
        <f t="shared" ref="Q367" ca="1" si="2590">1/(1+EXP(-Q366))</f>
        <v>0.24950056631898709</v>
      </c>
      <c r="R367" s="36"/>
      <c r="S367" s="37"/>
      <c r="T367" s="42">
        <f ca="1">1/(1+EXP(-T366))</f>
        <v>0.6953647215173302</v>
      </c>
      <c r="U367" s="42">
        <f t="shared" ref="U367" ca="1" si="2591">1/(1+EXP(-U366))</f>
        <v>0.27084216434852865</v>
      </c>
      <c r="V367" s="36"/>
      <c r="W367" s="37"/>
      <c r="X367" s="42">
        <f ca="1">1/(1+EXP(-X366))</f>
        <v>0.69496345411964966</v>
      </c>
      <c r="Y367" s="42">
        <f t="shared" ref="Y367" ca="1" si="2592">1/(1+EXP(-Y366))</f>
        <v>0.2724570761243808</v>
      </c>
      <c r="Z367" s="36"/>
      <c r="AA367" s="37"/>
      <c r="AB367" s="42">
        <f ca="1">1/(1+EXP(-AB366))</f>
        <v>0.71315770507366516</v>
      </c>
      <c r="AC367" s="42">
        <f t="shared" ref="AC367" ca="1" si="2593">1/(1+EXP(-AC366))</f>
        <v>0.2477183010960011</v>
      </c>
      <c r="AD367" s="36"/>
      <c r="AE367" s="37"/>
      <c r="AF367" s="42">
        <f ca="1">1/(1+EXP(-AF366))</f>
        <v>0.67883424006761173</v>
      </c>
      <c r="AG367" s="42">
        <f t="shared" ref="AG367" ca="1" si="2594">1/(1+EXP(-AG366))</f>
        <v>0.32909163760564275</v>
      </c>
      <c r="AH367" s="36"/>
      <c r="AI367" s="37"/>
      <c r="AJ367" s="42">
        <f ca="1">1/(1+EXP(-AJ366))</f>
        <v>0.6562490699923933</v>
      </c>
      <c r="AK367" s="42">
        <f t="shared" ref="AK367" ca="1" si="2595">1/(1+EXP(-AK366))</f>
        <v>0.34744642795521868</v>
      </c>
      <c r="AL367" s="36"/>
      <c r="AM367" s="37"/>
      <c r="AN367" s="42">
        <f ca="1">1/(1+EXP(-AN366))</f>
        <v>0.66165244214730701</v>
      </c>
      <c r="AO367" s="42">
        <f t="shared" ref="AO367" ca="1" si="2596">1/(1+EXP(-AO366))</f>
        <v>0.32258428602585698</v>
      </c>
      <c r="AP367" s="36"/>
      <c r="AQ367" s="37"/>
      <c r="AR367" s="42">
        <f ca="1">1/(1+EXP(-AR366))</f>
        <v>0.59313215875026171</v>
      </c>
      <c r="AS367" s="42">
        <f t="shared" ref="AS367" ca="1" si="2597">1/(1+EXP(-AS366))</f>
        <v>0.42894151453059526</v>
      </c>
      <c r="AT367" s="36"/>
      <c r="AU367" s="37"/>
      <c r="AV367" s="42">
        <f ca="1">1/(1+EXP(-AV366))</f>
        <v>0.64968058379929516</v>
      </c>
      <c r="AW367" s="42">
        <f t="shared" ref="AW367" ca="1" si="2598">1/(1+EXP(-AW366))</f>
        <v>0.37581995968441634</v>
      </c>
      <c r="AX367" s="36"/>
      <c r="AY367" s="37"/>
      <c r="AZ367" s="42">
        <f ca="1">1/(1+EXP(-AZ366))</f>
        <v>0.6646228300242526</v>
      </c>
      <c r="BA367" s="42">
        <f t="shared" ref="BA367" ca="1" si="2599">1/(1+EXP(-BA366))</f>
        <v>0.30112161503324197</v>
      </c>
      <c r="BB367" s="36"/>
      <c r="BC367" s="37"/>
      <c r="BD367" s="42">
        <f ca="1">1/(1+EXP(-BD366))</f>
        <v>0.68110400396341497</v>
      </c>
      <c r="BE367" s="42">
        <f t="shared" ref="BE367" ca="1" si="2600">1/(1+EXP(-BE366))</f>
        <v>0.29184469672847929</v>
      </c>
      <c r="BF367" s="36"/>
      <c r="BG367" s="37"/>
      <c r="BH367" s="42">
        <f ca="1">1/(1+EXP(-BH366))</f>
        <v>0.55533652422302515</v>
      </c>
      <c r="BI367" s="42">
        <f t="shared" ref="BI367" ca="1" si="2601">1/(1+EXP(-BI366))</f>
        <v>0.43222329471131843</v>
      </c>
      <c r="BJ367" s="36"/>
      <c r="BK367" s="37"/>
      <c r="BL367" s="42">
        <f ca="1">1/(1+EXP(-BL366))</f>
        <v>0.62050910964110062</v>
      </c>
      <c r="BM367" s="42">
        <f t="shared" ref="BM367" ca="1" si="2602">1/(1+EXP(-BM366))</f>
        <v>0.35278017622224345</v>
      </c>
      <c r="BN367" s="36"/>
      <c r="BO367" s="37"/>
      <c r="BP367" s="42">
        <f ca="1">1/(1+EXP(-BP366))</f>
        <v>0.57774306533460917</v>
      </c>
      <c r="BQ367" s="42">
        <f t="shared" ref="BQ367" ca="1" si="2603">1/(1+EXP(-BQ366))</f>
        <v>0.41557990746727264</v>
      </c>
      <c r="BR367" s="36"/>
      <c r="BS367" s="37"/>
      <c r="BT367" s="42">
        <f ca="1">1/(1+EXP(-BT366))</f>
        <v>0.70244018891702897</v>
      </c>
      <c r="BU367" s="42">
        <f t="shared" ref="BU367" ca="1" si="2604">1/(1+EXP(-BU366))</f>
        <v>0.26000188067907321</v>
      </c>
      <c r="BV367" s="36"/>
      <c r="BW367" s="37"/>
      <c r="BX367" s="42">
        <f ca="1">1/(1+EXP(-BX366))</f>
        <v>0.71548316172937776</v>
      </c>
      <c r="BY367" s="42">
        <f t="shared" ref="BY367" ca="1" si="2605">1/(1+EXP(-BY366))</f>
        <v>0.24393683429972671</v>
      </c>
      <c r="BZ367" s="36"/>
      <c r="CA367" s="37"/>
      <c r="CB367" s="42">
        <f ca="1">1/(1+EXP(-CB366))</f>
        <v>0.70970438285848292</v>
      </c>
      <c r="CC367" s="42">
        <f t="shared" ref="CC367" ca="1" si="2606">1/(1+EXP(-CC366))</f>
        <v>0.25117671666927865</v>
      </c>
      <c r="CD367" s="36"/>
      <c r="CE367" s="37"/>
      <c r="CF367" s="42">
        <f ca="1">1/(1+EXP(-CF366))</f>
        <v>0.72523841720478421</v>
      </c>
      <c r="CG367" s="42">
        <f t="shared" ref="CG367" ca="1" si="2607">1/(1+EXP(-CG366))</f>
        <v>0.23448983867945486</v>
      </c>
      <c r="CH367" s="36"/>
      <c r="CI367" s="37"/>
      <c r="CJ367" s="42">
        <f ca="1">1/(1+EXP(-CJ366))</f>
        <v>0.70160571636083269</v>
      </c>
      <c r="CK367" s="42">
        <f t="shared" ref="CK367" ca="1" si="2608">1/(1+EXP(-CK366))</f>
        <v>0.27503233446282682</v>
      </c>
      <c r="CL367" s="36"/>
      <c r="CM367" s="37"/>
      <c r="CN367" s="42">
        <f ca="1">1/(1+EXP(-CN366))</f>
        <v>0.71443228695444239</v>
      </c>
      <c r="CO367" s="42">
        <f t="shared" ref="CO367" ca="1" si="2609">1/(1+EXP(-CO366))</f>
        <v>0.24515641296941126</v>
      </c>
      <c r="CP367" s="36"/>
      <c r="CQ367" s="37"/>
      <c r="CR367" s="42">
        <f ca="1">1/(1+EXP(-CR366))</f>
        <v>0.71232452688074455</v>
      </c>
      <c r="CS367" s="42">
        <f t="shared" ref="CS367" ca="1" si="2610">1/(1+EXP(-CS366))</f>
        <v>0.26919109902294053</v>
      </c>
      <c r="CT367" s="36"/>
      <c r="CU367" s="37"/>
      <c r="CV367" s="42">
        <f ca="1">1/(1+EXP(-CV366))</f>
        <v>0.71897302559657394</v>
      </c>
      <c r="CW367" s="42">
        <f t="shared" ref="CW367" ca="1" si="2611">1/(1+EXP(-CW366))</f>
        <v>0.24403913673672428</v>
      </c>
      <c r="CX367" s="36"/>
      <c r="CY367" s="37"/>
      <c r="CZ367" s="42">
        <f ca="1">1/(1+EXP(-CZ366))</f>
        <v>0.71526990521822253</v>
      </c>
      <c r="DA367" s="42">
        <f t="shared" ref="DA367" ca="1" si="2612">1/(1+EXP(-DA366))</f>
        <v>0.25345135808751945</v>
      </c>
      <c r="DB367" s="36"/>
      <c r="DC367" s="37"/>
      <c r="DD367" s="42">
        <f ca="1">1/(1+EXP(-DD366))</f>
        <v>0.72648399978931544</v>
      </c>
      <c r="DE367" s="42">
        <f t="shared" ref="DE367" ca="1" si="2613">1/(1+EXP(-DE366))</f>
        <v>0.24065542617455171</v>
      </c>
      <c r="DF367" s="36"/>
      <c r="DG367" s="37"/>
      <c r="DH367" s="42">
        <f ca="1">1/(1+EXP(-DH366))</f>
        <v>0.71471767660264363</v>
      </c>
      <c r="DI367" s="42">
        <f t="shared" ref="DI367" ca="1" si="2614">1/(1+EXP(-DI366))</f>
        <v>0.30151172481450805</v>
      </c>
      <c r="DJ367" s="36"/>
      <c r="DK367" s="37"/>
      <c r="DL367" s="42">
        <f ca="1">1/(1+EXP(-DL366))</f>
        <v>0.71937666207427198</v>
      </c>
      <c r="DM367" s="42">
        <f t="shared" ref="DM367" ca="1" si="2615">1/(1+EXP(-DM366))</f>
        <v>0.24890493436456856</v>
      </c>
      <c r="DN367" s="36"/>
      <c r="DO367" s="37"/>
      <c r="DP367" s="42">
        <f ca="1">1/(1+EXP(-DP366))</f>
        <v>0.68632944489713255</v>
      </c>
      <c r="DQ367" s="42">
        <f t="shared" ref="DQ367" ca="1" si="2616">1/(1+EXP(-DQ366))</f>
        <v>0.27682978108406381</v>
      </c>
      <c r="DR367" s="36"/>
      <c r="DS367" s="37"/>
      <c r="DT367" s="42">
        <f ca="1">1/(1+EXP(-DT366))</f>
        <v>0.66870878006274947</v>
      </c>
      <c r="DU367" s="42">
        <f t="shared" ref="DU367" ca="1" si="2617">1/(1+EXP(-DU366))</f>
        <v>0.29902699069175775</v>
      </c>
      <c r="DV367" s="36"/>
      <c r="DW367" s="37"/>
      <c r="DX367" s="42">
        <f ca="1">1/(1+EXP(-DX366))</f>
        <v>0.72267395119400635</v>
      </c>
      <c r="DY367" s="42">
        <f t="shared" ref="DY367" ca="1" si="2618">1/(1+EXP(-DY366))</f>
        <v>0.23848221725935023</v>
      </c>
      <c r="DZ367" s="36"/>
      <c r="EA367" s="37"/>
      <c r="EB367" s="42">
        <f ca="1">1/(1+EXP(-EB366))</f>
        <v>0.64507753889786368</v>
      </c>
      <c r="EC367" s="42">
        <f t="shared" ref="EC367" ca="1" si="2619">1/(1+EXP(-EC366))</f>
        <v>0.36493427641967419</v>
      </c>
      <c r="ED367" s="36"/>
      <c r="EE367" s="37"/>
      <c r="EF367" s="42">
        <f ca="1">1/(1+EXP(-EF366))</f>
        <v>0.68154998942409051</v>
      </c>
      <c r="EG367" s="42">
        <f t="shared" ref="EG367" ca="1" si="2620">1/(1+EXP(-EG366))</f>
        <v>0.2843429819546292</v>
      </c>
      <c r="EH367" s="36"/>
      <c r="EI367" s="37"/>
      <c r="EJ367" s="42">
        <f ca="1">1/(1+EXP(-EJ366))</f>
        <v>0.32798614471192872</v>
      </c>
      <c r="EK367" s="42">
        <f t="shared" ref="EK367" ca="1" si="2621">1/(1+EXP(-EK366))</f>
        <v>0.73546876389255855</v>
      </c>
      <c r="EL367" s="36"/>
      <c r="EM367" s="37"/>
      <c r="EN367" s="42">
        <f ca="1">1/(1+EXP(-EN366))</f>
        <v>0.31997153656863564</v>
      </c>
      <c r="EO367" s="42">
        <f t="shared" ref="EO367" ca="1" si="2622">1/(1+EXP(-EO366))</f>
        <v>0.71434465085821264</v>
      </c>
      <c r="EP367" s="36"/>
      <c r="EQ367" s="37"/>
      <c r="ER367" s="42">
        <f ca="1">1/(1+EXP(-ER366))</f>
        <v>0.32798614471192872</v>
      </c>
      <c r="ES367" s="42">
        <f t="shared" ref="ES367" ca="1" si="2623">1/(1+EXP(-ES366))</f>
        <v>0.73546876389255855</v>
      </c>
      <c r="ET367" s="36"/>
      <c r="EU367" s="37"/>
      <c r="EV367" s="42">
        <f ca="1">1/(1+EXP(-EV366))</f>
        <v>0.32935627577865972</v>
      </c>
      <c r="EW367" s="42">
        <f t="shared" ref="EW367" ca="1" si="2624">1/(1+EXP(-EW366))</f>
        <v>0.72850593265773655</v>
      </c>
      <c r="EX367" s="36"/>
      <c r="EY367" s="37"/>
      <c r="EZ367" s="42">
        <f ca="1">1/(1+EXP(-EZ366))</f>
        <v>0.35179488821624083</v>
      </c>
      <c r="FA367" s="42">
        <f t="shared" ref="FA367" ca="1" si="2625">1/(1+EXP(-FA366))</f>
        <v>0.7151024033877974</v>
      </c>
      <c r="FB367" s="36"/>
      <c r="FC367" s="37"/>
      <c r="FD367" s="42">
        <f ca="1">1/(1+EXP(-FD366))</f>
        <v>0.32155627798727515</v>
      </c>
      <c r="FE367" s="42">
        <f t="shared" ref="FE367" ca="1" si="2626">1/(1+EXP(-FE366))</f>
        <v>0.71413924917696947</v>
      </c>
      <c r="FF367" s="36"/>
      <c r="FG367" s="37"/>
      <c r="FH367" s="42">
        <f ca="1">1/(1+EXP(-FH366))</f>
        <v>0.33731762446993663</v>
      </c>
      <c r="FI367" s="42">
        <f t="shared" ref="FI367" ca="1" si="2627">1/(1+EXP(-FI366))</f>
        <v>0.69583295249036603</v>
      </c>
      <c r="FJ367" s="36"/>
      <c r="FK367" s="37"/>
      <c r="FL367" s="42">
        <f ca="1">1/(1+EXP(-FL366))</f>
        <v>0.3516539568987081</v>
      </c>
      <c r="FM367" s="42">
        <f t="shared" ref="FM367" ca="1" si="2628">1/(1+EXP(-FM366))</f>
        <v>0.67671225817445813</v>
      </c>
      <c r="FN367" s="36"/>
      <c r="FO367" s="37"/>
      <c r="FP367" s="42">
        <f ca="1">1/(1+EXP(-FP366))</f>
        <v>0.3353174300683856</v>
      </c>
      <c r="FQ367" s="42">
        <f t="shared" ref="FQ367" ca="1" si="2629">1/(1+EXP(-FQ366))</f>
        <v>0.75014161116915135</v>
      </c>
      <c r="FR367" s="36"/>
      <c r="FS367" s="37"/>
      <c r="FT367" s="42">
        <f ca="1">1/(1+EXP(-FT366))</f>
        <v>0.33976420614881941</v>
      </c>
      <c r="FU367" s="42">
        <f t="shared" ref="FU367" ca="1" si="2630">1/(1+EXP(-FU366))</f>
        <v>0.73308656542766415</v>
      </c>
      <c r="FV367" s="36"/>
      <c r="FW367" s="37"/>
      <c r="FX367" s="42">
        <f ca="1">1/(1+EXP(-FX366))</f>
        <v>0.32455807578643647</v>
      </c>
      <c r="FY367" s="42">
        <f t="shared" ref="FY367" ca="1" si="2631">1/(1+EXP(-FY366))</f>
        <v>0.72196679446454082</v>
      </c>
      <c r="FZ367" s="36"/>
      <c r="GA367" s="37"/>
      <c r="GB367" s="42">
        <f ca="1">1/(1+EXP(-GB366))</f>
        <v>0.32796564698824238</v>
      </c>
      <c r="GC367" s="42">
        <f t="shared" ref="GC367" ca="1" si="2632">1/(1+EXP(-GC366))</f>
        <v>0.70874994779926637</v>
      </c>
      <c r="GD367" s="36"/>
      <c r="GE367" s="37"/>
      <c r="GF367" s="42">
        <f ca="1">1/(1+EXP(-GF366))</f>
        <v>0.34015307310008197</v>
      </c>
      <c r="GG367" s="42">
        <f t="shared" ref="GG367" ca="1" si="2633">1/(1+EXP(-GG366))</f>
        <v>0.74040766681266013</v>
      </c>
      <c r="GH367" s="36"/>
      <c r="GI367" s="37"/>
      <c r="GJ367" s="42">
        <f ca="1">1/(1+EXP(-GJ366))</f>
        <v>0.3487492842571418</v>
      </c>
      <c r="GK367" s="42">
        <f t="shared" ref="GK367" ca="1" si="2634">1/(1+EXP(-GK366))</f>
        <v>0.7154425570122166</v>
      </c>
      <c r="GL367" s="36"/>
      <c r="GM367" s="37"/>
      <c r="GN367" s="42">
        <f ca="1">1/(1+EXP(-GN366))</f>
        <v>0.36934188734253864</v>
      </c>
      <c r="GO367" s="42">
        <f t="shared" ref="GO367" ca="1" si="2635">1/(1+EXP(-GO366))</f>
        <v>0.6854757476386284</v>
      </c>
      <c r="GP367" s="36"/>
      <c r="GQ367" s="37"/>
      <c r="GR367" s="42">
        <f ca="1">1/(1+EXP(-GR366))</f>
        <v>0.372286597080426</v>
      </c>
      <c r="GS367" s="42">
        <f t="shared" ref="GS367" ca="1" si="2636">1/(1+EXP(-GS366))</f>
        <v>0.68403967700775525</v>
      </c>
      <c r="GT367" s="36"/>
      <c r="GU367" s="37"/>
      <c r="GV367" s="42">
        <f ca="1">1/(1+EXP(-GV366))</f>
        <v>0.31997153656863564</v>
      </c>
      <c r="GW367" s="42">
        <f t="shared" ref="GW367" ca="1" si="2637">1/(1+EXP(-GW366))</f>
        <v>0.71434465085821264</v>
      </c>
      <c r="GX367" s="36"/>
      <c r="GY367" s="37"/>
      <c r="GZ367" s="42">
        <f ca="1">1/(1+EXP(-GZ366))</f>
        <v>0.51102438905975767</v>
      </c>
      <c r="HA367" s="42">
        <f t="shared" ref="HA367" ca="1" si="2638">1/(1+EXP(-HA366))</f>
        <v>0.54645832331058208</v>
      </c>
      <c r="HB367" s="36"/>
      <c r="HC367" s="37"/>
      <c r="HD367" s="42">
        <f ca="1">1/(1+EXP(-HD366))</f>
        <v>0.32388343653953983</v>
      </c>
      <c r="HE367" s="42">
        <f t="shared" ref="HE367" ca="1" si="2639">1/(1+EXP(-HE366))</f>
        <v>0.71278052961148486</v>
      </c>
      <c r="HF367" s="36"/>
      <c r="HG367" s="37"/>
      <c r="HH367" s="42">
        <f ca="1">1/(1+EXP(-HH366))</f>
        <v>0.33536624391098618</v>
      </c>
      <c r="HI367" s="42">
        <f t="shared" ref="HI367" ca="1" si="2640">1/(1+EXP(-HI366))</f>
        <v>0.69123367378814227</v>
      </c>
      <c r="HJ367" s="36"/>
      <c r="HK367" s="37"/>
      <c r="HL367" s="42">
        <f ca="1">1/(1+EXP(-HL366))</f>
        <v>0.36411980484041656</v>
      </c>
      <c r="HM367" s="42">
        <f t="shared" ref="HM367" ca="1" si="2641">1/(1+EXP(-HM366))</f>
        <v>0.65954961081019314</v>
      </c>
      <c r="HN367" s="36"/>
      <c r="HO367" s="37"/>
      <c r="HP367" s="42">
        <f ca="1">1/(1+EXP(-HP366))</f>
        <v>0.38428369706716503</v>
      </c>
      <c r="HQ367" s="42">
        <f t="shared" ref="HQ367" ca="1" si="2642">1/(1+EXP(-HQ366))</f>
        <v>0.64191563391868489</v>
      </c>
      <c r="HR367" s="36"/>
      <c r="HS367" s="37"/>
      <c r="HT367" s="42">
        <f ca="1">1/(1+EXP(-HT366))</f>
        <v>0.40773544920855054</v>
      </c>
      <c r="HU367" s="42">
        <f t="shared" ref="HU367" ca="1" si="2643">1/(1+EXP(-HU366))</f>
        <v>0.63712744982710345</v>
      </c>
      <c r="HV367" s="36"/>
      <c r="HW367" s="37"/>
      <c r="HX367" s="42">
        <f ca="1">1/(1+EXP(-HX366))</f>
        <v>0.3154135415157448</v>
      </c>
      <c r="HY367" s="42">
        <f t="shared" ref="HY367" ca="1" si="2644">1/(1+EXP(-HY366))</f>
        <v>0.72284442204878718</v>
      </c>
      <c r="HZ367" s="36"/>
      <c r="IA367" s="37"/>
      <c r="IB367" s="42">
        <f ca="1">1/(1+EXP(-IB366))</f>
        <v>0.36930717517487427</v>
      </c>
      <c r="IC367" s="42">
        <f t="shared" ref="IC367" ca="1" si="2645">1/(1+EXP(-IC366))</f>
        <v>0.65804677602132189</v>
      </c>
      <c r="ID367" s="36"/>
      <c r="IE367" s="37"/>
      <c r="IF367" s="42">
        <f ca="1">1/(1+EXP(-IF366))</f>
        <v>0.32298028646881499</v>
      </c>
      <c r="IG367" s="42">
        <f t="shared" ref="IG367" ca="1" si="2646">1/(1+EXP(-IG366))</f>
        <v>0.74436206520123571</v>
      </c>
      <c r="IH367" s="36"/>
      <c r="II367" s="37"/>
      <c r="IJ367" s="42">
        <f ca="1">1/(1+EXP(-IJ366))</f>
        <v>0.44315297966849831</v>
      </c>
      <c r="IK367" s="42">
        <f t="shared" ref="IK367" ca="1" si="2647">1/(1+EXP(-IK366))</f>
        <v>0.61055496490931804</v>
      </c>
      <c r="IL367" s="36"/>
      <c r="IM367" s="37"/>
      <c r="IN367" s="42">
        <f ca="1">1/(1+EXP(-IN366))</f>
        <v>0.32073291206757726</v>
      </c>
      <c r="IO367" s="42">
        <f t="shared" ref="IO367" ca="1" si="2648">1/(1+EXP(-IO366))</f>
        <v>0.7459332365266329</v>
      </c>
      <c r="IP367" s="36"/>
      <c r="IQ367" s="37"/>
      <c r="IR367" s="42">
        <f ca="1">1/(1+EXP(-IR366))</f>
        <v>0.32273934183452729</v>
      </c>
      <c r="IS367" s="42">
        <f t="shared" ref="IS367" ca="1" si="2649">1/(1+EXP(-IS366))</f>
        <v>0.75063492627585116</v>
      </c>
      <c r="IT367" s="36"/>
      <c r="IU367" s="37"/>
      <c r="IV367" s="42">
        <f ca="1">1/(1+EXP(-IV366))</f>
        <v>0.38297426269638118</v>
      </c>
      <c r="IW367" s="42">
        <f t="shared" ref="IW367" ca="1" si="2650">1/(1+EXP(-IW366))</f>
        <v>0.66325365408960946</v>
      </c>
      <c r="IX367" s="36"/>
      <c r="IY367" s="37"/>
      <c r="IZ367" s="42">
        <f ca="1">1/(1+EXP(-IZ366))</f>
        <v>0.48190901247404883</v>
      </c>
      <c r="JA367" s="42">
        <f t="shared" ref="JA367" ca="1" si="2651">1/(1+EXP(-JA366))</f>
        <v>0.60055551573006338</v>
      </c>
      <c r="JB367" s="36"/>
      <c r="JC367" s="37"/>
      <c r="JD367" s="42">
        <f ca="1">1/(1+EXP(-JD366))</f>
        <v>0.53626361701807124</v>
      </c>
      <c r="JE367" s="42">
        <f t="shared" ref="JE367" ca="1" si="2652">1/(1+EXP(-JE366))</f>
        <v>0.46623047888293145</v>
      </c>
      <c r="JF367" s="36"/>
      <c r="JG367" s="37"/>
    </row>
    <row r="368" spans="2:267" ht="18" x14ac:dyDescent="0.3">
      <c r="B368" s="167"/>
      <c r="C368" s="170"/>
      <c r="D368" s="113">
        <f t="shared" ref="D368:F368" ca="1" si="2653">D336-$F$6*D351</f>
        <v>2.4463322056658252</v>
      </c>
      <c r="E368" s="114">
        <f t="shared" ca="1" si="2653"/>
        <v>8.8716842349414529E-2</v>
      </c>
      <c r="F368" s="115">
        <f t="shared" ca="1" si="2653"/>
        <v>-0.58973028519845327</v>
      </c>
      <c r="G368" s="31"/>
      <c r="H368" s="49"/>
      <c r="I368" s="181"/>
      <c r="J368" s="186"/>
      <c r="K368" s="94" t="s">
        <v>22</v>
      </c>
      <c r="L368" s="42">
        <f ca="1">L367*(1-L367)</f>
        <v>0.20227923762938424</v>
      </c>
      <c r="M368" s="42">
        <f t="shared" ref="M368" ca="1" si="2654">M367*(1-M367)</f>
        <v>0.18314782238982327</v>
      </c>
      <c r="N368" s="36"/>
      <c r="O368" s="37"/>
      <c r="P368" s="42">
        <f ca="1">P367*(1-P367)</f>
        <v>0.20027724934871344</v>
      </c>
      <c r="Q368" s="42">
        <f t="shared" ref="Q368" ca="1" si="2655">Q367*(1-Q367)</f>
        <v>0.18725003372549182</v>
      </c>
      <c r="R368" s="36"/>
      <c r="S368" s="37"/>
      <c r="T368" s="42">
        <f ca="1">T367*(1-T367)</f>
        <v>0.21183262558645602</v>
      </c>
      <c r="U368" s="42">
        <f t="shared" ref="U368" ca="1" si="2656">U367*(1-U367)</f>
        <v>0.19748668635953326</v>
      </c>
      <c r="V368" s="36"/>
      <c r="W368" s="37"/>
      <c r="X368" s="42">
        <f ca="1">X367*(1-X367)</f>
        <v>0.21198925155773526</v>
      </c>
      <c r="Y368" s="42">
        <f t="shared" ref="Y368" ca="1" si="2657">Y367*(1-Y367)</f>
        <v>0.19822421779413418</v>
      </c>
      <c r="Z368" s="36"/>
      <c r="AA368" s="37"/>
      <c r="AB368" s="42">
        <f ca="1">AB367*(1-AB367)</f>
        <v>0.20456379276772838</v>
      </c>
      <c r="AC368" s="42">
        <f t="shared" ref="AC368" ca="1" si="2658">AC367*(1-AC367)</f>
        <v>0.18635394439811204</v>
      </c>
      <c r="AD368" s="36"/>
      <c r="AE368" s="37"/>
      <c r="AF368" s="42">
        <f ca="1">AF367*(1-AF367)</f>
        <v>0.21801831457943982</v>
      </c>
      <c r="AG368" s="42">
        <f t="shared" ref="AG368" ca="1" si="2659">AG367*(1-AG367)</f>
        <v>0.22079033166367906</v>
      </c>
      <c r="AH368" s="36"/>
      <c r="AI368" s="37"/>
      <c r="AJ368" s="42">
        <f ca="1">AJ367*(1-AJ367)</f>
        <v>0.22558622812651219</v>
      </c>
      <c r="AK368" s="42">
        <f t="shared" ref="AK368" ca="1" si="2660">AK367*(1-AK367)</f>
        <v>0.22672740765637769</v>
      </c>
      <c r="AL368" s="36"/>
      <c r="AM368" s="37"/>
      <c r="AN368" s="42">
        <f ca="1">AN367*(1-AN367)</f>
        <v>0.22386848794781156</v>
      </c>
      <c r="AO368" s="42">
        <f t="shared" ref="AO368" ca="1" si="2661">AO367*(1-AO367)</f>
        <v>0.21852366443504506</v>
      </c>
      <c r="AP368" s="36"/>
      <c r="AQ368" s="37"/>
      <c r="AR368" s="42">
        <f ca="1">AR367*(1-AR367)</f>
        <v>0.24132640100651606</v>
      </c>
      <c r="AS368" s="42">
        <f t="shared" ref="AS368" ca="1" si="2662">AS367*(1-AS367)</f>
        <v>0.2449506916427944</v>
      </c>
      <c r="AT368" s="36"/>
      <c r="AU368" s="37"/>
      <c r="AV368" s="42">
        <f ca="1">AV367*(1-AV367)</f>
        <v>0.22759572283350218</v>
      </c>
      <c r="AW368" s="42">
        <f t="shared" ref="AW368" ca="1" si="2663">AW367*(1-AW367)</f>
        <v>0.23457931758722003</v>
      </c>
      <c r="AX368" s="36"/>
      <c r="AY368" s="37"/>
      <c r="AZ368" s="42">
        <f ca="1">AZ367*(1-AZ367)</f>
        <v>0.22289932383480604</v>
      </c>
      <c r="BA368" s="42">
        <f t="shared" ref="BA368" ca="1" si="2664">BA367*(1-BA367)</f>
        <v>0.21044738799301399</v>
      </c>
      <c r="BB368" s="36"/>
      <c r="BC368" s="37"/>
      <c r="BD368" s="42">
        <f ca="1">BD367*(1-BD367)</f>
        <v>0.21720133974841938</v>
      </c>
      <c r="BE368" s="42">
        <f t="shared" ref="BE368" ca="1" si="2665">BE367*(1-BE367)</f>
        <v>0.20667136971994121</v>
      </c>
      <c r="BF368" s="36"/>
      <c r="BG368" s="37"/>
      <c r="BH368" s="42">
        <f ca="1">BH367*(1-BH367)</f>
        <v>0.24693786908691456</v>
      </c>
      <c r="BI368" s="42">
        <f t="shared" ref="BI368" ca="1" si="2666">BI367*(1-BI367)</f>
        <v>0.24540631822021117</v>
      </c>
      <c r="BJ368" s="36"/>
      <c r="BK368" s="37"/>
      <c r="BL368" s="42">
        <f ca="1">BL367*(1-BL367)</f>
        <v>0.23547755449350918</v>
      </c>
      <c r="BM368" s="42">
        <f t="shared" ref="BM368" ca="1" si="2667">BM367*(1-BM367)</f>
        <v>0.22832632348684631</v>
      </c>
      <c r="BN368" s="36"/>
      <c r="BO368" s="37"/>
      <c r="BP368" s="42">
        <f ca="1">BP367*(1-BP367)</f>
        <v>0.24395601579237869</v>
      </c>
      <c r="BQ368" s="42">
        <f t="shared" ref="BQ368" ca="1" si="2668">BQ367*(1-BQ367)</f>
        <v>0.24287324797676577</v>
      </c>
      <c r="BR368" s="36"/>
      <c r="BS368" s="37"/>
      <c r="BT368" s="42">
        <f ca="1">BT367*(1-BT367)</f>
        <v>0.20901796991123761</v>
      </c>
      <c r="BU368" s="42">
        <f t="shared" ref="BU368" ca="1" si="2669">BU367*(1-BU367)</f>
        <v>0.19240090272241819</v>
      </c>
      <c r="BV368" s="36"/>
      <c r="BW368" s="37"/>
      <c r="BX368" s="42">
        <f ca="1">BX367*(1-BX367)</f>
        <v>0.20356700701111083</v>
      </c>
      <c r="BY368" s="42">
        <f t="shared" ref="BY368" ca="1" si="2670">BY367*(1-BY367)</f>
        <v>0.18443165517155438</v>
      </c>
      <c r="BZ368" s="36"/>
      <c r="CA368" s="37"/>
      <c r="CB368" s="42">
        <f ca="1">CB367*(1-CB367)</f>
        <v>0.20602407180994281</v>
      </c>
      <c r="CC368" s="42">
        <f t="shared" ref="CC368" ca="1" si="2671">CC367*(1-CC367)</f>
        <v>0.18808697367251956</v>
      </c>
      <c r="CD368" s="36"/>
      <c r="CE368" s="37"/>
      <c r="CF368" s="42">
        <f ca="1">CF367*(1-CF367)</f>
        <v>0.19926765541508357</v>
      </c>
      <c r="CG368" s="42">
        <f t="shared" ref="CG368" ca="1" si="2672">CG367*(1-CG367)</f>
        <v>0.17950435423553809</v>
      </c>
      <c r="CH368" s="36"/>
      <c r="CI368" s="37"/>
      <c r="CJ368" s="42">
        <f ca="1">CJ367*(1-CJ367)</f>
        <v>0.20935513513063547</v>
      </c>
      <c r="CK368" s="42">
        <f t="shared" ref="CK368" ca="1" si="2673">CK367*(1-CK367)</f>
        <v>0.19938954946275458</v>
      </c>
      <c r="CL368" s="36"/>
      <c r="CM368" s="37"/>
      <c r="CN368" s="42">
        <f ca="1">CN367*(1-CN367)</f>
        <v>0.20401879431148767</v>
      </c>
      <c r="CO368" s="42">
        <f t="shared" ref="CO368" ca="1" si="2674">CO367*(1-CO367)</f>
        <v>0.18505474614938275</v>
      </c>
      <c r="CP368" s="36"/>
      <c r="CQ368" s="37"/>
      <c r="CR368" s="42">
        <f ca="1">CR367*(1-CR367)</f>
        <v>0.20491829528486799</v>
      </c>
      <c r="CS368" s="42">
        <f t="shared" ref="CS368" ca="1" si="2675">CS367*(1-CS367)</f>
        <v>0.19672725122976198</v>
      </c>
      <c r="CT368" s="36"/>
      <c r="CU368" s="37"/>
      <c r="CV368" s="42">
        <f ca="1">CV367*(1-CV367)</f>
        <v>0.20205081406108216</v>
      </c>
      <c r="CW368" s="42">
        <f t="shared" ref="CW368" ca="1" si="2676">CW367*(1-CW367)</f>
        <v>0.18448403647751868</v>
      </c>
      <c r="CX368" s="36"/>
      <c r="CY368" s="37"/>
      <c r="CZ368" s="42">
        <f ca="1">CZ367*(1-CZ367)</f>
        <v>0.20365886790733748</v>
      </c>
      <c r="DA368" s="42">
        <f t="shared" ref="DA368" ca="1" si="2677">DA367*(1-DA367)</f>
        <v>0.18921376717111144</v>
      </c>
      <c r="DB368" s="36"/>
      <c r="DC368" s="37"/>
      <c r="DD368" s="42">
        <f ca="1">DD367*(1-DD367)</f>
        <v>0.19870499783943338</v>
      </c>
      <c r="DE368" s="42">
        <f t="shared" ref="DE368" ca="1" si="2678">DE367*(1-DE367)</f>
        <v>0.18274039202729661</v>
      </c>
      <c r="DF368" s="36"/>
      <c r="DG368" s="37"/>
      <c r="DH368" s="42">
        <f ca="1">DH367*(1-DH367)</f>
        <v>0.20389631935436256</v>
      </c>
      <c r="DI368" s="42">
        <f t="shared" ref="DI368" ca="1" si="2679">DI367*(1-DI367)</f>
        <v>0.21060240461388843</v>
      </c>
      <c r="DJ368" s="36"/>
      <c r="DK368" s="37"/>
      <c r="DL368" s="42">
        <f ca="1">DL367*(1-DL367)</f>
        <v>0.20187388013715069</v>
      </c>
      <c r="DM368" s="42">
        <f t="shared" ref="DM368" ca="1" si="2680">DM367*(1-DM367)</f>
        <v>0.18695126801353837</v>
      </c>
      <c r="DN368" s="36"/>
      <c r="DO368" s="37"/>
      <c r="DP368" s="42">
        <f ca="1">DP367*(1-DP367)</f>
        <v>0.21528133796432644</v>
      </c>
      <c r="DQ368" s="42">
        <f t="shared" ref="DQ368" ca="1" si="2681">DQ367*(1-DQ367)</f>
        <v>0.20019505338901311</v>
      </c>
      <c r="DR368" s="36"/>
      <c r="DS368" s="37"/>
      <c r="DT368" s="42">
        <f ca="1">DT367*(1-DT367)</f>
        <v>0.22153734752973883</v>
      </c>
      <c r="DU368" s="42">
        <f t="shared" ref="DU368" ca="1" si="2682">DU367*(1-DU367)</f>
        <v>0.20960984952958917</v>
      </c>
      <c r="DV368" s="36"/>
      <c r="DW368" s="37"/>
      <c r="DX368" s="42">
        <f ca="1">DX367*(1-DX367)</f>
        <v>0.20041631145964928</v>
      </c>
      <c r="DY368" s="42">
        <f t="shared" ref="DY368" ca="1" si="2683">DY367*(1-DY367)</f>
        <v>0.18160844931041431</v>
      </c>
      <c r="DZ368" s="36"/>
      <c r="EA368" s="37"/>
      <c r="EB368" s="42">
        <f ca="1">EB367*(1-EB367)</f>
        <v>0.22895250770733885</v>
      </c>
      <c r="EC368" s="42">
        <f t="shared" ref="EC368" ca="1" si="2684">EC367*(1-EC367)</f>
        <v>0.23175725031372305</v>
      </c>
      <c r="ED368" s="36"/>
      <c r="EE368" s="37"/>
      <c r="EF368" s="42">
        <f ca="1">EF367*(1-EF367)</f>
        <v>0.21703960134011263</v>
      </c>
      <c r="EG368" s="42">
        <f t="shared" ref="EG368" ca="1" si="2685">EG367*(1-EG367)</f>
        <v>0.20349205056777861</v>
      </c>
      <c r="EH368" s="36"/>
      <c r="EI368" s="37"/>
      <c r="EJ368" s="42">
        <f ca="1">EJ367*(1-EJ367)</f>
        <v>0.22041123358893444</v>
      </c>
      <c r="EK368" s="42">
        <f t="shared" ref="EK368" ca="1" si="2686">EK367*(1-EK367)</f>
        <v>0.19455446123091052</v>
      </c>
      <c r="EL368" s="36"/>
      <c r="EM368" s="37"/>
      <c r="EN368" s="42">
        <f ca="1">EN367*(1-EN367)</f>
        <v>0.21758975235454189</v>
      </c>
      <c r="EO368" s="42">
        <f t="shared" ref="EO368" ca="1" si="2687">EO367*(1-EO367)</f>
        <v>0.20405637064847093</v>
      </c>
      <c r="EP368" s="36"/>
      <c r="EQ368" s="37"/>
      <c r="ER368" s="42">
        <f ca="1">ER367*(1-ER367)</f>
        <v>0.22041123358893444</v>
      </c>
      <c r="ES368" s="42">
        <f t="shared" ref="ES368" ca="1" si="2688">ES367*(1-ES367)</f>
        <v>0.19455446123091052</v>
      </c>
      <c r="ET368" s="36"/>
      <c r="EU368" s="37"/>
      <c r="EV368" s="42">
        <f ca="1">EV367*(1-EV367)</f>
        <v>0.22088071938387119</v>
      </c>
      <c r="EW368" s="42">
        <f t="shared" ref="EW368" ca="1" si="2689">EW367*(1-EW367)</f>
        <v>0.19778503874021797</v>
      </c>
      <c r="EX368" s="36"/>
      <c r="EY368" s="37"/>
      <c r="EZ368" s="42">
        <f ca="1">EZ367*(1-EZ367)</f>
        <v>0.22803524484116344</v>
      </c>
      <c r="FA368" s="42">
        <f t="shared" ref="FA368" ca="1" si="2690">FA367*(1-FA367)</f>
        <v>0.20373095605679328</v>
      </c>
      <c r="FB368" s="36"/>
      <c r="FC368" s="37"/>
      <c r="FD368" s="42">
        <f ca="1">FD367*(1-FD367)</f>
        <v>0.21815783807424538</v>
      </c>
      <c r="FE368" s="42">
        <f t="shared" ref="FE368" ca="1" si="2691">FE367*(1-FE367)</f>
        <v>0.20414438196192378</v>
      </c>
      <c r="FF368" s="36"/>
      <c r="FG368" s="37"/>
      <c r="FH368" s="42">
        <f ca="1">FH367*(1-FH367)</f>
        <v>0.22353444469189543</v>
      </c>
      <c r="FI368" s="42">
        <f t="shared" ref="FI368" ca="1" si="2692">FI367*(1-FI367)</f>
        <v>0.21164945471890603</v>
      </c>
      <c r="FJ368" s="36"/>
      <c r="FK368" s="37"/>
      <c r="FL368" s="42">
        <f ca="1">FL367*(1-FL367)</f>
        <v>0.22799345149618966</v>
      </c>
      <c r="FM368" s="42">
        <f t="shared" ref="FM368" ca="1" si="2693">FM367*(1-FM367)</f>
        <v>0.21877277781088367</v>
      </c>
      <c r="FN368" s="36"/>
      <c r="FO368" s="37"/>
      <c r="FP368" s="42">
        <f ca="1">FP367*(1-FP367)</f>
        <v>0.22287965116071892</v>
      </c>
      <c r="FQ368" s="42">
        <f t="shared" ref="FQ368" ca="1" si="2694">FQ367*(1-FQ367)</f>
        <v>0.18742917436170109</v>
      </c>
      <c r="FR368" s="36"/>
      <c r="FS368" s="37"/>
      <c r="FT368" s="42">
        <f ca="1">FT367*(1-FT367)</f>
        <v>0.22432449036888197</v>
      </c>
      <c r="FU368" s="42">
        <f t="shared" ref="FU368" ca="1" si="2695">FU367*(1-FU367)</f>
        <v>0.19567065301713524</v>
      </c>
      <c r="FV368" s="36"/>
      <c r="FW368" s="37"/>
      <c r="FX368" s="42">
        <f ca="1">FX367*(1-FX367)</f>
        <v>0.21922013122824224</v>
      </c>
      <c r="FY368" s="42">
        <f t="shared" ref="FY368" ca="1" si="2696">FY367*(1-FY367)</f>
        <v>0.20073074215513628</v>
      </c>
      <c r="FZ368" s="36"/>
      <c r="GA368" s="37"/>
      <c r="GB368" s="42">
        <f ca="1">GB367*(1-GB367)</f>
        <v>0.22040418138382595</v>
      </c>
      <c r="GC368" s="42">
        <f t="shared" ref="GC368" ca="1" si="2697">GC367*(1-GC367)</f>
        <v>0.20642345929380357</v>
      </c>
      <c r="GD368" s="36"/>
      <c r="GE368" s="37"/>
      <c r="GF368" s="42">
        <f ca="1">GF367*(1-GF367)</f>
        <v>0.22444895996065228</v>
      </c>
      <c r="GG368" s="42">
        <f t="shared" ref="GG368" ca="1" si="2698">GG367*(1-GG367)</f>
        <v>0.19220415373769301</v>
      </c>
      <c r="GH368" s="36"/>
      <c r="GI368" s="37"/>
      <c r="GJ368" s="42">
        <f ca="1">GJ367*(1-GJ367)</f>
        <v>0.22712322098727311</v>
      </c>
      <c r="GK368" s="42">
        <f t="shared" ref="GK368" ca="1" si="2699">GK367*(1-GK367)</f>
        <v>0.20358450462803782</v>
      </c>
      <c r="GL368" s="36"/>
      <c r="GM368" s="37"/>
      <c r="GN368" s="42">
        <f ca="1">GN367*(1-GN367)</f>
        <v>0.23292845759679012</v>
      </c>
      <c r="GO368" s="42">
        <f t="shared" ref="GO368" ca="1" si="2700">GO367*(1-GO367)</f>
        <v>0.21559874703789184</v>
      </c>
      <c r="GP368" s="36"/>
      <c r="GQ368" s="37"/>
      <c r="GR368" s="42">
        <f ca="1">GR367*(1-GR367)</f>
        <v>0.23368928671470254</v>
      </c>
      <c r="GS368" s="42">
        <f t="shared" ref="GS368" ca="1" si="2701">GS367*(1-GS367)</f>
        <v>0.21612939728688113</v>
      </c>
      <c r="GT368" s="36"/>
      <c r="GU368" s="37"/>
      <c r="GV368" s="42">
        <f ca="1">GV367*(1-GV367)</f>
        <v>0.21758975235454189</v>
      </c>
      <c r="GW368" s="42">
        <f t="shared" ref="GW368" ca="1" si="2702">GW367*(1-GW367)</f>
        <v>0.20405637064847093</v>
      </c>
      <c r="GX368" s="36"/>
      <c r="GY368" s="37"/>
      <c r="GZ368" s="42">
        <f ca="1">GZ367*(1-GZ367)</f>
        <v>0.2498784628458591</v>
      </c>
      <c r="HA368" s="42">
        <f t="shared" ref="HA368" ca="1" si="2703">HA367*(1-HA367)</f>
        <v>0.24784162419516942</v>
      </c>
      <c r="HB368" s="36"/>
      <c r="HC368" s="37"/>
      <c r="HD368" s="42">
        <f ca="1">HD367*(1-HD367)</f>
        <v>0.21898295607487772</v>
      </c>
      <c r="HE368" s="42">
        <f t="shared" ref="HE368" ca="1" si="2704">HE367*(1-HE367)</f>
        <v>0.20472444621825603</v>
      </c>
      <c r="HF368" s="36"/>
      <c r="HG368" s="37"/>
      <c r="HH368" s="42">
        <f ca="1">HH367*(1-HH367)</f>
        <v>0.22289572635602312</v>
      </c>
      <c r="HI368" s="42">
        <f t="shared" ref="HI368" ca="1" si="2705">HI367*(1-HI367)</f>
        <v>0.21342968200949039</v>
      </c>
      <c r="HJ368" s="36"/>
      <c r="HK368" s="37"/>
      <c r="HL368" s="42">
        <f ca="1">HL367*(1-HL367)</f>
        <v>0.23153657256339349</v>
      </c>
      <c r="HM368" s="42">
        <f t="shared" ref="HM368" ca="1" si="2706">HM367*(1-HM367)</f>
        <v>0.2245439216903159</v>
      </c>
      <c r="HN368" s="36"/>
      <c r="HO368" s="37"/>
      <c r="HP368" s="42">
        <f ca="1">HP367*(1-HP367)</f>
        <v>0.23660973723555637</v>
      </c>
      <c r="HQ368" s="42">
        <f t="shared" ref="HQ368" ca="1" si="2707">HQ367*(1-HQ367)</f>
        <v>0.22985995284945782</v>
      </c>
      <c r="HR368" s="36"/>
      <c r="HS368" s="37"/>
      <c r="HT368" s="42">
        <f ca="1">HT367*(1-HT367)</f>
        <v>0.24148725266725204</v>
      </c>
      <c r="HU368" s="42">
        <f t="shared" ref="HU368" ca="1" si="2708">HU367*(1-HU367)</f>
        <v>0.23119606250391522</v>
      </c>
      <c r="HV368" s="36"/>
      <c r="HW368" s="37"/>
      <c r="HX368" s="42">
        <f ca="1">HX367*(1-HX367)</f>
        <v>0.21592783934424031</v>
      </c>
      <c r="HY368" s="42">
        <f t="shared" ref="HY368" ca="1" si="2709">HY367*(1-HY367)</f>
        <v>0.20034036356174201</v>
      </c>
      <c r="HZ368" s="36"/>
      <c r="IA368" s="37"/>
      <c r="IB368" s="42">
        <f ca="1">IB367*(1-IB367)</f>
        <v>0.23291938553922903</v>
      </c>
      <c r="IC368" s="42">
        <f t="shared" ref="IC368" ca="1" si="2710">IC367*(1-IC367)</f>
        <v>0.2250212165892661</v>
      </c>
      <c r="ID368" s="36"/>
      <c r="IE368" s="37"/>
      <c r="IF368" s="42">
        <f ca="1">IF367*(1-IF367)</f>
        <v>0.21866402102133722</v>
      </c>
      <c r="IG368" s="42">
        <f t="shared" ref="IG368" ca="1" si="2711">IG367*(1-IG367)</f>
        <v>0.19028718109058704</v>
      </c>
      <c r="IH368" s="36"/>
      <c r="II368" s="37"/>
      <c r="IJ368" s="42">
        <f ca="1">IJ367*(1-IJ367)</f>
        <v>0.24676841627942983</v>
      </c>
      <c r="IK368" s="42">
        <f t="shared" ref="IK368" ca="1" si="2712">IK367*(1-IK367)</f>
        <v>0.23777759973389945</v>
      </c>
      <c r="IL368" s="36"/>
      <c r="IM368" s="37"/>
      <c r="IN368" s="42">
        <f ca="1">IN367*(1-IN367)</f>
        <v>0.21786331118422902</v>
      </c>
      <c r="IO368" s="42">
        <f t="shared" ref="IO368" ca="1" si="2713">IO367*(1-IO367)</f>
        <v>0.18951684317153525</v>
      </c>
      <c r="IP368" s="36"/>
      <c r="IQ368" s="37"/>
      <c r="IR368" s="42">
        <f ca="1">IR367*(1-IR367)</f>
        <v>0.21857865906674345</v>
      </c>
      <c r="IS368" s="42">
        <f t="shared" ref="IS368" ca="1" si="2714">IS367*(1-IS367)</f>
        <v>0.18718213373069867</v>
      </c>
      <c r="IT368" s="36"/>
      <c r="IU368" s="37"/>
      <c r="IV368" s="42">
        <f ca="1">IV367*(1-IV367)</f>
        <v>0.23630497680854437</v>
      </c>
      <c r="IW368" s="42">
        <f t="shared" ref="IW368" ca="1" si="2715">IW367*(1-IW367)</f>
        <v>0.22334824442639015</v>
      </c>
      <c r="IX368" s="36"/>
      <c r="IY368" s="37"/>
      <c r="IZ368" s="42">
        <f ca="1">IZ367*(1-IZ367)</f>
        <v>0.24967271617033587</v>
      </c>
      <c r="JA368" s="42">
        <f t="shared" ref="JA368" ca="1" si="2716">JA367*(1-JA367)</f>
        <v>0.23988858825626097</v>
      </c>
      <c r="JB368" s="36"/>
      <c r="JC368" s="37"/>
      <c r="JD368" s="42">
        <f ca="1">JD367*(1-JD367)</f>
        <v>0.24868495008076666</v>
      </c>
      <c r="JE368" s="42">
        <f t="shared" ref="JE368" ca="1" si="2717">JE367*(1-JE367)</f>
        <v>0.24885961944352386</v>
      </c>
      <c r="JF368" s="36"/>
      <c r="JG368" s="37"/>
    </row>
    <row r="369" spans="2:267" x14ac:dyDescent="0.3">
      <c r="B369" s="167"/>
      <c r="C369" s="171"/>
      <c r="D369" s="113">
        <f t="shared" ref="D369:F369" ca="1" si="2718">D337-$F$6*D352</f>
        <v>0.56454074841259727</v>
      </c>
      <c r="E369" s="114">
        <f t="shared" ca="1" si="2718"/>
        <v>-0.69472620074492897</v>
      </c>
      <c r="F369" s="115">
        <f t="shared" ca="1" si="2718"/>
        <v>-0.32066933380395202</v>
      </c>
      <c r="G369" s="32"/>
      <c r="H369" s="49"/>
      <c r="I369" s="181"/>
      <c r="J369" s="99" t="s">
        <v>20</v>
      </c>
      <c r="K369" s="145"/>
      <c r="L369" s="100">
        <f ca="1">((O$7-L367)^2+(O$8-M367)^2)/2</f>
        <v>6.8782117855502201E-2</v>
      </c>
      <c r="M369" s="36"/>
      <c r="N369" s="36"/>
      <c r="O369" s="37"/>
      <c r="P369" s="100">
        <f ca="1">((S$7-P367)^2+(S$8-Q367)^2)/2</f>
        <v>6.9493647838827832E-2</v>
      </c>
      <c r="Q369" s="36"/>
      <c r="R369" s="36"/>
      <c r="S369" s="37"/>
      <c r="T369" s="100">
        <f ca="1">((W$7-T367)^2+(W$8-U367)^2)/2</f>
        <v>8.3079065442604599E-2</v>
      </c>
      <c r="U369" s="36"/>
      <c r="V369" s="36"/>
      <c r="W369" s="37"/>
      <c r="X369" s="100">
        <f ca="1">((AA$7-X367)^2+(AA$8-Y367)^2)/2</f>
        <v>8.3640076326430862E-2</v>
      </c>
      <c r="Y369" s="36"/>
      <c r="Z369" s="36"/>
      <c r="AA369" s="37"/>
      <c r="AB369" s="100">
        <f ca="1">((AE$7-AB367)^2+(AE$8-AC367)^2)/2</f>
        <v>7.1821429428247763E-2</v>
      </c>
      <c r="AC369" s="36"/>
      <c r="AD369" s="36"/>
      <c r="AE369" s="37"/>
      <c r="AF369" s="100">
        <f ca="1">((AI$7-AF367)^2+(AI$8-AG367)^2)/2</f>
        <v>0.10572437564745607</v>
      </c>
      <c r="AG369" s="36"/>
      <c r="AH369" s="36"/>
      <c r="AI369" s="37"/>
      <c r="AJ369" s="100">
        <f ca="1">((AM$7-AJ367)^2+(AM$8-AK367)^2)/2</f>
        <v>0.11944186108996774</v>
      </c>
      <c r="AK369" s="36"/>
      <c r="AL369" s="36"/>
      <c r="AM369" s="37"/>
      <c r="AN369" s="100">
        <f ca="1">((AQ$7-AN367)^2+(AQ$8-AO367)^2)/2</f>
        <v>0.10926984574784668</v>
      </c>
      <c r="AO369" s="36"/>
      <c r="AP369" s="36"/>
      <c r="AQ369" s="37"/>
      <c r="AR369" s="100">
        <f ca="1">((AU$7-AR367)^2+(AU$8-AS367)^2)/2</f>
        <v>0.17476613156551155</v>
      </c>
      <c r="AS369" s="36"/>
      <c r="AT369" s="36"/>
      <c r="AU369" s="37"/>
      <c r="AV369" s="100">
        <f ca="1">((AY$7-AV367)^2+(AY$8-AW367)^2)/2</f>
        <v>0.13198216773219951</v>
      </c>
      <c r="AW369" s="36"/>
      <c r="AX369" s="36"/>
      <c r="AY369" s="37"/>
      <c r="AZ369" s="100">
        <f ca="1">((BC$7-AZ367)^2+(BC$8-BA367)^2)/2</f>
        <v>0.10157603659058467</v>
      </c>
      <c r="BA369" s="36"/>
      <c r="BB369" s="36"/>
      <c r="BC369" s="37"/>
      <c r="BD369" s="100">
        <f ca="1">((BG$7-BD367)^2+(BG$8-BE367)^2)/2</f>
        <v>9.3433991648351852E-2</v>
      </c>
      <c r="BE369" s="36"/>
      <c r="BF369" s="36"/>
      <c r="BG369" s="37"/>
      <c r="BH369" s="100">
        <f ca="1">((BK$7-BH367)^2+(BK$8-BI367)^2)/2</f>
        <v>0.19227129159058376</v>
      </c>
      <c r="BI369" s="36"/>
      <c r="BJ369" s="36"/>
      <c r="BK369" s="37"/>
      <c r="BL369" s="100">
        <f ca="1">((BO$7-BL367)^2+(BO$8-BM367)^2)/2</f>
        <v>0.13423359430039367</v>
      </c>
      <c r="BM369" s="36"/>
      <c r="BN369" s="36"/>
      <c r="BO369" s="37"/>
      <c r="BP369" s="100">
        <f ca="1">((BS$7-BP367)^2+(BS$8-BQ367)^2)/2</f>
        <v>0.17550378918175952</v>
      </c>
      <c r="BQ369" s="36"/>
      <c r="BR369" s="36"/>
      <c r="BS369" s="37"/>
      <c r="BT369" s="100">
        <f ca="1">((BW$7-BT367)^2+(BW$8-BU367)^2)/2</f>
        <v>7.8071409564194214E-2</v>
      </c>
      <c r="BU369" s="36"/>
      <c r="BV369" s="36"/>
      <c r="BW369" s="37"/>
      <c r="BX369" s="100">
        <f ca="1">((CA$7-BX367)^2+(CA$8-BY367)^2)/2</f>
        <v>7.0227505193841869E-2</v>
      </c>
      <c r="BY369" s="36"/>
      <c r="BZ369" s="36"/>
      <c r="CA369" s="37"/>
      <c r="CB369" s="100">
        <f ca="1">((CE$7-CB367)^2+(CE$8-CC367)^2)/2</f>
        <v>7.368064416416667E-2</v>
      </c>
      <c r="CC369" s="36"/>
      <c r="CD369" s="36"/>
      <c r="CE369" s="37"/>
      <c r="CF369" s="100">
        <f ca="1">((CI$7-CF367)^2+(CI$8-CG367)^2)/2</f>
        <v>6.5239705912024493E-2</v>
      </c>
      <c r="CG369" s="36"/>
      <c r="CH369" s="36"/>
      <c r="CI369" s="37"/>
      <c r="CJ369" s="100">
        <f ca="1">((CM$7-CJ367)^2+(CM$8-CK367)^2)/2</f>
        <v>8.2340966754302039E-2</v>
      </c>
      <c r="CK369" s="36"/>
      <c r="CL369" s="36"/>
      <c r="CM369" s="37"/>
      <c r="CN369" s="100">
        <f ca="1">((CQ$7-CN367)^2+(CQ$8-CO367)^2)/2</f>
        <v>7.0825292777049229E-2</v>
      </c>
      <c r="CO369" s="36"/>
      <c r="CP369" s="36"/>
      <c r="CQ369" s="37"/>
      <c r="CR369" s="100">
        <f ca="1">((CU$7-CR367)^2+(CU$8-CS367)^2)/2</f>
        <v>7.761051281378302E-2</v>
      </c>
      <c r="CS369" s="36"/>
      <c r="CT369" s="36"/>
      <c r="CU369" s="37"/>
      <c r="CV369" s="100">
        <f ca="1">((CY$7-CV367)^2+(CY$8-CW367)^2)/2</f>
        <v>6.9265630300774747E-2</v>
      </c>
      <c r="CW369" s="36"/>
      <c r="CX369" s="36"/>
      <c r="CY369" s="37"/>
      <c r="CZ369" s="100">
        <f ca="1">((DC$7-CZ367)^2+(DC$8-DA367)^2)/2</f>
        <v>7.2654408895423989E-2</v>
      </c>
      <c r="DA369" s="36"/>
      <c r="DB369" s="36"/>
      <c r="DC369" s="37"/>
      <c r="DD369" s="100">
        <f ca="1">((DG$7-DD367)^2+(DG$8-DE367)^2)/2</f>
        <v>6.6363018259253156E-2</v>
      </c>
      <c r="DE369" s="36"/>
      <c r="DF369" s="36"/>
      <c r="DG369" s="37"/>
      <c r="DH369" s="100">
        <f ca="1">((DK$7-DH367)^2+(DK$8-DI367)^2)/2</f>
        <v>8.6147662121806731E-2</v>
      </c>
      <c r="DI369" s="36"/>
      <c r="DJ369" s="36"/>
      <c r="DK369" s="37"/>
      <c r="DL369" s="100">
        <f ca="1">((DO$7-DL367)^2+(DO$8-DM367)^2)/2</f>
        <v>7.0351562069803752E-2</v>
      </c>
      <c r="DM369" s="36"/>
      <c r="DN369" s="36"/>
      <c r="DO369" s="37"/>
      <c r="DP369" s="100">
        <f ca="1">((DS$7-DP367)^2+(DS$8-DQ367)^2)/2</f>
        <v>8.7511972416795855E-2</v>
      </c>
      <c r="DQ369" s="36"/>
      <c r="DR369" s="36"/>
      <c r="DS369" s="37"/>
      <c r="DT369" s="100">
        <f ca="1">((DW$7-DT367)^2+(DW$8-DU367)^2)/2</f>
        <v>9.9585506784840128E-2</v>
      </c>
      <c r="DU369" s="36"/>
      <c r="DV369" s="36"/>
      <c r="DW369" s="37"/>
      <c r="DX369" s="100">
        <f ca="1">((EA$7-DX367)^2+(EA$8-DY367)^2)/2</f>
        <v>6.6891752647640149E-2</v>
      </c>
      <c r="DY369" s="36"/>
      <c r="DZ369" s="36"/>
      <c r="EA369" s="37"/>
      <c r="EB369" s="100">
        <f ca="1">((EE$7-EB367)^2+(EE$8-EC367)^2)/2</f>
        <v>0.1295734897503743</v>
      </c>
      <c r="EC369" s="36"/>
      <c r="ED369" s="36"/>
      <c r="EE369" s="37"/>
      <c r="EF369" s="100">
        <f ca="1">((EI$7-EF367)^2+(EI$8-EG367)^2)/2</f>
        <v>9.1130670311323728E-2</v>
      </c>
      <c r="EG369" s="36"/>
      <c r="EH369" s="36"/>
      <c r="EI369" s="37"/>
      <c r="EJ369" s="100">
        <f ca="1">((EM$7-EJ367)^2+(EM$8-EK367)^2)/2</f>
        <v>8.87758429997626E-2</v>
      </c>
      <c r="EK369" s="36"/>
      <c r="EL369" s="36"/>
      <c r="EM369" s="37"/>
      <c r="EN369" s="100">
        <f ca="1">((EQ$7-EN367)^2+(EQ$8-EO367)^2)/2</f>
        <v>9.1990381353705075E-2</v>
      </c>
      <c r="EO369" s="36"/>
      <c r="EP369" s="36"/>
      <c r="EQ369" s="37"/>
      <c r="ER369" s="100">
        <f ca="1">((EU$7-ER367)^2+(EU$8-ES367)^2)/2</f>
        <v>8.87758429997626E-2</v>
      </c>
      <c r="ES369" s="36"/>
      <c r="ET369" s="36"/>
      <c r="EU369" s="37"/>
      <c r="EV369" s="100">
        <f ca="1">((EY$7-EV367)^2+(EY$8-EW367)^2)/2</f>
        <v>9.1092292498417021E-2</v>
      </c>
      <c r="EW369" s="36"/>
      <c r="EX369" s="36"/>
      <c r="EY369" s="37"/>
      <c r="EZ369" s="100">
        <f ca="1">((FC$7-EZ367)^2+(FC$8-FA367)^2)/2</f>
        <v>0.10246314196524335</v>
      </c>
      <c r="FA369" s="36"/>
      <c r="FB369" s="36"/>
      <c r="FC369" s="37"/>
      <c r="FD369" s="100">
        <f ca="1">((FG$7-FD367)^2+(FG$8-FE367)^2)/2</f>
        <v>9.2557404387068262E-2</v>
      </c>
      <c r="FE369" s="36"/>
      <c r="FF369" s="36"/>
      <c r="FG369" s="37"/>
      <c r="FH369" s="100">
        <f ca="1">((FK$7-FH367)^2+(FK$8-FI367)^2)/2</f>
        <v>0.10315038628438455</v>
      </c>
      <c r="FI369" s="36"/>
      <c r="FJ369" s="36"/>
      <c r="FK369" s="37"/>
      <c r="FL369" s="100">
        <f ca="1">((FO$7-FL367)^2+(FO$8-FM367)^2)/2</f>
        <v>0.11408773470858834</v>
      </c>
      <c r="FM369" s="36"/>
      <c r="FN369" s="36"/>
      <c r="FO369" s="37"/>
      <c r="FP369" s="100">
        <f ca="1">((FS$7-FP367)^2+(FS$8-FQ367)^2)/2</f>
        <v>8.7433496688407109E-2</v>
      </c>
      <c r="FQ369" s="36"/>
      <c r="FR369" s="36"/>
      <c r="FS369" s="37"/>
      <c r="FT369" s="100">
        <f ca="1">((FW$7-FT367)^2+(FW$8-FU367)^2)/2</f>
        <v>9.3341248667569043E-2</v>
      </c>
      <c r="FU369" s="36"/>
      <c r="FV369" s="36"/>
      <c r="FW369" s="37"/>
      <c r="FX369" s="100">
        <f ca="1">((GA$7-FX367)^2+(GA$8-FY367)^2)/2</f>
        <v>9.1320203969258565E-2</v>
      </c>
      <c r="FY369" s="36"/>
      <c r="FZ369" s="36"/>
      <c r="GA369" s="37"/>
      <c r="GB369" s="100">
        <f ca="1">((GE$7-GB367)^2+(GE$8-GC367)^2)/2</f>
        <v>9.6194029255673247E-2</v>
      </c>
      <c r="GC369" s="36"/>
      <c r="GD369" s="36"/>
      <c r="GE369" s="37"/>
      <c r="GF369" s="100">
        <f ca="1">((GI$7-GF367)^2+(GI$8-GG367)^2)/2</f>
        <v>9.1546146294538305E-2</v>
      </c>
      <c r="GG369" s="36"/>
      <c r="GH369" s="36"/>
      <c r="GI369" s="37"/>
      <c r="GJ369" s="100">
        <f ca="1">((GM$7-GJ367)^2+(GM$8-GK367)^2)/2</f>
        <v>0.10129950081480715</v>
      </c>
      <c r="GK369" s="36"/>
      <c r="GL369" s="36"/>
      <c r="GM369" s="37"/>
      <c r="GN369" s="100">
        <f ca="1">((GQ$7-GN367)^2+(GQ$8-GO367)^2)/2</f>
        <v>0.11766946753461414</v>
      </c>
      <c r="GO369" s="36"/>
      <c r="GP369" s="36"/>
      <c r="GQ369" s="37"/>
      <c r="GR369" s="100">
        <f ca="1">((GU$7-GR367)^2+(GU$8-GS367)^2)/2</f>
        <v>0.11921411803554355</v>
      </c>
      <c r="GS369" s="36"/>
      <c r="GT369" s="36"/>
      <c r="GU369" s="37"/>
      <c r="GV369" s="100">
        <f ca="1">((GY$7-GV367)^2+(GY$8-GW367)^2)/2</f>
        <v>9.1990381353705075E-2</v>
      </c>
      <c r="GW369" s="36"/>
      <c r="GX369" s="36"/>
      <c r="GY369" s="37"/>
      <c r="GZ369" s="100">
        <f ca="1">((HC$7-GZ367)^2+(HC$8-HA367)^2)/2</f>
        <v>0.23342298935407355</v>
      </c>
      <c r="HA369" s="36"/>
      <c r="HB369" s="36"/>
      <c r="HC369" s="37"/>
      <c r="HD369" s="100">
        <f ca="1">((HG$7-HD367)^2+(HG$8-HE367)^2)/2</f>
        <v>9.3697752317460622E-2</v>
      </c>
      <c r="HE369" s="36"/>
      <c r="HF369" s="36"/>
      <c r="HG369" s="37"/>
      <c r="HH369" s="100">
        <f ca="1">((HK$7-HH367)^2+(HK$8-HI367)^2)/2</f>
        <v>0.10390358087866522</v>
      </c>
      <c r="HI369" s="36"/>
      <c r="HJ369" s="36"/>
      <c r="HK369" s="37"/>
      <c r="HL369" s="100">
        <f ca="1">((HO$7-HL367)^2+(HO$8-HM367)^2)/2</f>
        <v>0.124244849888257</v>
      </c>
      <c r="HM369" s="36"/>
      <c r="HN369" s="36"/>
      <c r="HO369" s="37"/>
      <c r="HP369" s="100">
        <f ca="1">((HS$7-HP367)^2+(HS$8-HQ367)^2)/2</f>
        <v>0.13794918653173299</v>
      </c>
      <c r="HQ369" s="36"/>
      <c r="HR369" s="36"/>
      <c r="HS369" s="37"/>
      <c r="HT369" s="100">
        <f ca="1">((HW$7-HT367)^2+(HW$8-HU367)^2)/2</f>
        <v>0.14896234210513992</v>
      </c>
      <c r="HU369" s="36"/>
      <c r="HV369" s="36"/>
      <c r="HW369" s="37"/>
      <c r="HX369" s="100">
        <f ca="1">((IA$7-HX367)^2+(IA$8-HY367)^2)/2</f>
        <v>8.8150458280487648E-2</v>
      </c>
      <c r="HY369" s="36"/>
      <c r="HZ369" s="36"/>
      <c r="IA369" s="37"/>
      <c r="IB369" s="100">
        <f ca="1">((IE$7-IB367)^2+(IE$8-IC367)^2)/2</f>
        <v>0.12665989851252862</v>
      </c>
      <c r="IC369" s="36"/>
      <c r="ID369" s="36"/>
      <c r="IE369" s="37"/>
      <c r="IF369" s="100">
        <f ca="1">((II$7-IF367)^2+(II$8-IG367)^2)/2</f>
        <v>8.4833509577827537E-2</v>
      </c>
      <c r="IG369" s="36"/>
      <c r="IH369" s="36"/>
      <c r="II369" s="37"/>
      <c r="IJ369" s="100">
        <f ca="1">((IM$7-IJ367)^2+(IM$8-IK367)^2)/2</f>
        <v>0.17402599937292551</v>
      </c>
      <c r="IK369" s="36"/>
      <c r="IL369" s="36"/>
      <c r="IM369" s="37"/>
      <c r="IN369" s="100">
        <f ca="1">((IQ$7-IN367)^2+(IQ$8-IO367)^2)/2</f>
        <v>8.3709760592590055E-2</v>
      </c>
      <c r="IO369" s="36"/>
      <c r="IP369" s="36"/>
      <c r="IQ369" s="37"/>
      <c r="IR369" s="100">
        <f ca="1">((IU$7-IR367)^2+(IU$8-IS367)^2)/2</f>
        <v>8.3171811380617022E-2</v>
      </c>
      <c r="IS369" s="36"/>
      <c r="IT369" s="36"/>
      <c r="IU369" s="37"/>
      <c r="IV369" s="100">
        <f ca="1">((IY$7-IV367)^2+(IY$8-IW367)^2)/2</f>
        <v>0.13003369368591861</v>
      </c>
      <c r="IW369" s="36"/>
      <c r="IX369" s="36"/>
      <c r="IY369" s="37"/>
      <c r="IZ369" s="100">
        <f ca="1">((JC$7-IZ367)^2+(JC$8-JA367)^2)/2</f>
        <v>0.1958960961586943</v>
      </c>
      <c r="JA369" s="36"/>
      <c r="JB369" s="36"/>
      <c r="JC369" s="37"/>
      <c r="JD369" s="100">
        <f ca="1">((JG$7-JD367)^2+(JG$8-JE367)^2)/2</f>
        <v>0.28624428430542465</v>
      </c>
      <c r="JE369" s="36"/>
      <c r="JF369" s="36"/>
      <c r="JG369" s="37"/>
    </row>
    <row r="370" spans="2:267" x14ac:dyDescent="0.3">
      <c r="B370" s="167"/>
      <c r="C370" s="169">
        <v>3</v>
      </c>
      <c r="D370" s="110">
        <f t="shared" ref="D370:G370" ca="1" si="2719">D338-$F$6*D353</f>
        <v>-0.1938969078774099</v>
      </c>
      <c r="E370" s="111">
        <f t="shared" ca="1" si="2719"/>
        <v>0.38908920960685239</v>
      </c>
      <c r="F370" s="112">
        <f t="shared" ca="1" si="2719"/>
        <v>0.59990299587334672</v>
      </c>
      <c r="G370" s="122">
        <f t="shared" ca="1" si="2719"/>
        <v>-1.7158189890070434</v>
      </c>
      <c r="H370" s="49"/>
      <c r="I370" s="187" t="s">
        <v>57</v>
      </c>
      <c r="J370" s="182" t="s">
        <v>42</v>
      </c>
      <c r="K370" s="93" t="s">
        <v>6</v>
      </c>
      <c r="L370" s="42">
        <f ca="1">L367-O$7</f>
        <v>-0.28154917631051202</v>
      </c>
      <c r="M370" s="42">
        <f ca="1">M367-O$8</f>
        <v>0.2414421194196999</v>
      </c>
      <c r="N370" s="36"/>
      <c r="O370" s="37"/>
      <c r="P370" s="42">
        <f ca="1">P367-S$7</f>
        <v>-0.27701401243287382</v>
      </c>
      <c r="Q370" s="42">
        <f ca="1">Q367-S$8</f>
        <v>0.24950056631898709</v>
      </c>
      <c r="R370" s="36"/>
      <c r="S370" s="37"/>
      <c r="T370" s="42">
        <f ca="1">T367-W$7</f>
        <v>-0.3046352784826698</v>
      </c>
      <c r="U370" s="42">
        <f ca="1">U367-W$8</f>
        <v>0.27084216434852865</v>
      </c>
      <c r="V370" s="36"/>
      <c r="W370" s="37"/>
      <c r="X370" s="42">
        <f ca="1">X367-AA$7</f>
        <v>-0.30503654588035034</v>
      </c>
      <c r="Y370" s="42">
        <f ca="1">Y367-AA$8</f>
        <v>0.2724570761243808</v>
      </c>
      <c r="Z370" s="36"/>
      <c r="AA370" s="37"/>
      <c r="AB370" s="42">
        <f ca="1">AB367-AE$7</f>
        <v>-0.28684229492633484</v>
      </c>
      <c r="AC370" s="42">
        <f ca="1">AC367-AE$8</f>
        <v>0.2477183010960011</v>
      </c>
      <c r="AD370" s="36"/>
      <c r="AE370" s="37"/>
      <c r="AF370" s="42">
        <f ca="1">AF367-AI$7</f>
        <v>-0.32116575993238827</v>
      </c>
      <c r="AG370" s="42">
        <f ca="1">AG367-AI$8</f>
        <v>0.32909163760564275</v>
      </c>
      <c r="AH370" s="36"/>
      <c r="AI370" s="37"/>
      <c r="AJ370" s="42">
        <f ca="1">AJ367-AM$7</f>
        <v>-0.3437509300076067</v>
      </c>
      <c r="AK370" s="42">
        <f ca="1">AK367-AM$8</f>
        <v>0.34744642795521868</v>
      </c>
      <c r="AL370" s="36"/>
      <c r="AM370" s="37"/>
      <c r="AN370" s="42">
        <f ca="1">AN367-AQ$7</f>
        <v>-0.33834755785269299</v>
      </c>
      <c r="AO370" s="42">
        <f ca="1">AO367-AQ$8</f>
        <v>0.32258428602585698</v>
      </c>
      <c r="AP370" s="36"/>
      <c r="AQ370" s="37"/>
      <c r="AR370" s="42">
        <f ca="1">AR367-AU$7</f>
        <v>-0.40686784124973829</v>
      </c>
      <c r="AS370" s="42">
        <f ca="1">AS367-AU$8</f>
        <v>0.42894151453059526</v>
      </c>
      <c r="AT370" s="36"/>
      <c r="AU370" s="37"/>
      <c r="AV370" s="42">
        <f ca="1">AV367-AY$7</f>
        <v>-0.35031941620070484</v>
      </c>
      <c r="AW370" s="42">
        <f ca="1">AW367-AY$8</f>
        <v>0.37581995968441634</v>
      </c>
      <c r="AX370" s="36"/>
      <c r="AY370" s="37"/>
      <c r="AZ370" s="42">
        <f ca="1">AZ367-BC$7</f>
        <v>-0.3353771699757474</v>
      </c>
      <c r="BA370" s="42">
        <f ca="1">BA367-BC$8</f>
        <v>0.30112161503324197</v>
      </c>
      <c r="BB370" s="36"/>
      <c r="BC370" s="37"/>
      <c r="BD370" s="42">
        <f ca="1">BD367-BG$7</f>
        <v>-0.31889599603658503</v>
      </c>
      <c r="BE370" s="42">
        <f ca="1">BE367-BG$8</f>
        <v>0.29184469672847929</v>
      </c>
      <c r="BF370" s="36"/>
      <c r="BG370" s="37"/>
      <c r="BH370" s="42">
        <f ca="1">BH367-BK$7</f>
        <v>-0.44466347577697485</v>
      </c>
      <c r="BI370" s="42">
        <f ca="1">BI367-BK$8</f>
        <v>0.43222329471131843</v>
      </c>
      <c r="BJ370" s="36"/>
      <c r="BK370" s="37"/>
      <c r="BL370" s="42">
        <f ca="1">BL367-BO$7</f>
        <v>-0.37949089035889938</v>
      </c>
      <c r="BM370" s="42">
        <f ca="1">BM367-BO$8</f>
        <v>0.35278017622224345</v>
      </c>
      <c r="BN370" s="36"/>
      <c r="BO370" s="37"/>
      <c r="BP370" s="42">
        <f ca="1">BP367-BS$7</f>
        <v>-0.42225693466539083</v>
      </c>
      <c r="BQ370" s="42">
        <f ca="1">BQ367-BS$8</f>
        <v>0.41557990746727264</v>
      </c>
      <c r="BR370" s="36"/>
      <c r="BS370" s="37"/>
      <c r="BT370" s="42">
        <f ca="1">BT367-BW$7</f>
        <v>-0.29755981108297103</v>
      </c>
      <c r="BU370" s="42">
        <f ca="1">BU367-BW$8</f>
        <v>0.26000188067907321</v>
      </c>
      <c r="BV370" s="36"/>
      <c r="BW370" s="37"/>
      <c r="BX370" s="42">
        <f ca="1">BX367-CA$7</f>
        <v>-0.28451683827062224</v>
      </c>
      <c r="BY370" s="42">
        <f ca="1">BY367-CA$8</f>
        <v>0.24393683429972671</v>
      </c>
      <c r="BZ370" s="36"/>
      <c r="CA370" s="37"/>
      <c r="CB370" s="42">
        <f ca="1">CB367-CE$7</f>
        <v>-0.29029561714151708</v>
      </c>
      <c r="CC370" s="42">
        <f ca="1">CC367-CE$8</f>
        <v>0.25117671666927865</v>
      </c>
      <c r="CD370" s="36"/>
      <c r="CE370" s="37"/>
      <c r="CF370" s="42">
        <f ca="1">CF367-CI$7</f>
        <v>-0.27476158279521579</v>
      </c>
      <c r="CG370" s="42">
        <f ca="1">CG367-CI$8</f>
        <v>0.23448983867945486</v>
      </c>
      <c r="CH370" s="36"/>
      <c r="CI370" s="37"/>
      <c r="CJ370" s="42">
        <f ca="1">CJ367-CM$7</f>
        <v>-0.29839428363916731</v>
      </c>
      <c r="CK370" s="42">
        <f ca="1">CK367-CM$8</f>
        <v>0.27503233446282682</v>
      </c>
      <c r="CL370" s="36"/>
      <c r="CM370" s="37"/>
      <c r="CN370" s="42">
        <f ca="1">CN367-CQ$7</f>
        <v>-0.28556771304555761</v>
      </c>
      <c r="CO370" s="42">
        <f ca="1">CO367-CQ$8</f>
        <v>0.24515641296941126</v>
      </c>
      <c r="CP370" s="36"/>
      <c r="CQ370" s="37"/>
      <c r="CR370" s="42">
        <f ca="1">CR367-CU$7</f>
        <v>-0.28767547311925545</v>
      </c>
      <c r="CS370" s="42">
        <f ca="1">CS367-CU$8</f>
        <v>0.26919109902294053</v>
      </c>
      <c r="CT370" s="36"/>
      <c r="CU370" s="37"/>
      <c r="CV370" s="42">
        <f ca="1">CV367-CY$7</f>
        <v>-0.28102697440342606</v>
      </c>
      <c r="CW370" s="42">
        <f ca="1">CW367-CY$8</f>
        <v>0.24403913673672428</v>
      </c>
      <c r="CX370" s="36"/>
      <c r="CY370" s="37"/>
      <c r="CZ370" s="42">
        <f ca="1">CZ367-DC$7</f>
        <v>-0.28473009478177747</v>
      </c>
      <c r="DA370" s="42">
        <f ca="1">DA367-DC$8</f>
        <v>0.25345135808751945</v>
      </c>
      <c r="DB370" s="36"/>
      <c r="DC370" s="37"/>
      <c r="DD370" s="42">
        <f ca="1">DD367-DG$7</f>
        <v>-0.27351600021068456</v>
      </c>
      <c r="DE370" s="42">
        <f ca="1">DE367-DG$8</f>
        <v>0.24065542617455171</v>
      </c>
      <c r="DF370" s="36"/>
      <c r="DG370" s="37"/>
      <c r="DH370" s="42">
        <f ca="1">DH367-DK$7</f>
        <v>-0.28528232339735637</v>
      </c>
      <c r="DI370" s="42">
        <f ca="1">DI367-DK$8</f>
        <v>0.30151172481450805</v>
      </c>
      <c r="DJ370" s="36"/>
      <c r="DK370" s="37"/>
      <c r="DL370" s="42">
        <f ca="1">DL367-DO$7</f>
        <v>-0.28062333792572802</v>
      </c>
      <c r="DM370" s="42">
        <f ca="1">DM367-DO$8</f>
        <v>0.24890493436456856</v>
      </c>
      <c r="DN370" s="36"/>
      <c r="DO370" s="37"/>
      <c r="DP370" s="42">
        <f ca="1">DP367-DS$7</f>
        <v>-0.31367055510286745</v>
      </c>
      <c r="DQ370" s="42">
        <f ca="1">DQ367-DS$8</f>
        <v>0.27682978108406381</v>
      </c>
      <c r="DR370" s="36"/>
      <c r="DS370" s="37"/>
      <c r="DT370" s="42">
        <f ca="1">DT367-DW$7</f>
        <v>-0.33129121993725053</v>
      </c>
      <c r="DU370" s="42">
        <f ca="1">DU367-DW$8</f>
        <v>0.29902699069175775</v>
      </c>
      <c r="DV370" s="36"/>
      <c r="DW370" s="37"/>
      <c r="DX370" s="42">
        <f ca="1">DX367-EA$7</f>
        <v>-0.27732604880599365</v>
      </c>
      <c r="DY370" s="42">
        <f ca="1">DY367-EA$8</f>
        <v>0.23848221725935023</v>
      </c>
      <c r="DZ370" s="36"/>
      <c r="EA370" s="37"/>
      <c r="EB370" s="42">
        <f ca="1">EB367-EE$7</f>
        <v>-0.35492246110213632</v>
      </c>
      <c r="EC370" s="42">
        <f ca="1">EC367-EE$8</f>
        <v>0.36493427641967419</v>
      </c>
      <c r="ED370" s="36"/>
      <c r="EE370" s="37"/>
      <c r="EF370" s="42">
        <f ca="1">EF367-EI$7</f>
        <v>-0.31845001057590949</v>
      </c>
      <c r="EG370" s="42">
        <f ca="1">EG367-EI$8</f>
        <v>0.2843429819546292</v>
      </c>
      <c r="EH370" s="36"/>
      <c r="EI370" s="37"/>
      <c r="EJ370" s="42">
        <f ca="1">EJ367-EM$7</f>
        <v>0.32798614471192872</v>
      </c>
      <c r="EK370" s="42">
        <f ca="1">EK367-EM$8</f>
        <v>-0.26453123610744145</v>
      </c>
      <c r="EL370" s="36"/>
      <c r="EM370" s="37"/>
      <c r="EN370" s="42">
        <f ca="1">EN367-EQ$7</f>
        <v>0.31997153656863564</v>
      </c>
      <c r="EO370" s="42">
        <f ca="1">EO367-EQ$8</f>
        <v>-0.28565534914178736</v>
      </c>
      <c r="EP370" s="36"/>
      <c r="EQ370" s="37"/>
      <c r="ER370" s="42">
        <f ca="1">ER367-EU$7</f>
        <v>0.32798614471192872</v>
      </c>
      <c r="ES370" s="42">
        <f ca="1">ES367-EU$8</f>
        <v>-0.26453123610744145</v>
      </c>
      <c r="ET370" s="36"/>
      <c r="EU370" s="37"/>
      <c r="EV370" s="42">
        <f ca="1">EV367-EY$7</f>
        <v>0.32935627577865972</v>
      </c>
      <c r="EW370" s="42">
        <f ca="1">EW367-EY$8</f>
        <v>-0.27149406734226345</v>
      </c>
      <c r="EX370" s="36"/>
      <c r="EY370" s="37"/>
      <c r="EZ370" s="42">
        <f ca="1">EZ367-FC$7</f>
        <v>0.35179488821624083</v>
      </c>
      <c r="FA370" s="42">
        <f ca="1">FA367-FC$8</f>
        <v>-0.2848975966122026</v>
      </c>
      <c r="FB370" s="36"/>
      <c r="FC370" s="37"/>
      <c r="FD370" s="42">
        <f ca="1">FD367-FG$7</f>
        <v>0.32155627798727515</v>
      </c>
      <c r="FE370" s="42">
        <f ca="1">FE367-FG$8</f>
        <v>-0.28586075082303053</v>
      </c>
      <c r="FF370" s="36"/>
      <c r="FG370" s="37"/>
      <c r="FH370" s="42">
        <f ca="1">FH367-FK$7</f>
        <v>0.33731762446993663</v>
      </c>
      <c r="FI370" s="42">
        <f ca="1">FI367-FK$8</f>
        <v>-0.30416704750963397</v>
      </c>
      <c r="FJ370" s="36"/>
      <c r="FK370" s="37"/>
      <c r="FL370" s="42">
        <f ca="1">FL367-FO$7</f>
        <v>0.3516539568987081</v>
      </c>
      <c r="FM370" s="42">
        <f ca="1">FM367-FO$8</f>
        <v>-0.32328774182554187</v>
      </c>
      <c r="FN370" s="36"/>
      <c r="FO370" s="37"/>
      <c r="FP370" s="42">
        <f ca="1">FP367-FS$7</f>
        <v>0.3353174300683856</v>
      </c>
      <c r="FQ370" s="42">
        <f ca="1">FQ367-FS$8</f>
        <v>-0.24985838883084865</v>
      </c>
      <c r="FR370" s="36"/>
      <c r="FS370" s="37"/>
      <c r="FT370" s="42">
        <f ca="1">FT367-FW$7</f>
        <v>0.33976420614881941</v>
      </c>
      <c r="FU370" s="42">
        <f ca="1">FU367-FW$8</f>
        <v>-0.26691343457233585</v>
      </c>
      <c r="FV370" s="36"/>
      <c r="FW370" s="37"/>
      <c r="FX370" s="42">
        <f ca="1">FX367-GA$7</f>
        <v>0.32455807578643647</v>
      </c>
      <c r="FY370" s="42">
        <f ca="1">FY367-GA$8</f>
        <v>-0.27803320553545918</v>
      </c>
      <c r="FZ370" s="36"/>
      <c r="GA370" s="37"/>
      <c r="GB370" s="42">
        <f ca="1">GB367-GE$7</f>
        <v>0.32796564698824238</v>
      </c>
      <c r="GC370" s="42">
        <f ca="1">GC367-GE$8</f>
        <v>-0.29125005220073363</v>
      </c>
      <c r="GD370" s="36"/>
      <c r="GE370" s="37"/>
      <c r="GF370" s="42">
        <f ca="1">GF367-GI$7</f>
        <v>0.34015307310008197</v>
      </c>
      <c r="GG370" s="42">
        <f ca="1">GG367-GI$8</f>
        <v>-0.25959233318733987</v>
      </c>
      <c r="GH370" s="36"/>
      <c r="GI370" s="37"/>
      <c r="GJ370" s="42">
        <f ca="1">GJ367-GM$7</f>
        <v>0.3487492842571418</v>
      </c>
      <c r="GK370" s="42">
        <f ca="1">GK367-GM$8</f>
        <v>-0.2845574429877834</v>
      </c>
      <c r="GL370" s="36"/>
      <c r="GM370" s="37"/>
      <c r="GN370" s="42">
        <f ca="1">GN367-GQ$7</f>
        <v>0.36934188734253864</v>
      </c>
      <c r="GO370" s="42">
        <f ca="1">GO367-GQ$8</f>
        <v>-0.3145242523613716</v>
      </c>
      <c r="GP370" s="36"/>
      <c r="GQ370" s="37"/>
      <c r="GR370" s="42">
        <f ca="1">GR367-GU$7</f>
        <v>0.372286597080426</v>
      </c>
      <c r="GS370" s="42">
        <f ca="1">GS367-GU$8</f>
        <v>-0.31596032299224475</v>
      </c>
      <c r="GT370" s="36"/>
      <c r="GU370" s="37"/>
      <c r="GV370" s="42">
        <f ca="1">GV367-GY$7</f>
        <v>0.31997153656863564</v>
      </c>
      <c r="GW370" s="42">
        <f ca="1">GW367-GY$8</f>
        <v>-0.28565534914178736</v>
      </c>
      <c r="GX370" s="36"/>
      <c r="GY370" s="37"/>
      <c r="GZ370" s="42">
        <f ca="1">GZ367-HC$7</f>
        <v>0.51102438905975767</v>
      </c>
      <c r="HA370" s="42">
        <f ca="1">HA367-HC$8</f>
        <v>-0.45354167668941792</v>
      </c>
      <c r="HB370" s="36"/>
      <c r="HC370" s="37"/>
      <c r="HD370" s="42">
        <f ca="1">HD367-HG$7</f>
        <v>0.32388343653953983</v>
      </c>
      <c r="HE370" s="42">
        <f ca="1">HE367-HG$8</f>
        <v>-0.28721947038851514</v>
      </c>
      <c r="HF370" s="36"/>
      <c r="HG370" s="37"/>
      <c r="HH370" s="42">
        <f ca="1">HH367-HK$7</f>
        <v>0.33536624391098618</v>
      </c>
      <c r="HI370" s="42">
        <f ca="1">HI367-HK$8</f>
        <v>-0.30876632621185773</v>
      </c>
      <c r="HJ370" s="36"/>
      <c r="HK370" s="37"/>
      <c r="HL370" s="42">
        <f ca="1">HL367-HO$7</f>
        <v>0.36411980484041656</v>
      </c>
      <c r="HM370" s="42">
        <f ca="1">HM367-HO$8</f>
        <v>-0.34045038918980686</v>
      </c>
      <c r="HN370" s="36"/>
      <c r="HO370" s="37"/>
      <c r="HP370" s="42">
        <f ca="1">HP367-HS$7</f>
        <v>0.38428369706716503</v>
      </c>
      <c r="HQ370" s="42">
        <f ca="1">HQ367-HS$8</f>
        <v>-0.35808436608131511</v>
      </c>
      <c r="HR370" s="36"/>
      <c r="HS370" s="37"/>
      <c r="HT370" s="42">
        <f ca="1">HT367-HW$7</f>
        <v>0.40773544920855054</v>
      </c>
      <c r="HU370" s="42">
        <f ca="1">HU367-HW$8</f>
        <v>-0.36287255017289655</v>
      </c>
      <c r="HV370" s="36"/>
      <c r="HW370" s="37"/>
      <c r="HX370" s="42">
        <f ca="1">HX367-IA$7</f>
        <v>0.3154135415157448</v>
      </c>
      <c r="HY370" s="42">
        <f ca="1">HY367-IA$8</f>
        <v>-0.27715557795121282</v>
      </c>
      <c r="HZ370" s="36"/>
      <c r="IA370" s="37"/>
      <c r="IB370" s="42">
        <f ca="1">IB367-IE$7</f>
        <v>0.36930717517487427</v>
      </c>
      <c r="IC370" s="42">
        <f ca="1">IC367-IE$8</f>
        <v>-0.34195322397867811</v>
      </c>
      <c r="ID370" s="36"/>
      <c r="IE370" s="37"/>
      <c r="IF370" s="42">
        <f ca="1">IF367-II$7</f>
        <v>0.32298028646881499</v>
      </c>
      <c r="IG370" s="42">
        <f ca="1">IG367-II$8</f>
        <v>-0.25563793479876429</v>
      </c>
      <c r="IH370" s="36"/>
      <c r="II370" s="37"/>
      <c r="IJ370" s="42">
        <f ca="1">IJ367-IM$7</f>
        <v>0.44315297966849831</v>
      </c>
      <c r="IK370" s="42">
        <f ca="1">IK367-IM$8</f>
        <v>-0.38944503509068196</v>
      </c>
      <c r="IL370" s="36"/>
      <c r="IM370" s="37"/>
      <c r="IN370" s="42">
        <f ca="1">IN367-IQ$7</f>
        <v>0.32073291206757726</v>
      </c>
      <c r="IO370" s="42">
        <f ca="1">IO367-IQ$8</f>
        <v>-0.2540667634733671</v>
      </c>
      <c r="IP370" s="36"/>
      <c r="IQ370" s="37"/>
      <c r="IR370" s="42">
        <f ca="1">IR367-IU$7</f>
        <v>0.32273934183452729</v>
      </c>
      <c r="IS370" s="42">
        <f ca="1">IS367-IU$8</f>
        <v>-0.24936507372414884</v>
      </c>
      <c r="IT370" s="36"/>
      <c r="IU370" s="37"/>
      <c r="IV370" s="42">
        <f ca="1">IV367-IY$7</f>
        <v>0.38297426269638118</v>
      </c>
      <c r="IW370" s="42">
        <f ca="1">IW367-IY$8</f>
        <v>-0.33674634591039054</v>
      </c>
      <c r="IX370" s="36"/>
      <c r="IY370" s="37"/>
      <c r="IZ370" s="42">
        <f ca="1">IZ367-JC$7</f>
        <v>0.48190901247404883</v>
      </c>
      <c r="JA370" s="42">
        <f ca="1">JA367-JC$8</f>
        <v>-0.39944448426993662</v>
      </c>
      <c r="JB370" s="36"/>
      <c r="JC370" s="37"/>
      <c r="JD370" s="42">
        <f ca="1">JD367-JG$7</f>
        <v>0.53626361701807124</v>
      </c>
      <c r="JE370" s="42">
        <f ca="1">JE367-JG$8</f>
        <v>-0.53376952111706855</v>
      </c>
      <c r="JF370" s="36"/>
      <c r="JG370" s="37"/>
    </row>
    <row r="371" spans="2:267" x14ac:dyDescent="0.3">
      <c r="B371" s="167"/>
      <c r="C371" s="170"/>
      <c r="D371" s="113">
        <f t="shared" ref="D371:F371" ca="1" si="2720">D339-$F$6*D354</f>
        <v>0.23302718686278254</v>
      </c>
      <c r="E371" s="114">
        <f t="shared" ca="1" si="2720"/>
        <v>-0.76058997646149584</v>
      </c>
      <c r="F371" s="115">
        <f t="shared" ca="1" si="2720"/>
        <v>-0.42950399208618184</v>
      </c>
      <c r="G371" s="30"/>
      <c r="H371" s="49"/>
      <c r="I371" s="181"/>
      <c r="J371" s="184"/>
      <c r="K371" s="93" t="s">
        <v>0</v>
      </c>
      <c r="L371" s="42">
        <f ca="1">L370*L368</f>
        <v>-5.6951552739271459E-2</v>
      </c>
      <c r="M371" s="42">
        <f ca="1">M370*M368</f>
        <v>4.4219598404901694E-2</v>
      </c>
      <c r="N371" s="36"/>
      <c r="O371" s="37"/>
      <c r="P371" s="42">
        <f ca="1">P370*P368</f>
        <v>-5.5479604441106278E-2</v>
      </c>
      <c r="Q371" s="42">
        <f ca="1">Q370*Q368</f>
        <v>4.6718989457759638E-2</v>
      </c>
      <c r="R371" s="36"/>
      <c r="S371" s="37"/>
      <c r="T371" s="42">
        <f ca="1">T370*T368</f>
        <v>-6.4531690887245155E-2</v>
      </c>
      <c r="U371" s="42">
        <f ca="1">U370*U368</f>
        <v>5.3487721563635036E-2</v>
      </c>
      <c r="V371" s="36"/>
      <c r="W371" s="37"/>
      <c r="X371" s="42">
        <f ca="1">X370*X368</f>
        <v>-6.4664469058932236E-2</v>
      </c>
      <c r="Y371" s="42">
        <f ca="1">Y370*Y368</f>
        <v>5.4007590797232254E-2</v>
      </c>
      <c r="Z371" s="36"/>
      <c r="AA371" s="37"/>
      <c r="AB371" s="42">
        <f ca="1">AB370*AB368</f>
        <v>-5.8677547776330385E-2</v>
      </c>
      <c r="AC371" s="42">
        <f ca="1">AC370*AC368</f>
        <v>4.6163282508838964E-2</v>
      </c>
      <c r="AD371" s="36"/>
      <c r="AE371" s="37"/>
      <c r="AF371" s="42">
        <f ca="1">AF370*AF368</f>
        <v>-7.0020017681084276E-2</v>
      </c>
      <c r="AG371" s="42">
        <f ca="1">AG370*AG368</f>
        <v>7.2660251814693141E-2</v>
      </c>
      <c r="AH371" s="36"/>
      <c r="AI371" s="37"/>
      <c r="AJ371" s="42">
        <f ca="1">AJ370*AJ368</f>
        <v>-7.7545475715396689E-2</v>
      </c>
      <c r="AK371" s="42">
        <f ca="1">AK370*AK368</f>
        <v>7.8775627909755133E-2</v>
      </c>
      <c r="AL371" s="36"/>
      <c r="AM371" s="37"/>
      <c r="AN371" s="42">
        <f ca="1">AN370*AN368</f>
        <v>-7.5745356177317077E-2</v>
      </c>
      <c r="AO371" s="42">
        <f ca="1">AO370*AO368</f>
        <v>7.0492300271532971E-2</v>
      </c>
      <c r="AP371" s="36"/>
      <c r="AQ371" s="37"/>
      <c r="AR371" s="42">
        <f ca="1">AR370*AR368</f>
        <v>-9.8187951814089861E-2</v>
      </c>
      <c r="AS371" s="42">
        <f ca="1">AS370*AS368</f>
        <v>0.10506952065857705</v>
      </c>
      <c r="AT371" s="36"/>
      <c r="AU371" s="37"/>
      <c r="AV371" s="42">
        <f ca="1">AV370*AV368</f>
        <v>-7.9731200752809914E-2</v>
      </c>
      <c r="AW371" s="42">
        <f ca="1">AW370*AW368</f>
        <v>8.8159589678426922E-2</v>
      </c>
      <c r="AX371" s="36"/>
      <c r="AY371" s="37"/>
      <c r="AZ371" s="42">
        <f ca="1">AZ370*AZ368</f>
        <v>-7.4755344417224909E-2</v>
      </c>
      <c r="BA371" s="42">
        <f ca="1">BA370*BA368</f>
        <v>6.3370257351983664E-2</v>
      </c>
      <c r="BB371" s="36"/>
      <c r="BC371" s="37"/>
      <c r="BD371" s="42">
        <f ca="1">BD370*BD368</f>
        <v>-6.926463757955291E-2</v>
      </c>
      <c r="BE371" s="42">
        <f ca="1">BE370*BE368</f>
        <v>6.0315943218375662E-2</v>
      </c>
      <c r="BF371" s="36"/>
      <c r="BG371" s="37"/>
      <c r="BH371" s="42">
        <f ca="1">BH370*BH368</f>
        <v>-0.10980425116914702</v>
      </c>
      <c r="BI371" s="42">
        <f ca="1">BI370*BI368</f>
        <v>0.10607032740411393</v>
      </c>
      <c r="BJ371" s="36"/>
      <c r="BK371" s="37"/>
      <c r="BL371" s="42">
        <f ca="1">BL370*BL368</f>
        <v>-8.9361586814278041E-2</v>
      </c>
      <c r="BM371" s="42">
        <f ca="1">BM370*BM368</f>
        <v>8.0549000635866605E-2</v>
      </c>
      <c r="BN371" s="36"/>
      <c r="BO371" s="37"/>
      <c r="BP371" s="42">
        <f ca="1">BP370*BP368</f>
        <v>-0.1030121194216715</v>
      </c>
      <c r="BQ371" s="42">
        <f ca="1">BQ370*BQ368</f>
        <v>0.10093324192046028</v>
      </c>
      <c r="BR371" s="36"/>
      <c r="BS371" s="37"/>
      <c r="BT371" s="42">
        <f ca="1">BT370*BT368</f>
        <v>-6.2195347639733986E-2</v>
      </c>
      <c r="BU371" s="42">
        <f ca="1">BU370*BU368</f>
        <v>5.0024596552180146E-2</v>
      </c>
      <c r="BV371" s="36"/>
      <c r="BW371" s="37"/>
      <c r="BX371" s="42">
        <f ca="1">BX370*BX368</f>
        <v>-5.7918241211014847E-2</v>
      </c>
      <c r="BY371" s="42">
        <f ca="1">BY370*BY368</f>
        <v>4.4989674107207799E-2</v>
      </c>
      <c r="BZ371" s="36"/>
      <c r="CA371" s="37"/>
      <c r="CB371" s="42">
        <f ca="1">CB370*CB368</f>
        <v>-5.980788507207558E-2</v>
      </c>
      <c r="CC371" s="42">
        <f ca="1">CC370*CC368</f>
        <v>4.7243068495324517E-2</v>
      </c>
      <c r="CD371" s="36"/>
      <c r="CE371" s="37"/>
      <c r="CF371" s="42">
        <f ca="1">CF370*CF368</f>
        <v>-5.4751096401740015E-2</v>
      </c>
      <c r="CG371" s="42">
        <f ca="1">CG370*CG368</f>
        <v>4.2091947066951046E-2</v>
      </c>
      <c r="CH371" s="36"/>
      <c r="CI371" s="37"/>
      <c r="CJ371" s="42">
        <f ca="1">CJ370*CJ368</f>
        <v>-6.2470375573487044E-2</v>
      </c>
      <c r="CK371" s="42">
        <f ca="1">CK370*CK368</f>
        <v>5.4838573256232669E-2</v>
      </c>
      <c r="CL371" s="36"/>
      <c r="CM371" s="37"/>
      <c r="CN371" s="42">
        <f ca="1">CN370*CN368</f>
        <v>-5.8261180509843552E-2</v>
      </c>
      <c r="CO371" s="42">
        <f ca="1">CO370*CO368</f>
        <v>4.5367357768947646E-2</v>
      </c>
      <c r="CP371" s="36"/>
      <c r="CQ371" s="37"/>
      <c r="CR371" s="42">
        <f ca="1">CR370*CR368</f>
        <v>-5.8949967546865691E-2</v>
      </c>
      <c r="CS371" s="42">
        <f ca="1">CS370*CS368</f>
        <v>5.2957224966301758E-2</v>
      </c>
      <c r="CT371" s="36"/>
      <c r="CU371" s="37"/>
      <c r="CV371" s="42">
        <f ca="1">CV370*CV368</f>
        <v>-5.6781728951335132E-2</v>
      </c>
      <c r="CW371" s="42">
        <f ca="1">CW370*CW368</f>
        <v>4.5021325003680009E-2</v>
      </c>
      <c r="CX371" s="36"/>
      <c r="CY371" s="37"/>
      <c r="CZ371" s="42">
        <f ca="1">CZ370*CZ368</f>
        <v>-5.7987808762405696E-2</v>
      </c>
      <c r="DA371" s="42">
        <f ca="1">DA370*DA368</f>
        <v>4.7956486258373898E-2</v>
      </c>
      <c r="DB371" s="36"/>
      <c r="DC371" s="37"/>
      <c r="DD371" s="42">
        <f ca="1">DD370*DD368</f>
        <v>-5.4348996230914534E-2</v>
      </c>
      <c r="DE371" s="42">
        <f ca="1">DE370*DE368</f>
        <v>4.3977466922633719E-2</v>
      </c>
      <c r="DF371" s="36"/>
      <c r="DG371" s="37"/>
      <c r="DH371" s="42">
        <f ca="1">DH370*DH368</f>
        <v>-5.8168015717581914E-2</v>
      </c>
      <c r="DI371" s="42">
        <f ca="1">DI370*DI368</f>
        <v>6.349909426521641E-2</v>
      </c>
      <c r="DJ371" s="36"/>
      <c r="DK371" s="37"/>
      <c r="DL371" s="42">
        <f ca="1">DL370*DL368</f>
        <v>-5.6650522084105551E-2</v>
      </c>
      <c r="DM371" s="42">
        <f ca="1">DM370*DM368</f>
        <v>4.6533093094282635E-2</v>
      </c>
      <c r="DN371" s="36"/>
      <c r="DO371" s="37"/>
      <c r="DP371" s="42">
        <f ca="1">DP370*DP368</f>
        <v>-6.7527416782558289E-2</v>
      </c>
      <c r="DQ371" s="42">
        <f ca="1">DQ370*DQ368</f>
        <v>5.5419952803792964E-2</v>
      </c>
      <c r="DR371" s="36"/>
      <c r="DS371" s="37"/>
      <c r="DT371" s="42">
        <f ca="1">DT370*DT368</f>
        <v>-7.3393378124789813E-2</v>
      </c>
      <c r="DU371" s="42">
        <f ca="1">DU370*DU368</f>
        <v>6.2679002524185207E-2</v>
      </c>
      <c r="DV371" s="36"/>
      <c r="DW371" s="37"/>
      <c r="DX371" s="42">
        <f ca="1">DX370*DX368</f>
        <v>-5.5580663773375921E-2</v>
      </c>
      <c r="DY371" s="42">
        <f ca="1">DY370*DY368</f>
        <v>4.3310385664579919E-2</v>
      </c>
      <c r="DZ371" s="36"/>
      <c r="EA371" s="37"/>
      <c r="EB371" s="42">
        <f ca="1">EB370*EB368</f>
        <v>-8.1260387510994542E-2</v>
      </c>
      <c r="EC371" s="42">
        <f ca="1">EC370*EC368</f>
        <v>8.4576164448251834E-2</v>
      </c>
      <c r="ED371" s="36"/>
      <c r="EE371" s="37"/>
      <c r="EF371" s="42">
        <f ca="1">EF370*EF368</f>
        <v>-6.9116263342150042E-2</v>
      </c>
      <c r="EG371" s="42">
        <f ca="1">EG370*EG368</f>
        <v>5.7861536462504366E-2</v>
      </c>
      <c r="EH371" s="36"/>
      <c r="EI371" s="37"/>
      <c r="EJ371" s="42">
        <f ca="1">EJ370*EJ368</f>
        <v>7.2291830756034972E-2</v>
      </c>
      <c r="EK371" s="42">
        <f ca="1">EK370*EK368</f>
        <v>-5.1465732119630056E-2</v>
      </c>
      <c r="EL371" s="36"/>
      <c r="EM371" s="37"/>
      <c r="EN371" s="42">
        <f ca="1">EN370*EN368</f>
        <v>6.9622527402471671E-2</v>
      </c>
      <c r="EO371" s="42">
        <f ca="1">EO370*EO368</f>
        <v>-5.8289793802194935E-2</v>
      </c>
      <c r="EP371" s="36"/>
      <c r="EQ371" s="37"/>
      <c r="ER371" s="42">
        <f ca="1">ER370*ER368</f>
        <v>7.2291830756034972E-2</v>
      </c>
      <c r="ES371" s="42">
        <f ca="1">ES370*ES368</f>
        <v>-5.1465732119630056E-2</v>
      </c>
      <c r="ET371" s="36"/>
      <c r="EU371" s="37"/>
      <c r="EV371" s="42">
        <f ca="1">EV370*EV368</f>
        <v>7.2748451127583033E-2</v>
      </c>
      <c r="EW371" s="42">
        <f ca="1">EW370*EW368</f>
        <v>-5.3697464627028922E-2</v>
      </c>
      <c r="EX371" s="36"/>
      <c r="EY371" s="37"/>
      <c r="EZ371" s="42">
        <f ca="1">EZ370*EZ368</f>
        <v>8.0221633468260195E-2</v>
      </c>
      <c r="FA371" s="42">
        <f ca="1">FA370*FA368</f>
        <v>-5.8042459736086668E-2</v>
      </c>
      <c r="FB371" s="36"/>
      <c r="FC371" s="37"/>
      <c r="FD371" s="42">
        <f ca="1">FD370*FD368</f>
        <v>7.0150022424905006E-2</v>
      </c>
      <c r="FE371" s="42">
        <f ca="1">FE370*FE368</f>
        <v>-5.8356866303939062E-2</v>
      </c>
      <c r="FF371" s="36"/>
      <c r="FG371" s="37"/>
      <c r="FH371" s="42">
        <f ca="1">FH370*FH368</f>
        <v>7.5402107870676596E-2</v>
      </c>
      <c r="FI371" s="42">
        <f ca="1">FI370*FI368</f>
        <v>-6.437678974887362E-2</v>
      </c>
      <c r="FJ371" s="36"/>
      <c r="FK371" s="37"/>
      <c r="FL371" s="42">
        <f ca="1">FL370*FL368</f>
        <v>8.0174799365628768E-2</v>
      </c>
      <c r="FM371" s="42">
        <f ca="1">FM370*FM368</f>
        <v>-7.0726557311381597E-2</v>
      </c>
      <c r="FN371" s="36"/>
      <c r="FO371" s="37"/>
      <c r="FP371" s="42">
        <f ca="1">FP370*FP368</f>
        <v>7.4735431841750549E-2</v>
      </c>
      <c r="FQ371" s="42">
        <f ca="1">FQ370*FQ368</f>
        <v>-4.683075152591084E-2</v>
      </c>
      <c r="FR371" s="36"/>
      <c r="FS371" s="37"/>
      <c r="FT371" s="42">
        <f ca="1">FT370*FT368</f>
        <v>7.6217432389921666E-2</v>
      </c>
      <c r="FU371" s="42">
        <f ca="1">FU370*FU368</f>
        <v>-5.2227126041815355E-2</v>
      </c>
      <c r="FV371" s="36"/>
      <c r="FW371" s="37"/>
      <c r="FX371" s="42">
        <f ca="1">FX370*FX368</f>
        <v>7.11496639650884E-2</v>
      </c>
      <c r="FY371" s="42">
        <f ca="1">FY370*FY368</f>
        <v>-5.5809811690904265E-2</v>
      </c>
      <c r="FZ371" s="36"/>
      <c r="GA371" s="37"/>
      <c r="GB371" s="42">
        <f ca="1">GB370*GB368</f>
        <v>7.2284999946460399E-2</v>
      </c>
      <c r="GC371" s="42">
        <f ca="1">GC370*GC368</f>
        <v>-6.0120843294776301E-2</v>
      </c>
      <c r="GD371" s="36"/>
      <c r="GE371" s="37"/>
      <c r="GF371" s="42">
        <f ca="1">GF370*GF368</f>
        <v>7.6347003484733125E-2</v>
      </c>
      <c r="GG371" s="42">
        <f ca="1">GG370*GG368</f>
        <v>-4.9894724717065901E-2</v>
      </c>
      <c r="GH371" s="36"/>
      <c r="GI371" s="37"/>
      <c r="GJ371" s="42">
        <f ca="1">GJ370*GJ368</f>
        <v>7.9209060757488139E-2</v>
      </c>
      <c r="GK371" s="42">
        <f ca="1">GK370*GK368</f>
        <v>-5.7931486068888996E-2</v>
      </c>
      <c r="GL371" s="36"/>
      <c r="GM371" s="37"/>
      <c r="GN371" s="42">
        <f ca="1">GN370*GN368</f>
        <v>8.6030236144584951E-2</v>
      </c>
      <c r="GO371" s="42">
        <f ca="1">GO370*GO368</f>
        <v>-6.7811034722141408E-2</v>
      </c>
      <c r="GP371" s="36"/>
      <c r="GQ371" s="37"/>
      <c r="GR371" s="42">
        <f ca="1">GR370*GR368</f>
        <v>8.6999389325168611E-2</v>
      </c>
      <c r="GS371" s="42">
        <f ca="1">GS370*GS368</f>
        <v>-6.8288314174882153E-2</v>
      </c>
      <c r="GT371" s="36"/>
      <c r="GU371" s="37"/>
      <c r="GV371" s="42">
        <f ca="1">GV370*GV368</f>
        <v>6.9622527402471671E-2</v>
      </c>
      <c r="GW371" s="42">
        <f ca="1">GW370*GW368</f>
        <v>-5.8289793802194935E-2</v>
      </c>
      <c r="GX371" s="36"/>
      <c r="GY371" s="37"/>
      <c r="GZ371" s="42">
        <f ca="1">GZ370*GZ368</f>
        <v>0.1276939888149965</v>
      </c>
      <c r="HA371" s="42">
        <f ca="1">HA370*HA368</f>
        <v>-0.11240650579090575</v>
      </c>
      <c r="HB371" s="36"/>
      <c r="HC371" s="37"/>
      <c r="HD371" s="42">
        <f ca="1">HD370*HD368</f>
        <v>7.0924952357118501E-2</v>
      </c>
      <c r="HE371" s="42">
        <f ca="1">HE370*HE368</f>
        <v>-5.880084701838955E-2</v>
      </c>
      <c r="HF371" s="36"/>
      <c r="HG371" s="37"/>
      <c r="HH371" s="42">
        <f ca="1">HH370*HH368</f>
        <v>7.4751702531830486E-2</v>
      </c>
      <c r="HI371" s="42">
        <f ca="1">HI370*HI368</f>
        <v>-6.589989881863538E-2</v>
      </c>
      <c r="HJ371" s="36"/>
      <c r="HK371" s="37"/>
      <c r="HL371" s="42">
        <f ca="1">HL370*HL368</f>
        <v>8.4307051615201786E-2</v>
      </c>
      <c r="HM371" s="42">
        <f ca="1">HM370*HM368</f>
        <v>-7.6446065529673562E-2</v>
      </c>
      <c r="HN371" s="36"/>
      <c r="HO371" s="37"/>
      <c r="HP371" s="42">
        <f ca="1">HP370*HP368</f>
        <v>9.0925264586970062E-2</v>
      </c>
      <c r="HQ371" s="42">
        <f ca="1">HQ370*HQ368</f>
        <v>-8.2309255503579079E-2</v>
      </c>
      <c r="HR371" s="36"/>
      <c r="HS371" s="37"/>
      <c r="HT371" s="42">
        <f ca="1">HT370*HT368</f>
        <v>9.8462913444420763E-2</v>
      </c>
      <c r="HU371" s="42">
        <f ca="1">HU370*HU368</f>
        <v>-8.3894704790728108E-2</v>
      </c>
      <c r="HV371" s="36"/>
      <c r="HW371" s="37"/>
      <c r="HX371" s="42">
        <f ca="1">HX370*HX368</f>
        <v>6.8106564519409621E-2</v>
      </c>
      <c r="HY371" s="42">
        <f ca="1">HY370*HY368</f>
        <v>-5.5525449249910701E-2</v>
      </c>
      <c r="HZ371" s="36"/>
      <c r="IA371" s="37"/>
      <c r="IB371" s="42">
        <f ca="1">IB370*IB368</f>
        <v>8.6018800316960131E-2</v>
      </c>
      <c r="IC371" s="42">
        <f ca="1">IC370*IC368</f>
        <v>-7.6946730476303946E-2</v>
      </c>
      <c r="ID371" s="36"/>
      <c r="IE371" s="37"/>
      <c r="IF371" s="42">
        <f ca="1">IF370*IF368</f>
        <v>7.0624168149894487E-2</v>
      </c>
      <c r="IG371" s="42">
        <f ca="1">IG370*IG368</f>
        <v>-4.8644621992676142E-2</v>
      </c>
      <c r="IH371" s="36"/>
      <c r="II371" s="37"/>
      <c r="IJ371" s="42">
        <f ca="1">IJ370*IJ368</f>
        <v>0.1093561589623057</v>
      </c>
      <c r="IK371" s="42">
        <f ca="1">IK370*IK368</f>
        <v>-9.2601305672146597E-2</v>
      </c>
      <c r="IL371" s="36"/>
      <c r="IM371" s="37"/>
      <c r="IN371" s="42">
        <f ca="1">IN370*IN368</f>
        <v>6.9875934228802547E-2</v>
      </c>
      <c r="IO371" s="42">
        <f ca="1">IO370*IO368</f>
        <v>-4.814993096828165E-2</v>
      </c>
      <c r="IP371" s="36"/>
      <c r="IQ371" s="37"/>
      <c r="IR371" s="42">
        <f ca="1">IR370*IR368</f>
        <v>7.0543932566274309E-2</v>
      </c>
      <c r="IS371" s="42">
        <f ca="1">IS370*IS368</f>
        <v>-4.6676686577599165E-2</v>
      </c>
      <c r="IT371" s="36"/>
      <c r="IU371" s="37"/>
      <c r="IV371" s="42">
        <f ca="1">IV370*IV368</f>
        <v>9.0498724264737734E-2</v>
      </c>
      <c r="IW371" s="42">
        <f ca="1">IW370*IW368</f>
        <v>-7.5211705176087634E-2</v>
      </c>
      <c r="IX371" s="36"/>
      <c r="IY371" s="37"/>
      <c r="IZ371" s="42">
        <f ca="1">IZ370*IZ368</f>
        <v>0.12031953209136004</v>
      </c>
      <c r="JA371" s="42">
        <f ca="1">JA370*JA368</f>
        <v>-9.5822173418265336E-2</v>
      </c>
      <c r="JB371" s="36"/>
      <c r="JC371" s="37"/>
      <c r="JD371" s="42">
        <f ca="1">JD370*JD368</f>
        <v>0.13336069082827043</v>
      </c>
      <c r="JE371" s="42">
        <f ca="1">JE370*JE368</f>
        <v>-0.13283367989574565</v>
      </c>
      <c r="JF371" s="36"/>
      <c r="JG371" s="37"/>
    </row>
    <row r="372" spans="2:267" x14ac:dyDescent="0.3">
      <c r="B372" s="167"/>
      <c r="C372" s="170"/>
      <c r="D372" s="113">
        <f t="shared" ref="D372:F372" ca="1" si="2721">D340-$F$6*D355</f>
        <v>-1.1033609545841689</v>
      </c>
      <c r="E372" s="114">
        <f t="shared" ca="1" si="2721"/>
        <v>-1.078742849277958</v>
      </c>
      <c r="F372" s="115">
        <f t="shared" ca="1" si="2721"/>
        <v>-0.73293976165202335</v>
      </c>
      <c r="G372" s="31"/>
      <c r="H372" s="49"/>
      <c r="I372" s="181"/>
      <c r="J372" s="182" t="s">
        <v>41</v>
      </c>
      <c r="K372" s="94" t="s">
        <v>24</v>
      </c>
      <c r="L372" s="42">
        <f t="array" aca="1" ref="L372:N372" ca="1">MMULT(L371:M371,$D374:$F375)</f>
        <v>-0.19649093911657239</v>
      </c>
      <c r="M372" s="42">
        <f ca="1"/>
        <v>-9.9015695260745683E-3</v>
      </c>
      <c r="N372" s="42">
        <f ca="1"/>
        <v>3.6630719751320207E-2</v>
      </c>
      <c r="O372" s="37"/>
      <c r="P372" s="42">
        <f t="array" aca="1" ref="P372:R372" ca="1">MMULT(P371:Q371,$D374:$F375)</f>
        <v>-0.19924868650223249</v>
      </c>
      <c r="Q372" s="42">
        <f ca="1"/>
        <v>-1.0738870560556776E-2</v>
      </c>
      <c r="R372" s="42">
        <f ca="1"/>
        <v>3.7645747761922435E-2</v>
      </c>
      <c r="S372" s="37"/>
      <c r="T372" s="42">
        <f t="array" aca="1" ref="T372:V372" ca="1">MMULT(T371:U371,$D374:$F375)</f>
        <v>-0.22992095593734496</v>
      </c>
      <c r="U372" s="42">
        <f ca="1"/>
        <v>-1.223471669160121E-2</v>
      </c>
      <c r="V372" s="42">
        <f ca="1"/>
        <v>4.3328094471760933E-2</v>
      </c>
      <c r="W372" s="37"/>
      <c r="X372" s="42">
        <f t="array" aca="1" ref="X372:Z372" ca="1">MMULT(X371:Y371,$D374:$F375)</f>
        <v>-0.23127573010338942</v>
      </c>
      <c r="Y372" s="42">
        <f ca="1"/>
        <v>-1.2382894595996449E-2</v>
      </c>
      <c r="Z372" s="42">
        <f ca="1"/>
        <v>4.3637975912644573E-2</v>
      </c>
      <c r="AA372" s="37"/>
      <c r="AB372" s="42">
        <f t="array" aca="1" ref="AB372:AD372" ca="1">MMULT(AB371:AC371,$D374:$F375)</f>
        <v>-0.20374437242756968</v>
      </c>
      <c r="AC372" s="42">
        <f ca="1"/>
        <v>-1.0382802717343376E-2</v>
      </c>
      <c r="AD372" s="42">
        <f ca="1"/>
        <v>3.806594232988824E-2</v>
      </c>
      <c r="AE372" s="37"/>
      <c r="AF372" s="42">
        <f t="array" aca="1" ref="AF372:AH372" ca="1">MMULT(AF371:AG371,$D374:$F375)</f>
        <v>-0.28093710923654708</v>
      </c>
      <c r="AG372" s="42">
        <f ca="1"/>
        <v>-1.7664436796251438E-2</v>
      </c>
      <c r="AH372" s="42">
        <f ca="1"/>
        <v>5.488946320216706E-2</v>
      </c>
      <c r="AI372" s="37"/>
      <c r="AJ372" s="42">
        <f t="array" aca="1" ref="AJ372:AL372" ca="1">MMULT(AJ371:AK371,$D374:$F375)</f>
        <v>-0.30748682982906328</v>
      </c>
      <c r="AK372" s="42">
        <f ca="1"/>
        <v>-1.9054536498756158E-2</v>
      </c>
      <c r="AL372" s="42">
        <f ca="1"/>
        <v>5.9876428724524325E-2</v>
      </c>
      <c r="AM372" s="37"/>
      <c r="AN372" s="42">
        <f t="array" aca="1" ref="AN372:AP372" ca="1">MMULT(AN371:AO371,$D374:$F375)</f>
        <v>-0.28646204098414807</v>
      </c>
      <c r="AO372" s="42">
        <f ca="1"/>
        <v>-1.6674873104842128E-2</v>
      </c>
      <c r="AP372" s="42">
        <f ca="1"/>
        <v>5.5009922158487295E-2</v>
      </c>
      <c r="AQ372" s="37"/>
      <c r="AR372" s="42">
        <f t="array" aca="1" ref="AR372:AT372" ca="1">MMULT(AR371:AS371,$D374:$F375)</f>
        <v>-0.40079353796606709</v>
      </c>
      <c r="AS372" s="42">
        <f ca="1"/>
        <v>-2.5724784161202992E-2</v>
      </c>
      <c r="AT372" s="42">
        <f ca="1"/>
        <v>7.8682977426529715E-2</v>
      </c>
      <c r="AU372" s="37"/>
      <c r="AV372" s="42">
        <f t="array" aca="1" ref="AV372:AX372" ca="1">MMULT(AV371:AW371,$D374:$F375)</f>
        <v>-0.3315658281946659</v>
      </c>
      <c r="AW372" s="42">
        <f ca="1"/>
        <v>-2.1741728002095038E-2</v>
      </c>
      <c r="AX372" s="42">
        <f ca="1"/>
        <v>6.542250713918385E-2</v>
      </c>
      <c r="AY372" s="37"/>
      <c r="AZ372" s="42">
        <f t="array" aca="1" ref="AZ372:BB372" ca="1">MMULT(AZ371:BA371,$D374:$F375)</f>
        <v>-0.26937741966583706</v>
      </c>
      <c r="BA372" s="42">
        <f ca="1"/>
        <v>-1.4595817079928533E-2</v>
      </c>
      <c r="BB372" s="42">
        <f ca="1"/>
        <v>5.0951163278486464E-2</v>
      </c>
      <c r="BC372" s="37"/>
      <c r="BD372" s="42">
        <f t="array" aca="1" ref="BD372:BF372" ca="1">MMULT(BD371:BE371,$D374:$F375)</f>
        <v>-0.25303459927184513</v>
      </c>
      <c r="BE372" s="42">
        <f ca="1"/>
        <v>-1.4004052672819577E-2</v>
      </c>
      <c r="BF372" s="42">
        <f ca="1"/>
        <v>4.8070720228498648E-2</v>
      </c>
      <c r="BG372" s="37"/>
      <c r="BH372" s="42">
        <f t="array" aca="1" ref="BH372:BJ372" ca="1">MMULT(BH371:BI371,$D374:$F375)</f>
        <v>-0.42361982865474279</v>
      </c>
      <c r="BI372" s="42">
        <f ca="1"/>
        <v>-2.5337645216456779E-2</v>
      </c>
      <c r="BJ372" s="42">
        <f ca="1"/>
        <v>8.1835573506871984E-2</v>
      </c>
      <c r="BK372" s="37"/>
      <c r="BL372" s="42">
        <f t="array" aca="1" ref="BL372:BN372" ca="1">MMULT(BL371:BM371,$D374:$F375)</f>
        <v>-0.33233085680585639</v>
      </c>
      <c r="BM372" s="42">
        <f ca="1"/>
        <v>-1.8887453849572463E-2</v>
      </c>
      <c r="BN372" s="42">
        <f ca="1"/>
        <v>6.349009356709498E-2</v>
      </c>
      <c r="BO372" s="37"/>
      <c r="BP372" s="42">
        <f t="array" aca="1" ref="BP372:BR372" ca="1">MMULT(BP371:BQ371,$D374:$F375)</f>
        <v>-0.40047992733672855</v>
      </c>
      <c r="BQ372" s="42">
        <f ca="1"/>
        <v>-2.4197772390358158E-2</v>
      </c>
      <c r="BR372" s="42">
        <f ca="1"/>
        <v>7.75405178293464E-2</v>
      </c>
      <c r="BS372" s="37"/>
      <c r="BT372" s="42">
        <f t="array" aca="1" ref="BT372:BV372" ca="1">MMULT(BT371:BU371,$D374:$F375)</f>
        <v>-0.21831230403915597</v>
      </c>
      <c r="BU372" s="42">
        <f ca="1"/>
        <v>-1.1333554007696173E-2</v>
      </c>
      <c r="BV372" s="42">
        <f ca="1"/>
        <v>4.0937160943385571E-2</v>
      </c>
      <c r="BW372" s="37"/>
      <c r="BX372" s="42">
        <f t="array" aca="1" ref="BX372:BZ372" ca="1">MMULT(BX371:BY371,$D374:$F375)</f>
        <v>-0.1998681001481081</v>
      </c>
      <c r="BY372" s="42">
        <f ca="1"/>
        <v>-1.0075489706046714E-2</v>
      </c>
      <c r="BZ372" s="42">
        <f ca="1"/>
        <v>3.7262986721595982E-2</v>
      </c>
      <c r="CA372" s="37"/>
      <c r="CB372" s="42">
        <f t="array" aca="1" ref="CB372:CD372" ca="1">MMULT(CB371:CC371,$D374:$F375)</f>
        <v>-0.20807910010002567</v>
      </c>
      <c r="CC372" s="42">
        <f ca="1"/>
        <v>-1.0639995353604008E-2</v>
      </c>
      <c r="CD372" s="42">
        <f ca="1"/>
        <v>3.890184223830026E-2</v>
      </c>
      <c r="CE372" s="37"/>
      <c r="CF372" s="42">
        <f t="array" aca="1" ref="CF372:CH372" ca="1">MMULT(CF371:CG371,$D374:$F375)</f>
        <v>-0.18799732770984523</v>
      </c>
      <c r="CG372" s="42">
        <f ca="1"/>
        <v>-9.3932009966364114E-3</v>
      </c>
      <c r="CH372" s="42">
        <f ca="1"/>
        <v>3.4989661262324182E-2</v>
      </c>
      <c r="CI372" s="37"/>
      <c r="CJ372" s="42">
        <f t="array" aca="1" ref="CJ372:CL372" ca="1">MMULT(CJ371:CK371,$D374:$F375)</f>
        <v>-0.22915880108282749</v>
      </c>
      <c r="CK372" s="42">
        <f ca="1"/>
        <v>-1.2762170972864487E-2</v>
      </c>
      <c r="CL372" s="42">
        <f ca="1"/>
        <v>4.3591904033729707E-2</v>
      </c>
      <c r="CM372" s="37"/>
      <c r="CN372" s="42">
        <f t="array" aca="1" ref="CN372:CP372" ca="1">MMULT(CN371:CO371,$D374:$F375)</f>
        <v>-0.20129098494827918</v>
      </c>
      <c r="CO372" s="42">
        <f ca="1"/>
        <v>-1.0168552529067981E-2</v>
      </c>
      <c r="CP372" s="42">
        <f ca="1"/>
        <v>3.754356946401885E-2</v>
      </c>
      <c r="CQ372" s="37"/>
      <c r="CR372" s="42">
        <f t="array" aca="1" ref="CR372:CT372" ca="1">MMULT(CR371:CS371,$D374:$F375)</f>
        <v>-0.21884602913305862</v>
      </c>
      <c r="CS372" s="42">
        <f ca="1"/>
        <v>-1.240585245042908E-2</v>
      </c>
      <c r="CT372" s="42">
        <f ca="1"/>
        <v>4.1786531500084982E-2</v>
      </c>
      <c r="CU372" s="37"/>
      <c r="CV372" s="42">
        <f t="array" aca="1" ref="CV372:CX372" ca="1">MMULT(CV371:CW371,$D374:$F375)</f>
        <v>-0.19791358624224872</v>
      </c>
      <c r="CW372" s="42">
        <f ca="1"/>
        <v>-1.0152255653280587E-2</v>
      </c>
      <c r="CX372" s="42">
        <f ca="1"/>
        <v>3.7024330513085943E-2</v>
      </c>
      <c r="CY372" s="37"/>
      <c r="CZ372" s="42">
        <f t="array" aca="1" ref="CZ372:DB372" ca="1">MMULT(CZ371:DA371,$D374:$F375)</f>
        <v>-0.2063748609620496</v>
      </c>
      <c r="DA372" s="42">
        <f ca="1"/>
        <v>-1.0961848452694243E-2</v>
      </c>
      <c r="DB372" s="42">
        <f ca="1"/>
        <v>3.8876598707215923E-2</v>
      </c>
      <c r="DC372" s="37"/>
      <c r="DD372" s="42">
        <f t="array" aca="1" ref="DD372:DF372" ca="1">MMULT(DD371:DE371,$D374:$F375)</f>
        <v>-0.19133833024335206</v>
      </c>
      <c r="DE372" s="42">
        <f ca="1"/>
        <v>-9.9829307170698697E-3</v>
      </c>
      <c r="DF372" s="42">
        <f ca="1"/>
        <v>3.591475601058626E-2</v>
      </c>
      <c r="DG372" s="37"/>
      <c r="DH372" s="42">
        <f t="array" aca="1" ref="DH372:DJ372" ca="1">MMULT(DH371:DI371,$D374:$F375)</f>
        <v>-0.24013474403894397</v>
      </c>
      <c r="DI372" s="42">
        <f ca="1"/>
        <v>-1.5616231128544031E-2</v>
      </c>
      <c r="DJ372" s="42">
        <f ca="1"/>
        <v>4.7288575301873234E-2</v>
      </c>
      <c r="DK372" s="37"/>
      <c r="DL372" s="42">
        <f t="array" aca="1" ref="DL372:DN372" ca="1">MMULT(DL371:DM371,$D374:$F375)</f>
        <v>-0.2009325786889592</v>
      </c>
      <c r="DM372" s="42">
        <f ca="1"/>
        <v>-1.0613772154001727E-2</v>
      </c>
      <c r="DN372" s="42">
        <f ca="1"/>
        <v>3.7809066406991956E-2</v>
      </c>
      <c r="DO372" s="37"/>
      <c r="DP372" s="42">
        <f t="array" aca="1" ref="DP372:DR372" ca="1">MMULT(DP371:DQ371,$D374:$F375)</f>
        <v>-0.23940944251866236</v>
      </c>
      <c r="DQ372" s="42">
        <f ca="1"/>
        <v>-1.2637361561653591E-2</v>
      </c>
      <c r="DR372" s="42">
        <f ca="1"/>
        <v>4.5042824993505252E-2</v>
      </c>
      <c r="DS372" s="37"/>
      <c r="DT372" s="42">
        <f t="array" aca="1" ref="DT372:DV372" ca="1">MMULT(DT371:DU371,$D374:$F375)</f>
        <v>-0.26546637648694249</v>
      </c>
      <c r="DU372" s="42">
        <f ca="1"/>
        <v>-1.4468949723478427E-2</v>
      </c>
      <c r="DV372" s="42">
        <f ca="1"/>
        <v>5.0272416651624748E-2</v>
      </c>
      <c r="DW372" s="37"/>
      <c r="DX372" s="42">
        <f t="array" aca="1" ref="DX372:DZ372" ca="1">MMULT(DX371:DY371,$D374:$F375)</f>
        <v>-0.19209509059154506</v>
      </c>
      <c r="DY372" s="42">
        <f ca="1"/>
        <v>-9.7098111190192949E-3</v>
      </c>
      <c r="DZ372" s="42">
        <f ca="1"/>
        <v>3.5832570912763907E-2</v>
      </c>
      <c r="EA372" s="37"/>
      <c r="EB372" s="42">
        <f t="array" aca="1" ref="EB372:ED372" ca="1">MMULT(EB371:EC371,$D374:$F375)</f>
        <v>-0.32657769848464036</v>
      </c>
      <c r="EC372" s="42">
        <f ca="1"/>
        <v>-2.0575670926801379E-2</v>
      </c>
      <c r="ED372" s="42">
        <f ca="1"/>
        <v>6.3836483618641471E-2</v>
      </c>
      <c r="EE372" s="37"/>
      <c r="EF372" s="42">
        <f t="array" aca="1" ref="EF372:EH372" ca="1">MMULT(EF371:EG371,$D374:$F375)</f>
        <v>-0.24749000470324822</v>
      </c>
      <c r="EG372" s="42">
        <f ca="1"/>
        <v>-1.3276154535858347E-2</v>
      </c>
      <c r="EH372" s="42">
        <f ca="1"/>
        <v>4.6715365121215824E-2</v>
      </c>
      <c r="EI372" s="37"/>
      <c r="EJ372" s="42">
        <f t="array" aca="1" ref="EJ372:EL372" ca="1">MMULT(EJ371:EK371,$D374:$F375)</f>
        <v>0.23938117970016171</v>
      </c>
      <c r="EK372" s="42">
        <f ca="1"/>
        <v>1.1168530352807921E-2</v>
      </c>
      <c r="EL372" s="42">
        <f ca="1"/>
        <v>-4.3984980047039865E-2</v>
      </c>
      <c r="EM372" s="37"/>
      <c r="EN372" s="42">
        <f t="array" aca="1" ref="EN372:EP372" ca="1">MMULT(EN371:EO371,$D374:$F375)</f>
        <v>0.24931235944790497</v>
      </c>
      <c r="EO372" s="42">
        <f ca="1"/>
        <v>1.3374730231914165E-2</v>
      </c>
      <c r="EP372" s="42">
        <f ca="1"/>
        <v>-4.7059933860755583E-2</v>
      </c>
      <c r="EQ372" s="37"/>
      <c r="ER372" s="42">
        <f t="array" aca="1" ref="ER372:ET372" ca="1">MMULT(ER371:ES371,$D374:$F375)</f>
        <v>0.23938117970016171</v>
      </c>
      <c r="ES372" s="42">
        <f ca="1"/>
        <v>1.1168530352807921E-2</v>
      </c>
      <c r="ET372" s="42">
        <f ca="1"/>
        <v>-4.3984980047039865E-2</v>
      </c>
      <c r="EU372" s="37"/>
      <c r="EV372" s="42">
        <f t="array" aca="1" ref="EV372:EX372" ca="1">MMULT(EV371:EW371,$D374:$F375)</f>
        <v>0.24499527567587587</v>
      </c>
      <c r="EW372" s="42">
        <f ca="1"/>
        <v>1.1811349772379765E-2</v>
      </c>
      <c r="EX372" s="42">
        <f ca="1"/>
        <v>-4.5289752439753264E-2</v>
      </c>
      <c r="EY372" s="37"/>
      <c r="EZ372" s="42">
        <f t="array" aca="1" ref="EZ372:FB372" ca="1">MMULT(EZ371:FA371,$D374:$F375)</f>
        <v>0.26764307338502213</v>
      </c>
      <c r="FA372" s="42">
        <f ca="1"/>
        <v>1.2673171071768099E-2</v>
      </c>
      <c r="FB372" s="42">
        <f ca="1"/>
        <v>-4.9311408395852907E-2</v>
      </c>
      <c r="FC372" s="37"/>
      <c r="FD372" s="42">
        <f t="array" aca="1" ref="FD372:FF372" ca="1">MMULT(FD371:FE371,$D374:$F375)</f>
        <v>0.2503954263108884</v>
      </c>
      <c r="FE372" s="42">
        <f ca="1"/>
        <v>1.3363641232616453E-2</v>
      </c>
      <c r="FF372" s="42">
        <f ca="1"/>
        <v>-4.7214740941311985E-2</v>
      </c>
      <c r="FG372" s="37"/>
      <c r="FH372" s="42">
        <f t="array" aca="1" ref="FH372:FJ372" ca="1">MMULT(FH371:FI371,$D374:$F375)</f>
        <v>0.27269394707888528</v>
      </c>
      <c r="FI372" s="42">
        <f ca="1"/>
        <v>1.4859643951621841E-2</v>
      </c>
      <c r="FJ372" s="42">
        <f ca="1"/>
        <v>-5.1638808720527285E-2</v>
      </c>
      <c r="FK372" s="37"/>
      <c r="FL372" s="42">
        <f t="array" aca="1" ref="FL372:FN372" ca="1">MMULT(FL371:FM371,$D374:$F375)</f>
        <v>0.29484895176269815</v>
      </c>
      <c r="FM372" s="42">
        <f ca="1"/>
        <v>1.6483021596152125E-2</v>
      </c>
      <c r="FN372" s="42">
        <f ca="1"/>
        <v>-5.6132675642534859E-2</v>
      </c>
      <c r="FO372" s="37"/>
      <c r="FP372" s="42">
        <f t="array" aca="1" ref="FP372:FR372" ca="1">MMULT(FP371:FQ371,$D374:$F375)</f>
        <v>0.23375802880807856</v>
      </c>
      <c r="FQ372" s="42">
        <f ca="1"/>
        <v>9.6327324665764456E-3</v>
      </c>
      <c r="FR372" s="42">
        <f ca="1"/>
        <v>-4.2038310382094171E-2</v>
      </c>
      <c r="FS372" s="37"/>
      <c r="FT372" s="42">
        <f t="array" aca="1" ref="FT372:FV372" ca="1">MMULT(FT371:FU371,$D374:$F375)</f>
        <v>0.24800553180553109</v>
      </c>
      <c r="FU372" s="42">
        <f ca="1"/>
        <v>1.1164717329396445E-2</v>
      </c>
      <c r="FV372" s="42">
        <f ca="1"/>
        <v>-4.5278296418878414E-2</v>
      </c>
      <c r="FW372" s="37"/>
      <c r="FX372" s="42">
        <f t="array" aca="1" ref="FX372:FZ372" ca="1">MMULT(FX371:FY371,$D374:$F375)</f>
        <v>0.24669458600399774</v>
      </c>
      <c r="FY372" s="42">
        <f ca="1"/>
        <v>1.2539988315251594E-2</v>
      </c>
      <c r="FZ372" s="42">
        <f ca="1"/>
        <v>-4.606777653570332E-2</v>
      </c>
      <c r="GA372" s="37"/>
      <c r="GB372" s="42">
        <f t="array" aca="1" ref="GB372:GD372" ca="1">MMULT(GB371:GC371,$D374:$F375)</f>
        <v>0.25799007955650938</v>
      </c>
      <c r="GC372" s="42">
        <f ca="1"/>
        <v>1.3766729890174096E-2</v>
      </c>
      <c r="GD372" s="42">
        <f ca="1"/>
        <v>-4.8645188069973921E-2</v>
      </c>
      <c r="GE372" s="37"/>
      <c r="GF372" s="42">
        <f t="array" aca="1" ref="GF372:GH372" ca="1">MMULT(GF371:GG371,$D374:$F375)</f>
        <v>0.24321807520737168</v>
      </c>
      <c r="GG372" s="42">
        <f ca="1"/>
        <v>1.0456988027605684E-2</v>
      </c>
      <c r="GH372" s="42">
        <f ca="1"/>
        <v>-4.4051189761043066E-2</v>
      </c>
      <c r="GI372" s="37"/>
      <c r="GJ372" s="42">
        <f t="array" aca="1" ref="GJ372:GL372" ca="1">MMULT(GJ371:GK371,$D374:$F375)</f>
        <v>0.26560228025497518</v>
      </c>
      <c r="GK372" s="42">
        <f ca="1"/>
        <v>1.2699793320478277E-2</v>
      </c>
      <c r="GL372" s="42">
        <f ca="1"/>
        <v>-4.9023818060370775E-2</v>
      </c>
      <c r="GM372" s="37"/>
      <c r="GN372" s="42">
        <f t="array" aca="1" ref="GN372:GP372" ca="1">MMULT(GN371:GO371,$D374:$F375)</f>
        <v>0.29899705142939836</v>
      </c>
      <c r="GO372" s="42">
        <f ca="1"/>
        <v>1.5261377548540293E-2</v>
      </c>
      <c r="GP372" s="42">
        <f ca="1"/>
        <v>-5.5879754819474825E-2</v>
      </c>
      <c r="GQ372" s="37"/>
      <c r="GR372" s="42">
        <f t="array" aca="1" ref="GR372:GT372" ca="1">MMULT(GR371:GS371,$D374:$F375)</f>
        <v>0.30174866173128623</v>
      </c>
      <c r="GS372" s="42">
        <f ca="1"/>
        <v>1.5347270287441667E-2</v>
      </c>
      <c r="GT372" s="42">
        <f ca="1"/>
        <v>-5.63548728134508E-2</v>
      </c>
      <c r="GU372" s="37"/>
      <c r="GV372" s="42">
        <f t="array" aca="1" ref="GV372:GX372" ca="1">MMULT(GV371:GW371,$D374:$F375)</f>
        <v>0.24931235944790497</v>
      </c>
      <c r="GW372" s="42">
        <f ca="1"/>
        <v>1.3374730231914165E-2</v>
      </c>
      <c r="GX372" s="42">
        <f ca="1"/>
        <v>-4.7059933860755583E-2</v>
      </c>
      <c r="GY372" s="37"/>
      <c r="GZ372" s="42">
        <f t="array" aca="1" ref="GZ372:HB372" ca="1">MMULT(GZ371:HA371,$D374:$F375)</f>
        <v>0.46908952404599535</v>
      </c>
      <c r="HA372" s="42">
        <f ca="1"/>
        <v>2.6180593450599275E-2</v>
      </c>
      <c r="HB372" s="42">
        <f ca="1"/>
        <v>-8.9273323748760958E-2</v>
      </c>
      <c r="HC372" s="37"/>
      <c r="HD372" s="42">
        <f t="array" aca="1" ref="HD372:HF372" ca="1">MMULT(HD371:HE371,$D374:$F375)</f>
        <v>0.25272974396535308</v>
      </c>
      <c r="HE372" s="42">
        <f ca="1"/>
        <v>1.3451034869078131E-2</v>
      </c>
      <c r="HF372" s="42">
        <f ca="1"/>
        <v>-4.7628225577484869E-2</v>
      </c>
      <c r="HG372" s="37"/>
      <c r="HH372" s="42">
        <f t="array" aca="1" ref="HH372:HJ372" ca="1">MMULT(HH371:HI371,$D374:$F375)</f>
        <v>0.27481334057226159</v>
      </c>
      <c r="HI372" s="42">
        <f ca="1"/>
        <v>1.5355293885468633E-2</v>
      </c>
      <c r="HJ372" s="42">
        <f ca="1"/>
        <v>-5.2312838598807504E-2</v>
      </c>
      <c r="HK372" s="37"/>
      <c r="HL372" s="42">
        <f t="array" aca="1" ref="HL372:HN372" ca="1">MMULT(HL371:HM371,$D374:$F375)</f>
        <v>0.31450821741346152</v>
      </c>
      <c r="HM372" s="42">
        <f ca="1"/>
        <v>1.7955134837394967E-2</v>
      </c>
      <c r="HN372" s="42">
        <f ca="1"/>
        <v>-6.0142985106134632E-2</v>
      </c>
      <c r="HO372" s="37"/>
      <c r="HP372" s="42">
        <f t="array" aca="1" ref="HP372:HR372" ca="1">MMULT(HP371:HQ371,$D374:$F375)</f>
        <v>0.33890078081927899</v>
      </c>
      <c r="HQ372" s="42">
        <f ca="1"/>
        <v>1.9323238500189317E-2</v>
      </c>
      <c r="HR372" s="42">
        <f ca="1"/>
        <v>-6.4789999255712008E-2</v>
      </c>
      <c r="HS372" s="37"/>
      <c r="HT372" s="42">
        <f t="array" aca="1" ref="HT372:HV372" ca="1">MMULT(HT371:HU371,$D374:$F375)</f>
        <v>0.35572627680436886</v>
      </c>
      <c r="HU372" s="42">
        <f ca="1"/>
        <v>1.9352978177307065E-2</v>
      </c>
      <c r="HV372" s="42">
        <f ca="1"/>
        <v>-6.7339835622531874E-2</v>
      </c>
      <c r="HW372" s="37"/>
      <c r="HX372" s="42">
        <f t="array" aca="1" ref="HX372:HZ372" ca="1">MMULT(HX371:HY371,$D374:$F375)</f>
        <v>0.24066710110049461</v>
      </c>
      <c r="HY372" s="42">
        <f ca="1"/>
        <v>1.2634748209819129E-2</v>
      </c>
      <c r="HZ372" s="42">
        <f ca="1"/>
        <v>-4.5229949001259394E-2</v>
      </c>
      <c r="IA372" s="37"/>
      <c r="IB372" s="42">
        <f t="array" aca="1" ref="IB372:ID372" ca="1">MMULT(IB371:IC371,$D374:$F375)</f>
        <v>0.318631710565627</v>
      </c>
      <c r="IC372" s="42">
        <f ca="1"/>
        <v>1.8004095082073634E-2</v>
      </c>
      <c r="ID372" s="42">
        <f ca="1"/>
        <v>-6.0797775278270488E-2</v>
      </c>
      <c r="IE372" s="37"/>
      <c r="IF372" s="42">
        <f t="array" aca="1" ref="IF372:IH372" ca="1">MMULT(IF371:IG371,$D374:$F375)</f>
        <v>0.23034381849515972</v>
      </c>
      <c r="IG372" s="42">
        <f ca="1"/>
        <v>1.0420488941782418E-2</v>
      </c>
      <c r="IH372" s="42">
        <f ca="1"/>
        <v>-4.2090289677849634E-2</v>
      </c>
      <c r="II372" s="37"/>
      <c r="IJ372" s="42">
        <f t="array" aca="1" ref="IJ372:IL372" ca="1">MMULT(IJ371:IK371,$D374:$F375)</f>
        <v>0.39384442136989961</v>
      </c>
      <c r="IK372" s="42">
        <f ca="1"/>
        <v>2.1321495909179963E-2</v>
      </c>
      <c r="IL372" s="42">
        <f ca="1"/>
        <v>-7.448018344861404E-2</v>
      </c>
      <c r="IM372" s="37"/>
      <c r="IN372" s="42">
        <f t="array" aca="1" ref="IN372:IP372" ca="1">MMULT(IN371:IO371,$D374:$F375)</f>
        <v>0.22794790995642378</v>
      </c>
      <c r="IO372" s="42">
        <f ca="1"/>
        <v>1.0316294778237027E-2</v>
      </c>
      <c r="IP372" s="42">
        <f ca="1"/>
        <v>-4.1655498203360626E-2</v>
      </c>
      <c r="IQ372" s="37"/>
      <c r="IR372" s="42">
        <f t="array" aca="1" ref="IR372:IT372" ca="1">MMULT(IR371:IS371,$D374:$F375)</f>
        <v>0.22596710754348787</v>
      </c>
      <c r="IS372" s="42">
        <f ca="1"/>
        <v>9.834570252092889E-3</v>
      </c>
      <c r="IT372" s="42">
        <f ca="1"/>
        <v>-4.101228427553559E-2</v>
      </c>
      <c r="IU372" s="37"/>
      <c r="IV372" s="42">
        <f t="array" aca="1" ref="IV372:IX372" ca="1">MMULT(IV371:IW371,$D374:$F375)</f>
        <v>0.32287164364174825</v>
      </c>
      <c r="IW372" s="42">
        <f ca="1"/>
        <v>1.7218183980687748E-2</v>
      </c>
      <c r="IX372" s="42">
        <f ca="1"/>
        <v>-6.0871207744383315E-2</v>
      </c>
      <c r="IY372" s="37"/>
      <c r="IZ372" s="42">
        <f t="array" aca="1" ref="IZ372:JB372" ca="1">MMULT(IZ371:JA371,$D374:$F375)</f>
        <v>0.42028507785886815</v>
      </c>
      <c r="JA372" s="42">
        <f ca="1"/>
        <v>2.1639343293619669E-2</v>
      </c>
      <c r="JB372" s="42">
        <f ca="1"/>
        <v>-7.8681628757187011E-2</v>
      </c>
      <c r="JC372" s="37"/>
      <c r="JD372" s="42">
        <f t="array" aca="1" ref="JD372:JF372" ca="1">MMULT(JD371:JE371,$D374:$F375)</f>
        <v>0.52312243124791957</v>
      </c>
      <c r="JE372" s="42">
        <f ca="1"/>
        <v>3.1976332249139872E-2</v>
      </c>
      <c r="JF372" s="42">
        <f ca="1"/>
        <v>-0.10155059106455411</v>
      </c>
      <c r="JG372" s="37"/>
    </row>
    <row r="373" spans="2:267" x14ac:dyDescent="0.3">
      <c r="B373" s="168"/>
      <c r="C373" s="171"/>
      <c r="D373" s="116">
        <f t="shared" ref="D373:F373" ca="1" si="2722">D341-$F$6*D356</f>
        <v>1.944139681408714</v>
      </c>
      <c r="E373" s="117">
        <f t="shared" ca="1" si="2722"/>
        <v>-0.98819233514520899</v>
      </c>
      <c r="F373" s="118">
        <f t="shared" ca="1" si="2722"/>
        <v>-2.1672880519770374</v>
      </c>
      <c r="G373" s="32"/>
      <c r="H373" s="49"/>
      <c r="I373" s="188"/>
      <c r="J373" s="184"/>
      <c r="K373" s="93" t="s">
        <v>1</v>
      </c>
      <c r="L373" s="42">
        <f ca="1">L372*L365</f>
        <v>-5.0456488760829169E-3</v>
      </c>
      <c r="M373" s="42">
        <f ca="1">M372*M365</f>
        <v>-2.1426458451246361E-4</v>
      </c>
      <c r="N373" s="42">
        <f ca="1">N372*N365</f>
        <v>5.5168378291997622E-4</v>
      </c>
      <c r="O373" s="37"/>
      <c r="P373" s="42">
        <f ca="1">P372*P365</f>
        <v>-3.8213371386503609E-3</v>
      </c>
      <c r="Q373" s="42">
        <f ca="1">Q372*Q365</f>
        <v>-1.7826327129985824E-3</v>
      </c>
      <c r="R373" s="42">
        <f ca="1">R372*R365</f>
        <v>6.8380322255333185E-4</v>
      </c>
      <c r="S373" s="37"/>
      <c r="T373" s="42">
        <f ca="1">T372*T365</f>
        <v>-1.9168799431330156E-2</v>
      </c>
      <c r="U373" s="42">
        <f ca="1">U372*U365</f>
        <v>-9.0028802106492038E-4</v>
      </c>
      <c r="V373" s="42">
        <f ca="1">V372*V365</f>
        <v>3.6315646094924156E-4</v>
      </c>
      <c r="W373" s="37"/>
      <c r="X373" s="42">
        <f ca="1">X372*X365</f>
        <v>-1.6379397303638476E-2</v>
      </c>
      <c r="Y373" s="42">
        <f ca="1">Y372*Y365</f>
        <v>-1.9683065776019771E-4</v>
      </c>
      <c r="Z373" s="42">
        <f ca="1">Z372*Z365</f>
        <v>4.5902481629286609E-3</v>
      </c>
      <c r="AA373" s="37"/>
      <c r="AB373" s="42">
        <f ca="1">AB372*AB365</f>
        <v>-8.4187947142417806E-3</v>
      </c>
      <c r="AC373" s="42">
        <f ca="1">AC372*AC365</f>
        <v>-3.8218796648173685E-4</v>
      </c>
      <c r="AD373" s="42">
        <f ca="1">AD372*AD365</f>
        <v>8.4238576210625277E-5</v>
      </c>
      <c r="AE373" s="37"/>
      <c r="AF373" s="42">
        <f ca="1">AF372*AF365</f>
        <v>-3.6279979448121356E-2</v>
      </c>
      <c r="AG373" s="42">
        <f ca="1">AG372*AG365</f>
        <v>-4.2983087741796386E-3</v>
      </c>
      <c r="AH373" s="42">
        <f ca="1">AH372*AH365</f>
        <v>1.7875287161814125E-4</v>
      </c>
      <c r="AI373" s="37"/>
      <c r="AJ373" s="42">
        <f ca="1">AJ372*AJ365</f>
        <v>-5.0289868978888513E-2</v>
      </c>
      <c r="AK373" s="42">
        <f ca="1">AK372*AK365</f>
        <v>-4.7483854801101174E-3</v>
      </c>
      <c r="AL373" s="42">
        <f ca="1">AL372*AL365</f>
        <v>1.5467054794893808E-4</v>
      </c>
      <c r="AM373" s="37"/>
      <c r="AN373" s="42">
        <f ca="1">AN372*AN365</f>
        <v>-4.3140088007398839E-2</v>
      </c>
      <c r="AO373" s="42">
        <f ca="1">AO372*AO365</f>
        <v>-3.1083454921445098E-3</v>
      </c>
      <c r="AP373" s="42">
        <f ca="1">AP372*AP365</f>
        <v>2.7429323214774444E-4</v>
      </c>
      <c r="AQ373" s="37"/>
      <c r="AR373" s="42">
        <f ca="1">AR372*AR365</f>
        <v>-9.1811659705872004E-2</v>
      </c>
      <c r="AS373" s="42">
        <f ca="1">AS372*AS365</f>
        <v>-6.4310677366147713E-3</v>
      </c>
      <c r="AT373" s="42">
        <f ca="1">AT372*AT365</f>
        <v>2.1291623894188513E-3</v>
      </c>
      <c r="AU373" s="37"/>
      <c r="AV373" s="42">
        <f ca="1">AV372*AV365</f>
        <v>-5.8801000050295961E-2</v>
      </c>
      <c r="AW373" s="42">
        <f ca="1">AW372*AW365</f>
        <v>-4.4789538648476084E-3</v>
      </c>
      <c r="AX373" s="42">
        <f ca="1">AX372*AX365</f>
        <v>3.0661774363875922E-5</v>
      </c>
      <c r="AY373" s="37"/>
      <c r="AZ373" s="42">
        <f ca="1">AZ372*AZ365</f>
        <v>-3.76285554533159E-2</v>
      </c>
      <c r="BA373" s="42">
        <f ca="1">BA372*BA365</f>
        <v>-1.8758333350572844E-4</v>
      </c>
      <c r="BB373" s="42">
        <f ca="1">BB372*BB365</f>
        <v>8.7237613154790919E-4</v>
      </c>
      <c r="BC373" s="37"/>
      <c r="BD373" s="42">
        <f ca="1">BD372*BD365</f>
        <v>-2.849813386724721E-2</v>
      </c>
      <c r="BE373" s="42">
        <f ca="1">BE372*BE365</f>
        <v>-1.6281429070509267E-3</v>
      </c>
      <c r="BF373" s="42">
        <f ca="1">BF372*BF365</f>
        <v>9.9175890096613257E-4</v>
      </c>
      <c r="BG373" s="37"/>
      <c r="BH373" s="42">
        <f ca="1">BH372*BH365</f>
        <v>-0.10379688390870762</v>
      </c>
      <c r="BI373" s="42">
        <f ca="1">BI372*BI365</f>
        <v>-1.1632809739827552E-3</v>
      </c>
      <c r="BJ373" s="42">
        <f ca="1">BJ372*BJ365</f>
        <v>7.8129024718746084E-4</v>
      </c>
      <c r="BK373" s="37"/>
      <c r="BL373" s="42">
        <f ca="1">BL372*BL365</f>
        <v>-6.6019240371250135E-2</v>
      </c>
      <c r="BM373" s="42">
        <f ca="1">BM372*BM365</f>
        <v>-1.3616838890912364E-4</v>
      </c>
      <c r="BN373" s="42">
        <f ca="1">BN372*BN365</f>
        <v>2.1794914251185831E-3</v>
      </c>
      <c r="BO373" s="37"/>
      <c r="BP373" s="42">
        <f ca="1">BP372*BP365</f>
        <v>-9.3939712401169786E-2</v>
      </c>
      <c r="BQ373" s="42">
        <f ca="1">BQ372*BQ365</f>
        <v>-2.7758904294172071E-3</v>
      </c>
      <c r="BR373" s="42">
        <f ca="1">BR372*BR365</f>
        <v>3.7350596120576053E-3</v>
      </c>
      <c r="BS373" s="37"/>
      <c r="BT373" s="42">
        <f ca="1">BT372*BT365</f>
        <v>-1.445051644556835E-2</v>
      </c>
      <c r="BU373" s="42">
        <f ca="1">BU372*BU365</f>
        <v>-4.1781296714781321E-4</v>
      </c>
      <c r="BV373" s="42">
        <f ca="1">BV372*BV365</f>
        <v>4.2196438385399534E-4</v>
      </c>
      <c r="BW373" s="37"/>
      <c r="BX373" s="42">
        <f ca="1">BX372*BX365</f>
        <v>-6.3817661722194692E-3</v>
      </c>
      <c r="BY373" s="42">
        <f ca="1">BY372*BY365</f>
        <v>-5.3455354427519047E-5</v>
      </c>
      <c r="BZ373" s="42">
        <f ca="1">BZ372*BZ365</f>
        <v>8.4831184012384075E-4</v>
      </c>
      <c r="CA373" s="37"/>
      <c r="CB373" s="42">
        <f ca="1">CB372*CB365</f>
        <v>-9.526854257930456E-3</v>
      </c>
      <c r="CC373" s="42">
        <f ca="1">CC372*CC365</f>
        <v>-1.3021983436793967E-4</v>
      </c>
      <c r="CD373" s="42">
        <f ca="1">CD372*CD365</f>
        <v>1.1799966589672126E-3</v>
      </c>
      <c r="CE373" s="37"/>
      <c r="CF373" s="42">
        <f ca="1">CF372*CF365</f>
        <v>-7.2730204552506254E-4</v>
      </c>
      <c r="CG373" s="42">
        <f ca="1">CG372*CG365</f>
        <v>-1.0375849871336876E-4</v>
      </c>
      <c r="CH373" s="42">
        <f ca="1">CH372*CH365</f>
        <v>1.345339822623912E-3</v>
      </c>
      <c r="CI373" s="37"/>
      <c r="CJ373" s="42">
        <f ca="1">CJ372*CJ365</f>
        <v>-1.5857031057863527E-2</v>
      </c>
      <c r="CK373" s="42">
        <f ca="1">CK372*CK365</f>
        <v>-2.0960955952686331E-3</v>
      </c>
      <c r="CL373" s="42">
        <f ca="1">CL372*CL365</f>
        <v>1.8624255931962699E-3</v>
      </c>
      <c r="CM373" s="37"/>
      <c r="CN373" s="42">
        <f ca="1">CN372*CN365</f>
        <v>-7.2889805217922392E-3</v>
      </c>
      <c r="CO373" s="42">
        <f ca="1">CO372*CO365</f>
        <v>-1.4357224446002702E-4</v>
      </c>
      <c r="CP373" s="42">
        <f ca="1">CP372*CP365</f>
        <v>4.5075834341079242E-4</v>
      </c>
      <c r="CQ373" s="37"/>
      <c r="CR373" s="42">
        <f ca="1">CR372*CR365</f>
        <v>-1.1081484745148936E-2</v>
      </c>
      <c r="CS373" s="42">
        <f ca="1">CS372*CS365</f>
        <v>-2.6956552390305483E-3</v>
      </c>
      <c r="CT373" s="42">
        <f ca="1">CT372*CT365</f>
        <v>5.2055790514041341E-4</v>
      </c>
      <c r="CU373" s="37"/>
      <c r="CV373" s="42">
        <f ca="1">CV372*CV365</f>
        <v>-4.7364318732704492E-3</v>
      </c>
      <c r="CW373" s="42">
        <f ca="1">CW372*CW365</f>
        <v>-5.6646497555853232E-4</v>
      </c>
      <c r="CX373" s="42">
        <f ca="1">CX372*CX365</f>
        <v>1.0130997049440874E-3</v>
      </c>
      <c r="CY373" s="37"/>
      <c r="CZ373" s="42">
        <f ca="1">CZ372*CZ365</f>
        <v>-7.1391089625067227E-3</v>
      </c>
      <c r="DA373" s="42">
        <f ca="1">DA372*DA365</f>
        <v>-1.2281869344208094E-3</v>
      </c>
      <c r="DB373" s="42">
        <f ca="1">DB372*DB365</f>
        <v>1.4125602796824443E-3</v>
      </c>
      <c r="DC373" s="37"/>
      <c r="DD373" s="42">
        <f ca="1">DD372*DD365</f>
        <v>-5.463147316054043E-4</v>
      </c>
      <c r="DE373" s="42">
        <f ca="1">DE372*DE365</f>
        <v>-1.0333384292441671E-3</v>
      </c>
      <c r="DF373" s="42">
        <f ca="1">DF372*DF365</f>
        <v>1.6480148057989802E-3</v>
      </c>
      <c r="DG373" s="37"/>
      <c r="DH373" s="42">
        <f ca="1">DH372*DH365</f>
        <v>-1.2735485732145784E-2</v>
      </c>
      <c r="DI373" s="42">
        <f ca="1">DI372*DI365</f>
        <v>-2.8930785621610854E-3</v>
      </c>
      <c r="DJ373" s="42">
        <f ca="1">DJ372*DJ365</f>
        <v>2.4063846031350845E-3</v>
      </c>
      <c r="DK373" s="37"/>
      <c r="DL373" s="42">
        <f ca="1">DL372*DL365</f>
        <v>-5.4668260944171704E-3</v>
      </c>
      <c r="DM373" s="42">
        <f ca="1">DM372*DM365</f>
        <v>-1.3229366683925341E-3</v>
      </c>
      <c r="DN373" s="42">
        <f ca="1">DN372*DN365</f>
        <v>5.4822217814472511E-4</v>
      </c>
      <c r="DO373" s="37"/>
      <c r="DP373" s="42">
        <f ca="1">DP372*DP365</f>
        <v>-2.3999193537982293E-2</v>
      </c>
      <c r="DQ373" s="42">
        <f ca="1">DQ372*DQ365</f>
        <v>-2.4993466453566347E-4</v>
      </c>
      <c r="DR373" s="42">
        <f ca="1">DR372*DR365</f>
        <v>5.7484515979257624E-4</v>
      </c>
      <c r="DS373" s="37"/>
      <c r="DT373" s="42">
        <f ca="1">DT372*DT365</f>
        <v>-3.5430849288926619E-2</v>
      </c>
      <c r="DU373" s="42">
        <f ca="1">DU372*DU365</f>
        <v>-6.347810318413392E-4</v>
      </c>
      <c r="DV373" s="42">
        <f ca="1">DV372*DV365</f>
        <v>8.6111946210197347E-4</v>
      </c>
      <c r="DW373" s="37"/>
      <c r="DX373" s="42">
        <f ca="1">DX372*DX365</f>
        <v>-2.7150336646114461E-3</v>
      </c>
      <c r="DY373" s="42">
        <f ca="1">DY372*DY365</f>
        <v>-3.8706951443071496E-4</v>
      </c>
      <c r="DZ373" s="42">
        <f ca="1">DZ372*DZ365</f>
        <v>7.8428586275634186E-4</v>
      </c>
      <c r="EA373" s="37"/>
      <c r="EB373" s="42">
        <f ca="1">EB372*EB365</f>
        <v>-5.8140853262552729E-2</v>
      </c>
      <c r="EC373" s="42">
        <f ca="1">EC372*EC365</f>
        <v>-5.1438997655407328E-3</v>
      </c>
      <c r="ED373" s="42">
        <f ca="1">ED372*ED365</f>
        <v>1.5592365253577259E-3</v>
      </c>
      <c r="EE373" s="37"/>
      <c r="EF373" s="42">
        <f ca="1">EF372*EF365</f>
        <v>-2.7497341415816827E-2</v>
      </c>
      <c r="EG373" s="42">
        <f ca="1">EG372*EG365</f>
        <v>-6.6487559105133027E-4</v>
      </c>
      <c r="EH373" s="42">
        <f ca="1">EH372*EH365</f>
        <v>3.1124978400727548E-4</v>
      </c>
      <c r="EI373" s="37"/>
      <c r="EJ373" s="42">
        <f ca="1">EJ372*EJ365</f>
        <v>6.7863402047541963E-3</v>
      </c>
      <c r="EK373" s="42">
        <f ca="1">EK372*EK365</f>
        <v>2.7840775049827087E-3</v>
      </c>
      <c r="EL373" s="42">
        <f ca="1">EL372*EL365</f>
        <v>-6.6927661455793601E-4</v>
      </c>
      <c r="EM373" s="37"/>
      <c r="EN373" s="42">
        <f ca="1">EN372*EN365</f>
        <v>5.2867254959515142E-3</v>
      </c>
      <c r="EO373" s="42">
        <f ca="1">EO372*EO365</f>
        <v>8.81673937899928E-4</v>
      </c>
      <c r="EP373" s="42">
        <f ca="1">EP372*EP365</f>
        <v>-5.9308030243863323E-4</v>
      </c>
      <c r="EQ373" s="37"/>
      <c r="ER373" s="42">
        <f ca="1">ER372*ER365</f>
        <v>6.7863402047541963E-3</v>
      </c>
      <c r="ES373" s="42">
        <f ca="1">ES372*ES365</f>
        <v>2.7840775049827087E-3</v>
      </c>
      <c r="ET373" s="42">
        <f ca="1">ET372*ET365</f>
        <v>-6.6927661455793601E-4</v>
      </c>
      <c r="EU373" s="37"/>
      <c r="EV373" s="42">
        <f ca="1">EV372*EV365</f>
        <v>1.1134906843590947E-2</v>
      </c>
      <c r="EW373" s="42">
        <f ca="1">EW372*EW365</f>
        <v>2.6429909536242577E-3</v>
      </c>
      <c r="EX373" s="42">
        <f ca="1">EX372*EX365</f>
        <v>-4.034198857171184E-3</v>
      </c>
      <c r="EY373" s="37"/>
      <c r="EZ373" s="42">
        <f ca="1">EZ372*EZ365</f>
        <v>2.0696356605363564E-2</v>
      </c>
      <c r="FA373" s="42">
        <f ca="1">FA372*FA365</f>
        <v>3.1325796713650832E-3</v>
      </c>
      <c r="FB373" s="42">
        <f ca="1">FB372*FB365</f>
        <v>-8.8303225681224005E-5</v>
      </c>
      <c r="FC373" s="37"/>
      <c r="FD373" s="42">
        <f ca="1">FD372*FD365</f>
        <v>8.5967733434788498E-3</v>
      </c>
      <c r="FE373" s="42">
        <f ca="1">FE372*FE365</f>
        <v>5.3305575489044188E-4</v>
      </c>
      <c r="FF373" s="42">
        <f ca="1">FF372*FF365</f>
        <v>-3.5883333979665043E-3</v>
      </c>
      <c r="FG373" s="37"/>
      <c r="FH373" s="42">
        <f ca="1">FH372*FH365</f>
        <v>1.6246109580507553E-2</v>
      </c>
      <c r="FI373" s="42">
        <f ca="1">FI372*FI365</f>
        <v>1.2802761329929553E-3</v>
      </c>
      <c r="FJ373" s="42">
        <f ca="1">FJ372*FJ365</f>
        <v>-7.6220484803864045E-5</v>
      </c>
      <c r="FK373" s="37"/>
      <c r="FL373" s="42">
        <f ca="1">FL372*FL365</f>
        <v>2.6936168118463551E-2</v>
      </c>
      <c r="FM373" s="42">
        <f ca="1">FM372*FM365</f>
        <v>8.7819097144203114E-4</v>
      </c>
      <c r="FN373" s="42">
        <f ca="1">FN372*FN365</f>
        <v>-5.6883501239480454E-4</v>
      </c>
      <c r="FO373" s="37"/>
      <c r="FP373" s="42">
        <f ca="1">FP372*FP365</f>
        <v>8.2281007452624823E-3</v>
      </c>
      <c r="FQ373" s="42">
        <f ca="1">FQ372*FQ365</f>
        <v>1.5912261583617294E-3</v>
      </c>
      <c r="FR373" s="42">
        <f ca="1">FR372*FR365</f>
        <v>-4.2083823859314403E-4</v>
      </c>
      <c r="FS373" s="37"/>
      <c r="FT373" s="42">
        <f ca="1">FT372*FT365</f>
        <v>1.2476077675278058E-2</v>
      </c>
      <c r="FU373" s="42">
        <f ca="1">FU372*FU365</f>
        <v>2.6350144580984257E-3</v>
      </c>
      <c r="FV373" s="42">
        <f ca="1">FV372*FV365</f>
        <v>-3.364198349470571E-4</v>
      </c>
      <c r="FW373" s="37"/>
      <c r="FX373" s="42">
        <f ca="1">FX372*FX365</f>
        <v>6.5205243119135338E-3</v>
      </c>
      <c r="FY373" s="42">
        <f ca="1">FY372*FY365</f>
        <v>2.3115259746996977E-3</v>
      </c>
      <c r="FZ373" s="42">
        <f ca="1">FZ372*FZ365</f>
        <v>-3.8124879823595178E-4</v>
      </c>
      <c r="GA373" s="37"/>
      <c r="GB373" s="42">
        <f ca="1">GB372*GB365</f>
        <v>9.8322417496594927E-3</v>
      </c>
      <c r="GC373" s="42">
        <f ca="1">GC372*GC365</f>
        <v>1.4649060334108244E-3</v>
      </c>
      <c r="GD373" s="42">
        <f ca="1">GD372*GD365</f>
        <v>-2.9851756087063649E-4</v>
      </c>
      <c r="GE373" s="37"/>
      <c r="GF373" s="42">
        <f ca="1">GF372*GF365</f>
        <v>1.3594422948601635E-2</v>
      </c>
      <c r="GG373" s="42">
        <f ca="1">GG372*GG365</f>
        <v>2.2639071337691315E-3</v>
      </c>
      <c r="GH373" s="42">
        <f ca="1">GH372*GH365</f>
        <v>-2.7396283447970694E-3</v>
      </c>
      <c r="GI373" s="37"/>
      <c r="GJ373" s="42">
        <f ca="1">GJ372*GJ365</f>
        <v>2.0766191709290335E-2</v>
      </c>
      <c r="GK373" s="42">
        <f ca="1">GK372*GK365</f>
        <v>3.16957337414821E-3</v>
      </c>
      <c r="GL373" s="42">
        <f ca="1">GL372*GL365</f>
        <v>-2.3315334092949068E-3</v>
      </c>
      <c r="GM373" s="37"/>
      <c r="GN373" s="42">
        <f ca="1">GN372*GN365</f>
        <v>3.4528410877108562E-2</v>
      </c>
      <c r="GO373" s="42">
        <f ca="1">GO372*GO365</f>
        <v>3.6999464865535795E-3</v>
      </c>
      <c r="GP373" s="42">
        <f ca="1">GP372*GP365</f>
        <v>-6.84435668913722E-4</v>
      </c>
      <c r="GQ373" s="37"/>
      <c r="GR373" s="42">
        <f ca="1">GR372*GR365</f>
        <v>3.5842191000422685E-2</v>
      </c>
      <c r="GS373" s="42">
        <f ca="1">GS372*GS365</f>
        <v>3.7899855145142299E-3</v>
      </c>
      <c r="GT373" s="42">
        <f ca="1">GT372*GT365</f>
        <v>-2.6065553227386935E-5</v>
      </c>
      <c r="GU373" s="37"/>
      <c r="GV373" s="42">
        <f ca="1">GV372*GV365</f>
        <v>5.2867254959515142E-3</v>
      </c>
      <c r="GW373" s="42">
        <f ca="1">GW372*GW365</f>
        <v>8.81673937899928E-4</v>
      </c>
      <c r="GX373" s="42">
        <f ca="1">GX372*GX365</f>
        <v>-5.9308030243863323E-4</v>
      </c>
      <c r="GY373" s="37"/>
      <c r="GZ373" s="42">
        <f ca="1">GZ372*GZ365</f>
        <v>0.11597113556761397</v>
      </c>
      <c r="HA373" s="42">
        <f ca="1">HA372*HA365</f>
        <v>5.3873266908871032E-3</v>
      </c>
      <c r="HB373" s="42">
        <f ca="1">HB372*HB365</f>
        <v>-9.1224854358480575E-5</v>
      </c>
      <c r="HC373" s="37"/>
      <c r="HD373" s="42">
        <f ca="1">HD372*HD365</f>
        <v>7.588532343401685E-3</v>
      </c>
      <c r="HE373" s="42">
        <f ca="1">HE372*HE365</f>
        <v>1.2777331372270735E-3</v>
      </c>
      <c r="HF373" s="42">
        <f ca="1">HF372*HF365</f>
        <v>-7.5270393652179975E-4</v>
      </c>
      <c r="HG373" s="37"/>
      <c r="HH373" s="42">
        <f ca="1">HH372*HH365</f>
        <v>1.598534165796683E-2</v>
      </c>
      <c r="HI373" s="42">
        <f ca="1">HI372*HI365</f>
        <v>1.0024272729058364E-4</v>
      </c>
      <c r="HJ373" s="42">
        <f ca="1">HJ372*HJ365</f>
        <v>-2.2249909335905505E-4</v>
      </c>
      <c r="HK373" s="37"/>
      <c r="HL373" s="42">
        <f ca="1">HL372*HL365</f>
        <v>3.722594113157137E-2</v>
      </c>
      <c r="HM373" s="42">
        <f ca="1">HM372*HM365</f>
        <v>1.0394427167168793E-4</v>
      </c>
      <c r="HN373" s="42">
        <f ca="1">HN372*HN365</f>
        <v>-2.1129657107292789E-3</v>
      </c>
      <c r="HO373" s="37"/>
      <c r="HP373" s="42">
        <f ca="1">HP372*HP365</f>
        <v>5.0718173517218232E-2</v>
      </c>
      <c r="HQ373" s="42">
        <f ca="1">HQ372*HQ365</f>
        <v>1.3738308236031301E-3</v>
      </c>
      <c r="HR373" s="42">
        <f ca="1">HR372*HR365</f>
        <v>-2.286666353084619E-3</v>
      </c>
      <c r="HS373" s="37"/>
      <c r="HT373" s="42">
        <f ca="1">HT372*HT365</f>
        <v>6.8147217124654338E-2</v>
      </c>
      <c r="HU373" s="42">
        <f ca="1">HU372*HU365</f>
        <v>3.132728567808702E-3</v>
      </c>
      <c r="HV373" s="42">
        <f ca="1">HV372*HV365</f>
        <v>-1.1838159603174903E-2</v>
      </c>
      <c r="HW373" s="37"/>
      <c r="HX373" s="42">
        <f ca="1">HX372*HX365</f>
        <v>1.8530613046619001E-3</v>
      </c>
      <c r="HY373" s="42">
        <f ca="1">HY372*HY365</f>
        <v>1.3205824040014016E-3</v>
      </c>
      <c r="HZ373" s="42">
        <f ca="1">HZ372*HZ365</f>
        <v>-3.8948464421898724E-4</v>
      </c>
      <c r="IA373" s="37"/>
      <c r="IB373" s="42">
        <f ca="1">IB372*IB365</f>
        <v>3.9011971435249905E-2</v>
      </c>
      <c r="IC373" s="42">
        <f ca="1">IC372*IC365</f>
        <v>1.3959540479566229E-3</v>
      </c>
      <c r="ID373" s="42">
        <f ca="1">ID372*ID365</f>
        <v>-1.6297370075760644E-4</v>
      </c>
      <c r="IE373" s="37"/>
      <c r="IF373" s="42">
        <f ca="1">IF372*IF365</f>
        <v>9.0490048027553026E-3</v>
      </c>
      <c r="IG373" s="42">
        <f ca="1">IG372*IG365</f>
        <v>2.4968539161799204E-3</v>
      </c>
      <c r="IH373" s="42">
        <f ca="1">IH372*IH365</f>
        <v>-6.4796430533869227E-3</v>
      </c>
      <c r="II373" s="37"/>
      <c r="IJ373" s="42">
        <f ca="1">IJ372*IJ365</f>
        <v>8.7950883797790105E-2</v>
      </c>
      <c r="IK373" s="42">
        <f ca="1">IK372*IK365</f>
        <v>4.9014280397177224E-3</v>
      </c>
      <c r="IL373" s="42">
        <f ca="1">IL372*IL365</f>
        <v>-1.373540042984372E-2</v>
      </c>
      <c r="IM373" s="37"/>
      <c r="IN373" s="42">
        <f ca="1">IN372*IN365</f>
        <v>3.8937878026700122E-3</v>
      </c>
      <c r="IO373" s="42">
        <f ca="1">IO372*IO365</f>
        <v>2.5718566270140496E-3</v>
      </c>
      <c r="IP373" s="42">
        <f ca="1">IP372*IP365</f>
        <v>-2.6827153525526308E-3</v>
      </c>
      <c r="IQ373" s="37"/>
      <c r="IR373" s="42">
        <f ca="1">IR372*IR365</f>
        <v>2.349210670557498E-3</v>
      </c>
      <c r="IS373" s="42">
        <f ca="1">IS372*IS365</f>
        <v>2.3337477672023743E-3</v>
      </c>
      <c r="IT373" s="42">
        <f ca="1">IT372*IT365</f>
        <v>-4.2714331448395033E-4</v>
      </c>
      <c r="IU373" s="37"/>
      <c r="IV373" s="42">
        <f ca="1">IV372*IV365</f>
        <v>4.6165396792375406E-2</v>
      </c>
      <c r="IW373" s="42">
        <f ca="1">IW372*IW365</f>
        <v>3.6799815514368785E-3</v>
      </c>
      <c r="IX373" s="42">
        <f ca="1">IX372*IX365</f>
        <v>-2.3633706689489731E-3</v>
      </c>
      <c r="IY373" s="37"/>
      <c r="IZ373" s="42">
        <f ca="1">IZ372*IZ365</f>
        <v>9.8918845119498555E-2</v>
      </c>
      <c r="JA373" s="42">
        <f ca="1">JA372*JA365</f>
        <v>1.8375688930478749E-3</v>
      </c>
      <c r="JB373" s="42">
        <f ca="1">JB372*JB365</f>
        <v>-2.2869096196446556E-3</v>
      </c>
      <c r="JC373" s="37"/>
      <c r="JD373" s="42">
        <f ca="1">JD372*JD365</f>
        <v>0.13037493264894123</v>
      </c>
      <c r="JE373" s="42">
        <f ca="1">JE372*JE365</f>
        <v>3.9943115590475196E-3</v>
      </c>
      <c r="JF373" s="42">
        <f ca="1">JF372*JF365</f>
        <v>-3.8737824767514427E-3</v>
      </c>
      <c r="JG373" s="37"/>
    </row>
    <row r="374" spans="2:267" ht="16.5" customHeight="1" x14ac:dyDescent="0.3">
      <c r="B374" s="189" t="s">
        <v>38</v>
      </c>
      <c r="C374" s="89">
        <v>1</v>
      </c>
      <c r="D374" s="119">
        <f t="shared" ref="D374:G374" ca="1" si="2723">D342-$F$6*D357</f>
        <v>1.7796634164736611</v>
      </c>
      <c r="E374" s="120">
        <f t="shared" ca="1" si="2723"/>
        <v>-5.918639512841703E-2</v>
      </c>
      <c r="F374" s="121">
        <f t="shared" ca="1" si="2723"/>
        <v>-0.22498987776138371</v>
      </c>
      <c r="G374" s="122">
        <f t="shared" ca="1" si="2723"/>
        <v>-0.73461795320993506</v>
      </c>
      <c r="H374" s="49"/>
      <c r="I374" s="98"/>
      <c r="J374" s="36"/>
      <c r="K374" s="72"/>
      <c r="L374" s="36"/>
      <c r="M374" s="36"/>
      <c r="N374" s="36"/>
      <c r="O374" s="37"/>
      <c r="P374" s="36"/>
      <c r="Q374" s="36"/>
      <c r="R374" s="36"/>
      <c r="S374" s="37"/>
      <c r="T374" s="36"/>
      <c r="U374" s="36"/>
      <c r="V374" s="36"/>
      <c r="W374" s="37"/>
      <c r="X374" s="36"/>
      <c r="Y374" s="36"/>
      <c r="Z374" s="36"/>
      <c r="AA374" s="37"/>
      <c r="AB374" s="36"/>
      <c r="AC374" s="36"/>
      <c r="AD374" s="36"/>
      <c r="AE374" s="37"/>
      <c r="AF374" s="36"/>
      <c r="AG374" s="36"/>
      <c r="AH374" s="36"/>
      <c r="AI374" s="37"/>
      <c r="AJ374" s="36"/>
      <c r="AK374" s="36"/>
      <c r="AL374" s="36"/>
      <c r="AM374" s="37"/>
      <c r="AN374" s="36"/>
      <c r="AO374" s="36"/>
      <c r="AP374" s="36"/>
      <c r="AQ374" s="37"/>
      <c r="AR374" s="36"/>
      <c r="AS374" s="36"/>
      <c r="AT374" s="36"/>
      <c r="AU374" s="37"/>
      <c r="AV374" s="36"/>
      <c r="AW374" s="36"/>
      <c r="AX374" s="36"/>
      <c r="AY374" s="37"/>
      <c r="AZ374" s="36"/>
      <c r="BA374" s="36"/>
      <c r="BB374" s="36"/>
      <c r="BC374" s="37"/>
      <c r="BD374" s="36"/>
      <c r="BE374" s="36"/>
      <c r="BF374" s="36"/>
      <c r="BG374" s="37"/>
      <c r="BH374" s="36"/>
      <c r="BI374" s="36"/>
      <c r="BJ374" s="36"/>
      <c r="BK374" s="37"/>
      <c r="BL374" s="36"/>
      <c r="BM374" s="36"/>
      <c r="BN374" s="36"/>
      <c r="BO374" s="37"/>
      <c r="BP374" s="36"/>
      <c r="BQ374" s="36"/>
      <c r="BR374" s="36"/>
      <c r="BS374" s="37"/>
      <c r="BT374" s="36"/>
      <c r="BU374" s="36"/>
      <c r="BV374" s="36"/>
      <c r="BW374" s="37"/>
      <c r="BX374" s="36"/>
      <c r="BY374" s="36"/>
      <c r="BZ374" s="36"/>
      <c r="CA374" s="37"/>
      <c r="CB374" s="36"/>
      <c r="CC374" s="36"/>
      <c r="CD374" s="36"/>
      <c r="CE374" s="37"/>
      <c r="CF374" s="36"/>
      <c r="CG374" s="36"/>
      <c r="CH374" s="36"/>
      <c r="CI374" s="37"/>
      <c r="CJ374" s="36"/>
      <c r="CK374" s="36"/>
      <c r="CL374" s="36"/>
      <c r="CM374" s="37"/>
      <c r="CN374" s="36"/>
      <c r="CO374" s="36"/>
      <c r="CP374" s="36"/>
      <c r="CQ374" s="37"/>
      <c r="CR374" s="36"/>
      <c r="CS374" s="36"/>
      <c r="CT374" s="36"/>
      <c r="CU374" s="37"/>
      <c r="CV374" s="36"/>
      <c r="CW374" s="36"/>
      <c r="CX374" s="36"/>
      <c r="CY374" s="37"/>
      <c r="CZ374" s="36"/>
      <c r="DA374" s="36"/>
      <c r="DB374" s="36"/>
      <c r="DC374" s="37"/>
      <c r="DD374" s="36"/>
      <c r="DE374" s="36"/>
      <c r="DF374" s="36"/>
      <c r="DG374" s="37"/>
      <c r="DH374" s="36"/>
      <c r="DI374" s="36"/>
      <c r="DJ374" s="36"/>
      <c r="DK374" s="37"/>
      <c r="DL374" s="36"/>
      <c r="DM374" s="36"/>
      <c r="DN374" s="36"/>
      <c r="DO374" s="37"/>
      <c r="DP374" s="36"/>
      <c r="DQ374" s="36"/>
      <c r="DR374" s="36"/>
      <c r="DS374" s="37"/>
      <c r="DT374" s="36"/>
      <c r="DU374" s="36"/>
      <c r="DV374" s="36"/>
      <c r="DW374" s="37"/>
      <c r="DX374" s="36"/>
      <c r="DY374" s="36"/>
      <c r="DZ374" s="36"/>
      <c r="EA374" s="37"/>
      <c r="EB374" s="36"/>
      <c r="EC374" s="36"/>
      <c r="ED374" s="36"/>
      <c r="EE374" s="37"/>
      <c r="EF374" s="36"/>
      <c r="EG374" s="36"/>
      <c r="EH374" s="36"/>
      <c r="EI374" s="37"/>
      <c r="EJ374" s="36"/>
      <c r="EK374" s="36"/>
      <c r="EL374" s="36"/>
      <c r="EM374" s="37"/>
      <c r="EN374" s="36"/>
      <c r="EO374" s="36"/>
      <c r="EP374" s="36"/>
      <c r="EQ374" s="37"/>
      <c r="ER374" s="36"/>
      <c r="ES374" s="36"/>
      <c r="ET374" s="36"/>
      <c r="EU374" s="37"/>
      <c r="EV374" s="36"/>
      <c r="EW374" s="36"/>
      <c r="EX374" s="36"/>
      <c r="EY374" s="37"/>
      <c r="EZ374" s="36"/>
      <c r="FA374" s="36"/>
      <c r="FB374" s="36"/>
      <c r="FC374" s="37"/>
      <c r="FD374" s="36"/>
      <c r="FE374" s="36"/>
      <c r="FF374" s="36"/>
      <c r="FG374" s="37"/>
      <c r="FH374" s="36"/>
      <c r="FI374" s="36"/>
      <c r="FJ374" s="36"/>
      <c r="FK374" s="37"/>
      <c r="FL374" s="36"/>
      <c r="FM374" s="36"/>
      <c r="FN374" s="36"/>
      <c r="FO374" s="37"/>
      <c r="FP374" s="36"/>
      <c r="FQ374" s="36"/>
      <c r="FR374" s="36"/>
      <c r="FS374" s="37"/>
      <c r="FT374" s="36"/>
      <c r="FU374" s="36"/>
      <c r="FV374" s="36"/>
      <c r="FW374" s="37"/>
      <c r="FX374" s="36"/>
      <c r="FY374" s="36"/>
      <c r="FZ374" s="36"/>
      <c r="GA374" s="37"/>
      <c r="GB374" s="36"/>
      <c r="GC374" s="36"/>
      <c r="GD374" s="36"/>
      <c r="GE374" s="37"/>
      <c r="GF374" s="36"/>
      <c r="GG374" s="36"/>
      <c r="GH374" s="36"/>
      <c r="GI374" s="37"/>
      <c r="GJ374" s="36"/>
      <c r="GK374" s="36"/>
      <c r="GL374" s="36"/>
      <c r="GM374" s="37"/>
      <c r="GN374" s="36"/>
      <c r="GO374" s="36"/>
      <c r="GP374" s="36"/>
      <c r="GQ374" s="37"/>
      <c r="GR374" s="36"/>
      <c r="GS374" s="36"/>
      <c r="GT374" s="36"/>
      <c r="GU374" s="37"/>
      <c r="GV374" s="36"/>
      <c r="GW374" s="36"/>
      <c r="GX374" s="36"/>
      <c r="GY374" s="37"/>
      <c r="GZ374" s="36"/>
      <c r="HA374" s="36"/>
      <c r="HB374" s="36"/>
      <c r="HC374" s="37"/>
      <c r="HD374" s="36"/>
      <c r="HE374" s="36"/>
      <c r="HF374" s="36"/>
      <c r="HG374" s="37"/>
      <c r="HH374" s="36"/>
      <c r="HI374" s="36"/>
      <c r="HJ374" s="36"/>
      <c r="HK374" s="37"/>
      <c r="HL374" s="36"/>
      <c r="HM374" s="36"/>
      <c r="HN374" s="36"/>
      <c r="HO374" s="37"/>
      <c r="HP374" s="36"/>
      <c r="HQ374" s="36"/>
      <c r="HR374" s="36"/>
      <c r="HS374" s="37"/>
      <c r="HT374" s="36"/>
      <c r="HU374" s="36"/>
      <c r="HV374" s="36"/>
      <c r="HW374" s="37"/>
      <c r="HX374" s="36"/>
      <c r="HY374" s="36"/>
      <c r="HZ374" s="36"/>
      <c r="IA374" s="37"/>
      <c r="IB374" s="36"/>
      <c r="IC374" s="36"/>
      <c r="ID374" s="36"/>
      <c r="IE374" s="37"/>
      <c r="IF374" s="36"/>
      <c r="IG374" s="36"/>
      <c r="IH374" s="36"/>
      <c r="II374" s="37"/>
      <c r="IJ374" s="36"/>
      <c r="IK374" s="36"/>
      <c r="IL374" s="36"/>
      <c r="IM374" s="37"/>
      <c r="IN374" s="36"/>
      <c r="IO374" s="36"/>
      <c r="IP374" s="36"/>
      <c r="IQ374" s="37"/>
      <c r="IR374" s="36"/>
      <c r="IS374" s="36"/>
      <c r="IT374" s="36"/>
      <c r="IU374" s="37"/>
      <c r="IV374" s="36"/>
      <c r="IW374" s="36"/>
      <c r="IX374" s="36"/>
      <c r="IY374" s="37"/>
      <c r="IZ374" s="36"/>
      <c r="JA374" s="36"/>
      <c r="JB374" s="36"/>
      <c r="JC374" s="37"/>
      <c r="JD374" s="36"/>
      <c r="JE374" s="36"/>
      <c r="JF374" s="36"/>
      <c r="JG374" s="37"/>
    </row>
    <row r="375" spans="2:267" ht="16.5" customHeight="1" thickBot="1" x14ac:dyDescent="0.35">
      <c r="B375" s="190"/>
      <c r="C375" s="89">
        <v>2</v>
      </c>
      <c r="D375" s="113">
        <f t="shared" ref="D375:G375" ca="1" si="2724">D343-$F$6*D358</f>
        <v>-2.151452017361037</v>
      </c>
      <c r="E375" s="114">
        <f t="shared" ca="1" si="2724"/>
        <v>-0.3001457975296028</v>
      </c>
      <c r="F375" s="115">
        <f t="shared" ca="1" si="2724"/>
        <v>0.53861178575403834</v>
      </c>
      <c r="G375" s="123">
        <f t="shared" ca="1" si="2724"/>
        <v>1.2351854058719136</v>
      </c>
      <c r="H375" s="52"/>
      <c r="I375" s="98"/>
      <c r="J375" s="36"/>
      <c r="K375" s="72"/>
      <c r="L375" s="36"/>
      <c r="M375" s="36"/>
      <c r="N375" s="36"/>
      <c r="O375" s="37"/>
      <c r="P375" s="36"/>
      <c r="Q375" s="36"/>
      <c r="R375" s="36"/>
      <c r="S375" s="37"/>
      <c r="T375" s="36"/>
      <c r="U375" s="36"/>
      <c r="V375" s="36"/>
      <c r="W375" s="37"/>
      <c r="X375" s="36"/>
      <c r="Y375" s="36"/>
      <c r="Z375" s="36"/>
      <c r="AA375" s="37"/>
      <c r="AB375" s="36"/>
      <c r="AC375" s="36"/>
      <c r="AD375" s="36"/>
      <c r="AE375" s="37"/>
      <c r="AF375" s="36"/>
      <c r="AG375" s="36"/>
      <c r="AH375" s="36"/>
      <c r="AI375" s="37"/>
      <c r="AJ375" s="36"/>
      <c r="AK375" s="36"/>
      <c r="AL375" s="36"/>
      <c r="AM375" s="37"/>
      <c r="AN375" s="36"/>
      <c r="AO375" s="36"/>
      <c r="AP375" s="36"/>
      <c r="AQ375" s="37"/>
      <c r="AR375" s="36"/>
      <c r="AS375" s="36"/>
      <c r="AT375" s="36"/>
      <c r="AU375" s="37"/>
      <c r="AV375" s="36"/>
      <c r="AW375" s="36"/>
      <c r="AX375" s="36"/>
      <c r="AY375" s="37"/>
      <c r="AZ375" s="36"/>
      <c r="BA375" s="36"/>
      <c r="BB375" s="36"/>
      <c r="BC375" s="37"/>
      <c r="BD375" s="36"/>
      <c r="BE375" s="36"/>
      <c r="BF375" s="36"/>
      <c r="BG375" s="37"/>
      <c r="BH375" s="36"/>
      <c r="BI375" s="36"/>
      <c r="BJ375" s="36"/>
      <c r="BK375" s="37"/>
      <c r="BL375" s="36"/>
      <c r="BM375" s="36"/>
      <c r="BN375" s="36"/>
      <c r="BO375" s="37"/>
      <c r="BP375" s="36"/>
      <c r="BQ375" s="36"/>
      <c r="BR375" s="36"/>
      <c r="BS375" s="37"/>
      <c r="BT375" s="36"/>
      <c r="BU375" s="36"/>
      <c r="BV375" s="36"/>
      <c r="BW375" s="37"/>
      <c r="BX375" s="36"/>
      <c r="BY375" s="36"/>
      <c r="BZ375" s="36"/>
      <c r="CA375" s="37"/>
      <c r="CB375" s="36"/>
      <c r="CC375" s="36"/>
      <c r="CD375" s="36"/>
      <c r="CE375" s="37"/>
      <c r="CF375" s="36"/>
      <c r="CG375" s="36"/>
      <c r="CH375" s="36"/>
      <c r="CI375" s="37"/>
      <c r="CJ375" s="36"/>
      <c r="CK375" s="36"/>
      <c r="CL375" s="36"/>
      <c r="CM375" s="37"/>
      <c r="CN375" s="36"/>
      <c r="CO375" s="36"/>
      <c r="CP375" s="36"/>
      <c r="CQ375" s="37"/>
      <c r="CR375" s="36"/>
      <c r="CS375" s="36"/>
      <c r="CT375" s="36"/>
      <c r="CU375" s="37"/>
      <c r="CV375" s="36"/>
      <c r="CW375" s="36"/>
      <c r="CX375" s="36"/>
      <c r="CY375" s="37"/>
      <c r="CZ375" s="36"/>
      <c r="DA375" s="36"/>
      <c r="DB375" s="36"/>
      <c r="DC375" s="37"/>
      <c r="DD375" s="36"/>
      <c r="DE375" s="36"/>
      <c r="DF375" s="36"/>
      <c r="DG375" s="37"/>
      <c r="DH375" s="36"/>
      <c r="DI375" s="36"/>
      <c r="DJ375" s="36"/>
      <c r="DK375" s="37"/>
      <c r="DL375" s="36"/>
      <c r="DM375" s="36"/>
      <c r="DN375" s="36"/>
      <c r="DO375" s="37"/>
      <c r="DP375" s="36"/>
      <c r="DQ375" s="36"/>
      <c r="DR375" s="36"/>
      <c r="DS375" s="37"/>
      <c r="DT375" s="36"/>
      <c r="DU375" s="36"/>
      <c r="DV375" s="36"/>
      <c r="DW375" s="37"/>
      <c r="DX375" s="36"/>
      <c r="DY375" s="36"/>
      <c r="DZ375" s="36"/>
      <c r="EA375" s="37"/>
      <c r="EB375" s="36"/>
      <c r="EC375" s="36"/>
      <c r="ED375" s="36"/>
      <c r="EE375" s="37"/>
      <c r="EF375" s="36"/>
      <c r="EG375" s="36"/>
      <c r="EH375" s="36"/>
      <c r="EI375" s="37"/>
      <c r="EJ375" s="36"/>
      <c r="EK375" s="36"/>
      <c r="EL375" s="36"/>
      <c r="EM375" s="37"/>
      <c r="EN375" s="36"/>
      <c r="EO375" s="36"/>
      <c r="EP375" s="36"/>
      <c r="EQ375" s="37"/>
      <c r="ER375" s="36"/>
      <c r="ES375" s="36"/>
      <c r="ET375" s="36"/>
      <c r="EU375" s="37"/>
      <c r="EV375" s="36"/>
      <c r="EW375" s="36"/>
      <c r="EX375" s="36"/>
      <c r="EY375" s="37"/>
      <c r="EZ375" s="36"/>
      <c r="FA375" s="36"/>
      <c r="FB375" s="36"/>
      <c r="FC375" s="37"/>
      <c r="FD375" s="36"/>
      <c r="FE375" s="36"/>
      <c r="FF375" s="36"/>
      <c r="FG375" s="37"/>
      <c r="FH375" s="36"/>
      <c r="FI375" s="36"/>
      <c r="FJ375" s="36"/>
      <c r="FK375" s="37"/>
      <c r="FL375" s="36"/>
      <c r="FM375" s="36"/>
      <c r="FN375" s="36"/>
      <c r="FO375" s="37"/>
      <c r="FP375" s="36"/>
      <c r="FQ375" s="36"/>
      <c r="FR375" s="36"/>
      <c r="FS375" s="37"/>
      <c r="FT375" s="36"/>
      <c r="FU375" s="36"/>
      <c r="FV375" s="36"/>
      <c r="FW375" s="37"/>
      <c r="FX375" s="36"/>
      <c r="FY375" s="36"/>
      <c r="FZ375" s="36"/>
      <c r="GA375" s="37"/>
      <c r="GB375" s="36"/>
      <c r="GC375" s="36"/>
      <c r="GD375" s="36"/>
      <c r="GE375" s="37"/>
      <c r="GF375" s="36"/>
      <c r="GG375" s="36"/>
      <c r="GH375" s="36"/>
      <c r="GI375" s="37"/>
      <c r="GJ375" s="36"/>
      <c r="GK375" s="36"/>
      <c r="GL375" s="36"/>
      <c r="GM375" s="37"/>
      <c r="GN375" s="36"/>
      <c r="GO375" s="36"/>
      <c r="GP375" s="36"/>
      <c r="GQ375" s="37"/>
      <c r="GR375" s="36"/>
      <c r="GS375" s="36"/>
      <c r="GT375" s="36"/>
      <c r="GU375" s="37"/>
      <c r="GV375" s="36"/>
      <c r="GW375" s="36"/>
      <c r="GX375" s="36"/>
      <c r="GY375" s="37"/>
      <c r="GZ375" s="36"/>
      <c r="HA375" s="36"/>
      <c r="HB375" s="36"/>
      <c r="HC375" s="37"/>
      <c r="HD375" s="36"/>
      <c r="HE375" s="36"/>
      <c r="HF375" s="36"/>
      <c r="HG375" s="37"/>
      <c r="HH375" s="36"/>
      <c r="HI375" s="36"/>
      <c r="HJ375" s="36"/>
      <c r="HK375" s="37"/>
      <c r="HL375" s="36"/>
      <c r="HM375" s="36"/>
      <c r="HN375" s="36"/>
      <c r="HO375" s="37"/>
      <c r="HP375" s="36"/>
      <c r="HQ375" s="36"/>
      <c r="HR375" s="36"/>
      <c r="HS375" s="37"/>
      <c r="HT375" s="36"/>
      <c r="HU375" s="36"/>
      <c r="HV375" s="36"/>
      <c r="HW375" s="37"/>
      <c r="HX375" s="36"/>
      <c r="HY375" s="36"/>
      <c r="HZ375" s="36"/>
      <c r="IA375" s="37"/>
      <c r="IB375" s="36"/>
      <c r="IC375" s="36"/>
      <c r="ID375" s="36"/>
      <c r="IE375" s="37"/>
      <c r="IF375" s="36"/>
      <c r="IG375" s="36"/>
      <c r="IH375" s="36"/>
      <c r="II375" s="37"/>
      <c r="IJ375" s="36"/>
      <c r="IK375" s="36"/>
      <c r="IL375" s="36"/>
      <c r="IM375" s="37"/>
      <c r="IN375" s="36"/>
      <c r="IO375" s="36"/>
      <c r="IP375" s="36"/>
      <c r="IQ375" s="37"/>
      <c r="IR375" s="36"/>
      <c r="IS375" s="36"/>
      <c r="IT375" s="36"/>
      <c r="IU375" s="37"/>
      <c r="IV375" s="36"/>
      <c r="IW375" s="36"/>
      <c r="IX375" s="36"/>
      <c r="IY375" s="37"/>
      <c r="IZ375" s="36"/>
      <c r="JA375" s="36"/>
      <c r="JB375" s="36"/>
      <c r="JC375" s="37"/>
      <c r="JD375" s="36"/>
      <c r="JE375" s="36"/>
      <c r="JF375" s="36"/>
      <c r="JG375" s="37"/>
    </row>
    <row r="376" spans="2:267" ht="15.75" customHeight="1" thickTop="1" x14ac:dyDescent="0.3">
      <c r="B376" s="191" t="s">
        <v>40</v>
      </c>
      <c r="C376" s="192"/>
      <c r="D376" s="191" t="s">
        <v>13</v>
      </c>
      <c r="E376" s="193"/>
      <c r="F376" s="194"/>
      <c r="G376" s="103" t="s">
        <v>14</v>
      </c>
      <c r="H376" s="48"/>
      <c r="I376" s="195" t="s">
        <v>34</v>
      </c>
      <c r="J376" s="102"/>
      <c r="K376" s="95"/>
      <c r="L376" s="163" t="s">
        <v>15</v>
      </c>
      <c r="M376" s="164"/>
      <c r="N376" s="165"/>
      <c r="O376" s="29" t="s">
        <v>16</v>
      </c>
      <c r="P376" s="163" t="s">
        <v>15</v>
      </c>
      <c r="Q376" s="164"/>
      <c r="R376" s="165"/>
      <c r="S376" s="29" t="s">
        <v>16</v>
      </c>
      <c r="T376" s="163" t="s">
        <v>15</v>
      </c>
      <c r="U376" s="164"/>
      <c r="V376" s="165"/>
      <c r="W376" s="29" t="s">
        <v>16</v>
      </c>
      <c r="X376" s="163" t="s">
        <v>15</v>
      </c>
      <c r="Y376" s="164"/>
      <c r="Z376" s="165"/>
      <c r="AA376" s="29" t="s">
        <v>16</v>
      </c>
      <c r="AB376" s="163" t="s">
        <v>15</v>
      </c>
      <c r="AC376" s="164"/>
      <c r="AD376" s="165"/>
      <c r="AE376" s="29" t="s">
        <v>16</v>
      </c>
      <c r="AF376" s="163" t="s">
        <v>15</v>
      </c>
      <c r="AG376" s="164"/>
      <c r="AH376" s="165"/>
      <c r="AI376" s="29" t="s">
        <v>16</v>
      </c>
      <c r="AJ376" s="163" t="s">
        <v>15</v>
      </c>
      <c r="AK376" s="164"/>
      <c r="AL376" s="165"/>
      <c r="AM376" s="29" t="s">
        <v>16</v>
      </c>
      <c r="AN376" s="163" t="s">
        <v>15</v>
      </c>
      <c r="AO376" s="164"/>
      <c r="AP376" s="165"/>
      <c r="AQ376" s="29" t="s">
        <v>16</v>
      </c>
      <c r="AR376" s="163" t="s">
        <v>15</v>
      </c>
      <c r="AS376" s="164"/>
      <c r="AT376" s="165"/>
      <c r="AU376" s="29" t="s">
        <v>16</v>
      </c>
      <c r="AV376" s="163" t="s">
        <v>15</v>
      </c>
      <c r="AW376" s="164"/>
      <c r="AX376" s="165"/>
      <c r="AY376" s="29" t="s">
        <v>16</v>
      </c>
      <c r="AZ376" s="163" t="s">
        <v>15</v>
      </c>
      <c r="BA376" s="164"/>
      <c r="BB376" s="165"/>
      <c r="BC376" s="29" t="s">
        <v>16</v>
      </c>
      <c r="BD376" s="163" t="s">
        <v>15</v>
      </c>
      <c r="BE376" s="164"/>
      <c r="BF376" s="165"/>
      <c r="BG376" s="29" t="s">
        <v>16</v>
      </c>
      <c r="BH376" s="163" t="s">
        <v>15</v>
      </c>
      <c r="BI376" s="164"/>
      <c r="BJ376" s="165"/>
      <c r="BK376" s="29" t="s">
        <v>16</v>
      </c>
      <c r="BL376" s="163" t="s">
        <v>15</v>
      </c>
      <c r="BM376" s="164"/>
      <c r="BN376" s="165"/>
      <c r="BO376" s="29" t="s">
        <v>16</v>
      </c>
      <c r="BP376" s="163" t="s">
        <v>15</v>
      </c>
      <c r="BQ376" s="164"/>
      <c r="BR376" s="165"/>
      <c r="BS376" s="29" t="s">
        <v>16</v>
      </c>
      <c r="BT376" s="163" t="s">
        <v>15</v>
      </c>
      <c r="BU376" s="164"/>
      <c r="BV376" s="165"/>
      <c r="BW376" s="29" t="s">
        <v>16</v>
      </c>
      <c r="BX376" s="163" t="s">
        <v>15</v>
      </c>
      <c r="BY376" s="164"/>
      <c r="BZ376" s="165"/>
      <c r="CA376" s="29" t="s">
        <v>16</v>
      </c>
      <c r="CB376" s="163" t="s">
        <v>15</v>
      </c>
      <c r="CC376" s="164"/>
      <c r="CD376" s="165"/>
      <c r="CE376" s="29" t="s">
        <v>16</v>
      </c>
      <c r="CF376" s="163" t="s">
        <v>15</v>
      </c>
      <c r="CG376" s="164"/>
      <c r="CH376" s="165"/>
      <c r="CI376" s="29" t="s">
        <v>16</v>
      </c>
      <c r="CJ376" s="163" t="s">
        <v>15</v>
      </c>
      <c r="CK376" s="164"/>
      <c r="CL376" s="165"/>
      <c r="CM376" s="29" t="s">
        <v>16</v>
      </c>
      <c r="CN376" s="163" t="s">
        <v>15</v>
      </c>
      <c r="CO376" s="164"/>
      <c r="CP376" s="165"/>
      <c r="CQ376" s="29" t="s">
        <v>16</v>
      </c>
      <c r="CR376" s="163" t="s">
        <v>15</v>
      </c>
      <c r="CS376" s="164"/>
      <c r="CT376" s="165"/>
      <c r="CU376" s="29" t="s">
        <v>16</v>
      </c>
      <c r="CV376" s="163" t="s">
        <v>15</v>
      </c>
      <c r="CW376" s="164"/>
      <c r="CX376" s="165"/>
      <c r="CY376" s="29" t="s">
        <v>16</v>
      </c>
      <c r="CZ376" s="163" t="s">
        <v>15</v>
      </c>
      <c r="DA376" s="164"/>
      <c r="DB376" s="165"/>
      <c r="DC376" s="29" t="s">
        <v>16</v>
      </c>
      <c r="DD376" s="163" t="s">
        <v>15</v>
      </c>
      <c r="DE376" s="164"/>
      <c r="DF376" s="165"/>
      <c r="DG376" s="29" t="s">
        <v>16</v>
      </c>
      <c r="DH376" s="163" t="s">
        <v>15</v>
      </c>
      <c r="DI376" s="164"/>
      <c r="DJ376" s="165"/>
      <c r="DK376" s="29" t="s">
        <v>16</v>
      </c>
      <c r="DL376" s="163" t="s">
        <v>15</v>
      </c>
      <c r="DM376" s="164"/>
      <c r="DN376" s="165"/>
      <c r="DO376" s="29" t="s">
        <v>16</v>
      </c>
      <c r="DP376" s="163" t="s">
        <v>15</v>
      </c>
      <c r="DQ376" s="164"/>
      <c r="DR376" s="165"/>
      <c r="DS376" s="29" t="s">
        <v>16</v>
      </c>
      <c r="DT376" s="163" t="s">
        <v>15</v>
      </c>
      <c r="DU376" s="164"/>
      <c r="DV376" s="165"/>
      <c r="DW376" s="29" t="s">
        <v>16</v>
      </c>
      <c r="DX376" s="163" t="s">
        <v>15</v>
      </c>
      <c r="DY376" s="164"/>
      <c r="DZ376" s="165"/>
      <c r="EA376" s="29" t="s">
        <v>16</v>
      </c>
      <c r="EB376" s="163" t="s">
        <v>15</v>
      </c>
      <c r="EC376" s="164"/>
      <c r="ED376" s="165"/>
      <c r="EE376" s="29" t="s">
        <v>16</v>
      </c>
      <c r="EF376" s="163" t="s">
        <v>15</v>
      </c>
      <c r="EG376" s="164"/>
      <c r="EH376" s="165"/>
      <c r="EI376" s="29" t="s">
        <v>16</v>
      </c>
      <c r="EJ376" s="163" t="s">
        <v>15</v>
      </c>
      <c r="EK376" s="164"/>
      <c r="EL376" s="165"/>
      <c r="EM376" s="29" t="s">
        <v>16</v>
      </c>
      <c r="EN376" s="163" t="s">
        <v>15</v>
      </c>
      <c r="EO376" s="164"/>
      <c r="EP376" s="165"/>
      <c r="EQ376" s="29" t="s">
        <v>16</v>
      </c>
      <c r="ER376" s="163" t="s">
        <v>15</v>
      </c>
      <c r="ES376" s="164"/>
      <c r="ET376" s="165"/>
      <c r="EU376" s="29" t="s">
        <v>16</v>
      </c>
      <c r="EV376" s="163" t="s">
        <v>15</v>
      </c>
      <c r="EW376" s="164"/>
      <c r="EX376" s="165"/>
      <c r="EY376" s="29" t="s">
        <v>16</v>
      </c>
      <c r="EZ376" s="163" t="s">
        <v>15</v>
      </c>
      <c r="FA376" s="164"/>
      <c r="FB376" s="165"/>
      <c r="FC376" s="29" t="s">
        <v>16</v>
      </c>
      <c r="FD376" s="163" t="s">
        <v>15</v>
      </c>
      <c r="FE376" s="164"/>
      <c r="FF376" s="165"/>
      <c r="FG376" s="29" t="s">
        <v>16</v>
      </c>
      <c r="FH376" s="163" t="s">
        <v>15</v>
      </c>
      <c r="FI376" s="164"/>
      <c r="FJ376" s="165"/>
      <c r="FK376" s="29" t="s">
        <v>16</v>
      </c>
      <c r="FL376" s="163" t="s">
        <v>15</v>
      </c>
      <c r="FM376" s="164"/>
      <c r="FN376" s="165"/>
      <c r="FO376" s="29" t="s">
        <v>16</v>
      </c>
      <c r="FP376" s="163" t="s">
        <v>15</v>
      </c>
      <c r="FQ376" s="164"/>
      <c r="FR376" s="165"/>
      <c r="FS376" s="29" t="s">
        <v>16</v>
      </c>
      <c r="FT376" s="163" t="s">
        <v>15</v>
      </c>
      <c r="FU376" s="164"/>
      <c r="FV376" s="165"/>
      <c r="FW376" s="29" t="s">
        <v>16</v>
      </c>
      <c r="FX376" s="163" t="s">
        <v>15</v>
      </c>
      <c r="FY376" s="164"/>
      <c r="FZ376" s="165"/>
      <c r="GA376" s="29" t="s">
        <v>16</v>
      </c>
      <c r="GB376" s="163" t="s">
        <v>15</v>
      </c>
      <c r="GC376" s="164"/>
      <c r="GD376" s="165"/>
      <c r="GE376" s="29" t="s">
        <v>16</v>
      </c>
      <c r="GF376" s="163" t="s">
        <v>15</v>
      </c>
      <c r="GG376" s="164"/>
      <c r="GH376" s="165"/>
      <c r="GI376" s="29" t="s">
        <v>16</v>
      </c>
      <c r="GJ376" s="163" t="s">
        <v>15</v>
      </c>
      <c r="GK376" s="164"/>
      <c r="GL376" s="165"/>
      <c r="GM376" s="29" t="s">
        <v>16</v>
      </c>
      <c r="GN376" s="163" t="s">
        <v>15</v>
      </c>
      <c r="GO376" s="164"/>
      <c r="GP376" s="165"/>
      <c r="GQ376" s="29" t="s">
        <v>16</v>
      </c>
      <c r="GR376" s="163" t="s">
        <v>15</v>
      </c>
      <c r="GS376" s="164"/>
      <c r="GT376" s="165"/>
      <c r="GU376" s="29" t="s">
        <v>16</v>
      </c>
      <c r="GV376" s="163" t="s">
        <v>15</v>
      </c>
      <c r="GW376" s="164"/>
      <c r="GX376" s="165"/>
      <c r="GY376" s="29" t="s">
        <v>16</v>
      </c>
      <c r="GZ376" s="163" t="s">
        <v>15</v>
      </c>
      <c r="HA376" s="164"/>
      <c r="HB376" s="165"/>
      <c r="HC376" s="29" t="s">
        <v>16</v>
      </c>
      <c r="HD376" s="163" t="s">
        <v>15</v>
      </c>
      <c r="HE376" s="164"/>
      <c r="HF376" s="165"/>
      <c r="HG376" s="29" t="s">
        <v>16</v>
      </c>
      <c r="HH376" s="163" t="s">
        <v>15</v>
      </c>
      <c r="HI376" s="164"/>
      <c r="HJ376" s="165"/>
      <c r="HK376" s="29" t="s">
        <v>16</v>
      </c>
      <c r="HL376" s="163" t="s">
        <v>15</v>
      </c>
      <c r="HM376" s="164"/>
      <c r="HN376" s="165"/>
      <c r="HO376" s="29" t="s">
        <v>16</v>
      </c>
      <c r="HP376" s="163" t="s">
        <v>15</v>
      </c>
      <c r="HQ376" s="164"/>
      <c r="HR376" s="165"/>
      <c r="HS376" s="29" t="s">
        <v>16</v>
      </c>
      <c r="HT376" s="163" t="s">
        <v>15</v>
      </c>
      <c r="HU376" s="164"/>
      <c r="HV376" s="165"/>
      <c r="HW376" s="29" t="s">
        <v>16</v>
      </c>
      <c r="HX376" s="163" t="s">
        <v>15</v>
      </c>
      <c r="HY376" s="164"/>
      <c r="HZ376" s="165"/>
      <c r="IA376" s="29" t="s">
        <v>16</v>
      </c>
      <c r="IB376" s="163" t="s">
        <v>15</v>
      </c>
      <c r="IC376" s="164"/>
      <c r="ID376" s="165"/>
      <c r="IE376" s="29" t="s">
        <v>16</v>
      </c>
      <c r="IF376" s="163" t="s">
        <v>15</v>
      </c>
      <c r="IG376" s="164"/>
      <c r="IH376" s="165"/>
      <c r="II376" s="29" t="s">
        <v>16</v>
      </c>
      <c r="IJ376" s="163" t="s">
        <v>15</v>
      </c>
      <c r="IK376" s="164"/>
      <c r="IL376" s="165"/>
      <c r="IM376" s="29" t="s">
        <v>16</v>
      </c>
      <c r="IN376" s="163" t="s">
        <v>15</v>
      </c>
      <c r="IO376" s="164"/>
      <c r="IP376" s="165"/>
      <c r="IQ376" s="29" t="s">
        <v>16</v>
      </c>
      <c r="IR376" s="163" t="s">
        <v>15</v>
      </c>
      <c r="IS376" s="164"/>
      <c r="IT376" s="165"/>
      <c r="IU376" s="29" t="s">
        <v>16</v>
      </c>
      <c r="IV376" s="163" t="s">
        <v>15</v>
      </c>
      <c r="IW376" s="164"/>
      <c r="IX376" s="165"/>
      <c r="IY376" s="29" t="s">
        <v>16</v>
      </c>
      <c r="IZ376" s="163" t="s">
        <v>15</v>
      </c>
      <c r="JA376" s="164"/>
      <c r="JB376" s="165"/>
      <c r="JC376" s="29" t="s">
        <v>16</v>
      </c>
      <c r="JD376" s="163" t="s">
        <v>15</v>
      </c>
      <c r="JE376" s="164"/>
      <c r="JF376" s="165"/>
      <c r="JG376" s="29" t="s">
        <v>16</v>
      </c>
    </row>
    <row r="377" spans="2:267" x14ac:dyDescent="0.3">
      <c r="B377" s="166" t="s">
        <v>52</v>
      </c>
      <c r="C377" s="169">
        <v>1</v>
      </c>
      <c r="D377" s="33">
        <f ca="1">SUM(L377,P377,T377,X377,AB377,AF377,AJ377,AN377,AR377,AV377,AZ377,BD377,BH377,BL377,BP377,BT377,BX377,CB377,CF377,CJ377,CN377,CR377,CV377,CZ377,DD377,DH377,DL377,DP377,DT377,DX377,EB377,EF377,EJ377,EN377,ER377,EV377,EZ377,FD377,FH377,FL377,FP377,FT377,FX377,GB377,GF377,GJ377,GN377,GR377,GV377,GZ377,HD377,HH377,HL377,HP377,HT377,HX377,IB377,IF377,IJ377,IN377,IR377,IV377,IZ377,JD377)</f>
        <v>-0.28548227364410711</v>
      </c>
      <c r="E377" s="33">
        <f t="shared" ref="E377:E390" ca="1" si="2725">SUM(M377,Q377,U377,Y377,AC377,AG377,AK377,AO377,AS377,AW377,BA377,BE377,BI377,BM377,BQ377,BU377,BY377,CC377,CG377,CK377,CO377,CS377,CW377,DA377,DE377,DI377,DM377,DQ377,DU377,DY377,EC377,EG377,EK377,EO377,ES377,EW377,FA377,FE377,FI377,FM377,FQ377,FU377,FY377,GC377,GG377,GK377,GO377,GS377,GW377,HA377,HE377,HI377,HM377,HQ377,HU377,HY377,IC377,IG377,IK377,IO377,IS377,IW377,JA377,JE377)</f>
        <v>0.31673413532933936</v>
      </c>
      <c r="F377" s="34">
        <f t="shared" ref="F377:F390" ca="1" si="2726">SUM(N377,R377,V377,Z377,AD377,AH377,AL377,AP377,AT377,AX377,BB377,BF377,BJ377,BN377,BR377,BV377,BZ377,CD377,CH377,CL377,CP377,CT377,CX377,DB377,DF377,DJ377,DN377,DR377,DV377,DZ377,ED377,EH377,EL377,EP377,ET377,EX377,FB377,FF377,FJ377,FN377,FR377,FV377,FZ377,GD377,GH377,GL377,GP377,GT377,GX377,HB377,HF377,HJ377,HN377,HR377,HV377,HZ377,ID377,IH377,IL377,IP377,IT377,IX377,JB377,JF377)</f>
        <v>-0.2397177871979761</v>
      </c>
      <c r="G377" s="35">
        <f t="shared" ref="G377" ca="1" si="2727">SUM(O377,S377,W377,AA377,AE377,AI377,AM377,AQ377,AU377,AY377,BC377,BG377,BK377,BO377,BS377,BW377,CA377,CE377,CI377,CM377,CQ377,CU377,CY377,DC377,DG377,DK377,DO377,DS377,DW377,EA377,EE377,EI377,EM377,EQ377,EU377,EY377,FC377,FG377,FK377,FO377,FS377,FW377,GA377,GE377,GI377,GM377,GQ377,GU377,GY377,HC377,HG377,HK377,HO377,HS377,HW377,IA377,IE377,II377,IM377,IQ377,IU377,IY377,JC377,JG377)</f>
        <v>5.7987569161184527E-2</v>
      </c>
      <c r="I377" s="167"/>
      <c r="J377" s="172" t="s">
        <v>52</v>
      </c>
      <c r="K377" s="175">
        <v>1</v>
      </c>
      <c r="L377" s="47">
        <f t="array" ref="L377:N380" ca="1">L$3:N$6*L373</f>
        <v>-5.0456488760829169E-3</v>
      </c>
      <c r="M377" s="33">
        <f ca="1"/>
        <v>-5.0456488760829169E-3</v>
      </c>
      <c r="N377" s="34">
        <f ca="1"/>
        <v>-5.0456488760829169E-3</v>
      </c>
      <c r="O377" s="42">
        <f ca="1">L373</f>
        <v>-5.0456488760829169E-3</v>
      </c>
      <c r="P377" s="47">
        <f t="array" ref="P377:R380" ca="1">P$3:R$6*P373</f>
        <v>0</v>
      </c>
      <c r="Q377" s="33">
        <f ca="1"/>
        <v>-3.8213371386503609E-3</v>
      </c>
      <c r="R377" s="34">
        <f ca="1"/>
        <v>-3.8213371386503609E-3</v>
      </c>
      <c r="S377" s="42">
        <f ca="1">P373</f>
        <v>-3.8213371386503609E-3</v>
      </c>
      <c r="T377" s="47">
        <f t="array" ref="T377:V380" ca="1">T$3:V$6*T373</f>
        <v>-1.9168799431330156E-2</v>
      </c>
      <c r="U377" s="33">
        <f ca="1"/>
        <v>-1.9168799431330156E-2</v>
      </c>
      <c r="V377" s="34">
        <f ca="1"/>
        <v>0</v>
      </c>
      <c r="W377" s="42">
        <f ca="1">T373</f>
        <v>-1.9168799431330156E-2</v>
      </c>
      <c r="X377" s="47">
        <f t="array" ref="X377:Z380" ca="1">X$3:Z$6*X373</f>
        <v>-1.6379397303638476E-2</v>
      </c>
      <c r="Y377" s="33">
        <f ca="1"/>
        <v>-1.6379397303638476E-2</v>
      </c>
      <c r="Z377" s="34">
        <f ca="1"/>
        <v>-1.6379397303638476E-2</v>
      </c>
      <c r="AA377" s="42">
        <f ca="1">X373</f>
        <v>-1.6379397303638476E-2</v>
      </c>
      <c r="AB377" s="47">
        <f t="array" ref="AB377:AD380" ca="1">AB$3:AD$6*AB373</f>
        <v>-8.4187947142417806E-3</v>
      </c>
      <c r="AC377" s="33">
        <f ca="1"/>
        <v>-8.4187947142417806E-3</v>
      </c>
      <c r="AD377" s="34">
        <f ca="1"/>
        <v>-8.4187947142417806E-3</v>
      </c>
      <c r="AE377" s="42">
        <f ca="1">AB373</f>
        <v>-8.4187947142417806E-3</v>
      </c>
      <c r="AF377" s="47">
        <f t="array" ref="AF377:AH380" ca="1">AF$3:AH$6*AF373</f>
        <v>0</v>
      </c>
      <c r="AG377" s="33">
        <f ca="1"/>
        <v>0</v>
      </c>
      <c r="AH377" s="34">
        <f ca="1"/>
        <v>0</v>
      </c>
      <c r="AI377" s="42">
        <f ca="1">AF373</f>
        <v>-3.6279979448121356E-2</v>
      </c>
      <c r="AJ377" s="47">
        <f t="array" ref="AJ377:AL380" ca="1">AJ$3:AL$6*AJ373</f>
        <v>0</v>
      </c>
      <c r="AK377" s="33">
        <f ca="1"/>
        <v>0</v>
      </c>
      <c r="AL377" s="34">
        <f ca="1"/>
        <v>0</v>
      </c>
      <c r="AM377" s="42">
        <f ca="1">AJ373</f>
        <v>-5.0289868978888513E-2</v>
      </c>
      <c r="AN377" s="47">
        <f t="array" ref="AN377:AP380" ca="1">AN$3:AP$6*AN373</f>
        <v>0</v>
      </c>
      <c r="AO377" s="33">
        <f ca="1"/>
        <v>0</v>
      </c>
      <c r="AP377" s="34">
        <f ca="1"/>
        <v>0</v>
      </c>
      <c r="AQ377" s="42">
        <f ca="1">AN373</f>
        <v>-4.3140088007398839E-2</v>
      </c>
      <c r="AR377" s="47">
        <f t="array" ref="AR377:AT380" ca="1">AR$3:AT$6*AR373</f>
        <v>0</v>
      </c>
      <c r="AS377" s="33">
        <f ca="1"/>
        <v>0</v>
      </c>
      <c r="AT377" s="34">
        <f ca="1"/>
        <v>0</v>
      </c>
      <c r="AU377" s="42">
        <f ca="1">AR373</f>
        <v>-9.1811659705872004E-2</v>
      </c>
      <c r="AV377" s="47">
        <f t="array" ref="AV377:AX380" ca="1">AV$3:AX$6*AV373</f>
        <v>0</v>
      </c>
      <c r="AW377" s="33">
        <f ca="1"/>
        <v>0</v>
      </c>
      <c r="AX377" s="34">
        <f ca="1"/>
        <v>0</v>
      </c>
      <c r="AY377" s="42">
        <f ca="1">AV373</f>
        <v>-5.8801000050295961E-2</v>
      </c>
      <c r="AZ377" s="47">
        <f t="array" ref="AZ377:BB380" ca="1">AZ$3:BB$6*AZ373</f>
        <v>-3.76285554533159E-2</v>
      </c>
      <c r="BA377" s="33">
        <f ca="1"/>
        <v>-3.76285554533159E-2</v>
      </c>
      <c r="BB377" s="34">
        <f ca="1"/>
        <v>-3.76285554533159E-2</v>
      </c>
      <c r="BC377" s="42">
        <f ca="1">AZ373</f>
        <v>-3.76285554533159E-2</v>
      </c>
      <c r="BD377" s="47">
        <f t="array" ref="BD377:BF380" ca="1">BD$3:BF$6*BD373</f>
        <v>0</v>
      </c>
      <c r="BE377" s="33">
        <f ca="1"/>
        <v>-2.849813386724721E-2</v>
      </c>
      <c r="BF377" s="34">
        <f ca="1"/>
        <v>-2.849813386724721E-2</v>
      </c>
      <c r="BG377" s="42">
        <f ca="1">BD373</f>
        <v>-2.849813386724721E-2</v>
      </c>
      <c r="BH377" s="47">
        <f t="array" ref="BH377:BJ380" ca="1">BH$3:BJ$6*BH373</f>
        <v>-0.10379688390870762</v>
      </c>
      <c r="BI377" s="33">
        <f ca="1"/>
        <v>-0.10379688390870762</v>
      </c>
      <c r="BJ377" s="34">
        <f ca="1"/>
        <v>0</v>
      </c>
      <c r="BK377" s="42">
        <f ca="1">BH373</f>
        <v>-0.10379688390870762</v>
      </c>
      <c r="BL377" s="47">
        <f t="array" ref="BL377:BN380" ca="1">BL$3:BN$6*BL373</f>
        <v>-6.6019240371250135E-2</v>
      </c>
      <c r="BM377" s="33">
        <f ca="1"/>
        <v>-6.6019240371250135E-2</v>
      </c>
      <c r="BN377" s="34">
        <f ca="1"/>
        <v>-6.6019240371250135E-2</v>
      </c>
      <c r="BO377" s="42">
        <f ca="1">BL373</f>
        <v>-6.6019240371250135E-2</v>
      </c>
      <c r="BP377" s="47">
        <f t="array" ref="BP377:BR380" ca="1">BP$3:BR$6*BP373</f>
        <v>-9.3939712401169786E-2</v>
      </c>
      <c r="BQ377" s="33">
        <f ca="1"/>
        <v>-9.3939712401169786E-2</v>
      </c>
      <c r="BR377" s="34">
        <f ca="1"/>
        <v>-9.3939712401169786E-2</v>
      </c>
      <c r="BS377" s="42">
        <f ca="1">BP373</f>
        <v>-9.3939712401169786E-2</v>
      </c>
      <c r="BT377" s="47">
        <f t="array" ref="BT377:BV380" ca="1">BT$3:BV$6*BT373</f>
        <v>-1.445051644556835E-2</v>
      </c>
      <c r="BU377" s="33">
        <f ca="1"/>
        <v>0</v>
      </c>
      <c r="BV377" s="34">
        <f ca="1"/>
        <v>-1.445051644556835E-2</v>
      </c>
      <c r="BW377" s="42">
        <f ca="1">BT373</f>
        <v>-1.445051644556835E-2</v>
      </c>
      <c r="BX377" s="47">
        <f t="array" ref="BX377:BZ380" ca="1">BX$3:BZ$6*BX373</f>
        <v>-6.3817661722194692E-3</v>
      </c>
      <c r="BY377" s="33">
        <f ca="1"/>
        <v>-6.3817661722194692E-3</v>
      </c>
      <c r="BZ377" s="34">
        <f ca="1"/>
        <v>-6.3817661722194692E-3</v>
      </c>
      <c r="CA377" s="42">
        <f ca="1">BX373</f>
        <v>-6.3817661722194692E-3</v>
      </c>
      <c r="CB377" s="47">
        <f t="array" ref="CB377:CD380" ca="1">CB$3:CD$6*CB373</f>
        <v>-9.526854257930456E-3</v>
      </c>
      <c r="CC377" s="33">
        <f ca="1"/>
        <v>-9.526854257930456E-3</v>
      </c>
      <c r="CD377" s="34">
        <f ca="1"/>
        <v>-9.526854257930456E-3</v>
      </c>
      <c r="CE377" s="42">
        <f ca="1">CB373</f>
        <v>-9.526854257930456E-3</v>
      </c>
      <c r="CF377" s="47">
        <f t="array" ref="CF377:CH380" ca="1">CF$3:CH$6*CF373</f>
        <v>-7.2730204552506254E-4</v>
      </c>
      <c r="CG377" s="33">
        <f ca="1"/>
        <v>-7.2730204552506254E-4</v>
      </c>
      <c r="CH377" s="34">
        <f ca="1"/>
        <v>-7.2730204552506254E-4</v>
      </c>
      <c r="CI377" s="42">
        <f ca="1">CF373</f>
        <v>-7.2730204552506254E-4</v>
      </c>
      <c r="CJ377" s="47">
        <f t="array" ref="CJ377:CL380" ca="1">CJ$3:CL$6*CJ373</f>
        <v>-1.5857031057863527E-2</v>
      </c>
      <c r="CK377" s="33">
        <f ca="1"/>
        <v>-1.5857031057863527E-2</v>
      </c>
      <c r="CL377" s="34">
        <f ca="1"/>
        <v>-1.5857031057863527E-2</v>
      </c>
      <c r="CM377" s="42">
        <f ca="1">CJ373</f>
        <v>-1.5857031057863527E-2</v>
      </c>
      <c r="CN377" s="47">
        <f t="array" ref="CN377:CP380" ca="1">CN$3:CP$6*CN373</f>
        <v>-7.2889805217922392E-3</v>
      </c>
      <c r="CO377" s="33">
        <f ca="1"/>
        <v>-7.2889805217922392E-3</v>
      </c>
      <c r="CP377" s="34">
        <f ca="1"/>
        <v>-7.2889805217922392E-3</v>
      </c>
      <c r="CQ377" s="42">
        <f ca="1">CN373</f>
        <v>-7.2889805217922392E-3</v>
      </c>
      <c r="CR377" s="47">
        <f t="array" ref="CR377:CT380" ca="1">CR$3:CT$6*CR373</f>
        <v>0</v>
      </c>
      <c r="CS377" s="33">
        <f ca="1"/>
        <v>0</v>
      </c>
      <c r="CT377" s="34">
        <f ca="1"/>
        <v>-1.1081484745148936E-2</v>
      </c>
      <c r="CU377" s="42">
        <f ca="1">CR373</f>
        <v>-1.1081484745148936E-2</v>
      </c>
      <c r="CV377" s="47">
        <f t="array" ref="CV377:CX380" ca="1">CV$3:CX$6*CV373</f>
        <v>0</v>
      </c>
      <c r="CW377" s="33">
        <f ca="1"/>
        <v>-4.7364318732704492E-3</v>
      </c>
      <c r="CX377" s="34">
        <f ca="1"/>
        <v>-4.7364318732704492E-3</v>
      </c>
      <c r="CY377" s="42">
        <f ca="1">CV373</f>
        <v>-4.7364318732704492E-3</v>
      </c>
      <c r="CZ377" s="47">
        <f t="array" ref="CZ377:DB380" ca="1">CZ$3:DB$6*CZ373</f>
        <v>0</v>
      </c>
      <c r="DA377" s="33">
        <f ca="1"/>
        <v>-7.1391089625067227E-3</v>
      </c>
      <c r="DB377" s="34">
        <f ca="1"/>
        <v>-7.1391089625067227E-3</v>
      </c>
      <c r="DC377" s="42">
        <f ca="1">CZ373</f>
        <v>-7.1391089625067227E-3</v>
      </c>
      <c r="DD377" s="47">
        <f t="array" ref="DD377:DF380" ca="1">DD$3:DF$6*DD373</f>
        <v>0</v>
      </c>
      <c r="DE377" s="33">
        <f ca="1"/>
        <v>-5.463147316054043E-4</v>
      </c>
      <c r="DF377" s="34">
        <f ca="1"/>
        <v>-5.463147316054043E-4</v>
      </c>
      <c r="DG377" s="42">
        <f ca="1">DD373</f>
        <v>-5.463147316054043E-4</v>
      </c>
      <c r="DH377" s="47">
        <f t="array" ref="DH377:DJ380" ca="1">DH$3:DJ$6*DH373</f>
        <v>0</v>
      </c>
      <c r="DI377" s="33">
        <f ca="1"/>
        <v>-1.2735485732145784E-2</v>
      </c>
      <c r="DJ377" s="34">
        <f ca="1"/>
        <v>-1.2735485732145784E-2</v>
      </c>
      <c r="DK377" s="42">
        <f ca="1">DH373</f>
        <v>-1.2735485732145784E-2</v>
      </c>
      <c r="DL377" s="47">
        <f t="array" ref="DL377:DN380" ca="1">DL$3:DN$6*DL373</f>
        <v>0</v>
      </c>
      <c r="DM377" s="33">
        <f ca="1"/>
        <v>-5.4668260944171704E-3</v>
      </c>
      <c r="DN377" s="34">
        <f ca="1"/>
        <v>-5.4668260944171704E-3</v>
      </c>
      <c r="DO377" s="42">
        <f ca="1">DL373</f>
        <v>-5.4668260944171704E-3</v>
      </c>
      <c r="DP377" s="47">
        <f t="array" ref="DP377:DR380" ca="1">DP$3:DR$6*DP373</f>
        <v>-2.3999193537982293E-2</v>
      </c>
      <c r="DQ377" s="33">
        <f ca="1"/>
        <v>-2.3999193537982293E-2</v>
      </c>
      <c r="DR377" s="34">
        <f ca="1"/>
        <v>0</v>
      </c>
      <c r="DS377" s="42">
        <f ca="1">DP373</f>
        <v>-2.3999193537982293E-2</v>
      </c>
      <c r="DT377" s="47">
        <f t="array" ref="DT377:DV380" ca="1">DT$3:DV$6*DT373</f>
        <v>-3.5430849288926619E-2</v>
      </c>
      <c r="DU377" s="33">
        <f ca="1"/>
        <v>-3.5430849288926619E-2</v>
      </c>
      <c r="DV377" s="34">
        <f ca="1"/>
        <v>0</v>
      </c>
      <c r="DW377" s="42">
        <f ca="1">DT373</f>
        <v>-3.5430849288926619E-2</v>
      </c>
      <c r="DX377" s="47">
        <f t="array" ref="DX377:DZ380" ca="1">DX$3:DZ$6*DX373</f>
        <v>-2.7150336646114461E-3</v>
      </c>
      <c r="DY377" s="33">
        <f ca="1"/>
        <v>-2.7150336646114461E-3</v>
      </c>
      <c r="DZ377" s="34">
        <f ca="1"/>
        <v>0</v>
      </c>
      <c r="EA377" s="42">
        <f ca="1">DX373</f>
        <v>-2.7150336646114461E-3</v>
      </c>
      <c r="EB377" s="47">
        <f t="array" ref="EB377:ED380" ca="1">EB$3:ED$6*EB373</f>
        <v>-5.8140853262552729E-2</v>
      </c>
      <c r="EC377" s="33">
        <f ca="1"/>
        <v>-5.8140853262552729E-2</v>
      </c>
      <c r="ED377" s="34">
        <f ca="1"/>
        <v>0</v>
      </c>
      <c r="EE377" s="42">
        <f ca="1">EB373</f>
        <v>-5.8140853262552729E-2</v>
      </c>
      <c r="EF377" s="47">
        <f t="array" ref="EF377:EH380" ca="1">EF$3:EH$6*EF373</f>
        <v>-2.7497341415816827E-2</v>
      </c>
      <c r="EG377" s="33">
        <f ca="1"/>
        <v>-2.7497341415816827E-2</v>
      </c>
      <c r="EH377" s="34">
        <f ca="1"/>
        <v>0</v>
      </c>
      <c r="EI377" s="42">
        <f ca="1">EF373</f>
        <v>-2.7497341415816827E-2</v>
      </c>
      <c r="EJ377" s="47">
        <f t="array" ref="EJ377:EL380" ca="1">EJ$3:EL$6*EJ373</f>
        <v>0</v>
      </c>
      <c r="EK377" s="33">
        <f ca="1"/>
        <v>6.7863402047541963E-3</v>
      </c>
      <c r="EL377" s="34">
        <f ca="1"/>
        <v>0</v>
      </c>
      <c r="EM377" s="42">
        <f ca="1">EJ373</f>
        <v>6.7863402047541963E-3</v>
      </c>
      <c r="EN377" s="47">
        <f t="array" ref="EN377:EP380" ca="1">EN$3:EP$6*EN373</f>
        <v>5.2867254959515142E-3</v>
      </c>
      <c r="EO377" s="33">
        <f ca="1"/>
        <v>5.2867254959515142E-3</v>
      </c>
      <c r="EP377" s="34">
        <f ca="1"/>
        <v>0</v>
      </c>
      <c r="EQ377" s="42">
        <f ca="1">EN373</f>
        <v>5.2867254959515142E-3</v>
      </c>
      <c r="ER377" s="47">
        <f t="array" ref="ER377:ET380" ca="1">ER$3:ET$6*ER373</f>
        <v>0</v>
      </c>
      <c r="ES377" s="33">
        <f ca="1"/>
        <v>6.7863402047541963E-3</v>
      </c>
      <c r="ET377" s="34">
        <f ca="1"/>
        <v>0</v>
      </c>
      <c r="EU377" s="42">
        <f ca="1">ER373</f>
        <v>6.7863402047541963E-3</v>
      </c>
      <c r="EV377" s="47">
        <f t="array" ref="EV377:EX380" ca="1">EV$3:EX$6*EV373</f>
        <v>0</v>
      </c>
      <c r="EW377" s="33">
        <f ca="1"/>
        <v>1.1134906843590947E-2</v>
      </c>
      <c r="EX377" s="34">
        <f ca="1"/>
        <v>0</v>
      </c>
      <c r="EY377" s="42">
        <f ca="1">EV373</f>
        <v>1.1134906843590947E-2</v>
      </c>
      <c r="EZ377" s="47">
        <f t="array" ref="EZ377:FB380" ca="1">EZ$3:FB$6*EZ373</f>
        <v>0</v>
      </c>
      <c r="FA377" s="33">
        <f ca="1"/>
        <v>2.0696356605363564E-2</v>
      </c>
      <c r="FB377" s="34">
        <f ca="1"/>
        <v>0</v>
      </c>
      <c r="FC377" s="42">
        <f ca="1">EZ373</f>
        <v>2.0696356605363564E-2</v>
      </c>
      <c r="FD377" s="47">
        <f t="array" ref="FD377:FF380" ca="1">FD$3:FF$6*FD373</f>
        <v>8.5967733434788498E-3</v>
      </c>
      <c r="FE377" s="33">
        <f ca="1"/>
        <v>8.5967733434788498E-3</v>
      </c>
      <c r="FF377" s="34">
        <f ca="1"/>
        <v>0</v>
      </c>
      <c r="FG377" s="42">
        <f ca="1">FD373</f>
        <v>8.5967733434788498E-3</v>
      </c>
      <c r="FH377" s="47">
        <f t="array" ref="FH377:FJ380" ca="1">FH$3:FJ$6*FH373</f>
        <v>1.6246109580507553E-2</v>
      </c>
      <c r="FI377" s="33">
        <f ca="1"/>
        <v>1.6246109580507553E-2</v>
      </c>
      <c r="FJ377" s="34">
        <f ca="1"/>
        <v>0</v>
      </c>
      <c r="FK377" s="42">
        <f ca="1">FH373</f>
        <v>1.6246109580507553E-2</v>
      </c>
      <c r="FL377" s="47">
        <f t="array" ref="FL377:FN380" ca="1">FL$3:FN$6*FL373</f>
        <v>2.6936168118463551E-2</v>
      </c>
      <c r="FM377" s="33">
        <f ca="1"/>
        <v>2.6936168118463551E-2</v>
      </c>
      <c r="FN377" s="34">
        <f ca="1"/>
        <v>0</v>
      </c>
      <c r="FO377" s="42">
        <f ca="1">FL373</f>
        <v>2.6936168118463551E-2</v>
      </c>
      <c r="FP377" s="47">
        <f t="array" ref="FP377:FR380" ca="1">FP$3:FR$6*FP373</f>
        <v>0</v>
      </c>
      <c r="FQ377" s="33">
        <f ca="1"/>
        <v>8.2281007452624823E-3</v>
      </c>
      <c r="FR377" s="34">
        <f ca="1"/>
        <v>0</v>
      </c>
      <c r="FS377" s="42">
        <f ca="1">FP373</f>
        <v>8.2281007452624823E-3</v>
      </c>
      <c r="FT377" s="47">
        <f t="array" ref="FT377:FV380" ca="1">FT$3:FV$6*FT373</f>
        <v>0</v>
      </c>
      <c r="FU377" s="33">
        <f ca="1"/>
        <v>1.2476077675278058E-2</v>
      </c>
      <c r="FV377" s="34">
        <f ca="1"/>
        <v>0</v>
      </c>
      <c r="FW377" s="42">
        <f ca="1">FT373</f>
        <v>1.2476077675278058E-2</v>
      </c>
      <c r="FX377" s="47">
        <f t="array" ref="FX377:FZ380" ca="1">FX$3:FZ$6*FX373</f>
        <v>6.5205243119135338E-3</v>
      </c>
      <c r="FY377" s="33">
        <f ca="1"/>
        <v>6.5205243119135338E-3</v>
      </c>
      <c r="FZ377" s="34">
        <f ca="1"/>
        <v>0</v>
      </c>
      <c r="GA377" s="42">
        <f ca="1">FX373</f>
        <v>6.5205243119135338E-3</v>
      </c>
      <c r="GB377" s="47">
        <f t="array" ref="GB377:GD380" ca="1">GB$3:GD$6*GB373</f>
        <v>9.8322417496594927E-3</v>
      </c>
      <c r="GC377" s="33">
        <f ca="1"/>
        <v>9.8322417496594927E-3</v>
      </c>
      <c r="GD377" s="34">
        <f ca="1"/>
        <v>0</v>
      </c>
      <c r="GE377" s="42">
        <f ca="1">GB373</f>
        <v>9.8322417496594927E-3</v>
      </c>
      <c r="GF377" s="47">
        <f t="array" ref="GF377:GH380" ca="1">GF$3:GH$6*GF373</f>
        <v>0</v>
      </c>
      <c r="GG377" s="33">
        <f ca="1"/>
        <v>1.3594422948601635E-2</v>
      </c>
      <c r="GH377" s="34">
        <f ca="1"/>
        <v>0</v>
      </c>
      <c r="GI377" s="42">
        <f ca="1">GF373</f>
        <v>1.3594422948601635E-2</v>
      </c>
      <c r="GJ377" s="47">
        <f t="array" ref="GJ377:GL380" ca="1">GJ$3:GL$6*GJ373</f>
        <v>0</v>
      </c>
      <c r="GK377" s="33">
        <f ca="1"/>
        <v>2.0766191709290335E-2</v>
      </c>
      <c r="GL377" s="34">
        <f ca="1"/>
        <v>0</v>
      </c>
      <c r="GM377" s="42">
        <f ca="1">GJ373</f>
        <v>2.0766191709290335E-2</v>
      </c>
      <c r="GN377" s="47">
        <f t="array" ref="GN377:GP380" ca="1">GN$3:GP$6*GN373</f>
        <v>0</v>
      </c>
      <c r="GO377" s="33">
        <f ca="1"/>
        <v>3.4528410877108562E-2</v>
      </c>
      <c r="GP377" s="34">
        <f ca="1"/>
        <v>0</v>
      </c>
      <c r="GQ377" s="42">
        <f ca="1">GN373</f>
        <v>3.4528410877108562E-2</v>
      </c>
      <c r="GR377" s="47">
        <f t="array" ref="GR377:GT380" ca="1">GR$3:GT$6*GR373</f>
        <v>3.5842191000422685E-2</v>
      </c>
      <c r="GS377" s="33">
        <f ca="1"/>
        <v>3.5842191000422685E-2</v>
      </c>
      <c r="GT377" s="34">
        <f ca="1"/>
        <v>0</v>
      </c>
      <c r="GU377" s="42">
        <f ca="1">GR373</f>
        <v>3.5842191000422685E-2</v>
      </c>
      <c r="GV377" s="47">
        <f t="array" ref="GV377:GX380" ca="1">GV$3:GX$6*GV373</f>
        <v>5.2867254959515142E-3</v>
      </c>
      <c r="GW377" s="33">
        <f ca="1"/>
        <v>5.2867254959515142E-3</v>
      </c>
      <c r="GX377" s="34">
        <f ca="1"/>
        <v>0</v>
      </c>
      <c r="GY377" s="42">
        <f ca="1">GV373</f>
        <v>5.2867254959515142E-3</v>
      </c>
      <c r="GZ377" s="47">
        <f t="array" ref="GZ377:HB380" ca="1">GZ$3:HB$6*GZ373</f>
        <v>0</v>
      </c>
      <c r="HA377" s="33">
        <f ca="1"/>
        <v>0.11597113556761397</v>
      </c>
      <c r="HB377" s="34">
        <f ca="1"/>
        <v>0.11597113556761397</v>
      </c>
      <c r="HC377" s="42">
        <f ca="1">GZ373</f>
        <v>0.11597113556761397</v>
      </c>
      <c r="HD377" s="47">
        <f t="array" ref="HD377:HF380" ca="1">HD$3:HF$6*HD373</f>
        <v>7.588532343401685E-3</v>
      </c>
      <c r="HE377" s="33">
        <f ca="1"/>
        <v>7.588532343401685E-3</v>
      </c>
      <c r="HF377" s="34">
        <f ca="1"/>
        <v>0</v>
      </c>
      <c r="HG377" s="42">
        <f ca="1">HD373</f>
        <v>7.588532343401685E-3</v>
      </c>
      <c r="HH377" s="47">
        <f t="array" ref="HH377:HJ380" ca="1">HH$3:HJ$6*HH373</f>
        <v>1.598534165796683E-2</v>
      </c>
      <c r="HI377" s="33">
        <f ca="1"/>
        <v>1.598534165796683E-2</v>
      </c>
      <c r="HJ377" s="34">
        <f ca="1"/>
        <v>0</v>
      </c>
      <c r="HK377" s="42">
        <f ca="1">HH373</f>
        <v>1.598534165796683E-2</v>
      </c>
      <c r="HL377" s="47">
        <f t="array" ref="HL377:HN380" ca="1">HL$3:HN$6*HL373</f>
        <v>3.722594113157137E-2</v>
      </c>
      <c r="HM377" s="33">
        <f ca="1"/>
        <v>3.722594113157137E-2</v>
      </c>
      <c r="HN377" s="34">
        <f ca="1"/>
        <v>0</v>
      </c>
      <c r="HO377" s="42">
        <f ca="1">HL373</f>
        <v>3.722594113157137E-2</v>
      </c>
      <c r="HP377" s="47">
        <f t="array" ref="HP377:HR380" ca="1">HP$3:HR$6*HP373</f>
        <v>5.0718173517218232E-2</v>
      </c>
      <c r="HQ377" s="33">
        <f ca="1"/>
        <v>5.0718173517218232E-2</v>
      </c>
      <c r="HR377" s="34">
        <f ca="1"/>
        <v>0</v>
      </c>
      <c r="HS377" s="42">
        <f ca="1">HP373</f>
        <v>5.0718173517218232E-2</v>
      </c>
      <c r="HT377" s="47">
        <f t="array" ref="HT377:HV380" ca="1">HT$3:HV$6*HT373</f>
        <v>0</v>
      </c>
      <c r="HU377" s="33">
        <f ca="1"/>
        <v>6.8147217124654338E-2</v>
      </c>
      <c r="HV377" s="34">
        <f ca="1"/>
        <v>0</v>
      </c>
      <c r="HW377" s="42">
        <f ca="1">HT373</f>
        <v>6.8147217124654338E-2</v>
      </c>
      <c r="HX377" s="47">
        <f t="array" ref="HX377:HZ380" ca="1">HX$3:HZ$6*HX373</f>
        <v>1.8530613046619001E-3</v>
      </c>
      <c r="HY377" s="33">
        <f ca="1"/>
        <v>0</v>
      </c>
      <c r="HZ377" s="34">
        <f ca="1"/>
        <v>0</v>
      </c>
      <c r="IA377" s="42">
        <f ca="1">HX373</f>
        <v>1.8530613046619001E-3</v>
      </c>
      <c r="IB377" s="47">
        <f t="array" ref="IB377:ID380" ca="1">IB$3:ID$6*IB373</f>
        <v>3.9011971435249905E-2</v>
      </c>
      <c r="IC377" s="33">
        <f ca="1"/>
        <v>0</v>
      </c>
      <c r="ID377" s="34">
        <f ca="1"/>
        <v>0</v>
      </c>
      <c r="IE377" s="42">
        <f ca="1">IB373</f>
        <v>3.9011971435249905E-2</v>
      </c>
      <c r="IF377" s="47">
        <f t="array" ref="IF377:IH380" ca="1">IF$3:IH$6*IF373</f>
        <v>0</v>
      </c>
      <c r="IG377" s="33">
        <f ca="1"/>
        <v>9.0490048027553026E-3</v>
      </c>
      <c r="IH377" s="34">
        <f ca="1"/>
        <v>0</v>
      </c>
      <c r="II377" s="42">
        <f ca="1">IF373</f>
        <v>9.0490048027553026E-3</v>
      </c>
      <c r="IJ377" s="47">
        <f t="array" ref="IJ377:IL380" ca="1">IJ$3:IL$6*IJ373</f>
        <v>0</v>
      </c>
      <c r="IK377" s="33">
        <f ca="1"/>
        <v>8.7950883797790105E-2</v>
      </c>
      <c r="IL377" s="34">
        <f ca="1"/>
        <v>0</v>
      </c>
      <c r="IM377" s="42">
        <f ca="1">IJ373</f>
        <v>8.7950883797790105E-2</v>
      </c>
      <c r="IN377" s="47">
        <f t="array" ref="IN377:IP380" ca="1">IN$3:IP$6*IN373</f>
        <v>0</v>
      </c>
      <c r="IO377" s="33">
        <f ca="1"/>
        <v>0</v>
      </c>
      <c r="IP377" s="34">
        <f ca="1"/>
        <v>0</v>
      </c>
      <c r="IQ377" s="42">
        <f ca="1">IN373</f>
        <v>3.8937878026700122E-3</v>
      </c>
      <c r="IR377" s="47">
        <f t="array" ref="IR377:IT380" ca="1">IR$3:IT$6*IR373</f>
        <v>0</v>
      </c>
      <c r="IS377" s="33">
        <f ca="1"/>
        <v>0</v>
      </c>
      <c r="IT377" s="34">
        <f ca="1"/>
        <v>0</v>
      </c>
      <c r="IU377" s="42">
        <f ca="1">IR373</f>
        <v>2.349210670557498E-3</v>
      </c>
      <c r="IV377" s="47">
        <f t="array" ref="IV377:IX380" ca="1">IV$3:IX$6*IV373</f>
        <v>0</v>
      </c>
      <c r="IW377" s="33">
        <f ca="1"/>
        <v>4.6165396792375406E-2</v>
      </c>
      <c r="IX377" s="34">
        <f ca="1"/>
        <v>0</v>
      </c>
      <c r="IY377" s="42">
        <f ca="1">IV373</f>
        <v>4.6165396792375406E-2</v>
      </c>
      <c r="IZ377" s="47">
        <f t="array" ref="IZ377:JB380" ca="1">IZ$3:JB$6*IZ373</f>
        <v>0</v>
      </c>
      <c r="JA377" s="33">
        <f ca="1"/>
        <v>9.8918845119498555E-2</v>
      </c>
      <c r="JB377" s="34">
        <f ca="1"/>
        <v>0</v>
      </c>
      <c r="JC377" s="42">
        <f ca="1">IZ373</f>
        <v>9.8918845119498555E-2</v>
      </c>
      <c r="JD377" s="47">
        <f t="array" ref="JD377:JF380" ca="1">JD$3:JF$6*JD373</f>
        <v>0</v>
      </c>
      <c r="JE377" s="33">
        <f ca="1"/>
        <v>0.13037493264894123</v>
      </c>
      <c r="JF377" s="34">
        <f ca="1"/>
        <v>0</v>
      </c>
      <c r="JG377" s="42">
        <f ca="1">JD373</f>
        <v>0.13037493264894123</v>
      </c>
    </row>
    <row r="378" spans="2:267" ht="14.25" customHeight="1" x14ac:dyDescent="0.3">
      <c r="B378" s="167"/>
      <c r="C378" s="170"/>
      <c r="D378" s="36">
        <f t="shared" ref="D378:D390" ca="1" si="2728">SUM(L378,P378,T378,X378,AB378,AF378,AJ378,AN378,AR378,AV378,AZ378,BD378,BH378,BL378,BP378,BT378,BX378,CB378,CF378,CJ378,CN378,CR378,CV378,CZ378,DD378,DH378,DL378,DP378,DT378,DX378,EB378,EF378,EJ378,EN378,ER378,EV378,EZ378,FD378,FH378,FL378,FP378,FT378,FX378,GB378,GF378,GJ378,GN378,GR378,GV378,GZ378,HD378,HH378,HL378,HP378,HT378,HX378,IB378,IF378,IJ378,IN378,IR378,IV378,IZ378,JD378)</f>
        <v>-0.64102805033126531</v>
      </c>
      <c r="E378" s="36">
        <f t="shared" ca="1" si="2725"/>
        <v>0.44608266386550727</v>
      </c>
      <c r="F378" s="37">
        <f t="shared" ca="1" si="2726"/>
        <v>-0.54942777418191069</v>
      </c>
      <c r="I378" s="167"/>
      <c r="J378" s="173"/>
      <c r="K378" s="176"/>
      <c r="L378" s="45">
        <f ca="1"/>
        <v>-5.0456488760829169E-3</v>
      </c>
      <c r="M378" s="36">
        <f ca="1"/>
        <v>0</v>
      </c>
      <c r="N378" s="37">
        <f ca="1"/>
        <v>-5.0456488760829169E-3</v>
      </c>
      <c r="O378" s="37"/>
      <c r="P378" s="45">
        <f ca="1"/>
        <v>-3.8213371386503609E-3</v>
      </c>
      <c r="Q378" s="36">
        <f ca="1"/>
        <v>0</v>
      </c>
      <c r="R378" s="37">
        <f ca="1"/>
        <v>-3.8213371386503609E-3</v>
      </c>
      <c r="S378" s="37"/>
      <c r="T378" s="45">
        <f ca="1"/>
        <v>-1.9168799431330156E-2</v>
      </c>
      <c r="U378" s="36">
        <f ca="1"/>
        <v>0</v>
      </c>
      <c r="V378" s="37">
        <f ca="1"/>
        <v>-1.9168799431330156E-2</v>
      </c>
      <c r="W378" s="37"/>
      <c r="X378" s="45">
        <f ca="1"/>
        <v>-1.6379397303638476E-2</v>
      </c>
      <c r="Y378" s="36">
        <f ca="1"/>
        <v>0</v>
      </c>
      <c r="Z378" s="37">
        <f ca="1"/>
        <v>-1.6379397303638476E-2</v>
      </c>
      <c r="AA378" s="37"/>
      <c r="AB378" s="45">
        <f ca="1"/>
        <v>-8.4187947142417806E-3</v>
      </c>
      <c r="AC378" s="36">
        <f ca="1"/>
        <v>0</v>
      </c>
      <c r="AD378" s="37">
        <f ca="1"/>
        <v>-8.4187947142417806E-3</v>
      </c>
      <c r="AE378" s="37"/>
      <c r="AF378" s="45">
        <f ca="1"/>
        <v>-3.6279979448121356E-2</v>
      </c>
      <c r="AG378" s="36">
        <f ca="1"/>
        <v>-3.6279979448121356E-2</v>
      </c>
      <c r="AH378" s="37">
        <f ca="1"/>
        <v>-3.6279979448121356E-2</v>
      </c>
      <c r="AI378" s="37"/>
      <c r="AJ378" s="45">
        <f ca="1"/>
        <v>0</v>
      </c>
      <c r="AK378" s="36">
        <f ca="1"/>
        <v>-5.0289868978888513E-2</v>
      </c>
      <c r="AL378" s="37">
        <f ca="1"/>
        <v>-5.0289868978888513E-2</v>
      </c>
      <c r="AM378" s="37"/>
      <c r="AN378" s="45">
        <f ca="1"/>
        <v>-4.3140088007398839E-2</v>
      </c>
      <c r="AO378" s="36">
        <f ca="1"/>
        <v>-4.3140088007398839E-2</v>
      </c>
      <c r="AP378" s="37">
        <f ca="1"/>
        <v>0</v>
      </c>
      <c r="AQ378" s="37"/>
      <c r="AR378" s="45">
        <f ca="1"/>
        <v>-9.1811659705872004E-2</v>
      </c>
      <c r="AS378" s="36">
        <f ca="1"/>
        <v>-9.1811659705872004E-2</v>
      </c>
      <c r="AT378" s="37">
        <f ca="1"/>
        <v>-9.1811659705872004E-2</v>
      </c>
      <c r="AU378" s="37"/>
      <c r="AV378" s="45">
        <f ca="1"/>
        <v>-5.8801000050295961E-2</v>
      </c>
      <c r="AW378" s="36">
        <f ca="1"/>
        <v>-5.8801000050295961E-2</v>
      </c>
      <c r="AX378" s="37">
        <f ca="1"/>
        <v>-5.8801000050295961E-2</v>
      </c>
      <c r="AY378" s="37"/>
      <c r="AZ378" s="45">
        <f ca="1"/>
        <v>-3.76285554533159E-2</v>
      </c>
      <c r="BA378" s="36">
        <f ca="1"/>
        <v>0</v>
      </c>
      <c r="BB378" s="37">
        <f ca="1"/>
        <v>-3.76285554533159E-2</v>
      </c>
      <c r="BC378" s="37"/>
      <c r="BD378" s="45">
        <f ca="1"/>
        <v>-2.849813386724721E-2</v>
      </c>
      <c r="BE378" s="36">
        <f ca="1"/>
        <v>0</v>
      </c>
      <c r="BF378" s="37">
        <f ca="1"/>
        <v>-2.849813386724721E-2</v>
      </c>
      <c r="BG378" s="37"/>
      <c r="BH378" s="45">
        <f ca="1"/>
        <v>-0.10379688390870762</v>
      </c>
      <c r="BI378" s="36">
        <f ca="1"/>
        <v>0</v>
      </c>
      <c r="BJ378" s="37">
        <f ca="1"/>
        <v>-0.10379688390870762</v>
      </c>
      <c r="BK378" s="37"/>
      <c r="BL378" s="45">
        <f ca="1"/>
        <v>-6.6019240371250135E-2</v>
      </c>
      <c r="BM378" s="36">
        <f ca="1"/>
        <v>0</v>
      </c>
      <c r="BN378" s="37">
        <f ca="1"/>
        <v>-6.6019240371250135E-2</v>
      </c>
      <c r="BO378" s="37"/>
      <c r="BP378" s="45">
        <f ca="1"/>
        <v>-9.3939712401169786E-2</v>
      </c>
      <c r="BQ378" s="36">
        <f ca="1"/>
        <v>0</v>
      </c>
      <c r="BR378" s="37">
        <f ca="1"/>
        <v>-9.3939712401169786E-2</v>
      </c>
      <c r="BS378" s="37"/>
      <c r="BT378" s="45">
        <f ca="1"/>
        <v>-1.445051644556835E-2</v>
      </c>
      <c r="BU378" s="36">
        <f ca="1"/>
        <v>0</v>
      </c>
      <c r="BV378" s="37">
        <f ca="1"/>
        <v>-1.445051644556835E-2</v>
      </c>
      <c r="BW378" s="37"/>
      <c r="BX378" s="45">
        <f ca="1"/>
        <v>-6.3817661722194692E-3</v>
      </c>
      <c r="BY378" s="36">
        <f ca="1"/>
        <v>0</v>
      </c>
      <c r="BZ378" s="37">
        <f ca="1"/>
        <v>0</v>
      </c>
      <c r="CA378" s="37"/>
      <c r="CB378" s="45">
        <f ca="1"/>
        <v>-9.526854257930456E-3</v>
      </c>
      <c r="CC378" s="36">
        <f ca="1"/>
        <v>0</v>
      </c>
      <c r="CD378" s="37">
        <f ca="1"/>
        <v>-9.526854257930456E-3</v>
      </c>
      <c r="CE378" s="37"/>
      <c r="CF378" s="45">
        <f ca="1"/>
        <v>-7.2730204552506254E-4</v>
      </c>
      <c r="CG378" s="36">
        <f ca="1"/>
        <v>0</v>
      </c>
      <c r="CH378" s="37">
        <f ca="1"/>
        <v>-7.2730204552506254E-4</v>
      </c>
      <c r="CI378" s="37"/>
      <c r="CJ378" s="45">
        <f ca="1"/>
        <v>-1.5857031057863527E-2</v>
      </c>
      <c r="CK378" s="36">
        <f ca="1"/>
        <v>0</v>
      </c>
      <c r="CL378" s="37">
        <f ca="1"/>
        <v>-1.5857031057863527E-2</v>
      </c>
      <c r="CM378" s="37"/>
      <c r="CN378" s="45">
        <f ca="1"/>
        <v>0</v>
      </c>
      <c r="CO378" s="36">
        <f ca="1"/>
        <v>0</v>
      </c>
      <c r="CP378" s="37">
        <f ca="1"/>
        <v>-7.2889805217922392E-3</v>
      </c>
      <c r="CQ378" s="37"/>
      <c r="CR378" s="45">
        <f ca="1"/>
        <v>-1.1081484745148936E-2</v>
      </c>
      <c r="CS378" s="36">
        <f ca="1"/>
        <v>0</v>
      </c>
      <c r="CT378" s="37">
        <f ca="1"/>
        <v>-1.1081484745148936E-2</v>
      </c>
      <c r="CU378" s="37"/>
      <c r="CV378" s="45">
        <f ca="1"/>
        <v>-4.7364318732704492E-3</v>
      </c>
      <c r="CW378" s="36">
        <f ca="1"/>
        <v>0</v>
      </c>
      <c r="CX378" s="37">
        <f ca="1"/>
        <v>0</v>
      </c>
      <c r="CY378" s="37"/>
      <c r="CZ378" s="45">
        <f ca="1"/>
        <v>-7.1391089625067227E-3</v>
      </c>
      <c r="DA378" s="36">
        <f ca="1"/>
        <v>0</v>
      </c>
      <c r="DB378" s="37">
        <f ca="1"/>
        <v>-7.1391089625067227E-3</v>
      </c>
      <c r="DC378" s="37"/>
      <c r="DD378" s="45">
        <f ca="1"/>
        <v>-5.463147316054043E-4</v>
      </c>
      <c r="DE378" s="36">
        <f ca="1"/>
        <v>0</v>
      </c>
      <c r="DF378" s="37">
        <f ca="1"/>
        <v>-5.463147316054043E-4</v>
      </c>
      <c r="DG378" s="37"/>
      <c r="DH378" s="45">
        <f ca="1"/>
        <v>-1.2735485732145784E-2</v>
      </c>
      <c r="DI378" s="36">
        <f ca="1"/>
        <v>0</v>
      </c>
      <c r="DJ378" s="37">
        <f ca="1"/>
        <v>-1.2735485732145784E-2</v>
      </c>
      <c r="DK378" s="37"/>
      <c r="DL378" s="45">
        <f ca="1"/>
        <v>0</v>
      </c>
      <c r="DM378" s="36">
        <f ca="1"/>
        <v>0</v>
      </c>
      <c r="DN378" s="37">
        <f ca="1"/>
        <v>-5.4668260944171704E-3</v>
      </c>
      <c r="DO378" s="37"/>
      <c r="DP378" s="45">
        <f ca="1"/>
        <v>-2.3999193537982293E-2</v>
      </c>
      <c r="DQ378" s="36">
        <f ca="1"/>
        <v>0</v>
      </c>
      <c r="DR378" s="37">
        <f ca="1"/>
        <v>0</v>
      </c>
      <c r="DS378" s="37"/>
      <c r="DT378" s="45">
        <f ca="1"/>
        <v>-3.5430849288926619E-2</v>
      </c>
      <c r="DU378" s="36">
        <f ca="1"/>
        <v>0</v>
      </c>
      <c r="DV378" s="37">
        <f ca="1"/>
        <v>-3.5430849288926619E-2</v>
      </c>
      <c r="DW378" s="37"/>
      <c r="DX378" s="45">
        <f ca="1"/>
        <v>-2.7150336646114461E-3</v>
      </c>
      <c r="DY378" s="36">
        <f ca="1"/>
        <v>0</v>
      </c>
      <c r="DZ378" s="37">
        <f ca="1"/>
        <v>-2.7150336646114461E-3</v>
      </c>
      <c r="EA378" s="37"/>
      <c r="EB378" s="45">
        <f ca="1"/>
        <v>-5.8140853262552729E-2</v>
      </c>
      <c r="EC378" s="36">
        <f ca="1"/>
        <v>0</v>
      </c>
      <c r="ED378" s="37">
        <f ca="1"/>
        <v>-5.8140853262552729E-2</v>
      </c>
      <c r="EE378" s="37"/>
      <c r="EF378" s="45">
        <f ca="1"/>
        <v>0</v>
      </c>
      <c r="EG378" s="36">
        <f ca="1"/>
        <v>0</v>
      </c>
      <c r="EH378" s="37">
        <f ca="1"/>
        <v>-2.7497341415816827E-2</v>
      </c>
      <c r="EI378" s="37"/>
      <c r="EJ378" s="45">
        <f ca="1"/>
        <v>0</v>
      </c>
      <c r="EK378" s="36">
        <f ca="1"/>
        <v>6.7863402047541963E-3</v>
      </c>
      <c r="EL378" s="37">
        <f ca="1"/>
        <v>0</v>
      </c>
      <c r="EM378" s="37"/>
      <c r="EN378" s="45">
        <f ca="1"/>
        <v>0</v>
      </c>
      <c r="EO378" s="36">
        <f ca="1"/>
        <v>5.2867254959515142E-3</v>
      </c>
      <c r="EP378" s="37">
        <f ca="1"/>
        <v>0</v>
      </c>
      <c r="EQ378" s="37"/>
      <c r="ER378" s="45">
        <f ca="1"/>
        <v>0</v>
      </c>
      <c r="ES378" s="36">
        <f ca="1"/>
        <v>6.7863402047541963E-3</v>
      </c>
      <c r="ET378" s="37">
        <f ca="1"/>
        <v>0</v>
      </c>
      <c r="EU378" s="37"/>
      <c r="EV378" s="45">
        <f ca="1"/>
        <v>0</v>
      </c>
      <c r="EW378" s="36">
        <f ca="1"/>
        <v>1.1134906843590947E-2</v>
      </c>
      <c r="EX378" s="37">
        <f ca="1"/>
        <v>0</v>
      </c>
      <c r="EY378" s="37"/>
      <c r="EZ378" s="45">
        <f ca="1"/>
        <v>0</v>
      </c>
      <c r="FA378" s="36">
        <f ca="1"/>
        <v>2.0696356605363564E-2</v>
      </c>
      <c r="FB378" s="37">
        <f ca="1"/>
        <v>0</v>
      </c>
      <c r="FC378" s="37"/>
      <c r="FD378" s="45">
        <f ca="1"/>
        <v>0</v>
      </c>
      <c r="FE378" s="36">
        <f ca="1"/>
        <v>8.5967733434788498E-3</v>
      </c>
      <c r="FF378" s="37">
        <f ca="1"/>
        <v>0</v>
      </c>
      <c r="FG378" s="37"/>
      <c r="FH378" s="45">
        <f ca="1"/>
        <v>0</v>
      </c>
      <c r="FI378" s="36">
        <f ca="1"/>
        <v>1.6246109580507553E-2</v>
      </c>
      <c r="FJ378" s="37">
        <f ca="1"/>
        <v>0</v>
      </c>
      <c r="FK378" s="37"/>
      <c r="FL378" s="45">
        <f ca="1"/>
        <v>0</v>
      </c>
      <c r="FM378" s="36">
        <f ca="1"/>
        <v>2.6936168118463551E-2</v>
      </c>
      <c r="FN378" s="37">
        <f ca="1"/>
        <v>0</v>
      </c>
      <c r="FO378" s="37"/>
      <c r="FP378" s="45">
        <f ca="1"/>
        <v>0</v>
      </c>
      <c r="FQ378" s="36">
        <f ca="1"/>
        <v>8.2281007452624823E-3</v>
      </c>
      <c r="FR378" s="37">
        <f ca="1"/>
        <v>8.2281007452624823E-3</v>
      </c>
      <c r="FS378" s="37"/>
      <c r="FT378" s="45">
        <f ca="1"/>
        <v>0</v>
      </c>
      <c r="FU378" s="36">
        <f ca="1"/>
        <v>1.2476077675278058E-2</v>
      </c>
      <c r="FV378" s="37">
        <f ca="1"/>
        <v>0</v>
      </c>
      <c r="FW378" s="37"/>
      <c r="FX378" s="45">
        <f ca="1"/>
        <v>0</v>
      </c>
      <c r="FY378" s="36">
        <f ca="1"/>
        <v>6.5205243119135338E-3</v>
      </c>
      <c r="FZ378" s="37">
        <f ca="1"/>
        <v>6.5205243119135338E-3</v>
      </c>
      <c r="GA378" s="37"/>
      <c r="GB378" s="45">
        <f ca="1"/>
        <v>0</v>
      </c>
      <c r="GC378" s="36">
        <f ca="1"/>
        <v>9.8322417496594927E-3</v>
      </c>
      <c r="GD378" s="37">
        <f ca="1"/>
        <v>0</v>
      </c>
      <c r="GE378" s="37"/>
      <c r="GF378" s="45">
        <f ca="1"/>
        <v>0</v>
      </c>
      <c r="GG378" s="36">
        <f ca="1"/>
        <v>1.3594422948601635E-2</v>
      </c>
      <c r="GH378" s="37">
        <f ca="1"/>
        <v>1.3594422948601635E-2</v>
      </c>
      <c r="GI378" s="37"/>
      <c r="GJ378" s="45">
        <f ca="1"/>
        <v>0</v>
      </c>
      <c r="GK378" s="36">
        <f ca="1"/>
        <v>2.0766191709290335E-2</v>
      </c>
      <c r="GL378" s="37">
        <f ca="1"/>
        <v>0</v>
      </c>
      <c r="GM378" s="37"/>
      <c r="GN378" s="45">
        <f ca="1"/>
        <v>0</v>
      </c>
      <c r="GO378" s="36">
        <f ca="1"/>
        <v>3.4528410877108562E-2</v>
      </c>
      <c r="GP378" s="37">
        <f ca="1"/>
        <v>0</v>
      </c>
      <c r="GQ378" s="37"/>
      <c r="GR378" s="45">
        <f ca="1"/>
        <v>0</v>
      </c>
      <c r="GS378" s="36">
        <f ca="1"/>
        <v>3.5842191000422685E-2</v>
      </c>
      <c r="GT378" s="37">
        <f ca="1"/>
        <v>3.5842191000422685E-2</v>
      </c>
      <c r="GU378" s="37"/>
      <c r="GV378" s="45">
        <f ca="1"/>
        <v>0</v>
      </c>
      <c r="GW378" s="36">
        <f ca="1"/>
        <v>5.2867254959515142E-3</v>
      </c>
      <c r="GX378" s="37">
        <f ca="1"/>
        <v>0</v>
      </c>
      <c r="GY378" s="37"/>
      <c r="GZ378" s="45">
        <f ca="1"/>
        <v>0</v>
      </c>
      <c r="HA378" s="36">
        <f ca="1"/>
        <v>0.11597113556761397</v>
      </c>
      <c r="HB378" s="37">
        <f ca="1"/>
        <v>0.11597113556761397</v>
      </c>
      <c r="HC378" s="37"/>
      <c r="HD378" s="45">
        <f ca="1"/>
        <v>7.588532343401685E-3</v>
      </c>
      <c r="HE378" s="36">
        <f ca="1"/>
        <v>7.588532343401685E-3</v>
      </c>
      <c r="HF378" s="37">
        <f ca="1"/>
        <v>0</v>
      </c>
      <c r="HG378" s="37"/>
      <c r="HH378" s="45">
        <f ca="1"/>
        <v>0</v>
      </c>
      <c r="HI378" s="36">
        <f ca="1"/>
        <v>1.598534165796683E-2</v>
      </c>
      <c r="HJ378" s="37">
        <f ca="1"/>
        <v>0</v>
      </c>
      <c r="HK378" s="37"/>
      <c r="HL378" s="45">
        <f ca="1"/>
        <v>3.722594113157137E-2</v>
      </c>
      <c r="HM378" s="36">
        <f ca="1"/>
        <v>3.722594113157137E-2</v>
      </c>
      <c r="HN378" s="37">
        <f ca="1"/>
        <v>0</v>
      </c>
      <c r="HO378" s="37"/>
      <c r="HP378" s="45">
        <f ca="1"/>
        <v>0</v>
      </c>
      <c r="HQ378" s="36">
        <f ca="1"/>
        <v>5.0718173517218232E-2</v>
      </c>
      <c r="HR378" s="37">
        <f ca="1"/>
        <v>0</v>
      </c>
      <c r="HS378" s="37"/>
      <c r="HT378" s="45">
        <f ca="1"/>
        <v>0</v>
      </c>
      <c r="HU378" s="36">
        <f ca="1"/>
        <v>6.8147217124654338E-2</v>
      </c>
      <c r="HV378" s="37">
        <f ca="1"/>
        <v>0</v>
      </c>
      <c r="HW378" s="37"/>
      <c r="HX378" s="45">
        <f ca="1"/>
        <v>0</v>
      </c>
      <c r="HY378" s="36">
        <f ca="1"/>
        <v>1.8530613046619001E-3</v>
      </c>
      <c r="HZ378" s="37">
        <f ca="1"/>
        <v>0</v>
      </c>
      <c r="IA378" s="37"/>
      <c r="IB378" s="45">
        <f ca="1"/>
        <v>0</v>
      </c>
      <c r="IC378" s="36">
        <f ca="1"/>
        <v>3.9011971435249905E-2</v>
      </c>
      <c r="ID378" s="37">
        <f ca="1"/>
        <v>0</v>
      </c>
      <c r="IE378" s="37"/>
      <c r="IF378" s="45">
        <f ca="1"/>
        <v>0</v>
      </c>
      <c r="IG378" s="36">
        <f ca="1"/>
        <v>0</v>
      </c>
      <c r="IH378" s="37">
        <f ca="1"/>
        <v>0</v>
      </c>
      <c r="II378" s="37"/>
      <c r="IJ378" s="45">
        <f ca="1"/>
        <v>0</v>
      </c>
      <c r="IK378" s="36">
        <f ca="1"/>
        <v>8.7950883797790105E-2</v>
      </c>
      <c r="IL378" s="37">
        <f ca="1"/>
        <v>0</v>
      </c>
      <c r="IM378" s="37"/>
      <c r="IN378" s="45">
        <f ca="1"/>
        <v>0</v>
      </c>
      <c r="IO378" s="36">
        <f ca="1"/>
        <v>3.8937878026700122E-3</v>
      </c>
      <c r="IP378" s="37">
        <f ca="1"/>
        <v>0</v>
      </c>
      <c r="IQ378" s="37"/>
      <c r="IR378" s="45">
        <f ca="1"/>
        <v>0</v>
      </c>
      <c r="IS378" s="36">
        <f ca="1"/>
        <v>2.349210670557498E-3</v>
      </c>
      <c r="IT378" s="37">
        <f ca="1"/>
        <v>0</v>
      </c>
      <c r="IU378" s="37"/>
      <c r="IV378" s="45">
        <f ca="1"/>
        <v>0</v>
      </c>
      <c r="IW378" s="36">
        <f ca="1"/>
        <v>4.6165396792375406E-2</v>
      </c>
      <c r="IX378" s="37">
        <f ca="1"/>
        <v>0</v>
      </c>
      <c r="IY378" s="37"/>
      <c r="IZ378" s="45">
        <f ca="1"/>
        <v>0</v>
      </c>
      <c r="JA378" s="36">
        <f ca="1"/>
        <v>0</v>
      </c>
      <c r="JB378" s="37">
        <f ca="1"/>
        <v>9.8918845119498555E-2</v>
      </c>
      <c r="JC378" s="37"/>
      <c r="JD378" s="45">
        <f ca="1"/>
        <v>0.13037493264894123</v>
      </c>
      <c r="JE378" s="36">
        <f ca="1"/>
        <v>0</v>
      </c>
      <c r="JF378" s="37">
        <f ca="1"/>
        <v>0</v>
      </c>
      <c r="JG378" s="37"/>
    </row>
    <row r="379" spans="2:267" x14ac:dyDescent="0.3">
      <c r="B379" s="167"/>
      <c r="C379" s="170"/>
      <c r="D379" s="36">
        <f t="shared" ca="1" si="2728"/>
        <v>-0.54250117557388311</v>
      </c>
      <c r="E379" s="36">
        <f t="shared" ca="1" si="2725"/>
        <v>0.26690268154214031</v>
      </c>
      <c r="F379" s="37">
        <f t="shared" ca="1" si="2726"/>
        <v>-0.49483773776371764</v>
      </c>
      <c r="I379" s="167"/>
      <c r="J379" s="173"/>
      <c r="K379" s="176"/>
      <c r="L379" s="45">
        <f ca="1"/>
        <v>-5.0456488760829169E-3</v>
      </c>
      <c r="M379" s="36">
        <f ca="1"/>
        <v>0</v>
      </c>
      <c r="N379" s="37">
        <f ca="1"/>
        <v>-5.0456488760829169E-3</v>
      </c>
      <c r="O379" s="37"/>
      <c r="P379" s="45">
        <f ca="1"/>
        <v>-3.8213371386503609E-3</v>
      </c>
      <c r="Q379" s="36">
        <f ca="1"/>
        <v>0</v>
      </c>
      <c r="R379" s="37">
        <f ca="1"/>
        <v>-3.8213371386503609E-3</v>
      </c>
      <c r="S379" s="37"/>
      <c r="T379" s="45">
        <f ca="1"/>
        <v>-1.9168799431330156E-2</v>
      </c>
      <c r="U379" s="36">
        <f ca="1"/>
        <v>0</v>
      </c>
      <c r="V379" s="37">
        <f ca="1"/>
        <v>-1.9168799431330156E-2</v>
      </c>
      <c r="W379" s="37"/>
      <c r="X379" s="45">
        <f ca="1"/>
        <v>-1.6379397303638476E-2</v>
      </c>
      <c r="Y379" s="36">
        <f ca="1"/>
        <v>0</v>
      </c>
      <c r="Z379" s="37">
        <f ca="1"/>
        <v>-1.6379397303638476E-2</v>
      </c>
      <c r="AA379" s="37"/>
      <c r="AB379" s="45">
        <f ca="1"/>
        <v>-8.4187947142417806E-3</v>
      </c>
      <c r="AC379" s="36">
        <f ca="1"/>
        <v>0</v>
      </c>
      <c r="AD379" s="37">
        <f ca="1"/>
        <v>-8.4187947142417806E-3</v>
      </c>
      <c r="AE379" s="37"/>
      <c r="AF379" s="45">
        <f ca="1"/>
        <v>-3.6279979448121356E-2</v>
      </c>
      <c r="AG379" s="36">
        <f ca="1"/>
        <v>0</v>
      </c>
      <c r="AH379" s="37">
        <f ca="1"/>
        <v>-3.6279979448121356E-2</v>
      </c>
      <c r="AI379" s="37"/>
      <c r="AJ379" s="45">
        <f ca="1"/>
        <v>-5.0289868978888513E-2</v>
      </c>
      <c r="AK379" s="36">
        <f ca="1"/>
        <v>0</v>
      </c>
      <c r="AL379" s="37">
        <f ca="1"/>
        <v>-5.0289868978888513E-2</v>
      </c>
      <c r="AM379" s="37"/>
      <c r="AN379" s="45">
        <f ca="1"/>
        <v>-4.3140088007398839E-2</v>
      </c>
      <c r="AO379" s="36">
        <f ca="1"/>
        <v>0</v>
      </c>
      <c r="AP379" s="37">
        <f ca="1"/>
        <v>-4.3140088007398839E-2</v>
      </c>
      <c r="AQ379" s="37"/>
      <c r="AR379" s="45">
        <f ca="1"/>
        <v>-9.1811659705872004E-2</v>
      </c>
      <c r="AS379" s="36">
        <f ca="1"/>
        <v>0</v>
      </c>
      <c r="AT379" s="37">
        <f ca="1"/>
        <v>-9.1811659705872004E-2</v>
      </c>
      <c r="AU379" s="37"/>
      <c r="AV379" s="45">
        <f ca="1"/>
        <v>-5.8801000050295961E-2</v>
      </c>
      <c r="AW379" s="36">
        <f ca="1"/>
        <v>0</v>
      </c>
      <c r="AX379" s="37">
        <f ca="1"/>
        <v>-5.8801000050295961E-2</v>
      </c>
      <c r="AY379" s="37"/>
      <c r="AZ379" s="45">
        <f ca="1"/>
        <v>-3.76285554533159E-2</v>
      </c>
      <c r="BA379" s="36">
        <f ca="1"/>
        <v>-3.76285554533159E-2</v>
      </c>
      <c r="BB379" s="37">
        <f ca="1"/>
        <v>-3.76285554533159E-2</v>
      </c>
      <c r="BC379" s="37"/>
      <c r="BD379" s="45">
        <f ca="1"/>
        <v>-2.849813386724721E-2</v>
      </c>
      <c r="BE379" s="36">
        <f ca="1"/>
        <v>-2.849813386724721E-2</v>
      </c>
      <c r="BF379" s="37">
        <f ca="1"/>
        <v>-2.849813386724721E-2</v>
      </c>
      <c r="BG379" s="37"/>
      <c r="BH379" s="45">
        <f ca="1"/>
        <v>-0.10379688390870762</v>
      </c>
      <c r="BI379" s="36">
        <f ca="1"/>
        <v>-0.10379688390870762</v>
      </c>
      <c r="BJ379" s="37">
        <f ca="1"/>
        <v>-0.10379688390870762</v>
      </c>
      <c r="BK379" s="37"/>
      <c r="BL379" s="45">
        <f ca="1"/>
        <v>-6.6019240371250135E-2</v>
      </c>
      <c r="BM379" s="36">
        <f ca="1"/>
        <v>-6.6019240371250135E-2</v>
      </c>
      <c r="BN379" s="37">
        <f ca="1"/>
        <v>0</v>
      </c>
      <c r="BO379" s="37"/>
      <c r="BP379" s="45">
        <f ca="1"/>
        <v>0</v>
      </c>
      <c r="BQ379" s="36">
        <f ca="1"/>
        <v>-9.3939712401169786E-2</v>
      </c>
      <c r="BR379" s="37">
        <f ca="1"/>
        <v>-9.3939712401169786E-2</v>
      </c>
      <c r="BS379" s="37"/>
      <c r="BT379" s="45">
        <f ca="1"/>
        <v>-1.445051644556835E-2</v>
      </c>
      <c r="BU379" s="36">
        <f ca="1"/>
        <v>0</v>
      </c>
      <c r="BV379" s="37">
        <f ca="1"/>
        <v>-1.445051644556835E-2</v>
      </c>
      <c r="BW379" s="37"/>
      <c r="BX379" s="45">
        <f ca="1"/>
        <v>-6.3817661722194692E-3</v>
      </c>
      <c r="BY379" s="36">
        <f ca="1"/>
        <v>0</v>
      </c>
      <c r="BZ379" s="37">
        <f ca="1"/>
        <v>-6.3817661722194692E-3</v>
      </c>
      <c r="CA379" s="37"/>
      <c r="CB379" s="45">
        <f ca="1"/>
        <v>-9.526854257930456E-3</v>
      </c>
      <c r="CC379" s="36">
        <f ca="1"/>
        <v>0</v>
      </c>
      <c r="CD379" s="37">
        <f ca="1"/>
        <v>0</v>
      </c>
      <c r="CE379" s="37"/>
      <c r="CF379" s="45">
        <f ca="1"/>
        <v>-7.2730204552506254E-4</v>
      </c>
      <c r="CG379" s="36">
        <f ca="1"/>
        <v>0</v>
      </c>
      <c r="CH379" s="37">
        <f ca="1"/>
        <v>-7.2730204552506254E-4</v>
      </c>
      <c r="CI379" s="37"/>
      <c r="CJ379" s="45">
        <f ca="1"/>
        <v>0</v>
      </c>
      <c r="CK379" s="36">
        <f ca="1"/>
        <v>0</v>
      </c>
      <c r="CL379" s="37">
        <f ca="1"/>
        <v>-1.5857031057863527E-2</v>
      </c>
      <c r="CM379" s="37"/>
      <c r="CN379" s="45">
        <f ca="1"/>
        <v>-7.2889805217922392E-3</v>
      </c>
      <c r="CO379" s="36">
        <f ca="1"/>
        <v>0</v>
      </c>
      <c r="CP379" s="37">
        <f ca="1"/>
        <v>-7.2889805217922392E-3</v>
      </c>
      <c r="CQ379" s="37"/>
      <c r="CR379" s="45">
        <f ca="1"/>
        <v>-1.1081484745148936E-2</v>
      </c>
      <c r="CS379" s="36">
        <f ca="1"/>
        <v>0</v>
      </c>
      <c r="CT379" s="37">
        <f ca="1"/>
        <v>-1.1081484745148936E-2</v>
      </c>
      <c r="CU379" s="37"/>
      <c r="CV379" s="45">
        <f ca="1"/>
        <v>-4.7364318732704492E-3</v>
      </c>
      <c r="CW379" s="36">
        <f ca="1"/>
        <v>0</v>
      </c>
      <c r="CX379" s="37">
        <f ca="1"/>
        <v>-4.7364318732704492E-3</v>
      </c>
      <c r="CY379" s="37"/>
      <c r="CZ379" s="45">
        <f ca="1"/>
        <v>-7.1391089625067227E-3</v>
      </c>
      <c r="DA379" s="36">
        <f ca="1"/>
        <v>0</v>
      </c>
      <c r="DB379" s="37">
        <f ca="1"/>
        <v>0</v>
      </c>
      <c r="DC379" s="37"/>
      <c r="DD379" s="45">
        <f ca="1"/>
        <v>-5.463147316054043E-4</v>
      </c>
      <c r="DE379" s="36">
        <f ca="1"/>
        <v>0</v>
      </c>
      <c r="DF379" s="37">
        <f ca="1"/>
        <v>-5.463147316054043E-4</v>
      </c>
      <c r="DG379" s="37"/>
      <c r="DH379" s="45">
        <f ca="1"/>
        <v>0</v>
      </c>
      <c r="DI379" s="36">
        <f ca="1"/>
        <v>0</v>
      </c>
      <c r="DJ379" s="37">
        <f ca="1"/>
        <v>-1.2735485732145784E-2</v>
      </c>
      <c r="DK379" s="37"/>
      <c r="DL379" s="45">
        <f ca="1"/>
        <v>-5.4668260944171704E-3</v>
      </c>
      <c r="DM379" s="36">
        <f ca="1"/>
        <v>0</v>
      </c>
      <c r="DN379" s="37">
        <f ca="1"/>
        <v>-5.4668260944171704E-3</v>
      </c>
      <c r="DO379" s="37"/>
      <c r="DP379" s="45">
        <f ca="1"/>
        <v>-2.3999193537982293E-2</v>
      </c>
      <c r="DQ379" s="36">
        <f ca="1"/>
        <v>0</v>
      </c>
      <c r="DR379" s="37">
        <f ca="1"/>
        <v>-2.3999193537982293E-2</v>
      </c>
      <c r="DS379" s="37"/>
      <c r="DT379" s="45">
        <f ca="1"/>
        <v>-3.5430849288926619E-2</v>
      </c>
      <c r="DU379" s="36">
        <f ca="1"/>
        <v>0</v>
      </c>
      <c r="DV379" s="37">
        <f ca="1"/>
        <v>0</v>
      </c>
      <c r="DW379" s="37"/>
      <c r="DX379" s="45">
        <f ca="1"/>
        <v>-2.7150336646114461E-3</v>
      </c>
      <c r="DY379" s="36">
        <f ca="1"/>
        <v>0</v>
      </c>
      <c r="DZ379" s="37">
        <f ca="1"/>
        <v>-2.7150336646114461E-3</v>
      </c>
      <c r="EA379" s="37"/>
      <c r="EB379" s="45">
        <f ca="1"/>
        <v>0</v>
      </c>
      <c r="EC379" s="36">
        <f ca="1"/>
        <v>0</v>
      </c>
      <c r="ED379" s="37">
        <f ca="1"/>
        <v>-5.8140853262552729E-2</v>
      </c>
      <c r="EE379" s="37"/>
      <c r="EF379" s="45">
        <f ca="1"/>
        <v>-2.7497341415816827E-2</v>
      </c>
      <c r="EG379" s="36">
        <f ca="1"/>
        <v>0</v>
      </c>
      <c r="EH379" s="37">
        <f ca="1"/>
        <v>-2.7497341415816827E-2</v>
      </c>
      <c r="EI379" s="37"/>
      <c r="EJ379" s="45">
        <f ca="1"/>
        <v>0</v>
      </c>
      <c r="EK379" s="36">
        <f ca="1"/>
        <v>6.7863402047541963E-3</v>
      </c>
      <c r="EL379" s="37">
        <f ca="1"/>
        <v>0</v>
      </c>
      <c r="EM379" s="37"/>
      <c r="EN379" s="45">
        <f ca="1"/>
        <v>0</v>
      </c>
      <c r="EO379" s="36">
        <f ca="1"/>
        <v>5.2867254959515142E-3</v>
      </c>
      <c r="EP379" s="37">
        <f ca="1"/>
        <v>0</v>
      </c>
      <c r="EQ379" s="37"/>
      <c r="ER379" s="45">
        <f ca="1"/>
        <v>0</v>
      </c>
      <c r="ES379" s="36">
        <f ca="1"/>
        <v>6.7863402047541963E-3</v>
      </c>
      <c r="ET379" s="37">
        <f ca="1"/>
        <v>0</v>
      </c>
      <c r="EU379" s="37"/>
      <c r="EV379" s="45">
        <f ca="1"/>
        <v>0</v>
      </c>
      <c r="EW379" s="36">
        <f ca="1"/>
        <v>1.1134906843590947E-2</v>
      </c>
      <c r="EX379" s="37">
        <f ca="1"/>
        <v>0</v>
      </c>
      <c r="EY379" s="37"/>
      <c r="EZ379" s="45">
        <f ca="1"/>
        <v>0</v>
      </c>
      <c r="FA379" s="36">
        <f ca="1"/>
        <v>2.0696356605363564E-2</v>
      </c>
      <c r="FB379" s="37">
        <f ca="1"/>
        <v>0</v>
      </c>
      <c r="FC379" s="37"/>
      <c r="FD379" s="45">
        <f ca="1"/>
        <v>0</v>
      </c>
      <c r="FE379" s="36">
        <f ca="1"/>
        <v>8.5967733434788498E-3</v>
      </c>
      <c r="FF379" s="37">
        <f ca="1"/>
        <v>0</v>
      </c>
      <c r="FG379" s="37"/>
      <c r="FH379" s="45">
        <f ca="1"/>
        <v>0</v>
      </c>
      <c r="FI379" s="36">
        <f ca="1"/>
        <v>1.6246109580507553E-2</v>
      </c>
      <c r="FJ379" s="37">
        <f ca="1"/>
        <v>0</v>
      </c>
      <c r="FK379" s="37"/>
      <c r="FL379" s="45">
        <f ca="1"/>
        <v>0</v>
      </c>
      <c r="FM379" s="36">
        <f ca="1"/>
        <v>2.6936168118463551E-2</v>
      </c>
      <c r="FN379" s="37">
        <f ca="1"/>
        <v>0</v>
      </c>
      <c r="FO379" s="37"/>
      <c r="FP379" s="45">
        <f ca="1"/>
        <v>0</v>
      </c>
      <c r="FQ379" s="36">
        <f ca="1"/>
        <v>8.2281007452624823E-3</v>
      </c>
      <c r="FR379" s="37">
        <f ca="1"/>
        <v>0</v>
      </c>
      <c r="FS379" s="37"/>
      <c r="FT379" s="45">
        <f ca="1"/>
        <v>0</v>
      </c>
      <c r="FU379" s="36">
        <f ca="1"/>
        <v>1.2476077675278058E-2</v>
      </c>
      <c r="FV379" s="37">
        <f ca="1"/>
        <v>1.2476077675278058E-2</v>
      </c>
      <c r="FW379" s="37"/>
      <c r="FX379" s="45">
        <f ca="1"/>
        <v>0</v>
      </c>
      <c r="FY379" s="36">
        <f ca="1"/>
        <v>6.5205243119135338E-3</v>
      </c>
      <c r="FZ379" s="37">
        <f ca="1"/>
        <v>0</v>
      </c>
      <c r="GA379" s="37"/>
      <c r="GB379" s="45">
        <f ca="1"/>
        <v>0</v>
      </c>
      <c r="GC379" s="36">
        <f ca="1"/>
        <v>9.8322417496594927E-3</v>
      </c>
      <c r="GD379" s="37">
        <f ca="1"/>
        <v>9.8322417496594927E-3</v>
      </c>
      <c r="GE379" s="37"/>
      <c r="GF379" s="45">
        <f ca="1"/>
        <v>0</v>
      </c>
      <c r="GG379" s="36">
        <f ca="1"/>
        <v>1.3594422948601635E-2</v>
      </c>
      <c r="GH379" s="37">
        <f ca="1"/>
        <v>0</v>
      </c>
      <c r="GI379" s="37"/>
      <c r="GJ379" s="45">
        <f ca="1"/>
        <v>0</v>
      </c>
      <c r="GK379" s="36">
        <f ca="1"/>
        <v>2.0766191709290335E-2</v>
      </c>
      <c r="GL379" s="37">
        <f ca="1"/>
        <v>2.0766191709290335E-2</v>
      </c>
      <c r="GM379" s="37"/>
      <c r="GN379" s="45">
        <f ca="1"/>
        <v>0</v>
      </c>
      <c r="GO379" s="36">
        <f ca="1"/>
        <v>3.4528410877108562E-2</v>
      </c>
      <c r="GP379" s="37">
        <f ca="1"/>
        <v>0</v>
      </c>
      <c r="GQ379" s="37"/>
      <c r="GR379" s="45">
        <f ca="1"/>
        <v>0</v>
      </c>
      <c r="GS379" s="36">
        <f ca="1"/>
        <v>3.5842191000422685E-2</v>
      </c>
      <c r="GT379" s="37">
        <f ca="1"/>
        <v>3.5842191000422685E-2</v>
      </c>
      <c r="GU379" s="37"/>
      <c r="GV379" s="45">
        <f ca="1"/>
        <v>0</v>
      </c>
      <c r="GW379" s="36">
        <f ca="1"/>
        <v>5.2867254959515142E-3</v>
      </c>
      <c r="GX379" s="37">
        <f ca="1"/>
        <v>0</v>
      </c>
      <c r="GY379" s="37"/>
      <c r="GZ379" s="45">
        <f ca="1"/>
        <v>0</v>
      </c>
      <c r="HA379" s="36">
        <f ca="1"/>
        <v>0.11597113556761397</v>
      </c>
      <c r="HB379" s="37">
        <f ca="1"/>
        <v>0.11597113556761397</v>
      </c>
      <c r="HC379" s="37"/>
      <c r="HD379" s="45">
        <f ca="1"/>
        <v>0</v>
      </c>
      <c r="HE379" s="36">
        <f ca="1"/>
        <v>7.588532343401685E-3</v>
      </c>
      <c r="HF379" s="37">
        <f ca="1"/>
        <v>0</v>
      </c>
      <c r="HG379" s="37"/>
      <c r="HH379" s="45">
        <f ca="1"/>
        <v>1.598534165796683E-2</v>
      </c>
      <c r="HI379" s="36">
        <f ca="1"/>
        <v>1.598534165796683E-2</v>
      </c>
      <c r="HJ379" s="37">
        <f ca="1"/>
        <v>0</v>
      </c>
      <c r="HK379" s="37"/>
      <c r="HL379" s="45">
        <f ca="1"/>
        <v>3.722594113157137E-2</v>
      </c>
      <c r="HM379" s="36">
        <f ca="1"/>
        <v>3.722594113157137E-2</v>
      </c>
      <c r="HN379" s="37">
        <f ca="1"/>
        <v>0</v>
      </c>
      <c r="HO379" s="37"/>
      <c r="HP379" s="45">
        <f ca="1"/>
        <v>0</v>
      </c>
      <c r="HQ379" s="36">
        <f ca="1"/>
        <v>0</v>
      </c>
      <c r="HR379" s="37">
        <f ca="1"/>
        <v>0</v>
      </c>
      <c r="HS379" s="37"/>
      <c r="HT379" s="45">
        <f ca="1"/>
        <v>0</v>
      </c>
      <c r="HU379" s="36">
        <f ca="1"/>
        <v>6.8147217124654338E-2</v>
      </c>
      <c r="HV379" s="37">
        <f ca="1"/>
        <v>0</v>
      </c>
      <c r="HW379" s="37"/>
      <c r="HX379" s="45">
        <f ca="1"/>
        <v>0</v>
      </c>
      <c r="HY379" s="36">
        <f ca="1"/>
        <v>1.8530613046619001E-3</v>
      </c>
      <c r="HZ379" s="37">
        <f ca="1"/>
        <v>0</v>
      </c>
      <c r="IA379" s="37"/>
      <c r="IB379" s="45">
        <f ca="1"/>
        <v>0</v>
      </c>
      <c r="IC379" s="36">
        <f ca="1"/>
        <v>3.9011971435249905E-2</v>
      </c>
      <c r="ID379" s="37">
        <f ca="1"/>
        <v>0</v>
      </c>
      <c r="IE379" s="37"/>
      <c r="IF379" s="45">
        <f ca="1"/>
        <v>0</v>
      </c>
      <c r="IG379" s="36">
        <f ca="1"/>
        <v>9.0490048027553026E-3</v>
      </c>
      <c r="IH379" s="37">
        <f ca="1"/>
        <v>0</v>
      </c>
      <c r="II379" s="37"/>
      <c r="IJ379" s="45">
        <f ca="1"/>
        <v>0</v>
      </c>
      <c r="IK379" s="36">
        <f ca="1"/>
        <v>0</v>
      </c>
      <c r="IL379" s="37">
        <f ca="1"/>
        <v>0</v>
      </c>
      <c r="IM379" s="37"/>
      <c r="IN379" s="45">
        <f ca="1"/>
        <v>0</v>
      </c>
      <c r="IO379" s="36">
        <f ca="1"/>
        <v>3.8937878026700122E-3</v>
      </c>
      <c r="IP379" s="37">
        <f ca="1"/>
        <v>0</v>
      </c>
      <c r="IQ379" s="37"/>
      <c r="IR379" s="45">
        <f ca="1"/>
        <v>0</v>
      </c>
      <c r="IS379" s="36">
        <f ca="1"/>
        <v>2.349210670557498E-3</v>
      </c>
      <c r="IT379" s="37">
        <f ca="1"/>
        <v>0</v>
      </c>
      <c r="IU379" s="37"/>
      <c r="IV379" s="45">
        <f ca="1"/>
        <v>0</v>
      </c>
      <c r="IW379" s="36">
        <f ca="1"/>
        <v>4.6165396792375406E-2</v>
      </c>
      <c r="IX379" s="37">
        <f ca="1"/>
        <v>0</v>
      </c>
      <c r="IY379" s="37"/>
      <c r="IZ379" s="45">
        <f ca="1"/>
        <v>0</v>
      </c>
      <c r="JA379" s="36">
        <f ca="1"/>
        <v>0</v>
      </c>
      <c r="JB379" s="37">
        <f ca="1"/>
        <v>9.8918845119498555E-2</v>
      </c>
      <c r="JC379" s="37"/>
      <c r="JD379" s="45">
        <f ca="1"/>
        <v>0.13037493264894123</v>
      </c>
      <c r="JE379" s="36">
        <f ca="1"/>
        <v>0</v>
      </c>
      <c r="JF379" s="37">
        <f ca="1"/>
        <v>0</v>
      </c>
      <c r="JG379" s="37"/>
    </row>
    <row r="380" spans="2:267" x14ac:dyDescent="0.3">
      <c r="B380" s="167"/>
      <c r="C380" s="171"/>
      <c r="D380" s="38">
        <f t="shared" ca="1" si="2728"/>
        <v>-0.18783444419989104</v>
      </c>
      <c r="E380" s="38">
        <f t="shared" ca="1" si="2725"/>
        <v>0.23853416025233753</v>
      </c>
      <c r="F380" s="39">
        <f t="shared" ca="1" si="2726"/>
        <v>-0.17945454727016361</v>
      </c>
      <c r="I380" s="167"/>
      <c r="J380" s="173"/>
      <c r="K380" s="177"/>
      <c r="L380" s="46">
        <f ca="1"/>
        <v>-5.0456488760829169E-3</v>
      </c>
      <c r="M380" s="38">
        <f ca="1"/>
        <v>-5.0456488760829169E-3</v>
      </c>
      <c r="N380" s="39">
        <f ca="1"/>
        <v>-5.0456488760829169E-3</v>
      </c>
      <c r="O380" s="37"/>
      <c r="P380" s="46">
        <f ca="1"/>
        <v>-3.8213371386503609E-3</v>
      </c>
      <c r="Q380" s="38">
        <f ca="1"/>
        <v>-3.8213371386503609E-3</v>
      </c>
      <c r="R380" s="39">
        <f ca="1"/>
        <v>-3.8213371386503609E-3</v>
      </c>
      <c r="S380" s="37"/>
      <c r="T380" s="46">
        <f ca="1"/>
        <v>-1.9168799431330156E-2</v>
      </c>
      <c r="U380" s="38">
        <f ca="1"/>
        <v>-1.9168799431330156E-2</v>
      </c>
      <c r="V380" s="39">
        <f ca="1"/>
        <v>-1.9168799431330156E-2</v>
      </c>
      <c r="W380" s="37"/>
      <c r="X380" s="46">
        <f ca="1"/>
        <v>-1.6379397303638476E-2</v>
      </c>
      <c r="Y380" s="38">
        <f ca="1"/>
        <v>-1.6379397303638476E-2</v>
      </c>
      <c r="Z380" s="39">
        <f ca="1"/>
        <v>0</v>
      </c>
      <c r="AA380" s="37"/>
      <c r="AB380" s="46">
        <f ca="1"/>
        <v>0</v>
      </c>
      <c r="AC380" s="38">
        <f ca="1"/>
        <v>-8.4187947142417806E-3</v>
      </c>
      <c r="AD380" s="39">
        <f ca="1"/>
        <v>-8.4187947142417806E-3</v>
      </c>
      <c r="AE380" s="37"/>
      <c r="AF380" s="46">
        <f ca="1"/>
        <v>-3.6279979448121356E-2</v>
      </c>
      <c r="AG380" s="38">
        <f ca="1"/>
        <v>-3.6279979448121356E-2</v>
      </c>
      <c r="AH380" s="39">
        <f ca="1"/>
        <v>-3.6279979448121356E-2</v>
      </c>
      <c r="AI380" s="37"/>
      <c r="AJ380" s="46">
        <f ca="1"/>
        <v>-5.0289868978888513E-2</v>
      </c>
      <c r="AK380" s="38">
        <f ca="1"/>
        <v>-5.0289868978888513E-2</v>
      </c>
      <c r="AL380" s="39">
        <f ca="1"/>
        <v>-5.0289868978888513E-2</v>
      </c>
      <c r="AM380" s="37"/>
      <c r="AN380" s="46">
        <f ca="1"/>
        <v>-4.3140088007398839E-2</v>
      </c>
      <c r="AO380" s="38">
        <f ca="1"/>
        <v>-4.3140088007398839E-2</v>
      </c>
      <c r="AP380" s="39">
        <f ca="1"/>
        <v>-4.3140088007398839E-2</v>
      </c>
      <c r="AQ380" s="37"/>
      <c r="AR380" s="46">
        <f ca="1"/>
        <v>-9.1811659705872004E-2</v>
      </c>
      <c r="AS380" s="38">
        <f ca="1"/>
        <v>-9.1811659705872004E-2</v>
      </c>
      <c r="AT380" s="39">
        <f ca="1"/>
        <v>0</v>
      </c>
      <c r="AU380" s="37"/>
      <c r="AV380" s="46">
        <f ca="1"/>
        <v>0</v>
      </c>
      <c r="AW380" s="38">
        <f ca="1"/>
        <v>-5.8801000050295961E-2</v>
      </c>
      <c r="AX380" s="39">
        <f ca="1"/>
        <v>-5.8801000050295961E-2</v>
      </c>
      <c r="AY380" s="37"/>
      <c r="AZ380" s="46">
        <f ca="1"/>
        <v>0</v>
      </c>
      <c r="BA380" s="38">
        <f ca="1"/>
        <v>0</v>
      </c>
      <c r="BB380" s="39">
        <f ca="1"/>
        <v>0</v>
      </c>
      <c r="BC380" s="37"/>
      <c r="BD380" s="46">
        <f ca="1"/>
        <v>0</v>
      </c>
      <c r="BE380" s="38">
        <f ca="1"/>
        <v>0</v>
      </c>
      <c r="BF380" s="39">
        <f ca="1"/>
        <v>0</v>
      </c>
      <c r="BG380" s="37"/>
      <c r="BH380" s="46">
        <f ca="1"/>
        <v>0</v>
      </c>
      <c r="BI380" s="38">
        <f ca="1"/>
        <v>0</v>
      </c>
      <c r="BJ380" s="39">
        <f ca="1"/>
        <v>0</v>
      </c>
      <c r="BK380" s="37"/>
      <c r="BL380" s="46">
        <f ca="1"/>
        <v>0</v>
      </c>
      <c r="BM380" s="38">
        <f ca="1"/>
        <v>0</v>
      </c>
      <c r="BN380" s="39">
        <f ca="1"/>
        <v>0</v>
      </c>
      <c r="BO380" s="37"/>
      <c r="BP380" s="46">
        <f ca="1"/>
        <v>0</v>
      </c>
      <c r="BQ380" s="38">
        <f ca="1"/>
        <v>0</v>
      </c>
      <c r="BR380" s="39">
        <f ca="1"/>
        <v>0</v>
      </c>
      <c r="BS380" s="37"/>
      <c r="BT380" s="46">
        <f ca="1"/>
        <v>-1.445051644556835E-2</v>
      </c>
      <c r="BU380" s="38">
        <f ca="1"/>
        <v>-1.445051644556835E-2</v>
      </c>
      <c r="BV380" s="39">
        <f ca="1"/>
        <v>-1.445051644556835E-2</v>
      </c>
      <c r="BW380" s="37"/>
      <c r="BX380" s="46">
        <f ca="1"/>
        <v>-6.3817661722194692E-3</v>
      </c>
      <c r="BY380" s="38">
        <f ca="1"/>
        <v>-6.3817661722194692E-3</v>
      </c>
      <c r="BZ380" s="39">
        <f ca="1"/>
        <v>-6.3817661722194692E-3</v>
      </c>
      <c r="CA380" s="37"/>
      <c r="CB380" s="46">
        <f ca="1"/>
        <v>-9.526854257930456E-3</v>
      </c>
      <c r="CC380" s="38">
        <f ca="1"/>
        <v>-9.526854257930456E-3</v>
      </c>
      <c r="CD380" s="39">
        <f ca="1"/>
        <v>-9.526854257930456E-3</v>
      </c>
      <c r="CE380" s="37"/>
      <c r="CF380" s="46">
        <f ca="1"/>
        <v>-7.2730204552506254E-4</v>
      </c>
      <c r="CG380" s="38">
        <f ca="1"/>
        <v>0</v>
      </c>
      <c r="CH380" s="39">
        <f ca="1"/>
        <v>-7.2730204552506254E-4</v>
      </c>
      <c r="CI380" s="37"/>
      <c r="CJ380" s="46">
        <f ca="1"/>
        <v>-1.5857031057863527E-2</v>
      </c>
      <c r="CK380" s="38">
        <f ca="1"/>
        <v>-1.5857031057863527E-2</v>
      </c>
      <c r="CL380" s="39">
        <f ca="1"/>
        <v>-1.5857031057863527E-2</v>
      </c>
      <c r="CM380" s="37"/>
      <c r="CN380" s="46">
        <f ca="1"/>
        <v>-7.2889805217922392E-3</v>
      </c>
      <c r="CO380" s="38">
        <f ca="1"/>
        <v>-7.2889805217922392E-3</v>
      </c>
      <c r="CP380" s="39">
        <f ca="1"/>
        <v>-7.2889805217922392E-3</v>
      </c>
      <c r="CQ380" s="37"/>
      <c r="CR380" s="46">
        <f ca="1"/>
        <v>-1.1081484745148936E-2</v>
      </c>
      <c r="CS380" s="38">
        <f ca="1"/>
        <v>-1.1081484745148936E-2</v>
      </c>
      <c r="CT380" s="39">
        <f ca="1"/>
        <v>-1.1081484745148936E-2</v>
      </c>
      <c r="CU380" s="37"/>
      <c r="CV380" s="46">
        <f ca="1"/>
        <v>-4.7364318732704492E-3</v>
      </c>
      <c r="CW380" s="38">
        <f ca="1"/>
        <v>-4.7364318732704492E-3</v>
      </c>
      <c r="CX380" s="39">
        <f ca="1"/>
        <v>-4.7364318732704492E-3</v>
      </c>
      <c r="CY380" s="37"/>
      <c r="CZ380" s="46">
        <f ca="1"/>
        <v>-7.1391089625067227E-3</v>
      </c>
      <c r="DA380" s="38">
        <f ca="1"/>
        <v>-7.1391089625067227E-3</v>
      </c>
      <c r="DB380" s="39">
        <f ca="1"/>
        <v>-7.1391089625067227E-3</v>
      </c>
      <c r="DC380" s="37"/>
      <c r="DD380" s="46">
        <f ca="1"/>
        <v>-5.463147316054043E-4</v>
      </c>
      <c r="DE380" s="38">
        <f ca="1"/>
        <v>0</v>
      </c>
      <c r="DF380" s="39">
        <f ca="1"/>
        <v>-5.463147316054043E-4</v>
      </c>
      <c r="DG380" s="37"/>
      <c r="DH380" s="46">
        <f ca="1"/>
        <v>-1.2735485732145784E-2</v>
      </c>
      <c r="DI380" s="38">
        <f ca="1"/>
        <v>-1.2735485732145784E-2</v>
      </c>
      <c r="DJ380" s="39">
        <f ca="1"/>
        <v>-1.2735485732145784E-2</v>
      </c>
      <c r="DK380" s="37"/>
      <c r="DL380" s="46">
        <f ca="1"/>
        <v>-5.4668260944171704E-3</v>
      </c>
      <c r="DM380" s="38">
        <f ca="1"/>
        <v>-5.4668260944171704E-3</v>
      </c>
      <c r="DN380" s="39">
        <f ca="1"/>
        <v>-5.4668260944171704E-3</v>
      </c>
      <c r="DO380" s="37"/>
      <c r="DP380" s="46">
        <f ca="1"/>
        <v>-2.3999193537982293E-2</v>
      </c>
      <c r="DQ380" s="38">
        <f ca="1"/>
        <v>-2.3999193537982293E-2</v>
      </c>
      <c r="DR380" s="39">
        <f ca="1"/>
        <v>-2.3999193537982293E-2</v>
      </c>
      <c r="DS380" s="37"/>
      <c r="DT380" s="46">
        <f ca="1"/>
        <v>-3.5430849288926619E-2</v>
      </c>
      <c r="DU380" s="38">
        <f ca="1"/>
        <v>-3.5430849288926619E-2</v>
      </c>
      <c r="DV380" s="39">
        <f ca="1"/>
        <v>-3.5430849288926619E-2</v>
      </c>
      <c r="DW380" s="37"/>
      <c r="DX380" s="46">
        <f ca="1"/>
        <v>-2.7150336646114461E-3</v>
      </c>
      <c r="DY380" s="38">
        <f ca="1"/>
        <v>0</v>
      </c>
      <c r="DZ380" s="39">
        <f ca="1"/>
        <v>-2.7150336646114461E-3</v>
      </c>
      <c r="EA380" s="37"/>
      <c r="EB380" s="46">
        <f ca="1"/>
        <v>-5.8140853262552729E-2</v>
      </c>
      <c r="EC380" s="38">
        <f ca="1"/>
        <v>-5.8140853262552729E-2</v>
      </c>
      <c r="ED380" s="39">
        <f ca="1"/>
        <v>-5.8140853262552729E-2</v>
      </c>
      <c r="EE380" s="37"/>
      <c r="EF380" s="46">
        <f ca="1"/>
        <v>-2.7497341415816827E-2</v>
      </c>
      <c r="EG380" s="38">
        <f ca="1"/>
        <v>-2.7497341415816827E-2</v>
      </c>
      <c r="EH380" s="39">
        <f ca="1"/>
        <v>-2.7497341415816827E-2</v>
      </c>
      <c r="EI380" s="37"/>
      <c r="EJ380" s="46">
        <f ca="1"/>
        <v>0</v>
      </c>
      <c r="EK380" s="38">
        <f ca="1"/>
        <v>6.7863402047541963E-3</v>
      </c>
      <c r="EL380" s="39">
        <f ca="1"/>
        <v>0</v>
      </c>
      <c r="EM380" s="37"/>
      <c r="EN380" s="46">
        <f ca="1"/>
        <v>0</v>
      </c>
      <c r="EO380" s="38">
        <f ca="1"/>
        <v>5.2867254959515142E-3</v>
      </c>
      <c r="EP380" s="39">
        <f ca="1"/>
        <v>0</v>
      </c>
      <c r="EQ380" s="37"/>
      <c r="ER380" s="46">
        <f ca="1"/>
        <v>0</v>
      </c>
      <c r="ES380" s="38">
        <f ca="1"/>
        <v>6.7863402047541963E-3</v>
      </c>
      <c r="ET380" s="39">
        <f ca="1"/>
        <v>0</v>
      </c>
      <c r="EU380" s="37"/>
      <c r="EV380" s="46">
        <f ca="1"/>
        <v>1.1134906843590947E-2</v>
      </c>
      <c r="EW380" s="38">
        <f ca="1"/>
        <v>1.1134906843590947E-2</v>
      </c>
      <c r="EX380" s="39">
        <f ca="1"/>
        <v>0</v>
      </c>
      <c r="EY380" s="37"/>
      <c r="EZ380" s="46">
        <f ca="1"/>
        <v>0</v>
      </c>
      <c r="FA380" s="38">
        <f ca="1"/>
        <v>2.0696356605363564E-2</v>
      </c>
      <c r="FB380" s="39">
        <f ca="1"/>
        <v>2.0696356605363564E-2</v>
      </c>
      <c r="FC380" s="37"/>
      <c r="FD380" s="46">
        <f ca="1"/>
        <v>8.5967733434788498E-3</v>
      </c>
      <c r="FE380" s="38">
        <f ca="1"/>
        <v>8.5967733434788498E-3</v>
      </c>
      <c r="FF380" s="39">
        <f ca="1"/>
        <v>0</v>
      </c>
      <c r="FG380" s="37"/>
      <c r="FH380" s="46">
        <f ca="1"/>
        <v>0</v>
      </c>
      <c r="FI380" s="38">
        <f ca="1"/>
        <v>1.6246109580507553E-2</v>
      </c>
      <c r="FJ380" s="39">
        <f ca="1"/>
        <v>1.6246109580507553E-2</v>
      </c>
      <c r="FK380" s="37"/>
      <c r="FL380" s="46">
        <f ca="1"/>
        <v>2.6936168118463551E-2</v>
      </c>
      <c r="FM380" s="38">
        <f ca="1"/>
        <v>2.6936168118463551E-2</v>
      </c>
      <c r="FN380" s="39">
        <f ca="1"/>
        <v>2.6936168118463551E-2</v>
      </c>
      <c r="FO380" s="37"/>
      <c r="FP380" s="46">
        <f ca="1"/>
        <v>0</v>
      </c>
      <c r="FQ380" s="38">
        <f ca="1"/>
        <v>8.2281007452624823E-3</v>
      </c>
      <c r="FR380" s="39">
        <f ca="1"/>
        <v>0</v>
      </c>
      <c r="FS380" s="37"/>
      <c r="FT380" s="46">
        <f ca="1"/>
        <v>0</v>
      </c>
      <c r="FU380" s="38">
        <f ca="1"/>
        <v>1.2476077675278058E-2</v>
      </c>
      <c r="FV380" s="39">
        <f ca="1"/>
        <v>0</v>
      </c>
      <c r="FW380" s="37"/>
      <c r="FX380" s="46">
        <f ca="1"/>
        <v>0</v>
      </c>
      <c r="FY380" s="38">
        <f ca="1"/>
        <v>6.5205243119135338E-3</v>
      </c>
      <c r="FZ380" s="39">
        <f ca="1"/>
        <v>0</v>
      </c>
      <c r="GA380" s="37"/>
      <c r="GB380" s="46">
        <f ca="1"/>
        <v>0</v>
      </c>
      <c r="GC380" s="38">
        <f ca="1"/>
        <v>9.8322417496594927E-3</v>
      </c>
      <c r="GD380" s="39">
        <f ca="1"/>
        <v>0</v>
      </c>
      <c r="GE380" s="37"/>
      <c r="GF380" s="46">
        <f ca="1"/>
        <v>1.3594422948601635E-2</v>
      </c>
      <c r="GG380" s="38">
        <f ca="1"/>
        <v>1.3594422948601635E-2</v>
      </c>
      <c r="GH380" s="39">
        <f ca="1"/>
        <v>0</v>
      </c>
      <c r="GI380" s="37"/>
      <c r="GJ380" s="46">
        <f ca="1"/>
        <v>2.0766191709290335E-2</v>
      </c>
      <c r="GK380" s="38">
        <f ca="1"/>
        <v>2.0766191709290335E-2</v>
      </c>
      <c r="GL380" s="39">
        <f ca="1"/>
        <v>0</v>
      </c>
      <c r="GM380" s="37"/>
      <c r="GN380" s="46">
        <f ca="1"/>
        <v>3.4528410877108562E-2</v>
      </c>
      <c r="GO380" s="38">
        <f ca="1"/>
        <v>3.4528410877108562E-2</v>
      </c>
      <c r="GP380" s="39">
        <f ca="1"/>
        <v>3.4528410877108562E-2</v>
      </c>
      <c r="GQ380" s="37"/>
      <c r="GR380" s="46">
        <f ca="1"/>
        <v>0</v>
      </c>
      <c r="GS380" s="38">
        <f ca="1"/>
        <v>3.5842191000422685E-2</v>
      </c>
      <c r="GT380" s="39">
        <f ca="1"/>
        <v>3.5842191000422685E-2</v>
      </c>
      <c r="GU380" s="37"/>
      <c r="GV380" s="46">
        <f ca="1"/>
        <v>0</v>
      </c>
      <c r="GW380" s="38">
        <f ca="1"/>
        <v>5.2867254959515142E-3</v>
      </c>
      <c r="GX380" s="39">
        <f ca="1"/>
        <v>0</v>
      </c>
      <c r="GY380" s="37"/>
      <c r="GZ380" s="46">
        <f ca="1"/>
        <v>0</v>
      </c>
      <c r="HA380" s="38">
        <f ca="1"/>
        <v>0.11597113556761397</v>
      </c>
      <c r="HB380" s="39">
        <f ca="1"/>
        <v>0.11597113556761397</v>
      </c>
      <c r="HC380" s="37"/>
      <c r="HD380" s="46">
        <f ca="1"/>
        <v>0</v>
      </c>
      <c r="HE380" s="38">
        <f ca="1"/>
        <v>7.588532343401685E-3</v>
      </c>
      <c r="HF380" s="39">
        <f ca="1"/>
        <v>0</v>
      </c>
      <c r="HG380" s="37"/>
      <c r="HH380" s="46">
        <f ca="1"/>
        <v>0</v>
      </c>
      <c r="HI380" s="38">
        <f ca="1"/>
        <v>1.598534165796683E-2</v>
      </c>
      <c r="HJ380" s="39">
        <f ca="1"/>
        <v>0</v>
      </c>
      <c r="HK380" s="37"/>
      <c r="HL380" s="46">
        <f ca="1"/>
        <v>3.722594113157137E-2</v>
      </c>
      <c r="HM380" s="38">
        <f ca="1"/>
        <v>3.722594113157137E-2</v>
      </c>
      <c r="HN380" s="39">
        <f ca="1"/>
        <v>0</v>
      </c>
      <c r="HO380" s="37"/>
      <c r="HP380" s="46">
        <f ca="1"/>
        <v>0</v>
      </c>
      <c r="HQ380" s="38">
        <f ca="1"/>
        <v>5.0718173517218232E-2</v>
      </c>
      <c r="HR380" s="39">
        <f ca="1"/>
        <v>0</v>
      </c>
      <c r="HS380" s="37"/>
      <c r="HT380" s="46">
        <f ca="1"/>
        <v>6.8147217124654338E-2</v>
      </c>
      <c r="HU380" s="38">
        <f ca="1"/>
        <v>0</v>
      </c>
      <c r="HV380" s="39">
        <f ca="1"/>
        <v>0</v>
      </c>
      <c r="HW380" s="37"/>
      <c r="HX380" s="46">
        <f ca="1"/>
        <v>0</v>
      </c>
      <c r="HY380" s="38">
        <f ca="1"/>
        <v>1.8530613046619001E-3</v>
      </c>
      <c r="HZ380" s="39">
        <f ca="1"/>
        <v>0</v>
      </c>
      <c r="IA380" s="37"/>
      <c r="IB380" s="46">
        <f ca="1"/>
        <v>0</v>
      </c>
      <c r="IC380" s="38">
        <f ca="1"/>
        <v>0</v>
      </c>
      <c r="ID380" s="39">
        <f ca="1"/>
        <v>3.9011971435249905E-2</v>
      </c>
      <c r="IE380" s="37"/>
      <c r="IF380" s="46">
        <f ca="1"/>
        <v>9.0490048027553026E-3</v>
      </c>
      <c r="IG380" s="38">
        <f ca="1"/>
        <v>9.0490048027553026E-3</v>
      </c>
      <c r="IH380" s="39">
        <f ca="1"/>
        <v>0</v>
      </c>
      <c r="II380" s="37"/>
      <c r="IJ380" s="46">
        <f ca="1"/>
        <v>8.7950883797790105E-2</v>
      </c>
      <c r="IK380" s="38">
        <f ca="1"/>
        <v>8.7950883797790105E-2</v>
      </c>
      <c r="IL380" s="39">
        <f ca="1"/>
        <v>0</v>
      </c>
      <c r="IM380" s="37"/>
      <c r="IN380" s="46">
        <f ca="1"/>
        <v>3.8937878026700122E-3</v>
      </c>
      <c r="IO380" s="38">
        <f ca="1"/>
        <v>3.8937878026700122E-3</v>
      </c>
      <c r="IP380" s="39">
        <f ca="1"/>
        <v>0</v>
      </c>
      <c r="IQ380" s="37"/>
      <c r="IR380" s="46">
        <f ca="1"/>
        <v>0</v>
      </c>
      <c r="IS380" s="38">
        <f ca="1"/>
        <v>2.349210670557498E-3</v>
      </c>
      <c r="IT380" s="39">
        <f ca="1"/>
        <v>0</v>
      </c>
      <c r="IU380" s="37"/>
      <c r="IV380" s="46">
        <f ca="1"/>
        <v>0</v>
      </c>
      <c r="IW380" s="38">
        <f ca="1"/>
        <v>0</v>
      </c>
      <c r="IX380" s="39">
        <f ca="1"/>
        <v>0</v>
      </c>
      <c r="IY380" s="37"/>
      <c r="IZ380" s="46">
        <f ca="1"/>
        <v>0</v>
      </c>
      <c r="JA380" s="38">
        <f ca="1"/>
        <v>9.8918845119498555E-2</v>
      </c>
      <c r="JB380" s="39">
        <f ca="1"/>
        <v>0</v>
      </c>
      <c r="JC380" s="37"/>
      <c r="JD380" s="46">
        <f ca="1"/>
        <v>0</v>
      </c>
      <c r="JE380" s="38">
        <f ca="1"/>
        <v>0.13037493264894123</v>
      </c>
      <c r="JF380" s="39">
        <f ca="1"/>
        <v>0</v>
      </c>
      <c r="JG380" s="37"/>
    </row>
    <row r="381" spans="2:267" x14ac:dyDescent="0.3">
      <c r="B381" s="167"/>
      <c r="C381" s="169">
        <v>2</v>
      </c>
      <c r="D381" s="33">
        <f t="shared" ca="1" si="2728"/>
        <v>1.6116062520813202E-3</v>
      </c>
      <c r="E381" s="33">
        <f t="shared" ca="1" si="2725"/>
        <v>3.899169404145602E-2</v>
      </c>
      <c r="F381" s="34">
        <f t="shared" ca="1" si="2726"/>
        <v>-1.460094959294184E-2</v>
      </c>
      <c r="G381" s="35">
        <f t="shared" ref="G381" ca="1" si="2729">SUM(O381,S381,W381,AA381,AE381,AI381,AM381,AQ381,AU381,AY381,BC381,BG381,BK381,BO381,BS381,BW381,CA381,CE381,CI381,CM381,CQ381,CU381,CY381,DC381,DG381,DK381,DO381,DS381,DW381,EA381,EE381,EI381,EM381,EQ381,EU381,EY381,FC381,FG381,FK381,FO381,FS381,FW381,GA381,GE381,GI381,GM381,GQ381,GU381,GY381,HC381,HG381,HK381,HO381,HS381,HW381,IA381,IE381,II381,IM381,IQ381,IU381,IY381,JC381,JG381)</f>
        <v>2.0435305333555472E-2</v>
      </c>
      <c r="I381" s="167"/>
      <c r="J381" s="173"/>
      <c r="K381" s="175">
        <v>2</v>
      </c>
      <c r="L381" s="47">
        <f t="array" ref="L381:N384" ca="1">L$3:N$6*M373</f>
        <v>-2.1426458451246361E-4</v>
      </c>
      <c r="M381" s="33">
        <f ca="1"/>
        <v>-2.1426458451246361E-4</v>
      </c>
      <c r="N381" s="34">
        <f ca="1"/>
        <v>-2.1426458451246361E-4</v>
      </c>
      <c r="O381" s="42">
        <f ca="1">M373</f>
        <v>-2.1426458451246361E-4</v>
      </c>
      <c r="P381" s="47">
        <f t="array" ref="P381:R384" ca="1">P$3:R$6*Q373</f>
        <v>0</v>
      </c>
      <c r="Q381" s="33">
        <f ca="1"/>
        <v>-1.7826327129985824E-3</v>
      </c>
      <c r="R381" s="34">
        <f ca="1"/>
        <v>-1.7826327129985824E-3</v>
      </c>
      <c r="S381" s="42">
        <f ca="1">Q373</f>
        <v>-1.7826327129985824E-3</v>
      </c>
      <c r="T381" s="47">
        <f t="array" ref="T381:V384" ca="1">T$3:V$6*U373</f>
        <v>-9.0028802106492038E-4</v>
      </c>
      <c r="U381" s="33">
        <f ca="1"/>
        <v>-9.0028802106492038E-4</v>
      </c>
      <c r="V381" s="34">
        <f ca="1"/>
        <v>0</v>
      </c>
      <c r="W381" s="42">
        <f ca="1">U373</f>
        <v>-9.0028802106492038E-4</v>
      </c>
      <c r="X381" s="47">
        <f t="array" ref="X381:Z384" ca="1">X$3:Z$6*Y373</f>
        <v>-1.9683065776019771E-4</v>
      </c>
      <c r="Y381" s="33">
        <f ca="1"/>
        <v>-1.9683065776019771E-4</v>
      </c>
      <c r="Z381" s="34">
        <f ca="1"/>
        <v>-1.9683065776019771E-4</v>
      </c>
      <c r="AA381" s="42">
        <f ca="1">Y373</f>
        <v>-1.9683065776019771E-4</v>
      </c>
      <c r="AB381" s="47">
        <f t="array" ref="AB381:AD384" ca="1">AB$3:AD$6*AC373</f>
        <v>-3.8218796648173685E-4</v>
      </c>
      <c r="AC381" s="33">
        <f ca="1"/>
        <v>-3.8218796648173685E-4</v>
      </c>
      <c r="AD381" s="34">
        <f ca="1"/>
        <v>-3.8218796648173685E-4</v>
      </c>
      <c r="AE381" s="42">
        <f ca="1">AC373</f>
        <v>-3.8218796648173685E-4</v>
      </c>
      <c r="AF381" s="47">
        <f t="array" ref="AF381:AH384" ca="1">AF$3:AH$6*AG373</f>
        <v>0</v>
      </c>
      <c r="AG381" s="33">
        <f ca="1"/>
        <v>0</v>
      </c>
      <c r="AH381" s="34">
        <f ca="1"/>
        <v>0</v>
      </c>
      <c r="AI381" s="42">
        <f ca="1">AG373</f>
        <v>-4.2983087741796386E-3</v>
      </c>
      <c r="AJ381" s="47">
        <f t="array" ref="AJ381:AL384" ca="1">AJ$3:AL$6*AK373</f>
        <v>0</v>
      </c>
      <c r="AK381" s="33">
        <f ca="1"/>
        <v>0</v>
      </c>
      <c r="AL381" s="34">
        <f ca="1"/>
        <v>0</v>
      </c>
      <c r="AM381" s="42">
        <f ca="1">AK373</f>
        <v>-4.7483854801101174E-3</v>
      </c>
      <c r="AN381" s="47">
        <f t="array" ref="AN381:AP384" ca="1">AN$3:AP$6*AO373</f>
        <v>0</v>
      </c>
      <c r="AO381" s="33">
        <f ca="1"/>
        <v>0</v>
      </c>
      <c r="AP381" s="34">
        <f ca="1"/>
        <v>0</v>
      </c>
      <c r="AQ381" s="42">
        <f ca="1">AO373</f>
        <v>-3.1083454921445098E-3</v>
      </c>
      <c r="AR381" s="47">
        <f t="array" ref="AR381:AT384" ca="1">AR$3:AT$6*AS373</f>
        <v>0</v>
      </c>
      <c r="AS381" s="33">
        <f ca="1"/>
        <v>0</v>
      </c>
      <c r="AT381" s="34">
        <f ca="1"/>
        <v>0</v>
      </c>
      <c r="AU381" s="42">
        <f ca="1">AS373</f>
        <v>-6.4310677366147713E-3</v>
      </c>
      <c r="AV381" s="47">
        <f t="array" ref="AV381:AX384" ca="1">AV$3:AX$6*AW373</f>
        <v>0</v>
      </c>
      <c r="AW381" s="33">
        <f ca="1"/>
        <v>0</v>
      </c>
      <c r="AX381" s="34">
        <f ca="1"/>
        <v>0</v>
      </c>
      <c r="AY381" s="42">
        <f ca="1">AW373</f>
        <v>-4.4789538648476084E-3</v>
      </c>
      <c r="AZ381" s="47">
        <f t="array" ref="AZ381:BB384" ca="1">AZ$3:BB$6*BA373</f>
        <v>-1.8758333350572844E-4</v>
      </c>
      <c r="BA381" s="33">
        <f ca="1"/>
        <v>-1.8758333350572844E-4</v>
      </c>
      <c r="BB381" s="34">
        <f ca="1"/>
        <v>-1.8758333350572844E-4</v>
      </c>
      <c r="BC381" s="42">
        <f ca="1">BA373</f>
        <v>-1.8758333350572844E-4</v>
      </c>
      <c r="BD381" s="47">
        <f t="array" ref="BD381:BF384" ca="1">BD$3:BF$6*BE373</f>
        <v>0</v>
      </c>
      <c r="BE381" s="33">
        <f ca="1"/>
        <v>-1.6281429070509267E-3</v>
      </c>
      <c r="BF381" s="34">
        <f ca="1"/>
        <v>-1.6281429070509267E-3</v>
      </c>
      <c r="BG381" s="42">
        <f ca="1">BE373</f>
        <v>-1.6281429070509267E-3</v>
      </c>
      <c r="BH381" s="47">
        <f t="array" ref="BH381:BJ384" ca="1">BH$3:BJ$6*BI373</f>
        <v>-1.1632809739827552E-3</v>
      </c>
      <c r="BI381" s="33">
        <f ca="1"/>
        <v>-1.1632809739827552E-3</v>
      </c>
      <c r="BJ381" s="34">
        <f ca="1"/>
        <v>0</v>
      </c>
      <c r="BK381" s="42">
        <f ca="1">BI373</f>
        <v>-1.1632809739827552E-3</v>
      </c>
      <c r="BL381" s="47">
        <f t="array" ref="BL381:BN384" ca="1">BL$3:BN$6*BM373</f>
        <v>-1.3616838890912364E-4</v>
      </c>
      <c r="BM381" s="33">
        <f ca="1"/>
        <v>-1.3616838890912364E-4</v>
      </c>
      <c r="BN381" s="34">
        <f ca="1"/>
        <v>-1.3616838890912364E-4</v>
      </c>
      <c r="BO381" s="42">
        <f ca="1">BM373</f>
        <v>-1.3616838890912364E-4</v>
      </c>
      <c r="BP381" s="47">
        <f t="array" ref="BP381:BR384" ca="1">BP$3:BR$6*BQ373</f>
        <v>-2.7758904294172071E-3</v>
      </c>
      <c r="BQ381" s="33">
        <f ca="1"/>
        <v>-2.7758904294172071E-3</v>
      </c>
      <c r="BR381" s="34">
        <f ca="1"/>
        <v>-2.7758904294172071E-3</v>
      </c>
      <c r="BS381" s="42">
        <f ca="1">BQ373</f>
        <v>-2.7758904294172071E-3</v>
      </c>
      <c r="BT381" s="47">
        <f t="array" ref="BT381:BV384" ca="1">BT$3:BV$6*BU373</f>
        <v>-4.1781296714781321E-4</v>
      </c>
      <c r="BU381" s="33">
        <f ca="1"/>
        <v>0</v>
      </c>
      <c r="BV381" s="34">
        <f ca="1"/>
        <v>-4.1781296714781321E-4</v>
      </c>
      <c r="BW381" s="42">
        <f ca="1">BU373</f>
        <v>-4.1781296714781321E-4</v>
      </c>
      <c r="BX381" s="47">
        <f t="array" ref="BX381:BZ384" ca="1">BX$3:BZ$6*BY373</f>
        <v>-5.3455354427519047E-5</v>
      </c>
      <c r="BY381" s="33">
        <f ca="1"/>
        <v>-5.3455354427519047E-5</v>
      </c>
      <c r="BZ381" s="34">
        <f ca="1"/>
        <v>-5.3455354427519047E-5</v>
      </c>
      <c r="CA381" s="42">
        <f ca="1">BY373</f>
        <v>-5.3455354427519047E-5</v>
      </c>
      <c r="CB381" s="47">
        <f t="array" ref="CB381:CD384" ca="1">CB$3:CD$6*CC373</f>
        <v>-1.3021983436793967E-4</v>
      </c>
      <c r="CC381" s="33">
        <f ca="1"/>
        <v>-1.3021983436793967E-4</v>
      </c>
      <c r="CD381" s="34">
        <f ca="1"/>
        <v>-1.3021983436793967E-4</v>
      </c>
      <c r="CE381" s="42">
        <f ca="1">CC373</f>
        <v>-1.3021983436793967E-4</v>
      </c>
      <c r="CF381" s="47">
        <f t="array" ref="CF381:CH384" ca="1">CF$3:CH$6*CG373</f>
        <v>-1.0375849871336876E-4</v>
      </c>
      <c r="CG381" s="33">
        <f ca="1"/>
        <v>-1.0375849871336876E-4</v>
      </c>
      <c r="CH381" s="34">
        <f ca="1"/>
        <v>-1.0375849871336876E-4</v>
      </c>
      <c r="CI381" s="42">
        <f ca="1">CG373</f>
        <v>-1.0375849871336876E-4</v>
      </c>
      <c r="CJ381" s="47">
        <f t="array" ref="CJ381:CL384" ca="1">CJ$3:CL$6*CK373</f>
        <v>-2.0960955952686331E-3</v>
      </c>
      <c r="CK381" s="33">
        <f ca="1"/>
        <v>-2.0960955952686331E-3</v>
      </c>
      <c r="CL381" s="34">
        <f ca="1"/>
        <v>-2.0960955952686331E-3</v>
      </c>
      <c r="CM381" s="42">
        <f ca="1">CK373</f>
        <v>-2.0960955952686331E-3</v>
      </c>
      <c r="CN381" s="47">
        <f t="array" ref="CN381:CP384" ca="1">CN$3:CP$6*CO373</f>
        <v>-1.4357224446002702E-4</v>
      </c>
      <c r="CO381" s="33">
        <f ca="1"/>
        <v>-1.4357224446002702E-4</v>
      </c>
      <c r="CP381" s="34">
        <f ca="1"/>
        <v>-1.4357224446002702E-4</v>
      </c>
      <c r="CQ381" s="42">
        <f ca="1">CO373</f>
        <v>-1.4357224446002702E-4</v>
      </c>
      <c r="CR381" s="47">
        <f t="array" ref="CR381:CT384" ca="1">CR$3:CT$6*CS373</f>
        <v>0</v>
      </c>
      <c r="CS381" s="33">
        <f ca="1"/>
        <v>0</v>
      </c>
      <c r="CT381" s="34">
        <f ca="1"/>
        <v>-2.6956552390305483E-3</v>
      </c>
      <c r="CU381" s="42">
        <f ca="1">CS373</f>
        <v>-2.6956552390305483E-3</v>
      </c>
      <c r="CV381" s="47">
        <f t="array" ref="CV381:CX384" ca="1">CV$3:CX$6*CW373</f>
        <v>0</v>
      </c>
      <c r="CW381" s="33">
        <f ca="1"/>
        <v>-5.6646497555853232E-4</v>
      </c>
      <c r="CX381" s="34">
        <f ca="1"/>
        <v>-5.6646497555853232E-4</v>
      </c>
      <c r="CY381" s="42">
        <f ca="1">CW373</f>
        <v>-5.6646497555853232E-4</v>
      </c>
      <c r="CZ381" s="47">
        <f t="array" ref="CZ381:DB384" ca="1">CZ$3:DB$6*DA373</f>
        <v>0</v>
      </c>
      <c r="DA381" s="33">
        <f ca="1"/>
        <v>-1.2281869344208094E-3</v>
      </c>
      <c r="DB381" s="34">
        <f ca="1"/>
        <v>-1.2281869344208094E-3</v>
      </c>
      <c r="DC381" s="42">
        <f ca="1">DA373</f>
        <v>-1.2281869344208094E-3</v>
      </c>
      <c r="DD381" s="47">
        <f t="array" ref="DD381:DF384" ca="1">DD$3:DF$6*DE373</f>
        <v>0</v>
      </c>
      <c r="DE381" s="33">
        <f ca="1"/>
        <v>-1.0333384292441671E-3</v>
      </c>
      <c r="DF381" s="34">
        <f ca="1"/>
        <v>-1.0333384292441671E-3</v>
      </c>
      <c r="DG381" s="42">
        <f ca="1">DE373</f>
        <v>-1.0333384292441671E-3</v>
      </c>
      <c r="DH381" s="47">
        <f t="array" ref="DH381:DJ384" ca="1">DH$3:DJ$6*DI373</f>
        <v>0</v>
      </c>
      <c r="DI381" s="33">
        <f ca="1"/>
        <v>-2.8930785621610854E-3</v>
      </c>
      <c r="DJ381" s="34">
        <f ca="1"/>
        <v>-2.8930785621610854E-3</v>
      </c>
      <c r="DK381" s="42">
        <f ca="1">DI373</f>
        <v>-2.8930785621610854E-3</v>
      </c>
      <c r="DL381" s="47">
        <f t="array" ref="DL381:DN384" ca="1">DL$3:DN$6*DM373</f>
        <v>0</v>
      </c>
      <c r="DM381" s="33">
        <f ca="1"/>
        <v>-1.3229366683925341E-3</v>
      </c>
      <c r="DN381" s="34">
        <f ca="1"/>
        <v>-1.3229366683925341E-3</v>
      </c>
      <c r="DO381" s="42">
        <f ca="1">DM373</f>
        <v>-1.3229366683925341E-3</v>
      </c>
      <c r="DP381" s="47">
        <f t="array" ref="DP381:DR384" ca="1">DP$3:DR$6*DQ373</f>
        <v>-2.4993466453566347E-4</v>
      </c>
      <c r="DQ381" s="33">
        <f ca="1"/>
        <v>-2.4993466453566347E-4</v>
      </c>
      <c r="DR381" s="34">
        <f ca="1"/>
        <v>0</v>
      </c>
      <c r="DS381" s="42">
        <f ca="1">DQ373</f>
        <v>-2.4993466453566347E-4</v>
      </c>
      <c r="DT381" s="47">
        <f t="array" ref="DT381:DV384" ca="1">DT$3:DV$6*DU373</f>
        <v>-6.347810318413392E-4</v>
      </c>
      <c r="DU381" s="33">
        <f ca="1"/>
        <v>-6.347810318413392E-4</v>
      </c>
      <c r="DV381" s="34">
        <f ca="1"/>
        <v>0</v>
      </c>
      <c r="DW381" s="42">
        <f ca="1">DU373</f>
        <v>-6.347810318413392E-4</v>
      </c>
      <c r="DX381" s="47">
        <f t="array" ref="DX381:DZ384" ca="1">DX$3:DZ$6*DY373</f>
        <v>-3.8706951443071496E-4</v>
      </c>
      <c r="DY381" s="33">
        <f ca="1"/>
        <v>-3.8706951443071496E-4</v>
      </c>
      <c r="DZ381" s="34">
        <f ca="1"/>
        <v>0</v>
      </c>
      <c r="EA381" s="42">
        <f ca="1">DY373</f>
        <v>-3.8706951443071496E-4</v>
      </c>
      <c r="EB381" s="47">
        <f t="array" ref="EB381:ED384" ca="1">EB$3:ED$6*EC373</f>
        <v>-5.1438997655407328E-3</v>
      </c>
      <c r="EC381" s="33">
        <f ca="1"/>
        <v>-5.1438997655407328E-3</v>
      </c>
      <c r="ED381" s="34">
        <f ca="1"/>
        <v>0</v>
      </c>
      <c r="EE381" s="42">
        <f ca="1">EC373</f>
        <v>-5.1438997655407328E-3</v>
      </c>
      <c r="EF381" s="47">
        <f t="array" ref="EF381:EH384" ca="1">EF$3:EH$6*EG373</f>
        <v>-6.6487559105133027E-4</v>
      </c>
      <c r="EG381" s="33">
        <f ca="1"/>
        <v>-6.6487559105133027E-4</v>
      </c>
      <c r="EH381" s="34">
        <f ca="1"/>
        <v>0</v>
      </c>
      <c r="EI381" s="42">
        <f ca="1">EG373</f>
        <v>-6.6487559105133027E-4</v>
      </c>
      <c r="EJ381" s="47">
        <f t="array" ref="EJ381:EL384" ca="1">EJ$3:EL$6*EK373</f>
        <v>0</v>
      </c>
      <c r="EK381" s="33">
        <f ca="1"/>
        <v>2.7840775049827087E-3</v>
      </c>
      <c r="EL381" s="34">
        <f ca="1"/>
        <v>0</v>
      </c>
      <c r="EM381" s="42">
        <f ca="1">EK373</f>
        <v>2.7840775049827087E-3</v>
      </c>
      <c r="EN381" s="47">
        <f t="array" ref="EN381:EP384" ca="1">EN$3:EP$6*EO373</f>
        <v>8.81673937899928E-4</v>
      </c>
      <c r="EO381" s="33">
        <f ca="1"/>
        <v>8.81673937899928E-4</v>
      </c>
      <c r="EP381" s="34">
        <f ca="1"/>
        <v>0</v>
      </c>
      <c r="EQ381" s="42">
        <f ca="1">EO373</f>
        <v>8.81673937899928E-4</v>
      </c>
      <c r="ER381" s="47">
        <f t="array" ref="ER381:ET384" ca="1">ER$3:ET$6*ES373</f>
        <v>0</v>
      </c>
      <c r="ES381" s="33">
        <f ca="1"/>
        <v>2.7840775049827087E-3</v>
      </c>
      <c r="ET381" s="34">
        <f ca="1"/>
        <v>0</v>
      </c>
      <c r="EU381" s="42">
        <f ca="1">ES373</f>
        <v>2.7840775049827087E-3</v>
      </c>
      <c r="EV381" s="47">
        <f t="array" ref="EV381:EX384" ca="1">EV$3:EX$6*EW373</f>
        <v>0</v>
      </c>
      <c r="EW381" s="33">
        <f ca="1"/>
        <v>2.6429909536242577E-3</v>
      </c>
      <c r="EX381" s="34">
        <f ca="1"/>
        <v>0</v>
      </c>
      <c r="EY381" s="42">
        <f ca="1">EW373</f>
        <v>2.6429909536242577E-3</v>
      </c>
      <c r="EZ381" s="47">
        <f t="array" ref="EZ381:FB384" ca="1">EZ$3:FB$6*FA373</f>
        <v>0</v>
      </c>
      <c r="FA381" s="33">
        <f ca="1"/>
        <v>3.1325796713650832E-3</v>
      </c>
      <c r="FB381" s="34">
        <f ca="1"/>
        <v>0</v>
      </c>
      <c r="FC381" s="42">
        <f ca="1">FA373</f>
        <v>3.1325796713650832E-3</v>
      </c>
      <c r="FD381" s="47">
        <f t="array" ref="FD381:FF384" ca="1">FD$3:FF$6*FE373</f>
        <v>5.3305575489044188E-4</v>
      </c>
      <c r="FE381" s="33">
        <f ca="1"/>
        <v>5.3305575489044188E-4</v>
      </c>
      <c r="FF381" s="34">
        <f ca="1"/>
        <v>0</v>
      </c>
      <c r="FG381" s="42">
        <f ca="1">FE373</f>
        <v>5.3305575489044188E-4</v>
      </c>
      <c r="FH381" s="47">
        <f t="array" ref="FH381:FJ384" ca="1">FH$3:FJ$6*FI373</f>
        <v>1.2802761329929553E-3</v>
      </c>
      <c r="FI381" s="33">
        <f ca="1"/>
        <v>1.2802761329929553E-3</v>
      </c>
      <c r="FJ381" s="34">
        <f ca="1"/>
        <v>0</v>
      </c>
      <c r="FK381" s="42">
        <f ca="1">FI373</f>
        <v>1.2802761329929553E-3</v>
      </c>
      <c r="FL381" s="47">
        <f t="array" ref="FL381:FN384" ca="1">FL$3:FN$6*FM373</f>
        <v>8.7819097144203114E-4</v>
      </c>
      <c r="FM381" s="33">
        <f ca="1"/>
        <v>8.7819097144203114E-4</v>
      </c>
      <c r="FN381" s="34">
        <f ca="1"/>
        <v>0</v>
      </c>
      <c r="FO381" s="42">
        <f ca="1">FM373</f>
        <v>8.7819097144203114E-4</v>
      </c>
      <c r="FP381" s="47">
        <f t="array" ref="FP381:FR384" ca="1">FP$3:FR$6*FQ373</f>
        <v>0</v>
      </c>
      <c r="FQ381" s="33">
        <f ca="1"/>
        <v>1.5912261583617294E-3</v>
      </c>
      <c r="FR381" s="34">
        <f ca="1"/>
        <v>0</v>
      </c>
      <c r="FS381" s="42">
        <f ca="1">FQ373</f>
        <v>1.5912261583617294E-3</v>
      </c>
      <c r="FT381" s="47">
        <f t="array" ref="FT381:FV384" ca="1">FT$3:FV$6*FU373</f>
        <v>0</v>
      </c>
      <c r="FU381" s="33">
        <f ca="1"/>
        <v>2.6350144580984257E-3</v>
      </c>
      <c r="FV381" s="34">
        <f ca="1"/>
        <v>0</v>
      </c>
      <c r="FW381" s="42">
        <f ca="1">FU373</f>
        <v>2.6350144580984257E-3</v>
      </c>
      <c r="FX381" s="47">
        <f t="array" ref="FX381:FZ384" ca="1">FX$3:FZ$6*FY373</f>
        <v>2.3115259746996977E-3</v>
      </c>
      <c r="FY381" s="33">
        <f ca="1"/>
        <v>2.3115259746996977E-3</v>
      </c>
      <c r="FZ381" s="34">
        <f ca="1"/>
        <v>0</v>
      </c>
      <c r="GA381" s="42">
        <f ca="1">FY373</f>
        <v>2.3115259746996977E-3</v>
      </c>
      <c r="GB381" s="47">
        <f t="array" ref="GB381:GD384" ca="1">GB$3:GD$6*GC373</f>
        <v>1.4649060334108244E-3</v>
      </c>
      <c r="GC381" s="33">
        <f ca="1"/>
        <v>1.4649060334108244E-3</v>
      </c>
      <c r="GD381" s="34">
        <f ca="1"/>
        <v>0</v>
      </c>
      <c r="GE381" s="42">
        <f ca="1">GC373</f>
        <v>1.4649060334108244E-3</v>
      </c>
      <c r="GF381" s="47">
        <f t="array" ref="GF381:GH384" ca="1">GF$3:GH$6*GG373</f>
        <v>0</v>
      </c>
      <c r="GG381" s="33">
        <f ca="1"/>
        <v>2.2639071337691315E-3</v>
      </c>
      <c r="GH381" s="34">
        <f ca="1"/>
        <v>0</v>
      </c>
      <c r="GI381" s="42">
        <f ca="1">GG373</f>
        <v>2.2639071337691315E-3</v>
      </c>
      <c r="GJ381" s="47">
        <f t="array" ref="GJ381:GL384" ca="1">GJ$3:GL$6*GK373</f>
        <v>0</v>
      </c>
      <c r="GK381" s="33">
        <f ca="1"/>
        <v>3.16957337414821E-3</v>
      </c>
      <c r="GL381" s="34">
        <f ca="1"/>
        <v>0</v>
      </c>
      <c r="GM381" s="42">
        <f ca="1">GK373</f>
        <v>3.16957337414821E-3</v>
      </c>
      <c r="GN381" s="47">
        <f t="array" ref="GN381:GP384" ca="1">GN$3:GP$6*GO373</f>
        <v>0</v>
      </c>
      <c r="GO381" s="33">
        <f ca="1"/>
        <v>3.6999464865535795E-3</v>
      </c>
      <c r="GP381" s="34">
        <f ca="1"/>
        <v>0</v>
      </c>
      <c r="GQ381" s="42">
        <f ca="1">GO373</f>
        <v>3.6999464865535795E-3</v>
      </c>
      <c r="GR381" s="47">
        <f t="array" ref="GR381:GT384" ca="1">GR$3:GT$6*GS373</f>
        <v>3.7899855145142299E-3</v>
      </c>
      <c r="GS381" s="33">
        <f ca="1"/>
        <v>3.7899855145142299E-3</v>
      </c>
      <c r="GT381" s="34">
        <f ca="1"/>
        <v>0</v>
      </c>
      <c r="GU381" s="42">
        <f ca="1">GS373</f>
        <v>3.7899855145142299E-3</v>
      </c>
      <c r="GV381" s="47">
        <f t="array" ref="GV381:GX384" ca="1">GV$3:GX$6*GW373</f>
        <v>8.81673937899928E-4</v>
      </c>
      <c r="GW381" s="33">
        <f ca="1"/>
        <v>8.81673937899928E-4</v>
      </c>
      <c r="GX381" s="34">
        <f ca="1"/>
        <v>0</v>
      </c>
      <c r="GY381" s="42">
        <f ca="1">GW373</f>
        <v>8.81673937899928E-4</v>
      </c>
      <c r="GZ381" s="47">
        <f t="array" ref="GZ381:HB384" ca="1">GZ$3:HB$6*HA373</f>
        <v>0</v>
      </c>
      <c r="HA381" s="33">
        <f ca="1"/>
        <v>5.3873266908871032E-3</v>
      </c>
      <c r="HB381" s="34">
        <f ca="1"/>
        <v>5.3873266908871032E-3</v>
      </c>
      <c r="HC381" s="42">
        <f ca="1">HA373</f>
        <v>5.3873266908871032E-3</v>
      </c>
      <c r="HD381" s="47">
        <f t="array" ref="HD381:HF384" ca="1">HD$3:HF$6*HE373</f>
        <v>1.2777331372270735E-3</v>
      </c>
      <c r="HE381" s="33">
        <f ca="1"/>
        <v>1.2777331372270735E-3</v>
      </c>
      <c r="HF381" s="34">
        <f ca="1"/>
        <v>0</v>
      </c>
      <c r="HG381" s="42">
        <f ca="1">HE373</f>
        <v>1.2777331372270735E-3</v>
      </c>
      <c r="HH381" s="47">
        <f t="array" ref="HH381:HJ384" ca="1">HH$3:HJ$6*HI373</f>
        <v>1.0024272729058364E-4</v>
      </c>
      <c r="HI381" s="33">
        <f ca="1"/>
        <v>1.0024272729058364E-4</v>
      </c>
      <c r="HJ381" s="34">
        <f ca="1"/>
        <v>0</v>
      </c>
      <c r="HK381" s="42">
        <f ca="1">HI373</f>
        <v>1.0024272729058364E-4</v>
      </c>
      <c r="HL381" s="47">
        <f t="array" ref="HL381:HN384" ca="1">HL$3:HN$6*HM373</f>
        <v>1.0394427167168793E-4</v>
      </c>
      <c r="HM381" s="33">
        <f ca="1"/>
        <v>1.0394427167168793E-4</v>
      </c>
      <c r="HN381" s="34">
        <f ca="1"/>
        <v>0</v>
      </c>
      <c r="HO381" s="42">
        <f ca="1">HM373</f>
        <v>1.0394427167168793E-4</v>
      </c>
      <c r="HP381" s="47">
        <f t="array" ref="HP381:HR384" ca="1">HP$3:HR$6*HQ373</f>
        <v>1.3738308236031301E-3</v>
      </c>
      <c r="HQ381" s="33">
        <f ca="1"/>
        <v>1.3738308236031301E-3</v>
      </c>
      <c r="HR381" s="34">
        <f ca="1"/>
        <v>0</v>
      </c>
      <c r="HS381" s="42">
        <f ca="1">HQ373</f>
        <v>1.3738308236031301E-3</v>
      </c>
      <c r="HT381" s="47">
        <f t="array" ref="HT381:HV384" ca="1">HT$3:HV$6*HU373</f>
        <v>0</v>
      </c>
      <c r="HU381" s="33">
        <f ca="1"/>
        <v>3.132728567808702E-3</v>
      </c>
      <c r="HV381" s="34">
        <f ca="1"/>
        <v>0</v>
      </c>
      <c r="HW381" s="42">
        <f ca="1">HU373</f>
        <v>3.132728567808702E-3</v>
      </c>
      <c r="HX381" s="47">
        <f t="array" ref="HX381:HZ384" ca="1">HX$3:HZ$6*HY373</f>
        <v>1.3205824040014016E-3</v>
      </c>
      <c r="HY381" s="33">
        <f ca="1"/>
        <v>0</v>
      </c>
      <c r="HZ381" s="34">
        <f ca="1"/>
        <v>0</v>
      </c>
      <c r="IA381" s="42">
        <f ca="1">HY373</f>
        <v>1.3205824040014016E-3</v>
      </c>
      <c r="IB381" s="47">
        <f t="array" ref="IB381:ID384" ca="1">IB$3:ID$6*IC373</f>
        <v>1.3959540479566229E-3</v>
      </c>
      <c r="IC381" s="33">
        <f ca="1"/>
        <v>0</v>
      </c>
      <c r="ID381" s="34">
        <f ca="1"/>
        <v>0</v>
      </c>
      <c r="IE381" s="42">
        <f ca="1">IC373</f>
        <v>1.3959540479566229E-3</v>
      </c>
      <c r="IF381" s="47">
        <f t="array" ref="IF381:IH384" ca="1">IF$3:IH$6*IG373</f>
        <v>0</v>
      </c>
      <c r="IG381" s="33">
        <f ca="1"/>
        <v>2.4968539161799204E-3</v>
      </c>
      <c r="IH381" s="34">
        <f ca="1"/>
        <v>0</v>
      </c>
      <c r="II381" s="42">
        <f ca="1">IG373</f>
        <v>2.4968539161799204E-3</v>
      </c>
      <c r="IJ381" s="47">
        <f t="array" ref="IJ381:IL384" ca="1">IJ$3:IL$6*IK373</f>
        <v>0</v>
      </c>
      <c r="IK381" s="33">
        <f ca="1"/>
        <v>4.9014280397177224E-3</v>
      </c>
      <c r="IL381" s="34">
        <f ca="1"/>
        <v>0</v>
      </c>
      <c r="IM381" s="42">
        <f ca="1">IK373</f>
        <v>4.9014280397177224E-3</v>
      </c>
      <c r="IN381" s="47">
        <f t="array" ref="IN381:IP384" ca="1">IN$3:IP$6*IO373</f>
        <v>0</v>
      </c>
      <c r="IO381" s="33">
        <f ca="1"/>
        <v>0</v>
      </c>
      <c r="IP381" s="34">
        <f ca="1"/>
        <v>0</v>
      </c>
      <c r="IQ381" s="42">
        <f ca="1">IO373</f>
        <v>2.5718566270140496E-3</v>
      </c>
      <c r="IR381" s="47">
        <f t="array" ref="IR381:IT384" ca="1">IR$3:IT$6*IS373</f>
        <v>0</v>
      </c>
      <c r="IS381" s="33">
        <f ca="1"/>
        <v>0</v>
      </c>
      <c r="IT381" s="34">
        <f ca="1"/>
        <v>0</v>
      </c>
      <c r="IU381" s="42">
        <f ca="1">IS373</f>
        <v>2.3337477672023743E-3</v>
      </c>
      <c r="IV381" s="47">
        <f t="array" ref="IV381:IX384" ca="1">IV$3:IX$6*IW373</f>
        <v>0</v>
      </c>
      <c r="IW381" s="33">
        <f ca="1"/>
        <v>3.6799815514368785E-3</v>
      </c>
      <c r="IX381" s="34">
        <f ca="1"/>
        <v>0</v>
      </c>
      <c r="IY381" s="42">
        <f ca="1">IW373</f>
        <v>3.6799815514368785E-3</v>
      </c>
      <c r="IZ381" s="47">
        <f t="array" ref="IZ381:JB384" ca="1">IZ$3:JB$6*JA373</f>
        <v>0</v>
      </c>
      <c r="JA381" s="33">
        <f ca="1"/>
        <v>1.8375688930478749E-3</v>
      </c>
      <c r="JB381" s="34">
        <f ca="1"/>
        <v>0</v>
      </c>
      <c r="JC381" s="42">
        <f ca="1">JA373</f>
        <v>1.8375688930478749E-3</v>
      </c>
      <c r="JD381" s="47">
        <f t="array" ref="JD381:JF384" ca="1">JD$3:JF$6*JE373</f>
        <v>0</v>
      </c>
      <c r="JE381" s="33">
        <f ca="1"/>
        <v>3.9943115590475196E-3</v>
      </c>
      <c r="JF381" s="34">
        <f ca="1"/>
        <v>0</v>
      </c>
      <c r="JG381" s="42">
        <f ca="1">JE373</f>
        <v>3.9943115590475196E-3</v>
      </c>
    </row>
    <row r="382" spans="2:267" x14ac:dyDescent="0.3">
      <c r="B382" s="167"/>
      <c r="C382" s="170"/>
      <c r="D382" s="36">
        <f t="shared" ca="1" si="2728"/>
        <v>-3.9941708242212756E-2</v>
      </c>
      <c r="E382" s="36">
        <f t="shared" ca="1" si="2725"/>
        <v>4.1238976811556555E-2</v>
      </c>
      <c r="F382" s="37">
        <f t="shared" ca="1" si="2726"/>
        <v>-3.1037726342227054E-2</v>
      </c>
      <c r="I382" s="167"/>
      <c r="J382" s="173"/>
      <c r="K382" s="176"/>
      <c r="L382" s="45">
        <f ca="1"/>
        <v>-2.1426458451246361E-4</v>
      </c>
      <c r="M382" s="36">
        <f ca="1"/>
        <v>0</v>
      </c>
      <c r="N382" s="37">
        <f ca="1"/>
        <v>-2.1426458451246361E-4</v>
      </c>
      <c r="O382" s="37"/>
      <c r="P382" s="45">
        <f ca="1"/>
        <v>-1.7826327129985824E-3</v>
      </c>
      <c r="Q382" s="36">
        <f ca="1"/>
        <v>0</v>
      </c>
      <c r="R382" s="37">
        <f ca="1"/>
        <v>-1.7826327129985824E-3</v>
      </c>
      <c r="S382" s="37"/>
      <c r="T382" s="45">
        <f ca="1"/>
        <v>-9.0028802106492038E-4</v>
      </c>
      <c r="U382" s="36">
        <f ca="1"/>
        <v>0</v>
      </c>
      <c r="V382" s="37">
        <f ca="1"/>
        <v>-9.0028802106492038E-4</v>
      </c>
      <c r="W382" s="37"/>
      <c r="X382" s="45">
        <f ca="1"/>
        <v>-1.9683065776019771E-4</v>
      </c>
      <c r="Y382" s="36">
        <f ca="1"/>
        <v>0</v>
      </c>
      <c r="Z382" s="37">
        <f ca="1"/>
        <v>-1.9683065776019771E-4</v>
      </c>
      <c r="AA382" s="37"/>
      <c r="AB382" s="45">
        <f ca="1"/>
        <v>-3.8218796648173685E-4</v>
      </c>
      <c r="AC382" s="36">
        <f ca="1"/>
        <v>0</v>
      </c>
      <c r="AD382" s="37">
        <f ca="1"/>
        <v>-3.8218796648173685E-4</v>
      </c>
      <c r="AE382" s="37"/>
      <c r="AF382" s="45">
        <f ca="1"/>
        <v>-4.2983087741796386E-3</v>
      </c>
      <c r="AG382" s="36">
        <f ca="1"/>
        <v>-4.2983087741796386E-3</v>
      </c>
      <c r="AH382" s="37">
        <f ca="1"/>
        <v>-4.2983087741796386E-3</v>
      </c>
      <c r="AI382" s="37"/>
      <c r="AJ382" s="45">
        <f ca="1"/>
        <v>0</v>
      </c>
      <c r="AK382" s="36">
        <f ca="1"/>
        <v>-4.7483854801101174E-3</v>
      </c>
      <c r="AL382" s="37">
        <f ca="1"/>
        <v>-4.7483854801101174E-3</v>
      </c>
      <c r="AM382" s="37"/>
      <c r="AN382" s="45">
        <f ca="1"/>
        <v>-3.1083454921445098E-3</v>
      </c>
      <c r="AO382" s="36">
        <f ca="1"/>
        <v>-3.1083454921445098E-3</v>
      </c>
      <c r="AP382" s="37">
        <f ca="1"/>
        <v>0</v>
      </c>
      <c r="AQ382" s="37"/>
      <c r="AR382" s="45">
        <f ca="1"/>
        <v>-6.4310677366147713E-3</v>
      </c>
      <c r="AS382" s="36">
        <f ca="1"/>
        <v>-6.4310677366147713E-3</v>
      </c>
      <c r="AT382" s="37">
        <f ca="1"/>
        <v>-6.4310677366147713E-3</v>
      </c>
      <c r="AU382" s="37"/>
      <c r="AV382" s="45">
        <f ca="1"/>
        <v>-4.4789538648476084E-3</v>
      </c>
      <c r="AW382" s="36">
        <f ca="1"/>
        <v>-4.4789538648476084E-3</v>
      </c>
      <c r="AX382" s="37">
        <f ca="1"/>
        <v>-4.4789538648476084E-3</v>
      </c>
      <c r="AY382" s="37"/>
      <c r="AZ382" s="45">
        <f ca="1"/>
        <v>-1.8758333350572844E-4</v>
      </c>
      <c r="BA382" s="36">
        <f ca="1"/>
        <v>0</v>
      </c>
      <c r="BB382" s="37">
        <f ca="1"/>
        <v>-1.8758333350572844E-4</v>
      </c>
      <c r="BC382" s="37"/>
      <c r="BD382" s="45">
        <f ca="1"/>
        <v>-1.6281429070509267E-3</v>
      </c>
      <c r="BE382" s="36">
        <f ca="1"/>
        <v>0</v>
      </c>
      <c r="BF382" s="37">
        <f ca="1"/>
        <v>-1.6281429070509267E-3</v>
      </c>
      <c r="BG382" s="37"/>
      <c r="BH382" s="45">
        <f ca="1"/>
        <v>-1.1632809739827552E-3</v>
      </c>
      <c r="BI382" s="36">
        <f ca="1"/>
        <v>0</v>
      </c>
      <c r="BJ382" s="37">
        <f ca="1"/>
        <v>-1.1632809739827552E-3</v>
      </c>
      <c r="BK382" s="37"/>
      <c r="BL382" s="45">
        <f ca="1"/>
        <v>-1.3616838890912364E-4</v>
      </c>
      <c r="BM382" s="36">
        <f ca="1"/>
        <v>0</v>
      </c>
      <c r="BN382" s="37">
        <f ca="1"/>
        <v>-1.3616838890912364E-4</v>
      </c>
      <c r="BO382" s="37"/>
      <c r="BP382" s="45">
        <f ca="1"/>
        <v>-2.7758904294172071E-3</v>
      </c>
      <c r="BQ382" s="36">
        <f ca="1"/>
        <v>0</v>
      </c>
      <c r="BR382" s="37">
        <f ca="1"/>
        <v>-2.7758904294172071E-3</v>
      </c>
      <c r="BS382" s="37"/>
      <c r="BT382" s="45">
        <f ca="1"/>
        <v>-4.1781296714781321E-4</v>
      </c>
      <c r="BU382" s="36">
        <f ca="1"/>
        <v>0</v>
      </c>
      <c r="BV382" s="37">
        <f ca="1"/>
        <v>-4.1781296714781321E-4</v>
      </c>
      <c r="BW382" s="37"/>
      <c r="BX382" s="45">
        <f ca="1"/>
        <v>-5.3455354427519047E-5</v>
      </c>
      <c r="BY382" s="36">
        <f ca="1"/>
        <v>0</v>
      </c>
      <c r="BZ382" s="37">
        <f ca="1"/>
        <v>0</v>
      </c>
      <c r="CA382" s="37"/>
      <c r="CB382" s="45">
        <f ca="1"/>
        <v>-1.3021983436793967E-4</v>
      </c>
      <c r="CC382" s="36">
        <f ca="1"/>
        <v>0</v>
      </c>
      <c r="CD382" s="37">
        <f ca="1"/>
        <v>-1.3021983436793967E-4</v>
      </c>
      <c r="CE382" s="37"/>
      <c r="CF382" s="45">
        <f ca="1"/>
        <v>-1.0375849871336876E-4</v>
      </c>
      <c r="CG382" s="36">
        <f ca="1"/>
        <v>0</v>
      </c>
      <c r="CH382" s="37">
        <f ca="1"/>
        <v>-1.0375849871336876E-4</v>
      </c>
      <c r="CI382" s="37"/>
      <c r="CJ382" s="45">
        <f ca="1"/>
        <v>-2.0960955952686331E-3</v>
      </c>
      <c r="CK382" s="36">
        <f ca="1"/>
        <v>0</v>
      </c>
      <c r="CL382" s="37">
        <f ca="1"/>
        <v>-2.0960955952686331E-3</v>
      </c>
      <c r="CM382" s="37"/>
      <c r="CN382" s="45">
        <f ca="1"/>
        <v>0</v>
      </c>
      <c r="CO382" s="36">
        <f ca="1"/>
        <v>0</v>
      </c>
      <c r="CP382" s="37">
        <f ca="1"/>
        <v>-1.4357224446002702E-4</v>
      </c>
      <c r="CQ382" s="37"/>
      <c r="CR382" s="45">
        <f ca="1"/>
        <v>-2.6956552390305483E-3</v>
      </c>
      <c r="CS382" s="36">
        <f ca="1"/>
        <v>0</v>
      </c>
      <c r="CT382" s="37">
        <f ca="1"/>
        <v>-2.6956552390305483E-3</v>
      </c>
      <c r="CU382" s="37"/>
      <c r="CV382" s="45">
        <f ca="1"/>
        <v>-5.6646497555853232E-4</v>
      </c>
      <c r="CW382" s="36">
        <f ca="1"/>
        <v>0</v>
      </c>
      <c r="CX382" s="37">
        <f ca="1"/>
        <v>0</v>
      </c>
      <c r="CY382" s="37"/>
      <c r="CZ382" s="45">
        <f ca="1"/>
        <v>-1.2281869344208094E-3</v>
      </c>
      <c r="DA382" s="36">
        <f ca="1"/>
        <v>0</v>
      </c>
      <c r="DB382" s="37">
        <f ca="1"/>
        <v>-1.2281869344208094E-3</v>
      </c>
      <c r="DC382" s="37"/>
      <c r="DD382" s="45">
        <f ca="1"/>
        <v>-1.0333384292441671E-3</v>
      </c>
      <c r="DE382" s="36">
        <f ca="1"/>
        <v>0</v>
      </c>
      <c r="DF382" s="37">
        <f ca="1"/>
        <v>-1.0333384292441671E-3</v>
      </c>
      <c r="DG382" s="37"/>
      <c r="DH382" s="45">
        <f ca="1"/>
        <v>-2.8930785621610854E-3</v>
      </c>
      <c r="DI382" s="36">
        <f ca="1"/>
        <v>0</v>
      </c>
      <c r="DJ382" s="37">
        <f ca="1"/>
        <v>-2.8930785621610854E-3</v>
      </c>
      <c r="DK382" s="37"/>
      <c r="DL382" s="45">
        <f ca="1"/>
        <v>0</v>
      </c>
      <c r="DM382" s="36">
        <f ca="1"/>
        <v>0</v>
      </c>
      <c r="DN382" s="37">
        <f ca="1"/>
        <v>-1.3229366683925341E-3</v>
      </c>
      <c r="DO382" s="37"/>
      <c r="DP382" s="45">
        <f ca="1"/>
        <v>-2.4993466453566347E-4</v>
      </c>
      <c r="DQ382" s="36">
        <f ca="1"/>
        <v>0</v>
      </c>
      <c r="DR382" s="37">
        <f ca="1"/>
        <v>0</v>
      </c>
      <c r="DS382" s="37"/>
      <c r="DT382" s="45">
        <f ca="1"/>
        <v>-6.347810318413392E-4</v>
      </c>
      <c r="DU382" s="36">
        <f ca="1"/>
        <v>0</v>
      </c>
      <c r="DV382" s="37">
        <f ca="1"/>
        <v>-6.347810318413392E-4</v>
      </c>
      <c r="DW382" s="37"/>
      <c r="DX382" s="45">
        <f ca="1"/>
        <v>-3.8706951443071496E-4</v>
      </c>
      <c r="DY382" s="36">
        <f ca="1"/>
        <v>0</v>
      </c>
      <c r="DZ382" s="37">
        <f ca="1"/>
        <v>-3.8706951443071496E-4</v>
      </c>
      <c r="EA382" s="37"/>
      <c r="EB382" s="45">
        <f ca="1"/>
        <v>-5.1438997655407328E-3</v>
      </c>
      <c r="EC382" s="36">
        <f ca="1"/>
        <v>0</v>
      </c>
      <c r="ED382" s="37">
        <f ca="1"/>
        <v>-5.1438997655407328E-3</v>
      </c>
      <c r="EE382" s="37"/>
      <c r="EF382" s="45">
        <f ca="1"/>
        <v>0</v>
      </c>
      <c r="EG382" s="36">
        <f ca="1"/>
        <v>0</v>
      </c>
      <c r="EH382" s="37">
        <f ca="1"/>
        <v>-6.6487559105133027E-4</v>
      </c>
      <c r="EI382" s="37"/>
      <c r="EJ382" s="45">
        <f ca="1"/>
        <v>0</v>
      </c>
      <c r="EK382" s="36">
        <f ca="1"/>
        <v>2.7840775049827087E-3</v>
      </c>
      <c r="EL382" s="37">
        <f ca="1"/>
        <v>0</v>
      </c>
      <c r="EM382" s="37"/>
      <c r="EN382" s="45">
        <f ca="1"/>
        <v>0</v>
      </c>
      <c r="EO382" s="36">
        <f ca="1"/>
        <v>8.81673937899928E-4</v>
      </c>
      <c r="EP382" s="37">
        <f ca="1"/>
        <v>0</v>
      </c>
      <c r="EQ382" s="37"/>
      <c r="ER382" s="45">
        <f ca="1"/>
        <v>0</v>
      </c>
      <c r="ES382" s="36">
        <f ca="1"/>
        <v>2.7840775049827087E-3</v>
      </c>
      <c r="ET382" s="37">
        <f ca="1"/>
        <v>0</v>
      </c>
      <c r="EU382" s="37"/>
      <c r="EV382" s="45">
        <f ca="1"/>
        <v>0</v>
      </c>
      <c r="EW382" s="36">
        <f ca="1"/>
        <v>2.6429909536242577E-3</v>
      </c>
      <c r="EX382" s="37">
        <f ca="1"/>
        <v>0</v>
      </c>
      <c r="EY382" s="37"/>
      <c r="EZ382" s="45">
        <f ca="1"/>
        <v>0</v>
      </c>
      <c r="FA382" s="36">
        <f ca="1"/>
        <v>3.1325796713650832E-3</v>
      </c>
      <c r="FB382" s="37">
        <f ca="1"/>
        <v>0</v>
      </c>
      <c r="FC382" s="37"/>
      <c r="FD382" s="45">
        <f ca="1"/>
        <v>0</v>
      </c>
      <c r="FE382" s="36">
        <f ca="1"/>
        <v>5.3305575489044188E-4</v>
      </c>
      <c r="FF382" s="37">
        <f ca="1"/>
        <v>0</v>
      </c>
      <c r="FG382" s="37"/>
      <c r="FH382" s="45">
        <f ca="1"/>
        <v>0</v>
      </c>
      <c r="FI382" s="36">
        <f ca="1"/>
        <v>1.2802761329929553E-3</v>
      </c>
      <c r="FJ382" s="37">
        <f ca="1"/>
        <v>0</v>
      </c>
      <c r="FK382" s="37"/>
      <c r="FL382" s="45">
        <f ca="1"/>
        <v>0</v>
      </c>
      <c r="FM382" s="36">
        <f ca="1"/>
        <v>8.7819097144203114E-4</v>
      </c>
      <c r="FN382" s="37">
        <f ca="1"/>
        <v>0</v>
      </c>
      <c r="FO382" s="37"/>
      <c r="FP382" s="45">
        <f ca="1"/>
        <v>0</v>
      </c>
      <c r="FQ382" s="36">
        <f ca="1"/>
        <v>1.5912261583617294E-3</v>
      </c>
      <c r="FR382" s="37">
        <f ca="1"/>
        <v>1.5912261583617294E-3</v>
      </c>
      <c r="FS382" s="37"/>
      <c r="FT382" s="45">
        <f ca="1"/>
        <v>0</v>
      </c>
      <c r="FU382" s="36">
        <f ca="1"/>
        <v>2.6350144580984257E-3</v>
      </c>
      <c r="FV382" s="37">
        <f ca="1"/>
        <v>0</v>
      </c>
      <c r="FW382" s="37"/>
      <c r="FX382" s="45">
        <f ca="1"/>
        <v>0</v>
      </c>
      <c r="FY382" s="36">
        <f ca="1"/>
        <v>2.3115259746996977E-3</v>
      </c>
      <c r="FZ382" s="37">
        <f ca="1"/>
        <v>2.3115259746996977E-3</v>
      </c>
      <c r="GA382" s="37"/>
      <c r="GB382" s="45">
        <f ca="1"/>
        <v>0</v>
      </c>
      <c r="GC382" s="36">
        <f ca="1"/>
        <v>1.4649060334108244E-3</v>
      </c>
      <c r="GD382" s="37">
        <f ca="1"/>
        <v>0</v>
      </c>
      <c r="GE382" s="37"/>
      <c r="GF382" s="45">
        <f ca="1"/>
        <v>0</v>
      </c>
      <c r="GG382" s="36">
        <f ca="1"/>
        <v>2.2639071337691315E-3</v>
      </c>
      <c r="GH382" s="37">
        <f ca="1"/>
        <v>2.2639071337691315E-3</v>
      </c>
      <c r="GI382" s="37"/>
      <c r="GJ382" s="45">
        <f ca="1"/>
        <v>0</v>
      </c>
      <c r="GK382" s="36">
        <f ca="1"/>
        <v>3.16957337414821E-3</v>
      </c>
      <c r="GL382" s="37">
        <f ca="1"/>
        <v>0</v>
      </c>
      <c r="GM382" s="37"/>
      <c r="GN382" s="45">
        <f ca="1"/>
        <v>0</v>
      </c>
      <c r="GO382" s="36">
        <f ca="1"/>
        <v>3.6999464865535795E-3</v>
      </c>
      <c r="GP382" s="37">
        <f ca="1"/>
        <v>0</v>
      </c>
      <c r="GQ382" s="37"/>
      <c r="GR382" s="45">
        <f ca="1"/>
        <v>0</v>
      </c>
      <c r="GS382" s="36">
        <f ca="1"/>
        <v>3.7899855145142299E-3</v>
      </c>
      <c r="GT382" s="37">
        <f ca="1"/>
        <v>3.7899855145142299E-3</v>
      </c>
      <c r="GU382" s="37"/>
      <c r="GV382" s="45">
        <f ca="1"/>
        <v>0</v>
      </c>
      <c r="GW382" s="36">
        <f ca="1"/>
        <v>8.81673937899928E-4</v>
      </c>
      <c r="GX382" s="37">
        <f ca="1"/>
        <v>0</v>
      </c>
      <c r="GY382" s="37"/>
      <c r="GZ382" s="45">
        <f ca="1"/>
        <v>0</v>
      </c>
      <c r="HA382" s="36">
        <f ca="1"/>
        <v>5.3873266908871032E-3</v>
      </c>
      <c r="HB382" s="37">
        <f ca="1"/>
        <v>5.3873266908871032E-3</v>
      </c>
      <c r="HC382" s="37"/>
      <c r="HD382" s="45">
        <f ca="1"/>
        <v>1.2777331372270735E-3</v>
      </c>
      <c r="HE382" s="36">
        <f ca="1"/>
        <v>1.2777331372270735E-3</v>
      </c>
      <c r="HF382" s="37">
        <f ca="1"/>
        <v>0</v>
      </c>
      <c r="HG382" s="37"/>
      <c r="HH382" s="45">
        <f ca="1"/>
        <v>0</v>
      </c>
      <c r="HI382" s="36">
        <f ca="1"/>
        <v>1.0024272729058364E-4</v>
      </c>
      <c r="HJ382" s="37">
        <f ca="1"/>
        <v>0</v>
      </c>
      <c r="HK382" s="37"/>
      <c r="HL382" s="45">
        <f ca="1"/>
        <v>1.0394427167168793E-4</v>
      </c>
      <c r="HM382" s="36">
        <f ca="1"/>
        <v>1.0394427167168793E-4</v>
      </c>
      <c r="HN382" s="37">
        <f ca="1"/>
        <v>0</v>
      </c>
      <c r="HO382" s="37"/>
      <c r="HP382" s="45">
        <f ca="1"/>
        <v>0</v>
      </c>
      <c r="HQ382" s="36">
        <f ca="1"/>
        <v>1.3738308236031301E-3</v>
      </c>
      <c r="HR382" s="37">
        <f ca="1"/>
        <v>0</v>
      </c>
      <c r="HS382" s="37"/>
      <c r="HT382" s="45">
        <f ca="1"/>
        <v>0</v>
      </c>
      <c r="HU382" s="36">
        <f ca="1"/>
        <v>3.132728567808702E-3</v>
      </c>
      <c r="HV382" s="37">
        <f ca="1"/>
        <v>0</v>
      </c>
      <c r="HW382" s="37"/>
      <c r="HX382" s="45">
        <f ca="1"/>
        <v>0</v>
      </c>
      <c r="HY382" s="36">
        <f ca="1"/>
        <v>1.3205824040014016E-3</v>
      </c>
      <c r="HZ382" s="37">
        <f ca="1"/>
        <v>0</v>
      </c>
      <c r="IA382" s="37"/>
      <c r="IB382" s="45">
        <f ca="1"/>
        <v>0</v>
      </c>
      <c r="IC382" s="36">
        <f ca="1"/>
        <v>1.3959540479566229E-3</v>
      </c>
      <c r="ID382" s="37">
        <f ca="1"/>
        <v>0</v>
      </c>
      <c r="IE382" s="37"/>
      <c r="IF382" s="45">
        <f ca="1"/>
        <v>0</v>
      </c>
      <c r="IG382" s="36">
        <f ca="1"/>
        <v>0</v>
      </c>
      <c r="IH382" s="37">
        <f ca="1"/>
        <v>0</v>
      </c>
      <c r="II382" s="37"/>
      <c r="IJ382" s="45">
        <f ca="1"/>
        <v>0</v>
      </c>
      <c r="IK382" s="36">
        <f ca="1"/>
        <v>4.9014280397177224E-3</v>
      </c>
      <c r="IL382" s="37">
        <f ca="1"/>
        <v>0</v>
      </c>
      <c r="IM382" s="37"/>
      <c r="IN382" s="45">
        <f ca="1"/>
        <v>0</v>
      </c>
      <c r="IO382" s="36">
        <f ca="1"/>
        <v>2.5718566270140496E-3</v>
      </c>
      <c r="IP382" s="37">
        <f ca="1"/>
        <v>0</v>
      </c>
      <c r="IQ382" s="37"/>
      <c r="IR382" s="45">
        <f ca="1"/>
        <v>0</v>
      </c>
      <c r="IS382" s="36">
        <f ca="1"/>
        <v>2.3337477672023743E-3</v>
      </c>
      <c r="IT382" s="37">
        <f ca="1"/>
        <v>0</v>
      </c>
      <c r="IU382" s="37"/>
      <c r="IV382" s="45">
        <f ca="1"/>
        <v>0</v>
      </c>
      <c r="IW382" s="36">
        <f ca="1"/>
        <v>3.6799815514368785E-3</v>
      </c>
      <c r="IX382" s="37">
        <f ca="1"/>
        <v>0</v>
      </c>
      <c r="IY382" s="37"/>
      <c r="IZ382" s="45">
        <f ca="1"/>
        <v>0</v>
      </c>
      <c r="JA382" s="36">
        <f ca="1"/>
        <v>0</v>
      </c>
      <c r="JB382" s="37">
        <f ca="1"/>
        <v>1.8375688930478749E-3</v>
      </c>
      <c r="JC382" s="37"/>
      <c r="JD382" s="45">
        <f ca="1"/>
        <v>3.9943115590475196E-3</v>
      </c>
      <c r="JE382" s="36">
        <f ca="1"/>
        <v>0</v>
      </c>
      <c r="JF382" s="37">
        <f ca="1"/>
        <v>0</v>
      </c>
      <c r="JG382" s="37"/>
    </row>
    <row r="383" spans="2:267" x14ac:dyDescent="0.3">
      <c r="B383" s="167"/>
      <c r="C383" s="170"/>
      <c r="D383" s="36">
        <f t="shared" ca="1" si="2728"/>
        <v>-3.5090004283775601E-2</v>
      </c>
      <c r="E383" s="36">
        <f t="shared" ca="1" si="2725"/>
        <v>5.4634567179446529E-2</v>
      </c>
      <c r="F383" s="37">
        <f t="shared" ca="1" si="2726"/>
        <v>-3.1783736040527165E-2</v>
      </c>
      <c r="I383" s="167"/>
      <c r="J383" s="173"/>
      <c r="K383" s="176"/>
      <c r="L383" s="45">
        <f ca="1"/>
        <v>-2.1426458451246361E-4</v>
      </c>
      <c r="M383" s="36">
        <f ca="1"/>
        <v>0</v>
      </c>
      <c r="N383" s="37">
        <f ca="1"/>
        <v>-2.1426458451246361E-4</v>
      </c>
      <c r="O383" s="37"/>
      <c r="P383" s="45">
        <f ca="1"/>
        <v>-1.7826327129985824E-3</v>
      </c>
      <c r="Q383" s="36">
        <f ca="1"/>
        <v>0</v>
      </c>
      <c r="R383" s="37">
        <f ca="1"/>
        <v>-1.7826327129985824E-3</v>
      </c>
      <c r="S383" s="37"/>
      <c r="T383" s="45">
        <f ca="1"/>
        <v>-9.0028802106492038E-4</v>
      </c>
      <c r="U383" s="36">
        <f ca="1"/>
        <v>0</v>
      </c>
      <c r="V383" s="37">
        <f ca="1"/>
        <v>-9.0028802106492038E-4</v>
      </c>
      <c r="W383" s="37"/>
      <c r="X383" s="45">
        <f ca="1"/>
        <v>-1.9683065776019771E-4</v>
      </c>
      <c r="Y383" s="36">
        <f ca="1"/>
        <v>0</v>
      </c>
      <c r="Z383" s="37">
        <f ca="1"/>
        <v>-1.9683065776019771E-4</v>
      </c>
      <c r="AA383" s="37"/>
      <c r="AB383" s="45">
        <f ca="1"/>
        <v>-3.8218796648173685E-4</v>
      </c>
      <c r="AC383" s="36">
        <f ca="1"/>
        <v>0</v>
      </c>
      <c r="AD383" s="37">
        <f ca="1"/>
        <v>-3.8218796648173685E-4</v>
      </c>
      <c r="AE383" s="37"/>
      <c r="AF383" s="45">
        <f ca="1"/>
        <v>-4.2983087741796386E-3</v>
      </c>
      <c r="AG383" s="36">
        <f ca="1"/>
        <v>0</v>
      </c>
      <c r="AH383" s="37">
        <f ca="1"/>
        <v>-4.2983087741796386E-3</v>
      </c>
      <c r="AI383" s="37"/>
      <c r="AJ383" s="45">
        <f ca="1"/>
        <v>-4.7483854801101174E-3</v>
      </c>
      <c r="AK383" s="36">
        <f ca="1"/>
        <v>0</v>
      </c>
      <c r="AL383" s="37">
        <f ca="1"/>
        <v>-4.7483854801101174E-3</v>
      </c>
      <c r="AM383" s="37"/>
      <c r="AN383" s="45">
        <f ca="1"/>
        <v>-3.1083454921445098E-3</v>
      </c>
      <c r="AO383" s="36">
        <f ca="1"/>
        <v>0</v>
      </c>
      <c r="AP383" s="37">
        <f ca="1"/>
        <v>-3.1083454921445098E-3</v>
      </c>
      <c r="AQ383" s="37"/>
      <c r="AR383" s="45">
        <f ca="1"/>
        <v>-6.4310677366147713E-3</v>
      </c>
      <c r="AS383" s="36">
        <f ca="1"/>
        <v>0</v>
      </c>
      <c r="AT383" s="37">
        <f ca="1"/>
        <v>-6.4310677366147713E-3</v>
      </c>
      <c r="AU383" s="37"/>
      <c r="AV383" s="45">
        <f ca="1"/>
        <v>-4.4789538648476084E-3</v>
      </c>
      <c r="AW383" s="36">
        <f ca="1"/>
        <v>0</v>
      </c>
      <c r="AX383" s="37">
        <f ca="1"/>
        <v>-4.4789538648476084E-3</v>
      </c>
      <c r="AY383" s="37"/>
      <c r="AZ383" s="45">
        <f ca="1"/>
        <v>-1.8758333350572844E-4</v>
      </c>
      <c r="BA383" s="36">
        <f ca="1"/>
        <v>-1.8758333350572844E-4</v>
      </c>
      <c r="BB383" s="37">
        <f ca="1"/>
        <v>-1.8758333350572844E-4</v>
      </c>
      <c r="BC383" s="37"/>
      <c r="BD383" s="45">
        <f ca="1"/>
        <v>-1.6281429070509267E-3</v>
      </c>
      <c r="BE383" s="36">
        <f ca="1"/>
        <v>-1.6281429070509267E-3</v>
      </c>
      <c r="BF383" s="37">
        <f ca="1"/>
        <v>-1.6281429070509267E-3</v>
      </c>
      <c r="BG383" s="37"/>
      <c r="BH383" s="45">
        <f ca="1"/>
        <v>-1.1632809739827552E-3</v>
      </c>
      <c r="BI383" s="36">
        <f ca="1"/>
        <v>-1.1632809739827552E-3</v>
      </c>
      <c r="BJ383" s="37">
        <f ca="1"/>
        <v>-1.1632809739827552E-3</v>
      </c>
      <c r="BK383" s="37"/>
      <c r="BL383" s="45">
        <f ca="1"/>
        <v>-1.3616838890912364E-4</v>
      </c>
      <c r="BM383" s="36">
        <f ca="1"/>
        <v>-1.3616838890912364E-4</v>
      </c>
      <c r="BN383" s="37">
        <f ca="1"/>
        <v>0</v>
      </c>
      <c r="BO383" s="37"/>
      <c r="BP383" s="45">
        <f ca="1"/>
        <v>0</v>
      </c>
      <c r="BQ383" s="36">
        <f ca="1"/>
        <v>-2.7758904294172071E-3</v>
      </c>
      <c r="BR383" s="37">
        <f ca="1"/>
        <v>-2.7758904294172071E-3</v>
      </c>
      <c r="BS383" s="37"/>
      <c r="BT383" s="45">
        <f ca="1"/>
        <v>-4.1781296714781321E-4</v>
      </c>
      <c r="BU383" s="36">
        <f ca="1"/>
        <v>0</v>
      </c>
      <c r="BV383" s="37">
        <f ca="1"/>
        <v>-4.1781296714781321E-4</v>
      </c>
      <c r="BW383" s="37"/>
      <c r="BX383" s="45">
        <f ca="1"/>
        <v>-5.3455354427519047E-5</v>
      </c>
      <c r="BY383" s="36">
        <f ca="1"/>
        <v>0</v>
      </c>
      <c r="BZ383" s="37">
        <f ca="1"/>
        <v>-5.3455354427519047E-5</v>
      </c>
      <c r="CA383" s="37"/>
      <c r="CB383" s="45">
        <f ca="1"/>
        <v>-1.3021983436793967E-4</v>
      </c>
      <c r="CC383" s="36">
        <f ca="1"/>
        <v>0</v>
      </c>
      <c r="CD383" s="37">
        <f ca="1"/>
        <v>0</v>
      </c>
      <c r="CE383" s="37"/>
      <c r="CF383" s="45">
        <f ca="1"/>
        <v>-1.0375849871336876E-4</v>
      </c>
      <c r="CG383" s="36">
        <f ca="1"/>
        <v>0</v>
      </c>
      <c r="CH383" s="37">
        <f ca="1"/>
        <v>-1.0375849871336876E-4</v>
      </c>
      <c r="CI383" s="37"/>
      <c r="CJ383" s="45">
        <f ca="1"/>
        <v>0</v>
      </c>
      <c r="CK383" s="36">
        <f ca="1"/>
        <v>0</v>
      </c>
      <c r="CL383" s="37">
        <f ca="1"/>
        <v>-2.0960955952686331E-3</v>
      </c>
      <c r="CM383" s="37"/>
      <c r="CN383" s="45">
        <f ca="1"/>
        <v>-1.4357224446002702E-4</v>
      </c>
      <c r="CO383" s="36">
        <f ca="1"/>
        <v>0</v>
      </c>
      <c r="CP383" s="37">
        <f ca="1"/>
        <v>-1.4357224446002702E-4</v>
      </c>
      <c r="CQ383" s="37"/>
      <c r="CR383" s="45">
        <f ca="1"/>
        <v>-2.6956552390305483E-3</v>
      </c>
      <c r="CS383" s="36">
        <f ca="1"/>
        <v>0</v>
      </c>
      <c r="CT383" s="37">
        <f ca="1"/>
        <v>-2.6956552390305483E-3</v>
      </c>
      <c r="CU383" s="37"/>
      <c r="CV383" s="45">
        <f ca="1"/>
        <v>-5.6646497555853232E-4</v>
      </c>
      <c r="CW383" s="36">
        <f ca="1"/>
        <v>0</v>
      </c>
      <c r="CX383" s="37">
        <f ca="1"/>
        <v>-5.6646497555853232E-4</v>
      </c>
      <c r="CY383" s="37"/>
      <c r="CZ383" s="45">
        <f ca="1"/>
        <v>-1.2281869344208094E-3</v>
      </c>
      <c r="DA383" s="36">
        <f ca="1"/>
        <v>0</v>
      </c>
      <c r="DB383" s="37">
        <f ca="1"/>
        <v>0</v>
      </c>
      <c r="DC383" s="37"/>
      <c r="DD383" s="45">
        <f ca="1"/>
        <v>-1.0333384292441671E-3</v>
      </c>
      <c r="DE383" s="36">
        <f ca="1"/>
        <v>0</v>
      </c>
      <c r="DF383" s="37">
        <f ca="1"/>
        <v>-1.0333384292441671E-3</v>
      </c>
      <c r="DG383" s="37"/>
      <c r="DH383" s="45">
        <f ca="1"/>
        <v>0</v>
      </c>
      <c r="DI383" s="36">
        <f ca="1"/>
        <v>0</v>
      </c>
      <c r="DJ383" s="37">
        <f ca="1"/>
        <v>-2.8930785621610854E-3</v>
      </c>
      <c r="DK383" s="37"/>
      <c r="DL383" s="45">
        <f ca="1"/>
        <v>-1.3229366683925341E-3</v>
      </c>
      <c r="DM383" s="36">
        <f ca="1"/>
        <v>0</v>
      </c>
      <c r="DN383" s="37">
        <f ca="1"/>
        <v>-1.3229366683925341E-3</v>
      </c>
      <c r="DO383" s="37"/>
      <c r="DP383" s="45">
        <f ca="1"/>
        <v>-2.4993466453566347E-4</v>
      </c>
      <c r="DQ383" s="36">
        <f ca="1"/>
        <v>0</v>
      </c>
      <c r="DR383" s="37">
        <f ca="1"/>
        <v>-2.4993466453566347E-4</v>
      </c>
      <c r="DS383" s="37"/>
      <c r="DT383" s="45">
        <f ca="1"/>
        <v>-6.347810318413392E-4</v>
      </c>
      <c r="DU383" s="36">
        <f ca="1"/>
        <v>0</v>
      </c>
      <c r="DV383" s="37">
        <f ca="1"/>
        <v>0</v>
      </c>
      <c r="DW383" s="37"/>
      <c r="DX383" s="45">
        <f ca="1"/>
        <v>-3.8706951443071496E-4</v>
      </c>
      <c r="DY383" s="36">
        <f ca="1"/>
        <v>0</v>
      </c>
      <c r="DZ383" s="37">
        <f ca="1"/>
        <v>-3.8706951443071496E-4</v>
      </c>
      <c r="EA383" s="37"/>
      <c r="EB383" s="45">
        <f ca="1"/>
        <v>0</v>
      </c>
      <c r="EC383" s="36">
        <f ca="1"/>
        <v>0</v>
      </c>
      <c r="ED383" s="37">
        <f ca="1"/>
        <v>-5.1438997655407328E-3</v>
      </c>
      <c r="EE383" s="37"/>
      <c r="EF383" s="45">
        <f ca="1"/>
        <v>-6.6487559105133027E-4</v>
      </c>
      <c r="EG383" s="36">
        <f ca="1"/>
        <v>0</v>
      </c>
      <c r="EH383" s="37">
        <f ca="1"/>
        <v>-6.6487559105133027E-4</v>
      </c>
      <c r="EI383" s="37"/>
      <c r="EJ383" s="45">
        <f ca="1"/>
        <v>0</v>
      </c>
      <c r="EK383" s="36">
        <f ca="1"/>
        <v>2.7840775049827087E-3</v>
      </c>
      <c r="EL383" s="37">
        <f ca="1"/>
        <v>0</v>
      </c>
      <c r="EM383" s="37"/>
      <c r="EN383" s="45">
        <f ca="1"/>
        <v>0</v>
      </c>
      <c r="EO383" s="36">
        <f ca="1"/>
        <v>8.81673937899928E-4</v>
      </c>
      <c r="EP383" s="37">
        <f ca="1"/>
        <v>0</v>
      </c>
      <c r="EQ383" s="37"/>
      <c r="ER383" s="45">
        <f ca="1"/>
        <v>0</v>
      </c>
      <c r="ES383" s="36">
        <f ca="1"/>
        <v>2.7840775049827087E-3</v>
      </c>
      <c r="ET383" s="37">
        <f ca="1"/>
        <v>0</v>
      </c>
      <c r="EU383" s="37"/>
      <c r="EV383" s="45">
        <f ca="1"/>
        <v>0</v>
      </c>
      <c r="EW383" s="36">
        <f ca="1"/>
        <v>2.6429909536242577E-3</v>
      </c>
      <c r="EX383" s="37">
        <f ca="1"/>
        <v>0</v>
      </c>
      <c r="EY383" s="37"/>
      <c r="EZ383" s="45">
        <f ca="1"/>
        <v>0</v>
      </c>
      <c r="FA383" s="36">
        <f ca="1"/>
        <v>3.1325796713650832E-3</v>
      </c>
      <c r="FB383" s="37">
        <f ca="1"/>
        <v>0</v>
      </c>
      <c r="FC383" s="37"/>
      <c r="FD383" s="45">
        <f ca="1"/>
        <v>0</v>
      </c>
      <c r="FE383" s="36">
        <f ca="1"/>
        <v>5.3305575489044188E-4</v>
      </c>
      <c r="FF383" s="37">
        <f ca="1"/>
        <v>0</v>
      </c>
      <c r="FG383" s="37"/>
      <c r="FH383" s="45">
        <f ca="1"/>
        <v>0</v>
      </c>
      <c r="FI383" s="36">
        <f ca="1"/>
        <v>1.2802761329929553E-3</v>
      </c>
      <c r="FJ383" s="37">
        <f ca="1"/>
        <v>0</v>
      </c>
      <c r="FK383" s="37"/>
      <c r="FL383" s="45">
        <f ca="1"/>
        <v>0</v>
      </c>
      <c r="FM383" s="36">
        <f ca="1"/>
        <v>8.7819097144203114E-4</v>
      </c>
      <c r="FN383" s="37">
        <f ca="1"/>
        <v>0</v>
      </c>
      <c r="FO383" s="37"/>
      <c r="FP383" s="45">
        <f ca="1"/>
        <v>0</v>
      </c>
      <c r="FQ383" s="36">
        <f ca="1"/>
        <v>1.5912261583617294E-3</v>
      </c>
      <c r="FR383" s="37">
        <f ca="1"/>
        <v>0</v>
      </c>
      <c r="FS383" s="37"/>
      <c r="FT383" s="45">
        <f ca="1"/>
        <v>0</v>
      </c>
      <c r="FU383" s="36">
        <f ca="1"/>
        <v>2.6350144580984257E-3</v>
      </c>
      <c r="FV383" s="37">
        <f ca="1"/>
        <v>2.6350144580984257E-3</v>
      </c>
      <c r="FW383" s="37"/>
      <c r="FX383" s="45">
        <f ca="1"/>
        <v>0</v>
      </c>
      <c r="FY383" s="36">
        <f ca="1"/>
        <v>2.3115259746996977E-3</v>
      </c>
      <c r="FZ383" s="37">
        <f ca="1"/>
        <v>0</v>
      </c>
      <c r="GA383" s="37"/>
      <c r="GB383" s="45">
        <f ca="1"/>
        <v>0</v>
      </c>
      <c r="GC383" s="36">
        <f ca="1"/>
        <v>1.4649060334108244E-3</v>
      </c>
      <c r="GD383" s="37">
        <f ca="1"/>
        <v>1.4649060334108244E-3</v>
      </c>
      <c r="GE383" s="37"/>
      <c r="GF383" s="45">
        <f ca="1"/>
        <v>0</v>
      </c>
      <c r="GG383" s="36">
        <f ca="1"/>
        <v>2.2639071337691315E-3</v>
      </c>
      <c r="GH383" s="37">
        <f ca="1"/>
        <v>0</v>
      </c>
      <c r="GI383" s="37"/>
      <c r="GJ383" s="45">
        <f ca="1"/>
        <v>0</v>
      </c>
      <c r="GK383" s="36">
        <f ca="1"/>
        <v>3.16957337414821E-3</v>
      </c>
      <c r="GL383" s="37">
        <f ca="1"/>
        <v>3.16957337414821E-3</v>
      </c>
      <c r="GM383" s="37"/>
      <c r="GN383" s="45">
        <f ca="1"/>
        <v>0</v>
      </c>
      <c r="GO383" s="36">
        <f ca="1"/>
        <v>3.6999464865535795E-3</v>
      </c>
      <c r="GP383" s="37">
        <f ca="1"/>
        <v>0</v>
      </c>
      <c r="GQ383" s="37"/>
      <c r="GR383" s="45">
        <f ca="1"/>
        <v>0</v>
      </c>
      <c r="GS383" s="36">
        <f ca="1"/>
        <v>3.7899855145142299E-3</v>
      </c>
      <c r="GT383" s="37">
        <f ca="1"/>
        <v>3.7899855145142299E-3</v>
      </c>
      <c r="GU383" s="37"/>
      <c r="GV383" s="45">
        <f ca="1"/>
        <v>0</v>
      </c>
      <c r="GW383" s="36">
        <f ca="1"/>
        <v>8.81673937899928E-4</v>
      </c>
      <c r="GX383" s="37">
        <f ca="1"/>
        <v>0</v>
      </c>
      <c r="GY383" s="37"/>
      <c r="GZ383" s="45">
        <f ca="1"/>
        <v>0</v>
      </c>
      <c r="HA383" s="36">
        <f ca="1"/>
        <v>5.3873266908871032E-3</v>
      </c>
      <c r="HB383" s="37">
        <f ca="1"/>
        <v>5.3873266908871032E-3</v>
      </c>
      <c r="HC383" s="37"/>
      <c r="HD383" s="45">
        <f ca="1"/>
        <v>0</v>
      </c>
      <c r="HE383" s="36">
        <f ca="1"/>
        <v>1.2777331372270735E-3</v>
      </c>
      <c r="HF383" s="37">
        <f ca="1"/>
        <v>0</v>
      </c>
      <c r="HG383" s="37"/>
      <c r="HH383" s="45">
        <f ca="1"/>
        <v>1.0024272729058364E-4</v>
      </c>
      <c r="HI383" s="36">
        <f ca="1"/>
        <v>1.0024272729058364E-4</v>
      </c>
      <c r="HJ383" s="37">
        <f ca="1"/>
        <v>0</v>
      </c>
      <c r="HK383" s="37"/>
      <c r="HL383" s="45">
        <f ca="1"/>
        <v>1.0394427167168793E-4</v>
      </c>
      <c r="HM383" s="36">
        <f ca="1"/>
        <v>1.0394427167168793E-4</v>
      </c>
      <c r="HN383" s="37">
        <f ca="1"/>
        <v>0</v>
      </c>
      <c r="HO383" s="37"/>
      <c r="HP383" s="45">
        <f ca="1"/>
        <v>0</v>
      </c>
      <c r="HQ383" s="36">
        <f ca="1"/>
        <v>0</v>
      </c>
      <c r="HR383" s="37">
        <f ca="1"/>
        <v>0</v>
      </c>
      <c r="HS383" s="37"/>
      <c r="HT383" s="45">
        <f ca="1"/>
        <v>0</v>
      </c>
      <c r="HU383" s="36">
        <f ca="1"/>
        <v>3.132728567808702E-3</v>
      </c>
      <c r="HV383" s="37">
        <f ca="1"/>
        <v>0</v>
      </c>
      <c r="HW383" s="37"/>
      <c r="HX383" s="45">
        <f ca="1"/>
        <v>0</v>
      </c>
      <c r="HY383" s="36">
        <f ca="1"/>
        <v>1.3205824040014016E-3</v>
      </c>
      <c r="HZ383" s="37">
        <f ca="1"/>
        <v>0</v>
      </c>
      <c r="IA383" s="37"/>
      <c r="IB383" s="45">
        <f ca="1"/>
        <v>0</v>
      </c>
      <c r="IC383" s="36">
        <f ca="1"/>
        <v>1.3959540479566229E-3</v>
      </c>
      <c r="ID383" s="37">
        <f ca="1"/>
        <v>0</v>
      </c>
      <c r="IE383" s="37"/>
      <c r="IF383" s="45">
        <f ca="1"/>
        <v>0</v>
      </c>
      <c r="IG383" s="36">
        <f ca="1"/>
        <v>2.4968539161799204E-3</v>
      </c>
      <c r="IH383" s="37">
        <f ca="1"/>
        <v>0</v>
      </c>
      <c r="II383" s="37"/>
      <c r="IJ383" s="45">
        <f ca="1"/>
        <v>0</v>
      </c>
      <c r="IK383" s="36">
        <f ca="1"/>
        <v>0</v>
      </c>
      <c r="IL383" s="37">
        <f ca="1"/>
        <v>0</v>
      </c>
      <c r="IM383" s="37"/>
      <c r="IN383" s="45">
        <f ca="1"/>
        <v>0</v>
      </c>
      <c r="IO383" s="36">
        <f ca="1"/>
        <v>2.5718566270140496E-3</v>
      </c>
      <c r="IP383" s="37">
        <f ca="1"/>
        <v>0</v>
      </c>
      <c r="IQ383" s="37"/>
      <c r="IR383" s="45">
        <f ca="1"/>
        <v>0</v>
      </c>
      <c r="IS383" s="36">
        <f ca="1"/>
        <v>2.3337477672023743E-3</v>
      </c>
      <c r="IT383" s="37">
        <f ca="1"/>
        <v>0</v>
      </c>
      <c r="IU383" s="37"/>
      <c r="IV383" s="45">
        <f ca="1"/>
        <v>0</v>
      </c>
      <c r="IW383" s="36">
        <f ca="1"/>
        <v>3.6799815514368785E-3</v>
      </c>
      <c r="IX383" s="37">
        <f ca="1"/>
        <v>0</v>
      </c>
      <c r="IY383" s="37"/>
      <c r="IZ383" s="45">
        <f ca="1"/>
        <v>0</v>
      </c>
      <c r="JA383" s="36">
        <f ca="1"/>
        <v>0</v>
      </c>
      <c r="JB383" s="37">
        <f ca="1"/>
        <v>1.8375688930478749E-3</v>
      </c>
      <c r="JC383" s="37"/>
      <c r="JD383" s="45">
        <f ca="1"/>
        <v>3.9943115590475196E-3</v>
      </c>
      <c r="JE383" s="36">
        <f ca="1"/>
        <v>0</v>
      </c>
      <c r="JF383" s="37">
        <f ca="1"/>
        <v>0</v>
      </c>
      <c r="JG383" s="37"/>
    </row>
    <row r="384" spans="2:267" x14ac:dyDescent="0.3">
      <c r="B384" s="167"/>
      <c r="C384" s="171"/>
      <c r="D384" s="38">
        <f t="shared" ca="1" si="2728"/>
        <v>-1.5050783233158227E-2</v>
      </c>
      <c r="E384" s="38">
        <f t="shared" ca="1" si="2725"/>
        <v>1.9641873641607275E-2</v>
      </c>
      <c r="F384" s="39">
        <f t="shared" ca="1" si="2726"/>
        <v>-2.0114243251220725E-2</v>
      </c>
      <c r="I384" s="167"/>
      <c r="J384" s="173"/>
      <c r="K384" s="177"/>
      <c r="L384" s="46">
        <f ca="1"/>
        <v>-2.1426458451246361E-4</v>
      </c>
      <c r="M384" s="38">
        <f ca="1"/>
        <v>-2.1426458451246361E-4</v>
      </c>
      <c r="N384" s="39">
        <f ca="1"/>
        <v>-2.1426458451246361E-4</v>
      </c>
      <c r="O384" s="37"/>
      <c r="P384" s="46">
        <f ca="1"/>
        <v>-1.7826327129985824E-3</v>
      </c>
      <c r="Q384" s="38">
        <f ca="1"/>
        <v>-1.7826327129985824E-3</v>
      </c>
      <c r="R384" s="39">
        <f ca="1"/>
        <v>-1.7826327129985824E-3</v>
      </c>
      <c r="S384" s="37"/>
      <c r="T384" s="46">
        <f ca="1"/>
        <v>-9.0028802106492038E-4</v>
      </c>
      <c r="U384" s="38">
        <f ca="1"/>
        <v>-9.0028802106492038E-4</v>
      </c>
      <c r="V384" s="39">
        <f ca="1"/>
        <v>-9.0028802106492038E-4</v>
      </c>
      <c r="W384" s="37"/>
      <c r="X384" s="46">
        <f ca="1"/>
        <v>-1.9683065776019771E-4</v>
      </c>
      <c r="Y384" s="38">
        <f ca="1"/>
        <v>-1.9683065776019771E-4</v>
      </c>
      <c r="Z384" s="39">
        <f ca="1"/>
        <v>0</v>
      </c>
      <c r="AA384" s="37"/>
      <c r="AB384" s="46">
        <f ca="1"/>
        <v>0</v>
      </c>
      <c r="AC384" s="38">
        <f ca="1"/>
        <v>-3.8218796648173685E-4</v>
      </c>
      <c r="AD384" s="39">
        <f ca="1"/>
        <v>-3.8218796648173685E-4</v>
      </c>
      <c r="AE384" s="37"/>
      <c r="AF384" s="46">
        <f ca="1"/>
        <v>-4.2983087741796386E-3</v>
      </c>
      <c r="AG384" s="38">
        <f ca="1"/>
        <v>-4.2983087741796386E-3</v>
      </c>
      <c r="AH384" s="39">
        <f ca="1"/>
        <v>-4.2983087741796386E-3</v>
      </c>
      <c r="AI384" s="37"/>
      <c r="AJ384" s="46">
        <f ca="1"/>
        <v>-4.7483854801101174E-3</v>
      </c>
      <c r="AK384" s="38">
        <f ca="1"/>
        <v>-4.7483854801101174E-3</v>
      </c>
      <c r="AL384" s="39">
        <f ca="1"/>
        <v>-4.7483854801101174E-3</v>
      </c>
      <c r="AM384" s="37"/>
      <c r="AN384" s="46">
        <f ca="1"/>
        <v>-3.1083454921445098E-3</v>
      </c>
      <c r="AO384" s="38">
        <f ca="1"/>
        <v>-3.1083454921445098E-3</v>
      </c>
      <c r="AP384" s="39">
        <f ca="1"/>
        <v>-3.1083454921445098E-3</v>
      </c>
      <c r="AQ384" s="37"/>
      <c r="AR384" s="46">
        <f ca="1"/>
        <v>-6.4310677366147713E-3</v>
      </c>
      <c r="AS384" s="38">
        <f ca="1"/>
        <v>-6.4310677366147713E-3</v>
      </c>
      <c r="AT384" s="39">
        <f ca="1"/>
        <v>0</v>
      </c>
      <c r="AU384" s="37"/>
      <c r="AV384" s="46">
        <f ca="1"/>
        <v>0</v>
      </c>
      <c r="AW384" s="38">
        <f ca="1"/>
        <v>-4.4789538648476084E-3</v>
      </c>
      <c r="AX384" s="39">
        <f ca="1"/>
        <v>-4.4789538648476084E-3</v>
      </c>
      <c r="AY384" s="37"/>
      <c r="AZ384" s="46">
        <f ca="1"/>
        <v>0</v>
      </c>
      <c r="BA384" s="38">
        <f ca="1"/>
        <v>0</v>
      </c>
      <c r="BB384" s="39">
        <f ca="1"/>
        <v>0</v>
      </c>
      <c r="BC384" s="37"/>
      <c r="BD384" s="46">
        <f ca="1"/>
        <v>0</v>
      </c>
      <c r="BE384" s="38">
        <f ca="1"/>
        <v>0</v>
      </c>
      <c r="BF384" s="39">
        <f ca="1"/>
        <v>0</v>
      </c>
      <c r="BG384" s="37"/>
      <c r="BH384" s="46">
        <f ca="1"/>
        <v>0</v>
      </c>
      <c r="BI384" s="38">
        <f ca="1"/>
        <v>0</v>
      </c>
      <c r="BJ384" s="39">
        <f ca="1"/>
        <v>0</v>
      </c>
      <c r="BK384" s="37"/>
      <c r="BL384" s="46">
        <f ca="1"/>
        <v>0</v>
      </c>
      <c r="BM384" s="38">
        <f ca="1"/>
        <v>0</v>
      </c>
      <c r="BN384" s="39">
        <f ca="1"/>
        <v>0</v>
      </c>
      <c r="BO384" s="37"/>
      <c r="BP384" s="46">
        <f ca="1"/>
        <v>0</v>
      </c>
      <c r="BQ384" s="38">
        <f ca="1"/>
        <v>0</v>
      </c>
      <c r="BR384" s="39">
        <f ca="1"/>
        <v>0</v>
      </c>
      <c r="BS384" s="37"/>
      <c r="BT384" s="46">
        <f ca="1"/>
        <v>-4.1781296714781321E-4</v>
      </c>
      <c r="BU384" s="38">
        <f ca="1"/>
        <v>-4.1781296714781321E-4</v>
      </c>
      <c r="BV384" s="39">
        <f ca="1"/>
        <v>-4.1781296714781321E-4</v>
      </c>
      <c r="BW384" s="37"/>
      <c r="BX384" s="46">
        <f ca="1"/>
        <v>-5.3455354427519047E-5</v>
      </c>
      <c r="BY384" s="38">
        <f ca="1"/>
        <v>-5.3455354427519047E-5</v>
      </c>
      <c r="BZ384" s="39">
        <f ca="1"/>
        <v>-5.3455354427519047E-5</v>
      </c>
      <c r="CA384" s="37"/>
      <c r="CB384" s="46">
        <f ca="1"/>
        <v>-1.3021983436793967E-4</v>
      </c>
      <c r="CC384" s="38">
        <f ca="1"/>
        <v>-1.3021983436793967E-4</v>
      </c>
      <c r="CD384" s="39">
        <f ca="1"/>
        <v>-1.3021983436793967E-4</v>
      </c>
      <c r="CE384" s="37"/>
      <c r="CF384" s="46">
        <f ca="1"/>
        <v>-1.0375849871336876E-4</v>
      </c>
      <c r="CG384" s="38">
        <f ca="1"/>
        <v>0</v>
      </c>
      <c r="CH384" s="39">
        <f ca="1"/>
        <v>-1.0375849871336876E-4</v>
      </c>
      <c r="CI384" s="37"/>
      <c r="CJ384" s="46">
        <f ca="1"/>
        <v>-2.0960955952686331E-3</v>
      </c>
      <c r="CK384" s="38">
        <f ca="1"/>
        <v>-2.0960955952686331E-3</v>
      </c>
      <c r="CL384" s="39">
        <f ca="1"/>
        <v>-2.0960955952686331E-3</v>
      </c>
      <c r="CM384" s="37"/>
      <c r="CN384" s="46">
        <f ca="1"/>
        <v>-1.4357224446002702E-4</v>
      </c>
      <c r="CO384" s="38">
        <f ca="1"/>
        <v>-1.4357224446002702E-4</v>
      </c>
      <c r="CP384" s="39">
        <f ca="1"/>
        <v>-1.4357224446002702E-4</v>
      </c>
      <c r="CQ384" s="37"/>
      <c r="CR384" s="46">
        <f ca="1"/>
        <v>-2.6956552390305483E-3</v>
      </c>
      <c r="CS384" s="38">
        <f ca="1"/>
        <v>-2.6956552390305483E-3</v>
      </c>
      <c r="CT384" s="39">
        <f ca="1"/>
        <v>-2.6956552390305483E-3</v>
      </c>
      <c r="CU384" s="37"/>
      <c r="CV384" s="46">
        <f ca="1"/>
        <v>-5.6646497555853232E-4</v>
      </c>
      <c r="CW384" s="38">
        <f ca="1"/>
        <v>-5.6646497555853232E-4</v>
      </c>
      <c r="CX384" s="39">
        <f ca="1"/>
        <v>-5.6646497555853232E-4</v>
      </c>
      <c r="CY384" s="37"/>
      <c r="CZ384" s="46">
        <f ca="1"/>
        <v>-1.2281869344208094E-3</v>
      </c>
      <c r="DA384" s="38">
        <f ca="1"/>
        <v>-1.2281869344208094E-3</v>
      </c>
      <c r="DB384" s="39">
        <f ca="1"/>
        <v>-1.2281869344208094E-3</v>
      </c>
      <c r="DC384" s="37"/>
      <c r="DD384" s="46">
        <f ca="1"/>
        <v>-1.0333384292441671E-3</v>
      </c>
      <c r="DE384" s="38">
        <f ca="1"/>
        <v>0</v>
      </c>
      <c r="DF384" s="39">
        <f ca="1"/>
        <v>-1.0333384292441671E-3</v>
      </c>
      <c r="DG384" s="37"/>
      <c r="DH384" s="46">
        <f ca="1"/>
        <v>-2.8930785621610854E-3</v>
      </c>
      <c r="DI384" s="38">
        <f ca="1"/>
        <v>-2.8930785621610854E-3</v>
      </c>
      <c r="DJ384" s="39">
        <f ca="1"/>
        <v>-2.8930785621610854E-3</v>
      </c>
      <c r="DK384" s="37"/>
      <c r="DL384" s="46">
        <f ca="1"/>
        <v>-1.3229366683925341E-3</v>
      </c>
      <c r="DM384" s="38">
        <f ca="1"/>
        <v>-1.3229366683925341E-3</v>
      </c>
      <c r="DN384" s="39">
        <f ca="1"/>
        <v>-1.3229366683925341E-3</v>
      </c>
      <c r="DO384" s="37"/>
      <c r="DP384" s="46">
        <f ca="1"/>
        <v>-2.4993466453566347E-4</v>
      </c>
      <c r="DQ384" s="38">
        <f ca="1"/>
        <v>-2.4993466453566347E-4</v>
      </c>
      <c r="DR384" s="39">
        <f ca="1"/>
        <v>-2.4993466453566347E-4</v>
      </c>
      <c r="DS384" s="37"/>
      <c r="DT384" s="46">
        <f ca="1"/>
        <v>-6.347810318413392E-4</v>
      </c>
      <c r="DU384" s="38">
        <f ca="1"/>
        <v>-6.347810318413392E-4</v>
      </c>
      <c r="DV384" s="39">
        <f ca="1"/>
        <v>-6.347810318413392E-4</v>
      </c>
      <c r="DW384" s="37"/>
      <c r="DX384" s="46">
        <f ca="1"/>
        <v>-3.8706951443071496E-4</v>
      </c>
      <c r="DY384" s="38">
        <f ca="1"/>
        <v>0</v>
      </c>
      <c r="DZ384" s="39">
        <f ca="1"/>
        <v>-3.8706951443071496E-4</v>
      </c>
      <c r="EA384" s="37"/>
      <c r="EB384" s="46">
        <f ca="1"/>
        <v>-5.1438997655407328E-3</v>
      </c>
      <c r="EC384" s="38">
        <f ca="1"/>
        <v>-5.1438997655407328E-3</v>
      </c>
      <c r="ED384" s="39">
        <f ca="1"/>
        <v>-5.1438997655407328E-3</v>
      </c>
      <c r="EE384" s="37"/>
      <c r="EF384" s="46">
        <f ca="1"/>
        <v>-6.6487559105133027E-4</v>
      </c>
      <c r="EG384" s="38">
        <f ca="1"/>
        <v>-6.6487559105133027E-4</v>
      </c>
      <c r="EH384" s="39">
        <f ca="1"/>
        <v>-6.6487559105133027E-4</v>
      </c>
      <c r="EI384" s="37"/>
      <c r="EJ384" s="46">
        <f ca="1"/>
        <v>0</v>
      </c>
      <c r="EK384" s="38">
        <f ca="1"/>
        <v>2.7840775049827087E-3</v>
      </c>
      <c r="EL384" s="39">
        <f ca="1"/>
        <v>0</v>
      </c>
      <c r="EM384" s="37"/>
      <c r="EN384" s="46">
        <f ca="1"/>
        <v>0</v>
      </c>
      <c r="EO384" s="38">
        <f ca="1"/>
        <v>8.81673937899928E-4</v>
      </c>
      <c r="EP384" s="39">
        <f ca="1"/>
        <v>0</v>
      </c>
      <c r="EQ384" s="37"/>
      <c r="ER384" s="46">
        <f ca="1"/>
        <v>0</v>
      </c>
      <c r="ES384" s="38">
        <f ca="1"/>
        <v>2.7840775049827087E-3</v>
      </c>
      <c r="ET384" s="39">
        <f ca="1"/>
        <v>0</v>
      </c>
      <c r="EU384" s="37"/>
      <c r="EV384" s="46">
        <f ca="1"/>
        <v>2.6429909536242577E-3</v>
      </c>
      <c r="EW384" s="38">
        <f ca="1"/>
        <v>2.6429909536242577E-3</v>
      </c>
      <c r="EX384" s="39">
        <f ca="1"/>
        <v>0</v>
      </c>
      <c r="EY384" s="37"/>
      <c r="EZ384" s="46">
        <f ca="1"/>
        <v>0</v>
      </c>
      <c r="FA384" s="38">
        <f ca="1"/>
        <v>3.1325796713650832E-3</v>
      </c>
      <c r="FB384" s="39">
        <f ca="1"/>
        <v>3.1325796713650832E-3</v>
      </c>
      <c r="FC384" s="37"/>
      <c r="FD384" s="46">
        <f ca="1"/>
        <v>5.3305575489044188E-4</v>
      </c>
      <c r="FE384" s="38">
        <f ca="1"/>
        <v>5.3305575489044188E-4</v>
      </c>
      <c r="FF384" s="39">
        <f ca="1"/>
        <v>0</v>
      </c>
      <c r="FG384" s="37"/>
      <c r="FH384" s="46">
        <f ca="1"/>
        <v>0</v>
      </c>
      <c r="FI384" s="38">
        <f ca="1"/>
        <v>1.2802761329929553E-3</v>
      </c>
      <c r="FJ384" s="39">
        <f ca="1"/>
        <v>1.2802761329929553E-3</v>
      </c>
      <c r="FK384" s="37"/>
      <c r="FL384" s="46">
        <f ca="1"/>
        <v>8.7819097144203114E-4</v>
      </c>
      <c r="FM384" s="38">
        <f ca="1"/>
        <v>8.7819097144203114E-4</v>
      </c>
      <c r="FN384" s="39">
        <f ca="1"/>
        <v>8.7819097144203114E-4</v>
      </c>
      <c r="FO384" s="37"/>
      <c r="FP384" s="46">
        <f ca="1"/>
        <v>0</v>
      </c>
      <c r="FQ384" s="38">
        <f ca="1"/>
        <v>1.5912261583617294E-3</v>
      </c>
      <c r="FR384" s="39">
        <f ca="1"/>
        <v>0</v>
      </c>
      <c r="FS384" s="37"/>
      <c r="FT384" s="46">
        <f ca="1"/>
        <v>0</v>
      </c>
      <c r="FU384" s="38">
        <f ca="1"/>
        <v>2.6350144580984257E-3</v>
      </c>
      <c r="FV384" s="39">
        <f ca="1"/>
        <v>0</v>
      </c>
      <c r="FW384" s="37"/>
      <c r="FX384" s="46">
        <f ca="1"/>
        <v>0</v>
      </c>
      <c r="FY384" s="38">
        <f ca="1"/>
        <v>2.3115259746996977E-3</v>
      </c>
      <c r="FZ384" s="39">
        <f ca="1"/>
        <v>0</v>
      </c>
      <c r="GA384" s="37"/>
      <c r="GB384" s="46">
        <f ca="1"/>
        <v>0</v>
      </c>
      <c r="GC384" s="38">
        <f ca="1"/>
        <v>1.4649060334108244E-3</v>
      </c>
      <c r="GD384" s="39">
        <f ca="1"/>
        <v>0</v>
      </c>
      <c r="GE384" s="37"/>
      <c r="GF384" s="46">
        <f ca="1"/>
        <v>2.2639071337691315E-3</v>
      </c>
      <c r="GG384" s="38">
        <f ca="1"/>
        <v>2.2639071337691315E-3</v>
      </c>
      <c r="GH384" s="39">
        <f ca="1"/>
        <v>0</v>
      </c>
      <c r="GI384" s="37"/>
      <c r="GJ384" s="46">
        <f ca="1"/>
        <v>3.16957337414821E-3</v>
      </c>
      <c r="GK384" s="38">
        <f ca="1"/>
        <v>3.16957337414821E-3</v>
      </c>
      <c r="GL384" s="39">
        <f ca="1"/>
        <v>0</v>
      </c>
      <c r="GM384" s="37"/>
      <c r="GN384" s="46">
        <f ca="1"/>
        <v>3.6999464865535795E-3</v>
      </c>
      <c r="GO384" s="38">
        <f ca="1"/>
        <v>3.6999464865535795E-3</v>
      </c>
      <c r="GP384" s="39">
        <f ca="1"/>
        <v>3.6999464865535795E-3</v>
      </c>
      <c r="GQ384" s="37"/>
      <c r="GR384" s="46">
        <f ca="1"/>
        <v>0</v>
      </c>
      <c r="GS384" s="38">
        <f ca="1"/>
        <v>3.7899855145142299E-3</v>
      </c>
      <c r="GT384" s="39">
        <f ca="1"/>
        <v>3.7899855145142299E-3</v>
      </c>
      <c r="GU384" s="37"/>
      <c r="GV384" s="46">
        <f ca="1"/>
        <v>0</v>
      </c>
      <c r="GW384" s="38">
        <f ca="1"/>
        <v>8.81673937899928E-4</v>
      </c>
      <c r="GX384" s="39">
        <f ca="1"/>
        <v>0</v>
      </c>
      <c r="GY384" s="37"/>
      <c r="GZ384" s="46">
        <f ca="1"/>
        <v>0</v>
      </c>
      <c r="HA384" s="38">
        <f ca="1"/>
        <v>5.3873266908871032E-3</v>
      </c>
      <c r="HB384" s="39">
        <f ca="1"/>
        <v>5.3873266908871032E-3</v>
      </c>
      <c r="HC384" s="37"/>
      <c r="HD384" s="46">
        <f ca="1"/>
        <v>0</v>
      </c>
      <c r="HE384" s="38">
        <f ca="1"/>
        <v>1.2777331372270735E-3</v>
      </c>
      <c r="HF384" s="39">
        <f ca="1"/>
        <v>0</v>
      </c>
      <c r="HG384" s="37"/>
      <c r="HH384" s="46">
        <f ca="1"/>
        <v>0</v>
      </c>
      <c r="HI384" s="38">
        <f ca="1"/>
        <v>1.0024272729058364E-4</v>
      </c>
      <c r="HJ384" s="39">
        <f ca="1"/>
        <v>0</v>
      </c>
      <c r="HK384" s="37"/>
      <c r="HL384" s="46">
        <f ca="1"/>
        <v>1.0394427167168793E-4</v>
      </c>
      <c r="HM384" s="38">
        <f ca="1"/>
        <v>1.0394427167168793E-4</v>
      </c>
      <c r="HN384" s="39">
        <f ca="1"/>
        <v>0</v>
      </c>
      <c r="HO384" s="37"/>
      <c r="HP384" s="46">
        <f ca="1"/>
        <v>0</v>
      </c>
      <c r="HQ384" s="38">
        <f ca="1"/>
        <v>1.3738308236031301E-3</v>
      </c>
      <c r="HR384" s="39">
        <f ca="1"/>
        <v>0</v>
      </c>
      <c r="HS384" s="37"/>
      <c r="HT384" s="46">
        <f ca="1"/>
        <v>3.132728567808702E-3</v>
      </c>
      <c r="HU384" s="38">
        <f ca="1"/>
        <v>0</v>
      </c>
      <c r="HV384" s="39">
        <f ca="1"/>
        <v>0</v>
      </c>
      <c r="HW384" s="37"/>
      <c r="HX384" s="46">
        <f ca="1"/>
        <v>0</v>
      </c>
      <c r="HY384" s="38">
        <f ca="1"/>
        <v>1.3205824040014016E-3</v>
      </c>
      <c r="HZ384" s="39">
        <f ca="1"/>
        <v>0</v>
      </c>
      <c r="IA384" s="37"/>
      <c r="IB384" s="46">
        <f ca="1"/>
        <v>0</v>
      </c>
      <c r="IC384" s="38">
        <f ca="1"/>
        <v>0</v>
      </c>
      <c r="ID384" s="39">
        <f ca="1"/>
        <v>1.3959540479566229E-3</v>
      </c>
      <c r="IE384" s="37"/>
      <c r="IF384" s="46">
        <f ca="1"/>
        <v>2.4968539161799204E-3</v>
      </c>
      <c r="IG384" s="38">
        <f ca="1"/>
        <v>2.4968539161799204E-3</v>
      </c>
      <c r="IH384" s="39">
        <f ca="1"/>
        <v>0</v>
      </c>
      <c r="II384" s="37"/>
      <c r="IJ384" s="46">
        <f ca="1"/>
        <v>4.9014280397177224E-3</v>
      </c>
      <c r="IK384" s="38">
        <f ca="1"/>
        <v>4.9014280397177224E-3</v>
      </c>
      <c r="IL384" s="39">
        <f ca="1"/>
        <v>0</v>
      </c>
      <c r="IM384" s="37"/>
      <c r="IN384" s="46">
        <f ca="1"/>
        <v>2.5718566270140496E-3</v>
      </c>
      <c r="IO384" s="38">
        <f ca="1"/>
        <v>2.5718566270140496E-3</v>
      </c>
      <c r="IP384" s="39">
        <f ca="1"/>
        <v>0</v>
      </c>
      <c r="IQ384" s="37"/>
      <c r="IR384" s="46">
        <f ca="1"/>
        <v>0</v>
      </c>
      <c r="IS384" s="38">
        <f ca="1"/>
        <v>2.3337477672023743E-3</v>
      </c>
      <c r="IT384" s="39">
        <f ca="1"/>
        <v>0</v>
      </c>
      <c r="IU384" s="37"/>
      <c r="IV384" s="46">
        <f ca="1"/>
        <v>0</v>
      </c>
      <c r="IW384" s="38">
        <f ca="1"/>
        <v>0</v>
      </c>
      <c r="IX384" s="39">
        <f ca="1"/>
        <v>0</v>
      </c>
      <c r="IY384" s="37"/>
      <c r="IZ384" s="46">
        <f ca="1"/>
        <v>0</v>
      </c>
      <c r="JA384" s="38">
        <f ca="1"/>
        <v>1.8375688930478749E-3</v>
      </c>
      <c r="JB384" s="39">
        <f ca="1"/>
        <v>0</v>
      </c>
      <c r="JC384" s="37"/>
      <c r="JD384" s="46">
        <f ca="1"/>
        <v>0</v>
      </c>
      <c r="JE384" s="38">
        <f ca="1"/>
        <v>3.9943115590475196E-3</v>
      </c>
      <c r="JF384" s="39">
        <f ca="1"/>
        <v>0</v>
      </c>
      <c r="JG384" s="37"/>
    </row>
    <row r="385" spans="2:267" x14ac:dyDescent="0.3">
      <c r="B385" s="167"/>
      <c r="C385" s="169">
        <v>3</v>
      </c>
      <c r="D385" s="33">
        <f t="shared" ca="1" si="2728"/>
        <v>1.1304402984064222E-2</v>
      </c>
      <c r="E385" s="33">
        <f t="shared" ca="1" si="2725"/>
        <v>-3.2503660874211679E-2</v>
      </c>
      <c r="F385" s="34">
        <f t="shared" ca="1" si="2726"/>
        <v>2.7255071078966096E-2</v>
      </c>
      <c r="G385" s="35">
        <f t="shared" ref="G385" ca="1" si="2730">SUM(O385,S385,W385,AA385,AE385,AI385,AM385,AQ385,AU385,AY385,BC385,BG385,BK385,BO385,BS385,BW385,CA385,CE385,CI385,CM385,CQ385,CU385,CY385,DC385,DG385,DK385,DO385,DS385,DW385,EA385,EE385,EI385,EM385,EQ385,EU385,EY385,FC385,FG385,FK385,FO385,FS385,FW385,GA385,GE385,GI385,GM385,GQ385,GU385,GY385,HC385,HG385,HK385,HO385,HS385,HW385,IA385,IE385,II385,IM385,IQ385,IU385,IY385,JC385,JG385)</f>
        <v>-3.2455914781732882E-2</v>
      </c>
      <c r="I385" s="167"/>
      <c r="J385" s="173"/>
      <c r="K385" s="175">
        <v>3</v>
      </c>
      <c r="L385" s="47">
        <f t="array" ref="L385:N388" ca="1">L$3:N$6*N373</f>
        <v>5.5168378291997622E-4</v>
      </c>
      <c r="M385" s="33">
        <f ca="1"/>
        <v>5.5168378291997622E-4</v>
      </c>
      <c r="N385" s="34">
        <f ca="1"/>
        <v>5.5168378291997622E-4</v>
      </c>
      <c r="O385" s="42">
        <f ca="1">N373</f>
        <v>5.5168378291997622E-4</v>
      </c>
      <c r="P385" s="47">
        <f t="array" ref="P385:R388" ca="1">P$3:R$6*R373</f>
        <v>0</v>
      </c>
      <c r="Q385" s="33">
        <f ca="1"/>
        <v>6.8380322255333185E-4</v>
      </c>
      <c r="R385" s="34">
        <f ca="1"/>
        <v>6.8380322255333185E-4</v>
      </c>
      <c r="S385" s="42">
        <f ca="1">R373</f>
        <v>6.8380322255333185E-4</v>
      </c>
      <c r="T385" s="47">
        <f t="array" ref="T385:V388" ca="1">T$3:V$6*V373</f>
        <v>3.6315646094924156E-4</v>
      </c>
      <c r="U385" s="33">
        <f ca="1"/>
        <v>3.6315646094924156E-4</v>
      </c>
      <c r="V385" s="34">
        <f ca="1"/>
        <v>0</v>
      </c>
      <c r="W385" s="42">
        <f ca="1">V373</f>
        <v>3.6315646094924156E-4</v>
      </c>
      <c r="X385" s="47">
        <f t="array" ref="X385:Z388" ca="1">X$3:Z$6*Z373</f>
        <v>4.5902481629286609E-3</v>
      </c>
      <c r="Y385" s="33">
        <f ca="1"/>
        <v>4.5902481629286609E-3</v>
      </c>
      <c r="Z385" s="34">
        <f ca="1"/>
        <v>4.5902481629286609E-3</v>
      </c>
      <c r="AA385" s="42">
        <f ca="1">Z373</f>
        <v>4.5902481629286609E-3</v>
      </c>
      <c r="AB385" s="47">
        <f t="array" ref="AB385:AD388" ca="1">AB$3:AD$6*AD373</f>
        <v>8.4238576210625277E-5</v>
      </c>
      <c r="AC385" s="33">
        <f ca="1"/>
        <v>8.4238576210625277E-5</v>
      </c>
      <c r="AD385" s="34">
        <f ca="1"/>
        <v>8.4238576210625277E-5</v>
      </c>
      <c r="AE385" s="42">
        <f ca="1">AD373</f>
        <v>8.4238576210625277E-5</v>
      </c>
      <c r="AF385" s="47">
        <f t="array" ref="AF385:AH388" ca="1">AF$3:AH$6*AH373</f>
        <v>0</v>
      </c>
      <c r="AG385" s="33">
        <f ca="1"/>
        <v>0</v>
      </c>
      <c r="AH385" s="34">
        <f ca="1"/>
        <v>0</v>
      </c>
      <c r="AI385" s="42">
        <f ca="1">AH373</f>
        <v>1.7875287161814125E-4</v>
      </c>
      <c r="AJ385" s="47">
        <f t="array" ref="AJ385:AL388" ca="1">AJ$3:AL$6*AL373</f>
        <v>0</v>
      </c>
      <c r="AK385" s="33">
        <f ca="1"/>
        <v>0</v>
      </c>
      <c r="AL385" s="34">
        <f ca="1"/>
        <v>0</v>
      </c>
      <c r="AM385" s="42">
        <f ca="1">AL373</f>
        <v>1.5467054794893808E-4</v>
      </c>
      <c r="AN385" s="47">
        <f t="array" ref="AN385:AP388" ca="1">AN$3:AP$6*AP373</f>
        <v>0</v>
      </c>
      <c r="AO385" s="33">
        <f ca="1"/>
        <v>0</v>
      </c>
      <c r="AP385" s="34">
        <f ca="1"/>
        <v>0</v>
      </c>
      <c r="AQ385" s="42">
        <f ca="1">AP373</f>
        <v>2.7429323214774444E-4</v>
      </c>
      <c r="AR385" s="47">
        <f t="array" ref="AR385:AT388" ca="1">AR$3:AT$6*AT373</f>
        <v>0</v>
      </c>
      <c r="AS385" s="33">
        <f ca="1"/>
        <v>0</v>
      </c>
      <c r="AT385" s="34">
        <f ca="1"/>
        <v>0</v>
      </c>
      <c r="AU385" s="42">
        <f ca="1">AT373</f>
        <v>2.1291623894188513E-3</v>
      </c>
      <c r="AV385" s="47">
        <f t="array" ref="AV385:AX388" ca="1">AV$3:AX$6*AX373</f>
        <v>0</v>
      </c>
      <c r="AW385" s="33">
        <f ca="1"/>
        <v>0</v>
      </c>
      <c r="AX385" s="34">
        <f ca="1"/>
        <v>0</v>
      </c>
      <c r="AY385" s="42">
        <f ca="1">AX373</f>
        <v>3.0661774363875922E-5</v>
      </c>
      <c r="AZ385" s="47">
        <f t="array" ref="AZ385:BB388" ca="1">AZ$3:BB$6*BB373</f>
        <v>8.7237613154790919E-4</v>
      </c>
      <c r="BA385" s="33">
        <f ca="1"/>
        <v>8.7237613154790919E-4</v>
      </c>
      <c r="BB385" s="34">
        <f ca="1"/>
        <v>8.7237613154790919E-4</v>
      </c>
      <c r="BC385" s="42">
        <f ca="1">BB373</f>
        <v>8.7237613154790919E-4</v>
      </c>
      <c r="BD385" s="47">
        <f t="array" ref="BD385:BF388" ca="1">BD$3:BF$6*BF373</f>
        <v>0</v>
      </c>
      <c r="BE385" s="33">
        <f ca="1"/>
        <v>9.9175890096613257E-4</v>
      </c>
      <c r="BF385" s="34">
        <f ca="1"/>
        <v>9.9175890096613257E-4</v>
      </c>
      <c r="BG385" s="42">
        <f ca="1">BF373</f>
        <v>9.9175890096613257E-4</v>
      </c>
      <c r="BH385" s="47">
        <f t="array" ref="BH385:BJ388" ca="1">BH$3:BJ$6*BJ373</f>
        <v>7.8129024718746084E-4</v>
      </c>
      <c r="BI385" s="33">
        <f ca="1"/>
        <v>7.8129024718746084E-4</v>
      </c>
      <c r="BJ385" s="34">
        <f ca="1"/>
        <v>0</v>
      </c>
      <c r="BK385" s="42">
        <f ca="1">BJ373</f>
        <v>7.8129024718746084E-4</v>
      </c>
      <c r="BL385" s="47">
        <f t="array" ref="BL385:BN388" ca="1">BL$3:BN$6*BN373</f>
        <v>2.1794914251185831E-3</v>
      </c>
      <c r="BM385" s="33">
        <f ca="1"/>
        <v>2.1794914251185831E-3</v>
      </c>
      <c r="BN385" s="34">
        <f ca="1"/>
        <v>2.1794914251185831E-3</v>
      </c>
      <c r="BO385" s="42">
        <f ca="1">BN373</f>
        <v>2.1794914251185831E-3</v>
      </c>
      <c r="BP385" s="47">
        <f t="array" ref="BP385:BR388" ca="1">BP$3:BR$6*BR373</f>
        <v>3.7350596120576053E-3</v>
      </c>
      <c r="BQ385" s="33">
        <f ca="1"/>
        <v>3.7350596120576053E-3</v>
      </c>
      <c r="BR385" s="34">
        <f ca="1"/>
        <v>3.7350596120576053E-3</v>
      </c>
      <c r="BS385" s="42">
        <f ca="1">BR373</f>
        <v>3.7350596120576053E-3</v>
      </c>
      <c r="BT385" s="47">
        <f t="array" ref="BT385:BV388" ca="1">BT$3:BV$6*BV373</f>
        <v>4.2196438385399534E-4</v>
      </c>
      <c r="BU385" s="33">
        <f ca="1"/>
        <v>0</v>
      </c>
      <c r="BV385" s="34">
        <f ca="1"/>
        <v>4.2196438385399534E-4</v>
      </c>
      <c r="BW385" s="42">
        <f ca="1">BV373</f>
        <v>4.2196438385399534E-4</v>
      </c>
      <c r="BX385" s="47">
        <f t="array" ref="BX385:BZ388" ca="1">BX$3:BZ$6*BZ373</f>
        <v>8.4831184012384075E-4</v>
      </c>
      <c r="BY385" s="33">
        <f ca="1"/>
        <v>8.4831184012384075E-4</v>
      </c>
      <c r="BZ385" s="34">
        <f ca="1"/>
        <v>8.4831184012384075E-4</v>
      </c>
      <c r="CA385" s="42">
        <f ca="1">BZ373</f>
        <v>8.4831184012384075E-4</v>
      </c>
      <c r="CB385" s="47">
        <f t="array" ref="CB385:CD388" ca="1">CB$3:CD$6*CD373</f>
        <v>1.1799966589672126E-3</v>
      </c>
      <c r="CC385" s="33">
        <f ca="1"/>
        <v>1.1799966589672126E-3</v>
      </c>
      <c r="CD385" s="34">
        <f ca="1"/>
        <v>1.1799966589672126E-3</v>
      </c>
      <c r="CE385" s="42">
        <f ca="1">CD373</f>
        <v>1.1799966589672126E-3</v>
      </c>
      <c r="CF385" s="47">
        <f t="array" ref="CF385:CH388" ca="1">CF$3:CH$6*CH373</f>
        <v>1.345339822623912E-3</v>
      </c>
      <c r="CG385" s="33">
        <f ca="1"/>
        <v>1.345339822623912E-3</v>
      </c>
      <c r="CH385" s="34">
        <f ca="1"/>
        <v>1.345339822623912E-3</v>
      </c>
      <c r="CI385" s="42">
        <f ca="1">CH373</f>
        <v>1.345339822623912E-3</v>
      </c>
      <c r="CJ385" s="47">
        <f t="array" ref="CJ385:CL388" ca="1">CJ$3:CL$6*CL373</f>
        <v>1.8624255931962699E-3</v>
      </c>
      <c r="CK385" s="33">
        <f ca="1"/>
        <v>1.8624255931962699E-3</v>
      </c>
      <c r="CL385" s="34">
        <f ca="1"/>
        <v>1.8624255931962699E-3</v>
      </c>
      <c r="CM385" s="42">
        <f ca="1">CL373</f>
        <v>1.8624255931962699E-3</v>
      </c>
      <c r="CN385" s="47">
        <f t="array" ref="CN385:CP388" ca="1">CN$3:CP$6*CP373</f>
        <v>4.5075834341079242E-4</v>
      </c>
      <c r="CO385" s="33">
        <f ca="1"/>
        <v>4.5075834341079242E-4</v>
      </c>
      <c r="CP385" s="34">
        <f ca="1"/>
        <v>4.5075834341079242E-4</v>
      </c>
      <c r="CQ385" s="42">
        <f ca="1">CP373</f>
        <v>4.5075834341079242E-4</v>
      </c>
      <c r="CR385" s="47">
        <f t="array" ref="CR385:CT388" ca="1">CR$3:CT$6*CT373</f>
        <v>0</v>
      </c>
      <c r="CS385" s="33">
        <f ca="1"/>
        <v>0</v>
      </c>
      <c r="CT385" s="34">
        <f ca="1"/>
        <v>5.2055790514041341E-4</v>
      </c>
      <c r="CU385" s="42">
        <f ca="1">CT373</f>
        <v>5.2055790514041341E-4</v>
      </c>
      <c r="CV385" s="47">
        <f t="array" ref="CV385:CX388" ca="1">CV$3:CX$6*CX373</f>
        <v>0</v>
      </c>
      <c r="CW385" s="33">
        <f ca="1"/>
        <v>1.0130997049440874E-3</v>
      </c>
      <c r="CX385" s="34">
        <f ca="1"/>
        <v>1.0130997049440874E-3</v>
      </c>
      <c r="CY385" s="42">
        <f ca="1">CX373</f>
        <v>1.0130997049440874E-3</v>
      </c>
      <c r="CZ385" s="47">
        <f t="array" ref="CZ385:DB388" ca="1">CZ$3:DB$6*DB373</f>
        <v>0</v>
      </c>
      <c r="DA385" s="33">
        <f ca="1"/>
        <v>1.4125602796824443E-3</v>
      </c>
      <c r="DB385" s="34">
        <f ca="1"/>
        <v>1.4125602796824443E-3</v>
      </c>
      <c r="DC385" s="42">
        <f ca="1">DB373</f>
        <v>1.4125602796824443E-3</v>
      </c>
      <c r="DD385" s="47">
        <f t="array" ref="DD385:DF388" ca="1">DD$3:DF$6*DF373</f>
        <v>0</v>
      </c>
      <c r="DE385" s="33">
        <f ca="1"/>
        <v>1.6480148057989802E-3</v>
      </c>
      <c r="DF385" s="34">
        <f ca="1"/>
        <v>1.6480148057989802E-3</v>
      </c>
      <c r="DG385" s="42">
        <f ca="1">DF373</f>
        <v>1.6480148057989802E-3</v>
      </c>
      <c r="DH385" s="47">
        <f t="array" ref="DH385:DJ388" ca="1">DH$3:DJ$6*DJ373</f>
        <v>0</v>
      </c>
      <c r="DI385" s="33">
        <f ca="1"/>
        <v>2.4063846031350845E-3</v>
      </c>
      <c r="DJ385" s="34">
        <f ca="1"/>
        <v>2.4063846031350845E-3</v>
      </c>
      <c r="DK385" s="42">
        <f ca="1">DJ373</f>
        <v>2.4063846031350845E-3</v>
      </c>
      <c r="DL385" s="47">
        <f t="array" ref="DL385:DN388" ca="1">DL$3:DN$6*DN373</f>
        <v>0</v>
      </c>
      <c r="DM385" s="33">
        <f ca="1"/>
        <v>5.4822217814472511E-4</v>
      </c>
      <c r="DN385" s="34">
        <f ca="1"/>
        <v>5.4822217814472511E-4</v>
      </c>
      <c r="DO385" s="42">
        <f ca="1">DN373</f>
        <v>5.4822217814472511E-4</v>
      </c>
      <c r="DP385" s="47">
        <f t="array" ref="DP385:DR388" ca="1">DP$3:DR$6*DR373</f>
        <v>5.7484515979257624E-4</v>
      </c>
      <c r="DQ385" s="33">
        <f ca="1"/>
        <v>5.7484515979257624E-4</v>
      </c>
      <c r="DR385" s="34">
        <f ca="1"/>
        <v>0</v>
      </c>
      <c r="DS385" s="42">
        <f ca="1">DR373</f>
        <v>5.7484515979257624E-4</v>
      </c>
      <c r="DT385" s="47">
        <f t="array" ref="DT385:DV388" ca="1">DT$3:DV$6*DV373</f>
        <v>8.6111946210197347E-4</v>
      </c>
      <c r="DU385" s="33">
        <f ca="1"/>
        <v>8.6111946210197347E-4</v>
      </c>
      <c r="DV385" s="34">
        <f ca="1"/>
        <v>0</v>
      </c>
      <c r="DW385" s="42">
        <f ca="1">DV373</f>
        <v>8.6111946210197347E-4</v>
      </c>
      <c r="DX385" s="47">
        <f t="array" ref="DX385:DZ388" ca="1">DX$3:DZ$6*DZ373</f>
        <v>7.8428586275634186E-4</v>
      </c>
      <c r="DY385" s="33">
        <f ca="1"/>
        <v>7.8428586275634186E-4</v>
      </c>
      <c r="DZ385" s="34">
        <f ca="1"/>
        <v>0</v>
      </c>
      <c r="EA385" s="42">
        <f ca="1">DZ373</f>
        <v>7.8428586275634186E-4</v>
      </c>
      <c r="EB385" s="47">
        <f t="array" ref="EB385:ED388" ca="1">EB$3:ED$6*ED373</f>
        <v>1.5592365253577259E-3</v>
      </c>
      <c r="EC385" s="33">
        <f ca="1"/>
        <v>1.5592365253577259E-3</v>
      </c>
      <c r="ED385" s="34">
        <f ca="1"/>
        <v>0</v>
      </c>
      <c r="EE385" s="42">
        <f ca="1">ED373</f>
        <v>1.5592365253577259E-3</v>
      </c>
      <c r="EF385" s="47">
        <f t="array" ref="EF385:EH388" ca="1">EF$3:EH$6*EH373</f>
        <v>3.1124978400727548E-4</v>
      </c>
      <c r="EG385" s="33">
        <f ca="1"/>
        <v>3.1124978400727548E-4</v>
      </c>
      <c r="EH385" s="34">
        <f ca="1"/>
        <v>0</v>
      </c>
      <c r="EI385" s="42">
        <f ca="1">EH373</f>
        <v>3.1124978400727548E-4</v>
      </c>
      <c r="EJ385" s="47">
        <f t="array" ref="EJ385:EL388" ca="1">EJ$3:EL$6*EL373</f>
        <v>0</v>
      </c>
      <c r="EK385" s="33">
        <f ca="1"/>
        <v>-6.6927661455793601E-4</v>
      </c>
      <c r="EL385" s="34">
        <f ca="1"/>
        <v>0</v>
      </c>
      <c r="EM385" s="42">
        <f ca="1">EL373</f>
        <v>-6.6927661455793601E-4</v>
      </c>
      <c r="EN385" s="47">
        <f t="array" ref="EN385:EP388" ca="1">EN$3:EP$6*EP373</f>
        <v>-5.9308030243863323E-4</v>
      </c>
      <c r="EO385" s="33">
        <f ca="1"/>
        <v>-5.9308030243863323E-4</v>
      </c>
      <c r="EP385" s="34">
        <f ca="1"/>
        <v>0</v>
      </c>
      <c r="EQ385" s="42">
        <f ca="1">EP373</f>
        <v>-5.9308030243863323E-4</v>
      </c>
      <c r="ER385" s="47">
        <f t="array" ref="ER385:ET388" ca="1">ER$3:ET$6*ET373</f>
        <v>0</v>
      </c>
      <c r="ES385" s="33">
        <f ca="1"/>
        <v>-6.6927661455793601E-4</v>
      </c>
      <c r="ET385" s="34">
        <f ca="1"/>
        <v>0</v>
      </c>
      <c r="EU385" s="42">
        <f ca="1">ET373</f>
        <v>-6.6927661455793601E-4</v>
      </c>
      <c r="EV385" s="47">
        <f t="array" ref="EV385:EX388" ca="1">EV$3:EX$6*EX373</f>
        <v>0</v>
      </c>
      <c r="EW385" s="33">
        <f ca="1"/>
        <v>-4.034198857171184E-3</v>
      </c>
      <c r="EX385" s="34">
        <f ca="1"/>
        <v>0</v>
      </c>
      <c r="EY385" s="42">
        <f ca="1">EX373</f>
        <v>-4.034198857171184E-3</v>
      </c>
      <c r="EZ385" s="47">
        <f t="array" ref="EZ385:FB388" ca="1">EZ$3:FB$6*FB373</f>
        <v>0</v>
      </c>
      <c r="FA385" s="33">
        <f ca="1"/>
        <v>-8.8303225681224005E-5</v>
      </c>
      <c r="FB385" s="34">
        <f ca="1"/>
        <v>0</v>
      </c>
      <c r="FC385" s="42">
        <f ca="1">FB373</f>
        <v>-8.8303225681224005E-5</v>
      </c>
      <c r="FD385" s="47">
        <f t="array" ref="FD385:FF388" ca="1">FD$3:FF$6*FF373</f>
        <v>-3.5883333979665043E-3</v>
      </c>
      <c r="FE385" s="33">
        <f ca="1"/>
        <v>-3.5883333979665043E-3</v>
      </c>
      <c r="FF385" s="34">
        <f ca="1"/>
        <v>0</v>
      </c>
      <c r="FG385" s="42">
        <f ca="1">FF373</f>
        <v>-3.5883333979665043E-3</v>
      </c>
      <c r="FH385" s="47">
        <f t="array" ref="FH385:FJ388" ca="1">FH$3:FJ$6*FJ373</f>
        <v>-7.6220484803864045E-5</v>
      </c>
      <c r="FI385" s="33">
        <f ca="1"/>
        <v>-7.6220484803864045E-5</v>
      </c>
      <c r="FJ385" s="34">
        <f ca="1"/>
        <v>0</v>
      </c>
      <c r="FK385" s="42">
        <f ca="1">FJ373</f>
        <v>-7.6220484803864045E-5</v>
      </c>
      <c r="FL385" s="47">
        <f t="array" ref="FL385:FN388" ca="1">FL$3:FN$6*FN373</f>
        <v>-5.6883501239480454E-4</v>
      </c>
      <c r="FM385" s="33">
        <f ca="1"/>
        <v>-5.6883501239480454E-4</v>
      </c>
      <c r="FN385" s="34">
        <f ca="1"/>
        <v>0</v>
      </c>
      <c r="FO385" s="42">
        <f ca="1">FN373</f>
        <v>-5.6883501239480454E-4</v>
      </c>
      <c r="FP385" s="47">
        <f t="array" ref="FP385:FR388" ca="1">FP$3:FR$6*FR373</f>
        <v>0</v>
      </c>
      <c r="FQ385" s="33">
        <f ca="1"/>
        <v>-4.2083823859314403E-4</v>
      </c>
      <c r="FR385" s="34">
        <f ca="1"/>
        <v>0</v>
      </c>
      <c r="FS385" s="42">
        <f ca="1">FR373</f>
        <v>-4.2083823859314403E-4</v>
      </c>
      <c r="FT385" s="47">
        <f t="array" ref="FT385:FV388" ca="1">FT$3:FV$6*FV373</f>
        <v>0</v>
      </c>
      <c r="FU385" s="33">
        <f ca="1"/>
        <v>-3.364198349470571E-4</v>
      </c>
      <c r="FV385" s="34">
        <f ca="1"/>
        <v>0</v>
      </c>
      <c r="FW385" s="42">
        <f ca="1">FV373</f>
        <v>-3.364198349470571E-4</v>
      </c>
      <c r="FX385" s="47">
        <f t="array" ref="FX385:FZ388" ca="1">FX$3:FZ$6*FZ373</f>
        <v>-3.8124879823595178E-4</v>
      </c>
      <c r="FY385" s="33">
        <f ca="1"/>
        <v>-3.8124879823595178E-4</v>
      </c>
      <c r="FZ385" s="34">
        <f ca="1"/>
        <v>0</v>
      </c>
      <c r="GA385" s="42">
        <f ca="1">FZ373</f>
        <v>-3.8124879823595178E-4</v>
      </c>
      <c r="GB385" s="47">
        <f t="array" ref="GB385:GD388" ca="1">GB$3:GD$6*GD373</f>
        <v>-2.9851756087063649E-4</v>
      </c>
      <c r="GC385" s="33">
        <f ca="1"/>
        <v>-2.9851756087063649E-4</v>
      </c>
      <c r="GD385" s="34">
        <f ca="1"/>
        <v>0</v>
      </c>
      <c r="GE385" s="42">
        <f ca="1">GD373</f>
        <v>-2.9851756087063649E-4</v>
      </c>
      <c r="GF385" s="47">
        <f t="array" ref="GF385:GH388" ca="1">GF$3:GH$6*GH373</f>
        <v>0</v>
      </c>
      <c r="GG385" s="33">
        <f ca="1"/>
        <v>-2.7396283447970694E-3</v>
      </c>
      <c r="GH385" s="34">
        <f ca="1"/>
        <v>0</v>
      </c>
      <c r="GI385" s="42">
        <f ca="1">GH373</f>
        <v>-2.7396283447970694E-3</v>
      </c>
      <c r="GJ385" s="47">
        <f t="array" ref="GJ385:GL388" ca="1">GJ$3:GL$6*GL373</f>
        <v>0</v>
      </c>
      <c r="GK385" s="33">
        <f ca="1"/>
        <v>-2.3315334092949068E-3</v>
      </c>
      <c r="GL385" s="34">
        <f ca="1"/>
        <v>0</v>
      </c>
      <c r="GM385" s="42">
        <f ca="1">GL373</f>
        <v>-2.3315334092949068E-3</v>
      </c>
      <c r="GN385" s="47">
        <f t="array" ref="GN385:GP388" ca="1">GN$3:GP$6*GP373</f>
        <v>0</v>
      </c>
      <c r="GO385" s="33">
        <f ca="1"/>
        <v>-6.84435668913722E-4</v>
      </c>
      <c r="GP385" s="34">
        <f ca="1"/>
        <v>0</v>
      </c>
      <c r="GQ385" s="42">
        <f ca="1">GP373</f>
        <v>-6.84435668913722E-4</v>
      </c>
      <c r="GR385" s="47">
        <f t="array" ref="GR385:GT388" ca="1">GR$3:GT$6*GT373</f>
        <v>-2.6065553227386935E-5</v>
      </c>
      <c r="GS385" s="33">
        <f ca="1"/>
        <v>-2.6065553227386935E-5</v>
      </c>
      <c r="GT385" s="34">
        <f ca="1"/>
        <v>0</v>
      </c>
      <c r="GU385" s="42">
        <f ca="1">GT373</f>
        <v>-2.6065553227386935E-5</v>
      </c>
      <c r="GV385" s="47">
        <f t="array" ref="GV385:GX388" ca="1">GV$3:GX$6*GX373</f>
        <v>-5.9308030243863323E-4</v>
      </c>
      <c r="GW385" s="33">
        <f ca="1"/>
        <v>-5.9308030243863323E-4</v>
      </c>
      <c r="GX385" s="34">
        <f ca="1"/>
        <v>0</v>
      </c>
      <c r="GY385" s="42">
        <f ca="1">GX373</f>
        <v>-5.9308030243863323E-4</v>
      </c>
      <c r="GZ385" s="47">
        <f t="array" ref="GZ385:HB388" ca="1">GZ$3:HB$6*HB373</f>
        <v>0</v>
      </c>
      <c r="HA385" s="33">
        <f ca="1"/>
        <v>-9.1224854358480575E-5</v>
      </c>
      <c r="HB385" s="34">
        <f ca="1"/>
        <v>-9.1224854358480575E-5</v>
      </c>
      <c r="HC385" s="42">
        <f ca="1">HB373</f>
        <v>-9.1224854358480575E-5</v>
      </c>
      <c r="HD385" s="47">
        <f t="array" ref="HD385:HF388" ca="1">HD$3:HF$6*HF373</f>
        <v>-7.5270393652179975E-4</v>
      </c>
      <c r="HE385" s="33">
        <f ca="1"/>
        <v>-7.5270393652179975E-4</v>
      </c>
      <c r="HF385" s="34">
        <f ca="1"/>
        <v>0</v>
      </c>
      <c r="HG385" s="42">
        <f ca="1">HF373</f>
        <v>-7.5270393652179975E-4</v>
      </c>
      <c r="HH385" s="47">
        <f t="array" ref="HH385:HJ388" ca="1">HH$3:HJ$6*HJ373</f>
        <v>-2.2249909335905505E-4</v>
      </c>
      <c r="HI385" s="33">
        <f ca="1"/>
        <v>-2.2249909335905505E-4</v>
      </c>
      <c r="HJ385" s="34">
        <f ca="1"/>
        <v>0</v>
      </c>
      <c r="HK385" s="42">
        <f ca="1">HJ373</f>
        <v>-2.2249909335905505E-4</v>
      </c>
      <c r="HL385" s="47">
        <f t="array" ref="HL385:HN388" ca="1">HL$3:HN$6*HN373</f>
        <v>-2.1129657107292789E-3</v>
      </c>
      <c r="HM385" s="33">
        <f ca="1"/>
        <v>-2.1129657107292789E-3</v>
      </c>
      <c r="HN385" s="34">
        <f ca="1"/>
        <v>0</v>
      </c>
      <c r="HO385" s="42">
        <f ca="1">HN373</f>
        <v>-2.1129657107292789E-3</v>
      </c>
      <c r="HP385" s="47">
        <f t="array" ref="HP385:HR388" ca="1">HP$3:HR$6*HR373</f>
        <v>-2.286666353084619E-3</v>
      </c>
      <c r="HQ385" s="33">
        <f ca="1"/>
        <v>-2.286666353084619E-3</v>
      </c>
      <c r="HR385" s="34">
        <f ca="1"/>
        <v>0</v>
      </c>
      <c r="HS385" s="42">
        <f ca="1">HR373</f>
        <v>-2.286666353084619E-3</v>
      </c>
      <c r="HT385" s="47">
        <f t="array" ref="HT385:HV388" ca="1">HT$3:HV$6*HV373</f>
        <v>0</v>
      </c>
      <c r="HU385" s="33">
        <f ca="1"/>
        <v>-1.1838159603174903E-2</v>
      </c>
      <c r="HV385" s="34">
        <f ca="1"/>
        <v>0</v>
      </c>
      <c r="HW385" s="42">
        <f ca="1">HV373</f>
        <v>-1.1838159603174903E-2</v>
      </c>
      <c r="HX385" s="47">
        <f t="array" ref="HX385:HZ388" ca="1">HX$3:HZ$6*HZ373</f>
        <v>-3.8948464421898724E-4</v>
      </c>
      <c r="HY385" s="33">
        <f ca="1"/>
        <v>0</v>
      </c>
      <c r="HZ385" s="34">
        <f ca="1"/>
        <v>0</v>
      </c>
      <c r="IA385" s="42">
        <f ca="1">HZ373</f>
        <v>-3.8948464421898724E-4</v>
      </c>
      <c r="IB385" s="47">
        <f t="array" ref="IB385:ID388" ca="1">IB$3:ID$6*ID373</f>
        <v>-1.6297370075760644E-4</v>
      </c>
      <c r="IC385" s="33">
        <f ca="1"/>
        <v>0</v>
      </c>
      <c r="ID385" s="34">
        <f ca="1"/>
        <v>0</v>
      </c>
      <c r="IE385" s="42">
        <f ca="1">ID373</f>
        <v>-1.6297370075760644E-4</v>
      </c>
      <c r="IF385" s="47">
        <f t="array" ref="IF385:IH388" ca="1">IF$3:IH$6*IH373</f>
        <v>0</v>
      </c>
      <c r="IG385" s="33">
        <f ca="1"/>
        <v>-6.4796430533869227E-3</v>
      </c>
      <c r="IH385" s="34">
        <f ca="1"/>
        <v>0</v>
      </c>
      <c r="II385" s="42">
        <f ca="1">IH373</f>
        <v>-6.4796430533869227E-3</v>
      </c>
      <c r="IJ385" s="47">
        <f t="array" ref="IJ385:IL388" ca="1">IJ$3:IL$6*IL373</f>
        <v>0</v>
      </c>
      <c r="IK385" s="33">
        <f ca="1"/>
        <v>-1.373540042984372E-2</v>
      </c>
      <c r="IL385" s="34">
        <f ca="1"/>
        <v>0</v>
      </c>
      <c r="IM385" s="42">
        <f ca="1">IL373</f>
        <v>-1.373540042984372E-2</v>
      </c>
      <c r="IN385" s="47">
        <f t="array" ref="IN385:IP388" ca="1">IN$3:IP$6*IP373</f>
        <v>0</v>
      </c>
      <c r="IO385" s="33">
        <f ca="1"/>
        <v>0</v>
      </c>
      <c r="IP385" s="34">
        <f ca="1"/>
        <v>0</v>
      </c>
      <c r="IQ385" s="42">
        <f ca="1">IP373</f>
        <v>-2.6827153525526308E-3</v>
      </c>
      <c r="IR385" s="47">
        <f t="array" ref="IR385:IT388" ca="1">IR$3:IT$6*IT373</f>
        <v>0</v>
      </c>
      <c r="IS385" s="33">
        <f ca="1"/>
        <v>0</v>
      </c>
      <c r="IT385" s="34">
        <f ca="1"/>
        <v>0</v>
      </c>
      <c r="IU385" s="42">
        <f ca="1">IT373</f>
        <v>-4.2714331448395033E-4</v>
      </c>
      <c r="IV385" s="47">
        <f t="array" ref="IV385:IX388" ca="1">IV$3:IX$6*IX373</f>
        <v>0</v>
      </c>
      <c r="IW385" s="33">
        <f ca="1"/>
        <v>-2.3633706689489731E-3</v>
      </c>
      <c r="IX385" s="34">
        <f ca="1"/>
        <v>0</v>
      </c>
      <c r="IY385" s="42">
        <f ca="1">IX373</f>
        <v>-2.3633706689489731E-3</v>
      </c>
      <c r="IZ385" s="47">
        <f t="array" ref="IZ385:JB388" ca="1">IZ$3:JB$6*JB373</f>
        <v>0</v>
      </c>
      <c r="JA385" s="33">
        <f ca="1"/>
        <v>-2.2869096196446556E-3</v>
      </c>
      <c r="JB385" s="34">
        <f ca="1"/>
        <v>0</v>
      </c>
      <c r="JC385" s="42">
        <f ca="1">JB373</f>
        <v>-2.2869096196446556E-3</v>
      </c>
      <c r="JD385" s="47">
        <f t="array" ref="JD385:JF388" ca="1">JD$3:JF$6*JF373</f>
        <v>0</v>
      </c>
      <c r="JE385" s="33">
        <f ca="1"/>
        <v>-3.8737824767514427E-3</v>
      </c>
      <c r="JF385" s="34">
        <f ca="1"/>
        <v>0</v>
      </c>
      <c r="JG385" s="42">
        <f ca="1">JF373</f>
        <v>-3.8737824767514427E-3</v>
      </c>
    </row>
    <row r="386" spans="2:267" x14ac:dyDescent="0.3">
      <c r="B386" s="167"/>
      <c r="C386" s="170"/>
      <c r="D386" s="36">
        <f t="shared" ca="1" si="2728"/>
        <v>2.7144667273460477E-2</v>
      </c>
      <c r="E386" s="36">
        <f t="shared" ca="1" si="2725"/>
        <v>-5.2397059067427046E-2</v>
      </c>
      <c r="F386" s="37">
        <f t="shared" ca="1" si="2726"/>
        <v>2.6692554905109793E-2</v>
      </c>
      <c r="I386" s="167"/>
      <c r="J386" s="173"/>
      <c r="K386" s="176"/>
      <c r="L386" s="45">
        <f ca="1"/>
        <v>5.5168378291997622E-4</v>
      </c>
      <c r="M386" s="36">
        <f ca="1"/>
        <v>0</v>
      </c>
      <c r="N386" s="37">
        <f ca="1"/>
        <v>5.5168378291997622E-4</v>
      </c>
      <c r="O386" s="37"/>
      <c r="P386" s="45">
        <f ca="1"/>
        <v>6.8380322255333185E-4</v>
      </c>
      <c r="Q386" s="36">
        <f ca="1"/>
        <v>0</v>
      </c>
      <c r="R386" s="37">
        <f ca="1"/>
        <v>6.8380322255333185E-4</v>
      </c>
      <c r="S386" s="37"/>
      <c r="T386" s="45">
        <f ca="1"/>
        <v>3.6315646094924156E-4</v>
      </c>
      <c r="U386" s="36">
        <f ca="1"/>
        <v>0</v>
      </c>
      <c r="V386" s="37">
        <f ca="1"/>
        <v>3.6315646094924156E-4</v>
      </c>
      <c r="W386" s="37"/>
      <c r="X386" s="45">
        <f ca="1"/>
        <v>4.5902481629286609E-3</v>
      </c>
      <c r="Y386" s="36">
        <f ca="1"/>
        <v>0</v>
      </c>
      <c r="Z386" s="37">
        <f ca="1"/>
        <v>4.5902481629286609E-3</v>
      </c>
      <c r="AA386" s="37"/>
      <c r="AB386" s="45">
        <f ca="1"/>
        <v>8.4238576210625277E-5</v>
      </c>
      <c r="AC386" s="36">
        <f ca="1"/>
        <v>0</v>
      </c>
      <c r="AD386" s="37">
        <f ca="1"/>
        <v>8.4238576210625277E-5</v>
      </c>
      <c r="AE386" s="37"/>
      <c r="AF386" s="45">
        <f ca="1"/>
        <v>1.7875287161814125E-4</v>
      </c>
      <c r="AG386" s="36">
        <f ca="1"/>
        <v>1.7875287161814125E-4</v>
      </c>
      <c r="AH386" s="37">
        <f ca="1"/>
        <v>1.7875287161814125E-4</v>
      </c>
      <c r="AI386" s="37"/>
      <c r="AJ386" s="45">
        <f ca="1"/>
        <v>0</v>
      </c>
      <c r="AK386" s="36">
        <f ca="1"/>
        <v>1.5467054794893808E-4</v>
      </c>
      <c r="AL386" s="37">
        <f ca="1"/>
        <v>1.5467054794893808E-4</v>
      </c>
      <c r="AM386" s="37"/>
      <c r="AN386" s="45">
        <f ca="1"/>
        <v>2.7429323214774444E-4</v>
      </c>
      <c r="AO386" s="36">
        <f ca="1"/>
        <v>2.7429323214774444E-4</v>
      </c>
      <c r="AP386" s="37">
        <f ca="1"/>
        <v>0</v>
      </c>
      <c r="AQ386" s="37"/>
      <c r="AR386" s="45">
        <f ca="1"/>
        <v>2.1291623894188513E-3</v>
      </c>
      <c r="AS386" s="36">
        <f ca="1"/>
        <v>2.1291623894188513E-3</v>
      </c>
      <c r="AT386" s="37">
        <f ca="1"/>
        <v>2.1291623894188513E-3</v>
      </c>
      <c r="AU386" s="37"/>
      <c r="AV386" s="45">
        <f ca="1"/>
        <v>3.0661774363875922E-5</v>
      </c>
      <c r="AW386" s="36">
        <f ca="1"/>
        <v>3.0661774363875922E-5</v>
      </c>
      <c r="AX386" s="37">
        <f ca="1"/>
        <v>3.0661774363875922E-5</v>
      </c>
      <c r="AY386" s="37"/>
      <c r="AZ386" s="45">
        <f ca="1"/>
        <v>8.7237613154790919E-4</v>
      </c>
      <c r="BA386" s="36">
        <f ca="1"/>
        <v>0</v>
      </c>
      <c r="BB386" s="37">
        <f ca="1"/>
        <v>8.7237613154790919E-4</v>
      </c>
      <c r="BC386" s="37"/>
      <c r="BD386" s="45">
        <f ca="1"/>
        <v>9.9175890096613257E-4</v>
      </c>
      <c r="BE386" s="36">
        <f ca="1"/>
        <v>0</v>
      </c>
      <c r="BF386" s="37">
        <f ca="1"/>
        <v>9.9175890096613257E-4</v>
      </c>
      <c r="BG386" s="37"/>
      <c r="BH386" s="45">
        <f ca="1"/>
        <v>7.8129024718746084E-4</v>
      </c>
      <c r="BI386" s="36">
        <f ca="1"/>
        <v>0</v>
      </c>
      <c r="BJ386" s="37">
        <f ca="1"/>
        <v>7.8129024718746084E-4</v>
      </c>
      <c r="BK386" s="37"/>
      <c r="BL386" s="45">
        <f ca="1"/>
        <v>2.1794914251185831E-3</v>
      </c>
      <c r="BM386" s="36">
        <f ca="1"/>
        <v>0</v>
      </c>
      <c r="BN386" s="37">
        <f ca="1"/>
        <v>2.1794914251185831E-3</v>
      </c>
      <c r="BO386" s="37"/>
      <c r="BP386" s="45">
        <f ca="1"/>
        <v>3.7350596120576053E-3</v>
      </c>
      <c r="BQ386" s="36">
        <f ca="1"/>
        <v>0</v>
      </c>
      <c r="BR386" s="37">
        <f ca="1"/>
        <v>3.7350596120576053E-3</v>
      </c>
      <c r="BS386" s="37"/>
      <c r="BT386" s="45">
        <f ca="1"/>
        <v>4.2196438385399534E-4</v>
      </c>
      <c r="BU386" s="36">
        <f ca="1"/>
        <v>0</v>
      </c>
      <c r="BV386" s="37">
        <f ca="1"/>
        <v>4.2196438385399534E-4</v>
      </c>
      <c r="BW386" s="37"/>
      <c r="BX386" s="45">
        <f ca="1"/>
        <v>8.4831184012384075E-4</v>
      </c>
      <c r="BY386" s="36">
        <f ca="1"/>
        <v>0</v>
      </c>
      <c r="BZ386" s="37">
        <f ca="1"/>
        <v>0</v>
      </c>
      <c r="CA386" s="37"/>
      <c r="CB386" s="45">
        <f ca="1"/>
        <v>1.1799966589672126E-3</v>
      </c>
      <c r="CC386" s="36">
        <f ca="1"/>
        <v>0</v>
      </c>
      <c r="CD386" s="37">
        <f ca="1"/>
        <v>1.1799966589672126E-3</v>
      </c>
      <c r="CE386" s="37"/>
      <c r="CF386" s="45">
        <f ca="1"/>
        <v>1.345339822623912E-3</v>
      </c>
      <c r="CG386" s="36">
        <f ca="1"/>
        <v>0</v>
      </c>
      <c r="CH386" s="37">
        <f ca="1"/>
        <v>1.345339822623912E-3</v>
      </c>
      <c r="CI386" s="37"/>
      <c r="CJ386" s="45">
        <f ca="1"/>
        <v>1.8624255931962699E-3</v>
      </c>
      <c r="CK386" s="36">
        <f ca="1"/>
        <v>0</v>
      </c>
      <c r="CL386" s="37">
        <f ca="1"/>
        <v>1.8624255931962699E-3</v>
      </c>
      <c r="CM386" s="37"/>
      <c r="CN386" s="45">
        <f ca="1"/>
        <v>0</v>
      </c>
      <c r="CO386" s="36">
        <f ca="1"/>
        <v>0</v>
      </c>
      <c r="CP386" s="37">
        <f ca="1"/>
        <v>4.5075834341079242E-4</v>
      </c>
      <c r="CQ386" s="37"/>
      <c r="CR386" s="45">
        <f ca="1"/>
        <v>5.2055790514041341E-4</v>
      </c>
      <c r="CS386" s="36">
        <f ca="1"/>
        <v>0</v>
      </c>
      <c r="CT386" s="37">
        <f ca="1"/>
        <v>5.2055790514041341E-4</v>
      </c>
      <c r="CU386" s="37"/>
      <c r="CV386" s="45">
        <f ca="1"/>
        <v>1.0130997049440874E-3</v>
      </c>
      <c r="CW386" s="36">
        <f ca="1"/>
        <v>0</v>
      </c>
      <c r="CX386" s="37">
        <f ca="1"/>
        <v>0</v>
      </c>
      <c r="CY386" s="37"/>
      <c r="CZ386" s="45">
        <f ca="1"/>
        <v>1.4125602796824443E-3</v>
      </c>
      <c r="DA386" s="36">
        <f ca="1"/>
        <v>0</v>
      </c>
      <c r="DB386" s="37">
        <f ca="1"/>
        <v>1.4125602796824443E-3</v>
      </c>
      <c r="DC386" s="37"/>
      <c r="DD386" s="45">
        <f ca="1"/>
        <v>1.6480148057989802E-3</v>
      </c>
      <c r="DE386" s="36">
        <f ca="1"/>
        <v>0</v>
      </c>
      <c r="DF386" s="37">
        <f ca="1"/>
        <v>1.6480148057989802E-3</v>
      </c>
      <c r="DG386" s="37"/>
      <c r="DH386" s="45">
        <f ca="1"/>
        <v>2.4063846031350845E-3</v>
      </c>
      <c r="DI386" s="36">
        <f ca="1"/>
        <v>0</v>
      </c>
      <c r="DJ386" s="37">
        <f ca="1"/>
        <v>2.4063846031350845E-3</v>
      </c>
      <c r="DK386" s="37"/>
      <c r="DL386" s="45">
        <f ca="1"/>
        <v>0</v>
      </c>
      <c r="DM386" s="36">
        <f ca="1"/>
        <v>0</v>
      </c>
      <c r="DN386" s="37">
        <f ca="1"/>
        <v>5.4822217814472511E-4</v>
      </c>
      <c r="DO386" s="37"/>
      <c r="DP386" s="45">
        <f ca="1"/>
        <v>5.7484515979257624E-4</v>
      </c>
      <c r="DQ386" s="36">
        <f ca="1"/>
        <v>0</v>
      </c>
      <c r="DR386" s="37">
        <f ca="1"/>
        <v>0</v>
      </c>
      <c r="DS386" s="37"/>
      <c r="DT386" s="45">
        <f ca="1"/>
        <v>8.6111946210197347E-4</v>
      </c>
      <c r="DU386" s="36">
        <f ca="1"/>
        <v>0</v>
      </c>
      <c r="DV386" s="37">
        <f ca="1"/>
        <v>8.6111946210197347E-4</v>
      </c>
      <c r="DW386" s="37"/>
      <c r="DX386" s="45">
        <f ca="1"/>
        <v>7.8428586275634186E-4</v>
      </c>
      <c r="DY386" s="36">
        <f ca="1"/>
        <v>0</v>
      </c>
      <c r="DZ386" s="37">
        <f ca="1"/>
        <v>7.8428586275634186E-4</v>
      </c>
      <c r="EA386" s="37"/>
      <c r="EB386" s="45">
        <f ca="1"/>
        <v>1.5592365253577259E-3</v>
      </c>
      <c r="EC386" s="36">
        <f ca="1"/>
        <v>0</v>
      </c>
      <c r="ED386" s="37">
        <f ca="1"/>
        <v>1.5592365253577259E-3</v>
      </c>
      <c r="EE386" s="37"/>
      <c r="EF386" s="45">
        <f ca="1"/>
        <v>0</v>
      </c>
      <c r="EG386" s="36">
        <f ca="1"/>
        <v>0</v>
      </c>
      <c r="EH386" s="37">
        <f ca="1"/>
        <v>3.1124978400727548E-4</v>
      </c>
      <c r="EI386" s="37"/>
      <c r="EJ386" s="45">
        <f ca="1"/>
        <v>0</v>
      </c>
      <c r="EK386" s="36">
        <f ca="1"/>
        <v>-6.6927661455793601E-4</v>
      </c>
      <c r="EL386" s="37">
        <f ca="1"/>
        <v>0</v>
      </c>
      <c r="EM386" s="37"/>
      <c r="EN386" s="45">
        <f ca="1"/>
        <v>0</v>
      </c>
      <c r="EO386" s="36">
        <f ca="1"/>
        <v>-5.9308030243863323E-4</v>
      </c>
      <c r="EP386" s="37">
        <f ca="1"/>
        <v>0</v>
      </c>
      <c r="EQ386" s="37"/>
      <c r="ER386" s="45">
        <f ca="1"/>
        <v>0</v>
      </c>
      <c r="ES386" s="36">
        <f ca="1"/>
        <v>-6.6927661455793601E-4</v>
      </c>
      <c r="ET386" s="37">
        <f ca="1"/>
        <v>0</v>
      </c>
      <c r="EU386" s="37"/>
      <c r="EV386" s="45">
        <f ca="1"/>
        <v>0</v>
      </c>
      <c r="EW386" s="36">
        <f ca="1"/>
        <v>-4.034198857171184E-3</v>
      </c>
      <c r="EX386" s="37">
        <f ca="1"/>
        <v>0</v>
      </c>
      <c r="EY386" s="37"/>
      <c r="EZ386" s="45">
        <f ca="1"/>
        <v>0</v>
      </c>
      <c r="FA386" s="36">
        <f ca="1"/>
        <v>-8.8303225681224005E-5</v>
      </c>
      <c r="FB386" s="37">
        <f ca="1"/>
        <v>0</v>
      </c>
      <c r="FC386" s="37"/>
      <c r="FD386" s="45">
        <f ca="1"/>
        <v>0</v>
      </c>
      <c r="FE386" s="36">
        <f ca="1"/>
        <v>-3.5883333979665043E-3</v>
      </c>
      <c r="FF386" s="37">
        <f ca="1"/>
        <v>0</v>
      </c>
      <c r="FG386" s="37"/>
      <c r="FH386" s="45">
        <f ca="1"/>
        <v>0</v>
      </c>
      <c r="FI386" s="36">
        <f ca="1"/>
        <v>-7.6220484803864045E-5</v>
      </c>
      <c r="FJ386" s="37">
        <f ca="1"/>
        <v>0</v>
      </c>
      <c r="FK386" s="37"/>
      <c r="FL386" s="45">
        <f ca="1"/>
        <v>0</v>
      </c>
      <c r="FM386" s="36">
        <f ca="1"/>
        <v>-5.6883501239480454E-4</v>
      </c>
      <c r="FN386" s="37">
        <f ca="1"/>
        <v>0</v>
      </c>
      <c r="FO386" s="37"/>
      <c r="FP386" s="45">
        <f ca="1"/>
        <v>0</v>
      </c>
      <c r="FQ386" s="36">
        <f ca="1"/>
        <v>-4.2083823859314403E-4</v>
      </c>
      <c r="FR386" s="37">
        <f ca="1"/>
        <v>-4.2083823859314403E-4</v>
      </c>
      <c r="FS386" s="37"/>
      <c r="FT386" s="45">
        <f ca="1"/>
        <v>0</v>
      </c>
      <c r="FU386" s="36">
        <f ca="1"/>
        <v>-3.364198349470571E-4</v>
      </c>
      <c r="FV386" s="37">
        <f ca="1"/>
        <v>0</v>
      </c>
      <c r="FW386" s="37"/>
      <c r="FX386" s="45">
        <f ca="1"/>
        <v>0</v>
      </c>
      <c r="FY386" s="36">
        <f ca="1"/>
        <v>-3.8124879823595178E-4</v>
      </c>
      <c r="FZ386" s="37">
        <f ca="1"/>
        <v>-3.8124879823595178E-4</v>
      </c>
      <c r="GA386" s="37"/>
      <c r="GB386" s="45">
        <f ca="1"/>
        <v>0</v>
      </c>
      <c r="GC386" s="36">
        <f ca="1"/>
        <v>-2.9851756087063649E-4</v>
      </c>
      <c r="GD386" s="37">
        <f ca="1"/>
        <v>0</v>
      </c>
      <c r="GE386" s="37"/>
      <c r="GF386" s="45">
        <f ca="1"/>
        <v>0</v>
      </c>
      <c r="GG386" s="36">
        <f ca="1"/>
        <v>-2.7396283447970694E-3</v>
      </c>
      <c r="GH386" s="37">
        <f ca="1"/>
        <v>-2.7396283447970694E-3</v>
      </c>
      <c r="GI386" s="37"/>
      <c r="GJ386" s="45">
        <f ca="1"/>
        <v>0</v>
      </c>
      <c r="GK386" s="36">
        <f ca="1"/>
        <v>-2.3315334092949068E-3</v>
      </c>
      <c r="GL386" s="37">
        <f ca="1"/>
        <v>0</v>
      </c>
      <c r="GM386" s="37"/>
      <c r="GN386" s="45">
        <f ca="1"/>
        <v>0</v>
      </c>
      <c r="GO386" s="36">
        <f ca="1"/>
        <v>-6.84435668913722E-4</v>
      </c>
      <c r="GP386" s="37">
        <f ca="1"/>
        <v>0</v>
      </c>
      <c r="GQ386" s="37"/>
      <c r="GR386" s="45">
        <f ca="1"/>
        <v>0</v>
      </c>
      <c r="GS386" s="36">
        <f ca="1"/>
        <v>-2.6065553227386935E-5</v>
      </c>
      <c r="GT386" s="37">
        <f ca="1"/>
        <v>-2.6065553227386935E-5</v>
      </c>
      <c r="GU386" s="37"/>
      <c r="GV386" s="45">
        <f ca="1"/>
        <v>0</v>
      </c>
      <c r="GW386" s="36">
        <f ca="1"/>
        <v>-5.9308030243863323E-4</v>
      </c>
      <c r="GX386" s="37">
        <f ca="1"/>
        <v>0</v>
      </c>
      <c r="GY386" s="37"/>
      <c r="GZ386" s="45">
        <f ca="1"/>
        <v>0</v>
      </c>
      <c r="HA386" s="36">
        <f ca="1"/>
        <v>-9.1224854358480575E-5</v>
      </c>
      <c r="HB386" s="37">
        <f ca="1"/>
        <v>-9.1224854358480575E-5</v>
      </c>
      <c r="HC386" s="37"/>
      <c r="HD386" s="45">
        <f ca="1"/>
        <v>-7.5270393652179975E-4</v>
      </c>
      <c r="HE386" s="36">
        <f ca="1"/>
        <v>-7.5270393652179975E-4</v>
      </c>
      <c r="HF386" s="37">
        <f ca="1"/>
        <v>0</v>
      </c>
      <c r="HG386" s="37"/>
      <c r="HH386" s="45">
        <f ca="1"/>
        <v>0</v>
      </c>
      <c r="HI386" s="36">
        <f ca="1"/>
        <v>-2.2249909335905505E-4</v>
      </c>
      <c r="HJ386" s="37">
        <f ca="1"/>
        <v>0</v>
      </c>
      <c r="HK386" s="37"/>
      <c r="HL386" s="45">
        <f ca="1"/>
        <v>-2.1129657107292789E-3</v>
      </c>
      <c r="HM386" s="36">
        <f ca="1"/>
        <v>-2.1129657107292789E-3</v>
      </c>
      <c r="HN386" s="37">
        <f ca="1"/>
        <v>0</v>
      </c>
      <c r="HO386" s="37"/>
      <c r="HP386" s="45">
        <f ca="1"/>
        <v>0</v>
      </c>
      <c r="HQ386" s="36">
        <f ca="1"/>
        <v>-2.286666353084619E-3</v>
      </c>
      <c r="HR386" s="37">
        <f ca="1"/>
        <v>0</v>
      </c>
      <c r="HS386" s="37"/>
      <c r="HT386" s="45">
        <f ca="1"/>
        <v>0</v>
      </c>
      <c r="HU386" s="36">
        <f ca="1"/>
        <v>-1.1838159603174903E-2</v>
      </c>
      <c r="HV386" s="37">
        <f ca="1"/>
        <v>0</v>
      </c>
      <c r="HW386" s="37"/>
      <c r="HX386" s="45">
        <f ca="1"/>
        <v>0</v>
      </c>
      <c r="HY386" s="36">
        <f ca="1"/>
        <v>-3.8948464421898724E-4</v>
      </c>
      <c r="HZ386" s="37">
        <f ca="1"/>
        <v>0</v>
      </c>
      <c r="IA386" s="37"/>
      <c r="IB386" s="45">
        <f ca="1"/>
        <v>0</v>
      </c>
      <c r="IC386" s="36">
        <f ca="1"/>
        <v>-1.6297370075760644E-4</v>
      </c>
      <c r="ID386" s="37">
        <f ca="1"/>
        <v>0</v>
      </c>
      <c r="IE386" s="37"/>
      <c r="IF386" s="45">
        <f ca="1"/>
        <v>0</v>
      </c>
      <c r="IG386" s="36">
        <f ca="1"/>
        <v>0</v>
      </c>
      <c r="IH386" s="37">
        <f ca="1"/>
        <v>0</v>
      </c>
      <c r="II386" s="37"/>
      <c r="IJ386" s="45">
        <f ca="1"/>
        <v>0</v>
      </c>
      <c r="IK386" s="36">
        <f ca="1"/>
        <v>-1.373540042984372E-2</v>
      </c>
      <c r="IL386" s="37">
        <f ca="1"/>
        <v>0</v>
      </c>
      <c r="IM386" s="37"/>
      <c r="IN386" s="45">
        <f ca="1"/>
        <v>0</v>
      </c>
      <c r="IO386" s="36">
        <f ca="1"/>
        <v>-2.6827153525526308E-3</v>
      </c>
      <c r="IP386" s="37">
        <f ca="1"/>
        <v>0</v>
      </c>
      <c r="IQ386" s="37"/>
      <c r="IR386" s="45">
        <f ca="1"/>
        <v>0</v>
      </c>
      <c r="IS386" s="36">
        <f ca="1"/>
        <v>-4.2714331448395033E-4</v>
      </c>
      <c r="IT386" s="37">
        <f ca="1"/>
        <v>0</v>
      </c>
      <c r="IU386" s="37"/>
      <c r="IV386" s="45">
        <f ca="1"/>
        <v>0</v>
      </c>
      <c r="IW386" s="36">
        <f ca="1"/>
        <v>-2.3633706689489731E-3</v>
      </c>
      <c r="IX386" s="37">
        <f ca="1"/>
        <v>0</v>
      </c>
      <c r="IY386" s="37"/>
      <c r="IZ386" s="45">
        <f ca="1"/>
        <v>0</v>
      </c>
      <c r="JA386" s="36">
        <f ca="1"/>
        <v>0</v>
      </c>
      <c r="JB386" s="37">
        <f ca="1"/>
        <v>-2.2869096196446556E-3</v>
      </c>
      <c r="JC386" s="37"/>
      <c r="JD386" s="45">
        <f ca="1"/>
        <v>-3.8737824767514427E-3</v>
      </c>
      <c r="JE386" s="36">
        <f ca="1"/>
        <v>0</v>
      </c>
      <c r="JF386" s="37">
        <f ca="1"/>
        <v>0</v>
      </c>
      <c r="JG386" s="37"/>
    </row>
    <row r="387" spans="2:267" x14ac:dyDescent="0.3">
      <c r="B387" s="167"/>
      <c r="C387" s="170"/>
      <c r="D387" s="36">
        <f t="shared" ca="1" si="2728"/>
        <v>1.9576666636388261E-2</v>
      </c>
      <c r="E387" s="36">
        <f t="shared" ca="1" si="2725"/>
        <v>-3.7062199836505487E-2</v>
      </c>
      <c r="F387" s="37">
        <f t="shared" ca="1" si="2726"/>
        <v>2.4345181592761386E-2</v>
      </c>
      <c r="I387" s="167"/>
      <c r="J387" s="173"/>
      <c r="K387" s="176"/>
      <c r="L387" s="45">
        <f ca="1"/>
        <v>5.5168378291997622E-4</v>
      </c>
      <c r="M387" s="36">
        <f ca="1"/>
        <v>0</v>
      </c>
      <c r="N387" s="37">
        <f ca="1"/>
        <v>5.5168378291997622E-4</v>
      </c>
      <c r="O387" s="37"/>
      <c r="P387" s="45">
        <f ca="1"/>
        <v>6.8380322255333185E-4</v>
      </c>
      <c r="Q387" s="36">
        <f ca="1"/>
        <v>0</v>
      </c>
      <c r="R387" s="37">
        <f ca="1"/>
        <v>6.8380322255333185E-4</v>
      </c>
      <c r="S387" s="37"/>
      <c r="T387" s="45">
        <f ca="1"/>
        <v>3.6315646094924156E-4</v>
      </c>
      <c r="U387" s="36">
        <f ca="1"/>
        <v>0</v>
      </c>
      <c r="V387" s="37">
        <f ca="1"/>
        <v>3.6315646094924156E-4</v>
      </c>
      <c r="W387" s="37"/>
      <c r="X387" s="45">
        <f ca="1"/>
        <v>4.5902481629286609E-3</v>
      </c>
      <c r="Y387" s="36">
        <f ca="1"/>
        <v>0</v>
      </c>
      <c r="Z387" s="37">
        <f ca="1"/>
        <v>4.5902481629286609E-3</v>
      </c>
      <c r="AA387" s="37"/>
      <c r="AB387" s="45">
        <f ca="1"/>
        <v>8.4238576210625277E-5</v>
      </c>
      <c r="AC387" s="36">
        <f ca="1"/>
        <v>0</v>
      </c>
      <c r="AD387" s="37">
        <f ca="1"/>
        <v>8.4238576210625277E-5</v>
      </c>
      <c r="AE387" s="37"/>
      <c r="AF387" s="45">
        <f ca="1"/>
        <v>1.7875287161814125E-4</v>
      </c>
      <c r="AG387" s="36">
        <f ca="1"/>
        <v>0</v>
      </c>
      <c r="AH387" s="37">
        <f ca="1"/>
        <v>1.7875287161814125E-4</v>
      </c>
      <c r="AI387" s="37"/>
      <c r="AJ387" s="45">
        <f ca="1"/>
        <v>1.5467054794893808E-4</v>
      </c>
      <c r="AK387" s="36">
        <f ca="1"/>
        <v>0</v>
      </c>
      <c r="AL387" s="37">
        <f ca="1"/>
        <v>1.5467054794893808E-4</v>
      </c>
      <c r="AM387" s="37"/>
      <c r="AN387" s="45">
        <f ca="1"/>
        <v>2.7429323214774444E-4</v>
      </c>
      <c r="AO387" s="36">
        <f ca="1"/>
        <v>0</v>
      </c>
      <c r="AP387" s="37">
        <f ca="1"/>
        <v>2.7429323214774444E-4</v>
      </c>
      <c r="AQ387" s="37"/>
      <c r="AR387" s="45">
        <f ca="1"/>
        <v>2.1291623894188513E-3</v>
      </c>
      <c r="AS387" s="36">
        <f ca="1"/>
        <v>0</v>
      </c>
      <c r="AT387" s="37">
        <f ca="1"/>
        <v>2.1291623894188513E-3</v>
      </c>
      <c r="AU387" s="37"/>
      <c r="AV387" s="45">
        <f ca="1"/>
        <v>3.0661774363875922E-5</v>
      </c>
      <c r="AW387" s="36">
        <f ca="1"/>
        <v>0</v>
      </c>
      <c r="AX387" s="37">
        <f ca="1"/>
        <v>3.0661774363875922E-5</v>
      </c>
      <c r="AY387" s="37"/>
      <c r="AZ387" s="45">
        <f ca="1"/>
        <v>8.7237613154790919E-4</v>
      </c>
      <c r="BA387" s="36">
        <f ca="1"/>
        <v>8.7237613154790919E-4</v>
      </c>
      <c r="BB387" s="37">
        <f ca="1"/>
        <v>8.7237613154790919E-4</v>
      </c>
      <c r="BC387" s="37"/>
      <c r="BD387" s="45">
        <f ca="1"/>
        <v>9.9175890096613257E-4</v>
      </c>
      <c r="BE387" s="36">
        <f ca="1"/>
        <v>9.9175890096613257E-4</v>
      </c>
      <c r="BF387" s="37">
        <f ca="1"/>
        <v>9.9175890096613257E-4</v>
      </c>
      <c r="BG387" s="37"/>
      <c r="BH387" s="45">
        <f ca="1"/>
        <v>7.8129024718746084E-4</v>
      </c>
      <c r="BI387" s="36">
        <f ca="1"/>
        <v>7.8129024718746084E-4</v>
      </c>
      <c r="BJ387" s="37">
        <f ca="1"/>
        <v>7.8129024718746084E-4</v>
      </c>
      <c r="BK387" s="37"/>
      <c r="BL387" s="45">
        <f ca="1"/>
        <v>2.1794914251185831E-3</v>
      </c>
      <c r="BM387" s="36">
        <f ca="1"/>
        <v>2.1794914251185831E-3</v>
      </c>
      <c r="BN387" s="37">
        <f ca="1"/>
        <v>0</v>
      </c>
      <c r="BO387" s="37"/>
      <c r="BP387" s="45">
        <f ca="1"/>
        <v>0</v>
      </c>
      <c r="BQ387" s="36">
        <f ca="1"/>
        <v>3.7350596120576053E-3</v>
      </c>
      <c r="BR387" s="37">
        <f ca="1"/>
        <v>3.7350596120576053E-3</v>
      </c>
      <c r="BS387" s="37"/>
      <c r="BT387" s="45">
        <f ca="1"/>
        <v>4.2196438385399534E-4</v>
      </c>
      <c r="BU387" s="36">
        <f ca="1"/>
        <v>0</v>
      </c>
      <c r="BV387" s="37">
        <f ca="1"/>
        <v>4.2196438385399534E-4</v>
      </c>
      <c r="BW387" s="37"/>
      <c r="BX387" s="45">
        <f ca="1"/>
        <v>8.4831184012384075E-4</v>
      </c>
      <c r="BY387" s="36">
        <f ca="1"/>
        <v>0</v>
      </c>
      <c r="BZ387" s="37">
        <f ca="1"/>
        <v>8.4831184012384075E-4</v>
      </c>
      <c r="CA387" s="37"/>
      <c r="CB387" s="45">
        <f ca="1"/>
        <v>1.1799966589672126E-3</v>
      </c>
      <c r="CC387" s="36">
        <f ca="1"/>
        <v>0</v>
      </c>
      <c r="CD387" s="37">
        <f ca="1"/>
        <v>0</v>
      </c>
      <c r="CE387" s="37"/>
      <c r="CF387" s="45">
        <f ca="1"/>
        <v>1.345339822623912E-3</v>
      </c>
      <c r="CG387" s="36">
        <f ca="1"/>
        <v>0</v>
      </c>
      <c r="CH387" s="37">
        <f ca="1"/>
        <v>1.345339822623912E-3</v>
      </c>
      <c r="CI387" s="37"/>
      <c r="CJ387" s="45">
        <f ca="1"/>
        <v>0</v>
      </c>
      <c r="CK387" s="36">
        <f ca="1"/>
        <v>0</v>
      </c>
      <c r="CL387" s="37">
        <f ca="1"/>
        <v>1.8624255931962699E-3</v>
      </c>
      <c r="CM387" s="37"/>
      <c r="CN387" s="45">
        <f ca="1"/>
        <v>4.5075834341079242E-4</v>
      </c>
      <c r="CO387" s="36">
        <f ca="1"/>
        <v>0</v>
      </c>
      <c r="CP387" s="37">
        <f ca="1"/>
        <v>4.5075834341079242E-4</v>
      </c>
      <c r="CQ387" s="37"/>
      <c r="CR387" s="45">
        <f ca="1"/>
        <v>5.2055790514041341E-4</v>
      </c>
      <c r="CS387" s="36">
        <f ca="1"/>
        <v>0</v>
      </c>
      <c r="CT387" s="37">
        <f ca="1"/>
        <v>5.2055790514041341E-4</v>
      </c>
      <c r="CU387" s="37"/>
      <c r="CV387" s="45">
        <f ca="1"/>
        <v>1.0130997049440874E-3</v>
      </c>
      <c r="CW387" s="36">
        <f ca="1"/>
        <v>0</v>
      </c>
      <c r="CX387" s="37">
        <f ca="1"/>
        <v>1.0130997049440874E-3</v>
      </c>
      <c r="CY387" s="37"/>
      <c r="CZ387" s="45">
        <f ca="1"/>
        <v>1.4125602796824443E-3</v>
      </c>
      <c r="DA387" s="36">
        <f ca="1"/>
        <v>0</v>
      </c>
      <c r="DB387" s="37">
        <f ca="1"/>
        <v>0</v>
      </c>
      <c r="DC387" s="37"/>
      <c r="DD387" s="45">
        <f ca="1"/>
        <v>1.6480148057989802E-3</v>
      </c>
      <c r="DE387" s="36">
        <f ca="1"/>
        <v>0</v>
      </c>
      <c r="DF387" s="37">
        <f ca="1"/>
        <v>1.6480148057989802E-3</v>
      </c>
      <c r="DG387" s="37"/>
      <c r="DH387" s="45">
        <f ca="1"/>
        <v>0</v>
      </c>
      <c r="DI387" s="36">
        <f ca="1"/>
        <v>0</v>
      </c>
      <c r="DJ387" s="37">
        <f ca="1"/>
        <v>2.4063846031350845E-3</v>
      </c>
      <c r="DK387" s="37"/>
      <c r="DL387" s="45">
        <f ca="1"/>
        <v>5.4822217814472511E-4</v>
      </c>
      <c r="DM387" s="36">
        <f ca="1"/>
        <v>0</v>
      </c>
      <c r="DN387" s="37">
        <f ca="1"/>
        <v>5.4822217814472511E-4</v>
      </c>
      <c r="DO387" s="37"/>
      <c r="DP387" s="45">
        <f ca="1"/>
        <v>5.7484515979257624E-4</v>
      </c>
      <c r="DQ387" s="36">
        <f ca="1"/>
        <v>0</v>
      </c>
      <c r="DR387" s="37">
        <f ca="1"/>
        <v>5.7484515979257624E-4</v>
      </c>
      <c r="DS387" s="37"/>
      <c r="DT387" s="45">
        <f ca="1"/>
        <v>8.6111946210197347E-4</v>
      </c>
      <c r="DU387" s="36">
        <f ca="1"/>
        <v>0</v>
      </c>
      <c r="DV387" s="37">
        <f ca="1"/>
        <v>0</v>
      </c>
      <c r="DW387" s="37"/>
      <c r="DX387" s="45">
        <f ca="1"/>
        <v>7.8428586275634186E-4</v>
      </c>
      <c r="DY387" s="36">
        <f ca="1"/>
        <v>0</v>
      </c>
      <c r="DZ387" s="37">
        <f ca="1"/>
        <v>7.8428586275634186E-4</v>
      </c>
      <c r="EA387" s="37"/>
      <c r="EB387" s="45">
        <f ca="1"/>
        <v>0</v>
      </c>
      <c r="EC387" s="36">
        <f ca="1"/>
        <v>0</v>
      </c>
      <c r="ED387" s="37">
        <f ca="1"/>
        <v>1.5592365253577259E-3</v>
      </c>
      <c r="EE387" s="37"/>
      <c r="EF387" s="45">
        <f ca="1"/>
        <v>3.1124978400727548E-4</v>
      </c>
      <c r="EG387" s="36">
        <f ca="1"/>
        <v>0</v>
      </c>
      <c r="EH387" s="37">
        <f ca="1"/>
        <v>3.1124978400727548E-4</v>
      </c>
      <c r="EI387" s="37"/>
      <c r="EJ387" s="45">
        <f ca="1"/>
        <v>0</v>
      </c>
      <c r="EK387" s="36">
        <f ca="1"/>
        <v>-6.6927661455793601E-4</v>
      </c>
      <c r="EL387" s="37">
        <f ca="1"/>
        <v>0</v>
      </c>
      <c r="EM387" s="37"/>
      <c r="EN387" s="45">
        <f ca="1"/>
        <v>0</v>
      </c>
      <c r="EO387" s="36">
        <f ca="1"/>
        <v>-5.9308030243863323E-4</v>
      </c>
      <c r="EP387" s="37">
        <f ca="1"/>
        <v>0</v>
      </c>
      <c r="EQ387" s="37"/>
      <c r="ER387" s="45">
        <f ca="1"/>
        <v>0</v>
      </c>
      <c r="ES387" s="36">
        <f ca="1"/>
        <v>-6.6927661455793601E-4</v>
      </c>
      <c r="ET387" s="37">
        <f ca="1"/>
        <v>0</v>
      </c>
      <c r="EU387" s="37"/>
      <c r="EV387" s="45">
        <f ca="1"/>
        <v>0</v>
      </c>
      <c r="EW387" s="36">
        <f ca="1"/>
        <v>-4.034198857171184E-3</v>
      </c>
      <c r="EX387" s="37">
        <f ca="1"/>
        <v>0</v>
      </c>
      <c r="EY387" s="37"/>
      <c r="EZ387" s="45">
        <f ca="1"/>
        <v>0</v>
      </c>
      <c r="FA387" s="36">
        <f ca="1"/>
        <v>-8.8303225681224005E-5</v>
      </c>
      <c r="FB387" s="37">
        <f ca="1"/>
        <v>0</v>
      </c>
      <c r="FC387" s="37"/>
      <c r="FD387" s="45">
        <f ca="1"/>
        <v>0</v>
      </c>
      <c r="FE387" s="36">
        <f ca="1"/>
        <v>-3.5883333979665043E-3</v>
      </c>
      <c r="FF387" s="37">
        <f ca="1"/>
        <v>0</v>
      </c>
      <c r="FG387" s="37"/>
      <c r="FH387" s="45">
        <f ca="1"/>
        <v>0</v>
      </c>
      <c r="FI387" s="36">
        <f ca="1"/>
        <v>-7.6220484803864045E-5</v>
      </c>
      <c r="FJ387" s="37">
        <f ca="1"/>
        <v>0</v>
      </c>
      <c r="FK387" s="37"/>
      <c r="FL387" s="45">
        <f ca="1"/>
        <v>0</v>
      </c>
      <c r="FM387" s="36">
        <f ca="1"/>
        <v>-5.6883501239480454E-4</v>
      </c>
      <c r="FN387" s="37">
        <f ca="1"/>
        <v>0</v>
      </c>
      <c r="FO387" s="37"/>
      <c r="FP387" s="45">
        <f ca="1"/>
        <v>0</v>
      </c>
      <c r="FQ387" s="36">
        <f ca="1"/>
        <v>-4.2083823859314403E-4</v>
      </c>
      <c r="FR387" s="37">
        <f ca="1"/>
        <v>0</v>
      </c>
      <c r="FS387" s="37"/>
      <c r="FT387" s="45">
        <f ca="1"/>
        <v>0</v>
      </c>
      <c r="FU387" s="36">
        <f ca="1"/>
        <v>-3.364198349470571E-4</v>
      </c>
      <c r="FV387" s="37">
        <f ca="1"/>
        <v>-3.364198349470571E-4</v>
      </c>
      <c r="FW387" s="37"/>
      <c r="FX387" s="45">
        <f ca="1"/>
        <v>0</v>
      </c>
      <c r="FY387" s="36">
        <f ca="1"/>
        <v>-3.8124879823595178E-4</v>
      </c>
      <c r="FZ387" s="37">
        <f ca="1"/>
        <v>0</v>
      </c>
      <c r="GA387" s="37"/>
      <c r="GB387" s="45">
        <f ca="1"/>
        <v>0</v>
      </c>
      <c r="GC387" s="36">
        <f ca="1"/>
        <v>-2.9851756087063649E-4</v>
      </c>
      <c r="GD387" s="37">
        <f ca="1"/>
        <v>-2.9851756087063649E-4</v>
      </c>
      <c r="GE387" s="37"/>
      <c r="GF387" s="45">
        <f ca="1"/>
        <v>0</v>
      </c>
      <c r="GG387" s="36">
        <f ca="1"/>
        <v>-2.7396283447970694E-3</v>
      </c>
      <c r="GH387" s="37">
        <f ca="1"/>
        <v>0</v>
      </c>
      <c r="GI387" s="37"/>
      <c r="GJ387" s="45">
        <f ca="1"/>
        <v>0</v>
      </c>
      <c r="GK387" s="36">
        <f ca="1"/>
        <v>-2.3315334092949068E-3</v>
      </c>
      <c r="GL387" s="37">
        <f ca="1"/>
        <v>-2.3315334092949068E-3</v>
      </c>
      <c r="GM387" s="37"/>
      <c r="GN387" s="45">
        <f ca="1"/>
        <v>0</v>
      </c>
      <c r="GO387" s="36">
        <f ca="1"/>
        <v>-6.84435668913722E-4</v>
      </c>
      <c r="GP387" s="37">
        <f ca="1"/>
        <v>0</v>
      </c>
      <c r="GQ387" s="37"/>
      <c r="GR387" s="45">
        <f ca="1"/>
        <v>0</v>
      </c>
      <c r="GS387" s="36">
        <f ca="1"/>
        <v>-2.6065553227386935E-5</v>
      </c>
      <c r="GT387" s="37">
        <f ca="1"/>
        <v>-2.6065553227386935E-5</v>
      </c>
      <c r="GU387" s="37"/>
      <c r="GV387" s="45">
        <f ca="1"/>
        <v>0</v>
      </c>
      <c r="GW387" s="36">
        <f ca="1"/>
        <v>-5.9308030243863323E-4</v>
      </c>
      <c r="GX387" s="37">
        <f ca="1"/>
        <v>0</v>
      </c>
      <c r="GY387" s="37"/>
      <c r="GZ387" s="45">
        <f ca="1"/>
        <v>0</v>
      </c>
      <c r="HA387" s="36">
        <f ca="1"/>
        <v>-9.1224854358480575E-5</v>
      </c>
      <c r="HB387" s="37">
        <f ca="1"/>
        <v>-9.1224854358480575E-5</v>
      </c>
      <c r="HC387" s="37"/>
      <c r="HD387" s="45">
        <f ca="1"/>
        <v>0</v>
      </c>
      <c r="HE387" s="36">
        <f ca="1"/>
        <v>-7.5270393652179975E-4</v>
      </c>
      <c r="HF387" s="37">
        <f ca="1"/>
        <v>0</v>
      </c>
      <c r="HG387" s="37"/>
      <c r="HH387" s="45">
        <f ca="1"/>
        <v>-2.2249909335905505E-4</v>
      </c>
      <c r="HI387" s="36">
        <f ca="1"/>
        <v>-2.2249909335905505E-4</v>
      </c>
      <c r="HJ387" s="37">
        <f ca="1"/>
        <v>0</v>
      </c>
      <c r="HK387" s="37"/>
      <c r="HL387" s="45">
        <f ca="1"/>
        <v>-2.1129657107292789E-3</v>
      </c>
      <c r="HM387" s="36">
        <f ca="1"/>
        <v>-2.1129657107292789E-3</v>
      </c>
      <c r="HN387" s="37">
        <f ca="1"/>
        <v>0</v>
      </c>
      <c r="HO387" s="37"/>
      <c r="HP387" s="45">
        <f ca="1"/>
        <v>0</v>
      </c>
      <c r="HQ387" s="36">
        <f ca="1"/>
        <v>0</v>
      </c>
      <c r="HR387" s="37">
        <f ca="1"/>
        <v>0</v>
      </c>
      <c r="HS387" s="37"/>
      <c r="HT387" s="45">
        <f ca="1"/>
        <v>0</v>
      </c>
      <c r="HU387" s="36">
        <f ca="1"/>
        <v>-1.1838159603174903E-2</v>
      </c>
      <c r="HV387" s="37">
        <f ca="1"/>
        <v>0</v>
      </c>
      <c r="HW387" s="37"/>
      <c r="HX387" s="45">
        <f ca="1"/>
        <v>0</v>
      </c>
      <c r="HY387" s="36">
        <f ca="1"/>
        <v>-3.8948464421898724E-4</v>
      </c>
      <c r="HZ387" s="37">
        <f ca="1"/>
        <v>0</v>
      </c>
      <c r="IA387" s="37"/>
      <c r="IB387" s="45">
        <f ca="1"/>
        <v>0</v>
      </c>
      <c r="IC387" s="36">
        <f ca="1"/>
        <v>-1.6297370075760644E-4</v>
      </c>
      <c r="ID387" s="37">
        <f ca="1"/>
        <v>0</v>
      </c>
      <c r="IE387" s="37"/>
      <c r="IF387" s="45">
        <f ca="1"/>
        <v>0</v>
      </c>
      <c r="IG387" s="36">
        <f ca="1"/>
        <v>-6.4796430533869227E-3</v>
      </c>
      <c r="IH387" s="37">
        <f ca="1"/>
        <v>0</v>
      </c>
      <c r="II387" s="37"/>
      <c r="IJ387" s="45">
        <f ca="1"/>
        <v>0</v>
      </c>
      <c r="IK387" s="36">
        <f ca="1"/>
        <v>0</v>
      </c>
      <c r="IL387" s="37">
        <f ca="1"/>
        <v>0</v>
      </c>
      <c r="IM387" s="37"/>
      <c r="IN387" s="45">
        <f ca="1"/>
        <v>0</v>
      </c>
      <c r="IO387" s="36">
        <f ca="1"/>
        <v>-2.6827153525526308E-3</v>
      </c>
      <c r="IP387" s="37">
        <f ca="1"/>
        <v>0</v>
      </c>
      <c r="IQ387" s="37"/>
      <c r="IR387" s="45">
        <f ca="1"/>
        <v>0</v>
      </c>
      <c r="IS387" s="36">
        <f ca="1"/>
        <v>-4.2714331448395033E-4</v>
      </c>
      <c r="IT387" s="37">
        <f ca="1"/>
        <v>0</v>
      </c>
      <c r="IU387" s="37"/>
      <c r="IV387" s="45">
        <f ca="1"/>
        <v>0</v>
      </c>
      <c r="IW387" s="36">
        <f ca="1"/>
        <v>-2.3633706689489731E-3</v>
      </c>
      <c r="IX387" s="37">
        <f ca="1"/>
        <v>0</v>
      </c>
      <c r="IY387" s="37"/>
      <c r="IZ387" s="45">
        <f ca="1"/>
        <v>0</v>
      </c>
      <c r="JA387" s="36">
        <f ca="1"/>
        <v>0</v>
      </c>
      <c r="JB387" s="37">
        <f ca="1"/>
        <v>-2.2869096196446556E-3</v>
      </c>
      <c r="JC387" s="37"/>
      <c r="JD387" s="45">
        <f ca="1"/>
        <v>-3.8737824767514427E-3</v>
      </c>
      <c r="JE387" s="36">
        <f ca="1"/>
        <v>0</v>
      </c>
      <c r="JF387" s="37">
        <f ca="1"/>
        <v>0</v>
      </c>
      <c r="JG387" s="37"/>
    </row>
    <row r="388" spans="2:267" x14ac:dyDescent="0.3">
      <c r="B388" s="168"/>
      <c r="C388" s="171"/>
      <c r="D388" s="38">
        <f t="shared" ca="1" si="2728"/>
        <v>-2.412170525670311E-2</v>
      </c>
      <c r="E388" s="38">
        <f t="shared" ca="1" si="2725"/>
        <v>-3.0429027616908334E-2</v>
      </c>
      <c r="F388" s="39">
        <f t="shared" ca="1" si="2726"/>
        <v>1.8371574881612431E-2</v>
      </c>
      <c r="G388" s="36"/>
      <c r="I388" s="167"/>
      <c r="J388" s="174"/>
      <c r="K388" s="177"/>
      <c r="L388" s="46">
        <f ca="1"/>
        <v>5.5168378291997622E-4</v>
      </c>
      <c r="M388" s="38">
        <f ca="1"/>
        <v>5.5168378291997622E-4</v>
      </c>
      <c r="N388" s="39">
        <f ca="1"/>
        <v>5.5168378291997622E-4</v>
      </c>
      <c r="O388" s="37"/>
      <c r="P388" s="46">
        <f ca="1"/>
        <v>6.8380322255333185E-4</v>
      </c>
      <c r="Q388" s="38">
        <f ca="1"/>
        <v>6.8380322255333185E-4</v>
      </c>
      <c r="R388" s="39">
        <f ca="1"/>
        <v>6.8380322255333185E-4</v>
      </c>
      <c r="S388" s="37"/>
      <c r="T388" s="46">
        <f ca="1"/>
        <v>3.6315646094924156E-4</v>
      </c>
      <c r="U388" s="38">
        <f ca="1"/>
        <v>3.6315646094924156E-4</v>
      </c>
      <c r="V388" s="39">
        <f ca="1"/>
        <v>3.6315646094924156E-4</v>
      </c>
      <c r="W388" s="37"/>
      <c r="X388" s="46">
        <f ca="1"/>
        <v>4.5902481629286609E-3</v>
      </c>
      <c r="Y388" s="38">
        <f ca="1"/>
        <v>4.5902481629286609E-3</v>
      </c>
      <c r="Z388" s="39">
        <f ca="1"/>
        <v>0</v>
      </c>
      <c r="AA388" s="37"/>
      <c r="AB388" s="46">
        <f ca="1"/>
        <v>0</v>
      </c>
      <c r="AC388" s="38">
        <f ca="1"/>
        <v>8.4238576210625277E-5</v>
      </c>
      <c r="AD388" s="39">
        <f ca="1"/>
        <v>8.4238576210625277E-5</v>
      </c>
      <c r="AE388" s="37"/>
      <c r="AF388" s="46">
        <f ca="1"/>
        <v>1.7875287161814125E-4</v>
      </c>
      <c r="AG388" s="38">
        <f ca="1"/>
        <v>1.7875287161814125E-4</v>
      </c>
      <c r="AH388" s="39">
        <f ca="1"/>
        <v>1.7875287161814125E-4</v>
      </c>
      <c r="AI388" s="37"/>
      <c r="AJ388" s="46">
        <f ca="1"/>
        <v>1.5467054794893808E-4</v>
      </c>
      <c r="AK388" s="38">
        <f ca="1"/>
        <v>1.5467054794893808E-4</v>
      </c>
      <c r="AL388" s="39">
        <f ca="1"/>
        <v>1.5467054794893808E-4</v>
      </c>
      <c r="AM388" s="37"/>
      <c r="AN388" s="46">
        <f ca="1"/>
        <v>2.7429323214774444E-4</v>
      </c>
      <c r="AO388" s="38">
        <f ca="1"/>
        <v>2.7429323214774444E-4</v>
      </c>
      <c r="AP388" s="39">
        <f ca="1"/>
        <v>2.7429323214774444E-4</v>
      </c>
      <c r="AQ388" s="37"/>
      <c r="AR388" s="46">
        <f ca="1"/>
        <v>2.1291623894188513E-3</v>
      </c>
      <c r="AS388" s="38">
        <f ca="1"/>
        <v>2.1291623894188513E-3</v>
      </c>
      <c r="AT388" s="39">
        <f ca="1"/>
        <v>0</v>
      </c>
      <c r="AU388" s="37"/>
      <c r="AV388" s="46">
        <f ca="1"/>
        <v>0</v>
      </c>
      <c r="AW388" s="38">
        <f ca="1"/>
        <v>3.0661774363875922E-5</v>
      </c>
      <c r="AX388" s="39">
        <f ca="1"/>
        <v>3.0661774363875922E-5</v>
      </c>
      <c r="AY388" s="37"/>
      <c r="AZ388" s="46">
        <f ca="1"/>
        <v>0</v>
      </c>
      <c r="BA388" s="38">
        <f ca="1"/>
        <v>0</v>
      </c>
      <c r="BB388" s="39">
        <f ca="1"/>
        <v>0</v>
      </c>
      <c r="BC388" s="37"/>
      <c r="BD388" s="46">
        <f ca="1"/>
        <v>0</v>
      </c>
      <c r="BE388" s="38">
        <f ca="1"/>
        <v>0</v>
      </c>
      <c r="BF388" s="39">
        <f ca="1"/>
        <v>0</v>
      </c>
      <c r="BG388" s="37"/>
      <c r="BH388" s="46">
        <f ca="1"/>
        <v>0</v>
      </c>
      <c r="BI388" s="38">
        <f ca="1"/>
        <v>0</v>
      </c>
      <c r="BJ388" s="39">
        <f ca="1"/>
        <v>0</v>
      </c>
      <c r="BK388" s="37"/>
      <c r="BL388" s="46">
        <f ca="1"/>
        <v>0</v>
      </c>
      <c r="BM388" s="38">
        <f ca="1"/>
        <v>0</v>
      </c>
      <c r="BN388" s="39">
        <f ca="1"/>
        <v>0</v>
      </c>
      <c r="BO388" s="37"/>
      <c r="BP388" s="46">
        <f ca="1"/>
        <v>0</v>
      </c>
      <c r="BQ388" s="38">
        <f ca="1"/>
        <v>0</v>
      </c>
      <c r="BR388" s="39">
        <f ca="1"/>
        <v>0</v>
      </c>
      <c r="BS388" s="37"/>
      <c r="BT388" s="46">
        <f ca="1"/>
        <v>4.2196438385399534E-4</v>
      </c>
      <c r="BU388" s="38">
        <f ca="1"/>
        <v>4.2196438385399534E-4</v>
      </c>
      <c r="BV388" s="39">
        <f ca="1"/>
        <v>4.2196438385399534E-4</v>
      </c>
      <c r="BW388" s="37"/>
      <c r="BX388" s="46">
        <f ca="1"/>
        <v>8.4831184012384075E-4</v>
      </c>
      <c r="BY388" s="38">
        <f ca="1"/>
        <v>8.4831184012384075E-4</v>
      </c>
      <c r="BZ388" s="39">
        <f ca="1"/>
        <v>8.4831184012384075E-4</v>
      </c>
      <c r="CA388" s="37"/>
      <c r="CB388" s="46">
        <f ca="1"/>
        <v>1.1799966589672126E-3</v>
      </c>
      <c r="CC388" s="38">
        <f ca="1"/>
        <v>1.1799966589672126E-3</v>
      </c>
      <c r="CD388" s="39">
        <f ca="1"/>
        <v>1.1799966589672126E-3</v>
      </c>
      <c r="CE388" s="37"/>
      <c r="CF388" s="46">
        <f ca="1"/>
        <v>1.345339822623912E-3</v>
      </c>
      <c r="CG388" s="38">
        <f ca="1"/>
        <v>0</v>
      </c>
      <c r="CH388" s="39">
        <f ca="1"/>
        <v>1.345339822623912E-3</v>
      </c>
      <c r="CI388" s="37"/>
      <c r="CJ388" s="46">
        <f ca="1"/>
        <v>1.8624255931962699E-3</v>
      </c>
      <c r="CK388" s="38">
        <f ca="1"/>
        <v>1.8624255931962699E-3</v>
      </c>
      <c r="CL388" s="39">
        <f ca="1"/>
        <v>1.8624255931962699E-3</v>
      </c>
      <c r="CM388" s="37"/>
      <c r="CN388" s="46">
        <f ca="1"/>
        <v>4.5075834341079242E-4</v>
      </c>
      <c r="CO388" s="38">
        <f ca="1"/>
        <v>4.5075834341079242E-4</v>
      </c>
      <c r="CP388" s="39">
        <f ca="1"/>
        <v>4.5075834341079242E-4</v>
      </c>
      <c r="CQ388" s="37"/>
      <c r="CR388" s="46">
        <f ca="1"/>
        <v>5.2055790514041341E-4</v>
      </c>
      <c r="CS388" s="38">
        <f ca="1"/>
        <v>5.2055790514041341E-4</v>
      </c>
      <c r="CT388" s="39">
        <f ca="1"/>
        <v>5.2055790514041341E-4</v>
      </c>
      <c r="CU388" s="37"/>
      <c r="CV388" s="46">
        <f ca="1"/>
        <v>1.0130997049440874E-3</v>
      </c>
      <c r="CW388" s="38">
        <f ca="1"/>
        <v>1.0130997049440874E-3</v>
      </c>
      <c r="CX388" s="39">
        <f ca="1"/>
        <v>1.0130997049440874E-3</v>
      </c>
      <c r="CY388" s="37"/>
      <c r="CZ388" s="46">
        <f ca="1"/>
        <v>1.4125602796824443E-3</v>
      </c>
      <c r="DA388" s="38">
        <f ca="1"/>
        <v>1.4125602796824443E-3</v>
      </c>
      <c r="DB388" s="39">
        <f ca="1"/>
        <v>1.4125602796824443E-3</v>
      </c>
      <c r="DC388" s="37"/>
      <c r="DD388" s="46">
        <f ca="1"/>
        <v>1.6480148057989802E-3</v>
      </c>
      <c r="DE388" s="38">
        <f ca="1"/>
        <v>0</v>
      </c>
      <c r="DF388" s="39">
        <f ca="1"/>
        <v>1.6480148057989802E-3</v>
      </c>
      <c r="DG388" s="37"/>
      <c r="DH388" s="46">
        <f ca="1"/>
        <v>2.4063846031350845E-3</v>
      </c>
      <c r="DI388" s="38">
        <f ca="1"/>
        <v>2.4063846031350845E-3</v>
      </c>
      <c r="DJ388" s="39">
        <f ca="1"/>
        <v>2.4063846031350845E-3</v>
      </c>
      <c r="DK388" s="37"/>
      <c r="DL388" s="46">
        <f ca="1"/>
        <v>5.4822217814472511E-4</v>
      </c>
      <c r="DM388" s="38">
        <f ca="1"/>
        <v>5.4822217814472511E-4</v>
      </c>
      <c r="DN388" s="39">
        <f ca="1"/>
        <v>5.4822217814472511E-4</v>
      </c>
      <c r="DO388" s="37"/>
      <c r="DP388" s="46">
        <f ca="1"/>
        <v>5.7484515979257624E-4</v>
      </c>
      <c r="DQ388" s="38">
        <f ca="1"/>
        <v>5.7484515979257624E-4</v>
      </c>
      <c r="DR388" s="39">
        <f ca="1"/>
        <v>5.7484515979257624E-4</v>
      </c>
      <c r="DS388" s="37"/>
      <c r="DT388" s="46">
        <f ca="1"/>
        <v>8.6111946210197347E-4</v>
      </c>
      <c r="DU388" s="38">
        <f ca="1"/>
        <v>8.6111946210197347E-4</v>
      </c>
      <c r="DV388" s="39">
        <f ca="1"/>
        <v>8.6111946210197347E-4</v>
      </c>
      <c r="DW388" s="37"/>
      <c r="DX388" s="46">
        <f ca="1"/>
        <v>7.8428586275634186E-4</v>
      </c>
      <c r="DY388" s="38">
        <f ca="1"/>
        <v>0</v>
      </c>
      <c r="DZ388" s="39">
        <f ca="1"/>
        <v>7.8428586275634186E-4</v>
      </c>
      <c r="EA388" s="37"/>
      <c r="EB388" s="46">
        <f ca="1"/>
        <v>1.5592365253577259E-3</v>
      </c>
      <c r="EC388" s="38">
        <f ca="1"/>
        <v>1.5592365253577259E-3</v>
      </c>
      <c r="ED388" s="39">
        <f ca="1"/>
        <v>1.5592365253577259E-3</v>
      </c>
      <c r="EE388" s="37"/>
      <c r="EF388" s="46">
        <f ca="1"/>
        <v>3.1124978400727548E-4</v>
      </c>
      <c r="EG388" s="38">
        <f ca="1"/>
        <v>3.1124978400727548E-4</v>
      </c>
      <c r="EH388" s="39">
        <f ca="1"/>
        <v>3.1124978400727548E-4</v>
      </c>
      <c r="EI388" s="37"/>
      <c r="EJ388" s="46">
        <f ca="1"/>
        <v>0</v>
      </c>
      <c r="EK388" s="38">
        <f ca="1"/>
        <v>-6.6927661455793601E-4</v>
      </c>
      <c r="EL388" s="39">
        <f ca="1"/>
        <v>0</v>
      </c>
      <c r="EM388" s="37"/>
      <c r="EN388" s="46">
        <f ca="1"/>
        <v>0</v>
      </c>
      <c r="EO388" s="38">
        <f ca="1"/>
        <v>-5.9308030243863323E-4</v>
      </c>
      <c r="EP388" s="39">
        <f ca="1"/>
        <v>0</v>
      </c>
      <c r="EQ388" s="37"/>
      <c r="ER388" s="46">
        <f ca="1"/>
        <v>0</v>
      </c>
      <c r="ES388" s="38">
        <f ca="1"/>
        <v>-6.6927661455793601E-4</v>
      </c>
      <c r="ET388" s="39">
        <f ca="1"/>
        <v>0</v>
      </c>
      <c r="EU388" s="37"/>
      <c r="EV388" s="46">
        <f ca="1"/>
        <v>-4.034198857171184E-3</v>
      </c>
      <c r="EW388" s="38">
        <f ca="1"/>
        <v>-4.034198857171184E-3</v>
      </c>
      <c r="EX388" s="39">
        <f ca="1"/>
        <v>0</v>
      </c>
      <c r="EY388" s="37"/>
      <c r="EZ388" s="46">
        <f ca="1"/>
        <v>0</v>
      </c>
      <c r="FA388" s="38">
        <f ca="1"/>
        <v>-8.8303225681224005E-5</v>
      </c>
      <c r="FB388" s="39">
        <f ca="1"/>
        <v>-8.8303225681224005E-5</v>
      </c>
      <c r="FC388" s="37"/>
      <c r="FD388" s="46">
        <f ca="1"/>
        <v>-3.5883333979665043E-3</v>
      </c>
      <c r="FE388" s="38">
        <f ca="1"/>
        <v>-3.5883333979665043E-3</v>
      </c>
      <c r="FF388" s="39">
        <f ca="1"/>
        <v>0</v>
      </c>
      <c r="FG388" s="37"/>
      <c r="FH388" s="46">
        <f ca="1"/>
        <v>0</v>
      </c>
      <c r="FI388" s="38">
        <f ca="1"/>
        <v>-7.6220484803864045E-5</v>
      </c>
      <c r="FJ388" s="39">
        <f ca="1"/>
        <v>-7.6220484803864045E-5</v>
      </c>
      <c r="FK388" s="37"/>
      <c r="FL388" s="46">
        <f ca="1"/>
        <v>-5.6883501239480454E-4</v>
      </c>
      <c r="FM388" s="38">
        <f ca="1"/>
        <v>-5.6883501239480454E-4</v>
      </c>
      <c r="FN388" s="39">
        <f ca="1"/>
        <v>-5.6883501239480454E-4</v>
      </c>
      <c r="FO388" s="37"/>
      <c r="FP388" s="46">
        <f ca="1"/>
        <v>0</v>
      </c>
      <c r="FQ388" s="38">
        <f ca="1"/>
        <v>-4.2083823859314403E-4</v>
      </c>
      <c r="FR388" s="39">
        <f ca="1"/>
        <v>0</v>
      </c>
      <c r="FS388" s="37"/>
      <c r="FT388" s="46">
        <f ca="1"/>
        <v>0</v>
      </c>
      <c r="FU388" s="38">
        <f ca="1"/>
        <v>-3.364198349470571E-4</v>
      </c>
      <c r="FV388" s="39">
        <f ca="1"/>
        <v>0</v>
      </c>
      <c r="FW388" s="37"/>
      <c r="FX388" s="46">
        <f ca="1"/>
        <v>0</v>
      </c>
      <c r="FY388" s="38">
        <f ca="1"/>
        <v>-3.8124879823595178E-4</v>
      </c>
      <c r="FZ388" s="39">
        <f ca="1"/>
        <v>0</v>
      </c>
      <c r="GA388" s="37"/>
      <c r="GB388" s="46">
        <f ca="1"/>
        <v>0</v>
      </c>
      <c r="GC388" s="38">
        <f ca="1"/>
        <v>-2.9851756087063649E-4</v>
      </c>
      <c r="GD388" s="39">
        <f ca="1"/>
        <v>0</v>
      </c>
      <c r="GE388" s="37"/>
      <c r="GF388" s="46">
        <f ca="1"/>
        <v>-2.7396283447970694E-3</v>
      </c>
      <c r="GG388" s="38">
        <f ca="1"/>
        <v>-2.7396283447970694E-3</v>
      </c>
      <c r="GH388" s="39">
        <f ca="1"/>
        <v>0</v>
      </c>
      <c r="GI388" s="37"/>
      <c r="GJ388" s="46">
        <f ca="1"/>
        <v>-2.3315334092949068E-3</v>
      </c>
      <c r="GK388" s="38">
        <f ca="1"/>
        <v>-2.3315334092949068E-3</v>
      </c>
      <c r="GL388" s="39">
        <f ca="1"/>
        <v>0</v>
      </c>
      <c r="GM388" s="37"/>
      <c r="GN388" s="46">
        <f ca="1"/>
        <v>-6.84435668913722E-4</v>
      </c>
      <c r="GO388" s="38">
        <f ca="1"/>
        <v>-6.84435668913722E-4</v>
      </c>
      <c r="GP388" s="39">
        <f ca="1"/>
        <v>-6.84435668913722E-4</v>
      </c>
      <c r="GQ388" s="37"/>
      <c r="GR388" s="46">
        <f ca="1"/>
        <v>0</v>
      </c>
      <c r="GS388" s="38">
        <f ca="1"/>
        <v>-2.6065553227386935E-5</v>
      </c>
      <c r="GT388" s="39">
        <f ca="1"/>
        <v>-2.6065553227386935E-5</v>
      </c>
      <c r="GU388" s="37"/>
      <c r="GV388" s="46">
        <f ca="1"/>
        <v>0</v>
      </c>
      <c r="GW388" s="38">
        <f ca="1"/>
        <v>-5.9308030243863323E-4</v>
      </c>
      <c r="GX388" s="39">
        <f ca="1"/>
        <v>0</v>
      </c>
      <c r="GY388" s="37"/>
      <c r="GZ388" s="46">
        <f ca="1"/>
        <v>0</v>
      </c>
      <c r="HA388" s="38">
        <f ca="1"/>
        <v>-9.1224854358480575E-5</v>
      </c>
      <c r="HB388" s="39">
        <f ca="1"/>
        <v>-9.1224854358480575E-5</v>
      </c>
      <c r="HC388" s="37"/>
      <c r="HD388" s="46">
        <f ca="1"/>
        <v>0</v>
      </c>
      <c r="HE388" s="38">
        <f ca="1"/>
        <v>-7.5270393652179975E-4</v>
      </c>
      <c r="HF388" s="39">
        <f ca="1"/>
        <v>0</v>
      </c>
      <c r="HG388" s="37"/>
      <c r="HH388" s="46">
        <f ca="1"/>
        <v>0</v>
      </c>
      <c r="HI388" s="38">
        <f ca="1"/>
        <v>-2.2249909335905505E-4</v>
      </c>
      <c r="HJ388" s="39">
        <f ca="1"/>
        <v>0</v>
      </c>
      <c r="HK388" s="37"/>
      <c r="HL388" s="46">
        <f ca="1"/>
        <v>-2.1129657107292789E-3</v>
      </c>
      <c r="HM388" s="38">
        <f ca="1"/>
        <v>-2.1129657107292789E-3</v>
      </c>
      <c r="HN388" s="39">
        <f ca="1"/>
        <v>0</v>
      </c>
      <c r="HO388" s="37"/>
      <c r="HP388" s="46">
        <f ca="1"/>
        <v>0</v>
      </c>
      <c r="HQ388" s="38">
        <f ca="1"/>
        <v>-2.286666353084619E-3</v>
      </c>
      <c r="HR388" s="39">
        <f ca="1"/>
        <v>0</v>
      </c>
      <c r="HS388" s="37"/>
      <c r="HT388" s="46">
        <f ca="1"/>
        <v>-1.1838159603174903E-2</v>
      </c>
      <c r="HU388" s="38">
        <f ca="1"/>
        <v>0</v>
      </c>
      <c r="HV388" s="39">
        <f ca="1"/>
        <v>0</v>
      </c>
      <c r="HW388" s="37"/>
      <c r="HX388" s="46">
        <f ca="1"/>
        <v>0</v>
      </c>
      <c r="HY388" s="38">
        <f ca="1"/>
        <v>-3.8948464421898724E-4</v>
      </c>
      <c r="HZ388" s="39">
        <f ca="1"/>
        <v>0</v>
      </c>
      <c r="IA388" s="37"/>
      <c r="IB388" s="46">
        <f ca="1"/>
        <v>0</v>
      </c>
      <c r="IC388" s="38">
        <f ca="1"/>
        <v>0</v>
      </c>
      <c r="ID388" s="39">
        <f ca="1"/>
        <v>-1.6297370075760644E-4</v>
      </c>
      <c r="IE388" s="37"/>
      <c r="IF388" s="46">
        <f ca="1"/>
        <v>-6.4796430533869227E-3</v>
      </c>
      <c r="IG388" s="38">
        <f ca="1"/>
        <v>-6.4796430533869227E-3</v>
      </c>
      <c r="IH388" s="39">
        <f ca="1"/>
        <v>0</v>
      </c>
      <c r="II388" s="37"/>
      <c r="IJ388" s="46">
        <f ca="1"/>
        <v>-1.373540042984372E-2</v>
      </c>
      <c r="IK388" s="38">
        <f ca="1"/>
        <v>-1.373540042984372E-2</v>
      </c>
      <c r="IL388" s="39">
        <f ca="1"/>
        <v>0</v>
      </c>
      <c r="IM388" s="37"/>
      <c r="IN388" s="46">
        <f ca="1"/>
        <v>-2.6827153525526308E-3</v>
      </c>
      <c r="IO388" s="38">
        <f ca="1"/>
        <v>-2.6827153525526308E-3</v>
      </c>
      <c r="IP388" s="39">
        <f ca="1"/>
        <v>0</v>
      </c>
      <c r="IQ388" s="37"/>
      <c r="IR388" s="46">
        <f ca="1"/>
        <v>0</v>
      </c>
      <c r="IS388" s="38">
        <f ca="1"/>
        <v>-4.2714331448395033E-4</v>
      </c>
      <c r="IT388" s="39">
        <f ca="1"/>
        <v>0</v>
      </c>
      <c r="IU388" s="37"/>
      <c r="IV388" s="46">
        <f ca="1"/>
        <v>0</v>
      </c>
      <c r="IW388" s="38">
        <f ca="1"/>
        <v>0</v>
      </c>
      <c r="IX388" s="39">
        <f ca="1"/>
        <v>0</v>
      </c>
      <c r="IY388" s="37"/>
      <c r="IZ388" s="46">
        <f ca="1"/>
        <v>0</v>
      </c>
      <c r="JA388" s="38">
        <f ca="1"/>
        <v>-2.2869096196446556E-3</v>
      </c>
      <c r="JB388" s="39">
        <f ca="1"/>
        <v>0</v>
      </c>
      <c r="JC388" s="37"/>
      <c r="JD388" s="46">
        <f ca="1"/>
        <v>0</v>
      </c>
      <c r="JE388" s="38">
        <f ca="1"/>
        <v>-3.8737824767514427E-3</v>
      </c>
      <c r="JF388" s="39">
        <f ca="1"/>
        <v>0</v>
      </c>
      <c r="JG388" s="37"/>
    </row>
    <row r="389" spans="2:267" ht="16.5" customHeight="1" x14ac:dyDescent="0.3">
      <c r="B389" s="189" t="s">
        <v>38</v>
      </c>
      <c r="C389" s="89">
        <v>1</v>
      </c>
      <c r="D389" s="40">
        <f t="shared" ca="1" si="2728"/>
        <v>-1.4925534174540236</v>
      </c>
      <c r="E389" s="40">
        <f t="shared" ca="1" si="2725"/>
        <v>-3.1378769089932534E-2</v>
      </c>
      <c r="F389" s="35">
        <f t="shared" ca="1" si="2726"/>
        <v>6.7401227859358787E-2</v>
      </c>
      <c r="G389" s="41">
        <f t="shared" ref="G389:G390" ca="1" si="2731">SUM(O389,S389,W389,AA389,AE389,AI389,AM389,AQ389,AU389,AY389,BC389,BG389,BK389,BO389,BS389,BW389,CA389,CE389,CI389,CM389,CQ389,CU389,CY389,DC389,DG389,DK389,DO389,DS389,DW389,EA389,EE389,EI389,EM389,EQ389,EU389,EY389,FC389,FG389,FK389,FO389,FS389,FW389,GA389,GE389,GI389,GM389,GQ389,GU389,GY389,HC389,HG389,HK389,HO389,HS389,HW389,IA389,IE389,II389,IM389,IQ389,IU389,IY389,JC389,JG389)</f>
        <v>0.45836724602738621</v>
      </c>
      <c r="H389" s="48"/>
      <c r="I389" s="167"/>
      <c r="J389" s="197" t="s">
        <v>42</v>
      </c>
      <c r="K389" s="96">
        <v>1</v>
      </c>
      <c r="L389" s="53">
        <f t="array" aca="1" ref="L389:N390" ca="1">MMULT(TRANSPOSE(L371:M371),L364:N364)</f>
        <v>-5.5449489978334487E-2</v>
      </c>
      <c r="M389" s="86">
        <f ca="1"/>
        <v>-5.5691262932710019E-2</v>
      </c>
      <c r="N389" s="87">
        <f ca="1"/>
        <v>-8.7105187609686765E-4</v>
      </c>
      <c r="O389" s="35">
        <f ca="1">L371</f>
        <v>-5.6951552739271459E-2</v>
      </c>
      <c r="P389" s="53">
        <f t="array" aca="1" ref="P389:R390" ca="1">MMULT(TRANSPOSE(P371:Q371),P364:R364)</f>
        <v>-5.4394346846323473E-2</v>
      </c>
      <c r="Q389" s="86">
        <f ca="1"/>
        <v>-4.3819495683539322E-2</v>
      </c>
      <c r="R389" s="87">
        <f ca="1"/>
        <v>-1.0267417230054676E-3</v>
      </c>
      <c r="S389" s="35">
        <f ca="1">P371</f>
        <v>-5.5479604441106278E-2</v>
      </c>
      <c r="T389" s="53">
        <f t="array" aca="1" ref="T389:V390" ca="1">MMULT(TRANSPOSE(T371:U371),T364:V364)</f>
        <v>-5.8607800355518755E-2</v>
      </c>
      <c r="U389" s="86">
        <f ca="1"/>
        <v>-5.9370330589292905E-2</v>
      </c>
      <c r="V389" s="87">
        <f ca="1"/>
        <v>-5.4548639787024237E-4</v>
      </c>
      <c r="W389" s="35">
        <f ca="1">T371</f>
        <v>-6.4531690887245155E-2</v>
      </c>
      <c r="X389" s="53">
        <f t="array" aca="1" ref="X389:Z390" ca="1">MMULT(TRANSPOSE(X371:Y371),X364:Z364)</f>
        <v>-5.9704334887700113E-2</v>
      </c>
      <c r="Y389" s="86">
        <f ca="1"/>
        <v>-6.361972426127159E-2</v>
      </c>
      <c r="Z389" s="87">
        <f ca="1"/>
        <v>-7.7248168053708263E-3</v>
      </c>
      <c r="AA389" s="35">
        <f ca="1">X371</f>
        <v>-6.4664469058932236E-2</v>
      </c>
      <c r="AB389" s="53">
        <f t="array" aca="1" ref="AB389:AD390" ca="1">MMULT(TRANSPOSE(AB371:AC371),AB364:AD364)</f>
        <v>-5.6143537108268457E-2</v>
      </c>
      <c r="AC389" s="86">
        <f ca="1"/>
        <v>-5.6431684553144019E-2</v>
      </c>
      <c r="AD389" s="87">
        <f ca="1"/>
        <v>-1.3013996108587E-4</v>
      </c>
      <c r="AE389" s="35">
        <f ca="1">AB371</f>
        <v>-5.8677547776330385E-2</v>
      </c>
      <c r="AF389" s="53">
        <f t="array" aca="1" ref="AF389:AH390" ca="1">MMULT(TRANSPOSE(AF371:AG371),AF364:AH364)</f>
        <v>-5.9352500983263466E-2</v>
      </c>
      <c r="AG389" s="86">
        <f ca="1"/>
        <v>-2.9291987828305818E-2</v>
      </c>
      <c r="AH389" s="87">
        <f ca="1"/>
        <v>-2.2877446126610097E-4</v>
      </c>
      <c r="AI389" s="35">
        <f ca="1">AF371</f>
        <v>-7.0020017681084276E-2</v>
      </c>
      <c r="AJ389" s="53">
        <f t="array" aca="1" ref="AJ389:AL390" ca="1">MMULT(TRANSPOSE(AJ371:AK371),AJ364:AL364)</f>
        <v>-6.1572783293456473E-2</v>
      </c>
      <c r="AK389" s="86">
        <f ca="1"/>
        <v>-4.0966415914115754E-2</v>
      </c>
      <c r="AL389" s="87">
        <f ca="1"/>
        <v>-2.0083269889968245E-4</v>
      </c>
      <c r="AM389" s="35">
        <f ca="1">AJ371</f>
        <v>-7.7545475715396689E-2</v>
      </c>
      <c r="AN389" s="53">
        <f t="array" aca="1" ref="AN389:AP390" ca="1">MMULT(TRANSPOSE(AN371:AO371),AN364:AP364)</f>
        <v>-6.1753955717622738E-2</v>
      </c>
      <c r="AO389" s="86">
        <f ca="1"/>
        <v>-5.6973586823780217E-2</v>
      </c>
      <c r="AP389" s="87">
        <f ca="1"/>
        <v>-3.795875442785972E-4</v>
      </c>
      <c r="AQ389" s="35">
        <f ca="1">AN371</f>
        <v>-7.5745356177317077E-2</v>
      </c>
      <c r="AR389" s="53">
        <f t="array" aca="1" ref="AR389:AT390" ca="1">MMULT(TRANSPOSE(AR371:AS371),AR364:AT364)</f>
        <v>-6.3297432267878401E-2</v>
      </c>
      <c r="AS389" s="86">
        <f ca="1"/>
        <v>-4.8874694455381687E-2</v>
      </c>
      <c r="AT389" s="87">
        <f ca="1"/>
        <v>-2.7330408634173493E-3</v>
      </c>
      <c r="AU389" s="35">
        <f ca="1">AR371</f>
        <v>-9.8187951814089861E-2</v>
      </c>
      <c r="AV389" s="53">
        <f t="array" aca="1" ref="AV389:AX390" ca="1">MMULT(TRANSPOSE(AV371:AW371),AV364:AX364)</f>
        <v>-6.1357061447446591E-2</v>
      </c>
      <c r="AW389" s="86">
        <f ca="1"/>
        <v>-2.3142422894345708E-2</v>
      </c>
      <c r="AX389" s="87">
        <f ca="1"/>
        <v>-3.7385405035600127E-5</v>
      </c>
      <c r="AY389" s="35">
        <f ca="1">AV371</f>
        <v>-7.9731200752809914E-2</v>
      </c>
      <c r="AZ389" s="53">
        <f t="array" aca="1" ref="AZ389:BB390" ca="1">MMULT(TRANSPOSE(AZ371:BA371),AZ364:BB364)</f>
        <v>-6.2206451152800116E-2</v>
      </c>
      <c r="BA389" s="86">
        <f ca="1"/>
        <v>-7.3781924219068942E-2</v>
      </c>
      <c r="BB389" s="87">
        <f ca="1"/>
        <v>-1.3026459967497867E-3</v>
      </c>
      <c r="BC389" s="35">
        <f ca="1">AZ371</f>
        <v>-7.4755344417224909E-2</v>
      </c>
      <c r="BD389" s="53">
        <f t="array" aca="1" ref="BD389:BF390" ca="1">MMULT(TRANSPOSE(BD371:BE371),BD364:BF364)</f>
        <v>-6.0304615199797615E-2</v>
      </c>
      <c r="BE389" s="86">
        <f ca="1"/>
        <v>-5.9962514492470649E-2</v>
      </c>
      <c r="BF389" s="87">
        <f ca="1"/>
        <v>-1.4597813495576949E-3</v>
      </c>
      <c r="BG389" s="35">
        <f ca="1">BD371</f>
        <v>-6.926463757955291E-2</v>
      </c>
      <c r="BH389" s="53">
        <f t="array" aca="1" ref="BH389:BJ390" ca="1">MMULT(TRANSPOSE(BH371:BI371),BH364:BJ364)</f>
        <v>-6.2648060858370672E-2</v>
      </c>
      <c r="BI389" s="86">
        <f ca="1"/>
        <v>-0.10450750445214058</v>
      </c>
      <c r="BJ389" s="87">
        <f ca="1"/>
        <v>-1.0585133447769861E-3</v>
      </c>
      <c r="BK389" s="35">
        <f ca="1">BH371</f>
        <v>-0.10980425116914702</v>
      </c>
      <c r="BL389" s="53">
        <f t="array" aca="1" ref="BL389:BN390" ca="1">MMULT(TRANSPOSE(BL371:BM371),BL364:BN364)</f>
        <v>-6.4929592146753479E-2</v>
      </c>
      <c r="BM389" s="86">
        <f ca="1"/>
        <v>-8.8712624919161986E-2</v>
      </c>
      <c r="BN389" s="87">
        <f ca="1"/>
        <v>-3.1808313633058471E-3</v>
      </c>
      <c r="BO389" s="35">
        <f ca="1">BL371</f>
        <v>-8.9361586814278041E-2</v>
      </c>
      <c r="BP389" s="53">
        <f t="array" aca="1" ref="BP389:BR390" ca="1">MMULT(TRANSPOSE(BP371:BQ371),BP364:BR364)</f>
        <v>-6.4302867604556835E-2</v>
      </c>
      <c r="BQ389" s="86">
        <f ca="1"/>
        <v>-8.9394811259946944E-2</v>
      </c>
      <c r="BR389" s="87">
        <f ca="1"/>
        <v>-5.2272570507814866E-3</v>
      </c>
      <c r="BS389" s="35">
        <f ca="1">BP371</f>
        <v>-0.1030121194216715</v>
      </c>
      <c r="BT389" s="53">
        <f t="array" aca="1" ref="BT389:BV390" ca="1">MMULT(TRANSPOSE(BT371:BU371),BT364:BV364)</f>
        <v>-5.7762586578001429E-2</v>
      </c>
      <c r="BU389" s="86">
        <f ca="1"/>
        <v>-5.9811108895709043E-2</v>
      </c>
      <c r="BV389" s="87">
        <f ca="1"/>
        <v>-6.4783343336824472E-4</v>
      </c>
      <c r="BW389" s="35">
        <f ca="1">BT371</f>
        <v>-6.2195347639733986E-2</v>
      </c>
      <c r="BX389" s="53">
        <f t="array" aca="1" ref="BX389:BZ390" ca="1">MMULT(TRANSPOSE(BX371:BY371),BX364:BZ364)</f>
        <v>-5.6005767925440368E-2</v>
      </c>
      <c r="BY389" s="86">
        <f ca="1"/>
        <v>-5.7609309056074046E-2</v>
      </c>
      <c r="BZ389" s="87">
        <f ca="1"/>
        <v>-1.3500068556524802E-3</v>
      </c>
      <c r="CA389" s="35">
        <f ca="1">BX371</f>
        <v>-5.7918241211014847E-2</v>
      </c>
      <c r="CB389" s="53">
        <f t="array" aca="1" ref="CB389:CD390" ca="1">MMULT(TRANSPOSE(CB371:CC371),CB364:CD364)</f>
        <v>-5.6931232836711587E-2</v>
      </c>
      <c r="CC389" s="86">
        <f ca="1"/>
        <v>-5.9066729002664402E-2</v>
      </c>
      <c r="CD389" s="87">
        <f ca="1"/>
        <v>-1.8727752672873786E-3</v>
      </c>
      <c r="CE389" s="35">
        <f ca="1">CB371</f>
        <v>-5.980788507207558E-2</v>
      </c>
      <c r="CF389" s="53">
        <f t="array" aca="1" ref="CF389:CH390" ca="1">MMULT(TRANSPOSE(CF371:CG371),CF364:CH364)</f>
        <v>-5.453845592578685E-2</v>
      </c>
      <c r="CG389" s="86">
        <f ca="1"/>
        <v>-5.4139476437407401E-2</v>
      </c>
      <c r="CH389" s="87">
        <f ca="1"/>
        <v>-2.1929981117332544E-3</v>
      </c>
      <c r="CI389" s="35">
        <f ca="1">CF371</f>
        <v>-5.4751096401740015E-2</v>
      </c>
      <c r="CJ389" s="53">
        <f t="array" aca="1" ref="CJ389:CL390" ca="1">MMULT(TRANSPOSE(CJ371:CK371),CJ364:CL364)</f>
        <v>-5.7798198815121202E-2</v>
      </c>
      <c r="CK389" s="86">
        <f ca="1"/>
        <v>-4.952921137043504E-2</v>
      </c>
      <c r="CL389" s="87">
        <f ca="1"/>
        <v>-2.7939492839593001E-3</v>
      </c>
      <c r="CM389" s="35">
        <f ca="1">CJ371</f>
        <v>-6.2470375573487044E-2</v>
      </c>
      <c r="CN389" s="53">
        <f t="array" aca="1" ref="CN389:CP390" ca="1">MMULT(TRANSPOSE(CN371:CO371),CN364:CP364)</f>
        <v>-5.6068990006039474E-2</v>
      </c>
      <c r="CO389" s="86">
        <f ca="1"/>
        <v>-5.7426622286212835E-2</v>
      </c>
      <c r="CP389" s="87">
        <f ca="1"/>
        <v>-7.081059514288296E-4</v>
      </c>
      <c r="CQ389" s="35">
        <f ca="1">CN371</f>
        <v>-5.8261180509843552E-2</v>
      </c>
      <c r="CR389" s="53">
        <f t="array" aca="1" ref="CR389:CT390" ca="1">MMULT(TRANSPOSE(CR371:CS371),CR364:CT364)</f>
        <v>-5.5796260646691402E-2</v>
      </c>
      <c r="CS389" s="86">
        <f ca="1"/>
        <v>-4.013678297721264E-2</v>
      </c>
      <c r="CT389" s="87">
        <f ca="1"/>
        <v>-7.4375608171573806E-4</v>
      </c>
      <c r="CU389" s="35">
        <f ca="1">CR371</f>
        <v>-5.8949967546865691E-2</v>
      </c>
      <c r="CV389" s="53">
        <f t="array" aca="1" ref="CV389:CX390" ca="1">MMULT(TRANSPOSE(CV371:CW371),CV364:CX364)</f>
        <v>-5.5388661843324805E-2</v>
      </c>
      <c r="CW389" s="86">
        <f ca="1"/>
        <v>-5.341370610247461E-2</v>
      </c>
      <c r="CX389" s="87">
        <f ca="1"/>
        <v>-1.5987367325151429E-3</v>
      </c>
      <c r="CY389" s="35">
        <f ca="1">CV371</f>
        <v>-5.6781728951335132E-2</v>
      </c>
      <c r="CZ389" s="53">
        <f t="array" aca="1" ref="CZ389:DB390" ca="1">MMULT(TRANSPOSE(CZ371:DA371),CZ364:DB364)</f>
        <v>-5.5907187820708575E-2</v>
      </c>
      <c r="DA389" s="86">
        <f ca="1"/>
        <v>-5.0532144440500748E-2</v>
      </c>
      <c r="DB389" s="87">
        <f ca="1"/>
        <v>-2.1896371664976181E-3</v>
      </c>
      <c r="DC389" s="35">
        <f ca="1">CZ371</f>
        <v>-5.7987808762405696E-2</v>
      </c>
      <c r="DD389" s="53">
        <f t="array" aca="1" ref="DD389:DF390" ca="1">MMULT(TRANSPOSE(DD371:DE371),DD364:DF364)</f>
        <v>-5.4193371786375684E-2</v>
      </c>
      <c r="DE389" s="86">
        <f ca="1"/>
        <v>-4.7976002007202208E-2</v>
      </c>
      <c r="DF389" s="87">
        <f ca="1"/>
        <v>-2.6202281491005063E-3</v>
      </c>
      <c r="DG389" s="35">
        <f ca="1">DD371</f>
        <v>-5.4348996230914534E-2</v>
      </c>
      <c r="DH389" s="53">
        <f t="array" aca="1" ref="DH389:DJ390" ca="1">MMULT(TRANSPOSE(DH371:DI371),DH364:DJ364)</f>
        <v>-5.4899419622090995E-2</v>
      </c>
      <c r="DI389" s="86">
        <f ca="1"/>
        <v>-1.4283819267423579E-2</v>
      </c>
      <c r="DJ389" s="87">
        <f ca="1"/>
        <v>-3.1282444889099243E-3</v>
      </c>
      <c r="DK389" s="35">
        <f ca="1">DH371</f>
        <v>-5.8168015717581914E-2</v>
      </c>
      <c r="DL389" s="53">
        <f t="array" aca="1" ref="DL389:DN390" ca="1">MMULT(TRANSPOSE(DL371:DM371),DL364:DN364)</f>
        <v>-5.50648316045474E-2</v>
      </c>
      <c r="DM389" s="86">
        <f ca="1"/>
        <v>-4.8382794047177012E-2</v>
      </c>
      <c r="DN389" s="87">
        <f ca="1"/>
        <v>-8.3368747409265408E-4</v>
      </c>
      <c r="DO389" s="35">
        <f ca="1">DL371</f>
        <v>-5.6650522084105551E-2</v>
      </c>
      <c r="DP389" s="53">
        <f t="array" aca="1" ref="DP389:DR390" ca="1">MMULT(TRANSPOSE(DP371:DQ371),DP364:DR364)</f>
        <v>-5.9895745200940612E-2</v>
      </c>
      <c r="DQ389" s="86">
        <f ca="1"/>
        <v>-6.6164384700347745E-2</v>
      </c>
      <c r="DR389" s="87">
        <f ca="1"/>
        <v>-8.7308627340054767E-4</v>
      </c>
      <c r="DS389" s="35">
        <f ca="1">DP371</f>
        <v>-6.7527416782558289E-2</v>
      </c>
      <c r="DT389" s="53">
        <f t="array" aca="1" ref="DT389:DV390" ca="1">MMULT(TRANSPOSE(DT371:DU371),DT364:DV364)</f>
        <v>-6.1750996668584669E-2</v>
      </c>
      <c r="DU389" s="86">
        <f ca="1"/>
        <v>-7.0018256753829042E-2</v>
      </c>
      <c r="DV389" s="87">
        <f ca="1"/>
        <v>-1.2794647748405391E-3</v>
      </c>
      <c r="DW389" s="35">
        <f ca="1">DT371</f>
        <v>-7.3393378124789813E-2</v>
      </c>
      <c r="DX389" s="53">
        <f t="array" aca="1" ref="DX389:DZ390" ca="1">MMULT(TRANSPOSE(DX371:DY371),DX364:DZ364)</f>
        <v>-5.4783669329014031E-2</v>
      </c>
      <c r="DY389" s="86">
        <f ca="1"/>
        <v>-5.3268852915965746E-2</v>
      </c>
      <c r="DZ389" s="87">
        <f ca="1"/>
        <v>-1.2443827007095232E-3</v>
      </c>
      <c r="EA389" s="35">
        <f ca="1">DX371</f>
        <v>-5.5580663773375921E-2</v>
      </c>
      <c r="EB389" s="53">
        <f t="array" aca="1" ref="EB389:ED390" ca="1">MMULT(TRANSPOSE(EB371:EC371),EB364:ED364)</f>
        <v>-6.242999610724187E-2</v>
      </c>
      <c r="EC389" s="86">
        <f ca="1"/>
        <v>-4.0554260938280656E-2</v>
      </c>
      <c r="ED389" s="87">
        <f ca="1"/>
        <v>-2.0358275434344728E-3</v>
      </c>
      <c r="EE389" s="35">
        <f ca="1">EB371</f>
        <v>-8.1260387510994542E-2</v>
      </c>
      <c r="EF389" s="53">
        <f t="array" aca="1" ref="EF389:EH390" ca="1">MMULT(TRANSPOSE(EF371:EG371),EF364:EH364)</f>
        <v>-6.0316822195961357E-2</v>
      </c>
      <c r="EG389" s="86">
        <f ca="1"/>
        <v>-6.5461648140730674E-2</v>
      </c>
      <c r="EH389" s="87">
        <f ca="1"/>
        <v>-4.6360966745895272E-4</v>
      </c>
      <c r="EI389" s="35">
        <f ca="1">EF371</f>
        <v>-6.9116263342150042E-2</v>
      </c>
      <c r="EJ389" s="53">
        <f t="array" aca="1" ref="EJ389:EL390" ca="1">MMULT(TRANSPOSE(EJ371:EK371),EJ364:EL364)</f>
        <v>2.111086864865486E-3</v>
      </c>
      <c r="EK389" s="86">
        <f ca="1"/>
        <v>3.8087365442115301E-2</v>
      </c>
      <c r="EL389" s="87">
        <f ca="1"/>
        <v>1.1172615429572833E-3</v>
      </c>
      <c r="EM389" s="35">
        <f ca="1">EJ371</f>
        <v>7.2291830756034972E-2</v>
      </c>
      <c r="EN389" s="53">
        <f t="array" aca="1" ref="EN389:EP390" ca="1">MMULT(TRANSPOSE(EN371:EO371),EN364:EP364)</f>
        <v>1.5090707492106366E-3</v>
      </c>
      <c r="EO389" s="86">
        <f ca="1"/>
        <v>6.468242134509497E-2</v>
      </c>
      <c r="EP389" s="87">
        <f ca="1"/>
        <v>8.8877473732243677E-4</v>
      </c>
      <c r="EQ389" s="35">
        <f ca="1">EN371</f>
        <v>6.9622527402471671E-2</v>
      </c>
      <c r="ER389" s="53">
        <f t="array" aca="1" ref="ER389:ET390" ca="1">MMULT(TRANSPOSE(ER371:ES371),ER364:ET364)</f>
        <v>2.111086864865486E-3</v>
      </c>
      <c r="ES389" s="86">
        <f ca="1"/>
        <v>3.8087365442115301E-2</v>
      </c>
      <c r="ET389" s="87">
        <f ca="1"/>
        <v>1.1172615429572833E-3</v>
      </c>
      <c r="EU389" s="35">
        <f ca="1">ER371</f>
        <v>7.2291830756034972E-2</v>
      </c>
      <c r="EV389" s="53">
        <f t="array" aca="1" ref="EV389:EX390" ca="1">MMULT(TRANSPOSE(EV371:EW371),EV364:EX364)</f>
        <v>3.4720928558451217E-3</v>
      </c>
      <c r="EW389" s="86">
        <f ca="1"/>
        <v>4.8156992190720907E-2</v>
      </c>
      <c r="EX389" s="87">
        <f ca="1"/>
        <v>7.1908792857234508E-3</v>
      </c>
      <c r="EY389" s="35">
        <f ca="1">EV371</f>
        <v>7.2748451127583033E-2</v>
      </c>
      <c r="EZ389" s="53">
        <f t="array" aca="1" ref="EZ389:FB390" ca="1">MMULT(TRANSPOSE(EZ371:FA371),EZ364:FB364)</f>
        <v>6.7756822671115845E-3</v>
      </c>
      <c r="FA389" s="86">
        <f ca="1"/>
        <v>3.585225834483094E-2</v>
      </c>
      <c r="FB389" s="87">
        <f ca="1"/>
        <v>1.4391314441826515E-4</v>
      </c>
      <c r="FC389" s="35">
        <f ca="1">EZ371</f>
        <v>8.0221633468260195E-2</v>
      </c>
      <c r="FD389" s="53">
        <f t="array" aca="1" ref="FD389:FF390" ca="1">MMULT(TRANSPOSE(FD371:FE371),FD364:FF364)</f>
        <v>2.4973520535623759E-3</v>
      </c>
      <c r="FE389" s="86">
        <f ca="1"/>
        <v>6.7230322192843403E-2</v>
      </c>
      <c r="FF389" s="87">
        <f ca="1"/>
        <v>5.8131401429306314E-3</v>
      </c>
      <c r="FG389" s="35">
        <f ca="1">FD371</f>
        <v>7.0150022424905006E-2</v>
      </c>
      <c r="FH389" s="53">
        <f t="array" aca="1" ref="FH389:FJ390" ca="1">MMULT(TRANSPOSE(FH371:FI371),FH364:FJ364)</f>
        <v>4.7974149616454307E-3</v>
      </c>
      <c r="FI389" s="86">
        <f ca="1"/>
        <v>6.8221874288290449E-2</v>
      </c>
      <c r="FJ389" s="87">
        <f ca="1"/>
        <v>1.114606149668157E-4</v>
      </c>
      <c r="FK389" s="35">
        <f ca="1">FH371</f>
        <v>7.5402107870676596E-2</v>
      </c>
      <c r="FL389" s="53">
        <f t="array" aca="1" ref="FL389:FN390" ca="1">MMULT(TRANSPOSE(FL371:FM371),FL364:FN364)</f>
        <v>8.153647382942511E-3</v>
      </c>
      <c r="FM389" s="86">
        <f ca="1"/>
        <v>7.5647565299165734E-2</v>
      </c>
      <c r="FN389" s="87">
        <f ca="1"/>
        <v>8.2087672072763437E-4</v>
      </c>
      <c r="FO389" s="35">
        <f ca="1">FL371</f>
        <v>8.0174799365628768E-2</v>
      </c>
      <c r="FP389" s="53">
        <f t="array" aca="1" ref="FP389:FR390" ca="1">MMULT(TRANSPOSE(FP371:FQ371),FP364:FR364)</f>
        <v>2.7303806495479225E-3</v>
      </c>
      <c r="FQ389" s="86">
        <f ca="1"/>
        <v>1.560308098103734E-2</v>
      </c>
      <c r="FR389" s="87">
        <f ca="1"/>
        <v>7.5580700699081683E-4</v>
      </c>
      <c r="FS389" s="35">
        <f ca="1">FP371</f>
        <v>7.4735431841750549E-2</v>
      </c>
      <c r="FT389" s="53">
        <f t="array" aca="1" ref="FT389:FV390" ca="1">MMULT(TRANSPOSE(FT371:FU371),FT364:FV364)</f>
        <v>4.0492991150698956E-3</v>
      </c>
      <c r="FU389" s="86">
        <f ca="1"/>
        <v>2.9094621292664147E-2</v>
      </c>
      <c r="FV389" s="87">
        <f ca="1"/>
        <v>5.7057038503213634E-4</v>
      </c>
      <c r="FW389" s="35">
        <f ca="1">FT371</f>
        <v>7.6217432389921666E-2</v>
      </c>
      <c r="FX389" s="53">
        <f t="array" aca="1" ref="FX389:FZ390" ca="1">MMULT(TRANSPOSE(FX371:FY371),FX364:FZ364)</f>
        <v>1.9331194582700123E-3</v>
      </c>
      <c r="FY389" s="86">
        <f ca="1"/>
        <v>5.3807426326665186E-2</v>
      </c>
      <c r="FZ389" s="87">
        <f ca="1"/>
        <v>5.9377742950018388E-4</v>
      </c>
      <c r="GA389" s="35">
        <f ca="1">FX371</f>
        <v>7.11496639650884E-2</v>
      </c>
      <c r="GB389" s="53">
        <f t="array" aca="1" ref="GB389:GD390" ca="1">MMULT(TRANSPOSE(GB371:GC371),GB364:GD364)</f>
        <v>2.8686952967084981E-3</v>
      </c>
      <c r="GC389" s="86">
        <f ca="1"/>
        <v>6.3533732039094015E-2</v>
      </c>
      <c r="GD389" s="87">
        <f ca="1"/>
        <v>4.4634241587571398E-4</v>
      </c>
      <c r="GE389" s="35">
        <f ca="1">GB371</f>
        <v>7.2284999946460399E-2</v>
      </c>
      <c r="GF389" s="53">
        <f t="array" aca="1" ref="GF389:GH390" ca="1">MMULT(TRANSPOSE(GF371:GG371),GF364:GH364)</f>
        <v>4.5369464266783966E-3</v>
      </c>
      <c r="GG389" s="86">
        <f ca="1"/>
        <v>2.4199091934381727E-2</v>
      </c>
      <c r="GH389" s="87">
        <f ca="1"/>
        <v>5.0871314859808597E-3</v>
      </c>
      <c r="GI389" s="35">
        <f ca="1">GF371</f>
        <v>7.6347003484733125E-2</v>
      </c>
      <c r="GJ389" s="53">
        <f t="array" aca="1" ref="GJ389:GL390" ca="1">MMULT(TRANSPOSE(GJ371:GK371),GJ364:GL364)</f>
        <v>6.7719486996299051E-3</v>
      </c>
      <c r="GK389" s="86">
        <f ca="1"/>
        <v>4.1234066502909839E-2</v>
      </c>
      <c r="GL389" s="87">
        <f ca="1"/>
        <v>3.9656633299493035E-3</v>
      </c>
      <c r="GM389" s="35">
        <f ca="1">GJ371</f>
        <v>7.9209060757488139E-2</v>
      </c>
      <c r="GN389" s="53">
        <f t="array" aca="1" ref="GN389:GP390" ca="1">MMULT(TRANSPOSE(GN371:GO371),GN364:GP364)</f>
        <v>1.1461926433992334E-2</v>
      </c>
      <c r="GO389" s="86">
        <f ca="1"/>
        <v>5.0496006898165968E-2</v>
      </c>
      <c r="GP389" s="87">
        <f ca="1"/>
        <v>1.0669624484319884E-3</v>
      </c>
      <c r="GQ389" s="35">
        <f ca="1">GN371</f>
        <v>8.6030236144584951E-2</v>
      </c>
      <c r="GR389" s="53">
        <f t="array" aca="1" ref="GR389:GT390" ca="1">MMULT(TRANSPOSE(GR371:GS371),GR364:GT364)</f>
        <v>1.1984966796287232E-2</v>
      </c>
      <c r="GS389" s="86">
        <f ca="1"/>
        <v>4.8305567239965833E-2</v>
      </c>
      <c r="GT389" s="87">
        <f ca="1"/>
        <v>4.0258045737216348E-5</v>
      </c>
      <c r="GU389" s="35">
        <f ca="1">GR371</f>
        <v>8.6999389325168611E-2</v>
      </c>
      <c r="GV389" s="53">
        <f t="array" aca="1" ref="GV389:GX390" ca="1">MMULT(TRANSPOSE(GV371:GW371),GV364:GX364)</f>
        <v>1.5090707492106366E-3</v>
      </c>
      <c r="GW389" s="86">
        <f ca="1"/>
        <v>6.468242134509497E-2</v>
      </c>
      <c r="GX389" s="87">
        <f ca="1"/>
        <v>8.8877473732243677E-4</v>
      </c>
      <c r="GY389" s="35">
        <f ca="1">GV371</f>
        <v>6.9622527402471671E-2</v>
      </c>
      <c r="GZ389" s="53">
        <f t="array" aca="1" ref="GZ389:HB390" ca="1">MMULT(TRANSPOSE(GZ371:HA371),GZ364:HB364)</f>
        <v>5.7121531260934826E-2</v>
      </c>
      <c r="HA389" s="86">
        <f ca="1"/>
        <v>3.6993454286803111E-2</v>
      </c>
      <c r="HB389" s="87">
        <f ca="1"/>
        <v>1.3061901298177291E-4</v>
      </c>
      <c r="HC389" s="35">
        <f ca="1">GZ371</f>
        <v>0.1276939888149965</v>
      </c>
      <c r="HD389" s="53">
        <f t="array" aca="1" ref="HD389:HF390" ca="1">MMULT(TRANSPOSE(HD371:HE371),HD364:HF364)</f>
        <v>2.1977112276217446E-3</v>
      </c>
      <c r="HE389" s="86">
        <f ca="1"/>
        <v>6.3386429105088293E-2</v>
      </c>
      <c r="HF389" s="87">
        <f ca="1"/>
        <v>1.1391763996459598E-3</v>
      </c>
      <c r="HG389" s="35">
        <f ca="1">HD371</f>
        <v>7.0924952357118501E-2</v>
      </c>
      <c r="HH389" s="53">
        <f t="array" aca="1" ref="HH389:HJ390" ca="1">MMULT(TRANSPOSE(HH371:HI371),HH364:HJ364)</f>
        <v>4.6356293402308613E-3</v>
      </c>
      <c r="HI389" s="86">
        <f ca="1"/>
        <v>7.4260478990166245E-2</v>
      </c>
      <c r="HJ389" s="87">
        <f ca="1"/>
        <v>3.1930087160542857E-4</v>
      </c>
      <c r="HK389" s="35">
        <f ca="1">HH371</f>
        <v>7.4751702531830486E-2</v>
      </c>
      <c r="HL389" s="53">
        <f t="array" aca="1" ref="HL389:HN390" ca="1">MMULT(TRANSPOSE(HL371:HM371),HL364:HN364)</f>
        <v>1.156532642906105E-2</v>
      </c>
      <c r="HM389" s="86">
        <f ca="1"/>
        <v>8.3816130075551262E-2</v>
      </c>
      <c r="HN389" s="87">
        <f ca="1"/>
        <v>3.0739900016366031E-3</v>
      </c>
      <c r="HO389" s="35">
        <f ca="1">HL371</f>
        <v>8.4307051615201786E-2</v>
      </c>
      <c r="HP389" s="53">
        <f t="array" aca="1" ref="HP389:HR390" ca="1">MMULT(TRANSPOSE(HP371:HQ371),HP364:HR364)</f>
        <v>1.665997294756184E-2</v>
      </c>
      <c r="HQ389" s="86">
        <f ca="1"/>
        <v>8.3921188362860472E-2</v>
      </c>
      <c r="HR389" s="87">
        <f ca="1"/>
        <v>3.3311089942443506E-3</v>
      </c>
      <c r="HS389" s="35">
        <f ca="1">HP371</f>
        <v>9.0925264586970062E-2</v>
      </c>
      <c r="HT389" s="53">
        <f t="array" aca="1" ref="HT389:HV390" ca="1">MMULT(TRANSPOSE(HT371:HU371),HT364:HV364)</f>
        <v>2.5431128083183287E-2</v>
      </c>
      <c r="HU389" s="86">
        <f ca="1"/>
        <v>7.846131264315262E-2</v>
      </c>
      <c r="HV389" s="87">
        <f ca="1"/>
        <v>2.2409984698717966E-2</v>
      </c>
      <c r="HW389" s="35">
        <f ca="1">HT371</f>
        <v>9.8462913444420763E-2</v>
      </c>
      <c r="HX389" s="53">
        <f t="array" aca="1" ref="HX389:HZ390" ca="1">MMULT(TRANSPOSE(HX371:HY371),HX364:HZ364)</f>
        <v>5.2850032793819277E-4</v>
      </c>
      <c r="HY389" s="86">
        <f ca="1"/>
        <v>6.0030389948183702E-2</v>
      </c>
      <c r="HZ389" s="87">
        <f ca="1"/>
        <v>5.9161921293293283E-4</v>
      </c>
      <c r="IA389" s="35">
        <f ca="1">HX371</f>
        <v>6.8106564519409621E-2</v>
      </c>
      <c r="IB389" s="53">
        <f t="array" aca="1" ref="IB389:ID390" ca="1">MMULT(TRANSPOSE(IB371:IC371),IB364:ID364)</f>
        <v>1.228682918514952E-2</v>
      </c>
      <c r="IC389" s="86">
        <f ca="1"/>
        <v>7.8732028941182183E-2</v>
      </c>
      <c r="ID389" s="87">
        <f ca="1"/>
        <v>2.3120227009941252E-4</v>
      </c>
      <c r="IE389" s="35">
        <f ca="1">IB371</f>
        <v>8.6018800316960131E-2</v>
      </c>
      <c r="IF389" s="53">
        <f t="array" aca="1" ref="IF389:IH390" ca="1">MMULT(TRANSPOSE(IF371:IG371),IF364:IH364)</f>
        <v>2.8929578879614555E-3</v>
      </c>
      <c r="IG389" s="86">
        <f ca="1"/>
        <v>4.2510882192827691E-2</v>
      </c>
      <c r="IH389" s="87">
        <f ca="1"/>
        <v>1.3423863072566015E-2</v>
      </c>
      <c r="II389" s="35">
        <f ca="1">IF371</f>
        <v>7.0624168149894487E-2</v>
      </c>
      <c r="IJ389" s="53">
        <f t="array" aca="1" ref="IJ389:IL390" ca="1">MMULT(TRANSPOSE(IJ371:IK371),IJ364:IL364)</f>
        <v>3.6813745321559982E-2</v>
      </c>
      <c r="IK389" s="86">
        <f ca="1"/>
        <v>7.0188932821466557E-2</v>
      </c>
      <c r="IL389" s="87">
        <f ca="1"/>
        <v>2.667283289026218E-2</v>
      </c>
      <c r="IM389" s="35">
        <f ca="1">IJ371</f>
        <v>0.1093561589623057</v>
      </c>
      <c r="IN389" s="53">
        <f t="array" aca="1" ref="IN389:IP390" ca="1">MMULT(TRANSPOSE(IN371:IO371),IN364:IP364)</f>
        <v>1.2147321273568764E-3</v>
      </c>
      <c r="IO389" s="86">
        <f ca="1"/>
        <v>3.6786155091534885E-2</v>
      </c>
      <c r="IP389" s="87">
        <f ca="1"/>
        <v>4.8346905209187812E-3</v>
      </c>
      <c r="IQ389" s="35">
        <f ca="1">IN371</f>
        <v>6.9875934228802547E-2</v>
      </c>
      <c r="IR389" s="53">
        <f t="array" aca="1" ref="IR389:IT390" ca="1">MMULT(TRANSPOSE(IR371:IS371),IR364:IT364)</f>
        <v>7.4117970754208559E-4</v>
      </c>
      <c r="IS389" s="86">
        <f ca="1"/>
        <v>2.7322203970763851E-2</v>
      </c>
      <c r="IT389" s="87">
        <f ca="1"/>
        <v>7.4253143918069924E-4</v>
      </c>
      <c r="IU389" s="35">
        <f ca="1">IR371</f>
        <v>7.0543932566274309E-2</v>
      </c>
      <c r="IV389" s="53">
        <f t="array" aca="1" ref="IV389:IX390" ca="1">MMULT(TRANSPOSE(IV371:IW371),IV364:IX364)</f>
        <v>1.5644207665548141E-2</v>
      </c>
      <c r="IW389" s="86">
        <f ca="1"/>
        <v>6.2485398956287116E-2</v>
      </c>
      <c r="IX389" s="87">
        <f ca="1"/>
        <v>3.661850916525771E-3</v>
      </c>
      <c r="IY389" s="35">
        <f ca="1">IV371</f>
        <v>9.0498724264737734E-2</v>
      </c>
      <c r="IZ389" s="53">
        <f t="array" aca="1" ref="IZ389:JB390" ca="1">MMULT(TRANSPOSE(IZ371:JA371),IZ364:JB364)</f>
        <v>4.5602249581316354E-2</v>
      </c>
      <c r="JA389" s="86">
        <f ca="1"/>
        <v>1.1273592232855878E-2</v>
      </c>
      <c r="JB389" s="87">
        <f ca="1"/>
        <v>3.6051518343319534E-3</v>
      </c>
      <c r="JC389" s="35">
        <f ca="1">IZ371</f>
        <v>0.12031953209136004</v>
      </c>
      <c r="JD389" s="53">
        <f t="array" aca="1" ref="JD389:JF390" ca="1">MMULT(TRANSPOSE(JD371:JE371),JD364:JF364)</f>
        <v>7.0394118588240615E-2</v>
      </c>
      <c r="JE389" s="86">
        <f ca="1"/>
        <v>0.11384656880451119</v>
      </c>
      <c r="JF389" s="87">
        <f ca="1"/>
        <v>5.2976675044880128E-3</v>
      </c>
      <c r="JG389" s="35">
        <f ca="1">JD371</f>
        <v>0.13336069082827043</v>
      </c>
    </row>
    <row r="390" spans="2:267" ht="16.5" customHeight="1" thickBot="1" x14ac:dyDescent="0.35">
      <c r="B390" s="196"/>
      <c r="C390" s="60">
        <v>2</v>
      </c>
      <c r="D390" s="40">
        <f t="shared" ca="1" si="2728"/>
        <v>1.3266680157357478</v>
      </c>
      <c r="E390" s="40">
        <f t="shared" ca="1" si="2725"/>
        <v>0.10077221332998917</v>
      </c>
      <c r="F390" s="35">
        <f t="shared" ca="1" si="2726"/>
        <v>-5.003246548092171E-2</v>
      </c>
      <c r="G390" s="42">
        <f t="shared" ca="1" si="2731"/>
        <v>-0.17645464942947409</v>
      </c>
      <c r="I390" s="168"/>
      <c r="J390" s="198"/>
      <c r="K390" s="74">
        <v>2</v>
      </c>
      <c r="L390" s="53">
        <f ca="1"/>
        <v>4.3053333239636241E-2</v>
      </c>
      <c r="M390" s="86">
        <f ca="1"/>
        <v>4.3241056004572911E-2</v>
      </c>
      <c r="N390" s="87">
        <f ca="1"/>
        <v>6.7632158032944272E-4</v>
      </c>
      <c r="O390" s="39">
        <f ca="1">M371</f>
        <v>4.4219598404901694E-2</v>
      </c>
      <c r="P390" s="53">
        <f ca="1"/>
        <v>4.5805101576972138E-2</v>
      </c>
      <c r="Q390" s="86">
        <f ca="1"/>
        <v>3.6900092881101944E-2</v>
      </c>
      <c r="R390" s="87">
        <f ca="1"/>
        <v>8.6461207170023414E-4</v>
      </c>
      <c r="S390" s="39">
        <f ca="1">Q371</f>
        <v>4.6718989457759638E-2</v>
      </c>
      <c r="T390" s="53">
        <f ca="1"/>
        <v>4.857764710288566E-2</v>
      </c>
      <c r="U390" s="86">
        <f ca="1"/>
        <v>4.9209677726401009E-2</v>
      </c>
      <c r="V390" s="87">
        <f ca="1"/>
        <v>4.5213172264482894E-4</v>
      </c>
      <c r="W390" s="39">
        <f ca="1">U371</f>
        <v>5.3487721563635036E-2</v>
      </c>
      <c r="X390" s="53">
        <f ca="1"/>
        <v>4.9864900065864227E-2</v>
      </c>
      <c r="Y390" s="86">
        <f ca="1"/>
        <v>5.3135022749574261E-2</v>
      </c>
      <c r="Z390" s="87">
        <f ca="1"/>
        <v>6.4517462383837819E-3</v>
      </c>
      <c r="AA390" s="39">
        <f ca="1">Y371</f>
        <v>5.4007590797232254E-2</v>
      </c>
      <c r="AB390" s="53">
        <f ca="1"/>
        <v>4.4169704815441531E-2</v>
      </c>
      <c r="AC390" s="86">
        <f ca="1"/>
        <v>4.4396398540828538E-2</v>
      </c>
      <c r="AD390" s="87">
        <f ca="1"/>
        <v>1.0238477947641388E-4</v>
      </c>
      <c r="AE390" s="39">
        <f ca="1">AC371</f>
        <v>4.6163282508838964E-2</v>
      </c>
      <c r="AF390" s="53">
        <f ca="1"/>
        <v>6.1590496690788102E-2</v>
      </c>
      <c r="AG390" s="86">
        <f ca="1"/>
        <v>3.039649634839494E-2</v>
      </c>
      <c r="AH390" s="87">
        <f ca="1"/>
        <v>2.3740082500516517E-4</v>
      </c>
      <c r="AI390" s="39">
        <f ca="1">AG371</f>
        <v>7.2660251814693141E-2</v>
      </c>
      <c r="AJ390" s="53">
        <f ca="1"/>
        <v>6.2549550716474084E-2</v>
      </c>
      <c r="AK390" s="86">
        <f ca="1"/>
        <v>4.1616291693029113E-2</v>
      </c>
      <c r="AL390" s="87">
        <f ca="1"/>
        <v>2.0401863312693641E-4</v>
      </c>
      <c r="AM390" s="39">
        <f ca="1">AK371</f>
        <v>7.8775627909755133E-2</v>
      </c>
      <c r="AN390" s="53">
        <f ca="1"/>
        <v>5.7471224760115756E-2</v>
      </c>
      <c r="AO390" s="86">
        <f ca="1"/>
        <v>5.3022381735540268E-2</v>
      </c>
      <c r="AP390" s="87">
        <f ca="1"/>
        <v>3.5326256949642172E-4</v>
      </c>
      <c r="AQ390" s="39">
        <f ca="1">AO371</f>
        <v>7.0492300271532971E-2</v>
      </c>
      <c r="AR390" s="53">
        <f ca="1"/>
        <v>6.7733675511401928E-2</v>
      </c>
      <c r="AS390" s="86">
        <f ca="1"/>
        <v>5.2300110389149251E-2</v>
      </c>
      <c r="AT390" s="87">
        <f ca="1"/>
        <v>2.9245878761507828E-3</v>
      </c>
      <c r="AU390" s="39">
        <f ca="1">AS371</f>
        <v>0.10506952065857705</v>
      </c>
      <c r="AV390" s="53">
        <f ca="1"/>
        <v>6.7843119255798806E-2</v>
      </c>
      <c r="AW390" s="86">
        <f ca="1"/>
        <v>2.5588809490721842E-2</v>
      </c>
      <c r="AX390" s="87">
        <f ca="1"/>
        <v>4.1337417934021877E-5</v>
      </c>
      <c r="AY390" s="39">
        <f ca="1">AW371</f>
        <v>8.8159589678426922E-2</v>
      </c>
      <c r="AZ390" s="53">
        <f ca="1"/>
        <v>5.2732535034621969E-2</v>
      </c>
      <c r="BA390" s="86">
        <f ca="1"/>
        <v>6.2545087072190947E-2</v>
      </c>
      <c r="BB390" s="87">
        <f ca="1"/>
        <v>1.1042556581886949E-3</v>
      </c>
      <c r="BC390" s="39">
        <f ca="1">BA371</f>
        <v>6.3370257351983664E-2</v>
      </c>
      <c r="BD390" s="53">
        <f ca="1"/>
        <v>5.2513517334431783E-2</v>
      </c>
      <c r="BE390" s="86">
        <f ca="1"/>
        <v>5.2215614572515209E-2</v>
      </c>
      <c r="BF390" s="87">
        <f ca="1"/>
        <v>1.2711838546767729E-3</v>
      </c>
      <c r="BG390" s="39">
        <f ca="1">BE371</f>
        <v>6.0315943218375662E-2</v>
      </c>
      <c r="BH390" s="53">
        <f ca="1"/>
        <v>6.051769631618218E-2</v>
      </c>
      <c r="BI390" s="86">
        <f ca="1"/>
        <v>0.10095369801620364</v>
      </c>
      <c r="BJ390" s="87">
        <f ca="1"/>
        <v>1.0225183073209315E-3</v>
      </c>
      <c r="BK390" s="39">
        <f ca="1">BI371</f>
        <v>0.10607032740411393</v>
      </c>
      <c r="BL390" s="53">
        <f ca="1"/>
        <v>5.8526419970418013E-2</v>
      </c>
      <c r="BM390" s="86">
        <f ca="1"/>
        <v>7.996403752178273E-2</v>
      </c>
      <c r="BN390" s="87">
        <f ca="1"/>
        <v>2.8671467980755446E-3</v>
      </c>
      <c r="BO390" s="39">
        <f ca="1">BM371</f>
        <v>8.0549000635866605E-2</v>
      </c>
      <c r="BP390" s="53">
        <f ca="1"/>
        <v>6.3005177726152536E-2</v>
      </c>
      <c r="BQ390" s="86">
        <f ca="1"/>
        <v>8.7590743322148251E-2</v>
      </c>
      <c r="BR390" s="87">
        <f ca="1"/>
        <v>5.1217662877826699E-3</v>
      </c>
      <c r="BS390" s="39">
        <f ca="1">BQ371</f>
        <v>0.10093324192046028</v>
      </c>
      <c r="BT390" s="53">
        <f ca="1"/>
        <v>4.6459264222021741E-2</v>
      </c>
      <c r="BU390" s="86">
        <f ca="1"/>
        <v>4.8106919655432206E-2</v>
      </c>
      <c r="BV390" s="87">
        <f ca="1"/>
        <v>5.2106158044136844E-4</v>
      </c>
      <c r="BW390" s="39">
        <f ca="1">BU371</f>
        <v>5.0024596552180146E-2</v>
      </c>
      <c r="BX390" s="53">
        <f ca="1"/>
        <v>4.3504105000520675E-2</v>
      </c>
      <c r="BY390" s="86">
        <f ca="1"/>
        <v>4.4749702093531032E-2</v>
      </c>
      <c r="BZ390" s="87">
        <f ca="1"/>
        <v>1.0486569897214112E-3</v>
      </c>
      <c r="CA390" s="39">
        <f ca="1">BY371</f>
        <v>4.4989674107207799E-2</v>
      </c>
      <c r="CB390" s="53">
        <f ca="1"/>
        <v>4.4970761450379662E-2</v>
      </c>
      <c r="CC390" s="86">
        <f ca="1"/>
        <v>4.6657619153474009E-2</v>
      </c>
      <c r="CD390" s="87">
        <f ca="1"/>
        <v>1.4793308628483297E-3</v>
      </c>
      <c r="CE390" s="39">
        <f ca="1">CC371</f>
        <v>4.7243068495324517E-2</v>
      </c>
      <c r="CF390" s="53">
        <f ca="1"/>
        <v>4.19284717715444E-2</v>
      </c>
      <c r="CG390" s="86">
        <f ca="1"/>
        <v>4.162174141161807E-2</v>
      </c>
      <c r="CH390" s="87">
        <f ca="1"/>
        <v>1.6859490768858132E-3</v>
      </c>
      <c r="CI390" s="39">
        <f ca="1">CG371</f>
        <v>4.2091947066951046E-2</v>
      </c>
      <c r="CJ390" s="53">
        <f ca="1"/>
        <v>5.0737181115115895E-2</v>
      </c>
      <c r="CK390" s="86">
        <f ca="1"/>
        <v>4.3478388934382758E-2</v>
      </c>
      <c r="CL390" s="87">
        <f ca="1"/>
        <v>2.4526215998551979E-3</v>
      </c>
      <c r="CM390" s="39">
        <f ca="1">CK371</f>
        <v>5.4838573256232669E-2</v>
      </c>
      <c r="CN390" s="53">
        <f ca="1"/>
        <v>4.3660322483815281E-2</v>
      </c>
      <c r="CO390" s="86">
        <f ca="1"/>
        <v>4.4717496211403765E-2</v>
      </c>
      <c r="CP390" s="87">
        <f ca="1"/>
        <v>5.5139452643540403E-4</v>
      </c>
      <c r="CQ390" s="39">
        <f ca="1">CO371</f>
        <v>4.5367357768947646E-2</v>
      </c>
      <c r="CR390" s="53">
        <f ca="1"/>
        <v>5.0124117964885133E-2</v>
      </c>
      <c r="CS390" s="86">
        <f ca="1"/>
        <v>3.6056553277286629E-2</v>
      </c>
      <c r="CT390" s="87">
        <f ca="1"/>
        <v>6.6814724042319916E-4</v>
      </c>
      <c r="CU390" s="39">
        <f ca="1">CS371</f>
        <v>5.2957224966301758E-2</v>
      </c>
      <c r="CV390" s="53">
        <f ca="1"/>
        <v>4.3916784367458418E-2</v>
      </c>
      <c r="CW390" s="86">
        <f ca="1"/>
        <v>4.2350873538062841E-2</v>
      </c>
      <c r="CX390" s="87">
        <f ca="1"/>
        <v>1.2676127930442889E-3</v>
      </c>
      <c r="CY390" s="39">
        <f ca="1">CW371</f>
        <v>4.5021325003680009E-2</v>
      </c>
      <c r="CZ390" s="53">
        <f ca="1"/>
        <v>4.6235792344792685E-2</v>
      </c>
      <c r="DA390" s="86">
        <f ca="1"/>
        <v>4.1790578781761567E-2</v>
      </c>
      <c r="DB390" s="87">
        <f ca="1"/>
        <v>1.810851400097144E-3</v>
      </c>
      <c r="DC390" s="39">
        <f ca="1">DA371</f>
        <v>4.7956486258373898E-2</v>
      </c>
      <c r="DD390" s="53">
        <f ca="1"/>
        <v>4.3851540606847088E-2</v>
      </c>
      <c r="DE390" s="86">
        <f ca="1"/>
        <v>3.8820644127219812E-2</v>
      </c>
      <c r="DF390" s="87">
        <f ca="1"/>
        <v>2.1202046909428686E-3</v>
      </c>
      <c r="DG390" s="39">
        <f ca="1">DE371</f>
        <v>4.3977466922633719E-2</v>
      </c>
      <c r="DH390" s="53">
        <f ca="1"/>
        <v>5.9930932466639511E-2</v>
      </c>
      <c r="DI390" s="86">
        <f ca="1"/>
        <v>1.5592926369246782E-2</v>
      </c>
      <c r="DJ390" s="87">
        <f ca="1"/>
        <v>3.4149470157341763E-3</v>
      </c>
      <c r="DK390" s="39">
        <f ca="1">DI371</f>
        <v>6.349909426521641E-2</v>
      </c>
      <c r="DL390" s="53">
        <f ca="1"/>
        <v>4.5230597018528031E-2</v>
      </c>
      <c r="DM390" s="86">
        <f ca="1"/>
        <v>3.974192958391936E-2</v>
      </c>
      <c r="DN390" s="87">
        <f ca="1"/>
        <v>6.8479610454243763E-4</v>
      </c>
      <c r="DO390" s="39">
        <f ca="1">DM371</f>
        <v>4.6533093094282635E-2</v>
      </c>
      <c r="DP390" s="53">
        <f ca="1"/>
        <v>4.915661712446126E-2</v>
      </c>
      <c r="DQ390" s="86">
        <f ca="1"/>
        <v>5.4301308299599886E-2</v>
      </c>
      <c r="DR390" s="87">
        <f ca="1"/>
        <v>7.165445143756128E-4</v>
      </c>
      <c r="DS390" s="39">
        <f ca="1">DQ371</f>
        <v>5.5419952803792964E-2</v>
      </c>
      <c r="DT390" s="53">
        <f ca="1"/>
        <v>5.2736240992753119E-2</v>
      </c>
      <c r="DU390" s="86">
        <f ca="1"/>
        <v>5.9796600237562191E-2</v>
      </c>
      <c r="DV390" s="87">
        <f ca="1"/>
        <v>1.0926813549238831E-3</v>
      </c>
      <c r="DW390" s="39">
        <f ca="1">DU371</f>
        <v>6.2679002524185207E-2</v>
      </c>
      <c r="DX390" s="53">
        <f ca="1"/>
        <v>4.2689339883288338E-2</v>
      </c>
      <c r="DY390" s="86">
        <f ca="1"/>
        <v>4.1508942266454116E-2</v>
      </c>
      <c r="DZ390" s="87">
        <f ca="1"/>
        <v>9.696662656245111E-4</v>
      </c>
      <c r="EA390" s="39">
        <f ca="1">DY371</f>
        <v>4.3310385664579919E-2</v>
      </c>
      <c r="EB390" s="53">
        <f ca="1"/>
        <v>6.4977411245490474E-2</v>
      </c>
      <c r="EC390" s="86">
        <f ca="1"/>
        <v>4.2209051017991654E-2</v>
      </c>
      <c r="ED390" s="87">
        <f ca="1"/>
        <v>2.1188981541405793E-3</v>
      </c>
      <c r="EE390" s="39">
        <f ca="1">EC371</f>
        <v>8.4576164448251834E-2</v>
      </c>
      <c r="EF390" s="53">
        <f ca="1"/>
        <v>5.0494975249416381E-2</v>
      </c>
      <c r="EG390" s="86">
        <f ca="1"/>
        <v>5.4802030052463951E-2</v>
      </c>
      <c r="EH390" s="87">
        <f ca="1"/>
        <v>3.8811657894830936E-4</v>
      </c>
      <c r="EI390" s="39">
        <f ca="1">EG371</f>
        <v>5.7861536462504366E-2</v>
      </c>
      <c r="EJ390" s="53">
        <f ca="1"/>
        <v>-1.5029171336813419E-3</v>
      </c>
      <c r="EK390" s="86">
        <f ca="1"/>
        <v>-2.7115015991246327E-2</v>
      </c>
      <c r="EL390" s="87">
        <f ca="1"/>
        <v>-7.9539669525666146E-4</v>
      </c>
      <c r="EM390" s="39">
        <f ca="1">EK371</f>
        <v>-5.1465732119630056E-2</v>
      </c>
      <c r="EN390" s="53">
        <f ca="1"/>
        <v>-1.2634333467372665E-3</v>
      </c>
      <c r="EO390" s="86">
        <f ca="1"/>
        <v>-5.4153808307430509E-2</v>
      </c>
      <c r="EP390" s="87">
        <f ca="1"/>
        <v>-7.4410536514486867E-4</v>
      </c>
      <c r="EQ390" s="39">
        <f ca="1">EO371</f>
        <v>-5.8289793802194935E-2</v>
      </c>
      <c r="ER390" s="53">
        <f ca="1"/>
        <v>-1.5029171336813419E-3</v>
      </c>
      <c r="ES390" s="86">
        <f ca="1"/>
        <v>-2.7115015991246327E-2</v>
      </c>
      <c r="ET390" s="87">
        <f ca="1"/>
        <v>-7.9539669525666146E-4</v>
      </c>
      <c r="EU390" s="39">
        <f ca="1">ES371</f>
        <v>-5.1465732119630056E-2</v>
      </c>
      <c r="EV390" s="53">
        <f ca="1"/>
        <v>-2.5628392140133465E-3</v>
      </c>
      <c r="EW390" s="86">
        <f ca="1"/>
        <v>-3.5545889219968291E-2</v>
      </c>
      <c r="EX390" s="87">
        <f ca="1"/>
        <v>-5.3077691703042407E-3</v>
      </c>
      <c r="EY390" s="39">
        <f ca="1">EW371</f>
        <v>-5.3697464627028922E-2</v>
      </c>
      <c r="EZ390" s="53">
        <f ca="1"/>
        <v>-4.902384159616263E-3</v>
      </c>
      <c r="FA390" s="86">
        <f ca="1"/>
        <v>-2.5940050974541166E-2</v>
      </c>
      <c r="FB390" s="87">
        <f ca="1"/>
        <v>-1.0412494148097453E-4</v>
      </c>
      <c r="FC390" s="39">
        <f ca="1">FA371</f>
        <v>-5.8042459736086668E-2</v>
      </c>
      <c r="FD390" s="53">
        <f ca="1"/>
        <v>-2.0775138035004637E-3</v>
      </c>
      <c r="FE390" s="86">
        <f ca="1"/>
        <v>-5.5928006694202032E-2</v>
      </c>
      <c r="FF390" s="87">
        <f ca="1"/>
        <v>-4.8358736091668958E-3</v>
      </c>
      <c r="FG390" s="39">
        <f ca="1">FE371</f>
        <v>-5.8356866303939062E-2</v>
      </c>
      <c r="FH390" s="53">
        <f ca="1"/>
        <v>-4.0959355520093525E-3</v>
      </c>
      <c r="FI390" s="86">
        <f ca="1"/>
        <v>-5.8246452007203707E-2</v>
      </c>
      <c r="FJ390" s="87">
        <f ca="1"/>
        <v>-9.5162811460199891E-5</v>
      </c>
      <c r="FK390" s="39">
        <f ca="1">FI371</f>
        <v>-6.437678974887362E-2</v>
      </c>
      <c r="FL390" s="53">
        <f ca="1"/>
        <v>-7.1927764520693591E-3</v>
      </c>
      <c r="FM390" s="86">
        <f ca="1"/>
        <v>-6.6732837561569461E-2</v>
      </c>
      <c r="FN390" s="87">
        <f ca="1"/>
        <v>-7.2414006512639436E-4</v>
      </c>
      <c r="FO390" s="39">
        <f ca="1">FM371</f>
        <v>-7.0726557311381597E-2</v>
      </c>
      <c r="FP390" s="53">
        <f ca="1"/>
        <v>-1.7109124095366806E-3</v>
      </c>
      <c r="FQ390" s="86">
        <f ca="1"/>
        <v>-9.777209958575778E-3</v>
      </c>
      <c r="FR390" s="87">
        <f ca="1"/>
        <v>-4.7360414295694308E-4</v>
      </c>
      <c r="FS390" s="39">
        <f ca="1">FQ371</f>
        <v>-4.683075152591084E-2</v>
      </c>
      <c r="FT390" s="53">
        <f ca="1"/>
        <v>-2.7747360234052117E-3</v>
      </c>
      <c r="FU390" s="86">
        <f ca="1"/>
        <v>-1.993675732366687E-2</v>
      </c>
      <c r="FV390" s="87">
        <f ca="1"/>
        <v>-3.9097684716470321E-4</v>
      </c>
      <c r="FW390" s="39">
        <f ca="1">FU371</f>
        <v>-5.2227126041815355E-2</v>
      </c>
      <c r="FX390" s="53">
        <f ca="1"/>
        <v>-1.5163393181310046E-3</v>
      </c>
      <c r="FY390" s="86">
        <f ca="1"/>
        <v>-4.2206556763738017E-2</v>
      </c>
      <c r="FZ390" s="87">
        <f ca="1"/>
        <v>-4.6575914319110269E-4</v>
      </c>
      <c r="GA390" s="39">
        <f ca="1">FY371</f>
        <v>-5.5809811690904265E-2</v>
      </c>
      <c r="GB390" s="53">
        <f ca="1"/>
        <v>-2.3859497893285774E-3</v>
      </c>
      <c r="GC390" s="86">
        <f ca="1"/>
        <v>-5.2842243213444447E-2</v>
      </c>
      <c r="GD390" s="87">
        <f ca="1"/>
        <v>-3.7123168652626782E-4</v>
      </c>
      <c r="GE390" s="39">
        <f ca="1">GC371</f>
        <v>-6.0120843294776301E-2</v>
      </c>
      <c r="GF390" s="53">
        <f ca="1"/>
        <v>-2.9650108410667468E-3</v>
      </c>
      <c r="GG390" s="86">
        <f ca="1"/>
        <v>-1.5814727171451954E-2</v>
      </c>
      <c r="GH390" s="87">
        <f ca="1"/>
        <v>-3.324570886967282E-3</v>
      </c>
      <c r="GI390" s="39">
        <f ca="1">GG371</f>
        <v>-4.9894724717065901E-2</v>
      </c>
      <c r="GJ390" s="53">
        <f ca="1"/>
        <v>-4.952830496917025E-3</v>
      </c>
      <c r="GK390" s="86">
        <f ca="1"/>
        <v>-3.0157544179074736E-2</v>
      </c>
      <c r="GL390" s="87">
        <f ca="1"/>
        <v>-2.900384978130719E-3</v>
      </c>
      <c r="GM390" s="39">
        <f ca="1">GK371</f>
        <v>-5.7931486068888996E-2</v>
      </c>
      <c r="GN390" s="53">
        <f ca="1"/>
        <v>-9.034557223483888E-3</v>
      </c>
      <c r="GO390" s="86">
        <f ca="1"/>
        <v>-3.9802128072114501E-2</v>
      </c>
      <c r="GP390" s="87">
        <f ca="1"/>
        <v>-8.4100463837209478E-4</v>
      </c>
      <c r="GQ390" s="39">
        <f ca="1">GO371</f>
        <v>-6.7811034722141408E-2</v>
      </c>
      <c r="GR390" s="53">
        <f ca="1"/>
        <v>-9.4073439400984803E-3</v>
      </c>
      <c r="GS390" s="86">
        <f ca="1"/>
        <v>-3.7916424214766042E-2</v>
      </c>
      <c r="GT390" s="87">
        <f ca="1"/>
        <v>-3.1599693936868641E-5</v>
      </c>
      <c r="GU390" s="39">
        <f ca="1">GS371</f>
        <v>-6.8288314174882153E-2</v>
      </c>
      <c r="GV390" s="53">
        <f ca="1"/>
        <v>-1.2634333467372665E-3</v>
      </c>
      <c r="GW390" s="86">
        <f ca="1"/>
        <v>-5.4153808307430509E-2</v>
      </c>
      <c r="GX390" s="87">
        <f ca="1"/>
        <v>-7.4410536514486867E-4</v>
      </c>
      <c r="GY390" s="39">
        <f ca="1">GW371</f>
        <v>-5.8289793802194935E-2</v>
      </c>
      <c r="GZ390" s="53">
        <f ca="1"/>
        <v>-5.0282960020696023E-2</v>
      </c>
      <c r="HA390" s="86">
        <f ca="1"/>
        <v>-3.2564609909239407E-2</v>
      </c>
      <c r="HB390" s="87">
        <f ca="1"/>
        <v>-1.1498134701086048E-4</v>
      </c>
      <c r="HC390" s="39">
        <f ca="1">HA371</f>
        <v>-0.11240650579090575</v>
      </c>
      <c r="HD390" s="53">
        <f ca="1"/>
        <v>-1.8220284595371066E-3</v>
      </c>
      <c r="HE390" s="86">
        <f ca="1"/>
        <v>-5.2550979549247555E-2</v>
      </c>
      <c r="HF390" s="87">
        <f ca="1"/>
        <v>-9.44442470193903E-4</v>
      </c>
      <c r="HG390" s="39">
        <f ca="1">HE371</f>
        <v>-5.880084701838955E-2</v>
      </c>
      <c r="HH390" s="53">
        <f ca="1"/>
        <v>-4.0866962776109307E-3</v>
      </c>
      <c r="HI390" s="86">
        <f ca="1"/>
        <v>-6.5466844044007058E-2</v>
      </c>
      <c r="HJ390" s="87">
        <f ca="1"/>
        <v>-2.81490513510911E-4</v>
      </c>
      <c r="HK390" s="39">
        <f ca="1">HI371</f>
        <v>-6.589989881863538E-2</v>
      </c>
      <c r="HL390" s="53">
        <f ca="1"/>
        <v>-1.0486948423999283E-2</v>
      </c>
      <c r="HM390" s="86">
        <f ca="1"/>
        <v>-7.6000918659144351E-2</v>
      </c>
      <c r="HN390" s="87">
        <f ca="1"/>
        <v>-2.7873640057446891E-3</v>
      </c>
      <c r="HO390" s="39">
        <f ca="1">HM371</f>
        <v>-7.6446065529673562E-2</v>
      </c>
      <c r="HP390" s="53">
        <f ca="1"/>
        <v>-1.5081286551681821E-2</v>
      </c>
      <c r="HQ390" s="86">
        <f ca="1"/>
        <v>-7.5968880228175217E-2</v>
      </c>
      <c r="HR390" s="87">
        <f ca="1"/>
        <v>-3.0154556334040052E-3</v>
      </c>
      <c r="HS390" s="39">
        <f ca="1">HQ371</f>
        <v>-8.2309255503579079E-2</v>
      </c>
      <c r="HT390" s="53">
        <f ca="1"/>
        <v>-2.1668432391432048E-2</v>
      </c>
      <c r="HU390" s="86">
        <f ca="1"/>
        <v>-6.6852466897660112E-2</v>
      </c>
      <c r="HV390" s="87">
        <f ca="1"/>
        <v>-1.9094286212899068E-2</v>
      </c>
      <c r="HW390" s="39">
        <f ca="1">HU371</f>
        <v>-8.3894704790728108E-2</v>
      </c>
      <c r="HX390" s="53">
        <f ca="1"/>
        <v>-4.3087209499651413E-4</v>
      </c>
      <c r="HY390" s="86">
        <f ca="1"/>
        <v>-4.8941161458383273E-2</v>
      </c>
      <c r="HZ390" s="87">
        <f ca="1"/>
        <v>-4.823312233524539E-4</v>
      </c>
      <c r="IA390" s="39">
        <f ca="1">HY371</f>
        <v>-5.5525449249910701E-2</v>
      </c>
      <c r="IB390" s="53">
        <f ca="1"/>
        <v>-1.0990984880449172E-2</v>
      </c>
      <c r="IC390" s="86">
        <f ca="1"/>
        <v>-7.0428466666201936E-2</v>
      </c>
      <c r="ID390" s="87">
        <f ca="1"/>
        <v>-2.0681826179039906E-4</v>
      </c>
      <c r="IE390" s="39">
        <f ca="1">IC371</f>
        <v>-7.6946730476303946E-2</v>
      </c>
      <c r="IF390" s="53">
        <f ca="1"/>
        <v>-1.9926159356940475E-3</v>
      </c>
      <c r="IG390" s="86">
        <f ca="1"/>
        <v>-2.9280710116914563E-2</v>
      </c>
      <c r="IH390" s="87">
        <f ca="1"/>
        <v>-9.24610883147646E-3</v>
      </c>
      <c r="II390" s="39">
        <f ca="1">IG371</f>
        <v>-4.8644621992676142E-2</v>
      </c>
      <c r="IJ390" s="53">
        <f ca="1"/>
        <v>-3.1173378031989871E-2</v>
      </c>
      <c r="IK390" s="86">
        <f ca="1"/>
        <v>-5.9435032143390742E-2</v>
      </c>
      <c r="IL390" s="87">
        <f ca="1"/>
        <v>-2.258619153279354E-2</v>
      </c>
      <c r="IM390" s="39">
        <f ca="1">IK371</f>
        <v>-9.2601305672146597E-2</v>
      </c>
      <c r="IN390" s="53">
        <f ca="1"/>
        <v>-8.3704452359333894E-4</v>
      </c>
      <c r="IO390" s="86">
        <f ca="1"/>
        <v>-2.5348510152953429E-2</v>
      </c>
      <c r="IP390" s="87">
        <f ca="1"/>
        <v>-3.3314762429221302E-3</v>
      </c>
      <c r="IQ390" s="39">
        <f ca="1">IO371</f>
        <v>-4.814993096828165E-2</v>
      </c>
      <c r="IR390" s="53">
        <f ca="1"/>
        <v>-4.9041514483356334E-4</v>
      </c>
      <c r="IS390" s="86">
        <f ca="1"/>
        <v>-1.8078237276529161E-2</v>
      </c>
      <c r="IT390" s="87">
        <f ca="1"/>
        <v>-4.9130954285954973E-4</v>
      </c>
      <c r="IU390" s="39">
        <f ca="1">IS371</f>
        <v>-4.6676686577599165E-2</v>
      </c>
      <c r="IV390" s="53">
        <f ca="1"/>
        <v>-1.30015924999416E-2</v>
      </c>
      <c r="IW390" s="86">
        <f ca="1"/>
        <v>-5.1930382911946342E-2</v>
      </c>
      <c r="IX390" s="87">
        <f ca="1"/>
        <v>-3.043292088039256E-3</v>
      </c>
      <c r="IY390" s="39">
        <f ca="1">IW371</f>
        <v>-7.5211705176087634E-2</v>
      </c>
      <c r="IZ390" s="53">
        <f ca="1"/>
        <v>-3.6317517128689823E-2</v>
      </c>
      <c r="JA390" s="86">
        <f ca="1"/>
        <v>-8.978260563407699E-3</v>
      </c>
      <c r="JB390" s="87">
        <f ca="1"/>
        <v>-2.8711338738105045E-3</v>
      </c>
      <c r="JC390" s="39">
        <f ca="1">JA371</f>
        <v>-9.5822173418265336E-2</v>
      </c>
      <c r="JD390" s="53">
        <f ca="1"/>
        <v>-7.0115937140236423E-2</v>
      </c>
      <c r="JE390" s="86">
        <f ca="1"/>
        <v>-0.1133966732167051</v>
      </c>
      <c r="JF390" s="87">
        <f ca="1"/>
        <v>-5.2767323348034047E-3</v>
      </c>
      <c r="JG390" s="39">
        <f ca="1">JE371</f>
        <v>-0.13283367989574565</v>
      </c>
    </row>
    <row r="391" spans="2:267" ht="15.75" customHeight="1" thickBot="1" x14ac:dyDescent="0.35">
      <c r="B391" s="36"/>
      <c r="C391" s="51"/>
      <c r="D391" s="34"/>
      <c r="E391" s="54" t="str">
        <f>I361&amp;"回"</f>
        <v>12回</v>
      </c>
      <c r="F391" s="55" t="s">
        <v>2</v>
      </c>
      <c r="G391" s="56">
        <f ca="1">SUM(L369:JG369)</f>
        <v>6.8302989654770574</v>
      </c>
      <c r="I391" s="64"/>
      <c r="J391" s="57"/>
      <c r="K391" s="136"/>
      <c r="L391" s="33"/>
      <c r="M391" s="50"/>
      <c r="N391" s="50"/>
      <c r="O391" s="36"/>
    </row>
    <row r="392" spans="2:267" s="36" customFormat="1" x14ac:dyDescent="0.3">
      <c r="C392" s="51"/>
      <c r="E392" s="58"/>
      <c r="F392" s="51"/>
      <c r="H392" s="44"/>
      <c r="I392" s="64"/>
      <c r="J392" s="57"/>
      <c r="K392" s="62"/>
      <c r="M392" s="51"/>
      <c r="N392" s="51"/>
    </row>
    <row r="393" spans="2:267" s="59" customFormat="1" ht="13.5" customHeight="1" x14ac:dyDescent="0.3">
      <c r="B393" s="178" t="str">
        <f>B361</f>
        <v>w、b값</v>
      </c>
      <c r="C393" s="179"/>
      <c r="D393" s="163" t="s">
        <v>11</v>
      </c>
      <c r="E393" s="164"/>
      <c r="F393" s="165"/>
      <c r="G393" s="29" t="s">
        <v>12</v>
      </c>
      <c r="H393" s="66"/>
      <c r="I393" s="92">
        <f>I361+1</f>
        <v>13</v>
      </c>
      <c r="J393" s="104" t="s">
        <v>39</v>
      </c>
      <c r="K393" s="105"/>
      <c r="L393" s="90"/>
      <c r="M393" s="90"/>
      <c r="N393" s="90"/>
      <c r="O393" s="91"/>
      <c r="P393" s="90"/>
      <c r="Q393" s="90"/>
      <c r="R393" s="90"/>
      <c r="S393" s="91"/>
      <c r="T393" s="90"/>
      <c r="U393" s="90"/>
      <c r="V393" s="90"/>
      <c r="W393" s="91"/>
      <c r="X393" s="90"/>
      <c r="Y393" s="90"/>
      <c r="Z393" s="90"/>
      <c r="AA393" s="91"/>
      <c r="AB393" s="90"/>
      <c r="AC393" s="90"/>
      <c r="AD393" s="90"/>
      <c r="AE393" s="91"/>
      <c r="AF393" s="90"/>
      <c r="AG393" s="90"/>
      <c r="AH393" s="90"/>
      <c r="AI393" s="91"/>
      <c r="AJ393" s="90"/>
      <c r="AK393" s="90"/>
      <c r="AL393" s="90"/>
      <c r="AM393" s="91"/>
      <c r="AN393" s="90"/>
      <c r="AO393" s="90"/>
      <c r="AP393" s="90"/>
      <c r="AQ393" s="91"/>
      <c r="AR393" s="90"/>
      <c r="AS393" s="90"/>
      <c r="AT393" s="90"/>
      <c r="AU393" s="91"/>
      <c r="AV393" s="90"/>
      <c r="AW393" s="90"/>
      <c r="AX393" s="90"/>
      <c r="AY393" s="91"/>
      <c r="AZ393" s="90"/>
      <c r="BA393" s="90"/>
      <c r="BB393" s="90"/>
      <c r="BC393" s="91"/>
      <c r="BD393" s="90"/>
      <c r="BE393" s="90"/>
      <c r="BF393" s="90"/>
      <c r="BG393" s="91"/>
      <c r="BH393" s="90"/>
      <c r="BI393" s="90"/>
      <c r="BJ393" s="90"/>
      <c r="BK393" s="91"/>
      <c r="BL393" s="90"/>
      <c r="BM393" s="90"/>
      <c r="BN393" s="90"/>
      <c r="BO393" s="91"/>
      <c r="BP393" s="90"/>
      <c r="BQ393" s="90"/>
      <c r="BR393" s="90"/>
      <c r="BS393" s="91"/>
      <c r="BT393" s="90"/>
      <c r="BU393" s="90"/>
      <c r="BV393" s="90"/>
      <c r="BW393" s="91"/>
      <c r="BX393" s="90"/>
      <c r="BY393" s="90"/>
      <c r="BZ393" s="90"/>
      <c r="CA393" s="91"/>
      <c r="CB393" s="90"/>
      <c r="CC393" s="90"/>
      <c r="CD393" s="90"/>
      <c r="CE393" s="91"/>
      <c r="CF393" s="90"/>
      <c r="CG393" s="90"/>
      <c r="CH393" s="90"/>
      <c r="CI393" s="91"/>
      <c r="CJ393" s="90"/>
      <c r="CK393" s="90"/>
      <c r="CL393" s="90"/>
      <c r="CM393" s="91"/>
      <c r="CN393" s="90"/>
      <c r="CO393" s="90"/>
      <c r="CP393" s="90"/>
      <c r="CQ393" s="91"/>
      <c r="CR393" s="90"/>
      <c r="CS393" s="90"/>
      <c r="CT393" s="90"/>
      <c r="CU393" s="91"/>
      <c r="CV393" s="90"/>
      <c r="CW393" s="90"/>
      <c r="CX393" s="90"/>
      <c r="CY393" s="91"/>
      <c r="CZ393" s="90"/>
      <c r="DA393" s="90"/>
      <c r="DB393" s="90"/>
      <c r="DC393" s="91"/>
      <c r="DD393" s="90"/>
      <c r="DE393" s="90"/>
      <c r="DF393" s="90"/>
      <c r="DG393" s="91"/>
      <c r="DH393" s="90"/>
      <c r="DI393" s="90"/>
      <c r="DJ393" s="90"/>
      <c r="DK393" s="91"/>
      <c r="DL393" s="90"/>
      <c r="DM393" s="90"/>
      <c r="DN393" s="90"/>
      <c r="DO393" s="91"/>
      <c r="DP393" s="90"/>
      <c r="DQ393" s="90"/>
      <c r="DR393" s="90"/>
      <c r="DS393" s="91"/>
      <c r="DT393" s="90"/>
      <c r="DU393" s="90"/>
      <c r="DV393" s="90"/>
      <c r="DW393" s="91"/>
      <c r="DX393" s="90"/>
      <c r="DY393" s="90"/>
      <c r="DZ393" s="90"/>
      <c r="EA393" s="91"/>
      <c r="EB393" s="90"/>
      <c r="EC393" s="90"/>
      <c r="ED393" s="90"/>
      <c r="EE393" s="91"/>
      <c r="EF393" s="90"/>
      <c r="EG393" s="90"/>
      <c r="EH393" s="90"/>
      <c r="EI393" s="91"/>
      <c r="EJ393" s="90"/>
      <c r="EK393" s="90"/>
      <c r="EL393" s="90"/>
      <c r="EM393" s="91"/>
      <c r="EN393" s="90"/>
      <c r="EO393" s="90"/>
      <c r="EP393" s="90"/>
      <c r="EQ393" s="91"/>
      <c r="ER393" s="90"/>
      <c r="ES393" s="90"/>
      <c r="ET393" s="90"/>
      <c r="EU393" s="91"/>
      <c r="EV393" s="90"/>
      <c r="EW393" s="90"/>
      <c r="EX393" s="90"/>
      <c r="EY393" s="91"/>
      <c r="EZ393" s="90"/>
      <c r="FA393" s="90"/>
      <c r="FB393" s="90"/>
      <c r="FC393" s="91"/>
      <c r="FD393" s="90"/>
      <c r="FE393" s="90"/>
      <c r="FF393" s="90"/>
      <c r="FG393" s="91"/>
      <c r="FH393" s="90"/>
      <c r="FI393" s="90"/>
      <c r="FJ393" s="90"/>
      <c r="FK393" s="91"/>
      <c r="FL393" s="90"/>
      <c r="FM393" s="90"/>
      <c r="FN393" s="90"/>
      <c r="FO393" s="91"/>
      <c r="FP393" s="90"/>
      <c r="FQ393" s="90"/>
      <c r="FR393" s="90"/>
      <c r="FS393" s="91"/>
      <c r="FT393" s="90"/>
      <c r="FU393" s="90"/>
      <c r="FV393" s="90"/>
      <c r="FW393" s="91"/>
      <c r="FX393" s="90"/>
      <c r="FY393" s="90"/>
      <c r="FZ393" s="90"/>
      <c r="GA393" s="91"/>
      <c r="GB393" s="90"/>
      <c r="GC393" s="90"/>
      <c r="GD393" s="90"/>
      <c r="GE393" s="91"/>
      <c r="GF393" s="90"/>
      <c r="GG393" s="90"/>
      <c r="GH393" s="90"/>
      <c r="GI393" s="91"/>
      <c r="GJ393" s="90"/>
      <c r="GK393" s="90"/>
      <c r="GL393" s="90"/>
      <c r="GM393" s="91"/>
      <c r="GN393" s="90"/>
      <c r="GO393" s="90"/>
      <c r="GP393" s="90"/>
      <c r="GQ393" s="91"/>
      <c r="GR393" s="90"/>
      <c r="GS393" s="90"/>
      <c r="GT393" s="90"/>
      <c r="GU393" s="91"/>
      <c r="GV393" s="90"/>
      <c r="GW393" s="90"/>
      <c r="GX393" s="90"/>
      <c r="GY393" s="91"/>
      <c r="GZ393" s="90"/>
      <c r="HA393" s="90"/>
      <c r="HB393" s="90"/>
      <c r="HC393" s="91"/>
      <c r="HD393" s="90"/>
      <c r="HE393" s="90"/>
      <c r="HF393" s="90"/>
      <c r="HG393" s="91"/>
      <c r="HH393" s="90"/>
      <c r="HI393" s="90"/>
      <c r="HJ393" s="90"/>
      <c r="HK393" s="91"/>
      <c r="HL393" s="90"/>
      <c r="HM393" s="90"/>
      <c r="HN393" s="90"/>
      <c r="HO393" s="91"/>
      <c r="HP393" s="90"/>
      <c r="HQ393" s="90"/>
      <c r="HR393" s="90"/>
      <c r="HS393" s="91"/>
      <c r="HT393" s="90"/>
      <c r="HU393" s="90"/>
      <c r="HV393" s="90"/>
      <c r="HW393" s="91"/>
      <c r="HX393" s="90"/>
      <c r="HY393" s="90"/>
      <c r="HZ393" s="90"/>
      <c r="IA393" s="91"/>
      <c r="IB393" s="90"/>
      <c r="IC393" s="90"/>
      <c r="ID393" s="90"/>
      <c r="IE393" s="91"/>
      <c r="IF393" s="90"/>
      <c r="IG393" s="90"/>
      <c r="IH393" s="90"/>
      <c r="II393" s="91"/>
      <c r="IJ393" s="90"/>
      <c r="IK393" s="90"/>
      <c r="IL393" s="90"/>
      <c r="IM393" s="91"/>
      <c r="IN393" s="90"/>
      <c r="IO393" s="90"/>
      <c r="IP393" s="90"/>
      <c r="IQ393" s="91"/>
      <c r="IR393" s="90"/>
      <c r="IS393" s="90"/>
      <c r="IT393" s="90"/>
      <c r="IU393" s="91"/>
      <c r="IV393" s="90"/>
      <c r="IW393" s="90"/>
      <c r="IX393" s="90"/>
      <c r="IY393" s="91"/>
      <c r="IZ393" s="90"/>
      <c r="JA393" s="90"/>
      <c r="JB393" s="90"/>
      <c r="JC393" s="91"/>
      <c r="JD393" s="90"/>
      <c r="JE393" s="90"/>
      <c r="JF393" s="90"/>
      <c r="JG393" s="91"/>
    </row>
    <row r="394" spans="2:267" x14ac:dyDescent="0.3">
      <c r="B394" s="166" t="s">
        <v>52</v>
      </c>
      <c r="C394" s="169">
        <v>1</v>
      </c>
      <c r="D394" s="110">
        <f ca="1">D362-$F$6*D377</f>
        <v>-0.24871322359892722</v>
      </c>
      <c r="E394" s="111">
        <f t="shared" ref="E394:G394" ca="1" si="2732">E362-$F$6*E377</f>
        <v>0.97796773079271504</v>
      </c>
      <c r="F394" s="112">
        <f t="shared" ca="1" si="2732"/>
        <v>1.3647023538120961</v>
      </c>
      <c r="G394" s="122">
        <f t="shared" ca="1" si="2732"/>
        <v>-0.46323320729264744</v>
      </c>
      <c r="H394" s="48"/>
      <c r="I394" s="28"/>
      <c r="K394" s="45"/>
      <c r="L394" s="60">
        <v>1</v>
      </c>
      <c r="M394" s="60">
        <v>2</v>
      </c>
      <c r="N394" s="60">
        <v>3</v>
      </c>
      <c r="O394" s="37"/>
      <c r="P394" s="60">
        <v>1</v>
      </c>
      <c r="Q394" s="60">
        <v>2</v>
      </c>
      <c r="R394" s="60">
        <v>3</v>
      </c>
      <c r="S394" s="37"/>
      <c r="T394" s="60">
        <v>1</v>
      </c>
      <c r="U394" s="60">
        <v>2</v>
      </c>
      <c r="V394" s="60">
        <v>3</v>
      </c>
      <c r="W394" s="37"/>
      <c r="X394" s="60">
        <v>1</v>
      </c>
      <c r="Y394" s="60">
        <v>2</v>
      </c>
      <c r="Z394" s="60">
        <v>3</v>
      </c>
      <c r="AA394" s="37"/>
      <c r="AB394" s="60">
        <v>1</v>
      </c>
      <c r="AC394" s="60">
        <v>2</v>
      </c>
      <c r="AD394" s="60">
        <v>3</v>
      </c>
      <c r="AE394" s="37"/>
      <c r="AF394" s="60">
        <v>1</v>
      </c>
      <c r="AG394" s="60">
        <v>2</v>
      </c>
      <c r="AH394" s="60">
        <v>3</v>
      </c>
      <c r="AI394" s="37"/>
      <c r="AJ394" s="60">
        <v>1</v>
      </c>
      <c r="AK394" s="60">
        <v>2</v>
      </c>
      <c r="AL394" s="60">
        <v>3</v>
      </c>
      <c r="AM394" s="37"/>
      <c r="AN394" s="60">
        <v>1</v>
      </c>
      <c r="AO394" s="60">
        <v>2</v>
      </c>
      <c r="AP394" s="60">
        <v>3</v>
      </c>
      <c r="AQ394" s="37"/>
      <c r="AR394" s="60">
        <v>1</v>
      </c>
      <c r="AS394" s="60">
        <v>2</v>
      </c>
      <c r="AT394" s="60">
        <v>3</v>
      </c>
      <c r="AU394" s="37"/>
      <c r="AV394" s="60">
        <v>1</v>
      </c>
      <c r="AW394" s="60">
        <v>2</v>
      </c>
      <c r="AX394" s="60">
        <v>3</v>
      </c>
      <c r="AY394" s="37"/>
      <c r="AZ394" s="60">
        <v>1</v>
      </c>
      <c r="BA394" s="60">
        <v>2</v>
      </c>
      <c r="BB394" s="60">
        <v>3</v>
      </c>
      <c r="BC394" s="37"/>
      <c r="BD394" s="60">
        <v>1</v>
      </c>
      <c r="BE394" s="60">
        <v>2</v>
      </c>
      <c r="BF394" s="60">
        <v>3</v>
      </c>
      <c r="BG394" s="37"/>
      <c r="BH394" s="60">
        <v>1</v>
      </c>
      <c r="BI394" s="60">
        <v>2</v>
      </c>
      <c r="BJ394" s="60">
        <v>3</v>
      </c>
      <c r="BK394" s="37"/>
      <c r="BL394" s="60">
        <v>1</v>
      </c>
      <c r="BM394" s="60">
        <v>2</v>
      </c>
      <c r="BN394" s="60">
        <v>3</v>
      </c>
      <c r="BO394" s="37"/>
      <c r="BP394" s="60">
        <v>1</v>
      </c>
      <c r="BQ394" s="60">
        <v>2</v>
      </c>
      <c r="BR394" s="60">
        <v>3</v>
      </c>
      <c r="BS394" s="37"/>
      <c r="BT394" s="60">
        <v>1</v>
      </c>
      <c r="BU394" s="60">
        <v>2</v>
      </c>
      <c r="BV394" s="60">
        <v>3</v>
      </c>
      <c r="BW394" s="37"/>
      <c r="BX394" s="60">
        <v>1</v>
      </c>
      <c r="BY394" s="60">
        <v>2</v>
      </c>
      <c r="BZ394" s="60">
        <v>3</v>
      </c>
      <c r="CA394" s="37"/>
      <c r="CB394" s="60">
        <v>1</v>
      </c>
      <c r="CC394" s="60">
        <v>2</v>
      </c>
      <c r="CD394" s="60">
        <v>3</v>
      </c>
      <c r="CE394" s="37"/>
      <c r="CF394" s="60">
        <v>1</v>
      </c>
      <c r="CG394" s="60">
        <v>2</v>
      </c>
      <c r="CH394" s="60">
        <v>3</v>
      </c>
      <c r="CI394" s="37"/>
      <c r="CJ394" s="60">
        <v>1</v>
      </c>
      <c r="CK394" s="60">
        <v>2</v>
      </c>
      <c r="CL394" s="60">
        <v>3</v>
      </c>
      <c r="CM394" s="37"/>
      <c r="CN394" s="60">
        <v>1</v>
      </c>
      <c r="CO394" s="60">
        <v>2</v>
      </c>
      <c r="CP394" s="60">
        <v>3</v>
      </c>
      <c r="CQ394" s="37"/>
      <c r="CR394" s="60">
        <v>1</v>
      </c>
      <c r="CS394" s="60">
        <v>2</v>
      </c>
      <c r="CT394" s="60">
        <v>3</v>
      </c>
      <c r="CU394" s="37"/>
      <c r="CV394" s="60">
        <v>1</v>
      </c>
      <c r="CW394" s="60">
        <v>2</v>
      </c>
      <c r="CX394" s="60">
        <v>3</v>
      </c>
      <c r="CY394" s="37"/>
      <c r="CZ394" s="60">
        <v>1</v>
      </c>
      <c r="DA394" s="60">
        <v>2</v>
      </c>
      <c r="DB394" s="60">
        <v>3</v>
      </c>
      <c r="DC394" s="37"/>
      <c r="DD394" s="60">
        <v>1</v>
      </c>
      <c r="DE394" s="60">
        <v>2</v>
      </c>
      <c r="DF394" s="60">
        <v>3</v>
      </c>
      <c r="DG394" s="37"/>
      <c r="DH394" s="60">
        <v>1</v>
      </c>
      <c r="DI394" s="60">
        <v>2</v>
      </c>
      <c r="DJ394" s="60">
        <v>3</v>
      </c>
      <c r="DK394" s="37"/>
      <c r="DL394" s="60">
        <v>1</v>
      </c>
      <c r="DM394" s="60">
        <v>2</v>
      </c>
      <c r="DN394" s="60">
        <v>3</v>
      </c>
      <c r="DO394" s="37"/>
      <c r="DP394" s="60">
        <v>1</v>
      </c>
      <c r="DQ394" s="60">
        <v>2</v>
      </c>
      <c r="DR394" s="60">
        <v>3</v>
      </c>
      <c r="DS394" s="37"/>
      <c r="DT394" s="60">
        <v>1</v>
      </c>
      <c r="DU394" s="60">
        <v>2</v>
      </c>
      <c r="DV394" s="60">
        <v>3</v>
      </c>
      <c r="DW394" s="37"/>
      <c r="DX394" s="60">
        <v>1</v>
      </c>
      <c r="DY394" s="60">
        <v>2</v>
      </c>
      <c r="DZ394" s="60">
        <v>3</v>
      </c>
      <c r="EA394" s="37"/>
      <c r="EB394" s="60">
        <v>1</v>
      </c>
      <c r="EC394" s="60">
        <v>2</v>
      </c>
      <c r="ED394" s="60">
        <v>3</v>
      </c>
      <c r="EE394" s="37"/>
      <c r="EF394" s="60">
        <v>1</v>
      </c>
      <c r="EG394" s="60">
        <v>2</v>
      </c>
      <c r="EH394" s="60">
        <v>3</v>
      </c>
      <c r="EI394" s="37"/>
      <c r="EJ394" s="60">
        <v>1</v>
      </c>
      <c r="EK394" s="60">
        <v>2</v>
      </c>
      <c r="EL394" s="60">
        <v>3</v>
      </c>
      <c r="EM394" s="37"/>
      <c r="EN394" s="60">
        <v>1</v>
      </c>
      <c r="EO394" s="60">
        <v>2</v>
      </c>
      <c r="EP394" s="60">
        <v>3</v>
      </c>
      <c r="EQ394" s="37"/>
      <c r="ER394" s="60">
        <v>1</v>
      </c>
      <c r="ES394" s="60">
        <v>2</v>
      </c>
      <c r="ET394" s="60">
        <v>3</v>
      </c>
      <c r="EU394" s="37"/>
      <c r="EV394" s="60">
        <v>1</v>
      </c>
      <c r="EW394" s="60">
        <v>2</v>
      </c>
      <c r="EX394" s="60">
        <v>3</v>
      </c>
      <c r="EY394" s="37"/>
      <c r="EZ394" s="60">
        <v>1</v>
      </c>
      <c r="FA394" s="60">
        <v>2</v>
      </c>
      <c r="FB394" s="60">
        <v>3</v>
      </c>
      <c r="FC394" s="37"/>
      <c r="FD394" s="60">
        <v>1</v>
      </c>
      <c r="FE394" s="60">
        <v>2</v>
      </c>
      <c r="FF394" s="60">
        <v>3</v>
      </c>
      <c r="FG394" s="37"/>
      <c r="FH394" s="60">
        <v>1</v>
      </c>
      <c r="FI394" s="60">
        <v>2</v>
      </c>
      <c r="FJ394" s="60">
        <v>3</v>
      </c>
      <c r="FK394" s="37"/>
      <c r="FL394" s="60">
        <v>1</v>
      </c>
      <c r="FM394" s="60">
        <v>2</v>
      </c>
      <c r="FN394" s="60">
        <v>3</v>
      </c>
      <c r="FO394" s="37"/>
      <c r="FP394" s="60">
        <v>1</v>
      </c>
      <c r="FQ394" s="60">
        <v>2</v>
      </c>
      <c r="FR394" s="60">
        <v>3</v>
      </c>
      <c r="FS394" s="37"/>
      <c r="FT394" s="60">
        <v>1</v>
      </c>
      <c r="FU394" s="60">
        <v>2</v>
      </c>
      <c r="FV394" s="60">
        <v>3</v>
      </c>
      <c r="FW394" s="37"/>
      <c r="FX394" s="60">
        <v>1</v>
      </c>
      <c r="FY394" s="60">
        <v>2</v>
      </c>
      <c r="FZ394" s="60">
        <v>3</v>
      </c>
      <c r="GA394" s="37"/>
      <c r="GB394" s="60">
        <v>1</v>
      </c>
      <c r="GC394" s="60">
        <v>2</v>
      </c>
      <c r="GD394" s="60">
        <v>3</v>
      </c>
      <c r="GE394" s="37"/>
      <c r="GF394" s="60">
        <v>1</v>
      </c>
      <c r="GG394" s="60">
        <v>2</v>
      </c>
      <c r="GH394" s="60">
        <v>3</v>
      </c>
      <c r="GI394" s="37"/>
      <c r="GJ394" s="60">
        <v>1</v>
      </c>
      <c r="GK394" s="60">
        <v>2</v>
      </c>
      <c r="GL394" s="60">
        <v>3</v>
      </c>
      <c r="GM394" s="37"/>
      <c r="GN394" s="60">
        <v>1</v>
      </c>
      <c r="GO394" s="60">
        <v>2</v>
      </c>
      <c r="GP394" s="60">
        <v>3</v>
      </c>
      <c r="GQ394" s="37"/>
      <c r="GR394" s="60">
        <v>1</v>
      </c>
      <c r="GS394" s="60">
        <v>2</v>
      </c>
      <c r="GT394" s="60">
        <v>3</v>
      </c>
      <c r="GU394" s="37"/>
      <c r="GV394" s="60">
        <v>1</v>
      </c>
      <c r="GW394" s="60">
        <v>2</v>
      </c>
      <c r="GX394" s="60">
        <v>3</v>
      </c>
      <c r="GY394" s="37"/>
      <c r="GZ394" s="60">
        <v>1</v>
      </c>
      <c r="HA394" s="60">
        <v>2</v>
      </c>
      <c r="HB394" s="60">
        <v>3</v>
      </c>
      <c r="HC394" s="37"/>
      <c r="HD394" s="60">
        <v>1</v>
      </c>
      <c r="HE394" s="60">
        <v>2</v>
      </c>
      <c r="HF394" s="60">
        <v>3</v>
      </c>
      <c r="HG394" s="37"/>
      <c r="HH394" s="60">
        <v>1</v>
      </c>
      <c r="HI394" s="60">
        <v>2</v>
      </c>
      <c r="HJ394" s="60">
        <v>3</v>
      </c>
      <c r="HK394" s="37"/>
      <c r="HL394" s="60">
        <v>1</v>
      </c>
      <c r="HM394" s="60">
        <v>2</v>
      </c>
      <c r="HN394" s="60">
        <v>3</v>
      </c>
      <c r="HO394" s="37"/>
      <c r="HP394" s="60">
        <v>1</v>
      </c>
      <c r="HQ394" s="60">
        <v>2</v>
      </c>
      <c r="HR394" s="60">
        <v>3</v>
      </c>
      <c r="HS394" s="37"/>
      <c r="HT394" s="60">
        <v>1</v>
      </c>
      <c r="HU394" s="60">
        <v>2</v>
      </c>
      <c r="HV394" s="60">
        <v>3</v>
      </c>
      <c r="HW394" s="37"/>
      <c r="HX394" s="60">
        <v>1</v>
      </c>
      <c r="HY394" s="60">
        <v>2</v>
      </c>
      <c r="HZ394" s="60">
        <v>3</v>
      </c>
      <c r="IA394" s="37"/>
      <c r="IB394" s="60">
        <v>1</v>
      </c>
      <c r="IC394" s="60">
        <v>2</v>
      </c>
      <c r="ID394" s="60">
        <v>3</v>
      </c>
      <c r="IE394" s="37"/>
      <c r="IF394" s="60">
        <v>1</v>
      </c>
      <c r="IG394" s="60">
        <v>2</v>
      </c>
      <c r="IH394" s="60">
        <v>3</v>
      </c>
      <c r="II394" s="37"/>
      <c r="IJ394" s="60">
        <v>1</v>
      </c>
      <c r="IK394" s="60">
        <v>2</v>
      </c>
      <c r="IL394" s="60">
        <v>3</v>
      </c>
      <c r="IM394" s="37"/>
      <c r="IN394" s="60">
        <v>1</v>
      </c>
      <c r="IO394" s="60">
        <v>2</v>
      </c>
      <c r="IP394" s="60">
        <v>3</v>
      </c>
      <c r="IQ394" s="37"/>
      <c r="IR394" s="60">
        <v>1</v>
      </c>
      <c r="IS394" s="60">
        <v>2</v>
      </c>
      <c r="IT394" s="60">
        <v>3</v>
      </c>
      <c r="IU394" s="37"/>
      <c r="IV394" s="60">
        <v>1</v>
      </c>
      <c r="IW394" s="60">
        <v>2</v>
      </c>
      <c r="IX394" s="60">
        <v>3</v>
      </c>
      <c r="IY394" s="37"/>
      <c r="IZ394" s="60">
        <v>1</v>
      </c>
      <c r="JA394" s="60">
        <v>2</v>
      </c>
      <c r="JB394" s="60">
        <v>3</v>
      </c>
      <c r="JC394" s="37"/>
      <c r="JD394" s="60">
        <v>1</v>
      </c>
      <c r="JE394" s="60">
        <v>2</v>
      </c>
      <c r="JF394" s="60">
        <v>3</v>
      </c>
      <c r="JG394" s="37"/>
    </row>
    <row r="395" spans="2:267" ht="18" x14ac:dyDescent="0.3">
      <c r="B395" s="167"/>
      <c r="C395" s="170"/>
      <c r="D395" s="113">
        <f t="shared" ref="D395:F395" ca="1" si="2733">D363-$F$6*D378</f>
        <v>0.49515716566989876</v>
      </c>
      <c r="E395" s="114">
        <f t="shared" ca="1" si="2733"/>
        <v>7.0704922979475476E-2</v>
      </c>
      <c r="F395" s="115">
        <f t="shared" ca="1" si="2733"/>
        <v>0.34146136753832596</v>
      </c>
      <c r="G395" s="30"/>
      <c r="H395" s="49"/>
      <c r="I395" s="180" t="s">
        <v>55</v>
      </c>
      <c r="J395" s="182" t="s">
        <v>41</v>
      </c>
      <c r="K395" s="93" t="s">
        <v>7</v>
      </c>
      <c r="L395" s="42">
        <f ca="1">SUMPRODUCT(L$3:N$6,$D394:$F397)+$G394</f>
        <v>4.1100387635917546</v>
      </c>
      <c r="M395" s="42">
        <f ca="1">SUMPRODUCT(L$3:N$6,$D398:$F401)+$G398</f>
        <v>3.809869309872421</v>
      </c>
      <c r="N395" s="42">
        <f ca="1">SUMPRODUCT(L$3:N$6,$D402:$F405)+$G402</f>
        <v>-4.1718778807419401</v>
      </c>
      <c r="O395" s="37"/>
      <c r="P395" s="42">
        <f ca="1">SUMPRODUCT(P$3:R$6,$D394:$F397)+$G394</f>
        <v>4.3587519871906819</v>
      </c>
      <c r="Q395" s="42">
        <f ca="1">SUMPRODUCT(P$3:R$6,$D398:$F401)+$G398</f>
        <v>1.3456153725897455</v>
      </c>
      <c r="R395" s="42">
        <f ca="1">SUMPRODUCT(P$3:R$6,$D402:$F405)+$G402</f>
        <v>-3.9757200922677169</v>
      </c>
      <c r="S395" s="37"/>
      <c r="T395" s="42">
        <f ca="1">SUMPRODUCT(T$3:V$6,$D394:$F397)+$G394</f>
        <v>2.7453364097796586</v>
      </c>
      <c r="U395" s="42">
        <f ca="1">SUMPRODUCT(T$3:V$6,$D398:$F401)+$G398</f>
        <v>2.4610619925955199</v>
      </c>
      <c r="V395" s="42">
        <f ca="1">SUMPRODUCT(T$3:V$6,$D402:$F405)+$G402</f>
        <v>-4.766329862399493</v>
      </c>
      <c r="W395" s="37"/>
      <c r="X395" s="42">
        <f ca="1">SUMPRODUCT(X$3:Z$6,$D394:$F397)+$G394</f>
        <v>2.9534865135541137</v>
      </c>
      <c r="Y395" s="42">
        <f ca="1">SUMPRODUCT(X$3:Z$6,$D398:$F401)+$G398</f>
        <v>4.1265157950261289</v>
      </c>
      <c r="Z395" s="42">
        <f ca="1">SUMPRODUCT(X$3:Z$6,$D402:$F405)+$G402</f>
        <v>-2.0009155137885797</v>
      </c>
      <c r="AA395" s="37"/>
      <c r="AB395" s="42">
        <f ca="1">SUMPRODUCT(AB$3:AD$6,$D394:$F397)+$G394</f>
        <v>3.5619469784685687</v>
      </c>
      <c r="AC395" s="42">
        <f ca="1">SUMPRODUCT(AB$3:AD$6,$D398:$F401)+$G398</f>
        <v>3.2423184048131923</v>
      </c>
      <c r="AD395" s="42">
        <f ca="1">SUMPRODUCT(AB$3:AD$6,$D402:$F405)+$G402</f>
        <v>-6.1208419032019936</v>
      </c>
      <c r="AE395" s="37"/>
      <c r="AF395" s="42">
        <f ca="1">SUMPRODUCT(AF$3:AH$6,$D394:$F397)+$G394</f>
        <v>2.0867868255653463</v>
      </c>
      <c r="AG395" s="42">
        <f ca="1">SUMPRODUCT(AF$3:AH$6,$D398:$F401)+$G398</f>
        <v>-0.31126211478862698</v>
      </c>
      <c r="AH395" s="42">
        <f ca="1">SUMPRODUCT(AF$3:AH$6,$D402:$F405)+$G402</f>
        <v>-5.7158725803549757</v>
      </c>
      <c r="AI395" s="37"/>
      <c r="AJ395" s="42">
        <f ca="1">SUMPRODUCT(AJ$3:AL$6,$D394:$F397)+$G394</f>
        <v>1.5916296598954471</v>
      </c>
      <c r="AK395" s="42">
        <f ca="1">SUMPRODUCT(AJ$3:AL$6,$D398:$F401)+$G398</f>
        <v>0.12362873436806256</v>
      </c>
      <c r="AL395" s="42">
        <f ca="1">SUMPRODUCT(AJ$3:AL$6,$D402:$F405)+$G402</f>
        <v>-5.9434708337630653</v>
      </c>
      <c r="AM395" s="37"/>
      <c r="AN395" s="42">
        <f ca="1">SUMPRODUCT(AN$3:AP$6,$D394:$F397)+$G394</f>
        <v>1.7453254580270203</v>
      </c>
      <c r="AO395" s="42">
        <f ca="1">SUMPRODUCT(AN$3:AP$6,$D398:$F401)+$G398</f>
        <v>1.1223665241045933</v>
      </c>
      <c r="AP395" s="42">
        <f ca="1">SUMPRODUCT(AN$3:AP$6,$D402:$F405)+$G402</f>
        <v>-5.2810300772877721</v>
      </c>
      <c r="AQ395" s="37"/>
      <c r="AR395" s="42">
        <f ca="1">SUMPRODUCT(AR$3:AT$6,$D394:$F397)+$G394</f>
        <v>0.93023457552770483</v>
      </c>
      <c r="AS395" s="42">
        <f ca="1">SUMPRODUCT(AR$3:AT$6,$D398:$F401)+$G398</f>
        <v>5.3843703650808955E-3</v>
      </c>
      <c r="AT395" s="42">
        <f ca="1">SUMPRODUCT(AR$3:AT$6,$D402:$F405)+$G402</f>
        <v>-3.5449102134016157</v>
      </c>
      <c r="AU395" s="37"/>
      <c r="AV395" s="42">
        <f ca="1">SUMPRODUCT(AV$3:AX$6,$D394:$F397)+$G394</f>
        <v>1.5386950404421598</v>
      </c>
      <c r="AW395" s="42">
        <f ca="1">SUMPRODUCT(AV$3:AX$6,$D398:$F401)+$G398</f>
        <v>-0.87881301984785587</v>
      </c>
      <c r="AX395" s="42">
        <f ca="1">SUMPRODUCT(AV$3:AX$6,$D402:$F405)+$G402</f>
        <v>-7.6648366028150292</v>
      </c>
      <c r="AY395" s="37"/>
      <c r="AZ395" s="42">
        <f ca="1">SUMPRODUCT(AZ$3:BB$6,$D394:$F397)+$G394</f>
        <v>2.0231003175944111</v>
      </c>
      <c r="BA395" s="42">
        <f ca="1">SUMPRODUCT(AZ$3:BB$6,$D398:$F401)+$G398</f>
        <v>4.3354093943536753</v>
      </c>
      <c r="BB395" s="42">
        <f ca="1">SUMPRODUCT(AZ$3:BB$6,$D402:$F405)+$G402</f>
        <v>-4.0391034159374648</v>
      </c>
      <c r="BC395" s="37"/>
      <c r="BD395" s="42">
        <f ca="1">SUMPRODUCT(BD$3:BF$6,$D394:$F397)+$G394</f>
        <v>2.2718135411933384</v>
      </c>
      <c r="BE395" s="42">
        <f ca="1">SUMPRODUCT(BD$3:BF$6,$D398:$F401)+$G398</f>
        <v>1.8711554570709998</v>
      </c>
      <c r="BF395" s="42">
        <f ca="1">SUMPRODUCT(BD$3:BF$6,$D402:$F405)+$G402</f>
        <v>-3.8429456274632412</v>
      </c>
      <c r="BG395" s="37"/>
      <c r="BH395" s="42">
        <f ca="1">SUMPRODUCT(BH$3:BJ$6,$D394:$F397)+$G394</f>
        <v>0.65839796378231474</v>
      </c>
      <c r="BI395" s="42">
        <f ca="1">SUMPRODUCT(BH$3:BJ$6,$D398:$F401)+$G398</f>
        <v>2.9866020770767747</v>
      </c>
      <c r="BJ395" s="42">
        <f ca="1">SUMPRODUCT(BH$3:BJ$6,$D402:$F405)+$G402</f>
        <v>-4.6335553975950177</v>
      </c>
      <c r="BK395" s="37"/>
      <c r="BL395" s="42">
        <f ca="1">SUMPRODUCT(BL$3:BN$6,$D394:$F397)+$G394</f>
        <v>1.3007164898315977</v>
      </c>
      <c r="BM395" s="42">
        <f ca="1">SUMPRODUCT(BL$3:BN$6,$D398:$F401)+$G398</f>
        <v>4.9187829323440235</v>
      </c>
      <c r="BN395" s="42">
        <f ca="1">SUMPRODUCT(BL$3:BN$6,$D402:$F405)+$G402</f>
        <v>-3.3012946179668887</v>
      </c>
      <c r="BO395" s="37"/>
      <c r="BP395" s="42">
        <f ca="1">SUMPRODUCT(BP$3:BR$6,$D394:$F397)+$G394</f>
        <v>0.82129943843193276</v>
      </c>
      <c r="BQ395" s="42">
        <f ca="1">SUMPRODUCT(BP$3:BR$6,$D398:$F401)+$G398</f>
        <v>1.8820591878310962</v>
      </c>
      <c r="BR395" s="42">
        <f ca="1">SUMPRODUCT(BP$3:BR$6,$D402:$F405)+$G402</f>
        <v>-2.9318271280260175</v>
      </c>
      <c r="BS395" s="37"/>
      <c r="BT395" s="42">
        <f ca="1">SUMPRODUCT(BT$3:BV$6,$D394:$F397)+$G394</f>
        <v>3.1320710327990402</v>
      </c>
      <c r="BU395" s="42">
        <f ca="1">SUMPRODUCT(BT$3:BV$6,$D398:$F401)+$G398</f>
        <v>3.2514975958477188</v>
      </c>
      <c r="BV395" s="42">
        <f ca="1">SUMPRODUCT(BT$3:BV$6,$D402:$F405)+$G402</f>
        <v>-4.5674678225236338</v>
      </c>
      <c r="BW395" s="37"/>
      <c r="BX395" s="42">
        <f ca="1">SUMPRODUCT(BX$3:BZ$6,$D394:$F397)+$G394</f>
        <v>3.7685773960534292</v>
      </c>
      <c r="BY395" s="42">
        <f ca="1">SUMPRODUCT(BX$3:BZ$6,$D398:$F401)+$G398</f>
        <v>5.2434979487656417</v>
      </c>
      <c r="BZ395" s="42">
        <f ca="1">SUMPRODUCT(BX$3:BZ$6,$D402:$F405)+$G402</f>
        <v>-3.737035377674736</v>
      </c>
      <c r="CA395" s="37"/>
      <c r="CB395" s="42">
        <f ca="1">SUMPRODUCT(CB$3:CD$6,$D394:$F397)+$G394</f>
        <v>3.3876549358289414</v>
      </c>
      <c r="CC395" s="42">
        <f ca="1">SUMPRODUCT(CB$3:CD$6,$D398:$F401)+$G398</f>
        <v>4.3932428478627692</v>
      </c>
      <c r="CD395" s="42">
        <f ca="1">SUMPRODUCT(CB$3:CD$6,$D402:$F405)+$G402</f>
        <v>-3.434069082771364</v>
      </c>
      <c r="CE395" s="37"/>
      <c r="CF395" s="42">
        <f ca="1">SUMPRODUCT(CF$3:CH$6,$D394:$F397)+$G394</f>
        <v>6.0961709290075801</v>
      </c>
      <c r="CG395" s="42">
        <f ca="1">SUMPRODUCT(CF$3:CH$6,$D398:$F401)+$G398</f>
        <v>4.5085238853456717</v>
      </c>
      <c r="CH395" s="42">
        <f ca="1">SUMPRODUCT(CF$3:CH$6,$D402:$F405)+$G402</f>
        <v>-3.1897713511201125</v>
      </c>
      <c r="CI395" s="37"/>
      <c r="CJ395" s="42">
        <f ca="1">SUMPRODUCT(CJ$3:CL$6,$D394:$F397)+$G394</f>
        <v>2.9082378844292767</v>
      </c>
      <c r="CK395" s="42">
        <f ca="1">SUMPRODUCT(CJ$3:CL$6,$D398:$F401)+$G398</f>
        <v>1.3565191033498414</v>
      </c>
      <c r="CL395" s="42">
        <f ca="1">SUMPRODUCT(CJ$3:CL$6,$D402:$F405)+$G402</f>
        <v>-3.0646015928304933</v>
      </c>
      <c r="CM395" s="37"/>
      <c r="CN395" s="42">
        <f ca="1">SUMPRODUCT(CN$3:CP$6,$D394:$F397)+$G394</f>
        <v>3.614881597921856</v>
      </c>
      <c r="CO395" s="42">
        <f ca="1">SUMPRODUCT(CN$3:CP$6,$D398:$F401)+$G398</f>
        <v>4.2447601590291102</v>
      </c>
      <c r="CP395" s="42">
        <f ca="1">SUMPRODUCT(CN$3:CP$6,$D402:$F405)+$G402</f>
        <v>-4.3994761341500297</v>
      </c>
      <c r="CQ395" s="37"/>
      <c r="CR395" s="42">
        <f ca="1">SUMPRODUCT(CR$3:CT$6,$D394:$F397)+$G394</f>
        <v>3.3807842563979666</v>
      </c>
      <c r="CS395" s="42">
        <f ca="1">SUMPRODUCT(CR$3:CT$6,$D398:$F401)+$G398</f>
        <v>0.78724365856504241</v>
      </c>
      <c r="CT395" s="42">
        <f ca="1">SUMPRODUCT(CR$3:CT$6,$D402:$F405)+$G402</f>
        <v>-4.3713100340494115</v>
      </c>
      <c r="CU395" s="37"/>
      <c r="CV395" s="42">
        <f ca="1">SUMPRODUCT(CV$3:CX$6,$D394:$F397)+$G394</f>
        <v>4.0172906196523561</v>
      </c>
      <c r="CW395" s="42">
        <f ca="1">SUMPRODUCT(CV$3:CX$6,$D398:$F401)+$G398</f>
        <v>2.7792440114829655</v>
      </c>
      <c r="CX395" s="42">
        <f ca="1">SUMPRODUCT(CV$3:CX$6,$D402:$F405)+$G402</f>
        <v>-3.5408775892005133</v>
      </c>
      <c r="CY395" s="37"/>
      <c r="CZ395" s="42">
        <f ca="1">SUMPRODUCT(CZ$3:DB$6,$D394:$F397)+$G394</f>
        <v>3.6363681594278687</v>
      </c>
      <c r="DA395" s="42">
        <f ca="1">SUMPRODUCT(CZ$3:DB$6,$D398:$F401)+$G398</f>
        <v>1.9289889105800928</v>
      </c>
      <c r="DB395" s="42">
        <f ca="1">SUMPRODUCT(CZ$3:DB$6,$D402:$F405)+$G402</f>
        <v>-3.2379112942971413</v>
      </c>
      <c r="DC395" s="37"/>
      <c r="DD395" s="42">
        <f ca="1">SUMPRODUCT(DD$3:DF$6,$D394:$F397)+$G394</f>
        <v>6.3448841526065074</v>
      </c>
      <c r="DE395" s="42">
        <f ca="1">SUMPRODUCT(DD$3:DF$6,$D398:$F401)+$G398</f>
        <v>2.044269948062996</v>
      </c>
      <c r="DF395" s="42">
        <f ca="1">SUMPRODUCT(DD$3:DF$6,$D402:$F405)+$G402</f>
        <v>-2.9936135626458897</v>
      </c>
      <c r="DG395" s="37"/>
      <c r="DH395" s="42">
        <f ca="1">SUMPRODUCT(DH$3:DJ$6,$D394:$F397)+$G394</f>
        <v>3.156951108028204</v>
      </c>
      <c r="DI395" s="42">
        <f ca="1">SUMPRODUCT(DH$3:DJ$6,$D398:$F401)+$G398</f>
        <v>-1.1077348339328352</v>
      </c>
      <c r="DJ395" s="42">
        <f ca="1">SUMPRODUCT(DH$3:DJ$6,$D402:$F405)+$G402</f>
        <v>-2.8684438043562706</v>
      </c>
      <c r="DK395" s="37"/>
      <c r="DL395" s="42">
        <f ca="1">SUMPRODUCT(DL$3:DN$6,$D394:$F397)+$G394</f>
        <v>3.8635948215207834</v>
      </c>
      <c r="DM395" s="42">
        <f ca="1">SUMPRODUCT(DL$3:DN$6,$D398:$F401)+$G398</f>
        <v>1.7805062217464347</v>
      </c>
      <c r="DN395" s="42">
        <f ca="1">SUMPRODUCT(DL$3:DN$6,$D402:$F405)+$G402</f>
        <v>-4.2033183456758074</v>
      </c>
      <c r="DO395" s="37"/>
      <c r="DP395" s="42">
        <f ca="1">SUMPRODUCT(DP$3:DR$6,$D394:$F397)+$G394</f>
        <v>2.4038750422413329</v>
      </c>
      <c r="DQ395" s="42">
        <f ca="1">SUMPRODUCT(DP$3:DR$6,$D398:$F401)+$G398</f>
        <v>3.8946906314887402</v>
      </c>
      <c r="DR395" s="42">
        <f ca="1">SUMPRODUCT(DP$3:DR$6,$D402:$F405)+$G402</f>
        <v>-4.3314873593322893</v>
      </c>
      <c r="DS395" s="37"/>
      <c r="DT395" s="42">
        <f ca="1">SUMPRODUCT(DT$3:DV$6,$D394:$F397)+$G394</f>
        <v>2.022952582016845</v>
      </c>
      <c r="DU395" s="42">
        <f ca="1">SUMPRODUCT(DT$3:DV$6,$D398:$F401)+$G398</f>
        <v>3.0444355305858681</v>
      </c>
      <c r="DV395" s="42">
        <f ca="1">SUMPRODUCT(DT$3:DV$6,$D402:$F405)+$G402</f>
        <v>-4.0285210644289178</v>
      </c>
      <c r="DW395" s="37"/>
      <c r="DX395" s="42">
        <f ca="1">SUMPRODUCT(DX$3:DZ$6,$D394:$F397)+$G394</f>
        <v>4.7314685751954837</v>
      </c>
      <c r="DY395" s="42">
        <f ca="1">SUMPRODUCT(DX$3:DZ$6,$D398:$F401)+$G398</f>
        <v>3.1597165680687702</v>
      </c>
      <c r="DZ395" s="42">
        <f ca="1">SUMPRODUCT(DX$3:DZ$6,$D402:$F405)+$G402</f>
        <v>-3.7842233327776662</v>
      </c>
      <c r="EA395" s="37"/>
      <c r="EB395" s="42">
        <f ca="1">SUMPRODUCT(EB$3:ED$6,$D394:$F397)+$G394</f>
        <v>1.5435355306171801</v>
      </c>
      <c r="EC395" s="42">
        <f ca="1">SUMPRODUCT(EB$3:ED$6,$D398:$F401)+$G398</f>
        <v>7.7117860729397775E-3</v>
      </c>
      <c r="ED395" s="42">
        <f ca="1">SUMPRODUCT(EB$3:ED$6,$D402:$F405)+$G402</f>
        <v>-3.6590535744880466</v>
      </c>
      <c r="EE395" s="37"/>
      <c r="EF395" s="42">
        <f ca="1">SUMPRODUCT(EF$3:EH$6,$D394:$F397)+$G394</f>
        <v>2.2501792441097597</v>
      </c>
      <c r="EG395" s="42">
        <f ca="1">SUMPRODUCT(EF$3:EH$6,$D398:$F401)+$G398</f>
        <v>2.89595284175221</v>
      </c>
      <c r="EH395" s="42">
        <f ca="1">SUMPRODUCT(EF$3:EH$6,$D402:$F405)+$G402</f>
        <v>-4.9939281158075834</v>
      </c>
      <c r="EI395" s="37"/>
      <c r="EJ395" s="42">
        <f ca="1">SUMPRODUCT(EJ$3:EL$6,$D394:$F397)+$G394</f>
        <v>-3.7691192951886245</v>
      </c>
      <c r="EK395" s="42">
        <f ca="1">SUMPRODUCT(EJ$3:EL$6,$D398:$F401)+$G398</f>
        <v>7.2537927761757284E-2</v>
      </c>
      <c r="EL395" s="42">
        <f ca="1">SUMPRODUCT(EJ$3:EL$6,$D402:$F405)+$G402</f>
        <v>-4.1172853678494974</v>
      </c>
      <c r="EM395" s="37"/>
      <c r="EN395" s="42">
        <f ca="1">SUMPRODUCT(EN$3:EP$6,$D394:$F397)+$G394</f>
        <v>-4.0178325187875519</v>
      </c>
      <c r="EO395" s="42">
        <f ca="1">SUMPRODUCT(EN$3:EP$6,$D398:$F401)+$G398</f>
        <v>2.5367918650444334</v>
      </c>
      <c r="EP395" s="42">
        <f ca="1">SUMPRODUCT(EN$3:EP$6,$D402:$F405)+$G402</f>
        <v>-4.3134431563237197</v>
      </c>
      <c r="EQ395" s="37"/>
      <c r="ER395" s="42">
        <f ca="1">SUMPRODUCT(ER$3:ET$6,$D394:$F397)+$G394</f>
        <v>-3.7691192951886245</v>
      </c>
      <c r="ES395" s="42">
        <f ca="1">SUMPRODUCT(ER$3:ET$6,$D398:$F401)+$G398</f>
        <v>7.2537927761757284E-2</v>
      </c>
      <c r="ET395" s="42">
        <f ca="1">SUMPRODUCT(ER$3:ET$6,$D402:$F405)+$G402</f>
        <v>-4.1172853678494974</v>
      </c>
      <c r="EU395" s="37"/>
      <c r="EV395" s="42">
        <f ca="1">SUMPRODUCT(EV$3:EX$6,$D394:$F397)+$G394</f>
        <v>-3.2210275100654382</v>
      </c>
      <c r="EW395" s="42">
        <f ca="1">SUMPRODUCT(EV$3:EX$6,$D398:$F401)+$G398</f>
        <v>0.64008883282098605</v>
      </c>
      <c r="EX395" s="42">
        <f ca="1">SUMPRODUCT(EV$3:EX$6,$D402:$F405)+$G402</f>
        <v>-2.1683213453894425</v>
      </c>
      <c r="EY395" s="37"/>
      <c r="EZ395" s="42">
        <f ca="1">SUMPRODUCT(EZ$3:FB$6,$D394:$F397)+$G394</f>
        <v>-2.6125670451509833</v>
      </c>
      <c r="FA395" s="42">
        <f ca="1">SUMPRODUCT(EZ$3:FB$6,$D398:$F401)+$G398</f>
        <v>-0.24410855739195059</v>
      </c>
      <c r="FB395" s="42">
        <f ca="1">SUMPRODUCT(EZ$3:FB$6,$D402:$F405)+$G402</f>
        <v>-6.2882477348028569</v>
      </c>
      <c r="FC395" s="37"/>
      <c r="FD395" s="42">
        <f ca="1">SUMPRODUCT(FD$3:FF$6,$D394:$F397)+$G394</f>
        <v>-3.4697407336643651</v>
      </c>
      <c r="FE395" s="42">
        <f ca="1">SUMPRODUCT(FD$3:FF$6,$D398:$F401)+$G398</f>
        <v>3.1043427701036621</v>
      </c>
      <c r="FF395" s="42">
        <f ca="1">SUMPRODUCT(FD$3:FF$6,$D402:$F405)+$G402</f>
        <v>-2.3644791338636653</v>
      </c>
      <c r="FG395" s="37"/>
      <c r="FH395" s="42">
        <f ca="1">SUMPRODUCT(FH$3:FJ$6,$D394:$F397)+$G394</f>
        <v>-2.8612802687499106</v>
      </c>
      <c r="FI395" s="42">
        <f ca="1">SUMPRODUCT(FH$3:FJ$6,$D398:$F401)+$G398</f>
        <v>2.2201453798907256</v>
      </c>
      <c r="FJ395" s="42">
        <f ca="1">SUMPRODUCT(FH$3:FJ$6,$D402:$F405)+$G402</f>
        <v>-6.4844055232770792</v>
      </c>
      <c r="FK395" s="37"/>
      <c r="FL395" s="42">
        <f ca="1">SUMPRODUCT(FL$3:FN$6,$D394:$F397)+$G394</f>
        <v>-2.3131884836267242</v>
      </c>
      <c r="FM395" s="42">
        <f ca="1">SUMPRODUCT(FL$3:FN$6,$D398:$F401)+$G398</f>
        <v>2.7876962849499543</v>
      </c>
      <c r="FN395" s="42">
        <f ca="1">SUMPRODUCT(FL$3:FN$6,$D402:$F405)+$G402</f>
        <v>-4.5354415008170257</v>
      </c>
      <c r="FO395" s="37"/>
      <c r="FP395" s="42">
        <f ca="1">SUMPRODUCT(FP$3:FR$6,$D394:$F397)+$G394</f>
        <v>-3.4276579276502983</v>
      </c>
      <c r="FQ395" s="42">
        <f ca="1">SUMPRODUCT(FP$3:FR$6,$D398:$F401)+$G398</f>
        <v>-1.3610907111314632</v>
      </c>
      <c r="FR395" s="42">
        <f ca="1">SUMPRODUCT(FP$3:FR$6,$D402:$F405)+$G402</f>
        <v>-4.552127870916701</v>
      </c>
      <c r="FS395" s="37"/>
      <c r="FT395" s="42">
        <f ca="1">SUMPRODUCT(FT$3:FV$6,$D394:$F397)+$G394</f>
        <v>-3.0467354674258114</v>
      </c>
      <c r="FU395" s="42">
        <f ca="1">SUMPRODUCT(FT$3:FV$6,$D398:$F401)+$G398</f>
        <v>-0.51083561022859059</v>
      </c>
      <c r="FV395" s="42">
        <f ca="1">SUMPRODUCT(FT$3:FV$6,$D402:$F405)+$G402</f>
        <v>-4.8550941658200726</v>
      </c>
      <c r="FW395" s="37"/>
      <c r="FX395" s="42">
        <f ca="1">SUMPRODUCT(FX$3:FZ$6,$D394:$F397)+$G394</f>
        <v>-3.6763711512492256</v>
      </c>
      <c r="FY395" s="42">
        <f ca="1">SUMPRODUCT(FX$3:FZ$6,$D398:$F401)+$G398</f>
        <v>1.1031632261512125</v>
      </c>
      <c r="FZ395" s="42">
        <f ca="1">SUMPRODUCT(FX$3:FZ$6,$D402:$F405)+$G402</f>
        <v>-4.7482856593909233</v>
      </c>
      <c r="GA395" s="37"/>
      <c r="GB395" s="42">
        <f ca="1">SUMPRODUCT(GB$3:GD$6,$D394:$F397)+$G394</f>
        <v>-3.2954486910247383</v>
      </c>
      <c r="GC395" s="42">
        <f ca="1">SUMPRODUCT(GB$3:GD$6,$D398:$F401)+$G398</f>
        <v>1.9534183270540855</v>
      </c>
      <c r="GD395" s="42">
        <f ca="1">SUMPRODUCT(GB$3:GD$6,$D402:$F405)+$G402</f>
        <v>-5.0512519542942957</v>
      </c>
      <c r="GE395" s="37"/>
      <c r="GF395" s="42">
        <f ca="1">SUMPRODUCT(GF$3:GH$6,$D394:$F397)+$G394</f>
        <v>-2.879566142527112</v>
      </c>
      <c r="GG395" s="42">
        <f ca="1">SUMPRODUCT(GF$3:GH$6,$D398:$F401)+$G398</f>
        <v>-0.79353980607223429</v>
      </c>
      <c r="GH395" s="42">
        <f ca="1">SUMPRODUCT(GF$3:GH$6,$D402:$F405)+$G402</f>
        <v>-2.6031638484566462</v>
      </c>
      <c r="GI395" s="37"/>
      <c r="GJ395" s="42">
        <f ca="1">SUMPRODUCT(GJ$3:GL$6,$D394:$F397)+$G394</f>
        <v>-2.4986436823026246</v>
      </c>
      <c r="GK395" s="42">
        <f ca="1">SUMPRODUCT(GJ$3:GL$6,$D398:$F401)+$G398</f>
        <v>5.6715294830638321E-2</v>
      </c>
      <c r="GL395" s="42">
        <f ca="1">SUMPRODUCT(GJ$3:GL$6,$D402:$F405)+$G402</f>
        <v>-2.9061301433600182</v>
      </c>
      <c r="GM395" s="37"/>
      <c r="GN395" s="42">
        <f ca="1">SUMPRODUCT(GN$3:GP$6,$D394:$F397)+$G394</f>
        <v>-2.0644752600277974</v>
      </c>
      <c r="GO395" s="42">
        <f ca="1">SUMPRODUCT(GN$3:GP$6,$D398:$F401)+$G398</f>
        <v>0.3234423476672782</v>
      </c>
      <c r="GP395" s="42">
        <f ca="1">SUMPRODUCT(GN$3:GP$6,$D402:$F405)+$G402</f>
        <v>-4.3392837123428025</v>
      </c>
      <c r="GQ395" s="37"/>
      <c r="GR395" s="42">
        <f ca="1">SUMPRODUCT(GR$3:GT$6,$D394:$F397)+$G394</f>
        <v>-1.7974350734487712</v>
      </c>
      <c r="GS395" s="42">
        <f ca="1">SUMPRODUCT(GR$3:GT$6,$D398:$F401)+$G398</f>
        <v>0.20314320300715683</v>
      </c>
      <c r="GT395" s="42">
        <f ca="1">SUMPRODUCT(GR$3:GT$6,$D402:$F405)+$G402</f>
        <v>-7.6570568243148589</v>
      </c>
      <c r="GU395" s="37"/>
      <c r="GV395" s="42">
        <f ca="1">SUMPRODUCT(GV$3:GX$6,$D394:$F397)+$G394</f>
        <v>-4.0178325187875519</v>
      </c>
      <c r="GW395" s="42">
        <f ca="1">SUMPRODUCT(GV$3:GX$6,$D398:$F401)+$G398</f>
        <v>2.5367918650444334</v>
      </c>
      <c r="GX395" s="42">
        <f ca="1">SUMPRODUCT(GV$3:GX$6,$D402:$F405)+$G402</f>
        <v>-4.3134431563237197</v>
      </c>
      <c r="GY395" s="37"/>
      <c r="GZ395" s="42">
        <f ca="1">SUMPRODUCT(GZ$3:HB$6,$D394:$F397)+$G394</f>
        <v>-0.18401949603774809</v>
      </c>
      <c r="HA395" s="42">
        <f ca="1">SUMPRODUCT(GZ$3:HB$6,$D398:$F401)+$G398</f>
        <v>-0.91230341699861783</v>
      </c>
      <c r="HB395" s="42">
        <f ca="1">SUMPRODUCT(GZ$3:HB$6,$D402:$F405)+$G402</f>
        <v>-6.866447054183082</v>
      </c>
      <c r="HC395" s="37"/>
      <c r="HD395" s="42">
        <f ca="1">SUMPRODUCT(HD$3:HF$6,$D394:$F397)+$G394</f>
        <v>-3.5226753531176533</v>
      </c>
      <c r="HE395" s="42">
        <f ca="1">SUMPRODUCT(HD$3:HF$6,$D398:$F401)+$G398</f>
        <v>2.1019010158877438</v>
      </c>
      <c r="HF395" s="42">
        <f ca="1">SUMPRODUCT(HD$3:HF$6,$D402:$F405)+$G402</f>
        <v>-4.0858449029156292</v>
      </c>
      <c r="HG395" s="37"/>
      <c r="HH395" s="42">
        <f ca="1">SUMPRODUCT(HH$3:HJ$6,$D394:$F397)+$G394</f>
        <v>-2.8160316396250731</v>
      </c>
      <c r="HI395" s="42">
        <f ca="1">SUMPRODUCT(HH$3:HJ$6,$D398:$F401)+$G398</f>
        <v>4.9901420715670133</v>
      </c>
      <c r="HJ395" s="42">
        <f ca="1">SUMPRODUCT(HH$3:HJ$6,$D402:$F405)+$G402</f>
        <v>-5.4207194442351661</v>
      </c>
      <c r="HK395" s="37"/>
      <c r="HL395" s="42">
        <f ca="1">SUMPRODUCT(HL$3:HN$6,$D394:$F397)+$G394</f>
        <v>-1.7727826888319889</v>
      </c>
      <c r="HM395" s="42">
        <f ca="1">SUMPRODUCT(HL$3:HN$6,$D398:$F401)+$G398</f>
        <v>5.1228021274695523</v>
      </c>
      <c r="HN395" s="42">
        <f ca="1">SUMPRODUCT(HL$3:HN$6,$D402:$F405)+$G402</f>
        <v>-3.2441571683670216</v>
      </c>
      <c r="HO395" s="37"/>
      <c r="HP395" s="42">
        <f ca="1">SUMPRODUCT(HP$3:HR$6,$D394:$F397)+$G394</f>
        <v>-1.6494059425352101</v>
      </c>
      <c r="HQ395" s="42">
        <f ca="1">SUMPRODUCT(HP$3:HR$6,$D398:$F401)+$G398</f>
        <v>2.4590019361309081</v>
      </c>
      <c r="HR395" s="42">
        <f ca="1">SUMPRODUCT(HP$3:HR$6,$D402:$F405)+$G402</f>
        <v>-3.2421127470130626</v>
      </c>
      <c r="HS395" s="37"/>
      <c r="HT395" s="42">
        <f ca="1">SUMPRODUCT(HT$3:HV$6,$D394:$F397)+$G394</f>
        <v>-1.2348953446496123</v>
      </c>
      <c r="HU395" s="42">
        <f ca="1">SUMPRODUCT(HT$3:HV$6,$D398:$F401)+$G398</f>
        <v>1.3387434082942364</v>
      </c>
      <c r="HV395" s="42">
        <f ca="1">SUMPRODUCT(HT$3:HV$6,$D402:$F405)+$G402</f>
        <v>-1.1862148157676151</v>
      </c>
      <c r="HW395" s="37"/>
      <c r="HX395" s="42">
        <f ca="1">SUMPRODUCT(HX$3:HZ$6,$D394:$F397)+$G394</f>
        <v>-4.9958002495802667</v>
      </c>
      <c r="HY395" s="42">
        <f ca="1">SUMPRODUCT(HX$3:HZ$6,$D398:$F401)+$G398</f>
        <v>1.9784201510197306</v>
      </c>
      <c r="HZ395" s="42">
        <f ca="1">SUMPRODUCT(HX$3:HZ$6,$D402:$F405)+$G402</f>
        <v>-4.7090330981054143</v>
      </c>
      <c r="IA395" s="37"/>
      <c r="IB395" s="42">
        <f ca="1">SUMPRODUCT(IB$3:ID$6,$D394:$F397)+$G394</f>
        <v>-1.8531158341267999</v>
      </c>
      <c r="IC395" s="42">
        <f ca="1">SUMPRODUCT(IB$3:ID$6,$D398:$F401)+$G398</f>
        <v>2.3604282413392732</v>
      </c>
      <c r="ID395" s="42">
        <f ca="1">SUMPRODUCT(IB$3:ID$6,$D402:$F405)+$G402</f>
        <v>-5.8978889354369475</v>
      </c>
      <c r="IE395" s="37"/>
      <c r="IF395" s="42">
        <f ca="1">SUMPRODUCT(IF$3:IH$6,$D394:$F397)+$G394</f>
        <v>-3.2917324330449134</v>
      </c>
      <c r="IG395" s="42">
        <f ca="1">SUMPRODUCT(IF$3:IH$6,$D398:$F401)+$G398</f>
        <v>0.38978728889775482</v>
      </c>
      <c r="IH395" s="42">
        <f ca="1">SUMPRODUCT(IF$3:IH$6,$D402:$F405)+$G402</f>
        <v>-1.4182107807414317</v>
      </c>
      <c r="II395" s="37"/>
      <c r="IJ395" s="42">
        <f ca="1">SUMPRODUCT(IJ$3:IL$6,$D394:$F397)+$G394</f>
        <v>-0.85260093381309665</v>
      </c>
      <c r="IK395" s="42">
        <f ca="1">SUMPRODUCT(IJ$3:IL$6,$D398:$F401)+$G398</f>
        <v>0.56229890390746096</v>
      </c>
      <c r="IL395" s="42">
        <f ca="1">SUMPRODUCT(IJ$3:IL$6,$D402:$F405)+$G402</f>
        <v>-1.0969909360787851</v>
      </c>
      <c r="IM395" s="37"/>
      <c r="IN395" s="42">
        <f ca="1">SUMPRODUCT(IN$3:IP$6,$D394:$F397)+$G394</f>
        <v>-4.198995240858153</v>
      </c>
      <c r="IO395" s="42">
        <f ca="1">SUMPRODUCT(IN$3:IP$6,$D398:$F401)+$G398</f>
        <v>8.1717118796283642E-2</v>
      </c>
      <c r="IP395" s="42">
        <f ca="1">SUMPRODUCT(IN$3:IP$6,$D402:$F405)+$G402</f>
        <v>-2.5639112871711371</v>
      </c>
      <c r="IQ395" s="37"/>
      <c r="IR395" s="42">
        <f ca="1">SUMPRODUCT(IR$3:IT$6,$D394:$F397)+$G394</f>
        <v>-4.7470870259813402</v>
      </c>
      <c r="IS395" s="42">
        <f ca="1">SUMPRODUCT(IR$3:IT$6,$D398:$F401)+$G398</f>
        <v>-0.48583378626294521</v>
      </c>
      <c r="IT395" s="42">
        <f ca="1">SUMPRODUCT(IR$3:IT$6,$D402:$F405)+$G402</f>
        <v>-4.5128753096311911</v>
      </c>
      <c r="IU395" s="37"/>
      <c r="IV395" s="42">
        <f ca="1">SUMPRODUCT(IV$3:IX$6,$D394:$F397)+$G394</f>
        <v>-1.7829871297727988</v>
      </c>
      <c r="IW395" s="42">
        <f ca="1">SUMPRODUCT(IV$3:IX$6,$D398:$F401)+$G398</f>
        <v>0.77119250323500765</v>
      </c>
      <c r="IX395" s="42">
        <f ca="1">SUMPRODUCT(IV$3:IX$6,$D402:$F405)+$G402</f>
        <v>-3.1351788382276697</v>
      </c>
      <c r="IY395" s="37"/>
      <c r="IZ395" s="42">
        <f ca="1">SUMPRODUCT(IZ$3:JB$6,$D394:$F397)+$G394</f>
        <v>-0.40755244661461915</v>
      </c>
      <c r="JA395" s="42">
        <f ca="1">SUMPRODUCT(IZ$3:JB$6,$D398:$F401)+$G398</f>
        <v>-2.2725557219585673</v>
      </c>
      <c r="JB395" s="42">
        <f ca="1">SUMPRODUCT(IZ$3:JB$6,$D402:$F405)+$G402</f>
        <v>-3.4684956949286088</v>
      </c>
      <c r="JC395" s="37"/>
      <c r="JD395" s="42">
        <f ca="1">SUMPRODUCT(JD$3:JF$6,$D394:$F397)+$G394</f>
        <v>0.22556040291661877</v>
      </c>
      <c r="JE395" s="42">
        <f ca="1">SUMPRODUCT(JD$3:JF$6,$D398:$F401)+$G398</f>
        <v>1.7629058122908916</v>
      </c>
      <c r="JF395" s="42">
        <f ca="1">SUMPRODUCT(JD$3:JF$6,$D402:$F405)+$G402</f>
        <v>-3.1755224283941859</v>
      </c>
      <c r="JG395" s="37"/>
    </row>
    <row r="396" spans="2:267" ht="18" x14ac:dyDescent="0.3">
      <c r="B396" s="167"/>
      <c r="C396" s="170"/>
      <c r="D396" s="113">
        <f t="shared" ref="D396:F396" ca="1" si="2734">D364-$F$6*D379</f>
        <v>1.2018008791624784</v>
      </c>
      <c r="E396" s="114">
        <f t="shared" ca="1" si="2734"/>
        <v>-2.3684265762523418</v>
      </c>
      <c r="F396" s="115">
        <f t="shared" ca="1" si="2734"/>
        <v>0.7223838277628134</v>
      </c>
      <c r="G396" s="31"/>
      <c r="H396" s="49"/>
      <c r="I396" s="181"/>
      <c r="J396" s="183"/>
      <c r="K396" s="93" t="s">
        <v>8</v>
      </c>
      <c r="L396" s="42">
        <f ca="1">1/(1+EXP(-L395))</f>
        <v>0.98385771026920532</v>
      </c>
      <c r="M396" s="42">
        <f ca="1">1/(1+EXP(-M395))</f>
        <v>0.9783289630421661</v>
      </c>
      <c r="N396" s="42">
        <f ca="1">1/(1+EXP(-N395))</f>
        <v>1.5189005716922117E-2</v>
      </c>
      <c r="O396" s="37"/>
      <c r="P396" s="42">
        <f ca="1">1/(1+EXP(-P395))</f>
        <v>0.98736728215631753</v>
      </c>
      <c r="Q396" s="42">
        <f ca="1">1/(1+EXP(-Q395))</f>
        <v>0.79341187077223396</v>
      </c>
      <c r="R396" s="42">
        <f ca="1">1/(1+EXP(-R395))</f>
        <v>1.842011563000176E-2</v>
      </c>
      <c r="S396" s="37"/>
      <c r="T396" s="42">
        <f ca="1">1/(1+EXP(-T395))</f>
        <v>0.93964942678405283</v>
      </c>
      <c r="U396" s="42">
        <f ca="1">1/(1+EXP(-U395))</f>
        <v>0.92136663879697833</v>
      </c>
      <c r="V396" s="42">
        <f ca="1">1/(1+EXP(-V395))</f>
        <v>8.4397262578158119E-3</v>
      </c>
      <c r="W396" s="37"/>
      <c r="X396" s="42">
        <f ca="1">1/(1+EXP(-X395))</f>
        <v>0.95042801235829788</v>
      </c>
      <c r="Y396" s="42">
        <f ca="1">1/(1+EXP(-Y395))</f>
        <v>0.9841173181987718</v>
      </c>
      <c r="Z396" s="42">
        <f ca="1">1/(1+EXP(-Z395))</f>
        <v>0.11910683245290353</v>
      </c>
      <c r="AA396" s="37"/>
      <c r="AB396" s="42">
        <f ca="1">1/(1+EXP(-AB395))</f>
        <v>0.97239987946249085</v>
      </c>
      <c r="AC396" s="42">
        <f ca="1">1/(1+EXP(-AC395))</f>
        <v>0.96239610220581506</v>
      </c>
      <c r="AD396" s="42">
        <f ca="1">1/(1+EXP(-AD395))</f>
        <v>2.191791353124225E-3</v>
      </c>
      <c r="AE396" s="37"/>
      <c r="AF396" s="42">
        <f ca="1">1/(1+EXP(-AF395))</f>
        <v>0.88961227940879084</v>
      </c>
      <c r="AG396" s="42">
        <f ca="1">1/(1+EXP(-AG395))</f>
        <v>0.42280670089698336</v>
      </c>
      <c r="AH396" s="42">
        <f ca="1">1/(1+EXP(-AH395))</f>
        <v>3.2824655561465919E-3</v>
      </c>
      <c r="AI396" s="37"/>
      <c r="AJ396" s="42">
        <f ca="1">1/(1+EXP(-AJ395))</f>
        <v>0.83084526127397473</v>
      </c>
      <c r="AK396" s="42">
        <f ca="1">1/(1+EXP(-AK395))</f>
        <v>0.53086787805152147</v>
      </c>
      <c r="AL396" s="42">
        <f ca="1">1/(1+EXP(-AL395))</f>
        <v>2.616048488796572E-3</v>
      </c>
      <c r="AM396" s="37"/>
      <c r="AN396" s="42">
        <f ca="1">1/(1+EXP(-AN395))</f>
        <v>0.85136223507517705</v>
      </c>
      <c r="AO396" s="42">
        <f ca="1">1/(1+EXP(-AO395))</f>
        <v>0.75442741847512873</v>
      </c>
      <c r="AP396" s="42">
        <f ca="1">1/(1+EXP(-AP395))</f>
        <v>5.0614394028904693E-3</v>
      </c>
      <c r="AQ396" s="37"/>
      <c r="AR396" s="42">
        <f ca="1">1/(1+EXP(-AR395))</f>
        <v>0.71712287335862823</v>
      </c>
      <c r="AS396" s="42">
        <f ca="1">1/(1+EXP(-AS395))</f>
        <v>0.50134608933918234</v>
      </c>
      <c r="AT396" s="42">
        <f ca="1">1/(1+EXP(-AT395))</f>
        <v>2.8061057818133891E-2</v>
      </c>
      <c r="AU396" s="37"/>
      <c r="AV396" s="42">
        <f ca="1">1/(1+EXP(-AV395))</f>
        <v>0.82327494242214783</v>
      </c>
      <c r="AW396" s="42">
        <f ca="1">1/(1+EXP(-AW395))</f>
        <v>0.29342381072712564</v>
      </c>
      <c r="AX396" s="42">
        <f ca="1">1/(1+EXP(-AX395))</f>
        <v>4.6881349856860117E-4</v>
      </c>
      <c r="AY396" s="37"/>
      <c r="AZ396" s="42">
        <f ca="1">1/(1+EXP(-AZ395))</f>
        <v>0.88320120822630355</v>
      </c>
      <c r="BA396" s="42">
        <f ca="1">1/(1+EXP(-BA395))</f>
        <v>0.98707279001460124</v>
      </c>
      <c r="BB396" s="42">
        <f ca="1">1/(1+EXP(-BB395))</f>
        <v>1.7308399808144671E-2</v>
      </c>
      <c r="BC396" s="37"/>
      <c r="BD396" s="42">
        <f ca="1">1/(1+EXP(-BD395))</f>
        <v>0.90651558979291558</v>
      </c>
      <c r="BE396" s="42">
        <f ca="1">1/(1+EXP(-BE395))</f>
        <v>0.86659191687449588</v>
      </c>
      <c r="BF396" s="42">
        <f ca="1">1/(1+EXP(-BF395))</f>
        <v>2.0980756719523506E-2</v>
      </c>
      <c r="BG396" s="37"/>
      <c r="BH396" s="42">
        <f ca="1">1/(1+EXP(-BH395))</f>
        <v>0.65890042147214067</v>
      </c>
      <c r="BI396" s="42">
        <f ca="1">1/(1+EXP(-BI395))</f>
        <v>0.95196517008498494</v>
      </c>
      <c r="BJ396" s="42">
        <f ca="1">1/(1+EXP(-BJ395))</f>
        <v>9.62656707000604E-3</v>
      </c>
      <c r="BK396" s="37"/>
      <c r="BL396" s="42">
        <f ca="1">1/(1+EXP(-BL395))</f>
        <v>0.78595554241248389</v>
      </c>
      <c r="BM396" s="42">
        <f ca="1">1/(1+EXP(-BM395))</f>
        <v>0.99274499989337783</v>
      </c>
      <c r="BN396" s="42">
        <f ca="1">1/(1+EXP(-BN395))</f>
        <v>3.5526802958141604E-2</v>
      </c>
      <c r="BO396" s="37"/>
      <c r="BP396" s="42">
        <f ca="1">1/(1+EXP(-BP395))</f>
        <v>0.69451210517875128</v>
      </c>
      <c r="BQ396" s="42">
        <f ca="1">1/(1+EXP(-BQ395))</f>
        <v>0.86784747002258311</v>
      </c>
      <c r="BR396" s="42">
        <f ca="1">1/(1+EXP(-BR395))</f>
        <v>5.060247418508896E-2</v>
      </c>
      <c r="BS396" s="37"/>
      <c r="BT396" s="42">
        <f ca="1">1/(1+EXP(-BT395))</f>
        <v>0.95819642906569491</v>
      </c>
      <c r="BU396" s="42">
        <f ca="1">1/(1+EXP(-BU395))</f>
        <v>0.96272688938048423</v>
      </c>
      <c r="BV396" s="42">
        <f ca="1">1/(1+EXP(-BV395))</f>
        <v>1.0277497339979928E-2</v>
      </c>
      <c r="BW396" s="37"/>
      <c r="BX396" s="42">
        <f ca="1">1/(1+EXP(-BX395))</f>
        <v>0.97743600651414364</v>
      </c>
      <c r="BY396" s="42">
        <f ca="1">1/(1+EXP(-BY395))</f>
        <v>0.99474600110716394</v>
      </c>
      <c r="BZ396" s="42">
        <f ca="1">1/(1+EXP(-BZ395))</f>
        <v>2.3270225073922752E-2</v>
      </c>
      <c r="CA396" s="37"/>
      <c r="CB396" s="42">
        <f ca="1">1/(1+EXP(-CB395))</f>
        <v>0.96731648597534459</v>
      </c>
      <c r="CC396" s="42">
        <f ca="1">1/(1+EXP(-CC395))</f>
        <v>0.98779033783896841</v>
      </c>
      <c r="CD396" s="42">
        <f ca="1">1/(1+EXP(-CD395))</f>
        <v>3.1247521357952349E-2</v>
      </c>
      <c r="CE396" s="37"/>
      <c r="CF396" s="42">
        <f ca="1">1/(1+EXP(-CF395))</f>
        <v>0.9977535854576387</v>
      </c>
      <c r="CG396" s="42">
        <f ca="1">1/(1+EXP(-CG395))</f>
        <v>0.98910529483460996</v>
      </c>
      <c r="CH396" s="42">
        <f ca="1">1/(1+EXP(-CH395))</f>
        <v>3.9552464565544045E-2</v>
      </c>
      <c r="CI396" s="37"/>
      <c r="CJ396" s="42">
        <f ca="1">1/(1+EXP(-CJ395))</f>
        <v>0.94825216579646709</v>
      </c>
      <c r="CK396" s="42">
        <f ca="1">1/(1+EXP(-CK395))</f>
        <v>0.79519337834753456</v>
      </c>
      <c r="CL396" s="42">
        <f ca="1">1/(1+EXP(-CL395))</f>
        <v>4.4591250643871073E-2</v>
      </c>
      <c r="CM396" s="37"/>
      <c r="CN396" s="42">
        <f ca="1">1/(1+EXP(-CN395))</f>
        <v>0.9737855826368006</v>
      </c>
      <c r="CO396" s="42">
        <f ca="1">1/(1+EXP(-CO395))</f>
        <v>0.98586353285174055</v>
      </c>
      <c r="CP396" s="42">
        <f ca="1">1/(1+EXP(-CP395))</f>
        <v>1.2134713201505868E-2</v>
      </c>
      <c r="CQ396" s="37"/>
      <c r="CR396" s="42">
        <f ca="1">1/(1+EXP(-CR395))</f>
        <v>0.96709856854256548</v>
      </c>
      <c r="CS396" s="42">
        <f ca="1">1/(1+EXP(-CS395))</f>
        <v>0.68723918443252818</v>
      </c>
      <c r="CT396" s="42">
        <f ca="1">1/(1+EXP(-CT395))</f>
        <v>1.2477034551073912E-2</v>
      </c>
      <c r="CU396" s="37"/>
      <c r="CV396" s="42">
        <f ca="1">1/(1+EXP(-CV395))</f>
        <v>0.98231665743460894</v>
      </c>
      <c r="CW396" s="42">
        <f ca="1">1/(1+EXP(-CW395))</f>
        <v>0.94154384947016911</v>
      </c>
      <c r="CX396" s="42">
        <f ca="1">1/(1+EXP(-CX395))</f>
        <v>2.8171251704518882E-2</v>
      </c>
      <c r="CY396" s="37"/>
      <c r="CZ396" s="42">
        <f ca="1">1/(1+EXP(-CZ395))</f>
        <v>0.97432852678332771</v>
      </c>
      <c r="DA396" s="42">
        <f ca="1">1/(1+EXP(-DA395))</f>
        <v>0.87313746533546777</v>
      </c>
      <c r="DB396" s="42">
        <f ca="1">1/(1+EXP(-DB395))</f>
        <v>3.7763715862678293E-2</v>
      </c>
      <c r="DC396" s="37"/>
      <c r="DD396" s="42">
        <f ca="1">1/(1+EXP(-DD395))</f>
        <v>0.99824737097659588</v>
      </c>
      <c r="DE396" s="42">
        <f ca="1">1/(1+EXP(-DE395))</f>
        <v>0.88536734717347854</v>
      </c>
      <c r="DF396" s="42">
        <f ca="1">1/(1+EXP(-DF395))</f>
        <v>4.7715226429539681E-2</v>
      </c>
      <c r="DG396" s="37"/>
      <c r="DH396" s="42">
        <f ca="1">1/(1+EXP(-DH395))</f>
        <v>0.95918174279948987</v>
      </c>
      <c r="DI396" s="42">
        <f ca="1">1/(1+EXP(-DI395))</f>
        <v>0.24829342667116189</v>
      </c>
      <c r="DJ396" s="42">
        <f ca="1">1/(1+EXP(-DJ395))</f>
        <v>5.3735726820742555E-2</v>
      </c>
      <c r="DK396" s="37"/>
      <c r="DL396" s="42">
        <f ca="1">1/(1+EXP(-DL395))</f>
        <v>0.97943922031696096</v>
      </c>
      <c r="DM396" s="42">
        <f ca="1">1/(1+EXP(-DM395))</f>
        <v>0.85575936278428688</v>
      </c>
      <c r="DN396" s="42">
        <f ca="1">1/(1+EXP(-DN395))</f>
        <v>1.4725808342036932E-2</v>
      </c>
      <c r="DO396" s="37"/>
      <c r="DP396" s="42">
        <f ca="1">1/(1+EXP(-DP395))</f>
        <v>0.91712231796509625</v>
      </c>
      <c r="DQ396" s="42">
        <f ca="1">1/(1+EXP(-DQ395))</f>
        <v>0.98005618109157699</v>
      </c>
      <c r="DR396" s="42">
        <f ca="1">1/(1+EXP(-DR395))</f>
        <v>1.2977351255023431E-2</v>
      </c>
      <c r="DS396" s="37"/>
      <c r="DT396" s="42">
        <f ca="1">1/(1+EXP(-DT395))</f>
        <v>0.88318596742905942</v>
      </c>
      <c r="DU396" s="42">
        <f ca="1">1/(1+EXP(-DU395))</f>
        <v>0.95454168363226088</v>
      </c>
      <c r="DV396" s="42">
        <f ca="1">1/(1+EXP(-DV395))</f>
        <v>1.7489315542088952E-2</v>
      </c>
      <c r="DW396" s="37"/>
      <c r="DX396" s="42">
        <f ca="1">1/(1+EXP(-DX395))</f>
        <v>0.99126348125043073</v>
      </c>
      <c r="DY396" s="42">
        <f ca="1">1/(1+EXP(-DY395))</f>
        <v>0.95928987905682261</v>
      </c>
      <c r="DZ396" s="42">
        <f ca="1">1/(1+EXP(-DZ395))</f>
        <v>2.222149001188101E-2</v>
      </c>
      <c r="EA396" s="37"/>
      <c r="EB396" s="42">
        <f ca="1">1/(1+EXP(-EB395))</f>
        <v>0.82397809968760816</v>
      </c>
      <c r="EC396" s="42">
        <f ca="1">1/(1+EXP(-EC395))</f>
        <v>0.50192793696344595</v>
      </c>
      <c r="ED396" s="42">
        <f ca="1">1/(1+EXP(-ED395))</f>
        <v>2.5110119863179937E-2</v>
      </c>
      <c r="EE396" s="37"/>
      <c r="EF396" s="42">
        <f ca="1">1/(1+EXP(-EF395))</f>
        <v>0.90466599520796998</v>
      </c>
      <c r="EG396" s="42">
        <f ca="1">1/(1+EXP(-EG395))</f>
        <v>0.94764600844121583</v>
      </c>
      <c r="EH396" s="42">
        <f ca="1">1/(1+EXP(-EH395))</f>
        <v>6.7333383021045152E-3</v>
      </c>
      <c r="EI396" s="37"/>
      <c r="EJ396" s="42">
        <f ca="1">1/(1+EXP(-EJ395))</f>
        <v>2.2552045068079674E-2</v>
      </c>
      <c r="EK396" s="42">
        <f ca="1">1/(1+EXP(-EK395))</f>
        <v>0.5181265345281576</v>
      </c>
      <c r="EL396" s="42">
        <f ca="1">1/(1+EXP(-EL395))</f>
        <v>1.6027603846365156E-2</v>
      </c>
      <c r="EM396" s="37"/>
      <c r="EN396" s="42">
        <f ca="1">1/(1+EXP(-EN395))</f>
        <v>1.7673931889404901E-2</v>
      </c>
      <c r="EO396" s="42">
        <f ca="1">1/(1+EXP(-EO395))</f>
        <v>0.92668115379341498</v>
      </c>
      <c r="EP396" s="42">
        <f ca="1">1/(1+EXP(-EP395))</f>
        <v>1.3210521116866731E-2</v>
      </c>
      <c r="EQ396" s="37"/>
      <c r="ER396" s="42">
        <f ca="1">1/(1+EXP(-ER395))</f>
        <v>2.2552045068079674E-2</v>
      </c>
      <c r="ES396" s="42">
        <f ca="1">1/(1+EXP(-ES395))</f>
        <v>0.5181265345281576</v>
      </c>
      <c r="ET396" s="42">
        <f ca="1">1/(1+EXP(-ET395))</f>
        <v>1.6027603846365156E-2</v>
      </c>
      <c r="EU396" s="37"/>
      <c r="EV396" s="42">
        <f ca="1">1/(1+EXP(-EV395))</f>
        <v>3.8382043281015285E-2</v>
      </c>
      <c r="EW396" s="42">
        <f ca="1">1/(1+EXP(-EW395))</f>
        <v>0.65477354111082342</v>
      </c>
      <c r="EX396" s="42">
        <f ca="1">1/(1+EXP(-EX395))</f>
        <v>0.10263153158713659</v>
      </c>
      <c r="EY396" s="37"/>
      <c r="EZ396" s="42">
        <f ca="1">1/(1+EXP(-EZ395))</f>
        <v>6.8333992976923386E-2</v>
      </c>
      <c r="FA396" s="42">
        <f ca="1">1/(1+EXP(-FA395))</f>
        <v>0.43927411111339837</v>
      </c>
      <c r="FB396" s="42">
        <f ca="1">1/(1+EXP(-FB395))</f>
        <v>1.8545670179732532E-3</v>
      </c>
      <c r="FC396" s="37"/>
      <c r="FD396" s="42">
        <f ca="1">1/(1+EXP(-FD395))</f>
        <v>3.018557042832045E-2</v>
      </c>
      <c r="FE396" s="42">
        <f ca="1">1/(1+EXP(-FE395))</f>
        <v>0.95707152505496096</v>
      </c>
      <c r="FF396" s="42">
        <f ca="1">1/(1+EXP(-FF395))</f>
        <v>8.5921753791894345E-2</v>
      </c>
      <c r="FG396" s="37"/>
      <c r="FH396" s="42">
        <f ca="1">1/(1+EXP(-FH395))</f>
        <v>5.4101146322468444E-2</v>
      </c>
      <c r="FI396" s="42">
        <f ca="1">1/(1+EXP(-FI395))</f>
        <v>0.90204404230593072</v>
      </c>
      <c r="FJ396" s="42">
        <f ca="1">1/(1+EXP(-FJ395))</f>
        <v>1.5247399214211009E-3</v>
      </c>
      <c r="FK396" s="37"/>
      <c r="FL396" s="42">
        <f ca="1">1/(1+EXP(-FL395))</f>
        <v>9.0036570584235157E-2</v>
      </c>
      <c r="FM396" s="42">
        <f ca="1">1/(1+EXP(-FM395))</f>
        <v>0.94200732193324366</v>
      </c>
      <c r="FN396" s="42">
        <f ca="1">1/(1+EXP(-FN395))</f>
        <v>1.060842695155308E-2</v>
      </c>
      <c r="FO396" s="37"/>
      <c r="FP396" s="42">
        <f ca="1">1/(1+EXP(-FP395))</f>
        <v>3.1442178489595345E-2</v>
      </c>
      <c r="FQ396" s="42">
        <f ca="1">1/(1+EXP(-FQ395))</f>
        <v>0.20406309033136855</v>
      </c>
      <c r="FR396" s="42">
        <f ca="1">1/(1+EXP(-FR395))</f>
        <v>1.0434711298095456E-2</v>
      </c>
      <c r="FS396" s="37"/>
      <c r="FT396" s="42">
        <f ca="1">1/(1+EXP(-FT395))</f>
        <v>4.5358622101380912E-2</v>
      </c>
      <c r="FU396" s="42">
        <f ca="1">1/(1+EXP(-FU395))</f>
        <v>0.37499765942574997</v>
      </c>
      <c r="FV396" s="42">
        <f ca="1">1/(1+EXP(-FV395))</f>
        <v>7.7284064333170924E-3</v>
      </c>
      <c r="FW396" s="37"/>
      <c r="FX396" s="42">
        <f ca="1">1/(1+EXP(-FX395))</f>
        <v>2.4689660819535653E-2</v>
      </c>
      <c r="FY396" s="42">
        <f ca="1">1/(1+EXP(-FY395))</f>
        <v>0.75085232958236914</v>
      </c>
      <c r="FZ396" s="42">
        <f ca="1">1/(1+EXP(-FZ395))</f>
        <v>8.5920763044095173E-3</v>
      </c>
      <c r="GA396" s="37"/>
      <c r="GB396" s="42">
        <f ca="1">1/(1+EXP(-GB395))</f>
        <v>3.5727656394817467E-2</v>
      </c>
      <c r="GC396" s="42">
        <f ca="1">1/(1+EXP(-GC395))</f>
        <v>0.87581889746119856</v>
      </c>
      <c r="GD396" s="42">
        <f ca="1">1/(1+EXP(-GD395))</f>
        <v>6.3605980872594942E-3</v>
      </c>
      <c r="GE396" s="37"/>
      <c r="GF396" s="42">
        <f ca="1">1/(1+EXP(-GF395))</f>
        <v>5.317297498311134E-2</v>
      </c>
      <c r="GG396" s="42">
        <f ca="1">1/(1+EXP(-GG395))</f>
        <v>0.3114091102259422</v>
      </c>
      <c r="GH396" s="42">
        <f ca="1">1/(1+EXP(-GH395))</f>
        <v>6.8935077800087022E-2</v>
      </c>
      <c r="GI396" s="37"/>
      <c r="GJ396" s="42">
        <f ca="1">1/(1+EXP(-GJ395))</f>
        <v>7.5953317647983951E-2</v>
      </c>
      <c r="GK396" s="42">
        <f ca="1">1/(1+EXP(-GK395))</f>
        <v>0.51417502426695094</v>
      </c>
      <c r="GL396" s="42">
        <f ca="1">1/(1+EXP(-GL395))</f>
        <v>5.185135882075298E-2</v>
      </c>
      <c r="GM396" s="37"/>
      <c r="GN396" s="42">
        <f ca="1">1/(1+EXP(-GN395))</f>
        <v>0.11259788800316958</v>
      </c>
      <c r="GO396" s="42">
        <f ca="1">1/(1+EXP(-GO395))</f>
        <v>0.58016294880995412</v>
      </c>
      <c r="GP396" s="42">
        <f ca="1">1/(1+EXP(-GP395))</f>
        <v>1.28778664877641E-2</v>
      </c>
      <c r="GQ396" s="37"/>
      <c r="GR396" s="42">
        <f ca="1">1/(1+EXP(-GR395))</f>
        <v>0.14216357862926893</v>
      </c>
      <c r="GS396" s="42">
        <f ca="1">1/(1+EXP(-GS395))</f>
        <v>0.55061186966305942</v>
      </c>
      <c r="GT396" s="42">
        <f ca="1">1/(1+EXP(-GT395))</f>
        <v>4.7247325811051419E-4</v>
      </c>
      <c r="GU396" s="37"/>
      <c r="GV396" s="42">
        <f ca="1">1/(1+EXP(-GV395))</f>
        <v>1.7673931889404901E-2</v>
      </c>
      <c r="GW396" s="42">
        <f ca="1">1/(1+EXP(-GW395))</f>
        <v>0.92668115379341498</v>
      </c>
      <c r="GX396" s="42">
        <f ca="1">1/(1+EXP(-GX395))</f>
        <v>1.3210521116866731E-2</v>
      </c>
      <c r="GY396" s="37"/>
      <c r="GZ396" s="42">
        <f ca="1">1/(1+EXP(-GZ395))</f>
        <v>0.45412451046263858</v>
      </c>
      <c r="HA396" s="42">
        <f ca="1">1/(1+EXP(-HA395))</f>
        <v>0.28652871823614889</v>
      </c>
      <c r="HB396" s="42">
        <f ca="1">1/(1+EXP(-HB395))</f>
        <v>1.0410882853029856E-3</v>
      </c>
      <c r="HC396" s="37"/>
      <c r="HD396" s="42">
        <f ca="1">1/(1+EXP(-HD395))</f>
        <v>2.8673888770057238E-2</v>
      </c>
      <c r="HE396" s="42">
        <f ca="1">1/(1+EXP(-HE395))</f>
        <v>0.8910878102247779</v>
      </c>
      <c r="HF396" s="42">
        <f ca="1">1/(1+EXP(-HF395))</f>
        <v>1.6531061913834903E-2</v>
      </c>
      <c r="HG396" s="37"/>
      <c r="HH396" s="42">
        <f ca="1">1/(1+EXP(-HH395))</f>
        <v>5.6463979399607213E-2</v>
      </c>
      <c r="HI396" s="42">
        <f ca="1">1/(1+EXP(-HI395))</f>
        <v>0.99324129328633104</v>
      </c>
      <c r="HJ396" s="42">
        <f ca="1">1/(1+EXP(-HJ395))</f>
        <v>4.4044774641181193E-3</v>
      </c>
      <c r="HK396" s="37"/>
      <c r="HL396" s="42">
        <f ca="1">1/(1+EXP(-HL395))</f>
        <v>0.14519661563906947</v>
      </c>
      <c r="HM396" s="42">
        <f ca="1">1/(1+EXP(-HM395))</f>
        <v>0.99407600212818448</v>
      </c>
      <c r="HN396" s="42">
        <f ca="1">1/(1+EXP(-HN395))</f>
        <v>3.7537409776109386E-2</v>
      </c>
      <c r="HO396" s="37"/>
      <c r="HP396" s="42">
        <f ca="1">1/(1+EXP(-HP395))</f>
        <v>0.16118925430419279</v>
      </c>
      <c r="HQ396" s="42">
        <f ca="1">1/(1+EXP(-HQ395))</f>
        <v>0.92121725776960928</v>
      </c>
      <c r="HR396" s="42">
        <f ca="1">1/(1+EXP(-HR395))</f>
        <v>3.7611341225835357E-2</v>
      </c>
      <c r="HS396" s="37"/>
      <c r="HT396" s="42">
        <f ca="1">1/(1+EXP(-HT395))</f>
        <v>0.22532577457728117</v>
      </c>
      <c r="HU396" s="42">
        <f ca="1">1/(1+EXP(-HU395))</f>
        <v>0.79228321944257663</v>
      </c>
      <c r="HV396" s="42">
        <f ca="1">1/(1+EXP(-HV395))</f>
        <v>0.23393659636133346</v>
      </c>
      <c r="HW396" s="37"/>
      <c r="HX396" s="42">
        <f ca="1">1/(1+EXP(-HX395))</f>
        <v>6.7208290260608707E-3</v>
      </c>
      <c r="HY396" s="42">
        <f ca="1">1/(1+EXP(-HY395))</f>
        <v>0.87851264851492783</v>
      </c>
      <c r="HZ396" s="42">
        <f ca="1">1/(1+EXP(-HZ395))</f>
        <v>8.9329712952733332E-3</v>
      </c>
      <c r="IA396" s="37"/>
      <c r="IB396" s="42">
        <f ca="1">1/(1+EXP(-IB395))</f>
        <v>0.13550747728348753</v>
      </c>
      <c r="IC396" s="42">
        <f ca="1">1/(1+EXP(-IC395))</f>
        <v>0.91375955819842125</v>
      </c>
      <c r="ID396" s="42">
        <f ca="1">1/(1+EXP(-ID395))</f>
        <v>2.7377183944250288E-3</v>
      </c>
      <c r="IE396" s="37"/>
      <c r="IF396" s="42">
        <f ca="1">1/(1+EXP(-IF395))</f>
        <v>3.5855907038540503E-2</v>
      </c>
      <c r="IG396" s="42">
        <f ca="1">1/(1+EXP(-IG395))</f>
        <v>0.5962314923807891</v>
      </c>
      <c r="IH396" s="42">
        <f ca="1">1/(1+EXP(-IH395))</f>
        <v>0.19494222997119925</v>
      </c>
      <c r="II396" s="37"/>
      <c r="IJ396" s="42">
        <f ca="1">1/(1+EXP(-IJ395))</f>
        <v>0.29888753708217991</v>
      </c>
      <c r="IK396" s="42">
        <f ca="1">1/(1+EXP(-IK395))</f>
        <v>0.63698429524559319</v>
      </c>
      <c r="IL396" s="42">
        <f ca="1">1/(1+EXP(-IL395))</f>
        <v>0.25030412681807573</v>
      </c>
      <c r="IM396" s="37"/>
      <c r="IN396" s="42">
        <f ca="1">1/(1+EXP(-IN395))</f>
        <v>1.4788663858343813E-2</v>
      </c>
      <c r="IO396" s="42">
        <f ca="1">1/(1+EXP(-IO395))</f>
        <v>0.52041791892323419</v>
      </c>
      <c r="IP396" s="42">
        <f ca="1">1/(1+EXP(-IP395))</f>
        <v>7.1497453668111027E-2</v>
      </c>
      <c r="IQ396" s="37"/>
      <c r="IR396" s="42">
        <f ca="1">1/(1+EXP(-IR395))</f>
        <v>8.6022925828305296E-3</v>
      </c>
      <c r="IS396" s="42">
        <f ca="1">1/(1+EXP(-IS395))</f>
        <v>0.38087551107881973</v>
      </c>
      <c r="IT396" s="42">
        <f ca="1">1/(1+EXP(-IT395))</f>
        <v>1.084791383136411E-2</v>
      </c>
      <c r="IU396" s="37"/>
      <c r="IV396" s="42">
        <f ca="1">1/(1+EXP(-IV395))</f>
        <v>0.14393467584961275</v>
      </c>
      <c r="IW396" s="42">
        <f ca="1">1/(1+EXP(-IW395))</f>
        <v>0.68377879966029209</v>
      </c>
      <c r="IX396" s="42">
        <f ca="1">1/(1+EXP(-IX395))</f>
        <v>4.1679261693979633E-2</v>
      </c>
      <c r="IY396" s="37"/>
      <c r="IZ396" s="42">
        <f ca="1">1/(1+EXP(-IZ395))</f>
        <v>0.39949914348601157</v>
      </c>
      <c r="JA396" s="42">
        <f ca="1">1/(1+EXP(-JA395))</f>
        <v>9.3421533015723313E-2</v>
      </c>
      <c r="JB396" s="42">
        <f ca="1">1/(1+EXP(-JB395))</f>
        <v>3.0222039519901538E-2</v>
      </c>
      <c r="JC396" s="37"/>
      <c r="JD396" s="42">
        <f ca="1">1/(1+EXP(-JD395))</f>
        <v>0.55615222863217706</v>
      </c>
      <c r="JE396" s="42">
        <f ca="1">1/(1+EXP(-JE395))</f>
        <v>0.85357321926257557</v>
      </c>
      <c r="JF396" s="42">
        <f ca="1">1/(1+EXP(-JF395))</f>
        <v>4.0097319105792305E-2</v>
      </c>
      <c r="JG396" s="37"/>
    </row>
    <row r="397" spans="2:267" ht="18" x14ac:dyDescent="0.3">
      <c r="B397" s="167"/>
      <c r="C397" s="171"/>
      <c r="D397" s="113">
        <f t="shared" ref="D397:F397" ca="1" si="2735">D365-$F$6*D380</f>
        <v>0.54809178512318646</v>
      </c>
      <c r="E397" s="114">
        <f t="shared" ca="1" si="2735"/>
        <v>-1.9861321654158259</v>
      </c>
      <c r="F397" s="115">
        <f t="shared" ca="1" si="2735"/>
        <v>1.1565522500376411</v>
      </c>
      <c r="G397" s="32"/>
      <c r="H397" s="49"/>
      <c r="I397" s="181"/>
      <c r="J397" s="184"/>
      <c r="K397" s="94" t="s">
        <v>23</v>
      </c>
      <c r="L397" s="42">
        <f ca="1">L396*(1-L396)</f>
        <v>1.5881716213041758E-2</v>
      </c>
      <c r="M397" s="42">
        <f t="shared" ref="M397:N397" ca="1" si="2736">M396*(1-M396)</f>
        <v>2.1201403115006099E-2</v>
      </c>
      <c r="N397" s="42">
        <f t="shared" ca="1" si="2736"/>
        <v>1.4958299822253425E-2</v>
      </c>
      <c r="O397" s="37"/>
      <c r="P397" s="42">
        <f ca="1">P396*(1-P396)</f>
        <v>1.247313228356438E-2</v>
      </c>
      <c r="Q397" s="42">
        <f t="shared" ref="Q397:R397" ca="1" si="2737">Q396*(1-Q396)</f>
        <v>0.16390947408993789</v>
      </c>
      <c r="R397" s="42">
        <f t="shared" ca="1" si="2737"/>
        <v>1.8080814970179125E-2</v>
      </c>
      <c r="S397" s="37"/>
      <c r="T397" s="42">
        <f ca="1">T396*(1-T396)</f>
        <v>5.6708381528453769E-2</v>
      </c>
      <c r="U397" s="42">
        <f t="shared" ref="U397:V397" ca="1" si="2738">U396*(1-U396)</f>
        <v>7.24501557089368E-2</v>
      </c>
      <c r="V397" s="42">
        <f t="shared" ca="1" si="2738"/>
        <v>8.3684972785089459E-3</v>
      </c>
      <c r="W397" s="37"/>
      <c r="X397" s="42">
        <f ca="1">X396*(1-X396)</f>
        <v>4.7114605682953052E-2</v>
      </c>
      <c r="Y397" s="42">
        <f t="shared" ref="Y397:Z397" ca="1" si="2739">Y396*(1-Y396)</f>
        <v>1.5630422220029139E-2</v>
      </c>
      <c r="Z397" s="42">
        <f t="shared" ca="1" si="2739"/>
        <v>0.10492039491593949</v>
      </c>
      <c r="AA397" s="37"/>
      <c r="AB397" s="42">
        <f ca="1">AB396*(1-AB396)</f>
        <v>2.683835388382412E-2</v>
      </c>
      <c r="AC397" s="42">
        <f t="shared" ref="AC397:AD397" ca="1" si="2740">AC396*(1-AC396)</f>
        <v>3.6189844664869429E-2</v>
      </c>
      <c r="AD397" s="42">
        <f t="shared" ca="1" si="2740"/>
        <v>2.1869874037885951E-3</v>
      </c>
      <c r="AE397" s="37"/>
      <c r="AF397" s="42">
        <f ca="1">AF396*(1-AF396)</f>
        <v>9.8202271733886293E-2</v>
      </c>
      <c r="AG397" s="42">
        <f t="shared" ref="AG397:AH397" ca="1" si="2741">AG396*(1-AG396)</f>
        <v>0.24404119457359222</v>
      </c>
      <c r="AH397" s="42">
        <f t="shared" ca="1" si="2741"/>
        <v>3.271690976019303E-3</v>
      </c>
      <c r="AI397" s="37"/>
      <c r="AJ397" s="42">
        <f ca="1">AJ396*(1-AJ396)</f>
        <v>0.14054141309255538</v>
      </c>
      <c r="AK397" s="42">
        <f t="shared" ref="AK397:AL397" ca="1" si="2742">AK396*(1-AK396)</f>
        <v>0.2490471741045964</v>
      </c>
      <c r="AL397" s="42">
        <f t="shared" ca="1" si="2742"/>
        <v>2.6092047791008372E-3</v>
      </c>
      <c r="AM397" s="37"/>
      <c r="AN397" s="42">
        <f ca="1">AN396*(1-AN396)</f>
        <v>0.12654457976297601</v>
      </c>
      <c r="AO397" s="42">
        <f t="shared" ref="AO397:AP397" ca="1" si="2743">AO396*(1-AO396)</f>
        <v>0.18526668872808172</v>
      </c>
      <c r="AP397" s="42">
        <f t="shared" ca="1" si="2743"/>
        <v>5.0358212340613365E-3</v>
      </c>
      <c r="AQ397" s="37"/>
      <c r="AR397" s="42">
        <f ca="1">AR396*(1-AR396)</f>
        <v>0.20285765786449309</v>
      </c>
      <c r="AS397" s="42">
        <f t="shared" ref="AS397:AT397" ca="1" si="2744">AS396*(1-AS396)</f>
        <v>0.24999818804349094</v>
      </c>
      <c r="AT397" s="42">
        <f t="shared" ca="1" si="2744"/>
        <v>2.7273634852261239E-2</v>
      </c>
      <c r="AU397" s="37"/>
      <c r="AV397" s="42">
        <f ca="1">AV396*(1-AV396)</f>
        <v>0.145493311601957</v>
      </c>
      <c r="AW397" s="42">
        <f t="shared" ref="AW397:AX397" ca="1" si="2745">AW396*(1-AW396)</f>
        <v>0.20732627802549758</v>
      </c>
      <c r="AX397" s="42">
        <f t="shared" ca="1" si="2745"/>
        <v>4.6859371247216103E-4</v>
      </c>
      <c r="AY397" s="37"/>
      <c r="AZ397" s="42">
        <f ca="1">AZ396*(1-AZ396)</f>
        <v>0.10315683401390115</v>
      </c>
      <c r="BA397" s="42">
        <f t="shared" ref="BA397:BB397" ca="1" si="2746">BA396*(1-BA396)</f>
        <v>1.2760097227392164E-2</v>
      </c>
      <c r="BB397" s="42">
        <f t="shared" ca="1" si="2746"/>
        <v>1.7008819104226088E-2</v>
      </c>
      <c r="BC397" s="37"/>
      <c r="BD397" s="42">
        <f ca="1">BD396*(1-BD396)</f>
        <v>8.4745075255317992E-2</v>
      </c>
      <c r="BE397" s="42">
        <f t="shared" ref="BE397:BF397" ca="1" si="2747">BE396*(1-BE396)</f>
        <v>0.11561036648228271</v>
      </c>
      <c r="BF397" s="42">
        <f t="shared" ca="1" si="2747"/>
        <v>2.0540564566999677E-2</v>
      </c>
      <c r="BG397" s="37"/>
      <c r="BH397" s="42">
        <f ca="1">BH396*(1-BH396)</f>
        <v>0.22475065605597605</v>
      </c>
      <c r="BI397" s="42">
        <f t="shared" ref="BI397:BJ397" ca="1" si="2748">BI396*(1-BI396)</f>
        <v>4.5727485030050641E-2</v>
      </c>
      <c r="BJ397" s="42">
        <f t="shared" ca="1" si="2748"/>
        <v>9.5338962764527149E-3</v>
      </c>
      <c r="BK397" s="37"/>
      <c r="BL397" s="42">
        <f ca="1">BL396*(1-BL396)</f>
        <v>0.16822942776358213</v>
      </c>
      <c r="BM397" s="42">
        <f t="shared" ref="BM397:BN397" ca="1" si="2749">BM396*(1-BM396)</f>
        <v>7.202365080075079E-3</v>
      </c>
      <c r="BN397" s="42">
        <f t="shared" ca="1" si="2749"/>
        <v>3.4264649229714984E-2</v>
      </c>
      <c r="BO397" s="37"/>
      <c r="BP397" s="42">
        <f ca="1">BP396*(1-BP396)</f>
        <v>0.2121650409389304</v>
      </c>
      <c r="BQ397" s="42">
        <f t="shared" ref="BQ397:BR397" ca="1" si="2750">BQ396*(1-BQ396)</f>
        <v>0.11468823879798482</v>
      </c>
      <c r="BR397" s="42">
        <f t="shared" ca="1" si="2750"/>
        <v>4.8041863791436365E-2</v>
      </c>
      <c r="BS397" s="37"/>
      <c r="BT397" s="42">
        <f ca="1">BT396*(1-BT396)</f>
        <v>4.005603239144561E-2</v>
      </c>
      <c r="BU397" s="42">
        <f t="shared" ref="BU397:BV397" ca="1" si="2751">BU396*(1-BU396)</f>
        <v>3.5883825844261114E-2</v>
      </c>
      <c r="BV397" s="42">
        <f t="shared" ca="1" si="2751"/>
        <v>1.0171870388406633E-2</v>
      </c>
      <c r="BW397" s="37"/>
      <c r="BX397" s="42">
        <f ca="1">BX396*(1-BX396)</f>
        <v>2.2054859683826592E-2</v>
      </c>
      <c r="BY397" s="42">
        <f t="shared" ref="BY397:BZ397" ca="1" si="2752">BY396*(1-BY396)</f>
        <v>5.226394388470142E-3</v>
      </c>
      <c r="BZ397" s="42">
        <f t="shared" ca="1" si="2752"/>
        <v>2.2728721698931729E-2</v>
      </c>
      <c r="CA397" s="37"/>
      <c r="CB397" s="42">
        <f ca="1">CB396*(1-CB396)</f>
        <v>3.1615301935655565E-2</v>
      </c>
      <c r="CC397" s="42">
        <f t="shared" ref="CC397:CD397" ca="1" si="2753">CC396*(1-CC396)</f>
        <v>1.2060586310945061E-2</v>
      </c>
      <c r="CD397" s="42">
        <f t="shared" ca="1" si="2753"/>
        <v>3.0271113766936659E-2</v>
      </c>
      <c r="CE397" s="37"/>
      <c r="CF397" s="42">
        <f ca="1">CF396*(1-CF396)</f>
        <v>2.2413681640651648E-3</v>
      </c>
      <c r="CG397" s="42">
        <f t="shared" ref="CG397:CH397" ca="1" si="2754">CG396*(1-CG396)</f>
        <v>1.0776010564749264E-2</v>
      </c>
      <c r="CH397" s="42">
        <f t="shared" ca="1" si="2754"/>
        <v>3.7988067112335426E-2</v>
      </c>
      <c r="CI397" s="37"/>
      <c r="CJ397" s="42">
        <f ca="1">CJ396*(1-CJ396)</f>
        <v>4.9069995858776576E-2</v>
      </c>
      <c r="CK397" s="42">
        <f t="shared" ref="CK397:CL397" ca="1" si="2755">CK396*(1-CK396)</f>
        <v>0.16286086937976932</v>
      </c>
      <c r="CL397" s="42">
        <f t="shared" ca="1" si="2755"/>
        <v>4.2602871009886543E-2</v>
      </c>
      <c r="CM397" s="37"/>
      <c r="CN397" s="42">
        <f ca="1">CN396*(1-CN396)</f>
        <v>2.5527221685507393E-2</v>
      </c>
      <c r="CO397" s="42">
        <f t="shared" ref="CO397:CP397" ca="1" si="2756">CO396*(1-CO396)</f>
        <v>1.3936627444825628E-2</v>
      </c>
      <c r="CP397" s="42">
        <f t="shared" ca="1" si="2756"/>
        <v>1.1987461937023068E-2</v>
      </c>
      <c r="CQ397" s="37"/>
      <c r="CR397" s="42">
        <f ca="1">CR396*(1-CR396)</f>
        <v>3.1818927265486255E-2</v>
      </c>
      <c r="CS397" s="42">
        <f t="shared" ref="CS397:CT397" ca="1" si="2757">CS396*(1-CS396)</f>
        <v>0.2149414878130417</v>
      </c>
      <c r="CT397" s="42">
        <f t="shared" ca="1" si="2757"/>
        <v>1.2321358159885219E-2</v>
      </c>
      <c r="CU397" s="37"/>
      <c r="CV397" s="42">
        <f ca="1">CV396*(1-CV396)</f>
        <v>1.7370641961106086E-2</v>
      </c>
      <c r="CW397" s="42">
        <f t="shared" ref="CW397:CX397" ca="1" si="2758">CW396*(1-CW396)</f>
        <v>5.5039028995064639E-2</v>
      </c>
      <c r="CX397" s="42">
        <f t="shared" ca="1" si="2758"/>
        <v>2.7377632281919525E-2</v>
      </c>
      <c r="CY397" s="37"/>
      <c r="CZ397" s="42">
        <f ca="1">CZ396*(1-CZ396)</f>
        <v>2.5012448679557969E-2</v>
      </c>
      <c r="DA397" s="42">
        <f t="shared" ref="DA397:DB397" ca="1" si="2759">DA396*(1-DA396)</f>
        <v>0.11076843196302259</v>
      </c>
      <c r="DB397" s="42">
        <f t="shared" ca="1" si="2759"/>
        <v>3.6337617626921198E-2</v>
      </c>
      <c r="DC397" s="37"/>
      <c r="DD397" s="42">
        <f ca="1">DD396*(1-DD396)</f>
        <v>1.749557314910439E-3</v>
      </c>
      <c r="DE397" s="42">
        <f t="shared" ref="DE397:DF397" ca="1" si="2760">DE396*(1-DE396)</f>
        <v>0.10149200773247566</v>
      </c>
      <c r="DF397" s="42">
        <f t="shared" ca="1" si="2760"/>
        <v>4.5438483596317435E-2</v>
      </c>
      <c r="DG397" s="37"/>
      <c r="DH397" s="42">
        <f ca="1">DH396*(1-DH396)</f>
        <v>3.9152127079623136E-2</v>
      </c>
      <c r="DI397" s="42">
        <f t="shared" ref="DI397:DJ397" ca="1" si="2761">DI396*(1-DI396)</f>
        <v>0.18664380094305424</v>
      </c>
      <c r="DJ397" s="42">
        <f t="shared" ca="1" si="2761"/>
        <v>5.0848198483789082E-2</v>
      </c>
      <c r="DK397" s="37"/>
      <c r="DL397" s="42">
        <f ca="1">DL396*(1-DL396)</f>
        <v>2.0138034021864572E-2</v>
      </c>
      <c r="DM397" s="42">
        <f t="shared" ref="DM397:DN397" ca="1" si="2762">DM396*(1-DM396)</f>
        <v>0.12343527579131816</v>
      </c>
      <c r="DN397" s="42">
        <f t="shared" ca="1" si="2762"/>
        <v>1.4508958910710527E-2</v>
      </c>
      <c r="DO397" s="37"/>
      <c r="DP397" s="42">
        <f ca="1">DP396*(1-DP396)</f>
        <v>7.6008971855425142E-2</v>
      </c>
      <c r="DQ397" s="42">
        <f t="shared" ref="DQ397:DR397" ca="1" si="2763">DQ396*(1-DQ396)</f>
        <v>1.9546062995771035E-2</v>
      </c>
      <c r="DR397" s="42">
        <f t="shared" ca="1" si="2763"/>
        <v>1.2808939609427174E-2</v>
      </c>
      <c r="DS397" s="37"/>
      <c r="DT397" s="42">
        <f ca="1">DT396*(1-DT396)</f>
        <v>0.10316851436545582</v>
      </c>
      <c r="DU397" s="42">
        <f t="shared" ref="DU397:DV397" ca="1" si="2764">DU396*(1-DU396)</f>
        <v>4.3391857840749656E-2</v>
      </c>
      <c r="DV397" s="42">
        <f t="shared" ca="1" si="2764"/>
        <v>1.7183439383958197E-2</v>
      </c>
      <c r="DW397" s="37"/>
      <c r="DX397" s="42">
        <f ca="1">DX396*(1-DX396)</f>
        <v>8.6601919897076919E-3</v>
      </c>
      <c r="DY397" s="42">
        <f t="shared" ref="DY397:DZ397" ca="1" si="2765">DY396*(1-DY396)</f>
        <v>3.9052806995969254E-2</v>
      </c>
      <c r="DZ397" s="42">
        <f t="shared" ca="1" si="2765"/>
        <v>2.1727695393532882E-2</v>
      </c>
      <c r="EA397" s="37"/>
      <c r="EB397" s="42">
        <f ca="1">EB396*(1-EB396)</f>
        <v>0.14503819092280623</v>
      </c>
      <c r="EC397" s="42">
        <f t="shared" ref="EC397:ED397" ca="1" si="2766">EC396*(1-EC396)</f>
        <v>0.24999628305906499</v>
      </c>
      <c r="ED397" s="42">
        <f t="shared" ca="1" si="2766"/>
        <v>2.4479601743636673E-2</v>
      </c>
      <c r="EE397" s="37"/>
      <c r="EF397" s="42">
        <f ca="1">EF396*(1-EF396)</f>
        <v>8.6245432322343218E-2</v>
      </c>
      <c r="EG397" s="42">
        <f t="shared" ref="EG397:EH397" ca="1" si="2767">EG396*(1-EG396)</f>
        <v>4.9613051126646927E-2</v>
      </c>
      <c r="EH397" s="42">
        <f t="shared" ca="1" si="2767"/>
        <v>6.6880004574139274E-3</v>
      </c>
      <c r="EI397" s="37"/>
      <c r="EJ397" s="42">
        <f ca="1">EJ396*(1-EJ396)</f>
        <v>2.2043450331326979E-2</v>
      </c>
      <c r="EK397" s="42">
        <f t="shared" ref="EK397:EL397" ca="1" si="2768">EK396*(1-EK396)</f>
        <v>0.24967142874599951</v>
      </c>
      <c r="EL397" s="42">
        <f t="shared" ca="1" si="2768"/>
        <v>1.5770719761309136E-2</v>
      </c>
      <c r="EM397" s="37"/>
      <c r="EN397" s="42">
        <f ca="1">EN396*(1-EN396)</f>
        <v>1.7361564020973577E-2</v>
      </c>
      <c r="EO397" s="42">
        <f t="shared" ref="EO397:EP397" ca="1" si="2769">EO396*(1-EO396)</f>
        <v>6.7943192997520149E-2</v>
      </c>
      <c r="EP397" s="42">
        <f t="shared" ca="1" si="2769"/>
        <v>1.3036003248687549E-2</v>
      </c>
      <c r="EQ397" s="37"/>
      <c r="ER397" s="42">
        <f ca="1">ER396*(1-ER396)</f>
        <v>2.2043450331326979E-2</v>
      </c>
      <c r="ES397" s="42">
        <f t="shared" ref="ES397:ET397" ca="1" si="2770">ES396*(1-ES396)</f>
        <v>0.24967142874599951</v>
      </c>
      <c r="ET397" s="42">
        <f t="shared" ca="1" si="2770"/>
        <v>1.5770719761309136E-2</v>
      </c>
      <c r="EU397" s="37"/>
      <c r="EV397" s="42">
        <f ca="1">EV396*(1-EV396)</f>
        <v>3.6908862034589554E-2</v>
      </c>
      <c r="EW397" s="42">
        <f t="shared" ref="EW397:EX397" ca="1" si="2771">EW396*(1-EW396)</f>
        <v>0.22604515097201625</v>
      </c>
      <c r="EX397" s="42">
        <f t="shared" ca="1" si="2771"/>
        <v>9.2098300311215173E-2</v>
      </c>
      <c r="EY397" s="37"/>
      <c r="EZ397" s="42">
        <f ca="1">EZ396*(1-EZ396)</f>
        <v>6.3664458380753172E-2</v>
      </c>
      <c r="FA397" s="42">
        <f t="shared" ref="FA397:FB397" ca="1" si="2772">FA396*(1-FA396)</f>
        <v>0.24631236641893209</v>
      </c>
      <c r="FB397" s="42">
        <f t="shared" ca="1" si="2772"/>
        <v>1.851127599149099E-3</v>
      </c>
      <c r="FC397" s="37"/>
      <c r="FD397" s="42">
        <f ca="1">FD396*(1-FD396)</f>
        <v>2.9274401766237357E-2</v>
      </c>
      <c r="FE397" s="42">
        <f t="shared" ref="FE397:FF397" ca="1" si="2773">FE396*(1-FE396)</f>
        <v>4.1085620983932196E-2</v>
      </c>
      <c r="FF397" s="42">
        <f t="shared" ca="1" si="2773"/>
        <v>7.8539206017219435E-2</v>
      </c>
      <c r="FG397" s="37"/>
      <c r="FH397" s="42">
        <f ca="1">FH396*(1-FH396)</f>
        <v>5.1174212289063305E-2</v>
      </c>
      <c r="FI397" s="42">
        <f t="shared" ref="FI397:FJ397" ca="1" si="2774">FI396*(1-FI396)</f>
        <v>8.836058804630699E-2</v>
      </c>
      <c r="FJ397" s="42">
        <f t="shared" ca="1" si="2774"/>
        <v>1.5224150895931257E-3</v>
      </c>
      <c r="FK397" s="37"/>
      <c r="FL397" s="42">
        <f ca="1">FL396*(1-FL396)</f>
        <v>8.1929986541665195E-2</v>
      </c>
      <c r="FM397" s="42">
        <f t="shared" ref="FM397:FN397" ca="1" si="2775">FM396*(1-FM396)</f>
        <v>5.4629527357401897E-2</v>
      </c>
      <c r="FN397" s="42">
        <f t="shared" ca="1" si="2775"/>
        <v>1.0495888229166642E-2</v>
      </c>
      <c r="FO397" s="37"/>
      <c r="FP397" s="42">
        <f ca="1">FP396*(1-FP396)</f>
        <v>3.0453567901423773E-2</v>
      </c>
      <c r="FQ397" s="42">
        <f t="shared" ref="FQ397:FR397" ca="1" si="2776">FQ396*(1-FQ396)</f>
        <v>0.16242134549578027</v>
      </c>
      <c r="FR397" s="42">
        <f t="shared" ca="1" si="2776"/>
        <v>1.0325828098220854E-2</v>
      </c>
      <c r="FS397" s="37"/>
      <c r="FT397" s="42">
        <f ca="1">FT396*(1-FT396)</f>
        <v>4.3301217502445033E-2</v>
      </c>
      <c r="FU397" s="42">
        <f t="shared" ref="FU397:FV397" ca="1" si="2777">FU396*(1-FU396)</f>
        <v>0.2343744148509592</v>
      </c>
      <c r="FV397" s="42">
        <f t="shared" ca="1" si="2777"/>
        <v>7.6686781673185557E-3</v>
      </c>
      <c r="FW397" s="37"/>
      <c r="FX397" s="42">
        <f ca="1">FX396*(1-FX396)</f>
        <v>2.4080081468151941E-2</v>
      </c>
      <c r="FY397" s="42">
        <f t="shared" ref="FY397:FZ397" ca="1" si="2778">FY396*(1-FY396)</f>
        <v>0.18707310874309846</v>
      </c>
      <c r="FZ397" s="42">
        <f t="shared" ca="1" si="2778"/>
        <v>8.5182525291887211E-3</v>
      </c>
      <c r="GA397" s="37"/>
      <c r="GB397" s="42">
        <f ca="1">GB396*(1-GB396)</f>
        <v>3.4451190963351329E-2</v>
      </c>
      <c r="GC397" s="42">
        <f t="shared" ref="GC397:GD397" ca="1" si="2779">GC396*(1-GC396)</f>
        <v>0.10876015631104911</v>
      </c>
      <c r="GD397" s="42">
        <f t="shared" ca="1" si="2779"/>
        <v>6.3201408792318446E-3</v>
      </c>
      <c r="GE397" s="37"/>
      <c r="GF397" s="42">
        <f ca="1">GF396*(1-GF396)</f>
        <v>5.0345609714556754E-2</v>
      </c>
      <c r="GG397" s="42">
        <f t="shared" ref="GG397:GH397" ca="1" si="2780">GG396*(1-GG396)</f>
        <v>0.21443347629422918</v>
      </c>
      <c r="GH397" s="42">
        <f t="shared" ca="1" si="2780"/>
        <v>6.4183032848782975E-2</v>
      </c>
      <c r="GI397" s="37"/>
      <c r="GJ397" s="42">
        <f ca="1">GJ396*(1-GJ396)</f>
        <v>7.0184411186248394E-2</v>
      </c>
      <c r="GK397" s="42">
        <f t="shared" ref="GK397:GL397" ca="1" si="2781">GK396*(1-GK396)</f>
        <v>0.24979906868703136</v>
      </c>
      <c r="GL397" s="42">
        <f t="shared" ca="1" si="2781"/>
        <v>4.91627954091945E-2</v>
      </c>
      <c r="GM397" s="37"/>
      <c r="GN397" s="42">
        <f ca="1">GN396*(1-GN396)</f>
        <v>9.9919603620395259E-2</v>
      </c>
      <c r="GO397" s="42">
        <f t="shared" ref="GO397:GP397" ca="1" si="2782">GO396*(1-GO396)</f>
        <v>0.24357390163809267</v>
      </c>
      <c r="GP397" s="42">
        <f t="shared" ca="1" si="2782"/>
        <v>1.2712027042487422E-2</v>
      </c>
      <c r="GQ397" s="37"/>
      <c r="GR397" s="42">
        <f ca="1">GR396*(1-GR396)</f>
        <v>0.12195309554058859</v>
      </c>
      <c r="GS397" s="42">
        <f t="shared" ref="GS397:GT397" ca="1" si="2783">GS396*(1-GS396)</f>
        <v>0.24743843864920947</v>
      </c>
      <c r="GT397" s="42">
        <f t="shared" ca="1" si="2783"/>
        <v>4.7225002713088463E-4</v>
      </c>
      <c r="GU397" s="37"/>
      <c r="GV397" s="42">
        <f ca="1">GV396*(1-GV396)</f>
        <v>1.7361564020973577E-2</v>
      </c>
      <c r="GW397" s="42">
        <f t="shared" ref="GW397:GX397" ca="1" si="2784">GW396*(1-GW396)</f>
        <v>6.7943192997520149E-2</v>
      </c>
      <c r="GX397" s="42">
        <f t="shared" ca="1" si="2784"/>
        <v>1.3036003248687549E-2</v>
      </c>
      <c r="GY397" s="37"/>
      <c r="GZ397" s="42">
        <f ca="1">GZ396*(1-GZ396)</f>
        <v>0.24789543945970743</v>
      </c>
      <c r="HA397" s="42">
        <f t="shared" ref="HA397:HB397" ca="1" si="2785">HA396*(1-HA396)</f>
        <v>0.2044300118620985</v>
      </c>
      <c r="HB397" s="42">
        <f t="shared" ca="1" si="2785"/>
        <v>1.0400044204851905E-3</v>
      </c>
      <c r="HC397" s="37"/>
      <c r="HD397" s="42">
        <f ca="1">HD396*(1-HD396)</f>
        <v>2.7851696872859624E-2</v>
      </c>
      <c r="HE397" s="42">
        <f t="shared" ref="HE397:HF397" ca="1" si="2786">HE396*(1-HE396)</f>
        <v>9.7050324693588111E-2</v>
      </c>
      <c r="HF397" s="42">
        <f t="shared" ca="1" si="2786"/>
        <v>1.6257785905835861E-2</v>
      </c>
      <c r="HG397" s="37"/>
      <c r="HH397" s="42">
        <f ca="1">HH396*(1-HH396)</f>
        <v>5.3275798429967942E-2</v>
      </c>
      <c r="HI397" s="42">
        <f t="shared" ref="HI397:HJ397" ca="1" si="2787">HI396*(1-HI396)</f>
        <v>6.7130265972275664E-3</v>
      </c>
      <c r="HJ397" s="42">
        <f t="shared" ca="1" si="2787"/>
        <v>4.385078042386195E-3</v>
      </c>
      <c r="HK397" s="37"/>
      <c r="HL397" s="42">
        <f ca="1">HL396*(1-HL396)</f>
        <v>0.1241145584460298</v>
      </c>
      <c r="HM397" s="42">
        <f t="shared" ref="HM397:HN397" ca="1" si="2788">HM396*(1-HM396)</f>
        <v>5.8889041210302478E-3</v>
      </c>
      <c r="HN397" s="42">
        <f t="shared" ca="1" si="2788"/>
        <v>3.6128352643409835E-2</v>
      </c>
      <c r="HO397" s="37"/>
      <c r="HP397" s="42">
        <f ca="1">HP396*(1-HP396)</f>
        <v>0.13520727860105106</v>
      </c>
      <c r="HQ397" s="42">
        <f t="shared" ref="HQ397:HR397" ca="1" si="2789">HQ396*(1-HQ396)</f>
        <v>7.2576021757050538E-2</v>
      </c>
      <c r="HR397" s="42">
        <f t="shared" ca="1" si="2789"/>
        <v>3.6196728237029137E-2</v>
      </c>
      <c r="HS397" s="37"/>
      <c r="HT397" s="42">
        <f ca="1">HT396*(1-HT396)</f>
        <v>0.17455406988842945</v>
      </c>
      <c r="HU397" s="42">
        <f t="shared" ref="HU397:HV397" ca="1" si="2790">HU396*(1-HU396)</f>
        <v>0.16457051963228259</v>
      </c>
      <c r="HV397" s="42">
        <f t="shared" ca="1" si="2790"/>
        <v>0.17921026524420799</v>
      </c>
      <c r="HW397" s="37"/>
      <c r="HX397" s="42">
        <f ca="1">HX396*(1-HX396)</f>
        <v>6.6756594832633282E-3</v>
      </c>
      <c r="HY397" s="42">
        <f t="shared" ref="HY397:HZ397" ca="1" si="2791">HY396*(1-HY396)</f>
        <v>0.1067281749142147</v>
      </c>
      <c r="HZ397" s="42">
        <f t="shared" ca="1" si="2791"/>
        <v>8.8531733191111548E-3</v>
      </c>
      <c r="IA397" s="37"/>
      <c r="IB397" s="42">
        <f ca="1">IB396*(1-IB396)</f>
        <v>0.11714520088375263</v>
      </c>
      <c r="IC397" s="42">
        <f t="shared" ref="IC397:ID397" ca="1" si="2792">IC396*(1-IC396)</f>
        <v>7.8803027999447259E-2</v>
      </c>
      <c r="ID397" s="42">
        <f t="shared" ca="1" si="2792"/>
        <v>2.7302232924178555E-3</v>
      </c>
      <c r="IE397" s="37"/>
      <c r="IF397" s="42">
        <f ca="1">IF396*(1-IF396)</f>
        <v>3.4570260968984044E-2</v>
      </c>
      <c r="IG397" s="42">
        <f t="shared" ref="IG397:IH397" ca="1" si="2793">IG396*(1-IG396)</f>
        <v>0.24073949987416612</v>
      </c>
      <c r="IH397" s="42">
        <f t="shared" ca="1" si="2793"/>
        <v>0.15693975694505533</v>
      </c>
      <c r="II397" s="37"/>
      <c r="IJ397" s="42">
        <f ca="1">IJ396*(1-IJ396)</f>
        <v>0.20955377725912841</v>
      </c>
      <c r="IK397" s="42">
        <f t="shared" ref="IK397:IL397" ca="1" si="2794">IK396*(1-IK396)</f>
        <v>0.23123530285606816</v>
      </c>
      <c r="IL397" s="42">
        <f t="shared" ca="1" si="2794"/>
        <v>0.1876519709159164</v>
      </c>
      <c r="IM397" s="37"/>
      <c r="IN397" s="42">
        <f ca="1">IN396*(1-IN396)</f>
        <v>1.4569959279628729E-2</v>
      </c>
      <c r="IO397" s="42">
        <f t="shared" ref="IO397:IP397" ca="1" si="2795">IO396*(1-IO396)</f>
        <v>0.24958310858684424</v>
      </c>
      <c r="IP397" s="42">
        <f t="shared" ca="1" si="2795"/>
        <v>6.6385567787087346E-2</v>
      </c>
      <c r="IQ397" s="37"/>
      <c r="IR397" s="42">
        <f ca="1">IR396*(1-IR396)</f>
        <v>8.5282931451499087E-3</v>
      </c>
      <c r="IS397" s="42">
        <f t="shared" ref="IS397:IT397" ca="1" si="2796">IS396*(1-IS396)</f>
        <v>0.23580935613926757</v>
      </c>
      <c r="IT397" s="42">
        <f t="shared" ca="1" si="2796"/>
        <v>1.0730236596871411E-2</v>
      </c>
      <c r="IU397" s="37"/>
      <c r="IV397" s="42">
        <f ca="1">IV396*(1-IV396)</f>
        <v>0.12321748493767966</v>
      </c>
      <c r="IW397" s="42">
        <f t="shared" ref="IW397:IX397" ca="1" si="2797">IW396*(1-IW396)</f>
        <v>0.21622535279542221</v>
      </c>
      <c r="IX397" s="42">
        <f t="shared" ca="1" si="2797"/>
        <v>3.9942100838624393E-2</v>
      </c>
      <c r="IY397" s="37"/>
      <c r="IZ397" s="42">
        <f ca="1">IZ396*(1-IZ396)</f>
        <v>0.23989957783995472</v>
      </c>
      <c r="JA397" s="42">
        <f t="shared" ref="JA397:JB397" ca="1" si="2798">JA396*(1-JA396)</f>
        <v>8.4693950184715427E-2</v>
      </c>
      <c r="JB397" s="42">
        <f t="shared" ca="1" si="2798"/>
        <v>2.9308667847159048E-2</v>
      </c>
      <c r="JC397" s="37"/>
      <c r="JD397" s="42">
        <f ca="1">JD396*(1-JD396)</f>
        <v>0.24684692721963972</v>
      </c>
      <c r="JE397" s="42">
        <f t="shared" ref="JE397:JF397" ca="1" si="2799">JE396*(1-JE396)</f>
        <v>0.12498597862029866</v>
      </c>
      <c r="JF397" s="42">
        <f t="shared" ca="1" si="2799"/>
        <v>3.8489524106320568E-2</v>
      </c>
      <c r="JG397" s="37"/>
    </row>
    <row r="398" spans="2:267" ht="18" x14ac:dyDescent="0.3">
      <c r="B398" s="167"/>
      <c r="C398" s="169">
        <v>2</v>
      </c>
      <c r="D398" s="110">
        <f t="shared" ref="D398:G398" ca="1" si="2800">D366-$F$6*D381</f>
        <v>2.4642539372826757</v>
      </c>
      <c r="E398" s="111">
        <f t="shared" ca="1" si="2800"/>
        <v>0.55837171402470243</v>
      </c>
      <c r="F398" s="112">
        <f t="shared" ca="1" si="2800"/>
        <v>1.3488073172769011</v>
      </c>
      <c r="G398" s="122">
        <f t="shared" ca="1" si="2800"/>
        <v>-0.11527068362645142</v>
      </c>
      <c r="H398" s="49"/>
      <c r="I398" s="181"/>
      <c r="J398" s="185" t="s">
        <v>42</v>
      </c>
      <c r="K398" s="97" t="s">
        <v>9</v>
      </c>
      <c r="L398" s="42">
        <f ca="1">SUMPRODUCT($D406:$F406,L396:N396)+$G406</f>
        <v>1.1629500722026402</v>
      </c>
      <c r="M398" s="42">
        <f ca="1">SUMPRODUCT($D407:$F407,L396:N396)+$G407</f>
        <v>-1.4123228667257715</v>
      </c>
      <c r="N398" s="36"/>
      <c r="O398" s="37"/>
      <c r="P398" s="42">
        <f ca="1">SUMPRODUCT($D406:$F406,P396:R396)+$G406</f>
        <v>1.1792571323621863</v>
      </c>
      <c r="Q398" s="42">
        <f ca="1">SUMPRODUCT($D407:$F407,P396:R396)+$G407</f>
        <v>-1.359803114567063</v>
      </c>
      <c r="R398" s="36"/>
      <c r="S398" s="37"/>
      <c r="T398" s="42">
        <f ca="1">SUMPRODUCT($D406:$F406,T396:V396)+$G406</f>
        <v>1.0757009770712789</v>
      </c>
      <c r="U398" s="42">
        <f ca="1">SUMPRODUCT($D407:$F407,T396:V396)+$G407</f>
        <v>-1.2909386548340065</v>
      </c>
      <c r="V398" s="36"/>
      <c r="W398" s="37"/>
      <c r="X398" s="42">
        <f ca="1">SUMPRODUCT($D406:$F406,X396:Z396)+$G406</f>
        <v>1.0683897772928344</v>
      </c>
      <c r="Y398" s="42">
        <f ca="1">SUMPRODUCT($D407:$F407,X396:Z396)+$G407</f>
        <v>-1.2763732458180057</v>
      </c>
      <c r="Z398" s="36"/>
      <c r="AA398" s="37"/>
      <c r="AB398" s="42">
        <f ca="1">SUMPRODUCT($D406:$F406,AB396:AD396)+$G406</f>
        <v>1.143081170175436</v>
      </c>
      <c r="AC398" s="42">
        <f ca="1">SUMPRODUCT($D407:$F407,AB396:AD396)+$G407</f>
        <v>-1.386658956211116</v>
      </c>
      <c r="AD398" s="36"/>
      <c r="AE398" s="37"/>
      <c r="AF398" s="42">
        <f ca="1">SUMPRODUCT($D406:$F406,AF396:AH396)+$G406</f>
        <v>0.99932405200147023</v>
      </c>
      <c r="AG398" s="42">
        <f ca="1">SUMPRODUCT($D407:$F407,AF396:AH396)+$G407</f>
        <v>-1.0131500961946835</v>
      </c>
      <c r="AH398" s="36"/>
      <c r="AI398" s="37"/>
      <c r="AJ398" s="42">
        <f ca="1">SUMPRODUCT($D406:$F406,AJ396:AL396)+$G406</f>
        <v>0.87163729135778911</v>
      </c>
      <c r="AK398" s="42">
        <f ca="1">SUMPRODUCT($D407:$F407,AJ396:AL396)+$G407</f>
        <v>-0.90610044138921997</v>
      </c>
      <c r="AL398" s="36"/>
      <c r="AM398" s="37"/>
      <c r="AN398" s="42">
        <f ca="1">SUMPRODUCT($D406:$F406,AN396:AP396)+$G406</f>
        <v>0.90186330359333711</v>
      </c>
      <c r="AO398" s="42">
        <f ca="1">SUMPRODUCT($D407:$F407,AN396:AP396)+$G407</f>
        <v>-1.0259501569896023</v>
      </c>
      <c r="AP398" s="36"/>
      <c r="AQ398" s="37"/>
      <c r="AR398" s="42">
        <f ca="1">SUMPRODUCT($D406:$F406,AR396:AT396)+$G406</f>
        <v>0.63079651246642199</v>
      </c>
      <c r="AS398" s="42">
        <f ca="1">SUMPRODUCT($D407:$F407,AR396:AT396)+$G407</f>
        <v>-0.60784237630640159</v>
      </c>
      <c r="AT398" s="36"/>
      <c r="AU398" s="37"/>
      <c r="AV398" s="42">
        <f ca="1">SUMPRODUCT($D406:$F406,AV396:AX396)+$G406</f>
        <v>0.86898022006188558</v>
      </c>
      <c r="AW398" s="42">
        <f ca="1">SUMPRODUCT($D407:$F407,AV396:AX396)+$G407</f>
        <v>-0.81292922421306391</v>
      </c>
      <c r="AX398" s="36"/>
      <c r="AY398" s="37"/>
      <c r="AZ398" s="42">
        <f ca="1">SUMPRODUCT($D406:$F406,AZ396:BB396)+$G406</f>
        <v>0.95280028300111674</v>
      </c>
      <c r="BA398" s="42">
        <f ca="1">SUMPRODUCT($D407:$F407,AZ396:BB396)+$G407</f>
        <v>-1.1706955915188011</v>
      </c>
      <c r="BB398" s="36"/>
      <c r="BC398" s="37"/>
      <c r="BD398" s="42">
        <f ca="1">SUMPRODUCT($D406:$F406,BD396:BF396)+$G406</f>
        <v>1.0067505997874422</v>
      </c>
      <c r="BE398" s="42">
        <f ca="1">SUMPRODUCT($D407:$F407,BD396:BF396)+$G407</f>
        <v>-1.1864366789062346</v>
      </c>
      <c r="BF398" s="36"/>
      <c r="BG398" s="37"/>
      <c r="BH398" s="42">
        <f ca="1">SUMPRODUCT($D406:$F406,BH396:BJ396)+$G406</f>
        <v>0.49035365165281097</v>
      </c>
      <c r="BI398" s="42">
        <f ca="1">SUMPRODUCT($D407:$F407,BH396:BJ396)+$G407</f>
        <v>-0.62157809018172827</v>
      </c>
      <c r="BJ398" s="36"/>
      <c r="BK398" s="37"/>
      <c r="BL398" s="42">
        <f ca="1">SUMPRODUCT($D406:$F406,BL396:BN396)+$G406</f>
        <v>0.74606219386458872</v>
      </c>
      <c r="BM398" s="42">
        <f ca="1">SUMPRODUCT($D407:$F407,BL396:BN396)+$G407</f>
        <v>-0.92749552593027862</v>
      </c>
      <c r="BN398" s="36"/>
      <c r="BO398" s="37"/>
      <c r="BP398" s="42">
        <f ca="1">SUMPRODUCT($D406:$F406,BP396:BR396)+$G406</f>
        <v>0.55904012222045008</v>
      </c>
      <c r="BQ398" s="42">
        <f ca="1">SUMPRODUCT($D407:$F407,BP396:BR396)+$G407</f>
        <v>-0.65822084411545823</v>
      </c>
      <c r="BR398" s="36"/>
      <c r="BS398" s="37"/>
      <c r="BT398" s="42">
        <f ca="1">SUMPRODUCT($D406:$F406,BT396:BV396)+$G406</f>
        <v>1.1116182259652136</v>
      </c>
      <c r="BU398" s="42">
        <f ca="1">SUMPRODUCT($D407:$F407,BT396:BV396)+$G407</f>
        <v>-1.348002246640241</v>
      </c>
      <c r="BV398" s="36"/>
      <c r="BW398" s="37"/>
      <c r="BX398" s="42">
        <f ca="1">SUMPRODUCT($D406:$F406,BX396:BZ396)+$G406</f>
        <v>1.1468088883920426</v>
      </c>
      <c r="BY398" s="42">
        <f ca="1">SUMPRODUCT($D407:$F407,BX396:BZ396)+$G407</f>
        <v>-1.3976278620122453</v>
      </c>
      <c r="BZ398" s="36"/>
      <c r="CA398" s="37"/>
      <c r="CB398" s="42">
        <f ca="1">SUMPRODUCT($D406:$F406,CB396:CD396)+$G406</f>
        <v>1.1242444446797935</v>
      </c>
      <c r="CC398" s="42">
        <f ca="1">SUMPRODUCT($D407:$F407,CB396:CD396)+$G407</f>
        <v>-1.3665667591148931</v>
      </c>
      <c r="CD398" s="36"/>
      <c r="CE398" s="37"/>
      <c r="CF398" s="42">
        <f ca="1">SUMPRODUCT($D406:$F406,CF396:CH396)+$G406</f>
        <v>1.1854479804530134</v>
      </c>
      <c r="CG398" s="42">
        <f ca="1">SUMPRODUCT($D407:$F407,CF396:CH396)+$G407</f>
        <v>-1.4359916408667319</v>
      </c>
      <c r="CH398" s="36"/>
      <c r="CI398" s="37"/>
      <c r="CJ398" s="42">
        <f ca="1">SUMPRODUCT($D406:$F406,CJ396:CL396)+$G406</f>
        <v>1.0916338161232124</v>
      </c>
      <c r="CK398" s="42">
        <f ca="1">SUMPRODUCT($D407:$F407,CJ396:CL396)+$G407</f>
        <v>-1.251482918061485</v>
      </c>
      <c r="CL398" s="36"/>
      <c r="CM398" s="37"/>
      <c r="CN398" s="42">
        <f ca="1">SUMPRODUCT($D406:$F406,CN396:CP396)+$G406</f>
        <v>1.1423481360176648</v>
      </c>
      <c r="CO398" s="42">
        <f ca="1">SUMPRODUCT($D407:$F407,CN396:CP396)+$G407</f>
        <v>-1.3920696587185424</v>
      </c>
      <c r="CP398" s="36"/>
      <c r="CQ398" s="37"/>
      <c r="CR398" s="42">
        <f ca="1">SUMPRODUCT($D406:$F406,CR396:CT396)+$G406</f>
        <v>1.144170128892247</v>
      </c>
      <c r="CS398" s="42">
        <f ca="1">SUMPRODUCT($D407:$F407,CR396:CT396)+$G407</f>
        <v>-1.2800713249349174</v>
      </c>
      <c r="CT398" s="36"/>
      <c r="CU398" s="37"/>
      <c r="CV398" s="42">
        <f ca="1">SUMPRODUCT($D406:$F406,CV396:CX396)+$G406</f>
        <v>1.1585979422630719</v>
      </c>
      <c r="CW398" s="42">
        <f ca="1">SUMPRODUCT($D407:$F407,CV396:CX396)+$G407</f>
        <v>-1.3896938942326169</v>
      </c>
      <c r="CX398" s="36"/>
      <c r="CY398" s="37"/>
      <c r="CZ398" s="42">
        <f ca="1">SUMPRODUCT($D406:$F406,CZ396:DB396)+$G406</f>
        <v>1.1433291255798754</v>
      </c>
      <c r="DA398" s="42">
        <f ca="1">SUMPRODUCT($D407:$F407,CZ396:DB396)+$G407</f>
        <v>-1.3432151124942202</v>
      </c>
      <c r="DB398" s="36"/>
      <c r="DC398" s="37"/>
      <c r="DD398" s="42">
        <f ca="1">SUMPRODUCT($D406:$F406,DD396:DF396)+$G406</f>
        <v>1.1900164192399787</v>
      </c>
      <c r="DE398" s="42">
        <f ca="1">SUMPRODUCT($D407:$F407,DD396:DF396)+$G407</f>
        <v>-1.3994794846908138</v>
      </c>
      <c r="DF398" s="36"/>
      <c r="DG398" s="37"/>
      <c r="DH398" s="42">
        <f ca="1">SUMPRODUCT($D406:$F406,DH396:DJ396)+$G406</f>
        <v>1.1411035227885851</v>
      </c>
      <c r="DI398" s="42">
        <f ca="1">SUMPRODUCT($D407:$F407,DH396:DJ396)+$G407</f>
        <v>-1.0977083499345806</v>
      </c>
      <c r="DJ398" s="36"/>
      <c r="DK398" s="37"/>
      <c r="DL398" s="42">
        <f ca="1">SUMPRODUCT($D406:$F406,DL396:DN396)+$G406</f>
        <v>1.1603633757128566</v>
      </c>
      <c r="DM398" s="42">
        <f ca="1">SUMPRODUCT($D407:$F407,DL396:DN396)+$G407</f>
        <v>-1.3626393698881272</v>
      </c>
      <c r="DN398" s="36"/>
      <c r="DO398" s="37"/>
      <c r="DP398" s="42">
        <f ca="1">SUMPRODUCT($D406:$F406,DP396:DR396)+$G406</f>
        <v>1.024698333662895</v>
      </c>
      <c r="DQ398" s="42">
        <f ca="1">SUMPRODUCT($D407:$F407,DP396:DR396)+$G407</f>
        <v>-1.2528043126466228</v>
      </c>
      <c r="DR398" s="36"/>
      <c r="DS398" s="37"/>
      <c r="DT398" s="42">
        <f ca="1">SUMPRODUCT($D406:$F406,DT396:DV396)+$G406</f>
        <v>0.95444670867486214</v>
      </c>
      <c r="DU398" s="42">
        <f ca="1">SUMPRODUCT($D407:$F407,DT396:DV396)+$G407</f>
        <v>-1.1601397829125111</v>
      </c>
      <c r="DV398" s="36"/>
      <c r="DW398" s="37"/>
      <c r="DX398" s="42">
        <f ca="1">SUMPRODUCT($D406:$F406,DX396:DZ396)+$G406</f>
        <v>1.1776708863925611</v>
      </c>
      <c r="DY398" s="42">
        <f ca="1">SUMPRODUCT($D407:$F407,DX396:DZ396)+$G407</f>
        <v>-1.4202646549384224</v>
      </c>
      <c r="DZ398" s="36"/>
      <c r="EA398" s="37"/>
      <c r="EB398" s="42">
        <f ca="1">SUMPRODUCT($D406:$F406,EB396:ED396)+$G406</f>
        <v>0.85353320087627116</v>
      </c>
      <c r="EC398" s="42">
        <f ca="1">SUMPRODUCT($D407:$F407,EB396:ED396)+$G407</f>
        <v>-0.86789385521007767</v>
      </c>
      <c r="ED398" s="36"/>
      <c r="EE398" s="37"/>
      <c r="EF398" s="42">
        <f ca="1">SUMPRODUCT($D406:$F406,EF396:EH396)+$G406</f>
        <v>1.0020157798871265</v>
      </c>
      <c r="EG398" s="42">
        <f ca="1">SUMPRODUCT($D407:$F407,EF396:EH396)+$G407</f>
        <v>-1.215744644477448</v>
      </c>
      <c r="EH398" s="36"/>
      <c r="EI398" s="37"/>
      <c r="EJ398" s="42">
        <f ca="1">SUMPRODUCT($D406:$F406,EJ396:EL396)+$G406</f>
        <v>-0.81066083834151281</v>
      </c>
      <c r="EK398" s="42">
        <f ca="1">SUMPRODUCT($D407:$F407,EJ396:EL396)+$G407</f>
        <v>1.0588098604994238</v>
      </c>
      <c r="EL398" s="36"/>
      <c r="EM398" s="37"/>
      <c r="EN398" s="42">
        <f ca="1">SUMPRODUCT($D406:$F406,EN396:EP396)+$G406</f>
        <v>-0.84174350365585004</v>
      </c>
      <c r="EO398" s="42">
        <f ca="1">SUMPRODUCT($D407:$F407,EN396:EP396)+$G407</f>
        <v>0.93819356852273628</v>
      </c>
      <c r="EP398" s="36"/>
      <c r="EQ398" s="37"/>
      <c r="ER398" s="42">
        <f ca="1">SUMPRODUCT($D406:$F406,ER396:ET396)+$G406</f>
        <v>-0.81066083834151281</v>
      </c>
      <c r="ES398" s="42">
        <f ca="1">SUMPRODUCT($D407:$F407,ER396:ET396)+$G407</f>
        <v>1.0588098604994238</v>
      </c>
      <c r="ET398" s="36"/>
      <c r="EU398" s="37"/>
      <c r="EV398" s="42">
        <f ca="1">SUMPRODUCT($D406:$F406,EV396:EX396)+$G406</f>
        <v>-0.80564587613383176</v>
      </c>
      <c r="EW398" s="42">
        <f ca="1">SUMPRODUCT($D407:$F407,EV396:EX396)+$G407</f>
        <v>1.0242965771941042</v>
      </c>
      <c r="EX398" s="36"/>
      <c r="EY398" s="37"/>
      <c r="EZ398" s="42">
        <f ca="1">SUMPRODUCT($D406:$F406,EZ396:FB396)+$G406</f>
        <v>-0.70796600181920155</v>
      </c>
      <c r="FA398" s="42">
        <f ca="1">SUMPRODUCT($D407:$F407,EZ396:FB396)+$G407</f>
        <v>0.96564557020335495</v>
      </c>
      <c r="FB398" s="36"/>
      <c r="FC398" s="37"/>
      <c r="FD398" s="42">
        <f ca="1">SUMPRODUCT($D406:$F406,FD396:FF396)+$G406</f>
        <v>-0.83468957115299591</v>
      </c>
      <c r="FE398" s="42">
        <f ca="1">SUMPRODUCT($D407:$F407,FD396:FF396)+$G407</f>
        <v>0.93811228852143413</v>
      </c>
      <c r="FF398" s="36"/>
      <c r="FG398" s="37"/>
      <c r="FH398" s="42">
        <f ca="1">SUMPRODUCT($D406:$F406,FH396:FJ396)+$G406</f>
        <v>-0.76195113503544298</v>
      </c>
      <c r="FI398" s="42">
        <f ca="1">SUMPRODUCT($D407:$F407,FH396:FJ396)+$G407</f>
        <v>0.85163704004644136</v>
      </c>
      <c r="FJ398" s="36"/>
      <c r="FK398" s="37"/>
      <c r="FL398" s="42">
        <f ca="1">SUMPRODUCT($D406:$F406,FL396:FN396)+$G406</f>
        <v>-0.69155173778375012</v>
      </c>
      <c r="FM398" s="42">
        <f ca="1">SUMPRODUCT($D407:$F407,FL396:FN396)+$G407</f>
        <v>0.75697205210419538</v>
      </c>
      <c r="FN398" s="36"/>
      <c r="FO398" s="37"/>
      <c r="FP398" s="42">
        <f ca="1">SUMPRODUCT($D406:$F406,FP396:FR396)+$G406</f>
        <v>-0.77423455729930024</v>
      </c>
      <c r="FQ398" s="42">
        <f ca="1">SUMPRODUCT($D407:$F407,FP396:FR396)+$G407</f>
        <v>1.1348505474111688</v>
      </c>
      <c r="FR398" s="36"/>
      <c r="FS398" s="37"/>
      <c r="FT398" s="42">
        <f ca="1">SUMPRODUCT($D406:$F406,FT396:FV396)+$G406</f>
        <v>-0.75371264943969618</v>
      </c>
      <c r="FU398" s="42">
        <f ca="1">SUMPRODUCT($D407:$F407,FT396:FV396)+$G407</f>
        <v>1.0449823747459719</v>
      </c>
      <c r="FV398" s="36"/>
      <c r="FW398" s="37"/>
      <c r="FX398" s="42">
        <f ca="1">SUMPRODUCT($D406:$F406,FX396:FZ396)+$G406</f>
        <v>-0.81675902054698102</v>
      </c>
      <c r="FY398" s="42">
        <f ca="1">SUMPRODUCT($D407:$F407,FX396:FZ396)+$G407</f>
        <v>0.97502230711114601</v>
      </c>
      <c r="FZ398" s="36"/>
      <c r="GA398" s="37"/>
      <c r="GB398" s="42">
        <f ca="1">SUMPRODUCT($D406:$F406,GB396:GD396)+$G406</f>
        <v>-0.7999000643900811</v>
      </c>
      <c r="GC398" s="42">
        <f ca="1">SUMPRODUCT($D407:$F407,GB396:GD396)+$G407</f>
        <v>0.90709478667877841</v>
      </c>
      <c r="GD398" s="36"/>
      <c r="GE398" s="37"/>
      <c r="GF398" s="42">
        <f ca="1">SUMPRODUCT($D406:$F406,GF396:GH396)+$G406</f>
        <v>-0.7487045152243913</v>
      </c>
      <c r="GG398" s="42">
        <f ca="1">SUMPRODUCT($D407:$F407,GF396:GH396)+$G407</f>
        <v>1.0800432853496058</v>
      </c>
      <c r="GH398" s="36"/>
      <c r="GI398" s="37"/>
      <c r="GJ398" s="42">
        <f ca="1">SUMPRODUCT($D406:$F406,GJ396:GL396)+$G406</f>
        <v>-0.7080175150857505</v>
      </c>
      <c r="GK398" s="42">
        <f ca="1">SUMPRODUCT($D407:$F407,GJ396:GL396)+$G407</f>
        <v>0.95066966929327368</v>
      </c>
      <c r="GL398" s="36"/>
      <c r="GM398" s="37"/>
      <c r="GN398" s="42">
        <f ca="1">SUMPRODUCT($D406:$F406,GN396:GP396)+$G406</f>
        <v>-0.62606116795221711</v>
      </c>
      <c r="GO398" s="42">
        <f ca="1">SUMPRODUCT($D407:$F407,GN396:GP396)+$G407</f>
        <v>0.81959008022352076</v>
      </c>
      <c r="GP398" s="36"/>
      <c r="GQ398" s="37"/>
      <c r="GR398" s="42">
        <f ca="1">SUMPRODUCT($D406:$F406,GR396:GT396)+$G406</f>
        <v>-0.56009663324294479</v>
      </c>
      <c r="GS398" s="42">
        <f ca="1">SUMPRODUCT($D407:$F407,GR396:GT396)+$G407</f>
        <v>0.75079553652464692</v>
      </c>
      <c r="GT398" s="36"/>
      <c r="GU398" s="37"/>
      <c r="GV398" s="42">
        <f ca="1">SUMPRODUCT($D406:$F406,GV396:GX396)+$G406</f>
        <v>-0.84174350365585004</v>
      </c>
      <c r="GW398" s="42">
        <f ca="1">SUMPRODUCT($D407:$F407,GV396:GX396)+$G407</f>
        <v>0.93819356852273628</v>
      </c>
      <c r="GX398" s="36"/>
      <c r="GY398" s="37"/>
      <c r="GZ398" s="42">
        <f ca="1">SUMPRODUCT($D406:$F406,GZ396:HB396)+$G406</f>
        <v>0.10204970669955782</v>
      </c>
      <c r="HA398" s="42">
        <f ca="1">SUMPRODUCT($D407:$F407,GZ396:HB396)+$G407</f>
        <v>8.1750691740621884E-2</v>
      </c>
      <c r="HB398" s="36"/>
      <c r="HC398" s="37"/>
      <c r="HD398" s="42">
        <f ca="1">SUMPRODUCT($D406:$F406,HD396:HF396)+$G406</f>
        <v>-0.81779226130453953</v>
      </c>
      <c r="HE398" s="42">
        <f ca="1">SUMPRODUCT($D407:$F407,HD396:HF396)+$G407</f>
        <v>0.92483129677864917</v>
      </c>
      <c r="HF398" s="36"/>
      <c r="HG398" s="37"/>
      <c r="HH398" s="42">
        <f ca="1">SUMPRODUCT($D406:$F406,HH396:HJ396)+$G406</f>
        <v>-0.7625527929340894</v>
      </c>
      <c r="HI398" s="42">
        <f ca="1">SUMPRODUCT($D407:$F407,HH396:HJ396)+$G407</f>
        <v>0.81829595430196544</v>
      </c>
      <c r="HJ398" s="36"/>
      <c r="HK398" s="37"/>
      <c r="HL398" s="42">
        <f ca="1">SUMPRODUCT($D406:$F406,HL396:HN396)+$G406</f>
        <v>-0.58609630591463358</v>
      </c>
      <c r="HM398" s="42">
        <f ca="1">SUMPRODUCT($D407:$F407,HL396:HN396)+$G407</f>
        <v>0.62175816982437593</v>
      </c>
      <c r="HN398" s="36"/>
      <c r="HO398" s="37"/>
      <c r="HP398" s="42">
        <f ca="1">SUMPRODUCT($D406:$F406,HP396:HR396)+$G406</f>
        <v>-0.54902344600353337</v>
      </c>
      <c r="HQ398" s="42">
        <f ca="1">SUMPRODUCT($D407:$F407,HP396:HR396)+$G407</f>
        <v>0.60648462412762572</v>
      </c>
      <c r="HR398" s="36"/>
      <c r="HS398" s="37"/>
      <c r="HT398" s="42">
        <f ca="1">SUMPRODUCT($D406:$F406,HT396:HV396)+$G406</f>
        <v>-0.45573231586112339</v>
      </c>
      <c r="HU398" s="42">
        <f ca="1">SUMPRODUCT($D407:$F407,HT396:HV396)+$G407</f>
        <v>0.60048563119499909</v>
      </c>
      <c r="HV398" s="36"/>
      <c r="HW398" s="37"/>
      <c r="HX398" s="42">
        <f ca="1">SUMPRODUCT($D406:$F406,HX396:HZ396)+$G406</f>
        <v>-0.86093726400192916</v>
      </c>
      <c r="HY398" s="42">
        <f ca="1">SUMPRODUCT($D407:$F407,HX396:HZ396)+$G407</f>
        <v>0.97774651181255701</v>
      </c>
      <c r="HZ398" s="36"/>
      <c r="IA398" s="37"/>
      <c r="IB398" s="42">
        <f ca="1">SUMPRODUCT($D406:$F406,IB396:ID396)+$G406</f>
        <v>-0.59368374104432975</v>
      </c>
      <c r="IC398" s="42">
        <f ca="1">SUMPRODUCT($D407:$F407,IB396:ID396)+$G407</f>
        <v>0.65180836956928179</v>
      </c>
      <c r="ID398" s="36"/>
      <c r="IE398" s="37"/>
      <c r="IF398" s="42">
        <f ca="1">SUMPRODUCT($D406:$F406,IF396:IH396)+$G406</f>
        <v>-0.82981147333261818</v>
      </c>
      <c r="IG398" s="42">
        <f ca="1">SUMPRODUCT($D407:$F407,IF396:IH396)+$G407</f>
        <v>1.0997960756770608</v>
      </c>
      <c r="IH398" s="36"/>
      <c r="II398" s="37"/>
      <c r="IJ398" s="42">
        <f ca="1">SUMPRODUCT($D406:$F406,IJ396:IL396)+$G406</f>
        <v>-0.29854436760830361</v>
      </c>
      <c r="IK398" s="42">
        <f ca="1">SUMPRODUCT($D407:$F407,IJ396:IL396)+$G407</f>
        <v>0.48142443046454031</v>
      </c>
      <c r="IL398" s="36"/>
      <c r="IM398" s="37"/>
      <c r="IN398" s="42">
        <f ca="1">SUMPRODUCT($D406:$F406,IN396:IP396)+$G406</f>
        <v>-0.8401436366458378</v>
      </c>
      <c r="IO398" s="42">
        <f ca="1">SUMPRODUCT($D407:$F407,IN396:IP396)+$G407</f>
        <v>1.1072701311388</v>
      </c>
      <c r="IP398" s="36"/>
      <c r="IQ398" s="37"/>
      <c r="IR398" s="42">
        <f ca="1">SUMPRODUCT($D406:$F406,IR396:IT396)+$G406</f>
        <v>-0.83115361166934976</v>
      </c>
      <c r="IS398" s="42">
        <f ca="1">SUMPRODUCT($D407:$F407,IR396:IT396)+$G407</f>
        <v>1.1336432848723297</v>
      </c>
      <c r="IT398" s="36"/>
      <c r="IU398" s="37"/>
      <c r="IV398" s="42">
        <f ca="1">SUMPRODUCT($D406:$F406,IV396:IX396)+$G406</f>
        <v>-0.57328852045907097</v>
      </c>
      <c r="IW398" s="42">
        <f ca="1">SUMPRODUCT($D407:$F407,IV396:IX396)+$G407</f>
        <v>0.72646857191440539</v>
      </c>
      <c r="IX398" s="36"/>
      <c r="IY398" s="37"/>
      <c r="IZ398" s="42">
        <f ca="1">SUMPRODUCT($D406:$F406,IZ396:JB396)+$G406</f>
        <v>-8.2126761805542126E-3</v>
      </c>
      <c r="JA398" s="42">
        <f ca="1">SUMPRODUCT($D407:$F407,IZ396:JB396)+$G407</f>
        <v>0.29162997421585324</v>
      </c>
      <c r="JB398" s="36"/>
      <c r="JC398" s="37"/>
      <c r="JD398" s="42">
        <f ca="1">SUMPRODUCT($D406:$F406,JD396:JF396)+$G406</f>
        <v>0.27476463569641141</v>
      </c>
      <c r="JE398" s="42">
        <f ca="1">SUMPRODUCT($D407:$F407,JD396:JF396)+$G407</f>
        <v>-0.32502595817402558</v>
      </c>
      <c r="JF398" s="36"/>
      <c r="JG398" s="37"/>
    </row>
    <row r="399" spans="2:267" ht="18" x14ac:dyDescent="0.3">
      <c r="B399" s="167"/>
      <c r="C399" s="170"/>
      <c r="D399" s="113">
        <f t="shared" ref="D399:F399" ca="1" si="2801">D367-$F$6*D382</f>
        <v>-0.43489084915668963</v>
      </c>
      <c r="E399" s="114">
        <f t="shared" ca="1" si="2801"/>
        <v>0.2503015439232314</v>
      </c>
      <c r="F399" s="115">
        <f t="shared" ca="1" si="2801"/>
        <v>-1.4336286388932205</v>
      </c>
      <c r="G399" s="30"/>
      <c r="H399" s="49"/>
      <c r="I399" s="181"/>
      <c r="J399" s="186"/>
      <c r="K399" s="93" t="s">
        <v>10</v>
      </c>
      <c r="L399" s="42">
        <f ca="1">1/(1+EXP(-L398))</f>
        <v>0.76186834500561862</v>
      </c>
      <c r="M399" s="42">
        <f t="shared" ref="M399" ca="1" si="2802">1/(1+EXP(-M398))</f>
        <v>0.19586793780515258</v>
      </c>
      <c r="N399" s="36"/>
      <c r="O399" s="37"/>
      <c r="P399" s="42">
        <f ca="1">1/(1+EXP(-P398))</f>
        <v>0.76481420789715826</v>
      </c>
      <c r="Q399" s="42">
        <f t="shared" ref="Q399" ca="1" si="2803">1/(1+EXP(-Q398))</f>
        <v>0.20427230318891415</v>
      </c>
      <c r="R399" s="36"/>
      <c r="S399" s="37"/>
      <c r="T399" s="42">
        <f ca="1">1/(1+EXP(-T398))</f>
        <v>0.74567957139534302</v>
      </c>
      <c r="U399" s="42">
        <f t="shared" ref="U399" ca="1" si="2804">1/(1+EXP(-U398))</f>
        <v>0.21569397612886265</v>
      </c>
      <c r="V399" s="36"/>
      <c r="W399" s="37"/>
      <c r="X399" s="42">
        <f ca="1">1/(1+EXP(-X398))</f>
        <v>0.74429057540554311</v>
      </c>
      <c r="Y399" s="42">
        <f t="shared" ref="Y399" ca="1" si="2805">1/(1+EXP(-Y398))</f>
        <v>0.21816820974900591</v>
      </c>
      <c r="Z399" s="36"/>
      <c r="AA399" s="37"/>
      <c r="AB399" s="42">
        <f ca="1">1/(1+EXP(-AB398))</f>
        <v>0.7582448963205789</v>
      </c>
      <c r="AC399" s="42">
        <f t="shared" ref="AC399" ca="1" si="2806">1/(1+EXP(-AC398))</f>
        <v>0.19994167116597203</v>
      </c>
      <c r="AD399" s="36"/>
      <c r="AE399" s="37"/>
      <c r="AF399" s="42">
        <f ca="1">1/(1+EXP(-AF398))</f>
        <v>0.73092565843235136</v>
      </c>
      <c r="AG399" s="42">
        <f t="shared" ref="AG399" ca="1" si="2807">1/(1+EXP(-AG398))</f>
        <v>0.26636382455878116</v>
      </c>
      <c r="AH399" s="36"/>
      <c r="AI399" s="37"/>
      <c r="AJ399" s="42">
        <f ca="1">1/(1+EXP(-AJ398))</f>
        <v>0.70508627002711222</v>
      </c>
      <c r="AK399" s="42">
        <f t="shared" ref="AK399" ca="1" si="2808">1/(1+EXP(-AK398))</f>
        <v>0.28779846989295832</v>
      </c>
      <c r="AL399" s="36"/>
      <c r="AM399" s="37"/>
      <c r="AN399" s="42">
        <f ca="1">1/(1+EXP(-AN398))</f>
        <v>0.71133226152701556</v>
      </c>
      <c r="AO399" s="42">
        <f t="shared" ref="AO399" ca="1" si="2809">1/(1+EXP(-AO398))</f>
        <v>0.26387000368157354</v>
      </c>
      <c r="AP399" s="36"/>
      <c r="AQ399" s="37"/>
      <c r="AR399" s="42">
        <f ca="1">1/(1+EXP(-AR398))</f>
        <v>0.65267004703289189</v>
      </c>
      <c r="AS399" s="42">
        <f t="shared" ref="AS399" ca="1" si="2810">1/(1+EXP(-AS398))</f>
        <v>0.35255153801719019</v>
      </c>
      <c r="AT399" s="36"/>
      <c r="AU399" s="37"/>
      <c r="AV399" s="42">
        <f ca="1">1/(1+EXP(-AV398))</f>
        <v>0.70453345870903072</v>
      </c>
      <c r="AW399" s="42">
        <f t="shared" ref="AW399" ca="1" si="2811">1/(1+EXP(-AW398))</f>
        <v>0.30726664727974023</v>
      </c>
      <c r="AX399" s="36"/>
      <c r="AY399" s="37"/>
      <c r="AZ399" s="42">
        <f ca="1">1/(1+EXP(-AZ398))</f>
        <v>0.72167798870345756</v>
      </c>
      <c r="BA399" s="42">
        <f t="shared" ref="BA399" ca="1" si="2812">1/(1+EXP(-BA398))</f>
        <v>0.23672927585127487</v>
      </c>
      <c r="BB399" s="36"/>
      <c r="BC399" s="37"/>
      <c r="BD399" s="42">
        <f ca="1">1/(1+EXP(-BD398))</f>
        <v>0.73238375508331555</v>
      </c>
      <c r="BE399" s="42">
        <f t="shared" ref="BE399" ca="1" si="2813">1/(1+EXP(-BE398))</f>
        <v>0.23389683855646634</v>
      </c>
      <c r="BF399" s="36"/>
      <c r="BG399" s="37"/>
      <c r="BH399" s="42">
        <f ca="1">1/(1+EXP(-BH398))</f>
        <v>0.62018974009545769</v>
      </c>
      <c r="BI399" s="42">
        <f t="shared" ref="BI399" ca="1" si="2814">1/(1+EXP(-BI398))</f>
        <v>0.34942262458940176</v>
      </c>
      <c r="BJ399" s="36"/>
      <c r="BK399" s="37"/>
      <c r="BL399" s="42">
        <f ca="1">1/(1+EXP(-BL398))</f>
        <v>0.67832006621510155</v>
      </c>
      <c r="BM399" s="42">
        <f t="shared" ref="BM399" ca="1" si="2815">1/(1+EXP(-BM398))</f>
        <v>0.28343309411948592</v>
      </c>
      <c r="BN399" s="36"/>
      <c r="BO399" s="37"/>
      <c r="BP399" s="42">
        <f ca="1">1/(1+EXP(-BP398))</f>
        <v>0.63623041400839253</v>
      </c>
      <c r="BQ399" s="42">
        <f t="shared" ref="BQ399" ca="1" si="2816">1/(1+EXP(-BQ398))</f>
        <v>0.34113938740947825</v>
      </c>
      <c r="BR399" s="36"/>
      <c r="BS399" s="37"/>
      <c r="BT399" s="42">
        <f ca="1">1/(1+EXP(-BT398))</f>
        <v>0.75243067567615374</v>
      </c>
      <c r="BU399" s="42">
        <f t="shared" ref="BU399" ca="1" si="2817">1/(1+EXP(-BU398))</f>
        <v>0.20619717194496395</v>
      </c>
      <c r="BV399" s="36"/>
      <c r="BW399" s="37"/>
      <c r="BX399" s="42">
        <f ca="1">1/(1+EXP(-BX398))</f>
        <v>0.7589275647860656</v>
      </c>
      <c r="BY399" s="42">
        <f t="shared" ref="BY399" ca="1" si="2818">1/(1+EXP(-BY398))</f>
        <v>0.19819280375950821</v>
      </c>
      <c r="BZ399" s="36"/>
      <c r="CA399" s="37"/>
      <c r="CB399" s="42">
        <f ca="1">1/(1+EXP(-CB398))</f>
        <v>0.7547751683466225</v>
      </c>
      <c r="CC399" s="42">
        <f t="shared" ref="CC399" ca="1" si="2819">1/(1+EXP(-CC398))</f>
        <v>0.20317510450740525</v>
      </c>
      <c r="CD399" s="36"/>
      <c r="CE399" s="37"/>
      <c r="CF399" s="42">
        <f ca="1">1/(1+EXP(-CF398))</f>
        <v>0.7659259508412174</v>
      </c>
      <c r="CG399" s="42">
        <f t="shared" ref="CG399" ca="1" si="2820">1/(1+EXP(-CG398))</f>
        <v>0.19216683350317504</v>
      </c>
      <c r="CH399" s="36"/>
      <c r="CI399" s="37"/>
      <c r="CJ399" s="42">
        <f ca="1">1/(1+EXP(-CJ398))</f>
        <v>0.74868925496761163</v>
      </c>
      <c r="CK399" s="42">
        <f t="shared" ref="CK399" ca="1" si="2821">1/(1+EXP(-CK398))</f>
        <v>0.22244354417222015</v>
      </c>
      <c r="CL399" s="36"/>
      <c r="CM399" s="37"/>
      <c r="CN399" s="42">
        <f ca="1">1/(1+EXP(-CN398))</f>
        <v>0.75811049870597547</v>
      </c>
      <c r="CO399" s="42">
        <f t="shared" ref="CO399" ca="1" si="2822">1/(1+EXP(-CO398))</f>
        <v>0.19907755316964931</v>
      </c>
      <c r="CP399" s="36"/>
      <c r="CQ399" s="37"/>
      <c r="CR399" s="42">
        <f ca="1">1/(1+EXP(-CR398))</f>
        <v>0.75844445673883487</v>
      </c>
      <c r="CS399" s="42">
        <f t="shared" ref="CS399" ca="1" si="2823">1/(1+EXP(-CS398))</f>
        <v>0.21753808273957703</v>
      </c>
      <c r="CT399" s="36"/>
      <c r="CU399" s="37"/>
      <c r="CV399" s="42">
        <f ca="1">1/(1+EXP(-CV398))</f>
        <v>0.76107786030651203</v>
      </c>
      <c r="CW399" s="42">
        <f t="shared" ref="CW399" ca="1" si="2824">1/(1+EXP(-CW398))</f>
        <v>0.1994566293871842</v>
      </c>
      <c r="CX399" s="36"/>
      <c r="CY399" s="37"/>
      <c r="CZ399" s="42">
        <f ca="1">1/(1+EXP(-CZ398))</f>
        <v>0.75829034600949707</v>
      </c>
      <c r="DA399" s="42">
        <f t="shared" ref="DA399" ca="1" si="2825">1/(1+EXP(-DA398))</f>
        <v>0.20698183167946491</v>
      </c>
      <c r="DB399" s="36"/>
      <c r="DC399" s="37"/>
      <c r="DD399" s="42">
        <f ca="1">1/(1+EXP(-DD398))</f>
        <v>0.76674400078369276</v>
      </c>
      <c r="DE399" s="42">
        <f t="shared" ref="DE399" ca="1" si="2826">1/(1+EXP(-DE398))</f>
        <v>0.19789872235201703</v>
      </c>
      <c r="DF399" s="36"/>
      <c r="DG399" s="37"/>
      <c r="DH399" s="42">
        <f ca="1">1/(1+EXP(-DH398))</f>
        <v>0.75788218949906372</v>
      </c>
      <c r="DI399" s="42">
        <f t="shared" ref="DI399" ca="1" si="2827">1/(1+EXP(-DI398))</f>
        <v>0.2501695268114561</v>
      </c>
      <c r="DJ399" s="36"/>
      <c r="DK399" s="37"/>
      <c r="DL399" s="42">
        <f ca="1">1/(1+EXP(-DL398))</f>
        <v>0.76139873583369688</v>
      </c>
      <c r="DM399" s="42">
        <f t="shared" ref="DM399" ca="1" si="2828">1/(1+EXP(-DM398))</f>
        <v>0.20381167036974421</v>
      </c>
      <c r="DN399" s="36"/>
      <c r="DO399" s="37"/>
      <c r="DP399" s="42">
        <f ca="1">1/(1+EXP(-DP398))</f>
        <v>0.73588676700448385</v>
      </c>
      <c r="DQ399" s="42">
        <f t="shared" ref="DQ399" ca="1" si="2829">1/(1+EXP(-DQ398))</f>
        <v>0.22221507640160326</v>
      </c>
      <c r="DR399" s="36"/>
      <c r="DS399" s="37"/>
      <c r="DT399" s="42">
        <f ca="1">1/(1+EXP(-DT398))</f>
        <v>0.72200856717471951</v>
      </c>
      <c r="DU399" s="42">
        <f t="shared" ref="DU399" ca="1" si="2830">1/(1+EXP(-DU398))</f>
        <v>0.23864188680115589</v>
      </c>
      <c r="DV399" s="36"/>
      <c r="DW399" s="37"/>
      <c r="DX399" s="42">
        <f ca="1">1/(1+EXP(-DX398))</f>
        <v>0.76452876454175989</v>
      </c>
      <c r="DY399" s="42">
        <f t="shared" ref="DY399" ca="1" si="2831">1/(1+EXP(-DY398))</f>
        <v>0.19462009739942193</v>
      </c>
      <c r="DZ399" s="36"/>
      <c r="EA399" s="37"/>
      <c r="EB399" s="42">
        <f ca="1">1/(1+EXP(-EB398))</f>
        <v>0.70130778636687985</v>
      </c>
      <c r="EC399" s="42">
        <f t="shared" ref="EC399" ca="1" si="2832">1/(1+EXP(-EC398))</f>
        <v>0.29569273582424782</v>
      </c>
      <c r="ED399" s="36"/>
      <c r="EE399" s="37"/>
      <c r="EF399" s="42">
        <f ca="1">1/(1+EXP(-EF398))</f>
        <v>0.73145472036820525</v>
      </c>
      <c r="EG399" s="42">
        <f t="shared" ref="EG399" ca="1" si="2833">1/(1+EXP(-EG398))</f>
        <v>0.22868618095412288</v>
      </c>
      <c r="EH399" s="36"/>
      <c r="EI399" s="37"/>
      <c r="EJ399" s="42">
        <f ca="1">1/(1+EXP(-EJ398))</f>
        <v>0.30774969293390503</v>
      </c>
      <c r="EK399" s="42">
        <f t="shared" ref="EK399" ca="1" si="2834">1/(1+EXP(-EK398))</f>
        <v>0.74246304241379102</v>
      </c>
      <c r="EL399" s="36"/>
      <c r="EM399" s="37"/>
      <c r="EN399" s="42">
        <f ca="1">1/(1+EXP(-EN398))</f>
        <v>0.30116770908607937</v>
      </c>
      <c r="EO399" s="42">
        <f t="shared" ref="EO399" ca="1" si="2835">1/(1+EXP(-EO398))</f>
        <v>0.71873462229828711</v>
      </c>
      <c r="EP399" s="36"/>
      <c r="EQ399" s="37"/>
      <c r="ER399" s="42">
        <f ca="1">1/(1+EXP(-ER398))</f>
        <v>0.30774969293390503</v>
      </c>
      <c r="ES399" s="42">
        <f t="shared" ref="ES399" ca="1" si="2836">1/(1+EXP(-ES398))</f>
        <v>0.74246304241379102</v>
      </c>
      <c r="ET399" s="36"/>
      <c r="EU399" s="37"/>
      <c r="EV399" s="42">
        <f ca="1">1/(1+EXP(-EV398))</f>
        <v>0.3088191083892009</v>
      </c>
      <c r="EW399" s="42">
        <f t="shared" ref="EW399" ca="1" si="2837">1/(1+EXP(-EW398))</f>
        <v>0.73580867524882743</v>
      </c>
      <c r="EX399" s="36"/>
      <c r="EY399" s="37"/>
      <c r="EZ399" s="42">
        <f ca="1">1/(1+EXP(-EZ398))</f>
        <v>0.33004843510838572</v>
      </c>
      <c r="FA399" s="42">
        <f t="shared" ref="FA399" ca="1" si="2838">1/(1+EXP(-FA398))</f>
        <v>0.72425071730229329</v>
      </c>
      <c r="FB399" s="36"/>
      <c r="FC399" s="37"/>
      <c r="FD399" s="42">
        <f ca="1">1/(1+EXP(-FD398))</f>
        <v>0.30265439906157815</v>
      </c>
      <c r="FE399" s="42">
        <f t="shared" ref="FE399" ca="1" si="2839">1/(1+EXP(-FE398))</f>
        <v>0.71871819083409028</v>
      </c>
      <c r="FF399" s="36"/>
      <c r="FG399" s="37"/>
      <c r="FH399" s="42">
        <f ca="1">1/(1+EXP(-FH398))</f>
        <v>0.31822280365188982</v>
      </c>
      <c r="FI399" s="42">
        <f t="shared" ref="FI399" ca="1" si="2840">1/(1+EXP(-FI398))</f>
        <v>0.7009104361906896</v>
      </c>
      <c r="FJ399" s="36"/>
      <c r="FK399" s="37"/>
      <c r="FL399" s="42">
        <f ca="1">1/(1+EXP(-FL398))</f>
        <v>0.33368797039778608</v>
      </c>
      <c r="FM399" s="42">
        <f t="shared" ref="FM399" ca="1" si="2841">1/(1+EXP(-FM398))</f>
        <v>0.68069597283514538</v>
      </c>
      <c r="FN399" s="36"/>
      <c r="FO399" s="37"/>
      <c r="FP399" s="42">
        <f ca="1">1/(1+EXP(-FP398))</f>
        <v>0.31556379916342231</v>
      </c>
      <c r="FQ399" s="42">
        <f t="shared" ref="FQ399" ca="1" si="2842">1/(1+EXP(-FQ398))</f>
        <v>0.75673293921770535</v>
      </c>
      <c r="FR399" s="36"/>
      <c r="FS399" s="37"/>
      <c r="FT399" s="42">
        <f ca="1">1/(1+EXP(-FT398))</f>
        <v>0.32001287181607169</v>
      </c>
      <c r="FU399" s="42">
        <f t="shared" ref="FU399" ca="1" si="2843">1/(1+EXP(-FU398))</f>
        <v>0.73981021398017488</v>
      </c>
      <c r="FV399" s="36"/>
      <c r="FW399" s="37"/>
      <c r="FX399" s="42">
        <f ca="1">1/(1+EXP(-FX398))</f>
        <v>0.30645206263175939</v>
      </c>
      <c r="FY399" s="42">
        <f t="shared" ref="FY399" ca="1" si="2844">1/(1+EXP(-FY398))</f>
        <v>0.72611941749855069</v>
      </c>
      <c r="FZ399" s="36"/>
      <c r="GA399" s="37"/>
      <c r="GB399" s="42">
        <f ca="1">1/(1+EXP(-GB398))</f>
        <v>0.31004689647421746</v>
      </c>
      <c r="GC399" s="42">
        <f t="shared" ref="GC399" ca="1" si="2845">1/(1+EXP(-GC398))</f>
        <v>0.71240529855651891</v>
      </c>
      <c r="GD399" s="36"/>
      <c r="GE399" s="37"/>
      <c r="GF399" s="42">
        <f ca="1">1/(1+EXP(-GF398))</f>
        <v>0.32110364597109953</v>
      </c>
      <c r="GG399" s="42">
        <f t="shared" ref="GG399" ca="1" si="2846">1/(1+EXP(-GG398))</f>
        <v>0.74650217460082291</v>
      </c>
      <c r="GH399" s="36"/>
      <c r="GI399" s="37"/>
      <c r="GJ399" s="42">
        <f ca="1">1/(1+EXP(-GJ398))</f>
        <v>0.3300370447766775</v>
      </c>
      <c r="GK399" s="42">
        <f t="shared" ref="GK399" ca="1" si="2847">1/(1+EXP(-GK398))</f>
        <v>0.72124983398327602</v>
      </c>
      <c r="GL399" s="36"/>
      <c r="GM399" s="37"/>
      <c r="GN399" s="42">
        <f ca="1">1/(1+EXP(-GN398))</f>
        <v>0.3484041916157341</v>
      </c>
      <c r="GO399" s="42">
        <f t="shared" ref="GO399" ca="1" si="2848">1/(1+EXP(-GO398))</f>
        <v>0.6941493185895935</v>
      </c>
      <c r="GP399" s="36"/>
      <c r="GQ399" s="37"/>
      <c r="GR399" s="42">
        <f ca="1">1/(1+EXP(-GR398))</f>
        <v>0.36352510094546392</v>
      </c>
      <c r="GS399" s="42">
        <f t="shared" ref="GS399" ca="1" si="2849">1/(1+EXP(-GS398))</f>
        <v>0.67935201788692379</v>
      </c>
      <c r="GT399" s="36"/>
      <c r="GU399" s="37"/>
      <c r="GV399" s="42">
        <f ca="1">1/(1+EXP(-GV398))</f>
        <v>0.30116770908607937</v>
      </c>
      <c r="GW399" s="42">
        <f t="shared" ref="GW399" ca="1" si="2850">1/(1+EXP(-GW398))</f>
        <v>0.71873462229828711</v>
      </c>
      <c r="GX399" s="36"/>
      <c r="GY399" s="37"/>
      <c r="GZ399" s="42">
        <f ca="1">1/(1+EXP(-GZ398))</f>
        <v>0.52549030887086545</v>
      </c>
      <c r="HA399" s="42">
        <f t="shared" ref="HA399" ca="1" si="2851">1/(1+EXP(-HA398))</f>
        <v>0.5204262981573019</v>
      </c>
      <c r="HB399" s="36"/>
      <c r="HC399" s="37"/>
      <c r="HD399" s="42">
        <f ca="1">1/(1+EXP(-HD398))</f>
        <v>0.30623250239947863</v>
      </c>
      <c r="HE399" s="42">
        <f t="shared" ref="HE399" ca="1" si="2852">1/(1+EXP(-HE398))</f>
        <v>0.71602549213601707</v>
      </c>
      <c r="HF399" s="36"/>
      <c r="HG399" s="37"/>
      <c r="HH399" s="42">
        <f ca="1">1/(1+EXP(-HH398))</f>
        <v>0.31809228400712491</v>
      </c>
      <c r="HI399" s="42">
        <f t="shared" ref="HI399" ca="1" si="2853">1/(1+EXP(-HI398))</f>
        <v>0.6938744988261023</v>
      </c>
      <c r="HJ399" s="36"/>
      <c r="HK399" s="37"/>
      <c r="HL399" s="42">
        <f ca="1">1/(1+EXP(-HL398))</f>
        <v>0.35753104341426878</v>
      </c>
      <c r="HM399" s="42">
        <f t="shared" ref="HM399" ca="1" si="2854">1/(1+EXP(-HM398))</f>
        <v>0.65061831116708024</v>
      </c>
      <c r="HN399" s="36"/>
      <c r="HO399" s="37"/>
      <c r="HP399" s="42">
        <f ca="1">1/(1+EXP(-HP398))</f>
        <v>0.36609100664456623</v>
      </c>
      <c r="HQ399" s="42">
        <f t="shared" ref="HQ399" ca="1" si="2855">1/(1+EXP(-HQ398))</f>
        <v>0.64713848088456338</v>
      </c>
      <c r="HR399" s="36"/>
      <c r="HS399" s="37"/>
      <c r="HT399" s="42">
        <f ca="1">1/(1+EXP(-HT398))</f>
        <v>0.38799872415631176</v>
      </c>
      <c r="HU399" s="42">
        <f t="shared" ref="HU399" ca="1" si="2856">1/(1+EXP(-HU398))</f>
        <v>0.6457674031292352</v>
      </c>
      <c r="HV399" s="36"/>
      <c r="HW399" s="37"/>
      <c r="HX399" s="42">
        <f ca="1">1/(1+EXP(-HX398))</f>
        <v>0.29714356154689286</v>
      </c>
      <c r="HY399" s="42">
        <f t="shared" ref="HY399" ca="1" si="2857">1/(1+EXP(-HY398))</f>
        <v>0.72666084625955474</v>
      </c>
      <c r="HZ399" s="36"/>
      <c r="IA399" s="37"/>
      <c r="IB399" s="42">
        <f ca="1">1/(1+EXP(-IB398))</f>
        <v>0.35579008015299435</v>
      </c>
      <c r="IC399" s="42">
        <f t="shared" ref="IC399" ca="1" si="2858">1/(1+EXP(-IC398))</f>
        <v>0.65741785883889425</v>
      </c>
      <c r="ID399" s="36"/>
      <c r="IE399" s="37"/>
      <c r="IF399" s="42">
        <f ca="1">1/(1+EXP(-IF398))</f>
        <v>0.30368493462421237</v>
      </c>
      <c r="IG399" s="42">
        <f t="shared" ref="IG399" ca="1" si="2859">1/(1+EXP(-IG398))</f>
        <v>0.75022189436934772</v>
      </c>
      <c r="IH399" s="36"/>
      <c r="II399" s="37"/>
      <c r="IJ399" s="42">
        <f ca="1">1/(1+EXP(-IJ398))</f>
        <v>0.42591336312590311</v>
      </c>
      <c r="IK399" s="42">
        <f t="shared" ref="IK399" ca="1" si="2860">1/(1+EXP(-IK398))</f>
        <v>0.61808417681820205</v>
      </c>
      <c r="IL399" s="36"/>
      <c r="IM399" s="37"/>
      <c r="IN399" s="42">
        <f ca="1">1/(1+EXP(-IN398))</f>
        <v>0.30150453332209443</v>
      </c>
      <c r="IO399" s="42">
        <f t="shared" ref="IO399" ca="1" si="2861">1/(1+EXP(-IO398))</f>
        <v>0.75161982928826976</v>
      </c>
      <c r="IP399" s="36"/>
      <c r="IQ399" s="37"/>
      <c r="IR399" s="42">
        <f ca="1">1/(1+EXP(-IR398))</f>
        <v>0.3034012003227054</v>
      </c>
      <c r="IS399" s="42">
        <f t="shared" ref="IS399" ca="1" si="2862">1/(1+EXP(-IS398))</f>
        <v>0.75651062755533538</v>
      </c>
      <c r="IT399" s="36"/>
      <c r="IU399" s="37"/>
      <c r="IV399" s="42">
        <f ca="1">1/(1+EXP(-IV398))</f>
        <v>0.36047836270645567</v>
      </c>
      <c r="IW399" s="42">
        <f t="shared" ref="IW399" ca="1" si="2863">1/(1+EXP(-IW398))</f>
        <v>0.67402984712311398</v>
      </c>
      <c r="IX399" s="36"/>
      <c r="IY399" s="37"/>
      <c r="IZ399" s="42">
        <f ca="1">1/(1+EXP(-IZ398))</f>
        <v>0.49794684249497101</v>
      </c>
      <c r="JA399" s="42">
        <f t="shared" ref="JA399" ca="1" si="2864">1/(1+EXP(-JA398))</f>
        <v>0.5723951306953261</v>
      </c>
      <c r="JB399" s="36"/>
      <c r="JC399" s="37"/>
      <c r="JD399" s="42">
        <f ca="1">1/(1+EXP(-JD398))</f>
        <v>0.56826224006526271</v>
      </c>
      <c r="JE399" s="42">
        <f t="shared" ref="JE399" ca="1" si="2865">1/(1+EXP(-JE398))</f>
        <v>0.41945137404135696</v>
      </c>
      <c r="JF399" s="36"/>
      <c r="JG399" s="37"/>
    </row>
    <row r="400" spans="2:267" ht="18" x14ac:dyDescent="0.3">
      <c r="B400" s="167"/>
      <c r="C400" s="170"/>
      <c r="D400" s="113">
        <f t="shared" ref="D400:F400" ca="1" si="2866">D368-$F$6*D383</f>
        <v>2.4533502065225803</v>
      </c>
      <c r="E400" s="114">
        <f t="shared" ca="1" si="2866"/>
        <v>7.7789928913525222E-2</v>
      </c>
      <c r="F400" s="115">
        <f t="shared" ca="1" si="2866"/>
        <v>-0.58337353799034786</v>
      </c>
      <c r="G400" s="31"/>
      <c r="H400" s="49"/>
      <c r="I400" s="181"/>
      <c r="J400" s="186"/>
      <c r="K400" s="94" t="s">
        <v>22</v>
      </c>
      <c r="L400" s="42">
        <f ca="1">L399*(1-L399)</f>
        <v>0.18142496988401829</v>
      </c>
      <c r="M400" s="42">
        <f t="shared" ref="M400" ca="1" si="2867">M399*(1-M399)</f>
        <v>0.15750368874510948</v>
      </c>
      <c r="N400" s="36"/>
      <c r="O400" s="37"/>
      <c r="P400" s="42">
        <f ca="1">P399*(1-P399)</f>
        <v>0.17987343529580063</v>
      </c>
      <c r="Q400" s="42">
        <f t="shared" ref="Q400" ca="1" si="2868">Q399*(1-Q399)</f>
        <v>0.16254512933881046</v>
      </c>
      <c r="R400" s="36"/>
      <c r="S400" s="37"/>
      <c r="T400" s="42">
        <f ca="1">T399*(1-T399)</f>
        <v>0.18964154819900056</v>
      </c>
      <c r="U400" s="42">
        <f t="shared" ref="U400" ca="1" si="2869">U399*(1-U399)</f>
        <v>0.16917008479058429</v>
      </c>
      <c r="V400" s="36"/>
      <c r="W400" s="37"/>
      <c r="X400" s="42">
        <f ca="1">X399*(1-X399)</f>
        <v>0.19032211476802866</v>
      </c>
      <c r="Y400" s="42">
        <f t="shared" ref="Y400" ca="1" si="2870">Y399*(1-Y399)</f>
        <v>0.1705708420039197</v>
      </c>
      <c r="Z400" s="36"/>
      <c r="AA400" s="37"/>
      <c r="AB400" s="42">
        <f ca="1">AB399*(1-AB399)</f>
        <v>0.18330957352437346</v>
      </c>
      <c r="AC400" s="42">
        <f t="shared" ref="AC400" ca="1" si="2871">AC399*(1-AC399)</f>
        <v>0.15996499929733032</v>
      </c>
      <c r="AD400" s="36"/>
      <c r="AE400" s="37"/>
      <c r="AF400" s="42">
        <f ca="1">AF399*(1-AF399)</f>
        <v>0.19667334027758498</v>
      </c>
      <c r="AG400" s="42">
        <f t="shared" ref="AG400" ca="1" si="2872">AG399*(1-AG399)</f>
        <v>0.19541413752520001</v>
      </c>
      <c r="AH400" s="36"/>
      <c r="AI400" s="37"/>
      <c r="AJ400" s="42">
        <f ca="1">AJ399*(1-AJ399)</f>
        <v>0.20793962184636641</v>
      </c>
      <c r="AK400" s="42">
        <f t="shared" ref="AK400" ca="1" si="2873">AK399*(1-AK399)</f>
        <v>0.20497051062023028</v>
      </c>
      <c r="AL400" s="36"/>
      <c r="AM400" s="37"/>
      <c r="AN400" s="42">
        <f ca="1">AN399*(1-AN399)</f>
        <v>0.20533867523787711</v>
      </c>
      <c r="AO400" s="42">
        <f t="shared" ref="AO400" ca="1" si="2874">AO399*(1-AO399)</f>
        <v>0.19424262483865989</v>
      </c>
      <c r="AP400" s="36"/>
      <c r="AQ400" s="37"/>
      <c r="AR400" s="42">
        <f ca="1">AR399*(1-AR399)</f>
        <v>0.22669185673897457</v>
      </c>
      <c r="AS400" s="42">
        <f t="shared" ref="AS400" ca="1" si="2875">AS399*(1-AS399)</f>
        <v>0.2282589510589039</v>
      </c>
      <c r="AT400" s="36"/>
      <c r="AU400" s="37"/>
      <c r="AV400" s="42">
        <f ca="1">AV399*(1-AV399)</f>
        <v>0.20816606426852122</v>
      </c>
      <c r="AW400" s="42">
        <f t="shared" ref="AW400" ca="1" si="2876">AW399*(1-AW399)</f>
        <v>0.21285385474920793</v>
      </c>
      <c r="AX400" s="36"/>
      <c r="AY400" s="37"/>
      <c r="AZ400" s="42">
        <f ca="1">AZ399*(1-AZ399)</f>
        <v>0.20085886932438973</v>
      </c>
      <c r="BA400" s="42">
        <f t="shared" ref="BA400" ca="1" si="2877">BA399*(1-BA399)</f>
        <v>0.18068852580620587</v>
      </c>
      <c r="BB400" s="36"/>
      <c r="BC400" s="37"/>
      <c r="BD400" s="42">
        <f ca="1">BD399*(1-BD399)</f>
        <v>0.19599779037337761</v>
      </c>
      <c r="BE400" s="42">
        <f t="shared" ref="BE400" ca="1" si="2878">BE399*(1-BE399)</f>
        <v>0.17918910746975666</v>
      </c>
      <c r="BF400" s="36"/>
      <c r="BG400" s="37"/>
      <c r="BH400" s="42">
        <f ca="1">BH399*(1-BH399)</f>
        <v>0.23555442637578633</v>
      </c>
      <c r="BI400" s="42">
        <f t="shared" ref="BI400" ca="1" si="2879">BI399*(1-BI399)</f>
        <v>0.22732645401445575</v>
      </c>
      <c r="BJ400" s="36"/>
      <c r="BK400" s="37"/>
      <c r="BL400" s="42">
        <f ca="1">BL399*(1-BL399)</f>
        <v>0.2182019539850418</v>
      </c>
      <c r="BM400" s="42">
        <f t="shared" ref="BM400" ca="1" si="2880">BM399*(1-BM399)</f>
        <v>0.20309877527734055</v>
      </c>
      <c r="BN400" s="36"/>
      <c r="BO400" s="37"/>
      <c r="BP400" s="42">
        <f ca="1">BP399*(1-BP399)</f>
        <v>0.23144127429910197</v>
      </c>
      <c r="BQ400" s="42">
        <f t="shared" ref="BQ400" ca="1" si="2881">BQ399*(1-BQ399)</f>
        <v>0.22476330576736417</v>
      </c>
      <c r="BR400" s="36"/>
      <c r="BS400" s="37"/>
      <c r="BT400" s="42">
        <f ca="1">BT399*(1-BT399)</f>
        <v>0.18627875397768048</v>
      </c>
      <c r="BU400" s="42">
        <f t="shared" ref="BU400" ca="1" si="2882">BU399*(1-BU399)</f>
        <v>0.16367989822686291</v>
      </c>
      <c r="BV400" s="36"/>
      <c r="BW400" s="37"/>
      <c r="BX400" s="42">
        <f ca="1">BX399*(1-BX399)</f>
        <v>0.18295651619395781</v>
      </c>
      <c r="BY400" s="42">
        <f t="shared" ref="BY400" ca="1" si="2883">BY399*(1-BY399)</f>
        <v>0.15891241629745329</v>
      </c>
      <c r="BZ400" s="36"/>
      <c r="CA400" s="37"/>
      <c r="CB400" s="42">
        <f ca="1">CB399*(1-CB399)</f>
        <v>0.18508961359395015</v>
      </c>
      <c r="CC400" s="42">
        <f t="shared" ref="CC400" ca="1" si="2884">CC399*(1-CC399)</f>
        <v>0.16189498141581021</v>
      </c>
      <c r="CD400" s="36"/>
      <c r="CE400" s="37"/>
      <c r="CF400" s="42">
        <f ca="1">CF399*(1-CF399)</f>
        <v>0.17928338866919444</v>
      </c>
      <c r="CG400" s="42">
        <f t="shared" ref="CG400" ca="1" si="2885">CG399*(1-CG399)</f>
        <v>0.15523874160453804</v>
      </c>
      <c r="CH400" s="36"/>
      <c r="CI400" s="37"/>
      <c r="CJ400" s="42">
        <f ca="1">CJ399*(1-CJ399)</f>
        <v>0.18815365446365426</v>
      </c>
      <c r="CK400" s="42">
        <f t="shared" ref="CK400" ca="1" si="2886">CK399*(1-CK399)</f>
        <v>0.1729624138283217</v>
      </c>
      <c r="CL400" s="36"/>
      <c r="CM400" s="37"/>
      <c r="CN400" s="42">
        <f ca="1">CN399*(1-CN399)</f>
        <v>0.18337897045775264</v>
      </c>
      <c r="CO400" s="42">
        <f t="shared" ref="CO400" ca="1" si="2887">CO399*(1-CO399)</f>
        <v>0.15944568099363476</v>
      </c>
      <c r="CP400" s="36"/>
      <c r="CQ400" s="37"/>
      <c r="CR400" s="42">
        <f ca="1">CR399*(1-CR399)</f>
        <v>0.1832064627809685</v>
      </c>
      <c r="CS400" s="42">
        <f t="shared" ref="CS400" ca="1" si="2888">CS399*(1-CS399)</f>
        <v>0.17021526529756598</v>
      </c>
      <c r="CT400" s="36"/>
      <c r="CU400" s="37"/>
      <c r="CV400" s="42">
        <f ca="1">CV399*(1-CV399)</f>
        <v>0.18183835085777339</v>
      </c>
      <c r="CW400" s="42">
        <f t="shared" ref="CW400" ca="1" si="2889">CW399*(1-CW399)</f>
        <v>0.15967368238068763</v>
      </c>
      <c r="CX400" s="36"/>
      <c r="CY400" s="37"/>
      <c r="CZ400" s="42">
        <f ca="1">CZ399*(1-CZ399)</f>
        <v>0.18328609715829428</v>
      </c>
      <c r="DA400" s="42">
        <f t="shared" ref="DA400" ca="1" si="2890">DA399*(1-DA399)</f>
        <v>0.16414035303407856</v>
      </c>
      <c r="DB400" s="36"/>
      <c r="DC400" s="37"/>
      <c r="DD400" s="42">
        <f ca="1">DD399*(1-DD399)</f>
        <v>0.17884763804590931</v>
      </c>
      <c r="DE400" s="42">
        <f t="shared" ref="DE400" ca="1" si="2891">DE399*(1-DE399)</f>
        <v>0.15873481804345632</v>
      </c>
      <c r="DF400" s="36"/>
      <c r="DG400" s="37"/>
      <c r="DH400" s="42">
        <f ca="1">DH399*(1-DH399)</f>
        <v>0.183496776339169</v>
      </c>
      <c r="DI400" s="42">
        <f t="shared" ref="DI400" ca="1" si="2892">DI399*(1-DI399)</f>
        <v>0.18758473466638825</v>
      </c>
      <c r="DJ400" s="36"/>
      <c r="DK400" s="37"/>
      <c r="DL400" s="42">
        <f ca="1">DL399*(1-DL399)</f>
        <v>0.18167070090454515</v>
      </c>
      <c r="DM400" s="42">
        <f t="shared" ref="DM400" ca="1" si="2893">DM399*(1-DM399)</f>
        <v>0.16227247339083894</v>
      </c>
      <c r="DN400" s="36"/>
      <c r="DO400" s="37"/>
      <c r="DP400" s="42">
        <f ca="1">DP399*(1-DP399)</f>
        <v>0.19435743315217235</v>
      </c>
      <c r="DQ400" s="42">
        <f t="shared" ref="DQ400" ca="1" si="2894">DQ399*(1-DQ399)</f>
        <v>0.17283553622143288</v>
      </c>
      <c r="DR400" s="36"/>
      <c r="DS400" s="37"/>
      <c r="DT400" s="42">
        <f ca="1">DT399*(1-DT399)</f>
        <v>0.20071219610102806</v>
      </c>
      <c r="DU400" s="42">
        <f t="shared" ref="DU400" ca="1" si="2895">DU399*(1-DU399)</f>
        <v>0.18169193666514016</v>
      </c>
      <c r="DV400" s="36"/>
      <c r="DW400" s="37"/>
      <c r="DX400" s="42">
        <f ca="1">DX399*(1-DX399)</f>
        <v>0.18002453273001015</v>
      </c>
      <c r="DY400" s="42">
        <f t="shared" ref="DY400" ca="1" si="2896">DY399*(1-DY399)</f>
        <v>0.15674311508766145</v>
      </c>
      <c r="DZ400" s="36"/>
      <c r="EA400" s="37"/>
      <c r="EB400" s="42">
        <f ca="1">EB399*(1-EB399)</f>
        <v>0.20947517514806666</v>
      </c>
      <c r="EC400" s="42">
        <f t="shared" ref="EC400" ca="1" si="2897">EC399*(1-EC399)</f>
        <v>0.2082585418050194</v>
      </c>
      <c r="ED400" s="36"/>
      <c r="EE400" s="37"/>
      <c r="EF400" s="42">
        <f ca="1">EF399*(1-EF399)</f>
        <v>0.19642871241927592</v>
      </c>
      <c r="EG400" s="42">
        <f t="shared" ref="EG400" ca="1" si="2898">EG399*(1-EG399)</f>
        <v>0.17638881159474104</v>
      </c>
      <c r="EH400" s="36"/>
      <c r="EI400" s="37"/>
      <c r="EJ400" s="42">
        <f ca="1">EJ399*(1-EJ399)</f>
        <v>0.21303981943299222</v>
      </c>
      <c r="EK400" s="42">
        <f t="shared" ref="EK400" ca="1" si="2899">EK399*(1-EK399)</f>
        <v>0.19121167306344819</v>
      </c>
      <c r="EL400" s="36"/>
      <c r="EM400" s="37"/>
      <c r="EN400" s="42">
        <f ca="1">EN399*(1-EN399)</f>
        <v>0.21046572008992204</v>
      </c>
      <c r="EO400" s="42">
        <f t="shared" ref="EO400" ca="1" si="2900">EO399*(1-EO399)</f>
        <v>0.20215516500802569</v>
      </c>
      <c r="EP400" s="36"/>
      <c r="EQ400" s="37"/>
      <c r="ER400" s="42">
        <f ca="1">ER399*(1-ER399)</f>
        <v>0.21303981943299222</v>
      </c>
      <c r="ES400" s="42">
        <f t="shared" ref="ES400" ca="1" si="2901">ES399*(1-ES399)</f>
        <v>0.19121167306344819</v>
      </c>
      <c r="ET400" s="36"/>
      <c r="EU400" s="37"/>
      <c r="EV400" s="42">
        <f ca="1">EV399*(1-EV399)</f>
        <v>0.21344986668289989</v>
      </c>
      <c r="EW400" s="42">
        <f t="shared" ref="EW400" ca="1" si="2902">EW399*(1-EW399)</f>
        <v>0.19439426867739304</v>
      </c>
      <c r="EX400" s="36"/>
      <c r="EY400" s="37"/>
      <c r="EZ400" s="42">
        <f ca="1">EZ399*(1-EZ399)</f>
        <v>0.22111646559089143</v>
      </c>
      <c r="FA400" s="42">
        <f t="shared" ref="FA400" ca="1" si="2903">FA399*(1-FA399)</f>
        <v>0.19971161578940694</v>
      </c>
      <c r="FB400" s="36"/>
      <c r="FC400" s="37"/>
      <c r="FD400" s="42">
        <f ca="1">FD399*(1-FD399)</f>
        <v>0.21105471379025315</v>
      </c>
      <c r="FE400" s="42">
        <f t="shared" ref="FE400" ca="1" si="2904">FE399*(1-FE399)</f>
        <v>0.20216235299826246</v>
      </c>
      <c r="FF400" s="36"/>
      <c r="FG400" s="37"/>
      <c r="FH400" s="42">
        <f ca="1">FH399*(1-FH399)</f>
        <v>0.21695705088782061</v>
      </c>
      <c r="FI400" s="42">
        <f t="shared" ref="FI400" ca="1" si="2905">FI399*(1-FI399)</f>
        <v>0.20963499662966684</v>
      </c>
      <c r="FJ400" s="36"/>
      <c r="FK400" s="37"/>
      <c r="FL400" s="42">
        <f ca="1">FL399*(1-FL399)</f>
        <v>0.22234030880959232</v>
      </c>
      <c r="FM400" s="42">
        <f t="shared" ref="FM400" ca="1" si="2906">FM399*(1-FM399)</f>
        <v>0.21734896540116042</v>
      </c>
      <c r="FN400" s="36"/>
      <c r="FO400" s="37"/>
      <c r="FP400" s="42">
        <f ca="1">FP399*(1-FP399)</f>
        <v>0.21598328782096957</v>
      </c>
      <c r="FQ400" s="42">
        <f t="shared" ref="FQ400" ca="1" si="2907">FQ399*(1-FQ399)</f>
        <v>0.18408819792063802</v>
      </c>
      <c r="FR400" s="36"/>
      <c r="FS400" s="37"/>
      <c r="FT400" s="42">
        <f ca="1">FT399*(1-FT399)</f>
        <v>0.21760463368810215</v>
      </c>
      <c r="FU400" s="42">
        <f t="shared" ref="FU400" ca="1" si="2908">FU399*(1-FU399)</f>
        <v>0.19249106127078275</v>
      </c>
      <c r="FV400" s="36"/>
      <c r="FW400" s="37"/>
      <c r="FX400" s="42">
        <f ca="1">FX399*(1-FX399)</f>
        <v>0.21253919594049961</v>
      </c>
      <c r="FY400" s="42">
        <f t="shared" ref="FY400" ca="1" si="2909">FY399*(1-FY399)</f>
        <v>0.19887000903011612</v>
      </c>
      <c r="FZ400" s="36"/>
      <c r="GA400" s="37"/>
      <c r="GB400" s="42">
        <f ca="1">GB399*(1-GB399)</f>
        <v>0.21391781846092334</v>
      </c>
      <c r="GC400" s="42">
        <f t="shared" ref="GC400" ca="1" si="2910">GC399*(1-GC399)</f>
        <v>0.20488398914511607</v>
      </c>
      <c r="GD400" s="36"/>
      <c r="GE400" s="37"/>
      <c r="GF400" s="42">
        <f ca="1">GF399*(1-GF399)</f>
        <v>0.2179960945151663</v>
      </c>
      <c r="GG400" s="42">
        <f t="shared" ref="GG400" ca="1" si="2911">GG399*(1-GG399)</f>
        <v>0.18923667791706542</v>
      </c>
      <c r="GH400" s="36"/>
      <c r="GI400" s="37"/>
      <c r="GJ400" s="42">
        <f ca="1">GJ399*(1-GJ399)</f>
        <v>0.22111259385175489</v>
      </c>
      <c r="GK400" s="42">
        <f t="shared" ref="GK400" ca="1" si="2912">GK399*(1-GK399)</f>
        <v>0.20104851096237281</v>
      </c>
      <c r="GL400" s="36"/>
      <c r="GM400" s="37"/>
      <c r="GN400" s="42">
        <f ca="1">GN399*(1-GN399)</f>
        <v>0.22701871088032094</v>
      </c>
      <c r="GO400" s="42">
        <f t="shared" ref="GO400" ca="1" si="2913">GO399*(1-GO399)</f>
        <v>0.21230604209119652</v>
      </c>
      <c r="GP400" s="36"/>
      <c r="GQ400" s="37"/>
      <c r="GR400" s="42">
        <f ca="1">GR399*(1-GR399)</f>
        <v>0.2313746019280542</v>
      </c>
      <c r="GS400" s="42">
        <f t="shared" ref="GS400" ca="1" si="2914">GS399*(1-GS399)</f>
        <v>0.21783285367988858</v>
      </c>
      <c r="GT400" s="36"/>
      <c r="GU400" s="37"/>
      <c r="GV400" s="42">
        <f ca="1">GV399*(1-GV399)</f>
        <v>0.21046572008992204</v>
      </c>
      <c r="GW400" s="42">
        <f t="shared" ref="GW400" ca="1" si="2915">GW399*(1-GW399)</f>
        <v>0.20215516500802569</v>
      </c>
      <c r="GX400" s="36"/>
      <c r="GY400" s="37"/>
      <c r="GZ400" s="42">
        <f ca="1">GZ399*(1-GZ399)</f>
        <v>0.24935024415366788</v>
      </c>
      <c r="HA400" s="42">
        <f t="shared" ref="HA400" ca="1" si="2916">HA399*(1-HA399)</f>
        <v>0.249582766343589</v>
      </c>
      <c r="HB400" s="36"/>
      <c r="HC400" s="37"/>
      <c r="HD400" s="42">
        <f ca="1">HD399*(1-HD399)</f>
        <v>0.21245415687363195</v>
      </c>
      <c r="HE400" s="42">
        <f t="shared" ref="HE400" ca="1" si="2917">HE399*(1-HE399)</f>
        <v>0.20333298674739161</v>
      </c>
      <c r="HF400" s="36"/>
      <c r="HG400" s="37"/>
      <c r="HH400" s="42">
        <f ca="1">HH399*(1-HH399)</f>
        <v>0.21690958286225548</v>
      </c>
      <c r="HI400" s="42">
        <f t="shared" ref="HI400" ca="1" si="2918">HI399*(1-HI399)</f>
        <v>0.21241267870492767</v>
      </c>
      <c r="HJ400" s="36"/>
      <c r="HK400" s="37"/>
      <c r="HL400" s="42">
        <f ca="1">HL399*(1-HL399)</f>
        <v>0.22970259640937304</v>
      </c>
      <c r="HM400" s="42">
        <f t="shared" ref="HM400" ca="1" si="2919">HM399*(1-HM399)</f>
        <v>0.22731412434117659</v>
      </c>
      <c r="HN400" s="36"/>
      <c r="HO400" s="37"/>
      <c r="HP400" s="42">
        <f ca="1">HP399*(1-HP399)</f>
        <v>0.23206838149853443</v>
      </c>
      <c r="HQ400" s="42">
        <f t="shared" ref="HQ400" ca="1" si="2920">HQ399*(1-HQ399)</f>
        <v>0.22835026744298298</v>
      </c>
      <c r="HR400" s="36"/>
      <c r="HS400" s="37"/>
      <c r="HT400" s="42">
        <f ca="1">HT399*(1-HT399)</f>
        <v>0.23745571420938605</v>
      </c>
      <c r="HU400" s="42">
        <f t="shared" ref="HU400" ca="1" si="2921">HU399*(1-HU399)</f>
        <v>0.22875186418495902</v>
      </c>
      <c r="HV400" s="36"/>
      <c r="HW400" s="37"/>
      <c r="HX400" s="42">
        <f ca="1">HX399*(1-HX399)</f>
        <v>0.20884926537812074</v>
      </c>
      <c r="HY400" s="42">
        <f t="shared" ref="HY400" ca="1" si="2922">HY399*(1-HY399)</f>
        <v>0.19862486077290248</v>
      </c>
      <c r="HZ400" s="36"/>
      <c r="IA400" s="37"/>
      <c r="IB400" s="42">
        <f ca="1">IB399*(1-IB399)</f>
        <v>0.22920349901772022</v>
      </c>
      <c r="IC400" s="42">
        <f t="shared" ref="IC400" ca="1" si="2923">IC399*(1-IC399)</f>
        <v>0.22521961771857796</v>
      </c>
      <c r="ID400" s="36"/>
      <c r="IE400" s="37"/>
      <c r="IF400" s="42">
        <f ca="1">IF399*(1-IF399)</f>
        <v>0.21146039510650025</v>
      </c>
      <c r="IG400" s="42">
        <f t="shared" ref="IG400" ca="1" si="2924">IG399*(1-IG399)</f>
        <v>0.187389003578215</v>
      </c>
      <c r="IH400" s="36"/>
      <c r="II400" s="37"/>
      <c r="IJ400" s="42">
        <f ca="1">IJ399*(1-IJ399)</f>
        <v>0.2445111702366857</v>
      </c>
      <c r="IK400" s="42">
        <f t="shared" ref="IK400" ca="1" si="2925">IK399*(1-IK399)</f>
        <v>0.23605612718516761</v>
      </c>
      <c r="IL400" s="36"/>
      <c r="IM400" s="37"/>
      <c r="IN400" s="42">
        <f ca="1">IN399*(1-IN399)</f>
        <v>0.21059954970832045</v>
      </c>
      <c r="IO400" s="42">
        <f t="shared" ref="IO400" ca="1" si="2926">IO399*(1-IO399)</f>
        <v>0.18668746150894197</v>
      </c>
      <c r="IP400" s="36"/>
      <c r="IQ400" s="37"/>
      <c r="IR400" s="42">
        <f ca="1">IR399*(1-IR399)</f>
        <v>0.211348911965447</v>
      </c>
      <c r="IS400" s="42">
        <f t="shared" ref="IS400" ca="1" si="2927">IS399*(1-IS399)</f>
        <v>0.18420229795116802</v>
      </c>
      <c r="IT400" s="36"/>
      <c r="IU400" s="37"/>
      <c r="IV400" s="42">
        <f ca="1">IV399*(1-IV399)</f>
        <v>0.23053371272692869</v>
      </c>
      <c r="IW400" s="42">
        <f t="shared" ref="IW400" ca="1" si="2928">IW399*(1-IW399)</f>
        <v>0.21971361231030559</v>
      </c>
      <c r="IX400" s="36"/>
      <c r="IY400" s="37"/>
      <c r="IZ400" s="42">
        <f ca="1">IZ399*(1-IZ399)</f>
        <v>0.24999578454425955</v>
      </c>
      <c r="JA400" s="42">
        <f t="shared" ref="JA400" ca="1" si="2929">JA399*(1-JA399)</f>
        <v>0.24475894505160664</v>
      </c>
      <c r="JB400" s="36"/>
      <c r="JC400" s="37"/>
      <c r="JD400" s="42">
        <f ca="1">JD399*(1-JD399)</f>
        <v>0.24534026658127245</v>
      </c>
      <c r="JE400" s="42">
        <f t="shared" ref="JE400" ca="1" si="2930">JE399*(1-JE399)</f>
        <v>0.2435119188561746</v>
      </c>
      <c r="JF400" s="36"/>
      <c r="JG400" s="37"/>
    </row>
    <row r="401" spans="2:267" x14ac:dyDescent="0.3">
      <c r="B401" s="167"/>
      <c r="C401" s="171"/>
      <c r="D401" s="113">
        <f t="shared" ref="D401:F401" ca="1" si="2931">D369-$F$6*D384</f>
        <v>0.56755090505922889</v>
      </c>
      <c r="E401" s="114">
        <f t="shared" ca="1" si="2931"/>
        <v>-0.69865457547325038</v>
      </c>
      <c r="F401" s="115">
        <f t="shared" ca="1" si="2931"/>
        <v>-0.31664648515370786</v>
      </c>
      <c r="G401" s="32"/>
      <c r="H401" s="49"/>
      <c r="I401" s="181"/>
      <c r="J401" s="99" t="s">
        <v>20</v>
      </c>
      <c r="K401" s="145"/>
      <c r="L401" s="100">
        <f ca="1">((O$7-L399)^2+(O$8-M399)^2)/2</f>
        <v>4.7535467085203099E-2</v>
      </c>
      <c r="M401" s="36"/>
      <c r="N401" s="36"/>
      <c r="O401" s="37"/>
      <c r="P401" s="100">
        <f ca="1">((S$7-P399)^2+(S$8-Q399)^2)/2</f>
        <v>4.8519765328572384E-2</v>
      </c>
      <c r="Q401" s="36"/>
      <c r="R401" s="36"/>
      <c r="S401" s="37"/>
      <c r="T401" s="100">
        <f ca="1">((W$7-T399)^2+(W$8-U399)^2)/2</f>
        <v>5.5601385871967404E-2</v>
      </c>
      <c r="U401" s="36"/>
      <c r="V401" s="36"/>
      <c r="W401" s="37"/>
      <c r="X401" s="100">
        <f ca="1">((AA$7-X399)^2+(AA$8-Y399)^2)/2</f>
        <v>5.649233878575724E-2</v>
      </c>
      <c r="Y401" s="36"/>
      <c r="Z401" s="36"/>
      <c r="AA401" s="37"/>
      <c r="AB401" s="100">
        <f ca="1">((AE$7-AB399)^2+(AE$8-AC399)^2)/2</f>
        <v>4.9211101011844671E-2</v>
      </c>
      <c r="AC401" s="36"/>
      <c r="AD401" s="36"/>
      <c r="AE401" s="37"/>
      <c r="AF401" s="100">
        <f ca="1">((AI$7-AF399)^2+(AI$8-AG399)^2)/2</f>
        <v>7.1675344161822391E-2</v>
      </c>
      <c r="AG401" s="36"/>
      <c r="AH401" s="36"/>
      <c r="AI401" s="37"/>
      <c r="AJ401" s="100">
        <f ca="1">((AM$7-AJ399)^2+(AM$8-AK399)^2)/2</f>
        <v>8.4901033699624706E-2</v>
      </c>
      <c r="AK401" s="36"/>
      <c r="AL401" s="36"/>
      <c r="AM401" s="37"/>
      <c r="AN401" s="100">
        <f ca="1">((AQ$7-AN399)^2+(AQ$8-AO399)^2)/2</f>
        <v>7.6478221039010488E-2</v>
      </c>
      <c r="AO401" s="36"/>
      <c r="AP401" s="36"/>
      <c r="AQ401" s="37"/>
      <c r="AR401" s="100">
        <f ca="1">((AU$7-AR399)^2+(AU$8-AS399)^2)/2</f>
        <v>0.12246534159320992</v>
      </c>
      <c r="AS401" s="36"/>
      <c r="AT401" s="36"/>
      <c r="AU401" s="37"/>
      <c r="AV401" s="100">
        <f ca="1">((AY$7-AV399)^2+(AY$8-AW399)^2)/2</f>
        <v>9.0856634776490169E-2</v>
      </c>
      <c r="AW401" s="36"/>
      <c r="AX401" s="36"/>
      <c r="AY401" s="37"/>
      <c r="AZ401" s="100">
        <f ca="1">((BC$7-AZ399)^2+(BC$8-BA399)^2)/2</f>
        <v>6.6751946008610841E-2</v>
      </c>
      <c r="BA401" s="36"/>
      <c r="BB401" s="36"/>
      <c r="BC401" s="37"/>
      <c r="BD401" s="100">
        <f ca="1">((BG$7-BD399)^2+(BG$8-BE399)^2)/2</f>
        <v>6.3163092815008259E-2</v>
      </c>
      <c r="BE401" s="36"/>
      <c r="BF401" s="36"/>
      <c r="BG401" s="37"/>
      <c r="BH401" s="100">
        <f ca="1">((BK$7-BH399)^2+(BK$8-BI399)^2)/2</f>
        <v>0.13317600205185098</v>
      </c>
      <c r="BI401" s="36"/>
      <c r="BJ401" s="36"/>
      <c r="BK401" s="37"/>
      <c r="BL401" s="100">
        <f ca="1">((BO$7-BL399)^2+(BO$8-BM399)^2)/2</f>
        <v>9.190614932100101E-2</v>
      </c>
      <c r="BM401" s="36"/>
      <c r="BN401" s="36"/>
      <c r="BO401" s="37"/>
      <c r="BP401" s="100">
        <f ca="1">((BS$7-BP399)^2+(BS$8-BQ399)^2)/2</f>
        <v>0.12435219666730979</v>
      </c>
      <c r="BQ401" s="36"/>
      <c r="BR401" s="36"/>
      <c r="BS401" s="37"/>
      <c r="BT401" s="100">
        <f ca="1">((BW$7-BT399)^2+(BW$8-BU399)^2)/2</f>
        <v>5.1903922032133405E-2</v>
      </c>
      <c r="BU401" s="36"/>
      <c r="BV401" s="36"/>
      <c r="BW401" s="37"/>
      <c r="BX401" s="100">
        <f ca="1">((CA$7-BX399)^2+(CA$8-BY399)^2)/2</f>
        <v>4.8698153241015764E-2</v>
      </c>
      <c r="BY401" s="36"/>
      <c r="BZ401" s="36"/>
      <c r="CA401" s="37"/>
      <c r="CB401" s="100">
        <f ca="1">((CE$7-CB399)^2+(CE$8-CC399)^2)/2</f>
        <v>5.0707670575511191E-2</v>
      </c>
      <c r="CC401" s="36"/>
      <c r="CD401" s="36"/>
      <c r="CE401" s="37"/>
      <c r="CF401" s="100">
        <f ca="1">((CI$7-CF399)^2+(CI$8-CG399)^2)/2</f>
        <v>4.585937619411258E-2</v>
      </c>
      <c r="CG401" s="36"/>
      <c r="CH401" s="36"/>
      <c r="CI401" s="37"/>
      <c r="CJ401" s="100">
        <f ca="1">((CM$7-CJ399)^2+(CM$8-CK399)^2)/2</f>
        <v>5.6319110456316282E-2</v>
      </c>
      <c r="CK401" s="36"/>
      <c r="CL401" s="36"/>
      <c r="CM401" s="37"/>
      <c r="CN401" s="100">
        <f ca="1">((CQ$7-CN399)^2+(CQ$8-CO399)^2)/2</f>
        <v>4.9071201506143219E-2</v>
      </c>
      <c r="CO401" s="36"/>
      <c r="CP401" s="36"/>
      <c r="CQ401" s="37"/>
      <c r="CR401" s="100">
        <f ca="1">((CU$7-CR399)^2+(CU$8-CS399)^2)/2</f>
        <v>5.2835948961103843E-2</v>
      </c>
      <c r="CS401" s="36"/>
      <c r="CT401" s="36"/>
      <c r="CU401" s="37"/>
      <c r="CV401" s="100">
        <f ca="1">((CY$7-CV399)^2+(CY$8-CW399)^2)/2</f>
        <v>4.8433367921105565E-2</v>
      </c>
      <c r="CW401" s="36"/>
      <c r="CX401" s="36"/>
      <c r="CY401" s="37"/>
      <c r="CZ401" s="100">
        <f ca="1">((DC$7-CZ399)^2+(DC$8-DA399)^2)/2</f>
        <v>5.0632517738797497E-2</v>
      </c>
      <c r="DA401" s="36"/>
      <c r="DB401" s="36"/>
      <c r="DC401" s="37"/>
      <c r="DD401" s="100">
        <f ca="1">((DG$7-DD399)^2+(DG$8-DE399)^2)/2</f>
        <v>4.6786132739479326E-2</v>
      </c>
      <c r="DE401" s="36"/>
      <c r="DF401" s="36"/>
      <c r="DG401" s="37"/>
      <c r="DH401" s="100">
        <f ca="1">((DK$7-DH399)^2+(DK$8-DI399)^2)/2</f>
        <v>6.0602913153417565E-2</v>
      </c>
      <c r="DI401" s="36"/>
      <c r="DJ401" s="36"/>
      <c r="DK401" s="37"/>
      <c r="DL401" s="100">
        <f ca="1">((DO$7-DL399)^2+(DO$8-DM399)^2)/2</f>
        <v>4.9234880120331614E-2</v>
      </c>
      <c r="DM401" s="36"/>
      <c r="DN401" s="36"/>
      <c r="DO401" s="37"/>
      <c r="DP401" s="100">
        <f ca="1">((DS$7-DP399)^2+(DS$8-DQ399)^2)/2</f>
        <v>5.9567670011757091E-2</v>
      </c>
      <c r="DQ401" s="36"/>
      <c r="DR401" s="36"/>
      <c r="DS401" s="37"/>
      <c r="DT401" s="100">
        <f ca="1">((DW$7-DT399)^2+(DW$8-DU399)^2)/2</f>
        <v>6.7114593430134067E-2</v>
      </c>
      <c r="DU401" s="36"/>
      <c r="DV401" s="36"/>
      <c r="DW401" s="37"/>
      <c r="DX401" s="100">
        <f ca="1">((EA$7-DX399)^2+(EA$8-DY399)^2)/2</f>
        <v>4.6661842519995222E-2</v>
      </c>
      <c r="DY401" s="36"/>
      <c r="DZ401" s="36"/>
      <c r="EA401" s="37"/>
      <c r="EB401" s="100">
        <f ca="1">((EE$7-EB399)^2+(EE$8-EC399)^2)/2</f>
        <v>8.8325616252140943E-2</v>
      </c>
      <c r="EC401" s="36"/>
      <c r="ED401" s="36"/>
      <c r="EE401" s="37"/>
      <c r="EF401" s="100">
        <f ca="1">((EI$7-EF399)^2+(EI$8-EG399)^2)/2</f>
        <v>6.2206968285950334E-2</v>
      </c>
      <c r="EG401" s="36"/>
      <c r="EH401" s="36"/>
      <c r="EI401" s="37"/>
      <c r="EJ401" s="100">
        <f ca="1">((EM$7-EJ399)^2+(EM$8-EK399)^2)/2</f>
        <v>8.0517579011836815E-2</v>
      </c>
      <c r="EK401" s="36"/>
      <c r="EL401" s="36"/>
      <c r="EM401" s="37"/>
      <c r="EN401" s="100">
        <f ca="1">((EQ$7-EN399)^2+(EQ$8-EO399)^2)/2</f>
        <v>8.4906100844922283E-2</v>
      </c>
      <c r="EO401" s="36"/>
      <c r="EP401" s="36"/>
      <c r="EQ401" s="37"/>
      <c r="ER401" s="100">
        <f ca="1">((EU$7-ER399)^2+(EU$8-ES399)^2)/2</f>
        <v>8.0517579011836815E-2</v>
      </c>
      <c r="ES401" s="36"/>
      <c r="ET401" s="36"/>
      <c r="EU401" s="37"/>
      <c r="EV401" s="100">
        <f ca="1">((EY$7-EV399)^2+(EY$8-EW399)^2)/2</f>
        <v>8.2583148890040273E-2</v>
      </c>
      <c r="EW401" s="36"/>
      <c r="EX401" s="36"/>
      <c r="EY401" s="37"/>
      <c r="EZ401" s="100">
        <f ca="1">((FC$7-EZ399)^2+(FC$8-FA399)^2)/2</f>
        <v>9.248481821289703E-2</v>
      </c>
      <c r="FA401" s="36"/>
      <c r="FB401" s="36"/>
      <c r="FC401" s="37"/>
      <c r="FD401" s="100">
        <f ca="1">((FG$7-FD399)^2+(FG$8-FE399)^2)/2</f>
        <v>8.5359570719486133E-2</v>
      </c>
      <c r="FE401" s="36"/>
      <c r="FF401" s="36"/>
      <c r="FG401" s="37"/>
      <c r="FH401" s="100">
        <f ca="1">((FK$7-FH399)^2+(FK$8-FI399)^2)/2</f>
        <v>9.5360159971856401E-2</v>
      </c>
      <c r="FI401" s="36"/>
      <c r="FJ401" s="36"/>
      <c r="FK401" s="37"/>
      <c r="FL401" s="100">
        <f ca="1">((FO$7-FL399)^2+(FO$8-FM399)^2)/2</f>
        <v>0.106651361675944</v>
      </c>
      <c r="FM401" s="36"/>
      <c r="FN401" s="36"/>
      <c r="FO401" s="37"/>
      <c r="FP401" s="100">
        <f ca="1">((FS$7-FP399)^2+(FS$8-FQ399)^2)/2</f>
        <v>7.9379687102054688E-2</v>
      </c>
      <c r="FQ401" s="36"/>
      <c r="FR401" s="36"/>
      <c r="FS401" s="37"/>
      <c r="FT401" s="100">
        <f ca="1">((FW$7-FT399)^2+(FW$8-FU399)^2)/2</f>
        <v>8.5053481438505954E-2</v>
      </c>
      <c r="FU401" s="36"/>
      <c r="FV401" s="36"/>
      <c r="FW401" s="37"/>
      <c r="FX401" s="100">
        <f ca="1">((GA$7-FX399)^2+(GA$8-FY399)^2)/2</f>
        <v>8.4461720081296487E-2</v>
      </c>
      <c r="FY401" s="36"/>
      <c r="FZ401" s="36"/>
      <c r="GA401" s="37"/>
      <c r="GB401" s="100">
        <f ca="1">((GE$7-GB399)^2+(GE$8-GC399)^2)/2</f>
        <v>8.9419895155829571E-2</v>
      </c>
      <c r="GC401" s="36"/>
      <c r="GD401" s="36"/>
      <c r="GE401" s="37"/>
      <c r="GF401" s="100">
        <f ca="1">((GI$7-GF399)^2+(GI$8-GG399)^2)/2</f>
        <v>8.3684349469022451E-2</v>
      </c>
      <c r="GG401" s="36"/>
      <c r="GH401" s="36"/>
      <c r="GI401" s="37"/>
      <c r="GJ401" s="100">
        <f ca="1">((GM$7-GJ399)^2+(GM$8-GK399)^2)/2</f>
        <v>9.3313052989636908E-2</v>
      </c>
      <c r="GK401" s="36"/>
      <c r="GL401" s="36"/>
      <c r="GM401" s="37"/>
      <c r="GN401" s="100">
        <f ca="1">((GQ$7-GN399)^2+(GQ$8-GO399)^2)/2</f>
        <v>0.10746506002731157</v>
      </c>
      <c r="GO401" s="36"/>
      <c r="GP401" s="36"/>
      <c r="GQ401" s="37"/>
      <c r="GR401" s="100">
        <f ca="1">((GU$7-GR399)^2+(GU$8-GS399)^2)/2</f>
        <v>0.1174828137252987</v>
      </c>
      <c r="GS401" s="36"/>
      <c r="GT401" s="36"/>
      <c r="GU401" s="37"/>
      <c r="GV401" s="100">
        <f ca="1">((GY$7-GV399)^2+(GY$8-GW399)^2)/2</f>
        <v>8.4906100844922283E-2</v>
      </c>
      <c r="GW401" s="36"/>
      <c r="GX401" s="36"/>
      <c r="GY401" s="37"/>
      <c r="GZ401" s="100">
        <f ca="1">((HC$7-GZ399)^2+(HC$8-HA399)^2)/2</f>
        <v>0.25306550010815332</v>
      </c>
      <c r="HA401" s="36"/>
      <c r="HB401" s="36"/>
      <c r="HC401" s="37"/>
      <c r="HD401" s="100">
        <f ca="1">((HG$7-HD399)^2+(HG$8-HE399)^2)/2</f>
        <v>8.7209933321218985E-2</v>
      </c>
      <c r="HE401" s="36"/>
      <c r="HF401" s="36"/>
      <c r="HG401" s="37"/>
      <c r="HH401" s="100">
        <f ca="1">((HK$7-HH399)^2+(HK$8-HI399)^2)/2</f>
        <v>9.7447761806919733E-2</v>
      </c>
      <c r="HI401" s="36"/>
      <c r="HJ401" s="36"/>
      <c r="HK401" s="37"/>
      <c r="HL401" s="100">
        <f ca="1">((HO$7-HL399)^2+(HO$8-HM399)^2)/2</f>
        <v>0.12494800574831945</v>
      </c>
      <c r="HM401" s="36"/>
      <c r="HN401" s="36"/>
      <c r="HO401" s="37"/>
      <c r="HP401" s="100">
        <f ca="1">((HS$7-HP399)^2+(HS$8-HQ399)^2)/2</f>
        <v>0.12926693840924275</v>
      </c>
      <c r="HQ401" s="36"/>
      <c r="HR401" s="36"/>
      <c r="HS401" s="37"/>
      <c r="HT401" s="100">
        <f ca="1">((HW$7-HT399)^2+(HW$8-HU399)^2)/2</f>
        <v>0.13801187131636575</v>
      </c>
      <c r="HU401" s="36"/>
      <c r="HV401" s="36"/>
      <c r="HW401" s="37"/>
      <c r="HX401" s="100">
        <f ca="1">((IA$7-HX399)^2+(IA$8-HY399)^2)/2</f>
        <v>8.1504294568157443E-2</v>
      </c>
      <c r="HY401" s="36"/>
      <c r="HZ401" s="36"/>
      <c r="IA401" s="37"/>
      <c r="IB401" s="100">
        <f ca="1">((IE$7-IB399)^2+(IE$8-IC399)^2)/2</f>
        <v>0.12197455228890096</v>
      </c>
      <c r="IC401" s="36"/>
      <c r="ID401" s="36"/>
      <c r="IE401" s="37"/>
      <c r="IF401" s="100">
        <f ca="1">((II$7-IF399)^2+(II$8-IG399)^2)/2</f>
        <v>7.7306820785074712E-2</v>
      </c>
      <c r="IG401" s="36"/>
      <c r="IH401" s="36"/>
      <c r="II401" s="37"/>
      <c r="IJ401" s="100">
        <f ca="1">((IM$7-IJ399)^2+(IM$8-IK399)^2)/2</f>
        <v>0.16363094444292386</v>
      </c>
      <c r="IK401" s="36"/>
      <c r="IL401" s="36"/>
      <c r="IM401" s="37"/>
      <c r="IN401" s="100">
        <f ca="1">((IQ$7-IN399)^2+(IQ$8-IO399)^2)/2</f>
        <v>7.6298846408281107E-2</v>
      </c>
      <c r="IO401" s="36"/>
      <c r="IP401" s="36"/>
      <c r="IQ401" s="37"/>
      <c r="IR401" s="100">
        <f ca="1">((IU$7-IR399)^2+(IU$8-IS399)^2)/2</f>
        <v>7.56696814253775E-2</v>
      </c>
      <c r="IS401" s="36"/>
      <c r="IT401" s="36"/>
      <c r="IU401" s="37"/>
      <c r="IV401" s="100">
        <f ca="1">((IY$7-IV399)^2+(IY$8-IW399)^2)/2</f>
        <v>0.11810059527305372</v>
      </c>
      <c r="IW401" s="36"/>
      <c r="IX401" s="36"/>
      <c r="IY401" s="37"/>
      <c r="IZ401" s="100">
        <f ca="1">((JC$7-IZ399)^2+(JC$8-JA399)^2)/2</f>
        <v>0.21539849110188936</v>
      </c>
      <c r="JA401" s="36"/>
      <c r="JB401" s="36"/>
      <c r="JC401" s="37"/>
      <c r="JD401" s="100">
        <f ca="1">((JG$7-JD399)^2+(JG$8-JE399)^2)/2</f>
        <v>0.32997934029322928</v>
      </c>
      <c r="JE401" s="36"/>
      <c r="JF401" s="36"/>
      <c r="JG401" s="37"/>
    </row>
    <row r="402" spans="2:267" x14ac:dyDescent="0.3">
      <c r="B402" s="167"/>
      <c r="C402" s="169">
        <v>3</v>
      </c>
      <c r="D402" s="110">
        <f t="shared" ref="D402:G402" ca="1" si="2932">D370-$F$6*D385</f>
        <v>-0.19615778847422274</v>
      </c>
      <c r="E402" s="111">
        <f t="shared" ca="1" si="2932"/>
        <v>0.39558994178169471</v>
      </c>
      <c r="F402" s="112">
        <f t="shared" ca="1" si="2932"/>
        <v>0.59445198165755353</v>
      </c>
      <c r="G402" s="122">
        <f t="shared" ca="1" si="2932"/>
        <v>-1.7093278060506969</v>
      </c>
      <c r="H402" s="49"/>
      <c r="I402" s="187" t="s">
        <v>57</v>
      </c>
      <c r="J402" s="182" t="s">
        <v>42</v>
      </c>
      <c r="K402" s="93" t="s">
        <v>6</v>
      </c>
      <c r="L402" s="42">
        <f ca="1">L399-O$7</f>
        <v>-0.23813165499438138</v>
      </c>
      <c r="M402" s="42">
        <f ca="1">M399-O$8</f>
        <v>0.19586793780515258</v>
      </c>
      <c r="N402" s="36"/>
      <c r="O402" s="37"/>
      <c r="P402" s="42">
        <f ca="1">P399-S$7</f>
        <v>-0.23518579210284174</v>
      </c>
      <c r="Q402" s="42">
        <f ca="1">Q399-S$8</f>
        <v>0.20427230318891415</v>
      </c>
      <c r="R402" s="36"/>
      <c r="S402" s="37"/>
      <c r="T402" s="42">
        <f ca="1">T399-W$7</f>
        <v>-0.25432042860465698</v>
      </c>
      <c r="U402" s="42">
        <f ca="1">U399-W$8</f>
        <v>0.21569397612886265</v>
      </c>
      <c r="V402" s="36"/>
      <c r="W402" s="37"/>
      <c r="X402" s="42">
        <f ca="1">X399-AA$7</f>
        <v>-0.25570942459445689</v>
      </c>
      <c r="Y402" s="42">
        <f ca="1">Y399-AA$8</f>
        <v>0.21816820974900591</v>
      </c>
      <c r="Z402" s="36"/>
      <c r="AA402" s="37"/>
      <c r="AB402" s="42">
        <f ca="1">AB399-AE$7</f>
        <v>-0.2417551036794211</v>
      </c>
      <c r="AC402" s="42">
        <f ca="1">AC399-AE$8</f>
        <v>0.19994167116597203</v>
      </c>
      <c r="AD402" s="36"/>
      <c r="AE402" s="37"/>
      <c r="AF402" s="42">
        <f ca="1">AF399-AI$7</f>
        <v>-0.26907434156764864</v>
      </c>
      <c r="AG402" s="42">
        <f ca="1">AG399-AI$8</f>
        <v>0.26636382455878116</v>
      </c>
      <c r="AH402" s="36"/>
      <c r="AI402" s="37"/>
      <c r="AJ402" s="42">
        <f ca="1">AJ399-AM$7</f>
        <v>-0.29491372997288778</v>
      </c>
      <c r="AK402" s="42">
        <f ca="1">AK399-AM$8</f>
        <v>0.28779846989295832</v>
      </c>
      <c r="AL402" s="36"/>
      <c r="AM402" s="37"/>
      <c r="AN402" s="42">
        <f ca="1">AN399-AQ$7</f>
        <v>-0.28866773847298444</v>
      </c>
      <c r="AO402" s="42">
        <f ca="1">AO399-AQ$8</f>
        <v>0.26387000368157354</v>
      </c>
      <c r="AP402" s="36"/>
      <c r="AQ402" s="37"/>
      <c r="AR402" s="42">
        <f ca="1">AR399-AU$7</f>
        <v>-0.34732995296710811</v>
      </c>
      <c r="AS402" s="42">
        <f ca="1">AS399-AU$8</f>
        <v>0.35255153801719019</v>
      </c>
      <c r="AT402" s="36"/>
      <c r="AU402" s="37"/>
      <c r="AV402" s="42">
        <f ca="1">AV399-AY$7</f>
        <v>-0.29546654129096928</v>
      </c>
      <c r="AW402" s="42">
        <f ca="1">AW399-AY$8</f>
        <v>0.30726664727974023</v>
      </c>
      <c r="AX402" s="36"/>
      <c r="AY402" s="37"/>
      <c r="AZ402" s="42">
        <f ca="1">AZ399-BC$7</f>
        <v>-0.27832201129654244</v>
      </c>
      <c r="BA402" s="42">
        <f ca="1">BA399-BC$8</f>
        <v>0.23672927585127487</v>
      </c>
      <c r="BB402" s="36"/>
      <c r="BC402" s="37"/>
      <c r="BD402" s="42">
        <f ca="1">BD399-BG$7</f>
        <v>-0.26761624491668445</v>
      </c>
      <c r="BE402" s="42">
        <f ca="1">BE399-BG$8</f>
        <v>0.23389683855646634</v>
      </c>
      <c r="BF402" s="36"/>
      <c r="BG402" s="37"/>
      <c r="BH402" s="42">
        <f ca="1">BH399-BK$7</f>
        <v>-0.37981025990454231</v>
      </c>
      <c r="BI402" s="42">
        <f ca="1">BI399-BK$8</f>
        <v>0.34942262458940176</v>
      </c>
      <c r="BJ402" s="36"/>
      <c r="BK402" s="37"/>
      <c r="BL402" s="42">
        <f ca="1">BL399-BO$7</f>
        <v>-0.32167993378489845</v>
      </c>
      <c r="BM402" s="42">
        <f ca="1">BM399-BO$8</f>
        <v>0.28343309411948592</v>
      </c>
      <c r="BN402" s="36"/>
      <c r="BO402" s="37"/>
      <c r="BP402" s="42">
        <f ca="1">BP399-BS$7</f>
        <v>-0.36376958599160747</v>
      </c>
      <c r="BQ402" s="42">
        <f ca="1">BQ399-BS$8</f>
        <v>0.34113938740947825</v>
      </c>
      <c r="BR402" s="36"/>
      <c r="BS402" s="37"/>
      <c r="BT402" s="42">
        <f ca="1">BT399-BW$7</f>
        <v>-0.24756932432384626</v>
      </c>
      <c r="BU402" s="42">
        <f ca="1">BU399-BW$8</f>
        <v>0.20619717194496395</v>
      </c>
      <c r="BV402" s="36"/>
      <c r="BW402" s="37"/>
      <c r="BX402" s="42">
        <f ca="1">BX399-CA$7</f>
        <v>-0.2410724352139344</v>
      </c>
      <c r="BY402" s="42">
        <f ca="1">BY399-CA$8</f>
        <v>0.19819280375950821</v>
      </c>
      <c r="BZ402" s="36"/>
      <c r="CA402" s="37"/>
      <c r="CB402" s="42">
        <f ca="1">CB399-CE$7</f>
        <v>-0.2452248316533775</v>
      </c>
      <c r="CC402" s="42">
        <f ca="1">CC399-CE$8</f>
        <v>0.20317510450740525</v>
      </c>
      <c r="CD402" s="36"/>
      <c r="CE402" s="37"/>
      <c r="CF402" s="42">
        <f ca="1">CF399-CI$7</f>
        <v>-0.2340740491587826</v>
      </c>
      <c r="CG402" s="42">
        <f ca="1">CG399-CI$8</f>
        <v>0.19216683350317504</v>
      </c>
      <c r="CH402" s="36"/>
      <c r="CI402" s="37"/>
      <c r="CJ402" s="42">
        <f ca="1">CJ399-CM$7</f>
        <v>-0.25131074503238837</v>
      </c>
      <c r="CK402" s="42">
        <f ca="1">CK399-CM$8</f>
        <v>0.22244354417222015</v>
      </c>
      <c r="CL402" s="36"/>
      <c r="CM402" s="37"/>
      <c r="CN402" s="42">
        <f ca="1">CN399-CQ$7</f>
        <v>-0.24188950129402453</v>
      </c>
      <c r="CO402" s="42">
        <f ca="1">CO399-CQ$8</f>
        <v>0.19907755316964931</v>
      </c>
      <c r="CP402" s="36"/>
      <c r="CQ402" s="37"/>
      <c r="CR402" s="42">
        <f ca="1">CR399-CU$7</f>
        <v>-0.24155554326116513</v>
      </c>
      <c r="CS402" s="42">
        <f ca="1">CS399-CU$8</f>
        <v>0.21753808273957703</v>
      </c>
      <c r="CT402" s="36"/>
      <c r="CU402" s="37"/>
      <c r="CV402" s="42">
        <f ca="1">CV399-CY$7</f>
        <v>-0.23892213969348797</v>
      </c>
      <c r="CW402" s="42">
        <f ca="1">CW399-CY$8</f>
        <v>0.1994566293871842</v>
      </c>
      <c r="CX402" s="36"/>
      <c r="CY402" s="37"/>
      <c r="CZ402" s="42">
        <f ca="1">CZ399-DC$7</f>
        <v>-0.24170965399050293</v>
      </c>
      <c r="DA402" s="42">
        <f ca="1">DA399-DC$8</f>
        <v>0.20698183167946491</v>
      </c>
      <c r="DB402" s="36"/>
      <c r="DC402" s="37"/>
      <c r="DD402" s="42">
        <f ca="1">DD399-DG$7</f>
        <v>-0.23325599921630724</v>
      </c>
      <c r="DE402" s="42">
        <f ca="1">DE399-DG$8</f>
        <v>0.19789872235201703</v>
      </c>
      <c r="DF402" s="36"/>
      <c r="DG402" s="37"/>
      <c r="DH402" s="42">
        <f ca="1">DH399-DK$7</f>
        <v>-0.24211781050093628</v>
      </c>
      <c r="DI402" s="42">
        <f ca="1">DI399-DK$8</f>
        <v>0.2501695268114561</v>
      </c>
      <c r="DJ402" s="36"/>
      <c r="DK402" s="37"/>
      <c r="DL402" s="42">
        <f ca="1">DL399-DO$7</f>
        <v>-0.23860126416630312</v>
      </c>
      <c r="DM402" s="42">
        <f ca="1">DM399-DO$8</f>
        <v>0.20381167036974421</v>
      </c>
      <c r="DN402" s="36"/>
      <c r="DO402" s="37"/>
      <c r="DP402" s="42">
        <f ca="1">DP399-DS$7</f>
        <v>-0.26411323299551615</v>
      </c>
      <c r="DQ402" s="42">
        <f ca="1">DQ399-DS$8</f>
        <v>0.22221507640160326</v>
      </c>
      <c r="DR402" s="36"/>
      <c r="DS402" s="37"/>
      <c r="DT402" s="42">
        <f ca="1">DT399-DW$7</f>
        <v>-0.27799143282528049</v>
      </c>
      <c r="DU402" s="42">
        <f ca="1">DU399-DW$8</f>
        <v>0.23864188680115589</v>
      </c>
      <c r="DV402" s="36"/>
      <c r="DW402" s="37"/>
      <c r="DX402" s="42">
        <f ca="1">DX399-EA$7</f>
        <v>-0.23547123545824011</v>
      </c>
      <c r="DY402" s="42">
        <f ca="1">DY399-EA$8</f>
        <v>0.19462009739942193</v>
      </c>
      <c r="DZ402" s="36"/>
      <c r="EA402" s="37"/>
      <c r="EB402" s="42">
        <f ca="1">EB399-EE$7</f>
        <v>-0.29869221363312015</v>
      </c>
      <c r="EC402" s="42">
        <f ca="1">EC399-EE$8</f>
        <v>0.29569273582424782</v>
      </c>
      <c r="ED402" s="36"/>
      <c r="EE402" s="37"/>
      <c r="EF402" s="42">
        <f ca="1">EF399-EI$7</f>
        <v>-0.26854527963179475</v>
      </c>
      <c r="EG402" s="42">
        <f ca="1">EG399-EI$8</f>
        <v>0.22868618095412288</v>
      </c>
      <c r="EH402" s="36"/>
      <c r="EI402" s="37"/>
      <c r="EJ402" s="42">
        <f ca="1">EJ399-EM$7</f>
        <v>0.30774969293390503</v>
      </c>
      <c r="EK402" s="42">
        <f ca="1">EK399-EM$8</f>
        <v>-0.25753695758620898</v>
      </c>
      <c r="EL402" s="36"/>
      <c r="EM402" s="37"/>
      <c r="EN402" s="42">
        <f ca="1">EN399-EQ$7</f>
        <v>0.30116770908607937</v>
      </c>
      <c r="EO402" s="42">
        <f ca="1">EO399-EQ$8</f>
        <v>-0.28126537770171289</v>
      </c>
      <c r="EP402" s="36"/>
      <c r="EQ402" s="37"/>
      <c r="ER402" s="42">
        <f ca="1">ER399-EU$7</f>
        <v>0.30774969293390503</v>
      </c>
      <c r="ES402" s="42">
        <f ca="1">ES399-EU$8</f>
        <v>-0.25753695758620898</v>
      </c>
      <c r="ET402" s="36"/>
      <c r="EU402" s="37"/>
      <c r="EV402" s="42">
        <f ca="1">EV399-EY$7</f>
        <v>0.3088191083892009</v>
      </c>
      <c r="EW402" s="42">
        <f ca="1">EW399-EY$8</f>
        <v>-0.26419132475117257</v>
      </c>
      <c r="EX402" s="36"/>
      <c r="EY402" s="37"/>
      <c r="EZ402" s="42">
        <f ca="1">EZ399-FC$7</f>
        <v>0.33004843510838572</v>
      </c>
      <c r="FA402" s="42">
        <f ca="1">FA399-FC$8</f>
        <v>-0.27574928269770671</v>
      </c>
      <c r="FB402" s="36"/>
      <c r="FC402" s="37"/>
      <c r="FD402" s="42">
        <f ca="1">FD399-FG$7</f>
        <v>0.30265439906157815</v>
      </c>
      <c r="FE402" s="42">
        <f ca="1">FE399-FG$8</f>
        <v>-0.28128180916590972</v>
      </c>
      <c r="FF402" s="36"/>
      <c r="FG402" s="37"/>
      <c r="FH402" s="42">
        <f ca="1">FH399-FK$7</f>
        <v>0.31822280365188982</v>
      </c>
      <c r="FI402" s="42">
        <f ca="1">FI399-FK$8</f>
        <v>-0.2990895638093104</v>
      </c>
      <c r="FJ402" s="36"/>
      <c r="FK402" s="37"/>
      <c r="FL402" s="42">
        <f ca="1">FL399-FO$7</f>
        <v>0.33368797039778608</v>
      </c>
      <c r="FM402" s="42">
        <f ca="1">FM399-FO$8</f>
        <v>-0.31930402716485462</v>
      </c>
      <c r="FN402" s="36"/>
      <c r="FO402" s="37"/>
      <c r="FP402" s="42">
        <f ca="1">FP399-FS$7</f>
        <v>0.31556379916342231</v>
      </c>
      <c r="FQ402" s="42">
        <f ca="1">FQ399-FS$8</f>
        <v>-0.24326706078229465</v>
      </c>
      <c r="FR402" s="36"/>
      <c r="FS402" s="37"/>
      <c r="FT402" s="42">
        <f ca="1">FT399-FW$7</f>
        <v>0.32001287181607169</v>
      </c>
      <c r="FU402" s="42">
        <f ca="1">FU399-FW$8</f>
        <v>-0.26018978601982512</v>
      </c>
      <c r="FV402" s="36"/>
      <c r="FW402" s="37"/>
      <c r="FX402" s="42">
        <f ca="1">FX399-GA$7</f>
        <v>0.30645206263175939</v>
      </c>
      <c r="FY402" s="42">
        <f ca="1">FY399-GA$8</f>
        <v>-0.27388058250144931</v>
      </c>
      <c r="FZ402" s="36"/>
      <c r="GA402" s="37"/>
      <c r="GB402" s="42">
        <f ca="1">GB399-GE$7</f>
        <v>0.31004689647421746</v>
      </c>
      <c r="GC402" s="42">
        <f ca="1">GC399-GE$8</f>
        <v>-0.28759470144348109</v>
      </c>
      <c r="GD402" s="36"/>
      <c r="GE402" s="37"/>
      <c r="GF402" s="42">
        <f ca="1">GF399-GI$7</f>
        <v>0.32110364597109953</v>
      </c>
      <c r="GG402" s="42">
        <f ca="1">GG399-GI$8</f>
        <v>-0.25349782539917709</v>
      </c>
      <c r="GH402" s="36"/>
      <c r="GI402" s="37"/>
      <c r="GJ402" s="42">
        <f ca="1">GJ399-GM$7</f>
        <v>0.3300370447766775</v>
      </c>
      <c r="GK402" s="42">
        <f ca="1">GK399-GM$8</f>
        <v>-0.27875016601672398</v>
      </c>
      <c r="GL402" s="36"/>
      <c r="GM402" s="37"/>
      <c r="GN402" s="42">
        <f ca="1">GN399-GQ$7</f>
        <v>0.3484041916157341</v>
      </c>
      <c r="GO402" s="42">
        <f ca="1">GO399-GQ$8</f>
        <v>-0.3058506814104065</v>
      </c>
      <c r="GP402" s="36"/>
      <c r="GQ402" s="37"/>
      <c r="GR402" s="42">
        <f ca="1">GR399-GU$7</f>
        <v>0.36352510094546392</v>
      </c>
      <c r="GS402" s="42">
        <f ca="1">GS399-GU$8</f>
        <v>-0.32064798211307621</v>
      </c>
      <c r="GT402" s="36"/>
      <c r="GU402" s="37"/>
      <c r="GV402" s="42">
        <f ca="1">GV399-GY$7</f>
        <v>0.30116770908607937</v>
      </c>
      <c r="GW402" s="42">
        <f ca="1">GW399-GY$8</f>
        <v>-0.28126537770171289</v>
      </c>
      <c r="GX402" s="36"/>
      <c r="GY402" s="37"/>
      <c r="GZ402" s="42">
        <f ca="1">GZ399-HC$7</f>
        <v>0.52549030887086545</v>
      </c>
      <c r="HA402" s="42">
        <f ca="1">HA399-HC$8</f>
        <v>-0.4795737018426981</v>
      </c>
      <c r="HB402" s="36"/>
      <c r="HC402" s="37"/>
      <c r="HD402" s="42">
        <f ca="1">HD399-HG$7</f>
        <v>0.30623250239947863</v>
      </c>
      <c r="HE402" s="42">
        <f ca="1">HE399-HG$8</f>
        <v>-0.28397450786398293</v>
      </c>
      <c r="HF402" s="36"/>
      <c r="HG402" s="37"/>
      <c r="HH402" s="42">
        <f ca="1">HH399-HK$7</f>
        <v>0.31809228400712491</v>
      </c>
      <c r="HI402" s="42">
        <f ca="1">HI399-HK$8</f>
        <v>-0.3061255011738977</v>
      </c>
      <c r="HJ402" s="36"/>
      <c r="HK402" s="37"/>
      <c r="HL402" s="42">
        <f ca="1">HL399-HO$7</f>
        <v>0.35753104341426878</v>
      </c>
      <c r="HM402" s="42">
        <f ca="1">HM399-HO$8</f>
        <v>-0.34938168883291976</v>
      </c>
      <c r="HN402" s="36"/>
      <c r="HO402" s="37"/>
      <c r="HP402" s="42">
        <f ca="1">HP399-HS$7</f>
        <v>0.36609100664456623</v>
      </c>
      <c r="HQ402" s="42">
        <f ca="1">HQ399-HS$8</f>
        <v>-0.35286151911543662</v>
      </c>
      <c r="HR402" s="36"/>
      <c r="HS402" s="37"/>
      <c r="HT402" s="42">
        <f ca="1">HT399-HW$7</f>
        <v>0.38799872415631176</v>
      </c>
      <c r="HU402" s="42">
        <f ca="1">HU399-HW$8</f>
        <v>-0.3542325968707648</v>
      </c>
      <c r="HV402" s="36"/>
      <c r="HW402" s="37"/>
      <c r="HX402" s="42">
        <f ca="1">HX399-IA$7</f>
        <v>0.29714356154689286</v>
      </c>
      <c r="HY402" s="42">
        <f ca="1">HY399-IA$8</f>
        <v>-0.27333915374044526</v>
      </c>
      <c r="HZ402" s="36"/>
      <c r="IA402" s="37"/>
      <c r="IB402" s="42">
        <f ca="1">IB399-IE$7</f>
        <v>0.35579008015299435</v>
      </c>
      <c r="IC402" s="42">
        <f ca="1">IC399-IE$8</f>
        <v>-0.34258214116110575</v>
      </c>
      <c r="ID402" s="36"/>
      <c r="IE402" s="37"/>
      <c r="IF402" s="42">
        <f ca="1">IF399-II$7</f>
        <v>0.30368493462421237</v>
      </c>
      <c r="IG402" s="42">
        <f ca="1">IG399-II$8</f>
        <v>-0.24977810563065228</v>
      </c>
      <c r="IH402" s="36"/>
      <c r="II402" s="37"/>
      <c r="IJ402" s="42">
        <f ca="1">IJ399-IM$7</f>
        <v>0.42591336312590311</v>
      </c>
      <c r="IK402" s="42">
        <f ca="1">IK399-IM$8</f>
        <v>-0.38191582318179795</v>
      </c>
      <c r="IL402" s="36"/>
      <c r="IM402" s="37"/>
      <c r="IN402" s="42">
        <f ca="1">IN399-IQ$7</f>
        <v>0.30150453332209443</v>
      </c>
      <c r="IO402" s="42">
        <f ca="1">IO399-IQ$8</f>
        <v>-0.24838017071173024</v>
      </c>
      <c r="IP402" s="36"/>
      <c r="IQ402" s="37"/>
      <c r="IR402" s="42">
        <f ca="1">IR399-IU$7</f>
        <v>0.3034012003227054</v>
      </c>
      <c r="IS402" s="42">
        <f ca="1">IS399-IU$8</f>
        <v>-0.24348937244466462</v>
      </c>
      <c r="IT402" s="36"/>
      <c r="IU402" s="37"/>
      <c r="IV402" s="42">
        <f ca="1">IV399-IY$7</f>
        <v>0.36047836270645567</v>
      </c>
      <c r="IW402" s="42">
        <f ca="1">IW399-IY$8</f>
        <v>-0.32597015287688602</v>
      </c>
      <c r="IX402" s="36"/>
      <c r="IY402" s="37"/>
      <c r="IZ402" s="42">
        <f ca="1">IZ399-JC$7</f>
        <v>0.49794684249497101</v>
      </c>
      <c r="JA402" s="42">
        <f ca="1">JA399-JC$8</f>
        <v>-0.4276048693046739</v>
      </c>
      <c r="JB402" s="36"/>
      <c r="JC402" s="37"/>
      <c r="JD402" s="42">
        <f ca="1">JD399-JG$7</f>
        <v>0.56826224006526271</v>
      </c>
      <c r="JE402" s="42">
        <f ca="1">JE399-JG$8</f>
        <v>-0.58054862595864298</v>
      </c>
      <c r="JF402" s="36"/>
      <c r="JG402" s="37"/>
    </row>
    <row r="403" spans="2:267" x14ac:dyDescent="0.3">
      <c r="B403" s="167"/>
      <c r="C403" s="170"/>
      <c r="D403" s="113">
        <f t="shared" ref="D403:F403" ca="1" si="2933">D371-$F$6*D386</f>
        <v>0.22759825340809045</v>
      </c>
      <c r="E403" s="114">
        <f t="shared" ca="1" si="2933"/>
        <v>-0.7501105646480104</v>
      </c>
      <c r="F403" s="115">
        <f t="shared" ca="1" si="2933"/>
        <v>-0.43484250306720379</v>
      </c>
      <c r="G403" s="30"/>
      <c r="H403" s="49"/>
      <c r="I403" s="181"/>
      <c r="J403" s="184"/>
      <c r="K403" s="93" t="s">
        <v>0</v>
      </c>
      <c r="L403" s="42">
        <f ca="1">L402*L400</f>
        <v>-4.3203028335787076E-2</v>
      </c>
      <c r="M403" s="42">
        <f ca="1">M402*M400</f>
        <v>3.0849922711209211E-2</v>
      </c>
      <c r="N403" s="36"/>
      <c r="O403" s="37"/>
      <c r="P403" s="42">
        <f ca="1">P402*P400</f>
        <v>-4.2303676358302122E-2</v>
      </c>
      <c r="Q403" s="42">
        <f ca="1">Q402*Q400</f>
        <v>3.3203467942178752E-2</v>
      </c>
      <c r="R403" s="36"/>
      <c r="S403" s="37"/>
      <c r="T403" s="42">
        <f ca="1">T402*T400</f>
        <v>-4.8229719819220536E-2</v>
      </c>
      <c r="U403" s="42">
        <f ca="1">U402*U400</f>
        <v>3.648896823053796E-2</v>
      </c>
      <c r="V403" s="36"/>
      <c r="W403" s="37"/>
      <c r="X403" s="42">
        <f ca="1">X402*X400</f>
        <v>-4.8667158454932795E-2</v>
      </c>
      <c r="Y403" s="42">
        <f ca="1">Y402*Y400</f>
        <v>3.7213135235375699E-2</v>
      </c>
      <c r="Z403" s="36"/>
      <c r="AA403" s="37"/>
      <c r="AB403" s="42">
        <f ca="1">AB402*AB400</f>
        <v>-4.4316024952815371E-2</v>
      </c>
      <c r="AC403" s="42">
        <f ca="1">AC402*AC400</f>
        <v>3.1983669287571764E-2</v>
      </c>
      <c r="AD403" s="36"/>
      <c r="AE403" s="37"/>
      <c r="AF403" s="42">
        <f ca="1">AF402*AF400</f>
        <v>-5.2919749539101293E-2</v>
      </c>
      <c r="AG403" s="42">
        <f ca="1">AG402*AG400</f>
        <v>5.2051257044067913E-2</v>
      </c>
      <c r="AH403" s="36"/>
      <c r="AI403" s="37"/>
      <c r="AJ403" s="42">
        <f ca="1">AJ402*AJ400</f>
        <v>-6.1324249487863705E-2</v>
      </c>
      <c r="AK403" s="42">
        <f ca="1">AK402*AK400</f>
        <v>5.8990199329680637E-2</v>
      </c>
      <c r="AL403" s="36"/>
      <c r="AM403" s="37"/>
      <c r="AN403" s="42">
        <f ca="1">AN402*AN400</f>
        <v>-5.9274651001956592E-2</v>
      </c>
      <c r="AO403" s="42">
        <f ca="1">AO402*AO400</f>
        <v>5.1254802131295692E-2</v>
      </c>
      <c r="AP403" s="36"/>
      <c r="AQ403" s="37"/>
      <c r="AR403" s="42">
        <f ca="1">AR402*AR400</f>
        <v>-7.8736871939174446E-2</v>
      </c>
      <c r="AS403" s="42">
        <f ca="1">AS402*AS400</f>
        <v>8.0473044262007118E-2</v>
      </c>
      <c r="AT403" s="36"/>
      <c r="AU403" s="37"/>
      <c r="AV403" s="42">
        <f ca="1">AV402*AV400</f>
        <v>-6.1506107023573585E-2</v>
      </c>
      <c r="AW403" s="42">
        <f ca="1">AW402*AW400</f>
        <v>6.5402890309357933E-2</v>
      </c>
      <c r="AX403" s="36"/>
      <c r="AY403" s="37"/>
      <c r="AZ403" s="42">
        <f ca="1">AZ402*AZ400</f>
        <v>-5.5903444497113541E-2</v>
      </c>
      <c r="BA403" s="42">
        <f ca="1">BA402*BA400</f>
        <v>4.2774263868737505E-2</v>
      </c>
      <c r="BB403" s="36"/>
      <c r="BC403" s="37"/>
      <c r="BD403" s="42">
        <f ca="1">BD402*BD400</f>
        <v>-5.2452192671690802E-2</v>
      </c>
      <c r="BE403" s="42">
        <f ca="1">BE402*BE400</f>
        <v>4.1911765740930973E-2</v>
      </c>
      <c r="BF403" s="36"/>
      <c r="BG403" s="37"/>
      <c r="BH403" s="42">
        <f ca="1">BH402*BH400</f>
        <v>-8.9465987903452782E-2</v>
      </c>
      <c r="BI403" s="42">
        <f ca="1">BI402*BI400</f>
        <v>7.943300620033307E-2</v>
      </c>
      <c r="BJ403" s="36"/>
      <c r="BK403" s="37"/>
      <c r="BL403" s="42">
        <f ca="1">BL402*BL400</f>
        <v>-7.0191190109643711E-2</v>
      </c>
      <c r="BM403" s="42">
        <f ca="1">BM402*BM400</f>
        <v>5.7564914288734781E-2</v>
      </c>
      <c r="BN403" s="36"/>
      <c r="BO403" s="37"/>
      <c r="BP403" s="42">
        <f ca="1">BP402*BP400</f>
        <v>-8.4191296533154381E-2</v>
      </c>
      <c r="BQ403" s="42">
        <f ca="1">BQ402*BQ400</f>
        <v>7.6675616441607863E-2</v>
      </c>
      <c r="BR403" s="36"/>
      <c r="BS403" s="37"/>
      <c r="BT403" s="42">
        <f ca="1">BT402*BT400</f>
        <v>-4.6116905258142347E-2</v>
      </c>
      <c r="BU403" s="42">
        <f ca="1">BU402*BU400</f>
        <v>3.3750332118618651E-2</v>
      </c>
      <c r="BV403" s="36"/>
      <c r="BW403" s="37"/>
      <c r="BX403" s="42">
        <f ca="1">BX402*BX400</f>
        <v>-4.4105772897135034E-2</v>
      </c>
      <c r="BY403" s="42">
        <f ca="1">BY402*BY400</f>
        <v>3.1495297338190432E-2</v>
      </c>
      <c r="BZ403" s="36"/>
      <c r="CA403" s="37"/>
      <c r="CB403" s="42">
        <f ca="1">CB402*CB400</f>
        <v>-4.5388569334365116E-2</v>
      </c>
      <c r="CC403" s="42">
        <f ca="1">CC402*CC400</f>
        <v>3.2893029768381668E-2</v>
      </c>
      <c r="CD403" s="36"/>
      <c r="CE403" s="37"/>
      <c r="CF403" s="42">
        <f ca="1">CF402*CF400</f>
        <v>-4.1965588732706144E-2</v>
      </c>
      <c r="CG403" s="42">
        <f ca="1">CG402*CG400</f>
        <v>2.9831737411161675E-2</v>
      </c>
      <c r="CH403" s="36"/>
      <c r="CI403" s="37"/>
      <c r="CJ403" s="42">
        <f ca="1">CJ402*CJ400</f>
        <v>-4.7285035083827517E-2</v>
      </c>
      <c r="CK403" s="42">
        <f ca="1">CK402*CK400</f>
        <v>3.8474372340554099E-2</v>
      </c>
      <c r="CL403" s="36"/>
      <c r="CM403" s="37"/>
      <c r="CN403" s="42">
        <f ca="1">CN402*CN400</f>
        <v>-4.4357447711837444E-2</v>
      </c>
      <c r="CO403" s="42">
        <f ca="1">CO402*CO400</f>
        <v>3.1742056035681268E-2</v>
      </c>
      <c r="CP403" s="36"/>
      <c r="CQ403" s="37"/>
      <c r="CR403" s="42">
        <f ca="1">CR402*CR400</f>
        <v>-4.4254536646013275E-2</v>
      </c>
      <c r="CS403" s="42">
        <f ca="1">CS402*CS400</f>
        <v>3.7028302465840962E-2</v>
      </c>
      <c r="CT403" s="36"/>
      <c r="CU403" s="37"/>
      <c r="CV403" s="42">
        <f ca="1">CV402*CV400</f>
        <v>-4.3445207865274414E-2</v>
      </c>
      <c r="CW403" s="42">
        <f ca="1">CW402*CW400</f>
        <v>3.1847974489491775E-2</v>
      </c>
      <c r="CX403" s="36"/>
      <c r="CY403" s="37"/>
      <c r="CZ403" s="42">
        <f ca="1">CZ402*CZ400</f>
        <v>-4.4302019125401014E-2</v>
      </c>
      <c r="DA403" s="42">
        <f ca="1">DA402*DA400</f>
        <v>3.3974070923507599E-2</v>
      </c>
      <c r="DB403" s="36"/>
      <c r="DC403" s="37"/>
      <c r="DD403" s="42">
        <f ca="1">DD402*DD400</f>
        <v>-4.1717284519875025E-2</v>
      </c>
      <c r="DE403" s="42">
        <f ca="1">DE402*DE400</f>
        <v>3.1413417683579907E-2</v>
      </c>
      <c r="DF403" s="36"/>
      <c r="DG403" s="37"/>
      <c r="DH403" s="42">
        <f ca="1">DH402*DH400</f>
        <v>-4.442783772121961E-2</v>
      </c>
      <c r="DI403" s="42">
        <f ca="1">DI402*DI400</f>
        <v>4.6927984308542892E-2</v>
      </c>
      <c r="DJ403" s="36"/>
      <c r="DK403" s="37"/>
      <c r="DL403" s="42">
        <f ca="1">DL402*DL400</f>
        <v>-4.334685889780282E-2</v>
      </c>
      <c r="DM403" s="42">
        <f ca="1">DM402*DM400</f>
        <v>3.3073023856816756E-2</v>
      </c>
      <c r="DN403" s="36"/>
      <c r="DO403" s="37"/>
      <c r="DP403" s="42">
        <f ca="1">DP402*DP400</f>
        <v>-5.1332370026530148E-2</v>
      </c>
      <c r="DQ403" s="42">
        <f ca="1">DQ402*DQ400</f>
        <v>3.8406661886357774E-2</v>
      </c>
      <c r="DR403" s="36"/>
      <c r="DS403" s="37"/>
      <c r="DT403" s="42">
        <f ca="1">DT402*DT400</f>
        <v>-5.5796270979633467E-2</v>
      </c>
      <c r="DU403" s="42">
        <f ca="1">DU402*DU400</f>
        <v>4.3359306582325167E-2</v>
      </c>
      <c r="DV403" s="36"/>
      <c r="DW403" s="37"/>
      <c r="DX403" s="42">
        <f ca="1">DX402*DX400</f>
        <v>-4.2390599134727876E-2</v>
      </c>
      <c r="DY403" s="42">
        <f ca="1">DY402*DY400</f>
        <v>3.0505360325049472E-2</v>
      </c>
      <c r="DZ403" s="36"/>
      <c r="EA403" s="37"/>
      <c r="EB403" s="42">
        <f ca="1">EB402*EB400</f>
        <v>-6.2568603766161593E-2</v>
      </c>
      <c r="EC403" s="42">
        <f ca="1">EC402*EC400</f>
        <v>6.158053798509467E-2</v>
      </c>
      <c r="ED403" s="36"/>
      <c r="EE403" s="37"/>
      <c r="EF403" s="42">
        <f ca="1">EF402*EF400</f>
        <v>-5.2750003504347845E-2</v>
      </c>
      <c r="EG403" s="42">
        <f ca="1">EG402*EG400</f>
        <v>4.0337683686637635E-2</v>
      </c>
      <c r="EH403" s="36"/>
      <c r="EI403" s="37"/>
      <c r="EJ403" s="42">
        <f ca="1">EJ402*EJ400</f>
        <v>6.5562939013197929E-2</v>
      </c>
      <c r="EK403" s="42">
        <f ca="1">EK402*EK400</f>
        <v>-4.9244072535729315E-2</v>
      </c>
      <c r="EL403" s="36"/>
      <c r="EM403" s="37"/>
      <c r="EN403" s="42">
        <f ca="1">EN402*EN400</f>
        <v>6.3385478760633857E-2</v>
      </c>
      <c r="EO403" s="42">
        <f ca="1">EO402*EO400</f>
        <v>-5.6859248840334442E-2</v>
      </c>
      <c r="EP403" s="36"/>
      <c r="EQ403" s="37"/>
      <c r="ER403" s="42">
        <f ca="1">ER402*ER400</f>
        <v>6.5562939013197929E-2</v>
      </c>
      <c r="ES403" s="42">
        <f ca="1">ES402*ES400</f>
        <v>-4.9244072535729315E-2</v>
      </c>
      <c r="ET403" s="36"/>
      <c r="EU403" s="37"/>
      <c r="EV403" s="42">
        <f ca="1">EV402*EV400</f>
        <v>6.591739751480695E-2</v>
      </c>
      <c r="EW403" s="42">
        <f ca="1">EW402*EW400</f>
        <v>-5.1357279365915838E-2</v>
      </c>
      <c r="EX403" s="36"/>
      <c r="EY403" s="37"/>
      <c r="EZ403" s="42">
        <f ca="1">EZ402*EZ400</f>
        <v>7.2979143444970931E-2</v>
      </c>
      <c r="FA403" s="42">
        <f ca="1">FA402*FA400</f>
        <v>-5.5070334800328961E-2</v>
      </c>
      <c r="FB403" s="36"/>
      <c r="FC403" s="37"/>
      <c r="FD403" s="42">
        <f ca="1">FD402*FD400</f>
        <v>6.3876637571302436E-2</v>
      </c>
      <c r="FE403" s="42">
        <f ca="1">FE402*FE400</f>
        <v>-5.6864592396588538E-2</v>
      </c>
      <c r="FF403" s="36"/>
      <c r="FG403" s="37"/>
      <c r="FH403" s="42">
        <f ca="1">FH402*FH400</f>
        <v>6.9040681005568011E-2</v>
      </c>
      <c r="FI403" s="42">
        <f ca="1">FI402*FI400</f>
        <v>-6.2699639701133306E-2</v>
      </c>
      <c r="FJ403" s="36"/>
      <c r="FK403" s="37"/>
      <c r="FL403" s="42">
        <f ca="1">FL402*FL400</f>
        <v>7.419228638428986E-2</v>
      </c>
      <c r="FM403" s="42">
        <f ca="1">FM402*FM400</f>
        <v>-6.9400399952705166E-2</v>
      </c>
      <c r="FN403" s="36"/>
      <c r="FO403" s="37"/>
      <c r="FP403" s="42">
        <f ca="1">FP402*FP400</f>
        <v>6.8156506860592075E-2</v>
      </c>
      <c r="FQ403" s="42">
        <f ca="1">FQ402*FQ400</f>
        <v>-4.478259483286294E-2</v>
      </c>
      <c r="FR403" s="36"/>
      <c r="FS403" s="37"/>
      <c r="FT403" s="42">
        <f ca="1">FT402*FT400</f>
        <v>6.9636283747013875E-2</v>
      </c>
      <c r="FU403" s="42">
        <f ca="1">FU402*FU400</f>
        <v>-5.0084208042774012E-2</v>
      </c>
      <c r="FV403" s="36"/>
      <c r="FW403" s="37"/>
      <c r="FX403" s="42">
        <f ca="1">FX402*FX400</f>
        <v>6.5133074986061773E-2</v>
      </c>
      <c r="FY403" s="42">
        <f ca="1">FY402*FY400</f>
        <v>-5.4466633915236685E-2</v>
      </c>
      <c r="FZ403" s="36"/>
      <c r="GA403" s="37"/>
      <c r="GB403" s="42">
        <f ca="1">GB402*GB400</f>
        <v>6.6324555714344341E-2</v>
      </c>
      <c r="GC403" s="42">
        <f ca="1">GC402*GC400</f>
        <v>-5.8923549688739078E-2</v>
      </c>
      <c r="GD403" s="36"/>
      <c r="GE403" s="37"/>
      <c r="GF403" s="42">
        <f ca="1">GF402*GF400</f>
        <v>6.9999340756280309E-2</v>
      </c>
      <c r="GG403" s="42">
        <f ca="1">GG402*GG400</f>
        <v>-4.7971086337740561E-2</v>
      </c>
      <c r="GH403" s="36"/>
      <c r="GI403" s="37"/>
      <c r="GJ403" s="42">
        <f ca="1">GJ402*GJ400</f>
        <v>7.2975347037738933E-2</v>
      </c>
      <c r="GK403" s="42">
        <f ca="1">GK402*GK400</f>
        <v>-5.6042305808176568E-2</v>
      </c>
      <c r="GL403" s="36"/>
      <c r="GM403" s="37"/>
      <c r="GN403" s="42">
        <f ca="1">GN402*GN400</f>
        <v>7.909427044590428E-2</v>
      </c>
      <c r="GO403" s="42">
        <f ca="1">GO402*GO400</f>
        <v>-6.4933947641138898E-2</v>
      </c>
      <c r="GP403" s="36"/>
      <c r="GQ403" s="37"/>
      <c r="GR403" s="42">
        <f ca="1">GR402*GR400</f>
        <v>8.4110475522112441E-2</v>
      </c>
      <c r="GS403" s="42">
        <f ca="1">GS402*GS400</f>
        <v>-6.9847664970389259E-2</v>
      </c>
      <c r="GT403" s="36"/>
      <c r="GU403" s="37"/>
      <c r="GV403" s="42">
        <f ca="1">GV402*GV400</f>
        <v>6.3385478760633857E-2</v>
      </c>
      <c r="GW403" s="42">
        <f ca="1">GW402*GW400</f>
        <v>-5.6859248840334442E-2</v>
      </c>
      <c r="GX403" s="36"/>
      <c r="GY403" s="37"/>
      <c r="GZ403" s="42">
        <f ca="1">GZ402*GZ400</f>
        <v>0.13103113681733664</v>
      </c>
      <c r="HA403" s="42">
        <f ca="1">HA402*HA400</f>
        <v>-0.11969333117153613</v>
      </c>
      <c r="HB403" s="36"/>
      <c r="HC403" s="37"/>
      <c r="HD403" s="42">
        <f ca="1">HD402*HD400</f>
        <v>6.506036810458371E-2</v>
      </c>
      <c r="HE403" s="42">
        <f ca="1">HE402*HE400</f>
        <v>-5.7741384844104293E-2</v>
      </c>
      <c r="HF403" s="36"/>
      <c r="HG403" s="37"/>
      <c r="HH403" s="42">
        <f ca="1">HH402*HH400</f>
        <v>6.8997264635687561E-2</v>
      </c>
      <c r="HI403" s="42">
        <f ca="1">HI402*HI400</f>
        <v>-6.5024937724236093E-2</v>
      </c>
      <c r="HJ403" s="36"/>
      <c r="HK403" s="37"/>
      <c r="HL403" s="42">
        <f ca="1">HL402*HL400</f>
        <v>8.2125808969209818E-2</v>
      </c>
      <c r="HM403" s="42">
        <f ca="1">HM402*HM400</f>
        <v>-7.941939265789659E-2</v>
      </c>
      <c r="HN403" s="36"/>
      <c r="HO403" s="37"/>
      <c r="HP403" s="42">
        <f ca="1">HP402*HP400</f>
        <v>8.49581473931737E-2</v>
      </c>
      <c r="HQ403" s="42">
        <f ca="1">HQ402*HQ400</f>
        <v>-8.0576022260347199E-2</v>
      </c>
      <c r="HR403" s="36"/>
      <c r="HS403" s="37"/>
      <c r="HT403" s="42">
        <f ca="1">HT402*HT400</f>
        <v>9.2132514156867573E-2</v>
      </c>
      <c r="HU403" s="42">
        <f ca="1">HU402*HU400</f>
        <v>-8.1031366889266529E-2</v>
      </c>
      <c r="HV403" s="36"/>
      <c r="HW403" s="37"/>
      <c r="HX403" s="42">
        <f ca="1">HX402*HX400</f>
        <v>6.2058214540906979E-2</v>
      </c>
      <c r="HY403" s="42">
        <f ca="1">HY402*HY400</f>
        <v>-5.4291951355478929E-2</v>
      </c>
      <c r="HZ403" s="36"/>
      <c r="IA403" s="37"/>
      <c r="IB403" s="42">
        <f ca="1">IB402*IB400</f>
        <v>8.1548331286861439E-2</v>
      </c>
      <c r="IC403" s="42">
        <f ca="1">IC402*IC400</f>
        <v>-7.7156218869516152E-2</v>
      </c>
      <c r="ID403" s="36"/>
      <c r="IE403" s="37"/>
      <c r="IF403" s="42">
        <f ca="1">IF402*IF400</f>
        <v>6.4217336263527644E-2</v>
      </c>
      <c r="IG403" s="42">
        <f ca="1">IG402*IG400</f>
        <v>-4.6805670329782063E-2</v>
      </c>
      <c r="IH403" s="36"/>
      <c r="II403" s="37"/>
      <c r="IJ403" s="42">
        <f ca="1">IJ402*IJ400</f>
        <v>0.10414057483735703</v>
      </c>
      <c r="IK403" s="42">
        <f ca="1">IK402*IK400</f>
        <v>-9.015357013103048E-2</v>
      </c>
      <c r="IL403" s="36"/>
      <c r="IM403" s="37"/>
      <c r="IN403" s="42">
        <f ca="1">IN402*IN400</f>
        <v>6.3496718952650383E-2</v>
      </c>
      <c r="IO403" s="42">
        <f ca="1">IO402*IO400</f>
        <v>-4.6369463559330575E-2</v>
      </c>
      <c r="IP403" s="36"/>
      <c r="IQ403" s="37"/>
      <c r="IR403" s="42">
        <f ca="1">IR402*IR400</f>
        <v>6.4123513577214408E-2</v>
      </c>
      <c r="IS403" s="42">
        <f ca="1">IS402*IS400</f>
        <v>-4.4851301930995034E-2</v>
      </c>
      <c r="IT403" s="36"/>
      <c r="IU403" s="37"/>
      <c r="IV403" s="42">
        <f ca="1">IV402*IV400</f>
        <v>8.3102415312443653E-2</v>
      </c>
      <c r="IW403" s="42">
        <f ca="1">IW402*IW400</f>
        <v>-7.162007979392318E-2</v>
      </c>
      <c r="IX403" s="36"/>
      <c r="IY403" s="37"/>
      <c r="IZ403" s="42">
        <f ca="1">IZ402*IZ400</f>
        <v>0.12448461155086712</v>
      </c>
      <c r="JA403" s="42">
        <f ca="1">JA402*JA400</f>
        <v>-0.10466011670994212</v>
      </c>
      <c r="JB403" s="36"/>
      <c r="JC403" s="37"/>
      <c r="JD403" s="42">
        <f ca="1">JD402*JD400</f>
        <v>0.1394176094656826</v>
      </c>
      <c r="JE403" s="42">
        <f ca="1">JE402*JE400</f>
        <v>-0.14137050989650474</v>
      </c>
      <c r="JF403" s="36"/>
      <c r="JG403" s="37"/>
    </row>
    <row r="404" spans="2:267" x14ac:dyDescent="0.3">
      <c r="B404" s="167"/>
      <c r="C404" s="170"/>
      <c r="D404" s="113">
        <f t="shared" ref="D404:F404" ca="1" si="2934">D372-$F$6*D387</f>
        <v>-1.1072762879114466</v>
      </c>
      <c r="E404" s="114">
        <f t="shared" ca="1" si="2934"/>
        <v>-1.071330409310657</v>
      </c>
      <c r="F404" s="115">
        <f t="shared" ca="1" si="2934"/>
        <v>-0.73780879797057564</v>
      </c>
      <c r="G404" s="31"/>
      <c r="H404" s="49"/>
      <c r="I404" s="181"/>
      <c r="J404" s="182" t="s">
        <v>41</v>
      </c>
      <c r="K404" s="94" t="s">
        <v>24</v>
      </c>
      <c r="L404" s="42">
        <f t="array" aca="1" ref="L404:N404" ca="1">MMULT(L403:M403,$D406:$F407)</f>
        <v>-0.16434106412970295</v>
      </c>
      <c r="M404" s="42">
        <f ca="1"/>
        <v>-7.5953377186168299E-3</v>
      </c>
      <c r="N404" s="42">
        <f ca="1"/>
        <v>2.7227462996091269E-2</v>
      </c>
      <c r="O404" s="37"/>
      <c r="P404" s="42">
        <f t="array" aca="1" ref="P404:R404" ca="1">MMULT(P403:Q403,$D406:$F407)</f>
        <v>-0.16816006841476472</v>
      </c>
      <c r="Q404" s="42">
        <f ca="1"/>
        <v>-8.3967641113001177E-3</v>
      </c>
      <c r="R404" s="42">
        <f ca="1"/>
        <v>2.8304192352911081E-2</v>
      </c>
      <c r="S404" s="37"/>
      <c r="T404" s="42">
        <f t="array" aca="1" ref="T404:V404" ca="1">MMULT(T403:U403,$D406:$F407)</f>
        <v>-0.18841576830359119</v>
      </c>
      <c r="U404" s="42">
        <f ca="1"/>
        <v>-9.1355598828736107E-3</v>
      </c>
      <c r="V404" s="42">
        <f ca="1"/>
        <v>3.1519862181276073E-2</v>
      </c>
      <c r="W404" s="37"/>
      <c r="X404" s="42">
        <f t="array" aca="1" ref="X404:Z404" ca="1">MMULT(X403:Y403,$D406:$F407)</f>
        <v>-0.19107499835079053</v>
      </c>
      <c r="Y404" s="42">
        <f ca="1"/>
        <v>-9.3443655897153706E-3</v>
      </c>
      <c r="Z404" s="42">
        <f ca="1"/>
        <v>3.2021469482479303E-2</v>
      </c>
      <c r="AA404" s="37"/>
      <c r="AB404" s="42">
        <f t="array" aca="1" ref="AB404:AD404" ca="1">MMULT(AB403:AC403,$D406:$F407)</f>
        <v>-0.16939408729561264</v>
      </c>
      <c r="AC404" s="42">
        <f ca="1"/>
        <v>-7.8995876545633892E-3</v>
      </c>
      <c r="AD404" s="42">
        <f ca="1"/>
        <v>2.8114873531999859E-2</v>
      </c>
      <c r="AE404" s="37"/>
      <c r="AF404" s="42">
        <f t="array" aca="1" ref="AF404:AH404" ca="1">MMULT(AF403:AG403,$D406:$F407)</f>
        <v>-0.23577318242224557</v>
      </c>
      <c r="AG404" s="42">
        <f ca="1"/>
        <v>-1.3872012247596694E-2</v>
      </c>
      <c r="AH404" s="42">
        <f ca="1"/>
        <v>4.1176050250861546E-2</v>
      </c>
      <c r="AI404" s="37"/>
      <c r="AJ404" s="42">
        <f t="array" aca="1" ref="AJ404:AL404" ca="1">MMULT(AJ403:AK403,$D406:$F407)</f>
        <v>-0.27000913247632136</v>
      </c>
      <c r="AK404" s="42">
        <f ca="1"/>
        <v>-1.5649869646199358E-2</v>
      </c>
      <c r="AL404" s="42">
        <f ca="1"/>
        <v>4.6987102963971142E-2</v>
      </c>
      <c r="AM404" s="37"/>
      <c r="AN404" s="42">
        <f t="array" aca="1" ref="AN404:AP404" ca="1">MMULT(AN403:AO403,$D406:$F407)</f>
        <v>-0.24705491326960674</v>
      </c>
      <c r="AO404" s="42">
        <f ca="1"/>
        <v>-1.3280665635866516E-2</v>
      </c>
      <c r="AP404" s="42">
        <f ca="1"/>
        <v>4.2254554663052432E-2</v>
      </c>
      <c r="AQ404" s="37"/>
      <c r="AR404" s="42">
        <f t="array" aca="1" ref="AR404:AT404" ca="1">MMULT(AR403:AS403,$D406:$F407)</f>
        <v>-0.35811502418714891</v>
      </c>
      <c r="AS404" s="42">
        <f ca="1"/>
        <v>-2.1609517017313121E-2</v>
      </c>
      <c r="AT404" s="42">
        <f ca="1"/>
        <v>6.29253745990698E-2</v>
      </c>
      <c r="AU404" s="37"/>
      <c r="AV404" s="42">
        <f t="array" aca="1" ref="AV404:AX404" ca="1">MMULT(AV403:AW403,$D406:$F407)</f>
        <v>-0.28588516344536363</v>
      </c>
      <c r="AW404" s="42">
        <f ca="1"/>
        <v>-1.7694233908448615E-2</v>
      </c>
      <c r="AX404" s="42">
        <f ca="1"/>
        <v>5.0548590041009867E-2</v>
      </c>
      <c r="AY404" s="37"/>
      <c r="AZ404" s="42">
        <f t="array" aca="1" ref="AZ404:BB404" ca="1">MMULT(AZ403:BA403,$D406:$F407)</f>
        <v>-0.21955331629849006</v>
      </c>
      <c r="BA404" s="42">
        <f ca="1"/>
        <v>-1.0742719891542289E-2</v>
      </c>
      <c r="BB404" s="42">
        <f ca="1"/>
        <v>3.6798044326732511E-2</v>
      </c>
      <c r="BC404" s="37"/>
      <c r="BD404" s="42">
        <f t="array" aca="1" ref="BD404:BF404" ca="1">MMULT(BD403:BE403,$D406:$F407)</f>
        <v>-0.2102965410694434</v>
      </c>
      <c r="BE404" s="42">
        <f ca="1"/>
        <v>-1.0649069481444513E-2</v>
      </c>
      <c r="BF404" s="42">
        <f ca="1"/>
        <v>3.5501841639881064E-2</v>
      </c>
      <c r="BG404" s="37"/>
      <c r="BH404" s="42">
        <f t="array" aca="1" ref="BH404:BJ404" ca="1">MMULT(BH403:BI403,$D406:$F407)</f>
        <v>-0.37789844606739237</v>
      </c>
      <c r="BI404" s="42">
        <f ca="1"/>
        <v>-2.0708708169982413E-2</v>
      </c>
      <c r="BJ404" s="42">
        <f ca="1"/>
        <v>6.4913364314993727E-2</v>
      </c>
      <c r="BK404" s="37"/>
      <c r="BL404" s="42">
        <f t="array" aca="1" ref="BL404:BN404" ca="1">MMULT(BL403:BM403,$D406:$F407)</f>
        <v>-0.28499157043034395</v>
      </c>
      <c r="BM404" s="42">
        <f ca="1"/>
        <v>-1.4724194990477318E-2</v>
      </c>
      <c r="BN404" s="42">
        <f ca="1"/>
        <v>4.8319665961600984E-2</v>
      </c>
      <c r="BO404" s="37"/>
      <c r="BP404" s="42">
        <f t="array" aca="1" ref="BP404:BR404" ca="1">MMULT(BP403:BQ403,$D406:$F407)</f>
        <v>-0.36027269915730853</v>
      </c>
      <c r="BQ404" s="42">
        <f ca="1"/>
        <v>-2.0104602871066923E-2</v>
      </c>
      <c r="BR404" s="42">
        <f ca="1"/>
        <v>6.2142753589822755E-2</v>
      </c>
      <c r="BS404" s="37"/>
      <c r="BT404" s="42">
        <f t="array" aca="1" ref="BT404:BV404" ca="1">MMULT(BT403:BU403,$D406:$F407)</f>
        <v>-0.17740627542963966</v>
      </c>
      <c r="BU404" s="42">
        <f ca="1"/>
        <v>-8.3701644518141723E-3</v>
      </c>
      <c r="BV404" s="42">
        <f ca="1"/>
        <v>2.9513553202197219E-2</v>
      </c>
      <c r="BW404" s="37"/>
      <c r="BX404" s="42">
        <f t="array" aca="1" ref="BX404:BZ404" ca="1">MMULT(BX403:BY403,$D406:$F407)</f>
        <v>-0.16777685661430913</v>
      </c>
      <c r="BY404" s="42">
        <f ca="1"/>
        <v>-7.7542865729746373E-3</v>
      </c>
      <c r="BZ404" s="42">
        <f ca="1"/>
        <v>2.7796804920042384E-2</v>
      </c>
      <c r="CA404" s="37"/>
      <c r="CB404" s="42">
        <f t="array" aca="1" ref="CB404:CD404" ca="1">MMULT(CB403:CC403,$D406:$F407)</f>
        <v>-0.17382075058429153</v>
      </c>
      <c r="CC404" s="42">
        <f ca="1"/>
        <v>-8.1341070239294919E-3</v>
      </c>
      <c r="CD404" s="42">
        <f ca="1"/>
        <v>2.8869535104784759E-2</v>
      </c>
      <c r="CE404" s="37"/>
      <c r="CF404" s="42">
        <f t="array" aca="1" ref="CF404:CH404" ca="1">MMULT(CF403:CG403,$D406:$F407)</f>
        <v>-0.15930871360414217</v>
      </c>
      <c r="CG404" s="42">
        <f ca="1"/>
        <v>-7.3346864454299117E-3</v>
      </c>
      <c r="CH404" s="42">
        <f ca="1"/>
        <v>2.6373775554464428E-2</v>
      </c>
      <c r="CI404" s="37"/>
      <c r="CJ404" s="42">
        <f t="array" aca="1" ref="CJ404:CL404" ca="1">MMULT(CJ403:CK403,$D406:$F407)</f>
        <v>-0.19125084505785048</v>
      </c>
      <c r="CK404" s="42">
        <f ca="1"/>
        <v>-9.8214691713829315E-3</v>
      </c>
      <c r="CL404" s="42">
        <f ca="1"/>
        <v>3.2383812081575064E-2</v>
      </c>
      <c r="CM404" s="37"/>
      <c r="CN404" s="42">
        <f t="array" aca="1" ref="CN404:CP404" ca="1">MMULT(CN403:CO403,$D406:$F407)</f>
        <v>-0.16889624356766822</v>
      </c>
      <c r="CO404" s="42">
        <f ca="1"/>
        <v>-7.8200071672037165E-3</v>
      </c>
      <c r="CP404" s="42">
        <f ca="1"/>
        <v>2.7992198176053085E-2</v>
      </c>
      <c r="CQ404" s="37"/>
      <c r="CR404" s="42">
        <f t="array" aca="1" ref="CR404:CT404" ca="1">MMULT(CR403:CS403,$D406:$F407)</f>
        <v>-0.18145810081494534</v>
      </c>
      <c r="CS404" s="42">
        <f ca="1"/>
        <v>-9.5186382590077018E-3</v>
      </c>
      <c r="CT404" s="42">
        <f ca="1"/>
        <v>3.0867788379585984E-2</v>
      </c>
      <c r="CU404" s="37"/>
      <c r="CV404" s="42">
        <f t="array" aca="1" ref="CV404:CX404" ca="1">MMULT(CV403:CW403,$D406:$F407)</f>
        <v>-0.16725643254170106</v>
      </c>
      <c r="CW404" s="42">
        <f ca="1"/>
        <v>-7.9022000687109482E-3</v>
      </c>
      <c r="CX404" s="42">
        <f ca="1"/>
        <v>2.7832765027161685E-2</v>
      </c>
      <c r="CY404" s="37"/>
      <c r="CZ404" s="42">
        <f t="array" aca="1" ref="CZ404:DB404" ca="1">MMULT(CZ403:DA403,$D406:$F407)</f>
        <v>-0.17417535480059726</v>
      </c>
      <c r="DA404" s="42">
        <f ca="1"/>
        <v>-8.5378548339499292E-3</v>
      </c>
      <c r="DB404" s="42">
        <f ca="1"/>
        <v>2.9203504280336759E-2</v>
      </c>
      <c r="DC404" s="37"/>
      <c r="DD404" s="42">
        <f t="array" aca="1" ref="DD404:DF404" ca="1">MMULT(DD403:DE403,$D406:$F407)</f>
        <v>-0.16261527635874634</v>
      </c>
      <c r="DE404" s="42">
        <f ca="1"/>
        <v>-7.8544369517390914E-3</v>
      </c>
      <c r="DF404" s="42">
        <f ca="1"/>
        <v>2.7182301126951865E-2</v>
      </c>
      <c r="DG404" s="37"/>
      <c r="DH404" s="42">
        <f t="array" aca="1" ref="DH404:DJ404" ca="1">MMULT(DH403:DI403,$D406:$F407)</f>
        <v>-0.20574365934598318</v>
      </c>
      <c r="DI404" s="42">
        <f ca="1"/>
        <v>-1.2680339260056201E-2</v>
      </c>
      <c r="DJ404" s="42">
        <f ca="1"/>
        <v>3.634026192207216E-2</v>
      </c>
      <c r="DK404" s="37"/>
      <c r="DL404" s="42">
        <f t="array" aca="1" ref="DL404:DN404" ca="1">MMULT(DL403:DM403,$D406:$F407)</f>
        <v>-0.17001272796010702</v>
      </c>
      <c r="DM404" s="42">
        <f ca="1"/>
        <v>-8.2997873822577492E-3</v>
      </c>
      <c r="DN404" s="42">
        <f ca="1"/>
        <v>2.8481396212167422E-2</v>
      </c>
      <c r="DO404" s="37"/>
      <c r="DP404" s="42">
        <f t="array" aca="1" ref="DP404:DR404" ca="1">MMULT(DP403:DQ403,$D406:$F407)</f>
        <v>-0.19949827005759652</v>
      </c>
      <c r="DQ404" s="42">
        <f ca="1"/>
        <v>-9.5856344092235847E-3</v>
      </c>
      <c r="DR404" s="42">
        <f ca="1"/>
        <v>3.3311833351691002E-2</v>
      </c>
      <c r="DS404" s="37"/>
      <c r="DT404" s="42">
        <f t="array" aca="1" ref="DT404:DV404" ca="1">MMULT(DT403:DU403,$D406:$F407)</f>
        <v>-0.22074451388784266</v>
      </c>
      <c r="DU404" s="42">
        <f ca="1"/>
        <v>-1.0935779832770469E-2</v>
      </c>
      <c r="DV404" s="42">
        <f ca="1"/>
        <v>3.7093451771383304E-2</v>
      </c>
      <c r="DW404" s="37"/>
      <c r="DX404" s="42">
        <f t="array" aca="1" ref="DX404:DZ404" ca="1">MMULT(DX403:DY403,$D406:$F407)</f>
        <v>-0.16181996138576807</v>
      </c>
      <c r="DY404" s="42">
        <f ca="1"/>
        <v>-7.5279604536148594E-3</v>
      </c>
      <c r="DZ404" s="42">
        <f ca="1"/>
        <v>2.6844689681063662E-2</v>
      </c>
      <c r="EA404" s="37"/>
      <c r="EB404" s="42">
        <f t="array" aca="1" ref="EB404:ED404" ca="1">MMULT(EB403:EC403,$D406:$F407)</f>
        <v>-0.27885541052331109</v>
      </c>
      <c r="EC404" s="42">
        <f ca="1"/>
        <v>-1.6413716156834304E-2</v>
      </c>
      <c r="ED404" s="42">
        <f ca="1"/>
        <v>4.8704951416959547E-2</v>
      </c>
      <c r="EE404" s="37"/>
      <c r="EF404" s="42">
        <f t="array" aca="1" ref="EF404:EH404" ca="1">MMULT(EF403:EG403,$D406:$F407)</f>
        <v>-0.207111224954244</v>
      </c>
      <c r="EG404" s="42">
        <f ca="1"/>
        <v>-1.0129133259221695E-2</v>
      </c>
      <c r="EH404" s="42">
        <f ca="1"/>
        <v>3.4709290438479333E-2</v>
      </c>
      <c r="EI404" s="37"/>
      <c r="EJ404" s="42">
        <f t="array" aca="1" ref="EJ404:EL404" ca="1">MMULT(EJ403:EK403,$D406:$F407)</f>
        <v>0.2552635681743905</v>
      </c>
      <c r="EK404" s="42">
        <f ca="1"/>
        <v>1.2303911112018735E-2</v>
      </c>
      <c r="EL404" s="42">
        <f ca="1"/>
        <v>-4.2651000470695359E-2</v>
      </c>
      <c r="EM404" s="37"/>
      <c r="EN404" s="42">
        <f t="array" aca="1" ref="EN404:EP404" ca="1">MMULT(EN403:EO403,$D406:$F407)</f>
        <v>0.2691426752644141</v>
      </c>
      <c r="EO404" s="42">
        <f ca="1"/>
        <v>1.4858264729906739E-2</v>
      </c>
      <c r="EP404" s="42">
        <f ca="1"/>
        <v>-4.6309566173086604E-2</v>
      </c>
      <c r="EQ404" s="37"/>
      <c r="ER404" s="42">
        <f t="array" aca="1" ref="ER404:ET404" ca="1">MMULT(ER403:ES403,$D406:$F407)</f>
        <v>0.2552635681743905</v>
      </c>
      <c r="ES404" s="42">
        <f ca="1"/>
        <v>1.2303911112018735E-2</v>
      </c>
      <c r="ET404" s="42">
        <f ca="1"/>
        <v>-4.2651000470695359E-2</v>
      </c>
      <c r="EU404" s="37"/>
      <c r="EV404" s="42">
        <f t="array" aca="1" ref="EV404:EX404" ca="1">MMULT(EV403:EW403,$D406:$F407)</f>
        <v>0.26110736253230105</v>
      </c>
      <c r="EW404" s="42">
        <f ca="1"/>
        <v>1.2962017140672393E-2</v>
      </c>
      <c r="EX404" s="42">
        <f ca="1"/>
        <v>-4.3894872127322043E-2</v>
      </c>
      <c r="EY404" s="37"/>
      <c r="EZ404" s="42">
        <f t="array" aca="1" ref="EZ404:FB404" ca="1">MMULT(EZ403:FA403,$D406:$F407)</f>
        <v>0.28475655900693675</v>
      </c>
      <c r="FA404" s="42">
        <f ca="1"/>
        <v>1.3777668182238197E-2</v>
      </c>
      <c r="FB404" s="42">
        <f ca="1"/>
        <v>-4.761593763193956E-2</v>
      </c>
      <c r="FC404" s="37"/>
      <c r="FD404" s="42">
        <f t="array" aca="1" ref="FD404:FF404" ca="1">MMULT(FD403:FE403,$D406:$F407)</f>
        <v>0.27017630301363216</v>
      </c>
      <c r="FE404" s="42">
        <f ca="1"/>
        <v>1.4833988744600681E-2</v>
      </c>
      <c r="FF404" s="42">
        <f ca="1"/>
        <v>-4.6429624447878015E-2</v>
      </c>
      <c r="FG404" s="37"/>
      <c r="FH404" s="42">
        <f t="array" aca="1" ref="FH404:FJ404" ca="1">MMULT(FH403:FI403,$D406:$F407)</f>
        <v>0.29501014275042325</v>
      </c>
      <c r="FI404" s="42">
        <f ca="1"/>
        <v>1.6429722947937153E-2</v>
      </c>
      <c r="FJ404" s="42">
        <f ca="1"/>
        <v>-5.08623081317746E-2</v>
      </c>
      <c r="FK404" s="37"/>
      <c r="FL404" s="42">
        <f t="array" aca="1" ref="FL404:FN404" ca="1">MMULT(FL403:FM403,$D406:$F407)</f>
        <v>0.32191037664419236</v>
      </c>
      <c r="FM404" s="42">
        <f ca="1"/>
        <v>1.830340332164232E-2</v>
      </c>
      <c r="FN404" s="42">
        <f ca="1"/>
        <v>-5.5766971658008001E-2</v>
      </c>
      <c r="FO404" s="37"/>
      <c r="FP404" s="42">
        <f t="array" aca="1" ref="FP404:FR404" ca="1">MMULT(FP403:FQ403,$D406:$F407)</f>
        <v>0.24987101854284022</v>
      </c>
      <c r="FQ404" s="42">
        <f ca="1"/>
        <v>1.0737671394075582E-2</v>
      </c>
      <c r="FR404" s="42">
        <f ca="1"/>
        <v>-4.0821840696661407E-2</v>
      </c>
      <c r="FS404" s="37"/>
      <c r="FT404" s="42">
        <f t="array" aca="1" ref="FT404:FV404" ca="1">MMULT(FT403:FU403,$D406:$F407)</f>
        <v>0.26575911511313743</v>
      </c>
      <c r="FU404" s="42">
        <f ca="1"/>
        <v>1.2357483434577335E-2</v>
      </c>
      <c r="FV404" s="42">
        <f ca="1"/>
        <v>-4.4083285187623132E-2</v>
      </c>
      <c r="FW404" s="37"/>
      <c r="FX404" s="42">
        <f t="array" aca="1" ref="FX404:FZ404" ca="1">MMULT(FX403:FY403,$D406:$F407)</f>
        <v>0.26699204713090452</v>
      </c>
      <c r="FY404" s="42">
        <f ca="1"/>
        <v>1.399944315766327E-2</v>
      </c>
      <c r="FZ404" s="42">
        <f ca="1"/>
        <v>-4.5413683378342645E-2</v>
      </c>
      <c r="GA404" s="37"/>
      <c r="GB404" s="42">
        <f t="array" aca="1" ref="GB404:GD404" ca="1">MMULT(GB403:GC403,$D406:$F407)</f>
        <v>0.28023956147424489</v>
      </c>
      <c r="GC404" s="42">
        <f ca="1"/>
        <v>1.5363952341005198E-2</v>
      </c>
      <c r="GD404" s="42">
        <f ca="1"/>
        <v>-4.8142961395204673E-2</v>
      </c>
      <c r="GE404" s="37"/>
      <c r="GF404" s="42">
        <f t="array" aca="1" ref="GF404:GH404" ca="1">MMULT(GF403:GG403,$D406:$F407)</f>
        <v>0.2614066486354969</v>
      </c>
      <c r="GG404" s="42">
        <f ca="1"/>
        <v>1.1661440465700052E-2</v>
      </c>
      <c r="GH404" s="42">
        <f ca="1"/>
        <v>-4.3010566244583402E-2</v>
      </c>
      <c r="GI404" s="37"/>
      <c r="GJ404" s="42">
        <f t="array" aca="1" ref="GJ404:GL404" ca="1">MMULT(GJ403:GK403,$D406:$F407)</f>
        <v>0.2870977149670712</v>
      </c>
      <c r="GK404" s="42">
        <f ca="1"/>
        <v>1.408919159985627E-2</v>
      </c>
      <c r="GL404" s="42">
        <f ca="1"/>
        <v>-4.8148273363656388E-2</v>
      </c>
      <c r="GM404" s="37"/>
      <c r="GN404" s="42">
        <f t="array" aca="1" ref="GN404:GP404" ca="1">MMULT(GN403:GO403,$D406:$F407)</f>
        <v>0.32130309523819911</v>
      </c>
      <c r="GO404" s="42">
        <f ca="1"/>
        <v>1.6613430453031919E-2</v>
      </c>
      <c r="GP404" s="42">
        <f ca="1"/>
        <v>-5.4485571022020757E-2</v>
      </c>
      <c r="GQ404" s="37"/>
      <c r="GR404" s="42">
        <f t="array" aca="1" ref="GR404:GT404" ca="1">MMULT(GR403:GS403,$D406:$F407)</f>
        <v>0.34360304409225939</v>
      </c>
      <c r="GS404" s="42">
        <f ca="1"/>
        <v>1.7921884666317282E-2</v>
      </c>
      <c r="GT404" s="42">
        <f ca="1"/>
        <v>-5.8377541209138864E-2</v>
      </c>
      <c r="GU404" s="37"/>
      <c r="GV404" s="42">
        <f t="array" aca="1" ref="GV404:GX404" ca="1">MMULT(GV403:GW403,$D406:$F407)</f>
        <v>0.2691426752644141</v>
      </c>
      <c r="GW404" s="42">
        <f ca="1"/>
        <v>1.4858264729906739E-2</v>
      </c>
      <c r="GX404" s="42">
        <f ca="1"/>
        <v>-4.6309566173086604E-2</v>
      </c>
      <c r="GY404" s="37"/>
      <c r="GZ404" s="42">
        <f t="array" aca="1" ref="GZ404:HB404" ca="1">MMULT(GZ403:HA403,$D406:$F407)</f>
        <v>0.56157863646878214</v>
      </c>
      <c r="HA404" s="42">
        <f ca="1"/>
        <v>3.1404861243414552E-2</v>
      </c>
      <c r="HB404" s="42">
        <f ca="1"/>
        <v>-9.6912960694504807E-2</v>
      </c>
      <c r="HC404" s="37"/>
      <c r="HD404" s="42">
        <f t="array" aca="1" ref="HD404:HF404" ca="1">MMULT(HD403:HE403,$D406:$F407)</f>
        <v>0.27475532052856066</v>
      </c>
      <c r="HE404" s="42">
        <f ca="1"/>
        <v>1.5052193634487017E-2</v>
      </c>
      <c r="HF404" s="42">
        <f ca="1"/>
        <v>-4.7192933177607907E-2</v>
      </c>
      <c r="HG404" s="37"/>
      <c r="HH404" s="42">
        <f t="array" aca="1" ref="HH404:HJ404" ca="1">MMULT(HH403:HI403,$D406:$F407)</f>
        <v>0.30053966280065414</v>
      </c>
      <c r="HI404" s="42">
        <f ca="1"/>
        <v>1.7176813651237077E-2</v>
      </c>
      <c r="HJ404" s="42">
        <f ca="1"/>
        <v>-5.2127655623943003E-2</v>
      </c>
      <c r="HK404" s="37"/>
      <c r="HL404" s="42">
        <f t="array" aca="1" ref="HL404:HN404" ca="1">MMULT(HL403:HM403,$D406:$F407)</f>
        <v>0.36261137530353915</v>
      </c>
      <c r="HM404" s="42">
        <f ca="1"/>
        <v>2.1092721323814203E-2</v>
      </c>
      <c r="HN404" s="42">
        <f ca="1"/>
        <v>-6.3155482301036098E-2</v>
      </c>
      <c r="HO404" s="37"/>
      <c r="HP404" s="42">
        <f t="array" aca="1" ref="HP404:HR404" ca="1">MMULT(HP403:HQ403,$D406:$F407)</f>
        <v>0.37129279345001182</v>
      </c>
      <c r="HQ404" s="42">
        <f ca="1"/>
        <v>2.1313329220876372E-2</v>
      </c>
      <c r="HR404" s="42">
        <f ca="1"/>
        <v>-6.4465458536083944E-2</v>
      </c>
      <c r="HS404" s="37"/>
      <c r="HT404" s="42">
        <f t="array" aca="1" ref="HT404:HV404" ca="1">MMULT(HT403:HU403,$D406:$F407)</f>
        <v>0.38730284699351425</v>
      </c>
      <c r="HU404" s="42">
        <f ca="1"/>
        <v>2.1079575868427729E-2</v>
      </c>
      <c r="HV404" s="42">
        <f ca="1"/>
        <v>-6.6426141049661436E-2</v>
      </c>
      <c r="HW404" s="37"/>
      <c r="HX404" s="42">
        <f t="array" aca="1" ref="HX404:HZ404" ca="1">MMULT(HX403:HY403,$D406:$F407)</f>
        <v>0.26017978149420251</v>
      </c>
      <c r="HY404" s="42">
        <f ca="1"/>
        <v>1.4106185129908095E-2</v>
      </c>
      <c r="HZ404" s="42">
        <f ca="1"/>
        <v>-4.4584586983474582E-2</v>
      </c>
      <c r="IA404" s="37"/>
      <c r="IB404" s="42">
        <f t="array" aca="1" ref="IB404:ID404" ca="1">MMULT(IB403:IC403,$D406:$F407)</f>
        <v>0.35594167027230639</v>
      </c>
      <c r="IC404" s="42">
        <f ca="1"/>
        <v>2.0398380930307075E-2</v>
      </c>
      <c r="ID404" s="42">
        <f ca="1"/>
        <v>-6.1776152618384053E-2</v>
      </c>
      <c r="IE404" s="37"/>
      <c r="IF404" s="42">
        <f t="array" aca="1" ref="IF404:IH404" ca="1">MMULT(IF403:IG403,$D406:$F407)</f>
        <v>0.24657407600283596</v>
      </c>
      <c r="IG404" s="42">
        <f ca="1"/>
        <v>1.1594087004194481E-2</v>
      </c>
      <c r="IH404" s="42">
        <f ca="1"/>
        <v>-4.099236239565255E-2</v>
      </c>
      <c r="II404" s="37"/>
      <c r="IJ404" s="42">
        <f t="array" aca="1" ref="IJ404:IL404" ca="1">MMULT(IJ403:IK403,$D406:$F407)</f>
        <v>0.43430409731255737</v>
      </c>
      <c r="IK404" s="42">
        <f ca="1"/>
        <v>2.336606556637855E-2</v>
      </c>
      <c r="IL404" s="42">
        <f ca="1"/>
        <v>-7.429431220294945E-2</v>
      </c>
      <c r="IM404" s="37"/>
      <c r="IN404" s="42">
        <f t="array" aca="1" ref="IN404:IP404" ca="1">MMULT(IN403:IO403,$D406:$F407)</f>
        <v>0.24402228952098931</v>
      </c>
      <c r="IO404" s="42">
        <f ca="1"/>
        <v>1.1492498194901835E-2</v>
      </c>
      <c r="IP404" s="42">
        <f ca="1"/>
        <v>-4.058120568902366E-2</v>
      </c>
      <c r="IQ404" s="37"/>
      <c r="IR404" s="42">
        <f t="array" aca="1" ref="IR404:IT404" ca="1">MMULT(IR403:IS403,$D406:$F407)</f>
        <v>0.24165580668278663</v>
      </c>
      <c r="IS404" s="42">
        <f ca="1"/>
        <v>1.0973066555134605E-2</v>
      </c>
      <c r="IT404" s="42">
        <f ca="1"/>
        <v>-3.9897786260894172E-2</v>
      </c>
      <c r="IU404" s="37"/>
      <c r="IV404" s="42">
        <f t="array" aca="1" ref="IV404:IX404" ca="1">MMULT(IV403:IW403,$D406:$F407)</f>
        <v>0.3457916661324133</v>
      </c>
      <c r="IW404" s="42">
        <f ca="1"/>
        <v>1.8542926672194548E-2</v>
      </c>
      <c r="IX404" s="42">
        <f ca="1"/>
        <v>-5.9109528136507605E-2</v>
      </c>
      <c r="IY404" s="37"/>
      <c r="IZ404" s="42">
        <f t="array" aca="1" ref="IZ404:JB404" ca="1">MMULT(IZ403:JA403,$D406:$F407)</f>
        <v>0.51164176067444611</v>
      </c>
      <c r="JA404" s="42">
        <f ca="1"/>
        <v>2.6936099890657851E-2</v>
      </c>
      <c r="JB404" s="42">
        <f ca="1"/>
        <v>-8.7104313763299565E-2</v>
      </c>
      <c r="JC404" s="37"/>
      <c r="JD404" s="42">
        <f t="array" aca="1" ref="JD404:JF404" ca="1">MMULT(JD403:JE403,$D406:$F407)</f>
        <v>0.63139628055232522</v>
      </c>
      <c r="JE404" s="42">
        <f ca="1"/>
        <v>3.7904333149628593E-2</v>
      </c>
      <c r="JF404" s="42">
        <f ca="1"/>
        <v>-0.11080538034370778</v>
      </c>
      <c r="JG404" s="37"/>
    </row>
    <row r="405" spans="2:267" x14ac:dyDescent="0.3">
      <c r="B405" s="168"/>
      <c r="C405" s="171"/>
      <c r="D405" s="116">
        <f t="shared" ref="D405:F405" ca="1" si="2935">D373-$F$6*D388</f>
        <v>1.9489640224600546</v>
      </c>
      <c r="E405" s="117">
        <f t="shared" ca="1" si="2935"/>
        <v>-0.98210652962182732</v>
      </c>
      <c r="F405" s="118">
        <f t="shared" ca="1" si="2935"/>
        <v>-2.17096236695336</v>
      </c>
      <c r="G405" s="32"/>
      <c r="H405" s="49"/>
      <c r="I405" s="188"/>
      <c r="J405" s="184"/>
      <c r="K405" s="93" t="s">
        <v>1</v>
      </c>
      <c r="L405" s="42">
        <f ca="1">L404*L397</f>
        <v>-2.6100181426572389E-3</v>
      </c>
      <c r="M405" s="42">
        <f ca="1">M404*M397</f>
        <v>-1.6103181676700617E-4</v>
      </c>
      <c r="N405" s="42">
        <f ca="1">N404*N397</f>
        <v>4.0727655489484371E-4</v>
      </c>
      <c r="O405" s="37"/>
      <c r="P405" s="42">
        <f ca="1">P404*P397</f>
        <v>-2.0974827781505968E-3</v>
      </c>
      <c r="Q405" s="42">
        <f ca="1">Q404*Q397</f>
        <v>-1.3763091895404669E-3</v>
      </c>
      <c r="R405" s="42">
        <f ca="1">R404*R397</f>
        <v>5.1176286481334422E-4</v>
      </c>
      <c r="S405" s="37"/>
      <c r="T405" s="42">
        <f ca="1">T404*T397</f>
        <v>-1.0684753274936796E-2</v>
      </c>
      <c r="U405" s="42">
        <f ca="1">U404*U397</f>
        <v>-6.6187273600250957E-4</v>
      </c>
      <c r="V405" s="42">
        <f ca="1">V404*V397</f>
        <v>2.6377388088298588E-4</v>
      </c>
      <c r="W405" s="37"/>
      <c r="X405" s="42">
        <f ca="1">X404*X397</f>
        <v>-9.0024232031684012E-3</v>
      </c>
      <c r="Y405" s="42">
        <f ca="1">Y404*Y397</f>
        <v>-1.4605637954556282E-4</v>
      </c>
      <c r="Z405" s="42">
        <f ca="1">Z404*Z397</f>
        <v>3.3597052238904333E-3</v>
      </c>
      <c r="AA405" s="37"/>
      <c r="AB405" s="42">
        <f ca="1">AB404*AB397</f>
        <v>-4.546258460667048E-3</v>
      </c>
      <c r="AC405" s="42">
        <f ca="1">AC404*AC397</f>
        <v>-2.8588485013516927E-4</v>
      </c>
      <c r="AD405" s="42">
        <f ca="1">AD404*AD397</f>
        <v>6.1486874273593056E-5</v>
      </c>
      <c r="AE405" s="37"/>
      <c r="AF405" s="42">
        <f ca="1">AF404*AF397</f>
        <v>-2.3153462127792502E-2</v>
      </c>
      <c r="AG405" s="42">
        <f ca="1">AG404*AG397</f>
        <v>-3.3853424400429994E-3</v>
      </c>
      <c r="AH405" s="42">
        <f ca="1">AH404*AH397</f>
        <v>1.3471531203386108E-4</v>
      </c>
      <c r="AI405" s="37"/>
      <c r="AJ405" s="42">
        <f ca="1">AJ404*AJ397</f>
        <v>-3.7947465026117191E-2</v>
      </c>
      <c r="AK405" s="42">
        <f ca="1">AK404*AK397</f>
        <v>-3.8975558104912501E-3</v>
      </c>
      <c r="AL405" s="42">
        <f ca="1">AL404*AL397</f>
        <v>1.225989736096966E-4</v>
      </c>
      <c r="AM405" s="37"/>
      <c r="AN405" s="42">
        <f ca="1">AN404*AN397</f>
        <v>-3.1263460178080869E-2</v>
      </c>
      <c r="AO405" s="42">
        <f ca="1">AO404*AO397</f>
        <v>-2.4604649464618133E-3</v>
      </c>
      <c r="AP405" s="42">
        <f ca="1">AP404*AP397</f>
        <v>2.1278638360800489E-4</v>
      </c>
      <c r="AQ405" s="37"/>
      <c r="AR405" s="42">
        <f ca="1">AR404*AR397</f>
        <v>-7.2646375052691323E-2</v>
      </c>
      <c r="AS405" s="42">
        <f ca="1">AS404*AS397</f>
        <v>-5.4023400988232632E-3</v>
      </c>
      <c r="AT405" s="42">
        <f ca="1">AT404*AT397</f>
        <v>1.7162036897567842E-3</v>
      </c>
      <c r="AU405" s="37"/>
      <c r="AV405" s="42">
        <f ca="1">AV404*AV397</f>
        <v>-4.1594379167532697E-2</v>
      </c>
      <c r="AW405" s="42">
        <f ca="1">AW404*AW397</f>
        <v>-3.6684796587512043E-3</v>
      </c>
      <c r="AX405" s="42">
        <f ca="1">AX404*AX397</f>
        <v>2.3686751467550119E-5</v>
      </c>
      <c r="AY405" s="37"/>
      <c r="AZ405" s="42">
        <f ca="1">AZ404*AZ397</f>
        <v>-2.2648425006604876E-2</v>
      </c>
      <c r="BA405" s="42">
        <f ca="1">BA404*BA397</f>
        <v>-1.3707815030271941E-4</v>
      </c>
      <c r="BB405" s="42">
        <f ca="1">BB404*BB397</f>
        <v>6.258912793426863E-4</v>
      </c>
      <c r="BC405" s="37"/>
      <c r="BD405" s="42">
        <f ca="1">BD404*BD397</f>
        <v>-1.7821596198863053E-2</v>
      </c>
      <c r="BE405" s="42">
        <f ca="1">BE404*BE397</f>
        <v>-1.2311428254450924E-3</v>
      </c>
      <c r="BF405" s="42">
        <f ca="1">BF404*BF397</f>
        <v>7.2922787045137465E-4</v>
      </c>
      <c r="BG405" s="37"/>
      <c r="BH405" s="42">
        <f ca="1">BH404*BH397</f>
        <v>-8.4932923676180314E-2</v>
      </c>
      <c r="BI405" s="42">
        <f ca="1">BI404*BI397</f>
        <v>-9.4695714283455821E-4</v>
      </c>
      <c r="BJ405" s="42">
        <f ca="1">BJ404*BJ397</f>
        <v>6.1887728233473718E-4</v>
      </c>
      <c r="BK405" s="37"/>
      <c r="BL405" s="42">
        <f ca="1">BL404*BL397</f>
        <v>-4.794396881094138E-2</v>
      </c>
      <c r="BM405" s="42">
        <f ca="1">BM404*BM397</f>
        <v>-1.0604902783163024E-4</v>
      </c>
      <c r="BN405" s="42">
        <f ca="1">BN404*BN397</f>
        <v>1.6556564050712564E-3</v>
      </c>
      <c r="BO405" s="37"/>
      <c r="BP405" s="42">
        <f ca="1">BP404*BP397</f>
        <v>-7.6437271965889328E-2</v>
      </c>
      <c r="BQ405" s="42">
        <f ca="1">BQ404*BQ397</f>
        <v>-2.3057614950155745E-3</v>
      </c>
      <c r="BR405" s="42">
        <f ca="1">BR404*BR397</f>
        <v>2.9854537035870579E-3</v>
      </c>
      <c r="BS405" s="37"/>
      <c r="BT405" s="42">
        <f ca="1">BT404*BT397</f>
        <v>-7.1061915150553677E-3</v>
      </c>
      <c r="BU405" s="42">
        <f ca="1">BU404*BU397</f>
        <v>-3.0035352347672508E-4</v>
      </c>
      <c r="BV405" s="42">
        <f ca="1">BV404*BV397</f>
        <v>3.0020803787409367E-4</v>
      </c>
      <c r="BW405" s="37"/>
      <c r="BX405" s="42">
        <f ca="1">BX404*BX397</f>
        <v>-3.7002950308220816E-3</v>
      </c>
      <c r="BY405" s="42">
        <f ca="1">BY404*BY397</f>
        <v>-4.0526959831584009E-5</v>
      </c>
      <c r="BZ405" s="42">
        <f ca="1">BZ404*BZ397</f>
        <v>6.3178584314713961E-4</v>
      </c>
      <c r="CA405" s="37"/>
      <c r="CB405" s="42">
        <f ca="1">CB404*CB397</f>
        <v>-5.4953955124046553E-3</v>
      </c>
      <c r="CC405" s="42">
        <f ca="1">CC404*CC397</f>
        <v>-9.8102099824566097E-5</v>
      </c>
      <c r="CD405" s="42">
        <f ca="1">CD404*CD397</f>
        <v>8.7391298155551104E-4</v>
      </c>
      <c r="CE405" s="37"/>
      <c r="CF405" s="42">
        <f ca="1">CF404*CF397</f>
        <v>-3.5706947893049927E-4</v>
      </c>
      <c r="CG405" s="42">
        <f ca="1">CG404*CG397</f>
        <v>-7.9038658625075957E-5</v>
      </c>
      <c r="CH405" s="42">
        <f ca="1">CH404*CH397</f>
        <v>1.0018887557686662E-3</v>
      </c>
      <c r="CI405" s="37"/>
      <c r="CJ405" s="42">
        <f ca="1">CJ404*CJ397</f>
        <v>-9.384678174976244E-3</v>
      </c>
      <c r="CK405" s="42">
        <f ca="1">CK404*CK397</f>
        <v>-1.5995330078380269E-3</v>
      </c>
      <c r="CL405" s="42">
        <f ca="1">CL404*CL397</f>
        <v>1.3796433689197479E-3</v>
      </c>
      <c r="CM405" s="37"/>
      <c r="CN405" s="42">
        <f ca="1">CN404*CN397</f>
        <v>-4.3114518514013184E-3</v>
      </c>
      <c r="CO405" s="42">
        <f ca="1">CO404*CO397</f>
        <v>-1.0898452650518443E-4</v>
      </c>
      <c r="CP405" s="42">
        <f ca="1">CP404*CP397</f>
        <v>3.355554101690429E-4</v>
      </c>
      <c r="CQ405" s="37"/>
      <c r="CR405" s="42">
        <f ca="1">CR404*CR397</f>
        <v>-5.7738021115640182E-3</v>
      </c>
      <c r="CS405" s="42">
        <f ca="1">CS404*CS397</f>
        <v>-2.0459502693452565E-3</v>
      </c>
      <c r="CT405" s="42">
        <f ca="1">CT404*CT397</f>
        <v>3.8033307622842191E-4</v>
      </c>
      <c r="CU405" s="37"/>
      <c r="CV405" s="42">
        <f ca="1">CV404*CV397</f>
        <v>-2.9053516053737819E-3</v>
      </c>
      <c r="CW405" s="42">
        <f ca="1">CW404*CW397</f>
        <v>-4.3492941870658364E-4</v>
      </c>
      <c r="CX405" s="42">
        <f ca="1">CX404*CX397</f>
        <v>7.6199520630270247E-4</v>
      </c>
      <c r="CY405" s="37"/>
      <c r="CZ405" s="42">
        <f ca="1">CZ404*CZ397</f>
        <v>-4.3565521231937396E-3</v>
      </c>
      <c r="DA405" s="42">
        <f ca="1">DA404*DA397</f>
        <v>-9.4572479228454624E-4</v>
      </c>
      <c r="DB405" s="42">
        <f ca="1">DB404*DB397</f>
        <v>1.0611857719050337E-3</v>
      </c>
      <c r="DC405" s="37"/>
      <c r="DD405" s="42">
        <f ca="1">DD404*DD397</f>
        <v>-2.8450474626962724E-4</v>
      </c>
      <c r="DE405" s="42">
        <f ca="1">DE404*DE397</f>
        <v>-7.9716257584014642E-4</v>
      </c>
      <c r="DF405" s="42">
        <f ca="1">DF404*DF397</f>
        <v>1.2351225438671633E-3</v>
      </c>
      <c r="DG405" s="37"/>
      <c r="DH405" s="42">
        <f ca="1">DH404*DH397</f>
        <v>-8.0553018965406255E-3</v>
      </c>
      <c r="DI405" s="42">
        <f ca="1">DI404*DI397</f>
        <v>-2.3667067167443255E-3</v>
      </c>
      <c r="DJ405" s="42">
        <f ca="1">DJ404*DJ397</f>
        <v>1.8478368511664078E-3</v>
      </c>
      <c r="DK405" s="37"/>
      <c r="DL405" s="42">
        <f ca="1">DL404*DL397</f>
        <v>-3.4237220998106412E-3</v>
      </c>
      <c r="DM405" s="42">
        <f ca="1">DM404*DM397</f>
        <v>-1.024486544538288E-3</v>
      </c>
      <c r="DN405" s="42">
        <f ca="1">DN404*DN397</f>
        <v>4.1323540736200353E-4</v>
      </c>
      <c r="DO405" s="37"/>
      <c r="DP405" s="42">
        <f ca="1">DP404*DP397</f>
        <v>-1.5163658394013858E-2</v>
      </c>
      <c r="DQ405" s="42">
        <f ca="1">DQ404*DQ397</f>
        <v>-1.8736141401711466E-4</v>
      </c>
      <c r="DR405" s="42">
        <f ca="1">DR404*DR397</f>
        <v>4.2668926168111206E-4</v>
      </c>
      <c r="DS405" s="37"/>
      <c r="DT405" s="42">
        <f ca="1">DT404*DT397</f>
        <v>-2.2773883552133459E-2</v>
      </c>
      <c r="DU405" s="42">
        <f ca="1">DU404*DU397</f>
        <v>-4.7452380388131321E-4</v>
      </c>
      <c r="DV405" s="42">
        <f ca="1">DV404*DV397</f>
        <v>6.3739308005534179E-4</v>
      </c>
      <c r="DW405" s="37"/>
      <c r="DX405" s="42">
        <f ca="1">DX404*DX397</f>
        <v>-1.4013919333678367E-3</v>
      </c>
      <c r="DY405" s="42">
        <f ca="1">DY404*DY397</f>
        <v>-2.9398798666831026E-4</v>
      </c>
      <c r="DZ405" s="42">
        <f ca="1">DZ404*DZ397</f>
        <v>5.8327324032406657E-4</v>
      </c>
      <c r="EA405" s="37"/>
      <c r="EB405" s="42">
        <f ca="1">EB404*EB397</f>
        <v>-4.0444684271337503E-2</v>
      </c>
      <c r="EC405" s="42">
        <f ca="1">EC404*EC397</f>
        <v>-4.1033680303950975E-3</v>
      </c>
      <c r="ED405" s="42">
        <f ca="1">ED404*ED397</f>
        <v>1.1922778136303424E-3</v>
      </c>
      <c r="EE405" s="37"/>
      <c r="EF405" s="42">
        <f ca="1">EF404*EF397</f>
        <v>-1.7862397134988852E-2</v>
      </c>
      <c r="EG405" s="42">
        <f ca="1">EG404*EG397</f>
        <v>-5.0253720625838575E-4</v>
      </c>
      <c r="EH405" s="42">
        <f ca="1">EH404*EH397</f>
        <v>2.3213575032906265E-4</v>
      </c>
      <c r="EI405" s="37"/>
      <c r="EJ405" s="42">
        <f ca="1">EJ404*EJ397</f>
        <v>5.6268897864494754E-3</v>
      </c>
      <c r="EK405" s="42">
        <f ca="1">EK404*EK397</f>
        <v>3.0719350665014975E-3</v>
      </c>
      <c r="EL405" s="42">
        <f ca="1">EL404*EL397</f>
        <v>-6.726369759628006E-4</v>
      </c>
      <c r="EM405" s="37"/>
      <c r="EN405" s="42">
        <f ca="1">EN404*EN397</f>
        <v>4.6727377873792266E-3</v>
      </c>
      <c r="EO405" s="42">
        <f ca="1">EO404*EO397</f>
        <v>1.0095179481523001E-3</v>
      </c>
      <c r="EP405" s="42">
        <f ca="1">EP404*EP397</f>
        <v>-6.0369165507766795E-4</v>
      </c>
      <c r="EQ405" s="37"/>
      <c r="ER405" s="42">
        <f ca="1">ER404*ER397</f>
        <v>5.6268897864494754E-3</v>
      </c>
      <c r="ES405" s="42">
        <f ca="1">ES404*ES397</f>
        <v>3.0719350665014975E-3</v>
      </c>
      <c r="ET405" s="42">
        <f ca="1">ET404*ET397</f>
        <v>-6.726369759628006E-4</v>
      </c>
      <c r="EU405" s="37"/>
      <c r="EV405" s="42">
        <f ca="1">EV404*EV397</f>
        <v>9.637175619920257E-3</v>
      </c>
      <c r="EW405" s="42">
        <f ca="1">EW404*EW397</f>
        <v>2.9300011214651533E-3</v>
      </c>
      <c r="EX405" s="42">
        <f ca="1">EX404*EX397</f>
        <v>-4.0426431153044937E-3</v>
      </c>
      <c r="EY405" s="37"/>
      <c r="EZ405" s="42">
        <f ca="1">EZ404*EZ397</f>
        <v>1.812887209954361E-2</v>
      </c>
      <c r="FA405" s="42">
        <f ca="1">FA404*FA397</f>
        <v>3.3936100537019166E-3</v>
      </c>
      <c r="FB405" s="42">
        <f ca="1">FB404*FB397</f>
        <v>-8.8143176309845507E-5</v>
      </c>
      <c r="FC405" s="37"/>
      <c r="FD405" s="42">
        <f ca="1">FD404*FD397</f>
        <v>7.9092496421377528E-3</v>
      </c>
      <c r="FE405" s="42">
        <f ca="1">FE404*FE397</f>
        <v>6.0946363924057972E-4</v>
      </c>
      <c r="FF405" s="42">
        <f ca="1">FF404*FF397</f>
        <v>-3.6465458398140197E-3</v>
      </c>
      <c r="FG405" s="37"/>
      <c r="FH405" s="42">
        <f ca="1">FH404*FH397</f>
        <v>1.5096911672537029E-2</v>
      </c>
      <c r="FI405" s="42">
        <f ca="1">FI404*FI397</f>
        <v>1.4517399811176312E-3</v>
      </c>
      <c r="FJ405" s="42">
        <f ca="1">FJ404*FJ397</f>
        <v>-7.7433545391348798E-5</v>
      </c>
      <c r="FK405" s="37"/>
      <c r="FL405" s="42">
        <f ca="1">FL404*FL397</f>
        <v>2.6374112826081056E-2</v>
      </c>
      <c r="FM405" s="42">
        <f ca="1">FM404*FM397</f>
        <v>9.9990627249321989E-4</v>
      </c>
      <c r="FN405" s="42">
        <f ca="1">FN404*FN397</f>
        <v>-5.8532390140155594E-4</v>
      </c>
      <c r="FO405" s="37"/>
      <c r="FP405" s="42">
        <f ca="1">FP404*FP397</f>
        <v>7.609464029792303E-3</v>
      </c>
      <c r="FQ405" s="42">
        <f ca="1">FQ404*FQ397</f>
        <v>1.7440270353173068E-3</v>
      </c>
      <c r="FR405" s="42">
        <f ca="1">FR404*FR397</f>
        <v>-4.2151930968668193E-4</v>
      </c>
      <c r="FS405" s="37"/>
      <c r="FT405" s="42">
        <f ca="1">FT404*FT397</f>
        <v>1.150769324677129E-2</v>
      </c>
      <c r="FU405" s="42">
        <f ca="1">FU404*FU397</f>
        <v>2.8962779490094843E-3</v>
      </c>
      <c r="FV405" s="42">
        <f ca="1">FV404*FV397</f>
        <v>-3.3806052666200302E-4</v>
      </c>
      <c r="FW405" s="37"/>
      <c r="FX405" s="42">
        <f ca="1">FX404*FX397</f>
        <v>6.4291902462608437E-3</v>
      </c>
      <c r="FY405" s="42">
        <f ca="1">FY404*FY397</f>
        <v>2.6189193521763666E-3</v>
      </c>
      <c r="FZ405" s="42">
        <f ca="1">FZ404*FZ397</f>
        <v>-3.8684522329734305E-4</v>
      </c>
      <c r="GA405" s="37"/>
      <c r="GB405" s="42">
        <f ca="1">GB404*GB397</f>
        <v>9.654586647835044E-3</v>
      </c>
      <c r="GC405" s="42">
        <f ca="1">GC404*GC397</f>
        <v>1.6709858581632343E-3</v>
      </c>
      <c r="GD405" s="42">
        <f ca="1">GD404*GD397</f>
        <v>-3.0427029836111363E-4</v>
      </c>
      <c r="GE405" s="37"/>
      <c r="GF405" s="42">
        <f ca="1">GF404*GF397</f>
        <v>1.3160677108992996E-2</v>
      </c>
      <c r="GG405" s="42">
        <f ca="1">GG404*GG397</f>
        <v>2.500603217658257E-3</v>
      </c>
      <c r="GH405" s="42">
        <f ca="1">GH404*GH397</f>
        <v>-2.7605485861208526E-3</v>
      </c>
      <c r="GI405" s="37"/>
      <c r="GJ405" s="42">
        <f ca="1">GJ404*GJ397</f>
        <v>2.0149784077881264E-2</v>
      </c>
      <c r="GK405" s="42">
        <f ca="1">GK404*GK397</f>
        <v>3.5194669401972414E-3</v>
      </c>
      <c r="GL405" s="42">
        <f ca="1">GL404*GL397</f>
        <v>-2.3671037126834081E-3</v>
      </c>
      <c r="GM405" s="37"/>
      <c r="GN405" s="42">
        <f ca="1">GN404*GN397</f>
        <v>3.2104477918206961E-2</v>
      </c>
      <c r="GO405" s="42">
        <f ca="1">GO404*GO397</f>
        <v>4.0465980750380905E-3</v>
      </c>
      <c r="GP405" s="42">
        <f ca="1">GP404*GP397</f>
        <v>-6.9262205225729696E-4</v>
      </c>
      <c r="GQ405" s="37"/>
      <c r="GR405" s="42">
        <f ca="1">GR404*GR397</f>
        <v>4.1903454864220382E-2</v>
      </c>
      <c r="GS405" s="42">
        <f ca="1">GS404*GS397</f>
        <v>4.4345631594847569E-3</v>
      </c>
      <c r="GT405" s="42">
        <f ca="1">GT404*GT397</f>
        <v>-2.7568795419850165E-5</v>
      </c>
      <c r="GU405" s="37"/>
      <c r="GV405" s="42">
        <f ca="1">GV404*GV397</f>
        <v>4.6727377873792266E-3</v>
      </c>
      <c r="GW405" s="42">
        <f ca="1">GW404*GW397</f>
        <v>1.0095179481523001E-3</v>
      </c>
      <c r="GX405" s="42">
        <f ca="1">GX404*GX397</f>
        <v>-6.0369165507766795E-4</v>
      </c>
      <c r="GY405" s="37"/>
      <c r="GZ405" s="42">
        <f ca="1">GZ404*GZ397</f>
        <v>0.13921278287861202</v>
      </c>
      <c r="HA405" s="42">
        <f ca="1">HA404*HA397</f>
        <v>6.4200961565187946E-3</v>
      </c>
      <c r="HB405" s="42">
        <f ca="1">HB404*HB397</f>
        <v>-1.0078990752459252E-4</v>
      </c>
      <c r="HC405" s="37"/>
      <c r="HD405" s="42">
        <f ca="1">HD404*HD397</f>
        <v>7.6524019015668564E-3</v>
      </c>
      <c r="HE405" s="42">
        <f ca="1">HE404*HE397</f>
        <v>1.4608202795777252E-3</v>
      </c>
      <c r="HF405" s="42">
        <f ca="1">HF404*HF397</f>
        <v>-7.6725260386996744E-4</v>
      </c>
      <c r="HG405" s="37"/>
      <c r="HH405" s="42">
        <f ca="1">HH404*HH397</f>
        <v>1.6011490495578186E-2</v>
      </c>
      <c r="HI405" s="42">
        <f ca="1">HI404*HI397</f>
        <v>1.1530840689637605E-4</v>
      </c>
      <c r="HJ405" s="42">
        <f ca="1">HJ404*HJ397</f>
        <v>-2.2858383807762171E-4</v>
      </c>
      <c r="HK405" s="37"/>
      <c r="HL405" s="42">
        <f ca="1">HL404*HL397</f>
        <v>4.5005350733306353E-2</v>
      </c>
      <c r="HM405" s="42">
        <f ca="1">HM404*HM397</f>
        <v>1.2421301352755204E-4</v>
      </c>
      <c r="HN405" s="42">
        <f ca="1">HN404*HN397</f>
        <v>-2.2817035359364605E-3</v>
      </c>
      <c r="HO405" s="37"/>
      <c r="HP405" s="42">
        <f ca="1">HP404*HP397</f>
        <v>5.0201488166558256E-2</v>
      </c>
      <c r="HQ405" s="42">
        <f ca="1">HQ404*HQ397</f>
        <v>1.5468366452495044E-3</v>
      </c>
      <c r="HR405" s="42">
        <f ca="1">HR404*HR397</f>
        <v>-2.3334386833061007E-3</v>
      </c>
      <c r="HS405" s="37"/>
      <c r="HT405" s="42">
        <f ca="1">HT404*HT397</f>
        <v>6.7605288222093579E-2</v>
      </c>
      <c r="HU405" s="42">
        <f ca="1">HU404*HU397</f>
        <v>3.4690767542952757E-3</v>
      </c>
      <c r="HV405" s="42">
        <f ca="1">HV404*HV397</f>
        <v>-1.1904246356658999E-2</v>
      </c>
      <c r="HW405" s="37"/>
      <c r="HX405" s="42">
        <f ca="1">HX404*HX397</f>
        <v>1.7368716256851535E-3</v>
      </c>
      <c r="HY405" s="42">
        <f ca="1">HY404*HY397</f>
        <v>1.5055273939171255E-3</v>
      </c>
      <c r="HZ405" s="42">
        <f ca="1">HZ404*HZ397</f>
        <v>-3.9471507592568763E-4</v>
      </c>
      <c r="IA405" s="37"/>
      <c r="IB405" s="42">
        <f ca="1">IB404*IB397</f>
        <v>4.1696858466947775E-2</v>
      </c>
      <c r="IC405" s="42">
        <f ca="1">IC404*IC397</f>
        <v>1.6074541835943794E-3</v>
      </c>
      <c r="ID405" s="42">
        <f ca="1">ID404*ID397</f>
        <v>-1.6866269079467245E-4</v>
      </c>
      <c r="IE405" s="37"/>
      <c r="IF405" s="42">
        <f ca="1">IF404*IF397</f>
        <v>8.5241301556041454E-3</v>
      </c>
      <c r="IG405" s="42">
        <f ca="1">IG404*IG397</f>
        <v>2.7911547068873483E-3</v>
      </c>
      <c r="IH405" s="42">
        <f ca="1">IH404*IH397</f>
        <v>-6.4333313909773369E-3</v>
      </c>
      <c r="II405" s="37"/>
      <c r="IJ405" s="42">
        <f ca="1">IJ404*IJ397</f>
        <v>9.1010064070962474E-2</v>
      </c>
      <c r="IK405" s="42">
        <f ca="1">IK404*IK397</f>
        <v>5.4030592477962896E-3</v>
      </c>
      <c r="IL405" s="42">
        <f ca="1">IL404*IL397</f>
        <v>-1.3941474112725883E-2</v>
      </c>
      <c r="IM405" s="37"/>
      <c r="IN405" s="42">
        <f ca="1">IN404*IN397</f>
        <v>3.5553948216425863E-3</v>
      </c>
      <c r="IO405" s="42">
        <f ca="1">IO404*IO397</f>
        <v>2.8683334249122961E-3</v>
      </c>
      <c r="IP405" s="42">
        <f ca="1">IP404*IP397</f>
        <v>-2.6940063811504147E-3</v>
      </c>
      <c r="IQ405" s="37"/>
      <c r="IR405" s="42">
        <f ca="1">IR404*IR397</f>
        <v>2.0609115596184808E-3</v>
      </c>
      <c r="IS405" s="42">
        <f ca="1">IS404*IS397</f>
        <v>2.5875517592396221E-3</v>
      </c>
      <c r="IT405" s="42">
        <f ca="1">IT404*IT397</f>
        <v>-4.2811268627079998E-4</v>
      </c>
      <c r="IU405" s="37"/>
      <c r="IV405" s="42">
        <f ca="1">IV404*IV397</f>
        <v>4.2607579413245791E-2</v>
      </c>
      <c r="IW405" s="42">
        <f ca="1">IW404*IW397</f>
        <v>4.0094508615549102E-3</v>
      </c>
      <c r="IX405" s="42">
        <f ca="1">IX404*IX397</f>
        <v>-2.3609587333518925E-3</v>
      </c>
      <c r="IY405" s="37"/>
      <c r="IZ405" s="42">
        <f ca="1">IZ404*IZ397</f>
        <v>0.12274264239109077</v>
      </c>
      <c r="JA405" s="42">
        <f ca="1">JA404*JA397</f>
        <v>2.2813247023098946E-3</v>
      </c>
      <c r="JB405" s="42">
        <f ca="1">JB404*JB397</f>
        <v>-2.5529114001432711E-3</v>
      </c>
      <c r="JC405" s="37"/>
      <c r="JD405" s="42">
        <f ca="1">JD404*JD397</f>
        <v>0.15585823171225105</v>
      </c>
      <c r="JE405" s="42">
        <f ca="1">JE404*JE397</f>
        <v>4.7375101726561571E-3</v>
      </c>
      <c r="JF405" s="42">
        <f ca="1">JF404*JF397</f>
        <v>-4.2648463578491601E-3</v>
      </c>
      <c r="JG405" s="37"/>
    </row>
    <row r="406" spans="2:267" ht="16.5" customHeight="1" x14ac:dyDescent="0.3">
      <c r="B406" s="189" t="s">
        <v>38</v>
      </c>
      <c r="C406" s="89">
        <v>1</v>
      </c>
      <c r="D406" s="119">
        <f t="shared" ref="D406:G406" ca="1" si="2936">D374-$F$6*D389</f>
        <v>2.0781740999644658</v>
      </c>
      <c r="E406" s="120">
        <f t="shared" ca="1" si="2936"/>
        <v>-5.2910641310430523E-2</v>
      </c>
      <c r="F406" s="121">
        <f t="shared" ca="1" si="2936"/>
        <v>-0.23847012333325546</v>
      </c>
      <c r="G406" s="122">
        <f t="shared" ca="1" si="2936"/>
        <v>-0.82629140241541232</v>
      </c>
      <c r="H406" s="49"/>
      <c r="I406" s="98"/>
      <c r="J406" s="36"/>
      <c r="K406" s="72"/>
      <c r="L406" s="36"/>
      <c r="M406" s="36"/>
      <c r="N406" s="36"/>
      <c r="O406" s="37"/>
      <c r="P406" s="36"/>
      <c r="Q406" s="36"/>
      <c r="R406" s="36"/>
      <c r="S406" s="37"/>
      <c r="T406" s="36"/>
      <c r="U406" s="36"/>
      <c r="V406" s="36"/>
      <c r="W406" s="37"/>
      <c r="X406" s="36"/>
      <c r="Y406" s="36"/>
      <c r="Z406" s="36"/>
      <c r="AA406" s="37"/>
      <c r="AB406" s="36"/>
      <c r="AC406" s="36"/>
      <c r="AD406" s="36"/>
      <c r="AE406" s="37"/>
      <c r="AF406" s="36"/>
      <c r="AG406" s="36"/>
      <c r="AH406" s="36"/>
      <c r="AI406" s="37"/>
      <c r="AJ406" s="36"/>
      <c r="AK406" s="36"/>
      <c r="AL406" s="36"/>
      <c r="AM406" s="37"/>
      <c r="AN406" s="36"/>
      <c r="AO406" s="36"/>
      <c r="AP406" s="36"/>
      <c r="AQ406" s="37"/>
      <c r="AR406" s="36"/>
      <c r="AS406" s="36"/>
      <c r="AT406" s="36"/>
      <c r="AU406" s="37"/>
      <c r="AV406" s="36"/>
      <c r="AW406" s="36"/>
      <c r="AX406" s="36"/>
      <c r="AY406" s="37"/>
      <c r="AZ406" s="36"/>
      <c r="BA406" s="36"/>
      <c r="BB406" s="36"/>
      <c r="BC406" s="37"/>
      <c r="BD406" s="36"/>
      <c r="BE406" s="36"/>
      <c r="BF406" s="36"/>
      <c r="BG406" s="37"/>
      <c r="BH406" s="36"/>
      <c r="BI406" s="36"/>
      <c r="BJ406" s="36"/>
      <c r="BK406" s="37"/>
      <c r="BL406" s="36"/>
      <c r="BM406" s="36"/>
      <c r="BN406" s="36"/>
      <c r="BO406" s="37"/>
      <c r="BP406" s="36"/>
      <c r="BQ406" s="36"/>
      <c r="BR406" s="36"/>
      <c r="BS406" s="37"/>
      <c r="BT406" s="36"/>
      <c r="BU406" s="36"/>
      <c r="BV406" s="36"/>
      <c r="BW406" s="37"/>
      <c r="BX406" s="36"/>
      <c r="BY406" s="36"/>
      <c r="BZ406" s="36"/>
      <c r="CA406" s="37"/>
      <c r="CB406" s="36"/>
      <c r="CC406" s="36"/>
      <c r="CD406" s="36"/>
      <c r="CE406" s="37"/>
      <c r="CF406" s="36"/>
      <c r="CG406" s="36"/>
      <c r="CH406" s="36"/>
      <c r="CI406" s="37"/>
      <c r="CJ406" s="36"/>
      <c r="CK406" s="36"/>
      <c r="CL406" s="36"/>
      <c r="CM406" s="37"/>
      <c r="CN406" s="36"/>
      <c r="CO406" s="36"/>
      <c r="CP406" s="36"/>
      <c r="CQ406" s="37"/>
      <c r="CR406" s="36"/>
      <c r="CS406" s="36"/>
      <c r="CT406" s="36"/>
      <c r="CU406" s="37"/>
      <c r="CV406" s="36"/>
      <c r="CW406" s="36"/>
      <c r="CX406" s="36"/>
      <c r="CY406" s="37"/>
      <c r="CZ406" s="36"/>
      <c r="DA406" s="36"/>
      <c r="DB406" s="36"/>
      <c r="DC406" s="37"/>
      <c r="DD406" s="36"/>
      <c r="DE406" s="36"/>
      <c r="DF406" s="36"/>
      <c r="DG406" s="37"/>
      <c r="DH406" s="36"/>
      <c r="DI406" s="36"/>
      <c r="DJ406" s="36"/>
      <c r="DK406" s="37"/>
      <c r="DL406" s="36"/>
      <c r="DM406" s="36"/>
      <c r="DN406" s="36"/>
      <c r="DO406" s="37"/>
      <c r="DP406" s="36"/>
      <c r="DQ406" s="36"/>
      <c r="DR406" s="36"/>
      <c r="DS406" s="37"/>
      <c r="DT406" s="36"/>
      <c r="DU406" s="36"/>
      <c r="DV406" s="36"/>
      <c r="DW406" s="37"/>
      <c r="DX406" s="36"/>
      <c r="DY406" s="36"/>
      <c r="DZ406" s="36"/>
      <c r="EA406" s="37"/>
      <c r="EB406" s="36"/>
      <c r="EC406" s="36"/>
      <c r="ED406" s="36"/>
      <c r="EE406" s="37"/>
      <c r="EF406" s="36"/>
      <c r="EG406" s="36"/>
      <c r="EH406" s="36"/>
      <c r="EI406" s="37"/>
      <c r="EJ406" s="36"/>
      <c r="EK406" s="36"/>
      <c r="EL406" s="36"/>
      <c r="EM406" s="37"/>
      <c r="EN406" s="36"/>
      <c r="EO406" s="36"/>
      <c r="EP406" s="36"/>
      <c r="EQ406" s="37"/>
      <c r="ER406" s="36"/>
      <c r="ES406" s="36"/>
      <c r="ET406" s="36"/>
      <c r="EU406" s="37"/>
      <c r="EV406" s="36"/>
      <c r="EW406" s="36"/>
      <c r="EX406" s="36"/>
      <c r="EY406" s="37"/>
      <c r="EZ406" s="36"/>
      <c r="FA406" s="36"/>
      <c r="FB406" s="36"/>
      <c r="FC406" s="37"/>
      <c r="FD406" s="36"/>
      <c r="FE406" s="36"/>
      <c r="FF406" s="36"/>
      <c r="FG406" s="37"/>
      <c r="FH406" s="36"/>
      <c r="FI406" s="36"/>
      <c r="FJ406" s="36"/>
      <c r="FK406" s="37"/>
      <c r="FL406" s="36"/>
      <c r="FM406" s="36"/>
      <c r="FN406" s="36"/>
      <c r="FO406" s="37"/>
      <c r="FP406" s="36"/>
      <c r="FQ406" s="36"/>
      <c r="FR406" s="36"/>
      <c r="FS406" s="37"/>
      <c r="FT406" s="36"/>
      <c r="FU406" s="36"/>
      <c r="FV406" s="36"/>
      <c r="FW406" s="37"/>
      <c r="FX406" s="36"/>
      <c r="FY406" s="36"/>
      <c r="FZ406" s="36"/>
      <c r="GA406" s="37"/>
      <c r="GB406" s="36"/>
      <c r="GC406" s="36"/>
      <c r="GD406" s="36"/>
      <c r="GE406" s="37"/>
      <c r="GF406" s="36"/>
      <c r="GG406" s="36"/>
      <c r="GH406" s="36"/>
      <c r="GI406" s="37"/>
      <c r="GJ406" s="36"/>
      <c r="GK406" s="36"/>
      <c r="GL406" s="36"/>
      <c r="GM406" s="37"/>
      <c r="GN406" s="36"/>
      <c r="GO406" s="36"/>
      <c r="GP406" s="36"/>
      <c r="GQ406" s="37"/>
      <c r="GR406" s="36"/>
      <c r="GS406" s="36"/>
      <c r="GT406" s="36"/>
      <c r="GU406" s="37"/>
      <c r="GV406" s="36"/>
      <c r="GW406" s="36"/>
      <c r="GX406" s="36"/>
      <c r="GY406" s="37"/>
      <c r="GZ406" s="36"/>
      <c r="HA406" s="36"/>
      <c r="HB406" s="36"/>
      <c r="HC406" s="37"/>
      <c r="HD406" s="36"/>
      <c r="HE406" s="36"/>
      <c r="HF406" s="36"/>
      <c r="HG406" s="37"/>
      <c r="HH406" s="36"/>
      <c r="HI406" s="36"/>
      <c r="HJ406" s="36"/>
      <c r="HK406" s="37"/>
      <c r="HL406" s="36"/>
      <c r="HM406" s="36"/>
      <c r="HN406" s="36"/>
      <c r="HO406" s="37"/>
      <c r="HP406" s="36"/>
      <c r="HQ406" s="36"/>
      <c r="HR406" s="36"/>
      <c r="HS406" s="37"/>
      <c r="HT406" s="36"/>
      <c r="HU406" s="36"/>
      <c r="HV406" s="36"/>
      <c r="HW406" s="37"/>
      <c r="HX406" s="36"/>
      <c r="HY406" s="36"/>
      <c r="HZ406" s="36"/>
      <c r="IA406" s="37"/>
      <c r="IB406" s="36"/>
      <c r="IC406" s="36"/>
      <c r="ID406" s="36"/>
      <c r="IE406" s="37"/>
      <c r="IF406" s="36"/>
      <c r="IG406" s="36"/>
      <c r="IH406" s="36"/>
      <c r="II406" s="37"/>
      <c r="IJ406" s="36"/>
      <c r="IK406" s="36"/>
      <c r="IL406" s="36"/>
      <c r="IM406" s="37"/>
      <c r="IN406" s="36"/>
      <c r="IO406" s="36"/>
      <c r="IP406" s="36"/>
      <c r="IQ406" s="37"/>
      <c r="IR406" s="36"/>
      <c r="IS406" s="36"/>
      <c r="IT406" s="36"/>
      <c r="IU406" s="37"/>
      <c r="IV406" s="36"/>
      <c r="IW406" s="36"/>
      <c r="IX406" s="36"/>
      <c r="IY406" s="37"/>
      <c r="IZ406" s="36"/>
      <c r="JA406" s="36"/>
      <c r="JB406" s="36"/>
      <c r="JC406" s="37"/>
      <c r="JD406" s="36"/>
      <c r="JE406" s="36"/>
      <c r="JF406" s="36"/>
      <c r="JG406" s="37"/>
    </row>
    <row r="407" spans="2:267" ht="16.5" customHeight="1" thickBot="1" x14ac:dyDescent="0.35">
      <c r="B407" s="190"/>
      <c r="C407" s="89">
        <v>2</v>
      </c>
      <c r="D407" s="113">
        <f t="shared" ref="D407:G407" ca="1" si="2937">D375-$F$6*D390</f>
        <v>-2.4167856205081866</v>
      </c>
      <c r="E407" s="114">
        <f t="shared" ca="1" si="2937"/>
        <v>-0.32030024019560066</v>
      </c>
      <c r="F407" s="115">
        <f t="shared" ca="1" si="2937"/>
        <v>0.54861827885022274</v>
      </c>
      <c r="G407" s="123">
        <f t="shared" ca="1" si="2937"/>
        <v>1.2704763357578084</v>
      </c>
      <c r="H407" s="52"/>
      <c r="I407" s="98"/>
      <c r="J407" s="36"/>
      <c r="K407" s="72"/>
      <c r="L407" s="36"/>
      <c r="M407" s="36"/>
      <c r="N407" s="36"/>
      <c r="O407" s="37"/>
      <c r="P407" s="36"/>
      <c r="Q407" s="36"/>
      <c r="R407" s="36"/>
      <c r="S407" s="37"/>
      <c r="T407" s="36"/>
      <c r="U407" s="36"/>
      <c r="V407" s="36"/>
      <c r="W407" s="37"/>
      <c r="X407" s="36"/>
      <c r="Y407" s="36"/>
      <c r="Z407" s="36"/>
      <c r="AA407" s="37"/>
      <c r="AB407" s="36"/>
      <c r="AC407" s="36"/>
      <c r="AD407" s="36"/>
      <c r="AE407" s="37"/>
      <c r="AF407" s="36"/>
      <c r="AG407" s="36"/>
      <c r="AH407" s="36"/>
      <c r="AI407" s="37"/>
      <c r="AJ407" s="36"/>
      <c r="AK407" s="36"/>
      <c r="AL407" s="36"/>
      <c r="AM407" s="37"/>
      <c r="AN407" s="36"/>
      <c r="AO407" s="36"/>
      <c r="AP407" s="36"/>
      <c r="AQ407" s="37"/>
      <c r="AR407" s="36"/>
      <c r="AS407" s="36"/>
      <c r="AT407" s="36"/>
      <c r="AU407" s="37"/>
      <c r="AV407" s="36"/>
      <c r="AW407" s="36"/>
      <c r="AX407" s="36"/>
      <c r="AY407" s="37"/>
      <c r="AZ407" s="36"/>
      <c r="BA407" s="36"/>
      <c r="BB407" s="36"/>
      <c r="BC407" s="37"/>
      <c r="BD407" s="36"/>
      <c r="BE407" s="36"/>
      <c r="BF407" s="36"/>
      <c r="BG407" s="37"/>
      <c r="BH407" s="36"/>
      <c r="BI407" s="36"/>
      <c r="BJ407" s="36"/>
      <c r="BK407" s="37"/>
      <c r="BL407" s="36"/>
      <c r="BM407" s="36"/>
      <c r="BN407" s="36"/>
      <c r="BO407" s="37"/>
      <c r="BP407" s="36"/>
      <c r="BQ407" s="36"/>
      <c r="BR407" s="36"/>
      <c r="BS407" s="37"/>
      <c r="BT407" s="36"/>
      <c r="BU407" s="36"/>
      <c r="BV407" s="36"/>
      <c r="BW407" s="37"/>
      <c r="BX407" s="36"/>
      <c r="BY407" s="36"/>
      <c r="BZ407" s="36"/>
      <c r="CA407" s="37"/>
      <c r="CB407" s="36"/>
      <c r="CC407" s="36"/>
      <c r="CD407" s="36"/>
      <c r="CE407" s="37"/>
      <c r="CF407" s="36"/>
      <c r="CG407" s="36"/>
      <c r="CH407" s="36"/>
      <c r="CI407" s="37"/>
      <c r="CJ407" s="36"/>
      <c r="CK407" s="36"/>
      <c r="CL407" s="36"/>
      <c r="CM407" s="37"/>
      <c r="CN407" s="36"/>
      <c r="CO407" s="36"/>
      <c r="CP407" s="36"/>
      <c r="CQ407" s="37"/>
      <c r="CR407" s="36"/>
      <c r="CS407" s="36"/>
      <c r="CT407" s="36"/>
      <c r="CU407" s="37"/>
      <c r="CV407" s="36"/>
      <c r="CW407" s="36"/>
      <c r="CX407" s="36"/>
      <c r="CY407" s="37"/>
      <c r="CZ407" s="36"/>
      <c r="DA407" s="36"/>
      <c r="DB407" s="36"/>
      <c r="DC407" s="37"/>
      <c r="DD407" s="36"/>
      <c r="DE407" s="36"/>
      <c r="DF407" s="36"/>
      <c r="DG407" s="37"/>
      <c r="DH407" s="36"/>
      <c r="DI407" s="36"/>
      <c r="DJ407" s="36"/>
      <c r="DK407" s="37"/>
      <c r="DL407" s="36"/>
      <c r="DM407" s="36"/>
      <c r="DN407" s="36"/>
      <c r="DO407" s="37"/>
      <c r="DP407" s="36"/>
      <c r="DQ407" s="36"/>
      <c r="DR407" s="36"/>
      <c r="DS407" s="37"/>
      <c r="DT407" s="36"/>
      <c r="DU407" s="36"/>
      <c r="DV407" s="36"/>
      <c r="DW407" s="37"/>
      <c r="DX407" s="36"/>
      <c r="DY407" s="36"/>
      <c r="DZ407" s="36"/>
      <c r="EA407" s="37"/>
      <c r="EB407" s="36"/>
      <c r="EC407" s="36"/>
      <c r="ED407" s="36"/>
      <c r="EE407" s="37"/>
      <c r="EF407" s="36"/>
      <c r="EG407" s="36"/>
      <c r="EH407" s="36"/>
      <c r="EI407" s="37"/>
      <c r="EJ407" s="36"/>
      <c r="EK407" s="36"/>
      <c r="EL407" s="36"/>
      <c r="EM407" s="37"/>
      <c r="EN407" s="36"/>
      <c r="EO407" s="36"/>
      <c r="EP407" s="36"/>
      <c r="EQ407" s="37"/>
      <c r="ER407" s="36"/>
      <c r="ES407" s="36"/>
      <c r="ET407" s="36"/>
      <c r="EU407" s="37"/>
      <c r="EV407" s="36"/>
      <c r="EW407" s="36"/>
      <c r="EX407" s="36"/>
      <c r="EY407" s="37"/>
      <c r="EZ407" s="36"/>
      <c r="FA407" s="36"/>
      <c r="FB407" s="36"/>
      <c r="FC407" s="37"/>
      <c r="FD407" s="36"/>
      <c r="FE407" s="36"/>
      <c r="FF407" s="36"/>
      <c r="FG407" s="37"/>
      <c r="FH407" s="36"/>
      <c r="FI407" s="36"/>
      <c r="FJ407" s="36"/>
      <c r="FK407" s="37"/>
      <c r="FL407" s="36"/>
      <c r="FM407" s="36"/>
      <c r="FN407" s="36"/>
      <c r="FO407" s="37"/>
      <c r="FP407" s="36"/>
      <c r="FQ407" s="36"/>
      <c r="FR407" s="36"/>
      <c r="FS407" s="37"/>
      <c r="FT407" s="36"/>
      <c r="FU407" s="36"/>
      <c r="FV407" s="36"/>
      <c r="FW407" s="37"/>
      <c r="FX407" s="36"/>
      <c r="FY407" s="36"/>
      <c r="FZ407" s="36"/>
      <c r="GA407" s="37"/>
      <c r="GB407" s="36"/>
      <c r="GC407" s="36"/>
      <c r="GD407" s="36"/>
      <c r="GE407" s="37"/>
      <c r="GF407" s="36"/>
      <c r="GG407" s="36"/>
      <c r="GH407" s="36"/>
      <c r="GI407" s="37"/>
      <c r="GJ407" s="36"/>
      <c r="GK407" s="36"/>
      <c r="GL407" s="36"/>
      <c r="GM407" s="37"/>
      <c r="GN407" s="36"/>
      <c r="GO407" s="36"/>
      <c r="GP407" s="36"/>
      <c r="GQ407" s="37"/>
      <c r="GR407" s="36"/>
      <c r="GS407" s="36"/>
      <c r="GT407" s="36"/>
      <c r="GU407" s="37"/>
      <c r="GV407" s="36"/>
      <c r="GW407" s="36"/>
      <c r="GX407" s="36"/>
      <c r="GY407" s="37"/>
      <c r="GZ407" s="36"/>
      <c r="HA407" s="36"/>
      <c r="HB407" s="36"/>
      <c r="HC407" s="37"/>
      <c r="HD407" s="36"/>
      <c r="HE407" s="36"/>
      <c r="HF407" s="36"/>
      <c r="HG407" s="37"/>
      <c r="HH407" s="36"/>
      <c r="HI407" s="36"/>
      <c r="HJ407" s="36"/>
      <c r="HK407" s="37"/>
      <c r="HL407" s="36"/>
      <c r="HM407" s="36"/>
      <c r="HN407" s="36"/>
      <c r="HO407" s="37"/>
      <c r="HP407" s="36"/>
      <c r="HQ407" s="36"/>
      <c r="HR407" s="36"/>
      <c r="HS407" s="37"/>
      <c r="HT407" s="36"/>
      <c r="HU407" s="36"/>
      <c r="HV407" s="36"/>
      <c r="HW407" s="37"/>
      <c r="HX407" s="36"/>
      <c r="HY407" s="36"/>
      <c r="HZ407" s="36"/>
      <c r="IA407" s="37"/>
      <c r="IB407" s="36"/>
      <c r="IC407" s="36"/>
      <c r="ID407" s="36"/>
      <c r="IE407" s="37"/>
      <c r="IF407" s="36"/>
      <c r="IG407" s="36"/>
      <c r="IH407" s="36"/>
      <c r="II407" s="37"/>
      <c r="IJ407" s="36"/>
      <c r="IK407" s="36"/>
      <c r="IL407" s="36"/>
      <c r="IM407" s="37"/>
      <c r="IN407" s="36"/>
      <c r="IO407" s="36"/>
      <c r="IP407" s="36"/>
      <c r="IQ407" s="37"/>
      <c r="IR407" s="36"/>
      <c r="IS407" s="36"/>
      <c r="IT407" s="36"/>
      <c r="IU407" s="37"/>
      <c r="IV407" s="36"/>
      <c r="IW407" s="36"/>
      <c r="IX407" s="36"/>
      <c r="IY407" s="37"/>
      <c r="IZ407" s="36"/>
      <c r="JA407" s="36"/>
      <c r="JB407" s="36"/>
      <c r="JC407" s="37"/>
      <c r="JD407" s="36"/>
      <c r="JE407" s="36"/>
      <c r="JF407" s="36"/>
      <c r="JG407" s="37"/>
    </row>
    <row r="408" spans="2:267" ht="15.75" customHeight="1" thickTop="1" x14ac:dyDescent="0.3">
      <c r="B408" s="191" t="s">
        <v>40</v>
      </c>
      <c r="C408" s="192"/>
      <c r="D408" s="191" t="s">
        <v>13</v>
      </c>
      <c r="E408" s="193"/>
      <c r="F408" s="194"/>
      <c r="G408" s="103" t="s">
        <v>14</v>
      </c>
      <c r="H408" s="48"/>
      <c r="I408" s="195" t="s">
        <v>34</v>
      </c>
      <c r="J408" s="102"/>
      <c r="K408" s="95"/>
      <c r="L408" s="163" t="s">
        <v>15</v>
      </c>
      <c r="M408" s="164"/>
      <c r="N408" s="165"/>
      <c r="O408" s="29" t="s">
        <v>16</v>
      </c>
      <c r="P408" s="163" t="s">
        <v>15</v>
      </c>
      <c r="Q408" s="164"/>
      <c r="R408" s="165"/>
      <c r="S408" s="29" t="s">
        <v>16</v>
      </c>
      <c r="T408" s="163" t="s">
        <v>15</v>
      </c>
      <c r="U408" s="164"/>
      <c r="V408" s="165"/>
      <c r="W408" s="29" t="s">
        <v>16</v>
      </c>
      <c r="X408" s="163" t="s">
        <v>15</v>
      </c>
      <c r="Y408" s="164"/>
      <c r="Z408" s="165"/>
      <c r="AA408" s="29" t="s">
        <v>16</v>
      </c>
      <c r="AB408" s="163" t="s">
        <v>15</v>
      </c>
      <c r="AC408" s="164"/>
      <c r="AD408" s="165"/>
      <c r="AE408" s="29" t="s">
        <v>16</v>
      </c>
      <c r="AF408" s="163" t="s">
        <v>15</v>
      </c>
      <c r="AG408" s="164"/>
      <c r="AH408" s="165"/>
      <c r="AI408" s="29" t="s">
        <v>16</v>
      </c>
      <c r="AJ408" s="163" t="s">
        <v>15</v>
      </c>
      <c r="AK408" s="164"/>
      <c r="AL408" s="165"/>
      <c r="AM408" s="29" t="s">
        <v>16</v>
      </c>
      <c r="AN408" s="163" t="s">
        <v>15</v>
      </c>
      <c r="AO408" s="164"/>
      <c r="AP408" s="165"/>
      <c r="AQ408" s="29" t="s">
        <v>16</v>
      </c>
      <c r="AR408" s="163" t="s">
        <v>15</v>
      </c>
      <c r="AS408" s="164"/>
      <c r="AT408" s="165"/>
      <c r="AU408" s="29" t="s">
        <v>16</v>
      </c>
      <c r="AV408" s="163" t="s">
        <v>15</v>
      </c>
      <c r="AW408" s="164"/>
      <c r="AX408" s="165"/>
      <c r="AY408" s="29" t="s">
        <v>16</v>
      </c>
      <c r="AZ408" s="163" t="s">
        <v>15</v>
      </c>
      <c r="BA408" s="164"/>
      <c r="BB408" s="165"/>
      <c r="BC408" s="29" t="s">
        <v>16</v>
      </c>
      <c r="BD408" s="163" t="s">
        <v>15</v>
      </c>
      <c r="BE408" s="164"/>
      <c r="BF408" s="165"/>
      <c r="BG408" s="29" t="s">
        <v>16</v>
      </c>
      <c r="BH408" s="163" t="s">
        <v>15</v>
      </c>
      <c r="BI408" s="164"/>
      <c r="BJ408" s="165"/>
      <c r="BK408" s="29" t="s">
        <v>16</v>
      </c>
      <c r="BL408" s="163" t="s">
        <v>15</v>
      </c>
      <c r="BM408" s="164"/>
      <c r="BN408" s="165"/>
      <c r="BO408" s="29" t="s">
        <v>16</v>
      </c>
      <c r="BP408" s="163" t="s">
        <v>15</v>
      </c>
      <c r="BQ408" s="164"/>
      <c r="BR408" s="165"/>
      <c r="BS408" s="29" t="s">
        <v>16</v>
      </c>
      <c r="BT408" s="163" t="s">
        <v>15</v>
      </c>
      <c r="BU408" s="164"/>
      <c r="BV408" s="165"/>
      <c r="BW408" s="29" t="s">
        <v>16</v>
      </c>
      <c r="BX408" s="163" t="s">
        <v>15</v>
      </c>
      <c r="BY408" s="164"/>
      <c r="BZ408" s="165"/>
      <c r="CA408" s="29" t="s">
        <v>16</v>
      </c>
      <c r="CB408" s="163" t="s">
        <v>15</v>
      </c>
      <c r="CC408" s="164"/>
      <c r="CD408" s="165"/>
      <c r="CE408" s="29" t="s">
        <v>16</v>
      </c>
      <c r="CF408" s="163" t="s">
        <v>15</v>
      </c>
      <c r="CG408" s="164"/>
      <c r="CH408" s="165"/>
      <c r="CI408" s="29" t="s">
        <v>16</v>
      </c>
      <c r="CJ408" s="163" t="s">
        <v>15</v>
      </c>
      <c r="CK408" s="164"/>
      <c r="CL408" s="165"/>
      <c r="CM408" s="29" t="s">
        <v>16</v>
      </c>
      <c r="CN408" s="163" t="s">
        <v>15</v>
      </c>
      <c r="CO408" s="164"/>
      <c r="CP408" s="165"/>
      <c r="CQ408" s="29" t="s">
        <v>16</v>
      </c>
      <c r="CR408" s="163" t="s">
        <v>15</v>
      </c>
      <c r="CS408" s="164"/>
      <c r="CT408" s="165"/>
      <c r="CU408" s="29" t="s">
        <v>16</v>
      </c>
      <c r="CV408" s="163" t="s">
        <v>15</v>
      </c>
      <c r="CW408" s="164"/>
      <c r="CX408" s="165"/>
      <c r="CY408" s="29" t="s">
        <v>16</v>
      </c>
      <c r="CZ408" s="163" t="s">
        <v>15</v>
      </c>
      <c r="DA408" s="164"/>
      <c r="DB408" s="165"/>
      <c r="DC408" s="29" t="s">
        <v>16</v>
      </c>
      <c r="DD408" s="163" t="s">
        <v>15</v>
      </c>
      <c r="DE408" s="164"/>
      <c r="DF408" s="165"/>
      <c r="DG408" s="29" t="s">
        <v>16</v>
      </c>
      <c r="DH408" s="163" t="s">
        <v>15</v>
      </c>
      <c r="DI408" s="164"/>
      <c r="DJ408" s="165"/>
      <c r="DK408" s="29" t="s">
        <v>16</v>
      </c>
      <c r="DL408" s="163" t="s">
        <v>15</v>
      </c>
      <c r="DM408" s="164"/>
      <c r="DN408" s="165"/>
      <c r="DO408" s="29" t="s">
        <v>16</v>
      </c>
      <c r="DP408" s="163" t="s">
        <v>15</v>
      </c>
      <c r="DQ408" s="164"/>
      <c r="DR408" s="165"/>
      <c r="DS408" s="29" t="s">
        <v>16</v>
      </c>
      <c r="DT408" s="163" t="s">
        <v>15</v>
      </c>
      <c r="DU408" s="164"/>
      <c r="DV408" s="165"/>
      <c r="DW408" s="29" t="s">
        <v>16</v>
      </c>
      <c r="DX408" s="163" t="s">
        <v>15</v>
      </c>
      <c r="DY408" s="164"/>
      <c r="DZ408" s="165"/>
      <c r="EA408" s="29" t="s">
        <v>16</v>
      </c>
      <c r="EB408" s="163" t="s">
        <v>15</v>
      </c>
      <c r="EC408" s="164"/>
      <c r="ED408" s="165"/>
      <c r="EE408" s="29" t="s">
        <v>16</v>
      </c>
      <c r="EF408" s="163" t="s">
        <v>15</v>
      </c>
      <c r="EG408" s="164"/>
      <c r="EH408" s="165"/>
      <c r="EI408" s="29" t="s">
        <v>16</v>
      </c>
      <c r="EJ408" s="163" t="s">
        <v>15</v>
      </c>
      <c r="EK408" s="164"/>
      <c r="EL408" s="165"/>
      <c r="EM408" s="29" t="s">
        <v>16</v>
      </c>
      <c r="EN408" s="163" t="s">
        <v>15</v>
      </c>
      <c r="EO408" s="164"/>
      <c r="EP408" s="165"/>
      <c r="EQ408" s="29" t="s">
        <v>16</v>
      </c>
      <c r="ER408" s="163" t="s">
        <v>15</v>
      </c>
      <c r="ES408" s="164"/>
      <c r="ET408" s="165"/>
      <c r="EU408" s="29" t="s">
        <v>16</v>
      </c>
      <c r="EV408" s="163" t="s">
        <v>15</v>
      </c>
      <c r="EW408" s="164"/>
      <c r="EX408" s="165"/>
      <c r="EY408" s="29" t="s">
        <v>16</v>
      </c>
      <c r="EZ408" s="163" t="s">
        <v>15</v>
      </c>
      <c r="FA408" s="164"/>
      <c r="FB408" s="165"/>
      <c r="FC408" s="29" t="s">
        <v>16</v>
      </c>
      <c r="FD408" s="163" t="s">
        <v>15</v>
      </c>
      <c r="FE408" s="164"/>
      <c r="FF408" s="165"/>
      <c r="FG408" s="29" t="s">
        <v>16</v>
      </c>
      <c r="FH408" s="163" t="s">
        <v>15</v>
      </c>
      <c r="FI408" s="164"/>
      <c r="FJ408" s="165"/>
      <c r="FK408" s="29" t="s">
        <v>16</v>
      </c>
      <c r="FL408" s="163" t="s">
        <v>15</v>
      </c>
      <c r="FM408" s="164"/>
      <c r="FN408" s="165"/>
      <c r="FO408" s="29" t="s">
        <v>16</v>
      </c>
      <c r="FP408" s="163" t="s">
        <v>15</v>
      </c>
      <c r="FQ408" s="164"/>
      <c r="FR408" s="165"/>
      <c r="FS408" s="29" t="s">
        <v>16</v>
      </c>
      <c r="FT408" s="163" t="s">
        <v>15</v>
      </c>
      <c r="FU408" s="164"/>
      <c r="FV408" s="165"/>
      <c r="FW408" s="29" t="s">
        <v>16</v>
      </c>
      <c r="FX408" s="163" t="s">
        <v>15</v>
      </c>
      <c r="FY408" s="164"/>
      <c r="FZ408" s="165"/>
      <c r="GA408" s="29" t="s">
        <v>16</v>
      </c>
      <c r="GB408" s="163" t="s">
        <v>15</v>
      </c>
      <c r="GC408" s="164"/>
      <c r="GD408" s="165"/>
      <c r="GE408" s="29" t="s">
        <v>16</v>
      </c>
      <c r="GF408" s="163" t="s">
        <v>15</v>
      </c>
      <c r="GG408" s="164"/>
      <c r="GH408" s="165"/>
      <c r="GI408" s="29" t="s">
        <v>16</v>
      </c>
      <c r="GJ408" s="163" t="s">
        <v>15</v>
      </c>
      <c r="GK408" s="164"/>
      <c r="GL408" s="165"/>
      <c r="GM408" s="29" t="s">
        <v>16</v>
      </c>
      <c r="GN408" s="163" t="s">
        <v>15</v>
      </c>
      <c r="GO408" s="164"/>
      <c r="GP408" s="165"/>
      <c r="GQ408" s="29" t="s">
        <v>16</v>
      </c>
      <c r="GR408" s="163" t="s">
        <v>15</v>
      </c>
      <c r="GS408" s="164"/>
      <c r="GT408" s="165"/>
      <c r="GU408" s="29" t="s">
        <v>16</v>
      </c>
      <c r="GV408" s="163" t="s">
        <v>15</v>
      </c>
      <c r="GW408" s="164"/>
      <c r="GX408" s="165"/>
      <c r="GY408" s="29" t="s">
        <v>16</v>
      </c>
      <c r="GZ408" s="163" t="s">
        <v>15</v>
      </c>
      <c r="HA408" s="164"/>
      <c r="HB408" s="165"/>
      <c r="HC408" s="29" t="s">
        <v>16</v>
      </c>
      <c r="HD408" s="163" t="s">
        <v>15</v>
      </c>
      <c r="HE408" s="164"/>
      <c r="HF408" s="165"/>
      <c r="HG408" s="29" t="s">
        <v>16</v>
      </c>
      <c r="HH408" s="163" t="s">
        <v>15</v>
      </c>
      <c r="HI408" s="164"/>
      <c r="HJ408" s="165"/>
      <c r="HK408" s="29" t="s">
        <v>16</v>
      </c>
      <c r="HL408" s="163" t="s">
        <v>15</v>
      </c>
      <c r="HM408" s="164"/>
      <c r="HN408" s="165"/>
      <c r="HO408" s="29" t="s">
        <v>16</v>
      </c>
      <c r="HP408" s="163" t="s">
        <v>15</v>
      </c>
      <c r="HQ408" s="164"/>
      <c r="HR408" s="165"/>
      <c r="HS408" s="29" t="s">
        <v>16</v>
      </c>
      <c r="HT408" s="163" t="s">
        <v>15</v>
      </c>
      <c r="HU408" s="164"/>
      <c r="HV408" s="165"/>
      <c r="HW408" s="29" t="s">
        <v>16</v>
      </c>
      <c r="HX408" s="163" t="s">
        <v>15</v>
      </c>
      <c r="HY408" s="164"/>
      <c r="HZ408" s="165"/>
      <c r="IA408" s="29" t="s">
        <v>16</v>
      </c>
      <c r="IB408" s="163" t="s">
        <v>15</v>
      </c>
      <c r="IC408" s="164"/>
      <c r="ID408" s="165"/>
      <c r="IE408" s="29" t="s">
        <v>16</v>
      </c>
      <c r="IF408" s="163" t="s">
        <v>15</v>
      </c>
      <c r="IG408" s="164"/>
      <c r="IH408" s="165"/>
      <c r="II408" s="29" t="s">
        <v>16</v>
      </c>
      <c r="IJ408" s="163" t="s">
        <v>15</v>
      </c>
      <c r="IK408" s="164"/>
      <c r="IL408" s="165"/>
      <c r="IM408" s="29" t="s">
        <v>16</v>
      </c>
      <c r="IN408" s="163" t="s">
        <v>15</v>
      </c>
      <c r="IO408" s="164"/>
      <c r="IP408" s="165"/>
      <c r="IQ408" s="29" t="s">
        <v>16</v>
      </c>
      <c r="IR408" s="163" t="s">
        <v>15</v>
      </c>
      <c r="IS408" s="164"/>
      <c r="IT408" s="165"/>
      <c r="IU408" s="29" t="s">
        <v>16</v>
      </c>
      <c r="IV408" s="163" t="s">
        <v>15</v>
      </c>
      <c r="IW408" s="164"/>
      <c r="IX408" s="165"/>
      <c r="IY408" s="29" t="s">
        <v>16</v>
      </c>
      <c r="IZ408" s="163" t="s">
        <v>15</v>
      </c>
      <c r="JA408" s="164"/>
      <c r="JB408" s="165"/>
      <c r="JC408" s="29" t="s">
        <v>16</v>
      </c>
      <c r="JD408" s="163" t="s">
        <v>15</v>
      </c>
      <c r="JE408" s="164"/>
      <c r="JF408" s="165"/>
      <c r="JG408" s="29" t="s">
        <v>16</v>
      </c>
    </row>
    <row r="409" spans="2:267" x14ac:dyDescent="0.3">
      <c r="B409" s="166" t="s">
        <v>52</v>
      </c>
      <c r="C409" s="169">
        <v>1</v>
      </c>
      <c r="D409" s="33">
        <f ca="1">SUM(L409,P409,T409,X409,AB409,AF409,AJ409,AN409,AR409,AV409,AZ409,BD409,BH409,BL409,BP409,BT409,BX409,CB409,CF409,CJ409,CN409,CR409,CV409,CZ409,DD409,DH409,DL409,DP409,DT409,DX409,EB409,EF409,EJ409,EN409,ER409,EV409,EZ409,FD409,FH409,FL409,FP409,FT409,FX409,GB409,GF409,GJ409,GN409,GR409,GV409,GZ409,HD409,HH409,HL409,HP409,HT409,HX409,IB409,IF409,IJ409,IN409,IR409,IV409,IZ409,JD409)</f>
        <v>-0.10778969652700403</v>
      </c>
      <c r="E409" s="33">
        <f t="shared" ref="E409:E422" ca="1" si="2938">SUM(M409,Q409,U409,Y409,AC409,AG409,AK409,AO409,AS409,AW409,BA409,BE409,BI409,BM409,BQ409,BU409,BY409,CC409,CG409,CK409,CO409,CS409,CW409,DA409,DE409,DI409,DM409,DQ409,DU409,DY409,EC409,EG409,EK409,EO409,ES409,EW409,FA409,FE409,FI409,FM409,FQ409,FU409,FY409,GC409,GG409,GK409,GO409,GS409,GW409,HA409,HE409,HI409,HM409,HQ409,HU409,HY409,IC409,IG409,IK409,IO409,IS409,IW409,JA409,JE409)</f>
        <v>0.56805089596508385</v>
      </c>
      <c r="F409" s="34">
        <f t="shared" ref="F409:F422" ca="1" si="2939">SUM(N409,R409,V409,Z409,AD409,AH409,AL409,AP409,AT409,AX409,BB409,BF409,BJ409,BN409,BR409,BV409,BZ409,CD409,CH409,CL409,CP409,CT409,CX409,DB409,DF409,DJ409,DN409,DR409,DV409,DZ409,ED409,EH409,EL409,EP409,ET409,EX409,FB409,FF409,FJ409,FN409,FR409,FV409,FZ409,GD409,GH409,GL409,GP409,GT409,GX409,HB409,HF409,HJ409,HN409,HR409,HV409,HZ409,ID409,IH409,IL409,IP409,IT409,IX409,JB409,JF409)</f>
        <v>-9.9048977834672508E-2</v>
      </c>
      <c r="G409" s="35">
        <f t="shared" ref="G409" ca="1" si="2940">SUM(O409,S409,W409,AA409,AE409,AI409,AM409,AQ409,AU409,AY409,BC409,BG409,BK409,BO409,BS409,BW409,CA409,CE409,CI409,CM409,CQ409,CU409,CY409,DC409,DG409,DK409,DO409,DS409,DW409,EA409,EE409,EI409,EM409,EQ409,EU409,EY409,FC409,FG409,FK409,FO409,FS409,FW409,GA409,GE409,GI409,GM409,GQ409,GU409,GY409,HC409,HG409,HK409,HO409,HS409,HW409,IA409,IE409,II409,IM409,IQ409,IU409,IY409,JC409,JG409)</f>
        <v>0.39761579726014373</v>
      </c>
      <c r="I409" s="167"/>
      <c r="J409" s="172" t="s">
        <v>52</v>
      </c>
      <c r="K409" s="175">
        <v>1</v>
      </c>
      <c r="L409" s="47">
        <f t="array" ref="L409:N412" ca="1">L$3:N$6*L405</f>
        <v>-2.6100181426572389E-3</v>
      </c>
      <c r="M409" s="33">
        <f ca="1"/>
        <v>-2.6100181426572389E-3</v>
      </c>
      <c r="N409" s="34">
        <f ca="1"/>
        <v>-2.6100181426572389E-3</v>
      </c>
      <c r="O409" s="42">
        <f ca="1">L405</f>
        <v>-2.6100181426572389E-3</v>
      </c>
      <c r="P409" s="47">
        <f t="array" ref="P409:R412" ca="1">P$3:R$6*P405</f>
        <v>0</v>
      </c>
      <c r="Q409" s="33">
        <f ca="1"/>
        <v>-2.0974827781505968E-3</v>
      </c>
      <c r="R409" s="34">
        <f ca="1"/>
        <v>-2.0974827781505968E-3</v>
      </c>
      <c r="S409" s="42">
        <f ca="1">P405</f>
        <v>-2.0974827781505968E-3</v>
      </c>
      <c r="T409" s="47">
        <f t="array" ref="T409:V412" ca="1">T$3:V$6*T405</f>
        <v>-1.0684753274936796E-2</v>
      </c>
      <c r="U409" s="33">
        <f ca="1"/>
        <v>-1.0684753274936796E-2</v>
      </c>
      <c r="V409" s="34">
        <f ca="1"/>
        <v>0</v>
      </c>
      <c r="W409" s="42">
        <f ca="1">T405</f>
        <v>-1.0684753274936796E-2</v>
      </c>
      <c r="X409" s="47">
        <f t="array" ref="X409:Z412" ca="1">X$3:Z$6*X405</f>
        <v>-9.0024232031684012E-3</v>
      </c>
      <c r="Y409" s="33">
        <f ca="1"/>
        <v>-9.0024232031684012E-3</v>
      </c>
      <c r="Z409" s="34">
        <f ca="1"/>
        <v>-9.0024232031684012E-3</v>
      </c>
      <c r="AA409" s="42">
        <f ca="1">X405</f>
        <v>-9.0024232031684012E-3</v>
      </c>
      <c r="AB409" s="47">
        <f t="array" ref="AB409:AD412" ca="1">AB$3:AD$6*AB405</f>
        <v>-4.546258460667048E-3</v>
      </c>
      <c r="AC409" s="33">
        <f ca="1"/>
        <v>-4.546258460667048E-3</v>
      </c>
      <c r="AD409" s="34">
        <f ca="1"/>
        <v>-4.546258460667048E-3</v>
      </c>
      <c r="AE409" s="42">
        <f ca="1">AB405</f>
        <v>-4.546258460667048E-3</v>
      </c>
      <c r="AF409" s="47">
        <f t="array" ref="AF409:AH412" ca="1">AF$3:AH$6*AF405</f>
        <v>0</v>
      </c>
      <c r="AG409" s="33">
        <f ca="1"/>
        <v>0</v>
      </c>
      <c r="AH409" s="34">
        <f ca="1"/>
        <v>0</v>
      </c>
      <c r="AI409" s="42">
        <f ca="1">AF405</f>
        <v>-2.3153462127792502E-2</v>
      </c>
      <c r="AJ409" s="47">
        <f t="array" ref="AJ409:AL412" ca="1">AJ$3:AL$6*AJ405</f>
        <v>0</v>
      </c>
      <c r="AK409" s="33">
        <f ca="1"/>
        <v>0</v>
      </c>
      <c r="AL409" s="34">
        <f ca="1"/>
        <v>0</v>
      </c>
      <c r="AM409" s="42">
        <f ca="1">AJ405</f>
        <v>-3.7947465026117191E-2</v>
      </c>
      <c r="AN409" s="47">
        <f t="array" ref="AN409:AP412" ca="1">AN$3:AP$6*AN405</f>
        <v>0</v>
      </c>
      <c r="AO409" s="33">
        <f ca="1"/>
        <v>0</v>
      </c>
      <c r="AP409" s="34">
        <f ca="1"/>
        <v>0</v>
      </c>
      <c r="AQ409" s="42">
        <f ca="1">AN405</f>
        <v>-3.1263460178080869E-2</v>
      </c>
      <c r="AR409" s="47">
        <f t="array" ref="AR409:AT412" ca="1">AR$3:AT$6*AR405</f>
        <v>0</v>
      </c>
      <c r="AS409" s="33">
        <f ca="1"/>
        <v>0</v>
      </c>
      <c r="AT409" s="34">
        <f ca="1"/>
        <v>0</v>
      </c>
      <c r="AU409" s="42">
        <f ca="1">AR405</f>
        <v>-7.2646375052691323E-2</v>
      </c>
      <c r="AV409" s="47">
        <f t="array" ref="AV409:AX412" ca="1">AV$3:AX$6*AV405</f>
        <v>0</v>
      </c>
      <c r="AW409" s="33">
        <f ca="1"/>
        <v>0</v>
      </c>
      <c r="AX409" s="34">
        <f ca="1"/>
        <v>0</v>
      </c>
      <c r="AY409" s="42">
        <f ca="1">AV405</f>
        <v>-4.1594379167532697E-2</v>
      </c>
      <c r="AZ409" s="47">
        <f t="array" ref="AZ409:BB412" ca="1">AZ$3:BB$6*AZ405</f>
        <v>-2.2648425006604876E-2</v>
      </c>
      <c r="BA409" s="33">
        <f ca="1"/>
        <v>-2.2648425006604876E-2</v>
      </c>
      <c r="BB409" s="34">
        <f ca="1"/>
        <v>-2.2648425006604876E-2</v>
      </c>
      <c r="BC409" s="42">
        <f ca="1">AZ405</f>
        <v>-2.2648425006604876E-2</v>
      </c>
      <c r="BD409" s="47">
        <f t="array" ref="BD409:BF412" ca="1">BD$3:BF$6*BD405</f>
        <v>0</v>
      </c>
      <c r="BE409" s="33">
        <f ca="1"/>
        <v>-1.7821596198863053E-2</v>
      </c>
      <c r="BF409" s="34">
        <f ca="1"/>
        <v>-1.7821596198863053E-2</v>
      </c>
      <c r="BG409" s="42">
        <f ca="1">BD405</f>
        <v>-1.7821596198863053E-2</v>
      </c>
      <c r="BH409" s="47">
        <f t="array" ref="BH409:BJ412" ca="1">BH$3:BJ$6*BH405</f>
        <v>-8.4932923676180314E-2</v>
      </c>
      <c r="BI409" s="33">
        <f ca="1"/>
        <v>-8.4932923676180314E-2</v>
      </c>
      <c r="BJ409" s="34">
        <f ca="1"/>
        <v>0</v>
      </c>
      <c r="BK409" s="42">
        <f ca="1">BH405</f>
        <v>-8.4932923676180314E-2</v>
      </c>
      <c r="BL409" s="47">
        <f t="array" ref="BL409:BN412" ca="1">BL$3:BN$6*BL405</f>
        <v>-4.794396881094138E-2</v>
      </c>
      <c r="BM409" s="33">
        <f ca="1"/>
        <v>-4.794396881094138E-2</v>
      </c>
      <c r="BN409" s="34">
        <f ca="1"/>
        <v>-4.794396881094138E-2</v>
      </c>
      <c r="BO409" s="42">
        <f ca="1">BL405</f>
        <v>-4.794396881094138E-2</v>
      </c>
      <c r="BP409" s="47">
        <f t="array" ref="BP409:BR412" ca="1">BP$3:BR$6*BP405</f>
        <v>-7.6437271965889328E-2</v>
      </c>
      <c r="BQ409" s="33">
        <f ca="1"/>
        <v>-7.6437271965889328E-2</v>
      </c>
      <c r="BR409" s="34">
        <f ca="1"/>
        <v>-7.6437271965889328E-2</v>
      </c>
      <c r="BS409" s="42">
        <f ca="1">BP405</f>
        <v>-7.6437271965889328E-2</v>
      </c>
      <c r="BT409" s="47">
        <f t="array" ref="BT409:BV412" ca="1">BT$3:BV$6*BT405</f>
        <v>-7.1061915150553677E-3</v>
      </c>
      <c r="BU409" s="33">
        <f ca="1"/>
        <v>0</v>
      </c>
      <c r="BV409" s="34">
        <f ca="1"/>
        <v>-7.1061915150553677E-3</v>
      </c>
      <c r="BW409" s="42">
        <f ca="1">BT405</f>
        <v>-7.1061915150553677E-3</v>
      </c>
      <c r="BX409" s="47">
        <f t="array" ref="BX409:BZ412" ca="1">BX$3:BZ$6*BX405</f>
        <v>-3.7002950308220816E-3</v>
      </c>
      <c r="BY409" s="33">
        <f ca="1"/>
        <v>-3.7002950308220816E-3</v>
      </c>
      <c r="BZ409" s="34">
        <f ca="1"/>
        <v>-3.7002950308220816E-3</v>
      </c>
      <c r="CA409" s="42">
        <f ca="1">BX405</f>
        <v>-3.7002950308220816E-3</v>
      </c>
      <c r="CB409" s="47">
        <f t="array" ref="CB409:CD412" ca="1">CB$3:CD$6*CB405</f>
        <v>-5.4953955124046553E-3</v>
      </c>
      <c r="CC409" s="33">
        <f ca="1"/>
        <v>-5.4953955124046553E-3</v>
      </c>
      <c r="CD409" s="34">
        <f ca="1"/>
        <v>-5.4953955124046553E-3</v>
      </c>
      <c r="CE409" s="42">
        <f ca="1">CB405</f>
        <v>-5.4953955124046553E-3</v>
      </c>
      <c r="CF409" s="47">
        <f t="array" ref="CF409:CH412" ca="1">CF$3:CH$6*CF405</f>
        <v>-3.5706947893049927E-4</v>
      </c>
      <c r="CG409" s="33">
        <f ca="1"/>
        <v>-3.5706947893049927E-4</v>
      </c>
      <c r="CH409" s="34">
        <f ca="1"/>
        <v>-3.5706947893049927E-4</v>
      </c>
      <c r="CI409" s="42">
        <f ca="1">CF405</f>
        <v>-3.5706947893049927E-4</v>
      </c>
      <c r="CJ409" s="47">
        <f t="array" ref="CJ409:CL412" ca="1">CJ$3:CL$6*CJ405</f>
        <v>-9.384678174976244E-3</v>
      </c>
      <c r="CK409" s="33">
        <f ca="1"/>
        <v>-9.384678174976244E-3</v>
      </c>
      <c r="CL409" s="34">
        <f ca="1"/>
        <v>-9.384678174976244E-3</v>
      </c>
      <c r="CM409" s="42">
        <f ca="1">CJ405</f>
        <v>-9.384678174976244E-3</v>
      </c>
      <c r="CN409" s="47">
        <f t="array" ref="CN409:CP412" ca="1">CN$3:CP$6*CN405</f>
        <v>-4.3114518514013184E-3</v>
      </c>
      <c r="CO409" s="33">
        <f ca="1"/>
        <v>-4.3114518514013184E-3</v>
      </c>
      <c r="CP409" s="34">
        <f ca="1"/>
        <v>-4.3114518514013184E-3</v>
      </c>
      <c r="CQ409" s="42">
        <f ca="1">CN405</f>
        <v>-4.3114518514013184E-3</v>
      </c>
      <c r="CR409" s="47">
        <f t="array" ref="CR409:CT412" ca="1">CR$3:CT$6*CR405</f>
        <v>0</v>
      </c>
      <c r="CS409" s="33">
        <f ca="1"/>
        <v>0</v>
      </c>
      <c r="CT409" s="34">
        <f ca="1"/>
        <v>-5.7738021115640182E-3</v>
      </c>
      <c r="CU409" s="42">
        <f ca="1">CR405</f>
        <v>-5.7738021115640182E-3</v>
      </c>
      <c r="CV409" s="47">
        <f t="array" ref="CV409:CX412" ca="1">CV$3:CX$6*CV405</f>
        <v>0</v>
      </c>
      <c r="CW409" s="33">
        <f ca="1"/>
        <v>-2.9053516053737819E-3</v>
      </c>
      <c r="CX409" s="34">
        <f ca="1"/>
        <v>-2.9053516053737819E-3</v>
      </c>
      <c r="CY409" s="42">
        <f ca="1">CV405</f>
        <v>-2.9053516053737819E-3</v>
      </c>
      <c r="CZ409" s="47">
        <f t="array" ref="CZ409:DB412" ca="1">CZ$3:DB$6*CZ405</f>
        <v>0</v>
      </c>
      <c r="DA409" s="33">
        <f ca="1"/>
        <v>-4.3565521231937396E-3</v>
      </c>
      <c r="DB409" s="34">
        <f ca="1"/>
        <v>-4.3565521231937396E-3</v>
      </c>
      <c r="DC409" s="42">
        <f ca="1">CZ405</f>
        <v>-4.3565521231937396E-3</v>
      </c>
      <c r="DD409" s="47">
        <f t="array" ref="DD409:DF412" ca="1">DD$3:DF$6*DD405</f>
        <v>0</v>
      </c>
      <c r="DE409" s="33">
        <f ca="1"/>
        <v>-2.8450474626962724E-4</v>
      </c>
      <c r="DF409" s="34">
        <f ca="1"/>
        <v>-2.8450474626962724E-4</v>
      </c>
      <c r="DG409" s="42">
        <f ca="1">DD405</f>
        <v>-2.8450474626962724E-4</v>
      </c>
      <c r="DH409" s="47">
        <f t="array" ref="DH409:DJ412" ca="1">DH$3:DJ$6*DH405</f>
        <v>0</v>
      </c>
      <c r="DI409" s="33">
        <f ca="1"/>
        <v>-8.0553018965406255E-3</v>
      </c>
      <c r="DJ409" s="34">
        <f ca="1"/>
        <v>-8.0553018965406255E-3</v>
      </c>
      <c r="DK409" s="42">
        <f ca="1">DH405</f>
        <v>-8.0553018965406255E-3</v>
      </c>
      <c r="DL409" s="47">
        <f t="array" ref="DL409:DN412" ca="1">DL$3:DN$6*DL405</f>
        <v>0</v>
      </c>
      <c r="DM409" s="33">
        <f ca="1"/>
        <v>-3.4237220998106412E-3</v>
      </c>
      <c r="DN409" s="34">
        <f ca="1"/>
        <v>-3.4237220998106412E-3</v>
      </c>
      <c r="DO409" s="42">
        <f ca="1">DL405</f>
        <v>-3.4237220998106412E-3</v>
      </c>
      <c r="DP409" s="47">
        <f t="array" ref="DP409:DR412" ca="1">DP$3:DR$6*DP405</f>
        <v>-1.5163658394013858E-2</v>
      </c>
      <c r="DQ409" s="33">
        <f ca="1"/>
        <v>-1.5163658394013858E-2</v>
      </c>
      <c r="DR409" s="34">
        <f ca="1"/>
        <v>0</v>
      </c>
      <c r="DS409" s="42">
        <f ca="1">DP405</f>
        <v>-1.5163658394013858E-2</v>
      </c>
      <c r="DT409" s="47">
        <f t="array" ref="DT409:DV412" ca="1">DT$3:DV$6*DT405</f>
        <v>-2.2773883552133459E-2</v>
      </c>
      <c r="DU409" s="33">
        <f ca="1"/>
        <v>-2.2773883552133459E-2</v>
      </c>
      <c r="DV409" s="34">
        <f ca="1"/>
        <v>0</v>
      </c>
      <c r="DW409" s="42">
        <f ca="1">DT405</f>
        <v>-2.2773883552133459E-2</v>
      </c>
      <c r="DX409" s="47">
        <f t="array" ref="DX409:DZ412" ca="1">DX$3:DZ$6*DX405</f>
        <v>-1.4013919333678367E-3</v>
      </c>
      <c r="DY409" s="33">
        <f ca="1"/>
        <v>-1.4013919333678367E-3</v>
      </c>
      <c r="DZ409" s="34">
        <f ca="1"/>
        <v>0</v>
      </c>
      <c r="EA409" s="42">
        <f ca="1">DX405</f>
        <v>-1.4013919333678367E-3</v>
      </c>
      <c r="EB409" s="47">
        <f t="array" ref="EB409:ED412" ca="1">EB$3:ED$6*EB405</f>
        <v>-4.0444684271337503E-2</v>
      </c>
      <c r="EC409" s="33">
        <f ca="1"/>
        <v>-4.0444684271337503E-2</v>
      </c>
      <c r="ED409" s="34">
        <f ca="1"/>
        <v>0</v>
      </c>
      <c r="EE409" s="42">
        <f ca="1">EB405</f>
        <v>-4.0444684271337503E-2</v>
      </c>
      <c r="EF409" s="47">
        <f t="array" ref="EF409:EH412" ca="1">EF$3:EH$6*EF405</f>
        <v>-1.7862397134988852E-2</v>
      </c>
      <c r="EG409" s="33">
        <f ca="1"/>
        <v>-1.7862397134988852E-2</v>
      </c>
      <c r="EH409" s="34">
        <f ca="1"/>
        <v>0</v>
      </c>
      <c r="EI409" s="42">
        <f ca="1">EF405</f>
        <v>-1.7862397134988852E-2</v>
      </c>
      <c r="EJ409" s="47">
        <f t="array" ref="EJ409:EL412" ca="1">EJ$3:EL$6*EJ405</f>
        <v>0</v>
      </c>
      <c r="EK409" s="33">
        <f ca="1"/>
        <v>5.6268897864494754E-3</v>
      </c>
      <c r="EL409" s="34">
        <f ca="1"/>
        <v>0</v>
      </c>
      <c r="EM409" s="42">
        <f ca="1">EJ405</f>
        <v>5.6268897864494754E-3</v>
      </c>
      <c r="EN409" s="47">
        <f t="array" ref="EN409:EP412" ca="1">EN$3:EP$6*EN405</f>
        <v>4.6727377873792266E-3</v>
      </c>
      <c r="EO409" s="33">
        <f ca="1"/>
        <v>4.6727377873792266E-3</v>
      </c>
      <c r="EP409" s="34">
        <f ca="1"/>
        <v>0</v>
      </c>
      <c r="EQ409" s="42">
        <f ca="1">EN405</f>
        <v>4.6727377873792266E-3</v>
      </c>
      <c r="ER409" s="47">
        <f t="array" ref="ER409:ET412" ca="1">ER$3:ET$6*ER405</f>
        <v>0</v>
      </c>
      <c r="ES409" s="33">
        <f ca="1"/>
        <v>5.6268897864494754E-3</v>
      </c>
      <c r="ET409" s="34">
        <f ca="1"/>
        <v>0</v>
      </c>
      <c r="EU409" s="42">
        <f ca="1">ER405</f>
        <v>5.6268897864494754E-3</v>
      </c>
      <c r="EV409" s="47">
        <f t="array" ref="EV409:EX412" ca="1">EV$3:EX$6*EV405</f>
        <v>0</v>
      </c>
      <c r="EW409" s="33">
        <f ca="1"/>
        <v>9.637175619920257E-3</v>
      </c>
      <c r="EX409" s="34">
        <f ca="1"/>
        <v>0</v>
      </c>
      <c r="EY409" s="42">
        <f ca="1">EV405</f>
        <v>9.637175619920257E-3</v>
      </c>
      <c r="EZ409" s="47">
        <f t="array" ref="EZ409:FB412" ca="1">EZ$3:FB$6*EZ405</f>
        <v>0</v>
      </c>
      <c r="FA409" s="33">
        <f ca="1"/>
        <v>1.812887209954361E-2</v>
      </c>
      <c r="FB409" s="34">
        <f ca="1"/>
        <v>0</v>
      </c>
      <c r="FC409" s="42">
        <f ca="1">EZ405</f>
        <v>1.812887209954361E-2</v>
      </c>
      <c r="FD409" s="47">
        <f t="array" ref="FD409:FF412" ca="1">FD$3:FF$6*FD405</f>
        <v>7.9092496421377528E-3</v>
      </c>
      <c r="FE409" s="33">
        <f ca="1"/>
        <v>7.9092496421377528E-3</v>
      </c>
      <c r="FF409" s="34">
        <f ca="1"/>
        <v>0</v>
      </c>
      <c r="FG409" s="42">
        <f ca="1">FD405</f>
        <v>7.9092496421377528E-3</v>
      </c>
      <c r="FH409" s="47">
        <f t="array" ref="FH409:FJ412" ca="1">FH$3:FJ$6*FH405</f>
        <v>1.5096911672537029E-2</v>
      </c>
      <c r="FI409" s="33">
        <f ca="1"/>
        <v>1.5096911672537029E-2</v>
      </c>
      <c r="FJ409" s="34">
        <f ca="1"/>
        <v>0</v>
      </c>
      <c r="FK409" s="42">
        <f ca="1">FH405</f>
        <v>1.5096911672537029E-2</v>
      </c>
      <c r="FL409" s="47">
        <f t="array" ref="FL409:FN412" ca="1">FL$3:FN$6*FL405</f>
        <v>2.6374112826081056E-2</v>
      </c>
      <c r="FM409" s="33">
        <f ca="1"/>
        <v>2.6374112826081056E-2</v>
      </c>
      <c r="FN409" s="34">
        <f ca="1"/>
        <v>0</v>
      </c>
      <c r="FO409" s="42">
        <f ca="1">FL405</f>
        <v>2.6374112826081056E-2</v>
      </c>
      <c r="FP409" s="47">
        <f t="array" ref="FP409:FR412" ca="1">FP$3:FR$6*FP405</f>
        <v>0</v>
      </c>
      <c r="FQ409" s="33">
        <f ca="1"/>
        <v>7.609464029792303E-3</v>
      </c>
      <c r="FR409" s="34">
        <f ca="1"/>
        <v>0</v>
      </c>
      <c r="FS409" s="42">
        <f ca="1">FP405</f>
        <v>7.609464029792303E-3</v>
      </c>
      <c r="FT409" s="47">
        <f t="array" ref="FT409:FV412" ca="1">FT$3:FV$6*FT405</f>
        <v>0</v>
      </c>
      <c r="FU409" s="33">
        <f ca="1"/>
        <v>1.150769324677129E-2</v>
      </c>
      <c r="FV409" s="34">
        <f ca="1"/>
        <v>0</v>
      </c>
      <c r="FW409" s="42">
        <f ca="1">FT405</f>
        <v>1.150769324677129E-2</v>
      </c>
      <c r="FX409" s="47">
        <f t="array" ref="FX409:FZ412" ca="1">FX$3:FZ$6*FX405</f>
        <v>6.4291902462608437E-3</v>
      </c>
      <c r="FY409" s="33">
        <f ca="1"/>
        <v>6.4291902462608437E-3</v>
      </c>
      <c r="FZ409" s="34">
        <f ca="1"/>
        <v>0</v>
      </c>
      <c r="GA409" s="42">
        <f ca="1">FX405</f>
        <v>6.4291902462608437E-3</v>
      </c>
      <c r="GB409" s="47">
        <f t="array" ref="GB409:GD412" ca="1">GB$3:GD$6*GB405</f>
        <v>9.654586647835044E-3</v>
      </c>
      <c r="GC409" s="33">
        <f ca="1"/>
        <v>9.654586647835044E-3</v>
      </c>
      <c r="GD409" s="34">
        <f ca="1"/>
        <v>0</v>
      </c>
      <c r="GE409" s="42">
        <f ca="1">GB405</f>
        <v>9.654586647835044E-3</v>
      </c>
      <c r="GF409" s="47">
        <f t="array" ref="GF409:GH412" ca="1">GF$3:GH$6*GF405</f>
        <v>0</v>
      </c>
      <c r="GG409" s="33">
        <f ca="1"/>
        <v>1.3160677108992996E-2</v>
      </c>
      <c r="GH409" s="34">
        <f ca="1"/>
        <v>0</v>
      </c>
      <c r="GI409" s="42">
        <f ca="1">GF405</f>
        <v>1.3160677108992996E-2</v>
      </c>
      <c r="GJ409" s="47">
        <f t="array" ref="GJ409:GL412" ca="1">GJ$3:GL$6*GJ405</f>
        <v>0</v>
      </c>
      <c r="GK409" s="33">
        <f ca="1"/>
        <v>2.0149784077881264E-2</v>
      </c>
      <c r="GL409" s="34">
        <f ca="1"/>
        <v>0</v>
      </c>
      <c r="GM409" s="42">
        <f ca="1">GJ405</f>
        <v>2.0149784077881264E-2</v>
      </c>
      <c r="GN409" s="47">
        <f t="array" ref="GN409:GP412" ca="1">GN$3:GP$6*GN405</f>
        <v>0</v>
      </c>
      <c r="GO409" s="33">
        <f ca="1"/>
        <v>3.2104477918206961E-2</v>
      </c>
      <c r="GP409" s="34">
        <f ca="1"/>
        <v>0</v>
      </c>
      <c r="GQ409" s="42">
        <f ca="1">GN405</f>
        <v>3.2104477918206961E-2</v>
      </c>
      <c r="GR409" s="47">
        <f t="array" ref="GR409:GT412" ca="1">GR$3:GT$6*GR405</f>
        <v>4.1903454864220382E-2</v>
      </c>
      <c r="GS409" s="33">
        <f ca="1"/>
        <v>4.1903454864220382E-2</v>
      </c>
      <c r="GT409" s="34">
        <f ca="1"/>
        <v>0</v>
      </c>
      <c r="GU409" s="42">
        <f ca="1">GR405</f>
        <v>4.1903454864220382E-2</v>
      </c>
      <c r="GV409" s="47">
        <f t="array" ref="GV409:GX412" ca="1">GV$3:GX$6*GV405</f>
        <v>4.6727377873792266E-3</v>
      </c>
      <c r="GW409" s="33">
        <f ca="1"/>
        <v>4.6727377873792266E-3</v>
      </c>
      <c r="GX409" s="34">
        <f ca="1"/>
        <v>0</v>
      </c>
      <c r="GY409" s="42">
        <f ca="1">GV405</f>
        <v>4.6727377873792266E-3</v>
      </c>
      <c r="GZ409" s="47">
        <f t="array" ref="GZ409:HB412" ca="1">GZ$3:HB$6*GZ405</f>
        <v>0</v>
      </c>
      <c r="HA409" s="33">
        <f ca="1"/>
        <v>0.13921278287861202</v>
      </c>
      <c r="HB409" s="34">
        <f ca="1"/>
        <v>0.13921278287861202</v>
      </c>
      <c r="HC409" s="42">
        <f ca="1">GZ405</f>
        <v>0.13921278287861202</v>
      </c>
      <c r="HD409" s="47">
        <f t="array" ref="HD409:HF412" ca="1">HD$3:HF$6*HD405</f>
        <v>7.6524019015668564E-3</v>
      </c>
      <c r="HE409" s="33">
        <f ca="1"/>
        <v>7.6524019015668564E-3</v>
      </c>
      <c r="HF409" s="34">
        <f ca="1"/>
        <v>0</v>
      </c>
      <c r="HG409" s="42">
        <f ca="1">HD405</f>
        <v>7.6524019015668564E-3</v>
      </c>
      <c r="HH409" s="47">
        <f t="array" ref="HH409:HJ412" ca="1">HH$3:HJ$6*HH405</f>
        <v>1.6011490495578186E-2</v>
      </c>
      <c r="HI409" s="33">
        <f ca="1"/>
        <v>1.6011490495578186E-2</v>
      </c>
      <c r="HJ409" s="34">
        <f ca="1"/>
        <v>0</v>
      </c>
      <c r="HK409" s="42">
        <f ca="1">HH405</f>
        <v>1.6011490495578186E-2</v>
      </c>
      <c r="HL409" s="47">
        <f t="array" ref="HL409:HN412" ca="1">HL$3:HN$6*HL405</f>
        <v>4.5005350733306353E-2</v>
      </c>
      <c r="HM409" s="33">
        <f ca="1"/>
        <v>4.5005350733306353E-2</v>
      </c>
      <c r="HN409" s="34">
        <f ca="1"/>
        <v>0</v>
      </c>
      <c r="HO409" s="42">
        <f ca="1">HL405</f>
        <v>4.5005350733306353E-2</v>
      </c>
      <c r="HP409" s="47">
        <f t="array" ref="HP409:HR412" ca="1">HP$3:HR$6*HP405</f>
        <v>5.0201488166558256E-2</v>
      </c>
      <c r="HQ409" s="33">
        <f ca="1"/>
        <v>5.0201488166558256E-2</v>
      </c>
      <c r="HR409" s="34">
        <f ca="1"/>
        <v>0</v>
      </c>
      <c r="HS409" s="42">
        <f ca="1">HP405</f>
        <v>5.0201488166558256E-2</v>
      </c>
      <c r="HT409" s="47">
        <f t="array" ref="HT409:HV412" ca="1">HT$3:HV$6*HT405</f>
        <v>0</v>
      </c>
      <c r="HU409" s="33">
        <f ca="1"/>
        <v>6.7605288222093579E-2</v>
      </c>
      <c r="HV409" s="34">
        <f ca="1"/>
        <v>0</v>
      </c>
      <c r="HW409" s="42">
        <f ca="1">HT405</f>
        <v>6.7605288222093579E-2</v>
      </c>
      <c r="HX409" s="47">
        <f t="array" ref="HX409:HZ412" ca="1">HX$3:HZ$6*HX405</f>
        <v>1.7368716256851535E-3</v>
      </c>
      <c r="HY409" s="33">
        <f ca="1"/>
        <v>0</v>
      </c>
      <c r="HZ409" s="34">
        <f ca="1"/>
        <v>0</v>
      </c>
      <c r="IA409" s="42">
        <f ca="1">HX405</f>
        <v>1.7368716256851535E-3</v>
      </c>
      <c r="IB409" s="47">
        <f t="array" ref="IB409:ID412" ca="1">IB$3:ID$6*IB405</f>
        <v>4.1696858466947775E-2</v>
      </c>
      <c r="IC409" s="33">
        <f ca="1"/>
        <v>0</v>
      </c>
      <c r="ID409" s="34">
        <f ca="1"/>
        <v>0</v>
      </c>
      <c r="IE409" s="42">
        <f ca="1">IB405</f>
        <v>4.1696858466947775E-2</v>
      </c>
      <c r="IF409" s="47">
        <f t="array" ref="IF409:IH412" ca="1">IF$3:IH$6*IF405</f>
        <v>0</v>
      </c>
      <c r="IG409" s="33">
        <f ca="1"/>
        <v>8.5241301556041454E-3</v>
      </c>
      <c r="IH409" s="34">
        <f ca="1"/>
        <v>0</v>
      </c>
      <c r="II409" s="42">
        <f ca="1">IF405</f>
        <v>8.5241301556041454E-3</v>
      </c>
      <c r="IJ409" s="47">
        <f t="array" ref="IJ409:IL412" ca="1">IJ$3:IL$6*IJ405</f>
        <v>0</v>
      </c>
      <c r="IK409" s="33">
        <f ca="1"/>
        <v>9.1010064070962474E-2</v>
      </c>
      <c r="IL409" s="34">
        <f ca="1"/>
        <v>0</v>
      </c>
      <c r="IM409" s="42">
        <f ca="1">IJ405</f>
        <v>9.1010064070962474E-2</v>
      </c>
      <c r="IN409" s="47">
        <f t="array" ref="IN409:IP412" ca="1">IN$3:IP$6*IN405</f>
        <v>0</v>
      </c>
      <c r="IO409" s="33">
        <f ca="1"/>
        <v>0</v>
      </c>
      <c r="IP409" s="34">
        <f ca="1"/>
        <v>0</v>
      </c>
      <c r="IQ409" s="42">
        <f ca="1">IN405</f>
        <v>3.5553948216425863E-3</v>
      </c>
      <c r="IR409" s="47">
        <f t="array" ref="IR409:IT412" ca="1">IR$3:IT$6*IR405</f>
        <v>0</v>
      </c>
      <c r="IS409" s="33">
        <f ca="1"/>
        <v>0</v>
      </c>
      <c r="IT409" s="34">
        <f ca="1"/>
        <v>0</v>
      </c>
      <c r="IU409" s="42">
        <f ca="1">IR405</f>
        <v>2.0609115596184808E-3</v>
      </c>
      <c r="IV409" s="47">
        <f t="array" ref="IV409:IX412" ca="1">IV$3:IX$6*IV405</f>
        <v>0</v>
      </c>
      <c r="IW409" s="33">
        <f ca="1"/>
        <v>4.2607579413245791E-2</v>
      </c>
      <c r="IX409" s="34">
        <f ca="1"/>
        <v>0</v>
      </c>
      <c r="IY409" s="42">
        <f ca="1">IV405</f>
        <v>4.2607579413245791E-2</v>
      </c>
      <c r="IZ409" s="47">
        <f t="array" ref="IZ409:JB412" ca="1">IZ$3:JB$6*IZ405</f>
        <v>0</v>
      </c>
      <c r="JA409" s="33">
        <f ca="1"/>
        <v>0.12274264239109077</v>
      </c>
      <c r="JB409" s="34">
        <f ca="1"/>
        <v>0</v>
      </c>
      <c r="JC409" s="42">
        <f ca="1">IZ405</f>
        <v>0.12274264239109077</v>
      </c>
      <c r="JD409" s="47">
        <f t="array" ref="JD409:JF412" ca="1">JD$3:JF$6*JD405</f>
        <v>0</v>
      </c>
      <c r="JE409" s="33">
        <f ca="1"/>
        <v>0.15585823171225105</v>
      </c>
      <c r="JF409" s="34">
        <f ca="1"/>
        <v>0</v>
      </c>
      <c r="JG409" s="42">
        <f ca="1">JD405</f>
        <v>0.15585823171225105</v>
      </c>
    </row>
    <row r="410" spans="2:267" ht="14.25" customHeight="1" x14ac:dyDescent="0.3">
      <c r="B410" s="167"/>
      <c r="C410" s="170"/>
      <c r="D410" s="36">
        <f t="shared" ref="D410:D422" ca="1" si="2941">SUM(L410,P410,T410,X410,AB410,AF410,AJ410,AN410,AR410,AV410,AZ410,BD410,BH410,BL410,BP410,BT410,BX410,CB410,CF410,CJ410,CN410,CR410,CV410,CZ410,DD410,DH410,DL410,DP410,DT410,DX410,EB410,EF410,EJ410,EN410,ER410,EV410,EZ410,FD410,FH410,FL410,FP410,FT410,FX410,GB410,GF410,GJ410,GN410,GR410,GV410,GZ410,HD410,HH410,HL410,HP410,HT410,HX410,IB410,IF410,IJ410,IN410,IR410,IV410,IZ410,JD410)</f>
        <v>-0.36606957404301549</v>
      </c>
      <c r="E410" s="36">
        <f t="shared" ca="1" si="2938"/>
        <v>0.54201624595144104</v>
      </c>
      <c r="F410" s="37">
        <f t="shared" ca="1" si="2939"/>
        <v>-0.25403961777519768</v>
      </c>
      <c r="I410" s="167"/>
      <c r="J410" s="173"/>
      <c r="K410" s="176"/>
      <c r="L410" s="45">
        <f ca="1"/>
        <v>-2.6100181426572389E-3</v>
      </c>
      <c r="M410" s="36">
        <f ca="1"/>
        <v>0</v>
      </c>
      <c r="N410" s="37">
        <f ca="1"/>
        <v>-2.6100181426572389E-3</v>
      </c>
      <c r="O410" s="37"/>
      <c r="P410" s="45">
        <f ca="1"/>
        <v>-2.0974827781505968E-3</v>
      </c>
      <c r="Q410" s="36">
        <f ca="1"/>
        <v>0</v>
      </c>
      <c r="R410" s="37">
        <f ca="1"/>
        <v>-2.0974827781505968E-3</v>
      </c>
      <c r="S410" s="37"/>
      <c r="T410" s="45">
        <f ca="1"/>
        <v>-1.0684753274936796E-2</v>
      </c>
      <c r="U410" s="36">
        <f ca="1"/>
        <v>0</v>
      </c>
      <c r="V410" s="37">
        <f ca="1"/>
        <v>-1.0684753274936796E-2</v>
      </c>
      <c r="W410" s="37"/>
      <c r="X410" s="45">
        <f ca="1"/>
        <v>-9.0024232031684012E-3</v>
      </c>
      <c r="Y410" s="36">
        <f ca="1"/>
        <v>0</v>
      </c>
      <c r="Z410" s="37">
        <f ca="1"/>
        <v>-9.0024232031684012E-3</v>
      </c>
      <c r="AA410" s="37"/>
      <c r="AB410" s="45">
        <f ca="1"/>
        <v>-4.546258460667048E-3</v>
      </c>
      <c r="AC410" s="36">
        <f ca="1"/>
        <v>0</v>
      </c>
      <c r="AD410" s="37">
        <f ca="1"/>
        <v>-4.546258460667048E-3</v>
      </c>
      <c r="AE410" s="37"/>
      <c r="AF410" s="45">
        <f ca="1"/>
        <v>-2.3153462127792502E-2</v>
      </c>
      <c r="AG410" s="36">
        <f ca="1"/>
        <v>-2.3153462127792502E-2</v>
      </c>
      <c r="AH410" s="37">
        <f ca="1"/>
        <v>-2.3153462127792502E-2</v>
      </c>
      <c r="AI410" s="37"/>
      <c r="AJ410" s="45">
        <f ca="1"/>
        <v>0</v>
      </c>
      <c r="AK410" s="36">
        <f ca="1"/>
        <v>-3.7947465026117191E-2</v>
      </c>
      <c r="AL410" s="37">
        <f ca="1"/>
        <v>-3.7947465026117191E-2</v>
      </c>
      <c r="AM410" s="37"/>
      <c r="AN410" s="45">
        <f ca="1"/>
        <v>-3.1263460178080869E-2</v>
      </c>
      <c r="AO410" s="36">
        <f ca="1"/>
        <v>-3.1263460178080869E-2</v>
      </c>
      <c r="AP410" s="37">
        <f ca="1"/>
        <v>0</v>
      </c>
      <c r="AQ410" s="37"/>
      <c r="AR410" s="45">
        <f ca="1"/>
        <v>-7.2646375052691323E-2</v>
      </c>
      <c r="AS410" s="36">
        <f ca="1"/>
        <v>-7.2646375052691323E-2</v>
      </c>
      <c r="AT410" s="37">
        <f ca="1"/>
        <v>-7.2646375052691323E-2</v>
      </c>
      <c r="AU410" s="37"/>
      <c r="AV410" s="45">
        <f ca="1"/>
        <v>-4.1594379167532697E-2</v>
      </c>
      <c r="AW410" s="36">
        <f ca="1"/>
        <v>-4.1594379167532697E-2</v>
      </c>
      <c r="AX410" s="37">
        <f ca="1"/>
        <v>-4.1594379167532697E-2</v>
      </c>
      <c r="AY410" s="37"/>
      <c r="AZ410" s="45">
        <f ca="1"/>
        <v>-2.2648425006604876E-2</v>
      </c>
      <c r="BA410" s="36">
        <f ca="1"/>
        <v>0</v>
      </c>
      <c r="BB410" s="37">
        <f ca="1"/>
        <v>-2.2648425006604876E-2</v>
      </c>
      <c r="BC410" s="37"/>
      <c r="BD410" s="45">
        <f ca="1"/>
        <v>-1.7821596198863053E-2</v>
      </c>
      <c r="BE410" s="36">
        <f ca="1"/>
        <v>0</v>
      </c>
      <c r="BF410" s="37">
        <f ca="1"/>
        <v>-1.7821596198863053E-2</v>
      </c>
      <c r="BG410" s="37"/>
      <c r="BH410" s="45">
        <f ca="1"/>
        <v>-8.4932923676180314E-2</v>
      </c>
      <c r="BI410" s="36">
        <f ca="1"/>
        <v>0</v>
      </c>
      <c r="BJ410" s="37">
        <f ca="1"/>
        <v>-8.4932923676180314E-2</v>
      </c>
      <c r="BK410" s="37"/>
      <c r="BL410" s="45">
        <f ca="1"/>
        <v>-4.794396881094138E-2</v>
      </c>
      <c r="BM410" s="36">
        <f ca="1"/>
        <v>0</v>
      </c>
      <c r="BN410" s="37">
        <f ca="1"/>
        <v>-4.794396881094138E-2</v>
      </c>
      <c r="BO410" s="37"/>
      <c r="BP410" s="45">
        <f ca="1"/>
        <v>-7.6437271965889328E-2</v>
      </c>
      <c r="BQ410" s="36">
        <f ca="1"/>
        <v>0</v>
      </c>
      <c r="BR410" s="37">
        <f ca="1"/>
        <v>-7.6437271965889328E-2</v>
      </c>
      <c r="BS410" s="37"/>
      <c r="BT410" s="45">
        <f ca="1"/>
        <v>-7.1061915150553677E-3</v>
      </c>
      <c r="BU410" s="36">
        <f ca="1"/>
        <v>0</v>
      </c>
      <c r="BV410" s="37">
        <f ca="1"/>
        <v>-7.1061915150553677E-3</v>
      </c>
      <c r="BW410" s="37"/>
      <c r="BX410" s="45">
        <f ca="1"/>
        <v>-3.7002950308220816E-3</v>
      </c>
      <c r="BY410" s="36">
        <f ca="1"/>
        <v>0</v>
      </c>
      <c r="BZ410" s="37">
        <f ca="1"/>
        <v>0</v>
      </c>
      <c r="CA410" s="37"/>
      <c r="CB410" s="45">
        <f ca="1"/>
        <v>-5.4953955124046553E-3</v>
      </c>
      <c r="CC410" s="36">
        <f ca="1"/>
        <v>0</v>
      </c>
      <c r="CD410" s="37">
        <f ca="1"/>
        <v>-5.4953955124046553E-3</v>
      </c>
      <c r="CE410" s="37"/>
      <c r="CF410" s="45">
        <f ca="1"/>
        <v>-3.5706947893049927E-4</v>
      </c>
      <c r="CG410" s="36">
        <f ca="1"/>
        <v>0</v>
      </c>
      <c r="CH410" s="37">
        <f ca="1"/>
        <v>-3.5706947893049927E-4</v>
      </c>
      <c r="CI410" s="37"/>
      <c r="CJ410" s="45">
        <f ca="1"/>
        <v>-9.384678174976244E-3</v>
      </c>
      <c r="CK410" s="36">
        <f ca="1"/>
        <v>0</v>
      </c>
      <c r="CL410" s="37">
        <f ca="1"/>
        <v>-9.384678174976244E-3</v>
      </c>
      <c r="CM410" s="37"/>
      <c r="CN410" s="45">
        <f ca="1"/>
        <v>0</v>
      </c>
      <c r="CO410" s="36">
        <f ca="1"/>
        <v>0</v>
      </c>
      <c r="CP410" s="37">
        <f ca="1"/>
        <v>-4.3114518514013184E-3</v>
      </c>
      <c r="CQ410" s="37"/>
      <c r="CR410" s="45">
        <f ca="1"/>
        <v>-5.7738021115640182E-3</v>
      </c>
      <c r="CS410" s="36">
        <f ca="1"/>
        <v>0</v>
      </c>
      <c r="CT410" s="37">
        <f ca="1"/>
        <v>-5.7738021115640182E-3</v>
      </c>
      <c r="CU410" s="37"/>
      <c r="CV410" s="45">
        <f ca="1"/>
        <v>-2.9053516053737819E-3</v>
      </c>
      <c r="CW410" s="36">
        <f ca="1"/>
        <v>0</v>
      </c>
      <c r="CX410" s="37">
        <f ca="1"/>
        <v>0</v>
      </c>
      <c r="CY410" s="37"/>
      <c r="CZ410" s="45">
        <f ca="1"/>
        <v>-4.3565521231937396E-3</v>
      </c>
      <c r="DA410" s="36">
        <f ca="1"/>
        <v>0</v>
      </c>
      <c r="DB410" s="37">
        <f ca="1"/>
        <v>-4.3565521231937396E-3</v>
      </c>
      <c r="DC410" s="37"/>
      <c r="DD410" s="45">
        <f ca="1"/>
        <v>-2.8450474626962724E-4</v>
      </c>
      <c r="DE410" s="36">
        <f ca="1"/>
        <v>0</v>
      </c>
      <c r="DF410" s="37">
        <f ca="1"/>
        <v>-2.8450474626962724E-4</v>
      </c>
      <c r="DG410" s="37"/>
      <c r="DH410" s="45">
        <f ca="1"/>
        <v>-8.0553018965406255E-3</v>
      </c>
      <c r="DI410" s="36">
        <f ca="1"/>
        <v>0</v>
      </c>
      <c r="DJ410" s="37">
        <f ca="1"/>
        <v>-8.0553018965406255E-3</v>
      </c>
      <c r="DK410" s="37"/>
      <c r="DL410" s="45">
        <f ca="1"/>
        <v>0</v>
      </c>
      <c r="DM410" s="36">
        <f ca="1"/>
        <v>0</v>
      </c>
      <c r="DN410" s="37">
        <f ca="1"/>
        <v>-3.4237220998106412E-3</v>
      </c>
      <c r="DO410" s="37"/>
      <c r="DP410" s="45">
        <f ca="1"/>
        <v>-1.5163658394013858E-2</v>
      </c>
      <c r="DQ410" s="36">
        <f ca="1"/>
        <v>0</v>
      </c>
      <c r="DR410" s="37">
        <f ca="1"/>
        <v>0</v>
      </c>
      <c r="DS410" s="37"/>
      <c r="DT410" s="45">
        <f ca="1"/>
        <v>-2.2773883552133459E-2</v>
      </c>
      <c r="DU410" s="36">
        <f ca="1"/>
        <v>0</v>
      </c>
      <c r="DV410" s="37">
        <f ca="1"/>
        <v>-2.2773883552133459E-2</v>
      </c>
      <c r="DW410" s="37"/>
      <c r="DX410" s="45">
        <f ca="1"/>
        <v>-1.4013919333678367E-3</v>
      </c>
      <c r="DY410" s="36">
        <f ca="1"/>
        <v>0</v>
      </c>
      <c r="DZ410" s="37">
        <f ca="1"/>
        <v>-1.4013919333678367E-3</v>
      </c>
      <c r="EA410" s="37"/>
      <c r="EB410" s="45">
        <f ca="1"/>
        <v>-4.0444684271337503E-2</v>
      </c>
      <c r="EC410" s="36">
        <f ca="1"/>
        <v>0</v>
      </c>
      <c r="ED410" s="37">
        <f ca="1"/>
        <v>-4.0444684271337503E-2</v>
      </c>
      <c r="EE410" s="37"/>
      <c r="EF410" s="45">
        <f ca="1"/>
        <v>0</v>
      </c>
      <c r="EG410" s="36">
        <f ca="1"/>
        <v>0</v>
      </c>
      <c r="EH410" s="37">
        <f ca="1"/>
        <v>-1.7862397134988852E-2</v>
      </c>
      <c r="EI410" s="37"/>
      <c r="EJ410" s="45">
        <f ca="1"/>
        <v>0</v>
      </c>
      <c r="EK410" s="36">
        <f ca="1"/>
        <v>5.6268897864494754E-3</v>
      </c>
      <c r="EL410" s="37">
        <f ca="1"/>
        <v>0</v>
      </c>
      <c r="EM410" s="37"/>
      <c r="EN410" s="45">
        <f ca="1"/>
        <v>0</v>
      </c>
      <c r="EO410" s="36">
        <f ca="1"/>
        <v>4.6727377873792266E-3</v>
      </c>
      <c r="EP410" s="37">
        <f ca="1"/>
        <v>0</v>
      </c>
      <c r="EQ410" s="37"/>
      <c r="ER410" s="45">
        <f ca="1"/>
        <v>0</v>
      </c>
      <c r="ES410" s="36">
        <f ca="1"/>
        <v>5.6268897864494754E-3</v>
      </c>
      <c r="ET410" s="37">
        <f ca="1"/>
        <v>0</v>
      </c>
      <c r="EU410" s="37"/>
      <c r="EV410" s="45">
        <f ca="1"/>
        <v>0</v>
      </c>
      <c r="EW410" s="36">
        <f ca="1"/>
        <v>9.637175619920257E-3</v>
      </c>
      <c r="EX410" s="37">
        <f ca="1"/>
        <v>0</v>
      </c>
      <c r="EY410" s="37"/>
      <c r="EZ410" s="45">
        <f ca="1"/>
        <v>0</v>
      </c>
      <c r="FA410" s="36">
        <f ca="1"/>
        <v>1.812887209954361E-2</v>
      </c>
      <c r="FB410" s="37">
        <f ca="1"/>
        <v>0</v>
      </c>
      <c r="FC410" s="37"/>
      <c r="FD410" s="45">
        <f ca="1"/>
        <v>0</v>
      </c>
      <c r="FE410" s="36">
        <f ca="1"/>
        <v>7.9092496421377528E-3</v>
      </c>
      <c r="FF410" s="37">
        <f ca="1"/>
        <v>0</v>
      </c>
      <c r="FG410" s="37"/>
      <c r="FH410" s="45">
        <f ca="1"/>
        <v>0</v>
      </c>
      <c r="FI410" s="36">
        <f ca="1"/>
        <v>1.5096911672537029E-2</v>
      </c>
      <c r="FJ410" s="37">
        <f ca="1"/>
        <v>0</v>
      </c>
      <c r="FK410" s="37"/>
      <c r="FL410" s="45">
        <f ca="1"/>
        <v>0</v>
      </c>
      <c r="FM410" s="36">
        <f ca="1"/>
        <v>2.6374112826081056E-2</v>
      </c>
      <c r="FN410" s="37">
        <f ca="1"/>
        <v>0</v>
      </c>
      <c r="FO410" s="37"/>
      <c r="FP410" s="45">
        <f ca="1"/>
        <v>0</v>
      </c>
      <c r="FQ410" s="36">
        <f ca="1"/>
        <v>7.609464029792303E-3</v>
      </c>
      <c r="FR410" s="37">
        <f ca="1"/>
        <v>7.609464029792303E-3</v>
      </c>
      <c r="FS410" s="37"/>
      <c r="FT410" s="45">
        <f ca="1"/>
        <v>0</v>
      </c>
      <c r="FU410" s="36">
        <f ca="1"/>
        <v>1.150769324677129E-2</v>
      </c>
      <c r="FV410" s="37">
        <f ca="1"/>
        <v>0</v>
      </c>
      <c r="FW410" s="37"/>
      <c r="FX410" s="45">
        <f ca="1"/>
        <v>0</v>
      </c>
      <c r="FY410" s="36">
        <f ca="1"/>
        <v>6.4291902462608437E-3</v>
      </c>
      <c r="FZ410" s="37">
        <f ca="1"/>
        <v>6.4291902462608437E-3</v>
      </c>
      <c r="GA410" s="37"/>
      <c r="GB410" s="45">
        <f ca="1"/>
        <v>0</v>
      </c>
      <c r="GC410" s="36">
        <f ca="1"/>
        <v>9.654586647835044E-3</v>
      </c>
      <c r="GD410" s="37">
        <f ca="1"/>
        <v>0</v>
      </c>
      <c r="GE410" s="37"/>
      <c r="GF410" s="45">
        <f ca="1"/>
        <v>0</v>
      </c>
      <c r="GG410" s="36">
        <f ca="1"/>
        <v>1.3160677108992996E-2</v>
      </c>
      <c r="GH410" s="37">
        <f ca="1"/>
        <v>1.3160677108992996E-2</v>
      </c>
      <c r="GI410" s="37"/>
      <c r="GJ410" s="45">
        <f ca="1"/>
        <v>0</v>
      </c>
      <c r="GK410" s="36">
        <f ca="1"/>
        <v>2.0149784077881264E-2</v>
      </c>
      <c r="GL410" s="37">
        <f ca="1"/>
        <v>0</v>
      </c>
      <c r="GM410" s="37"/>
      <c r="GN410" s="45">
        <f ca="1"/>
        <v>0</v>
      </c>
      <c r="GO410" s="36">
        <f ca="1"/>
        <v>3.2104477918206961E-2</v>
      </c>
      <c r="GP410" s="37">
        <f ca="1"/>
        <v>0</v>
      </c>
      <c r="GQ410" s="37"/>
      <c r="GR410" s="45">
        <f ca="1"/>
        <v>0</v>
      </c>
      <c r="GS410" s="36">
        <f ca="1"/>
        <v>4.1903454864220382E-2</v>
      </c>
      <c r="GT410" s="37">
        <f ca="1"/>
        <v>4.1903454864220382E-2</v>
      </c>
      <c r="GU410" s="37"/>
      <c r="GV410" s="45">
        <f ca="1"/>
        <v>0</v>
      </c>
      <c r="GW410" s="36">
        <f ca="1"/>
        <v>4.6727377873792266E-3</v>
      </c>
      <c r="GX410" s="37">
        <f ca="1"/>
        <v>0</v>
      </c>
      <c r="GY410" s="37"/>
      <c r="GZ410" s="45">
        <f ca="1"/>
        <v>0</v>
      </c>
      <c r="HA410" s="36">
        <f ca="1"/>
        <v>0.13921278287861202</v>
      </c>
      <c r="HB410" s="37">
        <f ca="1"/>
        <v>0.13921278287861202</v>
      </c>
      <c r="HC410" s="37"/>
      <c r="HD410" s="45">
        <f ca="1"/>
        <v>7.6524019015668564E-3</v>
      </c>
      <c r="HE410" s="36">
        <f ca="1"/>
        <v>7.6524019015668564E-3</v>
      </c>
      <c r="HF410" s="37">
        <f ca="1"/>
        <v>0</v>
      </c>
      <c r="HG410" s="37"/>
      <c r="HH410" s="45">
        <f ca="1"/>
        <v>0</v>
      </c>
      <c r="HI410" s="36">
        <f ca="1"/>
        <v>1.6011490495578186E-2</v>
      </c>
      <c r="HJ410" s="37">
        <f ca="1"/>
        <v>0</v>
      </c>
      <c r="HK410" s="37"/>
      <c r="HL410" s="45">
        <f ca="1"/>
        <v>4.5005350733306353E-2</v>
      </c>
      <c r="HM410" s="36">
        <f ca="1"/>
        <v>4.5005350733306353E-2</v>
      </c>
      <c r="HN410" s="37">
        <f ca="1"/>
        <v>0</v>
      </c>
      <c r="HO410" s="37"/>
      <c r="HP410" s="45">
        <f ca="1"/>
        <v>0</v>
      </c>
      <c r="HQ410" s="36">
        <f ca="1"/>
        <v>5.0201488166558256E-2</v>
      </c>
      <c r="HR410" s="37">
        <f ca="1"/>
        <v>0</v>
      </c>
      <c r="HS410" s="37"/>
      <c r="HT410" s="45">
        <f ca="1"/>
        <v>0</v>
      </c>
      <c r="HU410" s="36">
        <f ca="1"/>
        <v>6.7605288222093579E-2</v>
      </c>
      <c r="HV410" s="37">
        <f ca="1"/>
        <v>0</v>
      </c>
      <c r="HW410" s="37"/>
      <c r="HX410" s="45">
        <f ca="1"/>
        <v>0</v>
      </c>
      <c r="HY410" s="36">
        <f ca="1"/>
        <v>1.7368716256851535E-3</v>
      </c>
      <c r="HZ410" s="37">
        <f ca="1"/>
        <v>0</v>
      </c>
      <c r="IA410" s="37"/>
      <c r="IB410" s="45">
        <f ca="1"/>
        <v>0</v>
      </c>
      <c r="IC410" s="36">
        <f ca="1"/>
        <v>4.1696858466947775E-2</v>
      </c>
      <c r="ID410" s="37">
        <f ca="1"/>
        <v>0</v>
      </c>
      <c r="IE410" s="37"/>
      <c r="IF410" s="45">
        <f ca="1"/>
        <v>0</v>
      </c>
      <c r="IG410" s="36">
        <f ca="1"/>
        <v>0</v>
      </c>
      <c r="IH410" s="37">
        <f ca="1"/>
        <v>0</v>
      </c>
      <c r="II410" s="37"/>
      <c r="IJ410" s="45">
        <f ca="1"/>
        <v>0</v>
      </c>
      <c r="IK410" s="36">
        <f ca="1"/>
        <v>9.1010064070962474E-2</v>
      </c>
      <c r="IL410" s="37">
        <f ca="1"/>
        <v>0</v>
      </c>
      <c r="IM410" s="37"/>
      <c r="IN410" s="45">
        <f ca="1"/>
        <v>0</v>
      </c>
      <c r="IO410" s="36">
        <f ca="1"/>
        <v>3.5553948216425863E-3</v>
      </c>
      <c r="IP410" s="37">
        <f ca="1"/>
        <v>0</v>
      </c>
      <c r="IQ410" s="37"/>
      <c r="IR410" s="45">
        <f ca="1"/>
        <v>0</v>
      </c>
      <c r="IS410" s="36">
        <f ca="1"/>
        <v>2.0609115596184808E-3</v>
      </c>
      <c r="IT410" s="37">
        <f ca="1"/>
        <v>0</v>
      </c>
      <c r="IU410" s="37"/>
      <c r="IV410" s="45">
        <f ca="1"/>
        <v>0</v>
      </c>
      <c r="IW410" s="36">
        <f ca="1"/>
        <v>4.2607579413245791E-2</v>
      </c>
      <c r="IX410" s="37">
        <f ca="1"/>
        <v>0</v>
      </c>
      <c r="IY410" s="37"/>
      <c r="IZ410" s="45">
        <f ca="1"/>
        <v>0</v>
      </c>
      <c r="JA410" s="36">
        <f ca="1"/>
        <v>0</v>
      </c>
      <c r="JB410" s="37">
        <f ca="1"/>
        <v>0.12274264239109077</v>
      </c>
      <c r="JC410" s="37"/>
      <c r="JD410" s="45">
        <f ca="1"/>
        <v>0.15585823171225105</v>
      </c>
      <c r="JE410" s="36">
        <f ca="1"/>
        <v>0</v>
      </c>
      <c r="JF410" s="37">
        <f ca="1"/>
        <v>0</v>
      </c>
      <c r="JG410" s="37"/>
    </row>
    <row r="411" spans="2:267" x14ac:dyDescent="0.3">
      <c r="B411" s="167"/>
      <c r="C411" s="170"/>
      <c r="D411" s="36">
        <f t="shared" ca="1" si="2941"/>
        <v>-0.28693358525257839</v>
      </c>
      <c r="E411" s="36">
        <f t="shared" ca="1" si="2938"/>
        <v>0.36614977976326007</v>
      </c>
      <c r="F411" s="37">
        <f t="shared" ca="1" si="2939"/>
        <v>-0.21238985039737379</v>
      </c>
      <c r="I411" s="167"/>
      <c r="J411" s="173"/>
      <c r="K411" s="176"/>
      <c r="L411" s="45">
        <f ca="1"/>
        <v>-2.6100181426572389E-3</v>
      </c>
      <c r="M411" s="36">
        <f ca="1"/>
        <v>0</v>
      </c>
      <c r="N411" s="37">
        <f ca="1"/>
        <v>-2.6100181426572389E-3</v>
      </c>
      <c r="O411" s="37"/>
      <c r="P411" s="45">
        <f ca="1"/>
        <v>-2.0974827781505968E-3</v>
      </c>
      <c r="Q411" s="36">
        <f ca="1"/>
        <v>0</v>
      </c>
      <c r="R411" s="37">
        <f ca="1"/>
        <v>-2.0974827781505968E-3</v>
      </c>
      <c r="S411" s="37"/>
      <c r="T411" s="45">
        <f ca="1"/>
        <v>-1.0684753274936796E-2</v>
      </c>
      <c r="U411" s="36">
        <f ca="1"/>
        <v>0</v>
      </c>
      <c r="V411" s="37">
        <f ca="1"/>
        <v>-1.0684753274936796E-2</v>
      </c>
      <c r="W411" s="37"/>
      <c r="X411" s="45">
        <f ca="1"/>
        <v>-9.0024232031684012E-3</v>
      </c>
      <c r="Y411" s="36">
        <f ca="1"/>
        <v>0</v>
      </c>
      <c r="Z411" s="37">
        <f ca="1"/>
        <v>-9.0024232031684012E-3</v>
      </c>
      <c r="AA411" s="37"/>
      <c r="AB411" s="45">
        <f ca="1"/>
        <v>-4.546258460667048E-3</v>
      </c>
      <c r="AC411" s="36">
        <f ca="1"/>
        <v>0</v>
      </c>
      <c r="AD411" s="37">
        <f ca="1"/>
        <v>-4.546258460667048E-3</v>
      </c>
      <c r="AE411" s="37"/>
      <c r="AF411" s="45">
        <f ca="1"/>
        <v>-2.3153462127792502E-2</v>
      </c>
      <c r="AG411" s="36">
        <f ca="1"/>
        <v>0</v>
      </c>
      <c r="AH411" s="37">
        <f ca="1"/>
        <v>-2.3153462127792502E-2</v>
      </c>
      <c r="AI411" s="37"/>
      <c r="AJ411" s="45">
        <f ca="1"/>
        <v>-3.7947465026117191E-2</v>
      </c>
      <c r="AK411" s="36">
        <f ca="1"/>
        <v>0</v>
      </c>
      <c r="AL411" s="37">
        <f ca="1"/>
        <v>-3.7947465026117191E-2</v>
      </c>
      <c r="AM411" s="37"/>
      <c r="AN411" s="45">
        <f ca="1"/>
        <v>-3.1263460178080869E-2</v>
      </c>
      <c r="AO411" s="36">
        <f ca="1"/>
        <v>0</v>
      </c>
      <c r="AP411" s="37">
        <f ca="1"/>
        <v>-3.1263460178080869E-2</v>
      </c>
      <c r="AQ411" s="37"/>
      <c r="AR411" s="45">
        <f ca="1"/>
        <v>-7.2646375052691323E-2</v>
      </c>
      <c r="AS411" s="36">
        <f ca="1"/>
        <v>0</v>
      </c>
      <c r="AT411" s="37">
        <f ca="1"/>
        <v>-7.2646375052691323E-2</v>
      </c>
      <c r="AU411" s="37"/>
      <c r="AV411" s="45">
        <f ca="1"/>
        <v>-4.1594379167532697E-2</v>
      </c>
      <c r="AW411" s="36">
        <f ca="1"/>
        <v>0</v>
      </c>
      <c r="AX411" s="37">
        <f ca="1"/>
        <v>-4.1594379167532697E-2</v>
      </c>
      <c r="AY411" s="37"/>
      <c r="AZ411" s="45">
        <f ca="1"/>
        <v>-2.2648425006604876E-2</v>
      </c>
      <c r="BA411" s="36">
        <f ca="1"/>
        <v>-2.2648425006604876E-2</v>
      </c>
      <c r="BB411" s="37">
        <f ca="1"/>
        <v>-2.2648425006604876E-2</v>
      </c>
      <c r="BC411" s="37"/>
      <c r="BD411" s="45">
        <f ca="1"/>
        <v>-1.7821596198863053E-2</v>
      </c>
      <c r="BE411" s="36">
        <f ca="1"/>
        <v>-1.7821596198863053E-2</v>
      </c>
      <c r="BF411" s="37">
        <f ca="1"/>
        <v>-1.7821596198863053E-2</v>
      </c>
      <c r="BG411" s="37"/>
      <c r="BH411" s="45">
        <f ca="1"/>
        <v>-8.4932923676180314E-2</v>
      </c>
      <c r="BI411" s="36">
        <f ca="1"/>
        <v>-8.4932923676180314E-2</v>
      </c>
      <c r="BJ411" s="37">
        <f ca="1"/>
        <v>-8.4932923676180314E-2</v>
      </c>
      <c r="BK411" s="37"/>
      <c r="BL411" s="45">
        <f ca="1"/>
        <v>-4.794396881094138E-2</v>
      </c>
      <c r="BM411" s="36">
        <f ca="1"/>
        <v>-4.794396881094138E-2</v>
      </c>
      <c r="BN411" s="37">
        <f ca="1"/>
        <v>0</v>
      </c>
      <c r="BO411" s="37"/>
      <c r="BP411" s="45">
        <f ca="1"/>
        <v>0</v>
      </c>
      <c r="BQ411" s="36">
        <f ca="1"/>
        <v>-7.6437271965889328E-2</v>
      </c>
      <c r="BR411" s="37">
        <f ca="1"/>
        <v>-7.6437271965889328E-2</v>
      </c>
      <c r="BS411" s="37"/>
      <c r="BT411" s="45">
        <f ca="1"/>
        <v>-7.1061915150553677E-3</v>
      </c>
      <c r="BU411" s="36">
        <f ca="1"/>
        <v>0</v>
      </c>
      <c r="BV411" s="37">
        <f ca="1"/>
        <v>-7.1061915150553677E-3</v>
      </c>
      <c r="BW411" s="37"/>
      <c r="BX411" s="45">
        <f ca="1"/>
        <v>-3.7002950308220816E-3</v>
      </c>
      <c r="BY411" s="36">
        <f ca="1"/>
        <v>0</v>
      </c>
      <c r="BZ411" s="37">
        <f ca="1"/>
        <v>-3.7002950308220816E-3</v>
      </c>
      <c r="CA411" s="37"/>
      <c r="CB411" s="45">
        <f ca="1"/>
        <v>-5.4953955124046553E-3</v>
      </c>
      <c r="CC411" s="36">
        <f ca="1"/>
        <v>0</v>
      </c>
      <c r="CD411" s="37">
        <f ca="1"/>
        <v>0</v>
      </c>
      <c r="CE411" s="37"/>
      <c r="CF411" s="45">
        <f ca="1"/>
        <v>-3.5706947893049927E-4</v>
      </c>
      <c r="CG411" s="36">
        <f ca="1"/>
        <v>0</v>
      </c>
      <c r="CH411" s="37">
        <f ca="1"/>
        <v>-3.5706947893049927E-4</v>
      </c>
      <c r="CI411" s="37"/>
      <c r="CJ411" s="45">
        <f ca="1"/>
        <v>0</v>
      </c>
      <c r="CK411" s="36">
        <f ca="1"/>
        <v>0</v>
      </c>
      <c r="CL411" s="37">
        <f ca="1"/>
        <v>-9.384678174976244E-3</v>
      </c>
      <c r="CM411" s="37"/>
      <c r="CN411" s="45">
        <f ca="1"/>
        <v>-4.3114518514013184E-3</v>
      </c>
      <c r="CO411" s="36">
        <f ca="1"/>
        <v>0</v>
      </c>
      <c r="CP411" s="37">
        <f ca="1"/>
        <v>-4.3114518514013184E-3</v>
      </c>
      <c r="CQ411" s="37"/>
      <c r="CR411" s="45">
        <f ca="1"/>
        <v>-5.7738021115640182E-3</v>
      </c>
      <c r="CS411" s="36">
        <f ca="1"/>
        <v>0</v>
      </c>
      <c r="CT411" s="37">
        <f ca="1"/>
        <v>-5.7738021115640182E-3</v>
      </c>
      <c r="CU411" s="37"/>
      <c r="CV411" s="45">
        <f ca="1"/>
        <v>-2.9053516053737819E-3</v>
      </c>
      <c r="CW411" s="36">
        <f ca="1"/>
        <v>0</v>
      </c>
      <c r="CX411" s="37">
        <f ca="1"/>
        <v>-2.9053516053737819E-3</v>
      </c>
      <c r="CY411" s="37"/>
      <c r="CZ411" s="45">
        <f ca="1"/>
        <v>-4.3565521231937396E-3</v>
      </c>
      <c r="DA411" s="36">
        <f ca="1"/>
        <v>0</v>
      </c>
      <c r="DB411" s="37">
        <f ca="1"/>
        <v>0</v>
      </c>
      <c r="DC411" s="37"/>
      <c r="DD411" s="45">
        <f ca="1"/>
        <v>-2.8450474626962724E-4</v>
      </c>
      <c r="DE411" s="36">
        <f ca="1"/>
        <v>0</v>
      </c>
      <c r="DF411" s="37">
        <f ca="1"/>
        <v>-2.8450474626962724E-4</v>
      </c>
      <c r="DG411" s="37"/>
      <c r="DH411" s="45">
        <f ca="1"/>
        <v>0</v>
      </c>
      <c r="DI411" s="36">
        <f ca="1"/>
        <v>0</v>
      </c>
      <c r="DJ411" s="37">
        <f ca="1"/>
        <v>-8.0553018965406255E-3</v>
      </c>
      <c r="DK411" s="37"/>
      <c r="DL411" s="45">
        <f ca="1"/>
        <v>-3.4237220998106412E-3</v>
      </c>
      <c r="DM411" s="36">
        <f ca="1"/>
        <v>0</v>
      </c>
      <c r="DN411" s="37">
        <f ca="1"/>
        <v>-3.4237220998106412E-3</v>
      </c>
      <c r="DO411" s="37"/>
      <c r="DP411" s="45">
        <f ca="1"/>
        <v>-1.5163658394013858E-2</v>
      </c>
      <c r="DQ411" s="36">
        <f ca="1"/>
        <v>0</v>
      </c>
      <c r="DR411" s="37">
        <f ca="1"/>
        <v>-1.5163658394013858E-2</v>
      </c>
      <c r="DS411" s="37"/>
      <c r="DT411" s="45">
        <f ca="1"/>
        <v>-2.2773883552133459E-2</v>
      </c>
      <c r="DU411" s="36">
        <f ca="1"/>
        <v>0</v>
      </c>
      <c r="DV411" s="37">
        <f ca="1"/>
        <v>0</v>
      </c>
      <c r="DW411" s="37"/>
      <c r="DX411" s="45">
        <f ca="1"/>
        <v>-1.4013919333678367E-3</v>
      </c>
      <c r="DY411" s="36">
        <f ca="1"/>
        <v>0</v>
      </c>
      <c r="DZ411" s="37">
        <f ca="1"/>
        <v>-1.4013919333678367E-3</v>
      </c>
      <c r="EA411" s="37"/>
      <c r="EB411" s="45">
        <f ca="1"/>
        <v>0</v>
      </c>
      <c r="EC411" s="36">
        <f ca="1"/>
        <v>0</v>
      </c>
      <c r="ED411" s="37">
        <f ca="1"/>
        <v>-4.0444684271337503E-2</v>
      </c>
      <c r="EE411" s="37"/>
      <c r="EF411" s="45">
        <f ca="1"/>
        <v>-1.7862397134988852E-2</v>
      </c>
      <c r="EG411" s="36">
        <f ca="1"/>
        <v>0</v>
      </c>
      <c r="EH411" s="37">
        <f ca="1"/>
        <v>-1.7862397134988852E-2</v>
      </c>
      <c r="EI411" s="37"/>
      <c r="EJ411" s="45">
        <f ca="1"/>
        <v>0</v>
      </c>
      <c r="EK411" s="36">
        <f ca="1"/>
        <v>5.6268897864494754E-3</v>
      </c>
      <c r="EL411" s="37">
        <f ca="1"/>
        <v>0</v>
      </c>
      <c r="EM411" s="37"/>
      <c r="EN411" s="45">
        <f ca="1"/>
        <v>0</v>
      </c>
      <c r="EO411" s="36">
        <f ca="1"/>
        <v>4.6727377873792266E-3</v>
      </c>
      <c r="EP411" s="37">
        <f ca="1"/>
        <v>0</v>
      </c>
      <c r="EQ411" s="37"/>
      <c r="ER411" s="45">
        <f ca="1"/>
        <v>0</v>
      </c>
      <c r="ES411" s="36">
        <f ca="1"/>
        <v>5.6268897864494754E-3</v>
      </c>
      <c r="ET411" s="37">
        <f ca="1"/>
        <v>0</v>
      </c>
      <c r="EU411" s="37"/>
      <c r="EV411" s="45">
        <f ca="1"/>
        <v>0</v>
      </c>
      <c r="EW411" s="36">
        <f ca="1"/>
        <v>9.637175619920257E-3</v>
      </c>
      <c r="EX411" s="37">
        <f ca="1"/>
        <v>0</v>
      </c>
      <c r="EY411" s="37"/>
      <c r="EZ411" s="45">
        <f ca="1"/>
        <v>0</v>
      </c>
      <c r="FA411" s="36">
        <f ca="1"/>
        <v>1.812887209954361E-2</v>
      </c>
      <c r="FB411" s="37">
        <f ca="1"/>
        <v>0</v>
      </c>
      <c r="FC411" s="37"/>
      <c r="FD411" s="45">
        <f ca="1"/>
        <v>0</v>
      </c>
      <c r="FE411" s="36">
        <f ca="1"/>
        <v>7.9092496421377528E-3</v>
      </c>
      <c r="FF411" s="37">
        <f ca="1"/>
        <v>0</v>
      </c>
      <c r="FG411" s="37"/>
      <c r="FH411" s="45">
        <f ca="1"/>
        <v>0</v>
      </c>
      <c r="FI411" s="36">
        <f ca="1"/>
        <v>1.5096911672537029E-2</v>
      </c>
      <c r="FJ411" s="37">
        <f ca="1"/>
        <v>0</v>
      </c>
      <c r="FK411" s="37"/>
      <c r="FL411" s="45">
        <f ca="1"/>
        <v>0</v>
      </c>
      <c r="FM411" s="36">
        <f ca="1"/>
        <v>2.6374112826081056E-2</v>
      </c>
      <c r="FN411" s="37">
        <f ca="1"/>
        <v>0</v>
      </c>
      <c r="FO411" s="37"/>
      <c r="FP411" s="45">
        <f ca="1"/>
        <v>0</v>
      </c>
      <c r="FQ411" s="36">
        <f ca="1"/>
        <v>7.609464029792303E-3</v>
      </c>
      <c r="FR411" s="37">
        <f ca="1"/>
        <v>0</v>
      </c>
      <c r="FS411" s="37"/>
      <c r="FT411" s="45">
        <f ca="1"/>
        <v>0</v>
      </c>
      <c r="FU411" s="36">
        <f ca="1"/>
        <v>1.150769324677129E-2</v>
      </c>
      <c r="FV411" s="37">
        <f ca="1"/>
        <v>1.150769324677129E-2</v>
      </c>
      <c r="FW411" s="37"/>
      <c r="FX411" s="45">
        <f ca="1"/>
        <v>0</v>
      </c>
      <c r="FY411" s="36">
        <f ca="1"/>
        <v>6.4291902462608437E-3</v>
      </c>
      <c r="FZ411" s="37">
        <f ca="1"/>
        <v>0</v>
      </c>
      <c r="GA411" s="37"/>
      <c r="GB411" s="45">
        <f ca="1"/>
        <v>0</v>
      </c>
      <c r="GC411" s="36">
        <f ca="1"/>
        <v>9.654586647835044E-3</v>
      </c>
      <c r="GD411" s="37">
        <f ca="1"/>
        <v>9.654586647835044E-3</v>
      </c>
      <c r="GE411" s="37"/>
      <c r="GF411" s="45">
        <f ca="1"/>
        <v>0</v>
      </c>
      <c r="GG411" s="36">
        <f ca="1"/>
        <v>1.3160677108992996E-2</v>
      </c>
      <c r="GH411" s="37">
        <f ca="1"/>
        <v>0</v>
      </c>
      <c r="GI411" s="37"/>
      <c r="GJ411" s="45">
        <f ca="1"/>
        <v>0</v>
      </c>
      <c r="GK411" s="36">
        <f ca="1"/>
        <v>2.0149784077881264E-2</v>
      </c>
      <c r="GL411" s="37">
        <f ca="1"/>
        <v>2.0149784077881264E-2</v>
      </c>
      <c r="GM411" s="37"/>
      <c r="GN411" s="45">
        <f ca="1"/>
        <v>0</v>
      </c>
      <c r="GO411" s="36">
        <f ca="1"/>
        <v>3.2104477918206961E-2</v>
      </c>
      <c r="GP411" s="37">
        <f ca="1"/>
        <v>0</v>
      </c>
      <c r="GQ411" s="37"/>
      <c r="GR411" s="45">
        <f ca="1"/>
        <v>0</v>
      </c>
      <c r="GS411" s="36">
        <f ca="1"/>
        <v>4.1903454864220382E-2</v>
      </c>
      <c r="GT411" s="37">
        <f ca="1"/>
        <v>4.1903454864220382E-2</v>
      </c>
      <c r="GU411" s="37"/>
      <c r="GV411" s="45">
        <f ca="1"/>
        <v>0</v>
      </c>
      <c r="GW411" s="36">
        <f ca="1"/>
        <v>4.6727377873792266E-3</v>
      </c>
      <c r="GX411" s="37">
        <f ca="1"/>
        <v>0</v>
      </c>
      <c r="GY411" s="37"/>
      <c r="GZ411" s="45">
        <f ca="1"/>
        <v>0</v>
      </c>
      <c r="HA411" s="36">
        <f ca="1"/>
        <v>0.13921278287861202</v>
      </c>
      <c r="HB411" s="37">
        <f ca="1"/>
        <v>0.13921278287861202</v>
      </c>
      <c r="HC411" s="37"/>
      <c r="HD411" s="45">
        <f ca="1"/>
        <v>0</v>
      </c>
      <c r="HE411" s="36">
        <f ca="1"/>
        <v>7.6524019015668564E-3</v>
      </c>
      <c r="HF411" s="37">
        <f ca="1"/>
        <v>0</v>
      </c>
      <c r="HG411" s="37"/>
      <c r="HH411" s="45">
        <f ca="1"/>
        <v>1.6011490495578186E-2</v>
      </c>
      <c r="HI411" s="36">
        <f ca="1"/>
        <v>1.6011490495578186E-2</v>
      </c>
      <c r="HJ411" s="37">
        <f ca="1"/>
        <v>0</v>
      </c>
      <c r="HK411" s="37"/>
      <c r="HL411" s="45">
        <f ca="1"/>
        <v>4.5005350733306353E-2</v>
      </c>
      <c r="HM411" s="36">
        <f ca="1"/>
        <v>4.5005350733306353E-2</v>
      </c>
      <c r="HN411" s="37">
        <f ca="1"/>
        <v>0</v>
      </c>
      <c r="HO411" s="37"/>
      <c r="HP411" s="45">
        <f ca="1"/>
        <v>0</v>
      </c>
      <c r="HQ411" s="36">
        <f ca="1"/>
        <v>0</v>
      </c>
      <c r="HR411" s="37">
        <f ca="1"/>
        <v>0</v>
      </c>
      <c r="HS411" s="37"/>
      <c r="HT411" s="45">
        <f ca="1"/>
        <v>0</v>
      </c>
      <c r="HU411" s="36">
        <f ca="1"/>
        <v>6.7605288222093579E-2</v>
      </c>
      <c r="HV411" s="37">
        <f ca="1"/>
        <v>0</v>
      </c>
      <c r="HW411" s="37"/>
      <c r="HX411" s="45">
        <f ca="1"/>
        <v>0</v>
      </c>
      <c r="HY411" s="36">
        <f ca="1"/>
        <v>1.7368716256851535E-3</v>
      </c>
      <c r="HZ411" s="37">
        <f ca="1"/>
        <v>0</v>
      </c>
      <c r="IA411" s="37"/>
      <c r="IB411" s="45">
        <f ca="1"/>
        <v>0</v>
      </c>
      <c r="IC411" s="36">
        <f ca="1"/>
        <v>4.1696858466947775E-2</v>
      </c>
      <c r="ID411" s="37">
        <f ca="1"/>
        <v>0</v>
      </c>
      <c r="IE411" s="37"/>
      <c r="IF411" s="45">
        <f ca="1"/>
        <v>0</v>
      </c>
      <c r="IG411" s="36">
        <f ca="1"/>
        <v>8.5241301556041454E-3</v>
      </c>
      <c r="IH411" s="37">
        <f ca="1"/>
        <v>0</v>
      </c>
      <c r="II411" s="37"/>
      <c r="IJ411" s="45">
        <f ca="1"/>
        <v>0</v>
      </c>
      <c r="IK411" s="36">
        <f ca="1"/>
        <v>0</v>
      </c>
      <c r="IL411" s="37">
        <f ca="1"/>
        <v>0</v>
      </c>
      <c r="IM411" s="37"/>
      <c r="IN411" s="45">
        <f ca="1"/>
        <v>0</v>
      </c>
      <c r="IO411" s="36">
        <f ca="1"/>
        <v>3.5553948216425863E-3</v>
      </c>
      <c r="IP411" s="37">
        <f ca="1"/>
        <v>0</v>
      </c>
      <c r="IQ411" s="37"/>
      <c r="IR411" s="45">
        <f ca="1"/>
        <v>0</v>
      </c>
      <c r="IS411" s="36">
        <f ca="1"/>
        <v>2.0609115596184808E-3</v>
      </c>
      <c r="IT411" s="37">
        <f ca="1"/>
        <v>0</v>
      </c>
      <c r="IU411" s="37"/>
      <c r="IV411" s="45">
        <f ca="1"/>
        <v>0</v>
      </c>
      <c r="IW411" s="36">
        <f ca="1"/>
        <v>4.2607579413245791E-2</v>
      </c>
      <c r="IX411" s="37">
        <f ca="1"/>
        <v>0</v>
      </c>
      <c r="IY411" s="37"/>
      <c r="IZ411" s="45">
        <f ca="1"/>
        <v>0</v>
      </c>
      <c r="JA411" s="36">
        <f ca="1"/>
        <v>0</v>
      </c>
      <c r="JB411" s="37">
        <f ca="1"/>
        <v>0.12274264239109077</v>
      </c>
      <c r="JC411" s="37"/>
      <c r="JD411" s="45">
        <f ca="1"/>
        <v>0.15585823171225105</v>
      </c>
      <c r="JE411" s="36">
        <f ca="1"/>
        <v>0</v>
      </c>
      <c r="JF411" s="37">
        <f ca="1"/>
        <v>0</v>
      </c>
      <c r="JG411" s="37"/>
    </row>
    <row r="412" spans="2:267" x14ac:dyDescent="0.3">
      <c r="B412" s="167"/>
      <c r="C412" s="171"/>
      <c r="D412" s="38">
        <f t="shared" ca="1" si="2941"/>
        <v>-1.7170066018949621E-2</v>
      </c>
      <c r="E412" s="38">
        <f t="shared" ca="1" si="2938"/>
        <v>0.49753322297490366</v>
      </c>
      <c r="F412" s="39">
        <f t="shared" ca="1" si="2939"/>
        <v>7.8198601380298077E-3</v>
      </c>
      <c r="I412" s="167"/>
      <c r="J412" s="173"/>
      <c r="K412" s="177"/>
      <c r="L412" s="46">
        <f ca="1"/>
        <v>-2.6100181426572389E-3</v>
      </c>
      <c r="M412" s="38">
        <f ca="1"/>
        <v>-2.6100181426572389E-3</v>
      </c>
      <c r="N412" s="39">
        <f ca="1"/>
        <v>-2.6100181426572389E-3</v>
      </c>
      <c r="O412" s="37"/>
      <c r="P412" s="46">
        <f ca="1"/>
        <v>-2.0974827781505968E-3</v>
      </c>
      <c r="Q412" s="38">
        <f ca="1"/>
        <v>-2.0974827781505968E-3</v>
      </c>
      <c r="R412" s="39">
        <f ca="1"/>
        <v>-2.0974827781505968E-3</v>
      </c>
      <c r="S412" s="37"/>
      <c r="T412" s="46">
        <f ca="1"/>
        <v>-1.0684753274936796E-2</v>
      </c>
      <c r="U412" s="38">
        <f ca="1"/>
        <v>-1.0684753274936796E-2</v>
      </c>
      <c r="V412" s="39">
        <f ca="1"/>
        <v>-1.0684753274936796E-2</v>
      </c>
      <c r="W412" s="37"/>
      <c r="X412" s="46">
        <f ca="1"/>
        <v>-9.0024232031684012E-3</v>
      </c>
      <c r="Y412" s="38">
        <f ca="1"/>
        <v>-9.0024232031684012E-3</v>
      </c>
      <c r="Z412" s="39">
        <f ca="1"/>
        <v>0</v>
      </c>
      <c r="AA412" s="37"/>
      <c r="AB412" s="46">
        <f ca="1"/>
        <v>0</v>
      </c>
      <c r="AC412" s="38">
        <f ca="1"/>
        <v>-4.546258460667048E-3</v>
      </c>
      <c r="AD412" s="39">
        <f ca="1"/>
        <v>-4.546258460667048E-3</v>
      </c>
      <c r="AE412" s="37"/>
      <c r="AF412" s="46">
        <f ca="1"/>
        <v>-2.3153462127792502E-2</v>
      </c>
      <c r="AG412" s="38">
        <f ca="1"/>
        <v>-2.3153462127792502E-2</v>
      </c>
      <c r="AH412" s="39">
        <f ca="1"/>
        <v>-2.3153462127792502E-2</v>
      </c>
      <c r="AI412" s="37"/>
      <c r="AJ412" s="46">
        <f ca="1"/>
        <v>-3.7947465026117191E-2</v>
      </c>
      <c r="AK412" s="38">
        <f ca="1"/>
        <v>-3.7947465026117191E-2</v>
      </c>
      <c r="AL412" s="39">
        <f ca="1"/>
        <v>-3.7947465026117191E-2</v>
      </c>
      <c r="AM412" s="37"/>
      <c r="AN412" s="46">
        <f ca="1"/>
        <v>-3.1263460178080869E-2</v>
      </c>
      <c r="AO412" s="38">
        <f ca="1"/>
        <v>-3.1263460178080869E-2</v>
      </c>
      <c r="AP412" s="39">
        <f ca="1"/>
        <v>-3.1263460178080869E-2</v>
      </c>
      <c r="AQ412" s="37"/>
      <c r="AR412" s="46">
        <f ca="1"/>
        <v>-7.2646375052691323E-2</v>
      </c>
      <c r="AS412" s="38">
        <f ca="1"/>
        <v>-7.2646375052691323E-2</v>
      </c>
      <c r="AT412" s="39">
        <f ca="1"/>
        <v>0</v>
      </c>
      <c r="AU412" s="37"/>
      <c r="AV412" s="46">
        <f ca="1"/>
        <v>0</v>
      </c>
      <c r="AW412" s="38">
        <f ca="1"/>
        <v>-4.1594379167532697E-2</v>
      </c>
      <c r="AX412" s="39">
        <f ca="1"/>
        <v>-4.1594379167532697E-2</v>
      </c>
      <c r="AY412" s="37"/>
      <c r="AZ412" s="46">
        <f ca="1"/>
        <v>0</v>
      </c>
      <c r="BA412" s="38">
        <f ca="1"/>
        <v>0</v>
      </c>
      <c r="BB412" s="39">
        <f ca="1"/>
        <v>0</v>
      </c>
      <c r="BC412" s="37"/>
      <c r="BD412" s="46">
        <f ca="1"/>
        <v>0</v>
      </c>
      <c r="BE412" s="38">
        <f ca="1"/>
        <v>0</v>
      </c>
      <c r="BF412" s="39">
        <f ca="1"/>
        <v>0</v>
      </c>
      <c r="BG412" s="37"/>
      <c r="BH412" s="46">
        <f ca="1"/>
        <v>0</v>
      </c>
      <c r="BI412" s="38">
        <f ca="1"/>
        <v>0</v>
      </c>
      <c r="BJ412" s="39">
        <f ca="1"/>
        <v>0</v>
      </c>
      <c r="BK412" s="37"/>
      <c r="BL412" s="46">
        <f ca="1"/>
        <v>0</v>
      </c>
      <c r="BM412" s="38">
        <f ca="1"/>
        <v>0</v>
      </c>
      <c r="BN412" s="39">
        <f ca="1"/>
        <v>0</v>
      </c>
      <c r="BO412" s="37"/>
      <c r="BP412" s="46">
        <f ca="1"/>
        <v>0</v>
      </c>
      <c r="BQ412" s="38">
        <f ca="1"/>
        <v>0</v>
      </c>
      <c r="BR412" s="39">
        <f ca="1"/>
        <v>0</v>
      </c>
      <c r="BS412" s="37"/>
      <c r="BT412" s="46">
        <f ca="1"/>
        <v>-7.1061915150553677E-3</v>
      </c>
      <c r="BU412" s="38">
        <f ca="1"/>
        <v>-7.1061915150553677E-3</v>
      </c>
      <c r="BV412" s="39">
        <f ca="1"/>
        <v>-7.1061915150553677E-3</v>
      </c>
      <c r="BW412" s="37"/>
      <c r="BX412" s="46">
        <f ca="1"/>
        <v>-3.7002950308220816E-3</v>
      </c>
      <c r="BY412" s="38">
        <f ca="1"/>
        <v>-3.7002950308220816E-3</v>
      </c>
      <c r="BZ412" s="39">
        <f ca="1"/>
        <v>-3.7002950308220816E-3</v>
      </c>
      <c r="CA412" s="37"/>
      <c r="CB412" s="46">
        <f ca="1"/>
        <v>-5.4953955124046553E-3</v>
      </c>
      <c r="CC412" s="38">
        <f ca="1"/>
        <v>-5.4953955124046553E-3</v>
      </c>
      <c r="CD412" s="39">
        <f ca="1"/>
        <v>-5.4953955124046553E-3</v>
      </c>
      <c r="CE412" s="37"/>
      <c r="CF412" s="46">
        <f ca="1"/>
        <v>-3.5706947893049927E-4</v>
      </c>
      <c r="CG412" s="38">
        <f ca="1"/>
        <v>0</v>
      </c>
      <c r="CH412" s="39">
        <f ca="1"/>
        <v>-3.5706947893049927E-4</v>
      </c>
      <c r="CI412" s="37"/>
      <c r="CJ412" s="46">
        <f ca="1"/>
        <v>-9.384678174976244E-3</v>
      </c>
      <c r="CK412" s="38">
        <f ca="1"/>
        <v>-9.384678174976244E-3</v>
      </c>
      <c r="CL412" s="39">
        <f ca="1"/>
        <v>-9.384678174976244E-3</v>
      </c>
      <c r="CM412" s="37"/>
      <c r="CN412" s="46">
        <f ca="1"/>
        <v>-4.3114518514013184E-3</v>
      </c>
      <c r="CO412" s="38">
        <f ca="1"/>
        <v>-4.3114518514013184E-3</v>
      </c>
      <c r="CP412" s="39">
        <f ca="1"/>
        <v>-4.3114518514013184E-3</v>
      </c>
      <c r="CQ412" s="37"/>
      <c r="CR412" s="46">
        <f ca="1"/>
        <v>-5.7738021115640182E-3</v>
      </c>
      <c r="CS412" s="38">
        <f ca="1"/>
        <v>-5.7738021115640182E-3</v>
      </c>
      <c r="CT412" s="39">
        <f ca="1"/>
        <v>-5.7738021115640182E-3</v>
      </c>
      <c r="CU412" s="37"/>
      <c r="CV412" s="46">
        <f ca="1"/>
        <v>-2.9053516053737819E-3</v>
      </c>
      <c r="CW412" s="38">
        <f ca="1"/>
        <v>-2.9053516053737819E-3</v>
      </c>
      <c r="CX412" s="39">
        <f ca="1"/>
        <v>-2.9053516053737819E-3</v>
      </c>
      <c r="CY412" s="37"/>
      <c r="CZ412" s="46">
        <f ca="1"/>
        <v>-4.3565521231937396E-3</v>
      </c>
      <c r="DA412" s="38">
        <f ca="1"/>
        <v>-4.3565521231937396E-3</v>
      </c>
      <c r="DB412" s="39">
        <f ca="1"/>
        <v>-4.3565521231937396E-3</v>
      </c>
      <c r="DC412" s="37"/>
      <c r="DD412" s="46">
        <f ca="1"/>
        <v>-2.8450474626962724E-4</v>
      </c>
      <c r="DE412" s="38">
        <f ca="1"/>
        <v>0</v>
      </c>
      <c r="DF412" s="39">
        <f ca="1"/>
        <v>-2.8450474626962724E-4</v>
      </c>
      <c r="DG412" s="37"/>
      <c r="DH412" s="46">
        <f ca="1"/>
        <v>-8.0553018965406255E-3</v>
      </c>
      <c r="DI412" s="38">
        <f ca="1"/>
        <v>-8.0553018965406255E-3</v>
      </c>
      <c r="DJ412" s="39">
        <f ca="1"/>
        <v>-8.0553018965406255E-3</v>
      </c>
      <c r="DK412" s="37"/>
      <c r="DL412" s="46">
        <f ca="1"/>
        <v>-3.4237220998106412E-3</v>
      </c>
      <c r="DM412" s="38">
        <f ca="1"/>
        <v>-3.4237220998106412E-3</v>
      </c>
      <c r="DN412" s="39">
        <f ca="1"/>
        <v>-3.4237220998106412E-3</v>
      </c>
      <c r="DO412" s="37"/>
      <c r="DP412" s="46">
        <f ca="1"/>
        <v>-1.5163658394013858E-2</v>
      </c>
      <c r="DQ412" s="38">
        <f ca="1"/>
        <v>-1.5163658394013858E-2</v>
      </c>
      <c r="DR412" s="39">
        <f ca="1"/>
        <v>-1.5163658394013858E-2</v>
      </c>
      <c r="DS412" s="37"/>
      <c r="DT412" s="46">
        <f ca="1"/>
        <v>-2.2773883552133459E-2</v>
      </c>
      <c r="DU412" s="38">
        <f ca="1"/>
        <v>-2.2773883552133459E-2</v>
      </c>
      <c r="DV412" s="39">
        <f ca="1"/>
        <v>-2.2773883552133459E-2</v>
      </c>
      <c r="DW412" s="37"/>
      <c r="DX412" s="46">
        <f ca="1"/>
        <v>-1.4013919333678367E-3</v>
      </c>
      <c r="DY412" s="38">
        <f ca="1"/>
        <v>0</v>
      </c>
      <c r="DZ412" s="39">
        <f ca="1"/>
        <v>-1.4013919333678367E-3</v>
      </c>
      <c r="EA412" s="37"/>
      <c r="EB412" s="46">
        <f ca="1"/>
        <v>-4.0444684271337503E-2</v>
      </c>
      <c r="EC412" s="38">
        <f ca="1"/>
        <v>-4.0444684271337503E-2</v>
      </c>
      <c r="ED412" s="39">
        <f ca="1"/>
        <v>-4.0444684271337503E-2</v>
      </c>
      <c r="EE412" s="37"/>
      <c r="EF412" s="46">
        <f ca="1"/>
        <v>-1.7862397134988852E-2</v>
      </c>
      <c r="EG412" s="38">
        <f ca="1"/>
        <v>-1.7862397134988852E-2</v>
      </c>
      <c r="EH412" s="39">
        <f ca="1"/>
        <v>-1.7862397134988852E-2</v>
      </c>
      <c r="EI412" s="37"/>
      <c r="EJ412" s="46">
        <f ca="1"/>
        <v>0</v>
      </c>
      <c r="EK412" s="38">
        <f ca="1"/>
        <v>5.6268897864494754E-3</v>
      </c>
      <c r="EL412" s="39">
        <f ca="1"/>
        <v>0</v>
      </c>
      <c r="EM412" s="37"/>
      <c r="EN412" s="46">
        <f ca="1"/>
        <v>0</v>
      </c>
      <c r="EO412" s="38">
        <f ca="1"/>
        <v>4.6727377873792266E-3</v>
      </c>
      <c r="EP412" s="39">
        <f ca="1"/>
        <v>0</v>
      </c>
      <c r="EQ412" s="37"/>
      <c r="ER412" s="46">
        <f ca="1"/>
        <v>0</v>
      </c>
      <c r="ES412" s="38">
        <f ca="1"/>
        <v>5.6268897864494754E-3</v>
      </c>
      <c r="ET412" s="39">
        <f ca="1"/>
        <v>0</v>
      </c>
      <c r="EU412" s="37"/>
      <c r="EV412" s="46">
        <f ca="1"/>
        <v>9.637175619920257E-3</v>
      </c>
      <c r="EW412" s="38">
        <f ca="1"/>
        <v>9.637175619920257E-3</v>
      </c>
      <c r="EX412" s="39">
        <f ca="1"/>
        <v>0</v>
      </c>
      <c r="EY412" s="37"/>
      <c r="EZ412" s="46">
        <f ca="1"/>
        <v>0</v>
      </c>
      <c r="FA412" s="38">
        <f ca="1"/>
        <v>1.812887209954361E-2</v>
      </c>
      <c r="FB412" s="39">
        <f ca="1"/>
        <v>1.812887209954361E-2</v>
      </c>
      <c r="FC412" s="37"/>
      <c r="FD412" s="46">
        <f ca="1"/>
        <v>7.9092496421377528E-3</v>
      </c>
      <c r="FE412" s="38">
        <f ca="1"/>
        <v>7.9092496421377528E-3</v>
      </c>
      <c r="FF412" s="39">
        <f ca="1"/>
        <v>0</v>
      </c>
      <c r="FG412" s="37"/>
      <c r="FH412" s="46">
        <f ca="1"/>
        <v>0</v>
      </c>
      <c r="FI412" s="38">
        <f ca="1"/>
        <v>1.5096911672537029E-2</v>
      </c>
      <c r="FJ412" s="39">
        <f ca="1"/>
        <v>1.5096911672537029E-2</v>
      </c>
      <c r="FK412" s="37"/>
      <c r="FL412" s="46">
        <f ca="1"/>
        <v>2.6374112826081056E-2</v>
      </c>
      <c r="FM412" s="38">
        <f ca="1"/>
        <v>2.6374112826081056E-2</v>
      </c>
      <c r="FN412" s="39">
        <f ca="1"/>
        <v>2.6374112826081056E-2</v>
      </c>
      <c r="FO412" s="37"/>
      <c r="FP412" s="46">
        <f ca="1"/>
        <v>0</v>
      </c>
      <c r="FQ412" s="38">
        <f ca="1"/>
        <v>7.609464029792303E-3</v>
      </c>
      <c r="FR412" s="39">
        <f ca="1"/>
        <v>0</v>
      </c>
      <c r="FS412" s="37"/>
      <c r="FT412" s="46">
        <f ca="1"/>
        <v>0</v>
      </c>
      <c r="FU412" s="38">
        <f ca="1"/>
        <v>1.150769324677129E-2</v>
      </c>
      <c r="FV412" s="39">
        <f ca="1"/>
        <v>0</v>
      </c>
      <c r="FW412" s="37"/>
      <c r="FX412" s="46">
        <f ca="1"/>
        <v>0</v>
      </c>
      <c r="FY412" s="38">
        <f ca="1"/>
        <v>6.4291902462608437E-3</v>
      </c>
      <c r="FZ412" s="39">
        <f ca="1"/>
        <v>0</v>
      </c>
      <c r="GA412" s="37"/>
      <c r="GB412" s="46">
        <f ca="1"/>
        <v>0</v>
      </c>
      <c r="GC412" s="38">
        <f ca="1"/>
        <v>9.654586647835044E-3</v>
      </c>
      <c r="GD412" s="39">
        <f ca="1"/>
        <v>0</v>
      </c>
      <c r="GE412" s="37"/>
      <c r="GF412" s="46">
        <f ca="1"/>
        <v>1.3160677108992996E-2</v>
      </c>
      <c r="GG412" s="38">
        <f ca="1"/>
        <v>1.3160677108992996E-2</v>
      </c>
      <c r="GH412" s="39">
        <f ca="1"/>
        <v>0</v>
      </c>
      <c r="GI412" s="37"/>
      <c r="GJ412" s="46">
        <f ca="1"/>
        <v>2.0149784077881264E-2</v>
      </c>
      <c r="GK412" s="38">
        <f ca="1"/>
        <v>2.0149784077881264E-2</v>
      </c>
      <c r="GL412" s="39">
        <f ca="1"/>
        <v>0</v>
      </c>
      <c r="GM412" s="37"/>
      <c r="GN412" s="46">
        <f ca="1"/>
        <v>3.2104477918206961E-2</v>
      </c>
      <c r="GO412" s="38">
        <f ca="1"/>
        <v>3.2104477918206961E-2</v>
      </c>
      <c r="GP412" s="39">
        <f ca="1"/>
        <v>3.2104477918206961E-2</v>
      </c>
      <c r="GQ412" s="37"/>
      <c r="GR412" s="46">
        <f ca="1"/>
        <v>0</v>
      </c>
      <c r="GS412" s="38">
        <f ca="1"/>
        <v>4.1903454864220382E-2</v>
      </c>
      <c r="GT412" s="39">
        <f ca="1"/>
        <v>4.1903454864220382E-2</v>
      </c>
      <c r="GU412" s="37"/>
      <c r="GV412" s="46">
        <f ca="1"/>
        <v>0</v>
      </c>
      <c r="GW412" s="38">
        <f ca="1"/>
        <v>4.6727377873792266E-3</v>
      </c>
      <c r="GX412" s="39">
        <f ca="1"/>
        <v>0</v>
      </c>
      <c r="GY412" s="37"/>
      <c r="GZ412" s="46">
        <f ca="1"/>
        <v>0</v>
      </c>
      <c r="HA412" s="38">
        <f ca="1"/>
        <v>0.13921278287861202</v>
      </c>
      <c r="HB412" s="39">
        <f ca="1"/>
        <v>0.13921278287861202</v>
      </c>
      <c r="HC412" s="37"/>
      <c r="HD412" s="46">
        <f ca="1"/>
        <v>0</v>
      </c>
      <c r="HE412" s="38">
        <f ca="1"/>
        <v>7.6524019015668564E-3</v>
      </c>
      <c r="HF412" s="39">
        <f ca="1"/>
        <v>0</v>
      </c>
      <c r="HG412" s="37"/>
      <c r="HH412" s="46">
        <f ca="1"/>
        <v>0</v>
      </c>
      <c r="HI412" s="38">
        <f ca="1"/>
        <v>1.6011490495578186E-2</v>
      </c>
      <c r="HJ412" s="39">
        <f ca="1"/>
        <v>0</v>
      </c>
      <c r="HK412" s="37"/>
      <c r="HL412" s="46">
        <f ca="1"/>
        <v>4.5005350733306353E-2</v>
      </c>
      <c r="HM412" s="38">
        <f ca="1"/>
        <v>4.5005350733306353E-2</v>
      </c>
      <c r="HN412" s="39">
        <f ca="1"/>
        <v>0</v>
      </c>
      <c r="HO412" s="37"/>
      <c r="HP412" s="46">
        <f ca="1"/>
        <v>0</v>
      </c>
      <c r="HQ412" s="38">
        <f ca="1"/>
        <v>5.0201488166558256E-2</v>
      </c>
      <c r="HR412" s="39">
        <f ca="1"/>
        <v>0</v>
      </c>
      <c r="HS412" s="37"/>
      <c r="HT412" s="46">
        <f ca="1"/>
        <v>6.7605288222093579E-2</v>
      </c>
      <c r="HU412" s="38">
        <f ca="1"/>
        <v>0</v>
      </c>
      <c r="HV412" s="39">
        <f ca="1"/>
        <v>0</v>
      </c>
      <c r="HW412" s="37"/>
      <c r="HX412" s="46">
        <f ca="1"/>
        <v>0</v>
      </c>
      <c r="HY412" s="38">
        <f ca="1"/>
        <v>1.7368716256851535E-3</v>
      </c>
      <c r="HZ412" s="39">
        <f ca="1"/>
        <v>0</v>
      </c>
      <c r="IA412" s="37"/>
      <c r="IB412" s="46">
        <f ca="1"/>
        <v>0</v>
      </c>
      <c r="IC412" s="38">
        <f ca="1"/>
        <v>0</v>
      </c>
      <c r="ID412" s="39">
        <f ca="1"/>
        <v>4.1696858466947775E-2</v>
      </c>
      <c r="IE412" s="37"/>
      <c r="IF412" s="46">
        <f ca="1"/>
        <v>8.5241301556041454E-3</v>
      </c>
      <c r="IG412" s="38">
        <f ca="1"/>
        <v>8.5241301556041454E-3</v>
      </c>
      <c r="IH412" s="39">
        <f ca="1"/>
        <v>0</v>
      </c>
      <c r="II412" s="37"/>
      <c r="IJ412" s="46">
        <f ca="1"/>
        <v>9.1010064070962474E-2</v>
      </c>
      <c r="IK412" s="38">
        <f ca="1"/>
        <v>9.1010064070962474E-2</v>
      </c>
      <c r="IL412" s="39">
        <f ca="1"/>
        <v>0</v>
      </c>
      <c r="IM412" s="37"/>
      <c r="IN412" s="46">
        <f ca="1"/>
        <v>3.5553948216425863E-3</v>
      </c>
      <c r="IO412" s="38">
        <f ca="1"/>
        <v>3.5553948216425863E-3</v>
      </c>
      <c r="IP412" s="39">
        <f ca="1"/>
        <v>0</v>
      </c>
      <c r="IQ412" s="37"/>
      <c r="IR412" s="46">
        <f ca="1"/>
        <v>0</v>
      </c>
      <c r="IS412" s="38">
        <f ca="1"/>
        <v>2.0609115596184808E-3</v>
      </c>
      <c r="IT412" s="39">
        <f ca="1"/>
        <v>0</v>
      </c>
      <c r="IU412" s="37"/>
      <c r="IV412" s="46">
        <f ca="1"/>
        <v>0</v>
      </c>
      <c r="IW412" s="38">
        <f ca="1"/>
        <v>0</v>
      </c>
      <c r="IX412" s="39">
        <f ca="1"/>
        <v>0</v>
      </c>
      <c r="IY412" s="37"/>
      <c r="IZ412" s="46">
        <f ca="1"/>
        <v>0</v>
      </c>
      <c r="JA412" s="38">
        <f ca="1"/>
        <v>0.12274264239109077</v>
      </c>
      <c r="JB412" s="39">
        <f ca="1"/>
        <v>0</v>
      </c>
      <c r="JC412" s="37"/>
      <c r="JD412" s="46">
        <f ca="1"/>
        <v>0</v>
      </c>
      <c r="JE412" s="38">
        <f ca="1"/>
        <v>0.15585823171225105</v>
      </c>
      <c r="JF412" s="39">
        <f ca="1"/>
        <v>0</v>
      </c>
      <c r="JG412" s="37"/>
    </row>
    <row r="413" spans="2:267" x14ac:dyDescent="0.3">
      <c r="B413" s="167"/>
      <c r="C413" s="169">
        <v>2</v>
      </c>
      <c r="D413" s="33">
        <f t="shared" ca="1" si="2941"/>
        <v>7.6257652659869378E-3</v>
      </c>
      <c r="E413" s="33">
        <f t="shared" ca="1" si="2938"/>
        <v>5.2922802276261824E-2</v>
      </c>
      <c r="F413" s="34">
        <f t="shared" ca="1" si="2939"/>
        <v>-9.1707166716247356E-3</v>
      </c>
      <c r="G413" s="35">
        <f t="shared" ref="G413" ca="1" si="2942">SUM(O413,S413,W413,AA413,AE413,AI413,AM413,AQ413,AU413,AY413,BC413,BG413,BK413,BO413,BS413,BW413,CA413,CE413,CI413,CM413,CQ413,CU413,CY413,DC413,DG413,DK413,DO413,DS413,DW413,EA413,EE413,EI413,EM413,EQ413,EU413,EY413,FC413,FG413,FK413,FO413,FS413,FW413,GA413,GE413,GI413,GM413,GQ413,GU413,GY413,HC413,HG413,HK413,HO413,HS413,HW413,IA413,IE413,II413,IM413,IQ413,IU413,IY413,JC413,JG413)</f>
        <v>4.033118229053273E-2</v>
      </c>
      <c r="I413" s="167"/>
      <c r="J413" s="173"/>
      <c r="K413" s="175">
        <v>2</v>
      </c>
      <c r="L413" s="47">
        <f t="array" ref="L413:N416" ca="1">L$3:N$6*M405</f>
        <v>-1.6103181676700617E-4</v>
      </c>
      <c r="M413" s="33">
        <f ca="1"/>
        <v>-1.6103181676700617E-4</v>
      </c>
      <c r="N413" s="34">
        <f ca="1"/>
        <v>-1.6103181676700617E-4</v>
      </c>
      <c r="O413" s="42">
        <f ca="1">M405</f>
        <v>-1.6103181676700617E-4</v>
      </c>
      <c r="P413" s="47">
        <f t="array" ref="P413:R416" ca="1">P$3:R$6*Q405</f>
        <v>0</v>
      </c>
      <c r="Q413" s="33">
        <f ca="1"/>
        <v>-1.3763091895404669E-3</v>
      </c>
      <c r="R413" s="34">
        <f ca="1"/>
        <v>-1.3763091895404669E-3</v>
      </c>
      <c r="S413" s="42">
        <f ca="1">Q405</f>
        <v>-1.3763091895404669E-3</v>
      </c>
      <c r="T413" s="47">
        <f t="array" ref="T413:V416" ca="1">T$3:V$6*U405</f>
        <v>-6.6187273600250957E-4</v>
      </c>
      <c r="U413" s="33">
        <f ca="1"/>
        <v>-6.6187273600250957E-4</v>
      </c>
      <c r="V413" s="34">
        <f ca="1"/>
        <v>0</v>
      </c>
      <c r="W413" s="42">
        <f ca="1">U405</f>
        <v>-6.6187273600250957E-4</v>
      </c>
      <c r="X413" s="47">
        <f t="array" ref="X413:Z416" ca="1">X$3:Z$6*Y405</f>
        <v>-1.4605637954556282E-4</v>
      </c>
      <c r="Y413" s="33">
        <f ca="1"/>
        <v>-1.4605637954556282E-4</v>
      </c>
      <c r="Z413" s="34">
        <f ca="1"/>
        <v>-1.4605637954556282E-4</v>
      </c>
      <c r="AA413" s="42">
        <f ca="1">Y405</f>
        <v>-1.4605637954556282E-4</v>
      </c>
      <c r="AB413" s="47">
        <f t="array" ref="AB413:AD416" ca="1">AB$3:AD$6*AC405</f>
        <v>-2.8588485013516927E-4</v>
      </c>
      <c r="AC413" s="33">
        <f ca="1"/>
        <v>-2.8588485013516927E-4</v>
      </c>
      <c r="AD413" s="34">
        <f ca="1"/>
        <v>-2.8588485013516927E-4</v>
      </c>
      <c r="AE413" s="42">
        <f ca="1">AC405</f>
        <v>-2.8588485013516927E-4</v>
      </c>
      <c r="AF413" s="47">
        <f t="array" ref="AF413:AH416" ca="1">AF$3:AH$6*AG405</f>
        <v>0</v>
      </c>
      <c r="AG413" s="33">
        <f ca="1"/>
        <v>0</v>
      </c>
      <c r="AH413" s="34">
        <f ca="1"/>
        <v>0</v>
      </c>
      <c r="AI413" s="42">
        <f ca="1">AG405</f>
        <v>-3.3853424400429994E-3</v>
      </c>
      <c r="AJ413" s="47">
        <f t="array" ref="AJ413:AL416" ca="1">AJ$3:AL$6*AK405</f>
        <v>0</v>
      </c>
      <c r="AK413" s="33">
        <f ca="1"/>
        <v>0</v>
      </c>
      <c r="AL413" s="34">
        <f ca="1"/>
        <v>0</v>
      </c>
      <c r="AM413" s="42">
        <f ca="1">AK405</f>
        <v>-3.8975558104912501E-3</v>
      </c>
      <c r="AN413" s="47">
        <f t="array" ref="AN413:AP416" ca="1">AN$3:AP$6*AO405</f>
        <v>0</v>
      </c>
      <c r="AO413" s="33">
        <f ca="1"/>
        <v>0</v>
      </c>
      <c r="AP413" s="34">
        <f ca="1"/>
        <v>0</v>
      </c>
      <c r="AQ413" s="42">
        <f ca="1">AO405</f>
        <v>-2.4604649464618133E-3</v>
      </c>
      <c r="AR413" s="47">
        <f t="array" ref="AR413:AT416" ca="1">AR$3:AT$6*AS405</f>
        <v>0</v>
      </c>
      <c r="AS413" s="33">
        <f ca="1"/>
        <v>0</v>
      </c>
      <c r="AT413" s="34">
        <f ca="1"/>
        <v>0</v>
      </c>
      <c r="AU413" s="42">
        <f ca="1">AS405</f>
        <v>-5.4023400988232632E-3</v>
      </c>
      <c r="AV413" s="47">
        <f t="array" ref="AV413:AX416" ca="1">AV$3:AX$6*AW405</f>
        <v>0</v>
      </c>
      <c r="AW413" s="33">
        <f ca="1"/>
        <v>0</v>
      </c>
      <c r="AX413" s="34">
        <f ca="1"/>
        <v>0</v>
      </c>
      <c r="AY413" s="42">
        <f ca="1">AW405</f>
        <v>-3.6684796587512043E-3</v>
      </c>
      <c r="AZ413" s="47">
        <f t="array" ref="AZ413:BB416" ca="1">AZ$3:BB$6*BA405</f>
        <v>-1.3707815030271941E-4</v>
      </c>
      <c r="BA413" s="33">
        <f ca="1"/>
        <v>-1.3707815030271941E-4</v>
      </c>
      <c r="BB413" s="34">
        <f ca="1"/>
        <v>-1.3707815030271941E-4</v>
      </c>
      <c r="BC413" s="42">
        <f ca="1">BA405</f>
        <v>-1.3707815030271941E-4</v>
      </c>
      <c r="BD413" s="47">
        <f t="array" ref="BD413:BF416" ca="1">BD$3:BF$6*BE405</f>
        <v>0</v>
      </c>
      <c r="BE413" s="33">
        <f ca="1"/>
        <v>-1.2311428254450924E-3</v>
      </c>
      <c r="BF413" s="34">
        <f ca="1"/>
        <v>-1.2311428254450924E-3</v>
      </c>
      <c r="BG413" s="42">
        <f ca="1">BE405</f>
        <v>-1.2311428254450924E-3</v>
      </c>
      <c r="BH413" s="47">
        <f t="array" ref="BH413:BJ416" ca="1">BH$3:BJ$6*BI405</f>
        <v>-9.4695714283455821E-4</v>
      </c>
      <c r="BI413" s="33">
        <f ca="1"/>
        <v>-9.4695714283455821E-4</v>
      </c>
      <c r="BJ413" s="34">
        <f ca="1"/>
        <v>0</v>
      </c>
      <c r="BK413" s="42">
        <f ca="1">BI405</f>
        <v>-9.4695714283455821E-4</v>
      </c>
      <c r="BL413" s="47">
        <f t="array" ref="BL413:BN416" ca="1">BL$3:BN$6*BM405</f>
        <v>-1.0604902783163024E-4</v>
      </c>
      <c r="BM413" s="33">
        <f ca="1"/>
        <v>-1.0604902783163024E-4</v>
      </c>
      <c r="BN413" s="34">
        <f ca="1"/>
        <v>-1.0604902783163024E-4</v>
      </c>
      <c r="BO413" s="42">
        <f ca="1">BM405</f>
        <v>-1.0604902783163024E-4</v>
      </c>
      <c r="BP413" s="47">
        <f t="array" ref="BP413:BR416" ca="1">BP$3:BR$6*BQ405</f>
        <v>-2.3057614950155745E-3</v>
      </c>
      <c r="BQ413" s="33">
        <f ca="1"/>
        <v>-2.3057614950155745E-3</v>
      </c>
      <c r="BR413" s="34">
        <f ca="1"/>
        <v>-2.3057614950155745E-3</v>
      </c>
      <c r="BS413" s="42">
        <f ca="1">BQ405</f>
        <v>-2.3057614950155745E-3</v>
      </c>
      <c r="BT413" s="47">
        <f t="array" ref="BT413:BV416" ca="1">BT$3:BV$6*BU405</f>
        <v>-3.0035352347672508E-4</v>
      </c>
      <c r="BU413" s="33">
        <f ca="1"/>
        <v>0</v>
      </c>
      <c r="BV413" s="34">
        <f ca="1"/>
        <v>-3.0035352347672508E-4</v>
      </c>
      <c r="BW413" s="42">
        <f ca="1">BU405</f>
        <v>-3.0035352347672508E-4</v>
      </c>
      <c r="BX413" s="47">
        <f t="array" ref="BX413:BZ416" ca="1">BX$3:BZ$6*BY405</f>
        <v>-4.0526959831584009E-5</v>
      </c>
      <c r="BY413" s="33">
        <f ca="1"/>
        <v>-4.0526959831584009E-5</v>
      </c>
      <c r="BZ413" s="34">
        <f ca="1"/>
        <v>-4.0526959831584009E-5</v>
      </c>
      <c r="CA413" s="42">
        <f ca="1">BY405</f>
        <v>-4.0526959831584009E-5</v>
      </c>
      <c r="CB413" s="47">
        <f t="array" ref="CB413:CD416" ca="1">CB$3:CD$6*CC405</f>
        <v>-9.8102099824566097E-5</v>
      </c>
      <c r="CC413" s="33">
        <f ca="1"/>
        <v>-9.8102099824566097E-5</v>
      </c>
      <c r="CD413" s="34">
        <f ca="1"/>
        <v>-9.8102099824566097E-5</v>
      </c>
      <c r="CE413" s="42">
        <f ca="1">CC405</f>
        <v>-9.8102099824566097E-5</v>
      </c>
      <c r="CF413" s="47">
        <f t="array" ref="CF413:CH416" ca="1">CF$3:CH$6*CG405</f>
        <v>-7.9038658625075957E-5</v>
      </c>
      <c r="CG413" s="33">
        <f ca="1"/>
        <v>-7.9038658625075957E-5</v>
      </c>
      <c r="CH413" s="34">
        <f ca="1"/>
        <v>-7.9038658625075957E-5</v>
      </c>
      <c r="CI413" s="42">
        <f ca="1">CG405</f>
        <v>-7.9038658625075957E-5</v>
      </c>
      <c r="CJ413" s="47">
        <f t="array" ref="CJ413:CL416" ca="1">CJ$3:CL$6*CK405</f>
        <v>-1.5995330078380269E-3</v>
      </c>
      <c r="CK413" s="33">
        <f ca="1"/>
        <v>-1.5995330078380269E-3</v>
      </c>
      <c r="CL413" s="34">
        <f ca="1"/>
        <v>-1.5995330078380269E-3</v>
      </c>
      <c r="CM413" s="42">
        <f ca="1">CK405</f>
        <v>-1.5995330078380269E-3</v>
      </c>
      <c r="CN413" s="47">
        <f t="array" ref="CN413:CP416" ca="1">CN$3:CP$6*CO405</f>
        <v>-1.0898452650518443E-4</v>
      </c>
      <c r="CO413" s="33">
        <f ca="1"/>
        <v>-1.0898452650518443E-4</v>
      </c>
      <c r="CP413" s="34">
        <f ca="1"/>
        <v>-1.0898452650518443E-4</v>
      </c>
      <c r="CQ413" s="42">
        <f ca="1">CO405</f>
        <v>-1.0898452650518443E-4</v>
      </c>
      <c r="CR413" s="47">
        <f t="array" ref="CR413:CT416" ca="1">CR$3:CT$6*CS405</f>
        <v>0</v>
      </c>
      <c r="CS413" s="33">
        <f ca="1"/>
        <v>0</v>
      </c>
      <c r="CT413" s="34">
        <f ca="1"/>
        <v>-2.0459502693452565E-3</v>
      </c>
      <c r="CU413" s="42">
        <f ca="1">CS405</f>
        <v>-2.0459502693452565E-3</v>
      </c>
      <c r="CV413" s="47">
        <f t="array" ref="CV413:CX416" ca="1">CV$3:CX$6*CW405</f>
        <v>0</v>
      </c>
      <c r="CW413" s="33">
        <f ca="1"/>
        <v>-4.3492941870658364E-4</v>
      </c>
      <c r="CX413" s="34">
        <f ca="1"/>
        <v>-4.3492941870658364E-4</v>
      </c>
      <c r="CY413" s="42">
        <f ca="1">CW405</f>
        <v>-4.3492941870658364E-4</v>
      </c>
      <c r="CZ413" s="47">
        <f t="array" ref="CZ413:DB416" ca="1">CZ$3:DB$6*DA405</f>
        <v>0</v>
      </c>
      <c r="DA413" s="33">
        <f ca="1"/>
        <v>-9.4572479228454624E-4</v>
      </c>
      <c r="DB413" s="34">
        <f ca="1"/>
        <v>-9.4572479228454624E-4</v>
      </c>
      <c r="DC413" s="42">
        <f ca="1">DA405</f>
        <v>-9.4572479228454624E-4</v>
      </c>
      <c r="DD413" s="47">
        <f t="array" ref="DD413:DF416" ca="1">DD$3:DF$6*DE405</f>
        <v>0</v>
      </c>
      <c r="DE413" s="33">
        <f ca="1"/>
        <v>-7.9716257584014642E-4</v>
      </c>
      <c r="DF413" s="34">
        <f ca="1"/>
        <v>-7.9716257584014642E-4</v>
      </c>
      <c r="DG413" s="42">
        <f ca="1">DE405</f>
        <v>-7.9716257584014642E-4</v>
      </c>
      <c r="DH413" s="47">
        <f t="array" ref="DH413:DJ416" ca="1">DH$3:DJ$6*DI405</f>
        <v>0</v>
      </c>
      <c r="DI413" s="33">
        <f ca="1"/>
        <v>-2.3667067167443255E-3</v>
      </c>
      <c r="DJ413" s="34">
        <f ca="1"/>
        <v>-2.3667067167443255E-3</v>
      </c>
      <c r="DK413" s="42">
        <f ca="1">DI405</f>
        <v>-2.3667067167443255E-3</v>
      </c>
      <c r="DL413" s="47">
        <f t="array" ref="DL413:DN416" ca="1">DL$3:DN$6*DM405</f>
        <v>0</v>
      </c>
      <c r="DM413" s="33">
        <f ca="1"/>
        <v>-1.024486544538288E-3</v>
      </c>
      <c r="DN413" s="34">
        <f ca="1"/>
        <v>-1.024486544538288E-3</v>
      </c>
      <c r="DO413" s="42">
        <f ca="1">DM405</f>
        <v>-1.024486544538288E-3</v>
      </c>
      <c r="DP413" s="47">
        <f t="array" ref="DP413:DR416" ca="1">DP$3:DR$6*DQ405</f>
        <v>-1.8736141401711466E-4</v>
      </c>
      <c r="DQ413" s="33">
        <f ca="1"/>
        <v>-1.8736141401711466E-4</v>
      </c>
      <c r="DR413" s="34">
        <f ca="1"/>
        <v>0</v>
      </c>
      <c r="DS413" s="42">
        <f ca="1">DQ405</f>
        <v>-1.8736141401711466E-4</v>
      </c>
      <c r="DT413" s="47">
        <f t="array" ref="DT413:DV416" ca="1">DT$3:DV$6*DU405</f>
        <v>-4.7452380388131321E-4</v>
      </c>
      <c r="DU413" s="33">
        <f ca="1"/>
        <v>-4.7452380388131321E-4</v>
      </c>
      <c r="DV413" s="34">
        <f ca="1"/>
        <v>0</v>
      </c>
      <c r="DW413" s="42">
        <f ca="1">DU405</f>
        <v>-4.7452380388131321E-4</v>
      </c>
      <c r="DX413" s="47">
        <f t="array" ref="DX413:DZ416" ca="1">DX$3:DZ$6*DY405</f>
        <v>-2.9398798666831026E-4</v>
      </c>
      <c r="DY413" s="33">
        <f ca="1"/>
        <v>-2.9398798666831026E-4</v>
      </c>
      <c r="DZ413" s="34">
        <f ca="1"/>
        <v>0</v>
      </c>
      <c r="EA413" s="42">
        <f ca="1">DY405</f>
        <v>-2.9398798666831026E-4</v>
      </c>
      <c r="EB413" s="47">
        <f t="array" ref="EB413:ED416" ca="1">EB$3:ED$6*EC405</f>
        <v>-4.1033680303950975E-3</v>
      </c>
      <c r="EC413" s="33">
        <f ca="1"/>
        <v>-4.1033680303950975E-3</v>
      </c>
      <c r="ED413" s="34">
        <f ca="1"/>
        <v>0</v>
      </c>
      <c r="EE413" s="42">
        <f ca="1">EC405</f>
        <v>-4.1033680303950975E-3</v>
      </c>
      <c r="EF413" s="47">
        <f t="array" ref="EF413:EH416" ca="1">EF$3:EH$6*EG405</f>
        <v>-5.0253720625838575E-4</v>
      </c>
      <c r="EG413" s="33">
        <f ca="1"/>
        <v>-5.0253720625838575E-4</v>
      </c>
      <c r="EH413" s="34">
        <f ca="1"/>
        <v>0</v>
      </c>
      <c r="EI413" s="42">
        <f ca="1">EG405</f>
        <v>-5.0253720625838575E-4</v>
      </c>
      <c r="EJ413" s="47">
        <f t="array" ref="EJ413:EL416" ca="1">EJ$3:EL$6*EK405</f>
        <v>0</v>
      </c>
      <c r="EK413" s="33">
        <f ca="1"/>
        <v>3.0719350665014975E-3</v>
      </c>
      <c r="EL413" s="34">
        <f ca="1"/>
        <v>0</v>
      </c>
      <c r="EM413" s="42">
        <f ca="1">EK405</f>
        <v>3.0719350665014975E-3</v>
      </c>
      <c r="EN413" s="47">
        <f t="array" ref="EN413:EP416" ca="1">EN$3:EP$6*EO405</f>
        <v>1.0095179481523001E-3</v>
      </c>
      <c r="EO413" s="33">
        <f ca="1"/>
        <v>1.0095179481523001E-3</v>
      </c>
      <c r="EP413" s="34">
        <f ca="1"/>
        <v>0</v>
      </c>
      <c r="EQ413" s="42">
        <f ca="1">EO405</f>
        <v>1.0095179481523001E-3</v>
      </c>
      <c r="ER413" s="47">
        <f t="array" ref="ER413:ET416" ca="1">ER$3:ET$6*ES405</f>
        <v>0</v>
      </c>
      <c r="ES413" s="33">
        <f ca="1"/>
        <v>3.0719350665014975E-3</v>
      </c>
      <c r="ET413" s="34">
        <f ca="1"/>
        <v>0</v>
      </c>
      <c r="EU413" s="42">
        <f ca="1">ES405</f>
        <v>3.0719350665014975E-3</v>
      </c>
      <c r="EV413" s="47">
        <f t="array" ref="EV413:EX416" ca="1">EV$3:EX$6*EW405</f>
        <v>0</v>
      </c>
      <c r="EW413" s="33">
        <f ca="1"/>
        <v>2.9300011214651533E-3</v>
      </c>
      <c r="EX413" s="34">
        <f ca="1"/>
        <v>0</v>
      </c>
      <c r="EY413" s="42">
        <f ca="1">EW405</f>
        <v>2.9300011214651533E-3</v>
      </c>
      <c r="EZ413" s="47">
        <f t="array" ref="EZ413:FB416" ca="1">EZ$3:FB$6*FA405</f>
        <v>0</v>
      </c>
      <c r="FA413" s="33">
        <f ca="1"/>
        <v>3.3936100537019166E-3</v>
      </c>
      <c r="FB413" s="34">
        <f ca="1"/>
        <v>0</v>
      </c>
      <c r="FC413" s="42">
        <f ca="1">FA405</f>
        <v>3.3936100537019166E-3</v>
      </c>
      <c r="FD413" s="47">
        <f t="array" ref="FD413:FF416" ca="1">FD$3:FF$6*FE405</f>
        <v>6.0946363924057972E-4</v>
      </c>
      <c r="FE413" s="33">
        <f ca="1"/>
        <v>6.0946363924057972E-4</v>
      </c>
      <c r="FF413" s="34">
        <f ca="1"/>
        <v>0</v>
      </c>
      <c r="FG413" s="42">
        <f ca="1">FE405</f>
        <v>6.0946363924057972E-4</v>
      </c>
      <c r="FH413" s="47">
        <f t="array" ref="FH413:FJ416" ca="1">FH$3:FJ$6*FI405</f>
        <v>1.4517399811176312E-3</v>
      </c>
      <c r="FI413" s="33">
        <f ca="1"/>
        <v>1.4517399811176312E-3</v>
      </c>
      <c r="FJ413" s="34">
        <f ca="1"/>
        <v>0</v>
      </c>
      <c r="FK413" s="42">
        <f ca="1">FI405</f>
        <v>1.4517399811176312E-3</v>
      </c>
      <c r="FL413" s="47">
        <f t="array" ref="FL413:FN416" ca="1">FL$3:FN$6*FM405</f>
        <v>9.9990627249321989E-4</v>
      </c>
      <c r="FM413" s="33">
        <f ca="1"/>
        <v>9.9990627249321989E-4</v>
      </c>
      <c r="FN413" s="34">
        <f ca="1"/>
        <v>0</v>
      </c>
      <c r="FO413" s="42">
        <f ca="1">FM405</f>
        <v>9.9990627249321989E-4</v>
      </c>
      <c r="FP413" s="47">
        <f t="array" ref="FP413:FR416" ca="1">FP$3:FR$6*FQ405</f>
        <v>0</v>
      </c>
      <c r="FQ413" s="33">
        <f ca="1"/>
        <v>1.7440270353173068E-3</v>
      </c>
      <c r="FR413" s="34">
        <f ca="1"/>
        <v>0</v>
      </c>
      <c r="FS413" s="42">
        <f ca="1">FQ405</f>
        <v>1.7440270353173068E-3</v>
      </c>
      <c r="FT413" s="47">
        <f t="array" ref="FT413:FV416" ca="1">FT$3:FV$6*FU405</f>
        <v>0</v>
      </c>
      <c r="FU413" s="33">
        <f ca="1"/>
        <v>2.8962779490094843E-3</v>
      </c>
      <c r="FV413" s="34">
        <f ca="1"/>
        <v>0</v>
      </c>
      <c r="FW413" s="42">
        <f ca="1">FU405</f>
        <v>2.8962779490094843E-3</v>
      </c>
      <c r="FX413" s="47">
        <f t="array" ref="FX413:FZ416" ca="1">FX$3:FZ$6*FY405</f>
        <v>2.6189193521763666E-3</v>
      </c>
      <c r="FY413" s="33">
        <f ca="1"/>
        <v>2.6189193521763666E-3</v>
      </c>
      <c r="FZ413" s="34">
        <f ca="1"/>
        <v>0</v>
      </c>
      <c r="GA413" s="42">
        <f ca="1">FY405</f>
        <v>2.6189193521763666E-3</v>
      </c>
      <c r="GB413" s="47">
        <f t="array" ref="GB413:GD416" ca="1">GB$3:GD$6*GC405</f>
        <v>1.6709858581632343E-3</v>
      </c>
      <c r="GC413" s="33">
        <f ca="1"/>
        <v>1.6709858581632343E-3</v>
      </c>
      <c r="GD413" s="34">
        <f ca="1"/>
        <v>0</v>
      </c>
      <c r="GE413" s="42">
        <f ca="1">GC405</f>
        <v>1.6709858581632343E-3</v>
      </c>
      <c r="GF413" s="47">
        <f t="array" ref="GF413:GH416" ca="1">GF$3:GH$6*GG405</f>
        <v>0</v>
      </c>
      <c r="GG413" s="33">
        <f ca="1"/>
        <v>2.500603217658257E-3</v>
      </c>
      <c r="GH413" s="34">
        <f ca="1"/>
        <v>0</v>
      </c>
      <c r="GI413" s="42">
        <f ca="1">GG405</f>
        <v>2.500603217658257E-3</v>
      </c>
      <c r="GJ413" s="47">
        <f t="array" ref="GJ413:GL416" ca="1">GJ$3:GL$6*GK405</f>
        <v>0</v>
      </c>
      <c r="GK413" s="33">
        <f ca="1"/>
        <v>3.5194669401972414E-3</v>
      </c>
      <c r="GL413" s="34">
        <f ca="1"/>
        <v>0</v>
      </c>
      <c r="GM413" s="42">
        <f ca="1">GK405</f>
        <v>3.5194669401972414E-3</v>
      </c>
      <c r="GN413" s="47">
        <f t="array" ref="GN413:GP416" ca="1">GN$3:GP$6*GO405</f>
        <v>0</v>
      </c>
      <c r="GO413" s="33">
        <f ca="1"/>
        <v>4.0465980750380905E-3</v>
      </c>
      <c r="GP413" s="34">
        <f ca="1"/>
        <v>0</v>
      </c>
      <c r="GQ413" s="42">
        <f ca="1">GO405</f>
        <v>4.0465980750380905E-3</v>
      </c>
      <c r="GR413" s="47">
        <f t="array" ref="GR413:GT416" ca="1">GR$3:GT$6*GS405</f>
        <v>4.4345631594847569E-3</v>
      </c>
      <c r="GS413" s="33">
        <f ca="1"/>
        <v>4.4345631594847569E-3</v>
      </c>
      <c r="GT413" s="34">
        <f ca="1"/>
        <v>0</v>
      </c>
      <c r="GU413" s="42">
        <f ca="1">GS405</f>
        <v>4.4345631594847569E-3</v>
      </c>
      <c r="GV413" s="47">
        <f t="array" ref="GV413:GX416" ca="1">GV$3:GX$6*GW405</f>
        <v>1.0095179481523001E-3</v>
      </c>
      <c r="GW413" s="33">
        <f ca="1"/>
        <v>1.0095179481523001E-3</v>
      </c>
      <c r="GX413" s="34">
        <f ca="1"/>
        <v>0</v>
      </c>
      <c r="GY413" s="42">
        <f ca="1">GW405</f>
        <v>1.0095179481523001E-3</v>
      </c>
      <c r="GZ413" s="47">
        <f t="array" ref="GZ413:HB416" ca="1">GZ$3:HB$6*HA405</f>
        <v>0</v>
      </c>
      <c r="HA413" s="33">
        <f ca="1"/>
        <v>6.4200961565187946E-3</v>
      </c>
      <c r="HB413" s="34">
        <f ca="1"/>
        <v>6.4200961565187946E-3</v>
      </c>
      <c r="HC413" s="42">
        <f ca="1">HA405</f>
        <v>6.4200961565187946E-3</v>
      </c>
      <c r="HD413" s="47">
        <f t="array" ref="HD413:HF416" ca="1">HD$3:HF$6*HE405</f>
        <v>1.4608202795777252E-3</v>
      </c>
      <c r="HE413" s="33">
        <f ca="1"/>
        <v>1.4608202795777252E-3</v>
      </c>
      <c r="HF413" s="34">
        <f ca="1"/>
        <v>0</v>
      </c>
      <c r="HG413" s="42">
        <f ca="1">HE405</f>
        <v>1.4608202795777252E-3</v>
      </c>
      <c r="HH413" s="47">
        <f t="array" ref="HH413:HJ416" ca="1">HH$3:HJ$6*HI405</f>
        <v>1.1530840689637605E-4</v>
      </c>
      <c r="HI413" s="33">
        <f ca="1"/>
        <v>1.1530840689637605E-4</v>
      </c>
      <c r="HJ413" s="34">
        <f ca="1"/>
        <v>0</v>
      </c>
      <c r="HK413" s="42">
        <f ca="1">HI405</f>
        <v>1.1530840689637605E-4</v>
      </c>
      <c r="HL413" s="47">
        <f t="array" ref="HL413:HN416" ca="1">HL$3:HN$6*HM405</f>
        <v>1.2421301352755204E-4</v>
      </c>
      <c r="HM413" s="33">
        <f ca="1"/>
        <v>1.2421301352755204E-4</v>
      </c>
      <c r="HN413" s="34">
        <f ca="1"/>
        <v>0</v>
      </c>
      <c r="HO413" s="42">
        <f ca="1">HM405</f>
        <v>1.2421301352755204E-4</v>
      </c>
      <c r="HP413" s="47">
        <f t="array" ref="HP413:HR416" ca="1">HP$3:HR$6*HQ405</f>
        <v>1.5468366452495044E-3</v>
      </c>
      <c r="HQ413" s="33">
        <f ca="1"/>
        <v>1.5468366452495044E-3</v>
      </c>
      <c r="HR413" s="34">
        <f ca="1"/>
        <v>0</v>
      </c>
      <c r="HS413" s="42">
        <f ca="1">HQ405</f>
        <v>1.5468366452495044E-3</v>
      </c>
      <c r="HT413" s="47">
        <f t="array" ref="HT413:HV416" ca="1">HT$3:HV$6*HU405</f>
        <v>0</v>
      </c>
      <c r="HU413" s="33">
        <f ca="1"/>
        <v>3.4690767542952757E-3</v>
      </c>
      <c r="HV413" s="34">
        <f ca="1"/>
        <v>0</v>
      </c>
      <c r="HW413" s="42">
        <f ca="1">HU405</f>
        <v>3.4690767542952757E-3</v>
      </c>
      <c r="HX413" s="47">
        <f t="array" ref="HX413:HZ416" ca="1">HX$3:HZ$6*HY405</f>
        <v>1.5055273939171255E-3</v>
      </c>
      <c r="HY413" s="33">
        <f ca="1"/>
        <v>0</v>
      </c>
      <c r="HZ413" s="34">
        <f ca="1"/>
        <v>0</v>
      </c>
      <c r="IA413" s="42">
        <f ca="1">HY405</f>
        <v>1.5055273939171255E-3</v>
      </c>
      <c r="IB413" s="47">
        <f t="array" ref="IB413:ID416" ca="1">IB$3:ID$6*IC405</f>
        <v>1.6074541835943794E-3</v>
      </c>
      <c r="IC413" s="33">
        <f ca="1"/>
        <v>0</v>
      </c>
      <c r="ID413" s="34">
        <f ca="1"/>
        <v>0</v>
      </c>
      <c r="IE413" s="42">
        <f ca="1">IC405</f>
        <v>1.6074541835943794E-3</v>
      </c>
      <c r="IF413" s="47">
        <f t="array" ref="IF413:IH416" ca="1">IF$3:IH$6*IG405</f>
        <v>0</v>
      </c>
      <c r="IG413" s="33">
        <f ca="1"/>
        <v>2.7911547068873483E-3</v>
      </c>
      <c r="IH413" s="34">
        <f ca="1"/>
        <v>0</v>
      </c>
      <c r="II413" s="42">
        <f ca="1">IG405</f>
        <v>2.7911547068873483E-3</v>
      </c>
      <c r="IJ413" s="47">
        <f t="array" ref="IJ413:IL416" ca="1">IJ$3:IL$6*IK405</f>
        <v>0</v>
      </c>
      <c r="IK413" s="33">
        <f ca="1"/>
        <v>5.4030592477962896E-3</v>
      </c>
      <c r="IL413" s="34">
        <f ca="1"/>
        <v>0</v>
      </c>
      <c r="IM413" s="42">
        <f ca="1">IK405</f>
        <v>5.4030592477962896E-3</v>
      </c>
      <c r="IN413" s="47">
        <f t="array" ref="IN413:IP416" ca="1">IN$3:IP$6*IO405</f>
        <v>0</v>
      </c>
      <c r="IO413" s="33">
        <f ca="1"/>
        <v>0</v>
      </c>
      <c r="IP413" s="34">
        <f ca="1"/>
        <v>0</v>
      </c>
      <c r="IQ413" s="42">
        <f ca="1">IO405</f>
        <v>2.8683334249122961E-3</v>
      </c>
      <c r="IR413" s="47">
        <f t="array" ref="IR413:IT416" ca="1">IR$3:IT$6*IS405</f>
        <v>0</v>
      </c>
      <c r="IS413" s="33">
        <f ca="1"/>
        <v>0</v>
      </c>
      <c r="IT413" s="34">
        <f ca="1"/>
        <v>0</v>
      </c>
      <c r="IU413" s="42">
        <f ca="1">IS405</f>
        <v>2.5875517592396221E-3</v>
      </c>
      <c r="IV413" s="47">
        <f t="array" ref="IV413:IX416" ca="1">IV$3:IX$6*IW405</f>
        <v>0</v>
      </c>
      <c r="IW413" s="33">
        <f ca="1"/>
        <v>4.0094508615549102E-3</v>
      </c>
      <c r="IX413" s="34">
        <f ca="1"/>
        <v>0</v>
      </c>
      <c r="IY413" s="42">
        <f ca="1">IW405</f>
        <v>4.0094508615549102E-3</v>
      </c>
      <c r="IZ413" s="47">
        <f t="array" ref="IZ413:JB416" ca="1">IZ$3:JB$6*JA405</f>
        <v>0</v>
      </c>
      <c r="JA413" s="33">
        <f ca="1"/>
        <v>2.2813247023098946E-3</v>
      </c>
      <c r="JB413" s="34">
        <f ca="1"/>
        <v>0</v>
      </c>
      <c r="JC413" s="42">
        <f ca="1">JA405</f>
        <v>2.2813247023098946E-3</v>
      </c>
      <c r="JD413" s="47">
        <f t="array" ref="JD413:JF416" ca="1">JD$3:JF$6*JE405</f>
        <v>0</v>
      </c>
      <c r="JE413" s="33">
        <f ca="1"/>
        <v>4.7375101726561571E-3</v>
      </c>
      <c r="JF413" s="34">
        <f ca="1"/>
        <v>0</v>
      </c>
      <c r="JG413" s="42">
        <f ca="1">JE405</f>
        <v>4.7375101726561571E-3</v>
      </c>
    </row>
    <row r="414" spans="2:267" x14ac:dyDescent="0.3">
      <c r="B414" s="167"/>
      <c r="C414" s="170"/>
      <c r="D414" s="36">
        <f t="shared" ca="1" si="2941"/>
        <v>-2.9719496549216805E-2</v>
      </c>
      <c r="E414" s="36">
        <f t="shared" ca="1" si="2938"/>
        <v>5.328261385688015E-2</v>
      </c>
      <c r="F414" s="37">
        <f t="shared" ca="1" si="2939"/>
        <v>-1.8452787740288867E-2</v>
      </c>
      <c r="I414" s="167"/>
      <c r="J414" s="173"/>
      <c r="K414" s="176"/>
      <c r="L414" s="45">
        <f ca="1"/>
        <v>-1.6103181676700617E-4</v>
      </c>
      <c r="M414" s="36">
        <f ca="1"/>
        <v>0</v>
      </c>
      <c r="N414" s="37">
        <f ca="1"/>
        <v>-1.6103181676700617E-4</v>
      </c>
      <c r="O414" s="37"/>
      <c r="P414" s="45">
        <f ca="1"/>
        <v>-1.3763091895404669E-3</v>
      </c>
      <c r="Q414" s="36">
        <f ca="1"/>
        <v>0</v>
      </c>
      <c r="R414" s="37">
        <f ca="1"/>
        <v>-1.3763091895404669E-3</v>
      </c>
      <c r="S414" s="37"/>
      <c r="T414" s="45">
        <f ca="1"/>
        <v>-6.6187273600250957E-4</v>
      </c>
      <c r="U414" s="36">
        <f ca="1"/>
        <v>0</v>
      </c>
      <c r="V414" s="37">
        <f ca="1"/>
        <v>-6.6187273600250957E-4</v>
      </c>
      <c r="W414" s="37"/>
      <c r="X414" s="45">
        <f ca="1"/>
        <v>-1.4605637954556282E-4</v>
      </c>
      <c r="Y414" s="36">
        <f ca="1"/>
        <v>0</v>
      </c>
      <c r="Z414" s="37">
        <f ca="1"/>
        <v>-1.4605637954556282E-4</v>
      </c>
      <c r="AA414" s="37"/>
      <c r="AB414" s="45">
        <f ca="1"/>
        <v>-2.8588485013516927E-4</v>
      </c>
      <c r="AC414" s="36">
        <f ca="1"/>
        <v>0</v>
      </c>
      <c r="AD414" s="37">
        <f ca="1"/>
        <v>-2.8588485013516927E-4</v>
      </c>
      <c r="AE414" s="37"/>
      <c r="AF414" s="45">
        <f ca="1"/>
        <v>-3.3853424400429994E-3</v>
      </c>
      <c r="AG414" s="36">
        <f ca="1"/>
        <v>-3.3853424400429994E-3</v>
      </c>
      <c r="AH414" s="37">
        <f ca="1"/>
        <v>-3.3853424400429994E-3</v>
      </c>
      <c r="AI414" s="37"/>
      <c r="AJ414" s="45">
        <f ca="1"/>
        <v>0</v>
      </c>
      <c r="AK414" s="36">
        <f ca="1"/>
        <v>-3.8975558104912501E-3</v>
      </c>
      <c r="AL414" s="37">
        <f ca="1"/>
        <v>-3.8975558104912501E-3</v>
      </c>
      <c r="AM414" s="37"/>
      <c r="AN414" s="45">
        <f ca="1"/>
        <v>-2.4604649464618133E-3</v>
      </c>
      <c r="AO414" s="36">
        <f ca="1"/>
        <v>-2.4604649464618133E-3</v>
      </c>
      <c r="AP414" s="37">
        <f ca="1"/>
        <v>0</v>
      </c>
      <c r="AQ414" s="37"/>
      <c r="AR414" s="45">
        <f ca="1"/>
        <v>-5.4023400988232632E-3</v>
      </c>
      <c r="AS414" s="36">
        <f ca="1"/>
        <v>-5.4023400988232632E-3</v>
      </c>
      <c r="AT414" s="37">
        <f ca="1"/>
        <v>-5.4023400988232632E-3</v>
      </c>
      <c r="AU414" s="37"/>
      <c r="AV414" s="45">
        <f ca="1"/>
        <v>-3.6684796587512043E-3</v>
      </c>
      <c r="AW414" s="36">
        <f ca="1"/>
        <v>-3.6684796587512043E-3</v>
      </c>
      <c r="AX414" s="37">
        <f ca="1"/>
        <v>-3.6684796587512043E-3</v>
      </c>
      <c r="AY414" s="37"/>
      <c r="AZ414" s="45">
        <f ca="1"/>
        <v>-1.3707815030271941E-4</v>
      </c>
      <c r="BA414" s="36">
        <f ca="1"/>
        <v>0</v>
      </c>
      <c r="BB414" s="37">
        <f ca="1"/>
        <v>-1.3707815030271941E-4</v>
      </c>
      <c r="BC414" s="37"/>
      <c r="BD414" s="45">
        <f ca="1"/>
        <v>-1.2311428254450924E-3</v>
      </c>
      <c r="BE414" s="36">
        <f ca="1"/>
        <v>0</v>
      </c>
      <c r="BF414" s="37">
        <f ca="1"/>
        <v>-1.2311428254450924E-3</v>
      </c>
      <c r="BG414" s="37"/>
      <c r="BH414" s="45">
        <f ca="1"/>
        <v>-9.4695714283455821E-4</v>
      </c>
      <c r="BI414" s="36">
        <f ca="1"/>
        <v>0</v>
      </c>
      <c r="BJ414" s="37">
        <f ca="1"/>
        <v>-9.4695714283455821E-4</v>
      </c>
      <c r="BK414" s="37"/>
      <c r="BL414" s="45">
        <f ca="1"/>
        <v>-1.0604902783163024E-4</v>
      </c>
      <c r="BM414" s="36">
        <f ca="1"/>
        <v>0</v>
      </c>
      <c r="BN414" s="37">
        <f ca="1"/>
        <v>-1.0604902783163024E-4</v>
      </c>
      <c r="BO414" s="37"/>
      <c r="BP414" s="45">
        <f ca="1"/>
        <v>-2.3057614950155745E-3</v>
      </c>
      <c r="BQ414" s="36">
        <f ca="1"/>
        <v>0</v>
      </c>
      <c r="BR414" s="37">
        <f ca="1"/>
        <v>-2.3057614950155745E-3</v>
      </c>
      <c r="BS414" s="37"/>
      <c r="BT414" s="45">
        <f ca="1"/>
        <v>-3.0035352347672508E-4</v>
      </c>
      <c r="BU414" s="36">
        <f ca="1"/>
        <v>0</v>
      </c>
      <c r="BV414" s="37">
        <f ca="1"/>
        <v>-3.0035352347672508E-4</v>
      </c>
      <c r="BW414" s="37"/>
      <c r="BX414" s="45">
        <f ca="1"/>
        <v>-4.0526959831584009E-5</v>
      </c>
      <c r="BY414" s="36">
        <f ca="1"/>
        <v>0</v>
      </c>
      <c r="BZ414" s="37">
        <f ca="1"/>
        <v>0</v>
      </c>
      <c r="CA414" s="37"/>
      <c r="CB414" s="45">
        <f ca="1"/>
        <v>-9.8102099824566097E-5</v>
      </c>
      <c r="CC414" s="36">
        <f ca="1"/>
        <v>0</v>
      </c>
      <c r="CD414" s="37">
        <f ca="1"/>
        <v>-9.8102099824566097E-5</v>
      </c>
      <c r="CE414" s="37"/>
      <c r="CF414" s="45">
        <f ca="1"/>
        <v>-7.9038658625075957E-5</v>
      </c>
      <c r="CG414" s="36">
        <f ca="1"/>
        <v>0</v>
      </c>
      <c r="CH414" s="37">
        <f ca="1"/>
        <v>-7.9038658625075957E-5</v>
      </c>
      <c r="CI414" s="37"/>
      <c r="CJ414" s="45">
        <f ca="1"/>
        <v>-1.5995330078380269E-3</v>
      </c>
      <c r="CK414" s="36">
        <f ca="1"/>
        <v>0</v>
      </c>
      <c r="CL414" s="37">
        <f ca="1"/>
        <v>-1.5995330078380269E-3</v>
      </c>
      <c r="CM414" s="37"/>
      <c r="CN414" s="45">
        <f ca="1"/>
        <v>0</v>
      </c>
      <c r="CO414" s="36">
        <f ca="1"/>
        <v>0</v>
      </c>
      <c r="CP414" s="37">
        <f ca="1"/>
        <v>-1.0898452650518443E-4</v>
      </c>
      <c r="CQ414" s="37"/>
      <c r="CR414" s="45">
        <f ca="1"/>
        <v>-2.0459502693452565E-3</v>
      </c>
      <c r="CS414" s="36">
        <f ca="1"/>
        <v>0</v>
      </c>
      <c r="CT414" s="37">
        <f ca="1"/>
        <v>-2.0459502693452565E-3</v>
      </c>
      <c r="CU414" s="37"/>
      <c r="CV414" s="45">
        <f ca="1"/>
        <v>-4.3492941870658364E-4</v>
      </c>
      <c r="CW414" s="36">
        <f ca="1"/>
        <v>0</v>
      </c>
      <c r="CX414" s="37">
        <f ca="1"/>
        <v>0</v>
      </c>
      <c r="CY414" s="37"/>
      <c r="CZ414" s="45">
        <f ca="1"/>
        <v>-9.4572479228454624E-4</v>
      </c>
      <c r="DA414" s="36">
        <f ca="1"/>
        <v>0</v>
      </c>
      <c r="DB414" s="37">
        <f ca="1"/>
        <v>-9.4572479228454624E-4</v>
      </c>
      <c r="DC414" s="37"/>
      <c r="DD414" s="45">
        <f ca="1"/>
        <v>-7.9716257584014642E-4</v>
      </c>
      <c r="DE414" s="36">
        <f ca="1"/>
        <v>0</v>
      </c>
      <c r="DF414" s="37">
        <f ca="1"/>
        <v>-7.9716257584014642E-4</v>
      </c>
      <c r="DG414" s="37"/>
      <c r="DH414" s="45">
        <f ca="1"/>
        <v>-2.3667067167443255E-3</v>
      </c>
      <c r="DI414" s="36">
        <f ca="1"/>
        <v>0</v>
      </c>
      <c r="DJ414" s="37">
        <f ca="1"/>
        <v>-2.3667067167443255E-3</v>
      </c>
      <c r="DK414" s="37"/>
      <c r="DL414" s="45">
        <f ca="1"/>
        <v>0</v>
      </c>
      <c r="DM414" s="36">
        <f ca="1"/>
        <v>0</v>
      </c>
      <c r="DN414" s="37">
        <f ca="1"/>
        <v>-1.024486544538288E-3</v>
      </c>
      <c r="DO414" s="37"/>
      <c r="DP414" s="45">
        <f ca="1"/>
        <v>-1.8736141401711466E-4</v>
      </c>
      <c r="DQ414" s="36">
        <f ca="1"/>
        <v>0</v>
      </c>
      <c r="DR414" s="37">
        <f ca="1"/>
        <v>0</v>
      </c>
      <c r="DS414" s="37"/>
      <c r="DT414" s="45">
        <f ca="1"/>
        <v>-4.7452380388131321E-4</v>
      </c>
      <c r="DU414" s="36">
        <f ca="1"/>
        <v>0</v>
      </c>
      <c r="DV414" s="37">
        <f ca="1"/>
        <v>-4.7452380388131321E-4</v>
      </c>
      <c r="DW414" s="37"/>
      <c r="DX414" s="45">
        <f ca="1"/>
        <v>-2.9398798666831026E-4</v>
      </c>
      <c r="DY414" s="36">
        <f ca="1"/>
        <v>0</v>
      </c>
      <c r="DZ414" s="37">
        <f ca="1"/>
        <v>-2.9398798666831026E-4</v>
      </c>
      <c r="EA414" s="37"/>
      <c r="EB414" s="45">
        <f ca="1"/>
        <v>-4.1033680303950975E-3</v>
      </c>
      <c r="EC414" s="36">
        <f ca="1"/>
        <v>0</v>
      </c>
      <c r="ED414" s="37">
        <f ca="1"/>
        <v>-4.1033680303950975E-3</v>
      </c>
      <c r="EE414" s="37"/>
      <c r="EF414" s="45">
        <f ca="1"/>
        <v>0</v>
      </c>
      <c r="EG414" s="36">
        <f ca="1"/>
        <v>0</v>
      </c>
      <c r="EH414" s="37">
        <f ca="1"/>
        <v>-5.0253720625838575E-4</v>
      </c>
      <c r="EI414" s="37"/>
      <c r="EJ414" s="45">
        <f ca="1"/>
        <v>0</v>
      </c>
      <c r="EK414" s="36">
        <f ca="1"/>
        <v>3.0719350665014975E-3</v>
      </c>
      <c r="EL414" s="37">
        <f ca="1"/>
        <v>0</v>
      </c>
      <c r="EM414" s="37"/>
      <c r="EN414" s="45">
        <f ca="1"/>
        <v>0</v>
      </c>
      <c r="EO414" s="36">
        <f ca="1"/>
        <v>1.0095179481523001E-3</v>
      </c>
      <c r="EP414" s="37">
        <f ca="1"/>
        <v>0</v>
      </c>
      <c r="EQ414" s="37"/>
      <c r="ER414" s="45">
        <f ca="1"/>
        <v>0</v>
      </c>
      <c r="ES414" s="36">
        <f ca="1"/>
        <v>3.0719350665014975E-3</v>
      </c>
      <c r="ET414" s="37">
        <f ca="1"/>
        <v>0</v>
      </c>
      <c r="EU414" s="37"/>
      <c r="EV414" s="45">
        <f ca="1"/>
        <v>0</v>
      </c>
      <c r="EW414" s="36">
        <f ca="1"/>
        <v>2.9300011214651533E-3</v>
      </c>
      <c r="EX414" s="37">
        <f ca="1"/>
        <v>0</v>
      </c>
      <c r="EY414" s="37"/>
      <c r="EZ414" s="45">
        <f ca="1"/>
        <v>0</v>
      </c>
      <c r="FA414" s="36">
        <f ca="1"/>
        <v>3.3936100537019166E-3</v>
      </c>
      <c r="FB414" s="37">
        <f ca="1"/>
        <v>0</v>
      </c>
      <c r="FC414" s="37"/>
      <c r="FD414" s="45">
        <f ca="1"/>
        <v>0</v>
      </c>
      <c r="FE414" s="36">
        <f ca="1"/>
        <v>6.0946363924057972E-4</v>
      </c>
      <c r="FF414" s="37">
        <f ca="1"/>
        <v>0</v>
      </c>
      <c r="FG414" s="37"/>
      <c r="FH414" s="45">
        <f ca="1"/>
        <v>0</v>
      </c>
      <c r="FI414" s="36">
        <f ca="1"/>
        <v>1.4517399811176312E-3</v>
      </c>
      <c r="FJ414" s="37">
        <f ca="1"/>
        <v>0</v>
      </c>
      <c r="FK414" s="37"/>
      <c r="FL414" s="45">
        <f ca="1"/>
        <v>0</v>
      </c>
      <c r="FM414" s="36">
        <f ca="1"/>
        <v>9.9990627249321989E-4</v>
      </c>
      <c r="FN414" s="37">
        <f ca="1"/>
        <v>0</v>
      </c>
      <c r="FO414" s="37"/>
      <c r="FP414" s="45">
        <f ca="1"/>
        <v>0</v>
      </c>
      <c r="FQ414" s="36">
        <f ca="1"/>
        <v>1.7440270353173068E-3</v>
      </c>
      <c r="FR414" s="37">
        <f ca="1"/>
        <v>1.7440270353173068E-3</v>
      </c>
      <c r="FS414" s="37"/>
      <c r="FT414" s="45">
        <f ca="1"/>
        <v>0</v>
      </c>
      <c r="FU414" s="36">
        <f ca="1"/>
        <v>2.8962779490094843E-3</v>
      </c>
      <c r="FV414" s="37">
        <f ca="1"/>
        <v>0</v>
      </c>
      <c r="FW414" s="37"/>
      <c r="FX414" s="45">
        <f ca="1"/>
        <v>0</v>
      </c>
      <c r="FY414" s="36">
        <f ca="1"/>
        <v>2.6189193521763666E-3</v>
      </c>
      <c r="FZ414" s="37">
        <f ca="1"/>
        <v>2.6189193521763666E-3</v>
      </c>
      <c r="GA414" s="37"/>
      <c r="GB414" s="45">
        <f ca="1"/>
        <v>0</v>
      </c>
      <c r="GC414" s="36">
        <f ca="1"/>
        <v>1.6709858581632343E-3</v>
      </c>
      <c r="GD414" s="37">
        <f ca="1"/>
        <v>0</v>
      </c>
      <c r="GE414" s="37"/>
      <c r="GF414" s="45">
        <f ca="1"/>
        <v>0</v>
      </c>
      <c r="GG414" s="36">
        <f ca="1"/>
        <v>2.500603217658257E-3</v>
      </c>
      <c r="GH414" s="37">
        <f ca="1"/>
        <v>2.500603217658257E-3</v>
      </c>
      <c r="GI414" s="37"/>
      <c r="GJ414" s="45">
        <f ca="1"/>
        <v>0</v>
      </c>
      <c r="GK414" s="36">
        <f ca="1"/>
        <v>3.5194669401972414E-3</v>
      </c>
      <c r="GL414" s="37">
        <f ca="1"/>
        <v>0</v>
      </c>
      <c r="GM414" s="37"/>
      <c r="GN414" s="45">
        <f ca="1"/>
        <v>0</v>
      </c>
      <c r="GO414" s="36">
        <f ca="1"/>
        <v>4.0465980750380905E-3</v>
      </c>
      <c r="GP414" s="37">
        <f ca="1"/>
        <v>0</v>
      </c>
      <c r="GQ414" s="37"/>
      <c r="GR414" s="45">
        <f ca="1"/>
        <v>0</v>
      </c>
      <c r="GS414" s="36">
        <f ca="1"/>
        <v>4.4345631594847569E-3</v>
      </c>
      <c r="GT414" s="37">
        <f ca="1"/>
        <v>4.4345631594847569E-3</v>
      </c>
      <c r="GU414" s="37"/>
      <c r="GV414" s="45">
        <f ca="1"/>
        <v>0</v>
      </c>
      <c r="GW414" s="36">
        <f ca="1"/>
        <v>1.0095179481523001E-3</v>
      </c>
      <c r="GX414" s="37">
        <f ca="1"/>
        <v>0</v>
      </c>
      <c r="GY414" s="37"/>
      <c r="GZ414" s="45">
        <f ca="1"/>
        <v>0</v>
      </c>
      <c r="HA414" s="36">
        <f ca="1"/>
        <v>6.4200961565187946E-3</v>
      </c>
      <c r="HB414" s="37">
        <f ca="1"/>
        <v>6.4200961565187946E-3</v>
      </c>
      <c r="HC414" s="37"/>
      <c r="HD414" s="45">
        <f ca="1"/>
        <v>1.4608202795777252E-3</v>
      </c>
      <c r="HE414" s="36">
        <f ca="1"/>
        <v>1.4608202795777252E-3</v>
      </c>
      <c r="HF414" s="37">
        <f ca="1"/>
        <v>0</v>
      </c>
      <c r="HG414" s="37"/>
      <c r="HH414" s="45">
        <f ca="1"/>
        <v>0</v>
      </c>
      <c r="HI414" s="36">
        <f ca="1"/>
        <v>1.1530840689637605E-4</v>
      </c>
      <c r="HJ414" s="37">
        <f ca="1"/>
        <v>0</v>
      </c>
      <c r="HK414" s="37"/>
      <c r="HL414" s="45">
        <f ca="1"/>
        <v>1.2421301352755204E-4</v>
      </c>
      <c r="HM414" s="36">
        <f ca="1"/>
        <v>1.2421301352755204E-4</v>
      </c>
      <c r="HN414" s="37">
        <f ca="1"/>
        <v>0</v>
      </c>
      <c r="HO414" s="37"/>
      <c r="HP414" s="45">
        <f ca="1"/>
        <v>0</v>
      </c>
      <c r="HQ414" s="36">
        <f ca="1"/>
        <v>1.5468366452495044E-3</v>
      </c>
      <c r="HR414" s="37">
        <f ca="1"/>
        <v>0</v>
      </c>
      <c r="HS414" s="37"/>
      <c r="HT414" s="45">
        <f ca="1"/>
        <v>0</v>
      </c>
      <c r="HU414" s="36">
        <f ca="1"/>
        <v>3.4690767542952757E-3</v>
      </c>
      <c r="HV414" s="37">
        <f ca="1"/>
        <v>0</v>
      </c>
      <c r="HW414" s="37"/>
      <c r="HX414" s="45">
        <f ca="1"/>
        <v>0</v>
      </c>
      <c r="HY414" s="36">
        <f ca="1"/>
        <v>1.5055273939171255E-3</v>
      </c>
      <c r="HZ414" s="37">
        <f ca="1"/>
        <v>0</v>
      </c>
      <c r="IA414" s="37"/>
      <c r="IB414" s="45">
        <f ca="1"/>
        <v>0</v>
      </c>
      <c r="IC414" s="36">
        <f ca="1"/>
        <v>1.6074541835943794E-3</v>
      </c>
      <c r="ID414" s="37">
        <f ca="1"/>
        <v>0</v>
      </c>
      <c r="IE414" s="37"/>
      <c r="IF414" s="45">
        <f ca="1"/>
        <v>0</v>
      </c>
      <c r="IG414" s="36">
        <f ca="1"/>
        <v>0</v>
      </c>
      <c r="IH414" s="37">
        <f ca="1"/>
        <v>0</v>
      </c>
      <c r="II414" s="37"/>
      <c r="IJ414" s="45">
        <f ca="1"/>
        <v>0</v>
      </c>
      <c r="IK414" s="36">
        <f ca="1"/>
        <v>5.4030592477962896E-3</v>
      </c>
      <c r="IL414" s="37">
        <f ca="1"/>
        <v>0</v>
      </c>
      <c r="IM414" s="37"/>
      <c r="IN414" s="45">
        <f ca="1"/>
        <v>0</v>
      </c>
      <c r="IO414" s="36">
        <f ca="1"/>
        <v>2.8683334249122961E-3</v>
      </c>
      <c r="IP414" s="37">
        <f ca="1"/>
        <v>0</v>
      </c>
      <c r="IQ414" s="37"/>
      <c r="IR414" s="45">
        <f ca="1"/>
        <v>0</v>
      </c>
      <c r="IS414" s="36">
        <f ca="1"/>
        <v>2.5875517592396221E-3</v>
      </c>
      <c r="IT414" s="37">
        <f ca="1"/>
        <v>0</v>
      </c>
      <c r="IU414" s="37"/>
      <c r="IV414" s="45">
        <f ca="1"/>
        <v>0</v>
      </c>
      <c r="IW414" s="36">
        <f ca="1"/>
        <v>4.0094508615549102E-3</v>
      </c>
      <c r="IX414" s="37">
        <f ca="1"/>
        <v>0</v>
      </c>
      <c r="IY414" s="37"/>
      <c r="IZ414" s="45">
        <f ca="1"/>
        <v>0</v>
      </c>
      <c r="JA414" s="36">
        <f ca="1"/>
        <v>0</v>
      </c>
      <c r="JB414" s="37">
        <f ca="1"/>
        <v>2.2813247023098946E-3</v>
      </c>
      <c r="JC414" s="37"/>
      <c r="JD414" s="45">
        <f ca="1"/>
        <v>4.7375101726561571E-3</v>
      </c>
      <c r="JE414" s="36">
        <f ca="1"/>
        <v>0</v>
      </c>
      <c r="JF414" s="37">
        <f ca="1"/>
        <v>0</v>
      </c>
      <c r="JG414" s="37"/>
    </row>
    <row r="415" spans="2:267" x14ac:dyDescent="0.3">
      <c r="B415" s="167"/>
      <c r="C415" s="170"/>
      <c r="D415" s="36">
        <f t="shared" ca="1" si="2941"/>
        <v>-2.6223203259698239E-2</v>
      </c>
      <c r="E415" s="36">
        <f t="shared" ca="1" si="2938"/>
        <v>6.3211066983862668E-2</v>
      </c>
      <c r="F415" s="37">
        <f t="shared" ca="1" si="2939"/>
        <v>-1.8728489613265887E-2</v>
      </c>
      <c r="I415" s="167"/>
      <c r="J415" s="173"/>
      <c r="K415" s="176"/>
      <c r="L415" s="45">
        <f ca="1"/>
        <v>-1.6103181676700617E-4</v>
      </c>
      <c r="M415" s="36">
        <f ca="1"/>
        <v>0</v>
      </c>
      <c r="N415" s="37">
        <f ca="1"/>
        <v>-1.6103181676700617E-4</v>
      </c>
      <c r="O415" s="37"/>
      <c r="P415" s="45">
        <f ca="1"/>
        <v>-1.3763091895404669E-3</v>
      </c>
      <c r="Q415" s="36">
        <f ca="1"/>
        <v>0</v>
      </c>
      <c r="R415" s="37">
        <f ca="1"/>
        <v>-1.3763091895404669E-3</v>
      </c>
      <c r="S415" s="37"/>
      <c r="T415" s="45">
        <f ca="1"/>
        <v>-6.6187273600250957E-4</v>
      </c>
      <c r="U415" s="36">
        <f ca="1"/>
        <v>0</v>
      </c>
      <c r="V415" s="37">
        <f ca="1"/>
        <v>-6.6187273600250957E-4</v>
      </c>
      <c r="W415" s="37"/>
      <c r="X415" s="45">
        <f ca="1"/>
        <v>-1.4605637954556282E-4</v>
      </c>
      <c r="Y415" s="36">
        <f ca="1"/>
        <v>0</v>
      </c>
      <c r="Z415" s="37">
        <f ca="1"/>
        <v>-1.4605637954556282E-4</v>
      </c>
      <c r="AA415" s="37"/>
      <c r="AB415" s="45">
        <f ca="1"/>
        <v>-2.8588485013516927E-4</v>
      </c>
      <c r="AC415" s="36">
        <f ca="1"/>
        <v>0</v>
      </c>
      <c r="AD415" s="37">
        <f ca="1"/>
        <v>-2.8588485013516927E-4</v>
      </c>
      <c r="AE415" s="37"/>
      <c r="AF415" s="45">
        <f ca="1"/>
        <v>-3.3853424400429994E-3</v>
      </c>
      <c r="AG415" s="36">
        <f ca="1"/>
        <v>0</v>
      </c>
      <c r="AH415" s="37">
        <f ca="1"/>
        <v>-3.3853424400429994E-3</v>
      </c>
      <c r="AI415" s="37"/>
      <c r="AJ415" s="45">
        <f ca="1"/>
        <v>-3.8975558104912501E-3</v>
      </c>
      <c r="AK415" s="36">
        <f ca="1"/>
        <v>0</v>
      </c>
      <c r="AL415" s="37">
        <f ca="1"/>
        <v>-3.8975558104912501E-3</v>
      </c>
      <c r="AM415" s="37"/>
      <c r="AN415" s="45">
        <f ca="1"/>
        <v>-2.4604649464618133E-3</v>
      </c>
      <c r="AO415" s="36">
        <f ca="1"/>
        <v>0</v>
      </c>
      <c r="AP415" s="37">
        <f ca="1"/>
        <v>-2.4604649464618133E-3</v>
      </c>
      <c r="AQ415" s="37"/>
      <c r="AR415" s="45">
        <f ca="1"/>
        <v>-5.4023400988232632E-3</v>
      </c>
      <c r="AS415" s="36">
        <f ca="1"/>
        <v>0</v>
      </c>
      <c r="AT415" s="37">
        <f ca="1"/>
        <v>-5.4023400988232632E-3</v>
      </c>
      <c r="AU415" s="37"/>
      <c r="AV415" s="45">
        <f ca="1"/>
        <v>-3.6684796587512043E-3</v>
      </c>
      <c r="AW415" s="36">
        <f ca="1"/>
        <v>0</v>
      </c>
      <c r="AX415" s="37">
        <f ca="1"/>
        <v>-3.6684796587512043E-3</v>
      </c>
      <c r="AY415" s="37"/>
      <c r="AZ415" s="45">
        <f ca="1"/>
        <v>-1.3707815030271941E-4</v>
      </c>
      <c r="BA415" s="36">
        <f ca="1"/>
        <v>-1.3707815030271941E-4</v>
      </c>
      <c r="BB415" s="37">
        <f ca="1"/>
        <v>-1.3707815030271941E-4</v>
      </c>
      <c r="BC415" s="37"/>
      <c r="BD415" s="45">
        <f ca="1"/>
        <v>-1.2311428254450924E-3</v>
      </c>
      <c r="BE415" s="36">
        <f ca="1"/>
        <v>-1.2311428254450924E-3</v>
      </c>
      <c r="BF415" s="37">
        <f ca="1"/>
        <v>-1.2311428254450924E-3</v>
      </c>
      <c r="BG415" s="37"/>
      <c r="BH415" s="45">
        <f ca="1"/>
        <v>-9.4695714283455821E-4</v>
      </c>
      <c r="BI415" s="36">
        <f ca="1"/>
        <v>-9.4695714283455821E-4</v>
      </c>
      <c r="BJ415" s="37">
        <f ca="1"/>
        <v>-9.4695714283455821E-4</v>
      </c>
      <c r="BK415" s="37"/>
      <c r="BL415" s="45">
        <f ca="1"/>
        <v>-1.0604902783163024E-4</v>
      </c>
      <c r="BM415" s="36">
        <f ca="1"/>
        <v>-1.0604902783163024E-4</v>
      </c>
      <c r="BN415" s="37">
        <f ca="1"/>
        <v>0</v>
      </c>
      <c r="BO415" s="37"/>
      <c r="BP415" s="45">
        <f ca="1"/>
        <v>0</v>
      </c>
      <c r="BQ415" s="36">
        <f ca="1"/>
        <v>-2.3057614950155745E-3</v>
      </c>
      <c r="BR415" s="37">
        <f ca="1"/>
        <v>-2.3057614950155745E-3</v>
      </c>
      <c r="BS415" s="37"/>
      <c r="BT415" s="45">
        <f ca="1"/>
        <v>-3.0035352347672508E-4</v>
      </c>
      <c r="BU415" s="36">
        <f ca="1"/>
        <v>0</v>
      </c>
      <c r="BV415" s="37">
        <f ca="1"/>
        <v>-3.0035352347672508E-4</v>
      </c>
      <c r="BW415" s="37"/>
      <c r="BX415" s="45">
        <f ca="1"/>
        <v>-4.0526959831584009E-5</v>
      </c>
      <c r="BY415" s="36">
        <f ca="1"/>
        <v>0</v>
      </c>
      <c r="BZ415" s="37">
        <f ca="1"/>
        <v>-4.0526959831584009E-5</v>
      </c>
      <c r="CA415" s="37"/>
      <c r="CB415" s="45">
        <f ca="1"/>
        <v>-9.8102099824566097E-5</v>
      </c>
      <c r="CC415" s="36">
        <f ca="1"/>
        <v>0</v>
      </c>
      <c r="CD415" s="37">
        <f ca="1"/>
        <v>0</v>
      </c>
      <c r="CE415" s="37"/>
      <c r="CF415" s="45">
        <f ca="1"/>
        <v>-7.9038658625075957E-5</v>
      </c>
      <c r="CG415" s="36">
        <f ca="1"/>
        <v>0</v>
      </c>
      <c r="CH415" s="37">
        <f ca="1"/>
        <v>-7.9038658625075957E-5</v>
      </c>
      <c r="CI415" s="37"/>
      <c r="CJ415" s="45">
        <f ca="1"/>
        <v>0</v>
      </c>
      <c r="CK415" s="36">
        <f ca="1"/>
        <v>0</v>
      </c>
      <c r="CL415" s="37">
        <f ca="1"/>
        <v>-1.5995330078380269E-3</v>
      </c>
      <c r="CM415" s="37"/>
      <c r="CN415" s="45">
        <f ca="1"/>
        <v>-1.0898452650518443E-4</v>
      </c>
      <c r="CO415" s="36">
        <f ca="1"/>
        <v>0</v>
      </c>
      <c r="CP415" s="37">
        <f ca="1"/>
        <v>-1.0898452650518443E-4</v>
      </c>
      <c r="CQ415" s="37"/>
      <c r="CR415" s="45">
        <f ca="1"/>
        <v>-2.0459502693452565E-3</v>
      </c>
      <c r="CS415" s="36">
        <f ca="1"/>
        <v>0</v>
      </c>
      <c r="CT415" s="37">
        <f ca="1"/>
        <v>-2.0459502693452565E-3</v>
      </c>
      <c r="CU415" s="37"/>
      <c r="CV415" s="45">
        <f ca="1"/>
        <v>-4.3492941870658364E-4</v>
      </c>
      <c r="CW415" s="36">
        <f ca="1"/>
        <v>0</v>
      </c>
      <c r="CX415" s="37">
        <f ca="1"/>
        <v>-4.3492941870658364E-4</v>
      </c>
      <c r="CY415" s="37"/>
      <c r="CZ415" s="45">
        <f ca="1"/>
        <v>-9.4572479228454624E-4</v>
      </c>
      <c r="DA415" s="36">
        <f ca="1"/>
        <v>0</v>
      </c>
      <c r="DB415" s="37">
        <f ca="1"/>
        <v>0</v>
      </c>
      <c r="DC415" s="37"/>
      <c r="DD415" s="45">
        <f ca="1"/>
        <v>-7.9716257584014642E-4</v>
      </c>
      <c r="DE415" s="36">
        <f ca="1"/>
        <v>0</v>
      </c>
      <c r="DF415" s="37">
        <f ca="1"/>
        <v>-7.9716257584014642E-4</v>
      </c>
      <c r="DG415" s="37"/>
      <c r="DH415" s="45">
        <f ca="1"/>
        <v>0</v>
      </c>
      <c r="DI415" s="36">
        <f ca="1"/>
        <v>0</v>
      </c>
      <c r="DJ415" s="37">
        <f ca="1"/>
        <v>-2.3667067167443255E-3</v>
      </c>
      <c r="DK415" s="37"/>
      <c r="DL415" s="45">
        <f ca="1"/>
        <v>-1.024486544538288E-3</v>
      </c>
      <c r="DM415" s="36">
        <f ca="1"/>
        <v>0</v>
      </c>
      <c r="DN415" s="37">
        <f ca="1"/>
        <v>-1.024486544538288E-3</v>
      </c>
      <c r="DO415" s="37"/>
      <c r="DP415" s="45">
        <f ca="1"/>
        <v>-1.8736141401711466E-4</v>
      </c>
      <c r="DQ415" s="36">
        <f ca="1"/>
        <v>0</v>
      </c>
      <c r="DR415" s="37">
        <f ca="1"/>
        <v>-1.8736141401711466E-4</v>
      </c>
      <c r="DS415" s="37"/>
      <c r="DT415" s="45">
        <f ca="1"/>
        <v>-4.7452380388131321E-4</v>
      </c>
      <c r="DU415" s="36">
        <f ca="1"/>
        <v>0</v>
      </c>
      <c r="DV415" s="37">
        <f ca="1"/>
        <v>0</v>
      </c>
      <c r="DW415" s="37"/>
      <c r="DX415" s="45">
        <f ca="1"/>
        <v>-2.9398798666831026E-4</v>
      </c>
      <c r="DY415" s="36">
        <f ca="1"/>
        <v>0</v>
      </c>
      <c r="DZ415" s="37">
        <f ca="1"/>
        <v>-2.9398798666831026E-4</v>
      </c>
      <c r="EA415" s="37"/>
      <c r="EB415" s="45">
        <f ca="1"/>
        <v>0</v>
      </c>
      <c r="EC415" s="36">
        <f ca="1"/>
        <v>0</v>
      </c>
      <c r="ED415" s="37">
        <f ca="1"/>
        <v>-4.1033680303950975E-3</v>
      </c>
      <c r="EE415" s="37"/>
      <c r="EF415" s="45">
        <f ca="1"/>
        <v>-5.0253720625838575E-4</v>
      </c>
      <c r="EG415" s="36">
        <f ca="1"/>
        <v>0</v>
      </c>
      <c r="EH415" s="37">
        <f ca="1"/>
        <v>-5.0253720625838575E-4</v>
      </c>
      <c r="EI415" s="37"/>
      <c r="EJ415" s="45">
        <f ca="1"/>
        <v>0</v>
      </c>
      <c r="EK415" s="36">
        <f ca="1"/>
        <v>3.0719350665014975E-3</v>
      </c>
      <c r="EL415" s="37">
        <f ca="1"/>
        <v>0</v>
      </c>
      <c r="EM415" s="37"/>
      <c r="EN415" s="45">
        <f ca="1"/>
        <v>0</v>
      </c>
      <c r="EO415" s="36">
        <f ca="1"/>
        <v>1.0095179481523001E-3</v>
      </c>
      <c r="EP415" s="37">
        <f ca="1"/>
        <v>0</v>
      </c>
      <c r="EQ415" s="37"/>
      <c r="ER415" s="45">
        <f ca="1"/>
        <v>0</v>
      </c>
      <c r="ES415" s="36">
        <f ca="1"/>
        <v>3.0719350665014975E-3</v>
      </c>
      <c r="ET415" s="37">
        <f ca="1"/>
        <v>0</v>
      </c>
      <c r="EU415" s="37"/>
      <c r="EV415" s="45">
        <f ca="1"/>
        <v>0</v>
      </c>
      <c r="EW415" s="36">
        <f ca="1"/>
        <v>2.9300011214651533E-3</v>
      </c>
      <c r="EX415" s="37">
        <f ca="1"/>
        <v>0</v>
      </c>
      <c r="EY415" s="37"/>
      <c r="EZ415" s="45">
        <f ca="1"/>
        <v>0</v>
      </c>
      <c r="FA415" s="36">
        <f ca="1"/>
        <v>3.3936100537019166E-3</v>
      </c>
      <c r="FB415" s="37">
        <f ca="1"/>
        <v>0</v>
      </c>
      <c r="FC415" s="37"/>
      <c r="FD415" s="45">
        <f ca="1"/>
        <v>0</v>
      </c>
      <c r="FE415" s="36">
        <f ca="1"/>
        <v>6.0946363924057972E-4</v>
      </c>
      <c r="FF415" s="37">
        <f ca="1"/>
        <v>0</v>
      </c>
      <c r="FG415" s="37"/>
      <c r="FH415" s="45">
        <f ca="1"/>
        <v>0</v>
      </c>
      <c r="FI415" s="36">
        <f ca="1"/>
        <v>1.4517399811176312E-3</v>
      </c>
      <c r="FJ415" s="37">
        <f ca="1"/>
        <v>0</v>
      </c>
      <c r="FK415" s="37"/>
      <c r="FL415" s="45">
        <f ca="1"/>
        <v>0</v>
      </c>
      <c r="FM415" s="36">
        <f ca="1"/>
        <v>9.9990627249321989E-4</v>
      </c>
      <c r="FN415" s="37">
        <f ca="1"/>
        <v>0</v>
      </c>
      <c r="FO415" s="37"/>
      <c r="FP415" s="45">
        <f ca="1"/>
        <v>0</v>
      </c>
      <c r="FQ415" s="36">
        <f ca="1"/>
        <v>1.7440270353173068E-3</v>
      </c>
      <c r="FR415" s="37">
        <f ca="1"/>
        <v>0</v>
      </c>
      <c r="FS415" s="37"/>
      <c r="FT415" s="45">
        <f ca="1"/>
        <v>0</v>
      </c>
      <c r="FU415" s="36">
        <f ca="1"/>
        <v>2.8962779490094843E-3</v>
      </c>
      <c r="FV415" s="37">
        <f ca="1"/>
        <v>2.8962779490094843E-3</v>
      </c>
      <c r="FW415" s="37"/>
      <c r="FX415" s="45">
        <f ca="1"/>
        <v>0</v>
      </c>
      <c r="FY415" s="36">
        <f ca="1"/>
        <v>2.6189193521763666E-3</v>
      </c>
      <c r="FZ415" s="37">
        <f ca="1"/>
        <v>0</v>
      </c>
      <c r="GA415" s="37"/>
      <c r="GB415" s="45">
        <f ca="1"/>
        <v>0</v>
      </c>
      <c r="GC415" s="36">
        <f ca="1"/>
        <v>1.6709858581632343E-3</v>
      </c>
      <c r="GD415" s="37">
        <f ca="1"/>
        <v>1.6709858581632343E-3</v>
      </c>
      <c r="GE415" s="37"/>
      <c r="GF415" s="45">
        <f ca="1"/>
        <v>0</v>
      </c>
      <c r="GG415" s="36">
        <f ca="1"/>
        <v>2.500603217658257E-3</v>
      </c>
      <c r="GH415" s="37">
        <f ca="1"/>
        <v>0</v>
      </c>
      <c r="GI415" s="37"/>
      <c r="GJ415" s="45">
        <f ca="1"/>
        <v>0</v>
      </c>
      <c r="GK415" s="36">
        <f ca="1"/>
        <v>3.5194669401972414E-3</v>
      </c>
      <c r="GL415" s="37">
        <f ca="1"/>
        <v>3.5194669401972414E-3</v>
      </c>
      <c r="GM415" s="37"/>
      <c r="GN415" s="45">
        <f ca="1"/>
        <v>0</v>
      </c>
      <c r="GO415" s="36">
        <f ca="1"/>
        <v>4.0465980750380905E-3</v>
      </c>
      <c r="GP415" s="37">
        <f ca="1"/>
        <v>0</v>
      </c>
      <c r="GQ415" s="37"/>
      <c r="GR415" s="45">
        <f ca="1"/>
        <v>0</v>
      </c>
      <c r="GS415" s="36">
        <f ca="1"/>
        <v>4.4345631594847569E-3</v>
      </c>
      <c r="GT415" s="37">
        <f ca="1"/>
        <v>4.4345631594847569E-3</v>
      </c>
      <c r="GU415" s="37"/>
      <c r="GV415" s="45">
        <f ca="1"/>
        <v>0</v>
      </c>
      <c r="GW415" s="36">
        <f ca="1"/>
        <v>1.0095179481523001E-3</v>
      </c>
      <c r="GX415" s="37">
        <f ca="1"/>
        <v>0</v>
      </c>
      <c r="GY415" s="37"/>
      <c r="GZ415" s="45">
        <f ca="1"/>
        <v>0</v>
      </c>
      <c r="HA415" s="36">
        <f ca="1"/>
        <v>6.4200961565187946E-3</v>
      </c>
      <c r="HB415" s="37">
        <f ca="1"/>
        <v>6.4200961565187946E-3</v>
      </c>
      <c r="HC415" s="37"/>
      <c r="HD415" s="45">
        <f ca="1"/>
        <v>0</v>
      </c>
      <c r="HE415" s="36">
        <f ca="1"/>
        <v>1.4608202795777252E-3</v>
      </c>
      <c r="HF415" s="37">
        <f ca="1"/>
        <v>0</v>
      </c>
      <c r="HG415" s="37"/>
      <c r="HH415" s="45">
        <f ca="1"/>
        <v>1.1530840689637605E-4</v>
      </c>
      <c r="HI415" s="36">
        <f ca="1"/>
        <v>1.1530840689637605E-4</v>
      </c>
      <c r="HJ415" s="37">
        <f ca="1"/>
        <v>0</v>
      </c>
      <c r="HK415" s="37"/>
      <c r="HL415" s="45">
        <f ca="1"/>
        <v>1.2421301352755204E-4</v>
      </c>
      <c r="HM415" s="36">
        <f ca="1"/>
        <v>1.2421301352755204E-4</v>
      </c>
      <c r="HN415" s="37">
        <f ca="1"/>
        <v>0</v>
      </c>
      <c r="HO415" s="37"/>
      <c r="HP415" s="45">
        <f ca="1"/>
        <v>0</v>
      </c>
      <c r="HQ415" s="36">
        <f ca="1"/>
        <v>0</v>
      </c>
      <c r="HR415" s="37">
        <f ca="1"/>
        <v>0</v>
      </c>
      <c r="HS415" s="37"/>
      <c r="HT415" s="45">
        <f ca="1"/>
        <v>0</v>
      </c>
      <c r="HU415" s="36">
        <f ca="1"/>
        <v>3.4690767542952757E-3</v>
      </c>
      <c r="HV415" s="37">
        <f ca="1"/>
        <v>0</v>
      </c>
      <c r="HW415" s="37"/>
      <c r="HX415" s="45">
        <f ca="1"/>
        <v>0</v>
      </c>
      <c r="HY415" s="36">
        <f ca="1"/>
        <v>1.5055273939171255E-3</v>
      </c>
      <c r="HZ415" s="37">
        <f ca="1"/>
        <v>0</v>
      </c>
      <c r="IA415" s="37"/>
      <c r="IB415" s="45">
        <f ca="1"/>
        <v>0</v>
      </c>
      <c r="IC415" s="36">
        <f ca="1"/>
        <v>1.6074541835943794E-3</v>
      </c>
      <c r="ID415" s="37">
        <f ca="1"/>
        <v>0</v>
      </c>
      <c r="IE415" s="37"/>
      <c r="IF415" s="45">
        <f ca="1"/>
        <v>0</v>
      </c>
      <c r="IG415" s="36">
        <f ca="1"/>
        <v>2.7911547068873483E-3</v>
      </c>
      <c r="IH415" s="37">
        <f ca="1"/>
        <v>0</v>
      </c>
      <c r="II415" s="37"/>
      <c r="IJ415" s="45">
        <f ca="1"/>
        <v>0</v>
      </c>
      <c r="IK415" s="36">
        <f ca="1"/>
        <v>0</v>
      </c>
      <c r="IL415" s="37">
        <f ca="1"/>
        <v>0</v>
      </c>
      <c r="IM415" s="37"/>
      <c r="IN415" s="45">
        <f ca="1"/>
        <v>0</v>
      </c>
      <c r="IO415" s="36">
        <f ca="1"/>
        <v>2.8683334249122961E-3</v>
      </c>
      <c r="IP415" s="37">
        <f ca="1"/>
        <v>0</v>
      </c>
      <c r="IQ415" s="37"/>
      <c r="IR415" s="45">
        <f ca="1"/>
        <v>0</v>
      </c>
      <c r="IS415" s="36">
        <f ca="1"/>
        <v>2.5875517592396221E-3</v>
      </c>
      <c r="IT415" s="37">
        <f ca="1"/>
        <v>0</v>
      </c>
      <c r="IU415" s="37"/>
      <c r="IV415" s="45">
        <f ca="1"/>
        <v>0</v>
      </c>
      <c r="IW415" s="36">
        <f ca="1"/>
        <v>4.0094508615549102E-3</v>
      </c>
      <c r="IX415" s="37">
        <f ca="1"/>
        <v>0</v>
      </c>
      <c r="IY415" s="37"/>
      <c r="IZ415" s="45">
        <f ca="1"/>
        <v>0</v>
      </c>
      <c r="JA415" s="36">
        <f ca="1"/>
        <v>0</v>
      </c>
      <c r="JB415" s="37">
        <f ca="1"/>
        <v>2.2813247023098946E-3</v>
      </c>
      <c r="JC415" s="37"/>
      <c r="JD415" s="45">
        <f ca="1"/>
        <v>4.7375101726561571E-3</v>
      </c>
      <c r="JE415" s="36">
        <f ca="1"/>
        <v>0</v>
      </c>
      <c r="JF415" s="37">
        <f ca="1"/>
        <v>0</v>
      </c>
      <c r="JG415" s="37"/>
    </row>
    <row r="416" spans="2:267" x14ac:dyDescent="0.3">
      <c r="B416" s="167"/>
      <c r="C416" s="171"/>
      <c r="D416" s="38">
        <f t="shared" ca="1" si="2941"/>
        <v>-3.6323745389441001E-3</v>
      </c>
      <c r="E416" s="38">
        <f t="shared" ca="1" si="2938"/>
        <v>3.7142378353651279E-2</v>
      </c>
      <c r="F416" s="39">
        <f t="shared" ca="1" si="2939"/>
        <v>-8.9462511010241549E-3</v>
      </c>
      <c r="I416" s="167"/>
      <c r="J416" s="173"/>
      <c r="K416" s="177"/>
      <c r="L416" s="46">
        <f ca="1"/>
        <v>-1.6103181676700617E-4</v>
      </c>
      <c r="M416" s="38">
        <f ca="1"/>
        <v>-1.6103181676700617E-4</v>
      </c>
      <c r="N416" s="39">
        <f ca="1"/>
        <v>-1.6103181676700617E-4</v>
      </c>
      <c r="O416" s="37"/>
      <c r="P416" s="46">
        <f ca="1"/>
        <v>-1.3763091895404669E-3</v>
      </c>
      <c r="Q416" s="38">
        <f ca="1"/>
        <v>-1.3763091895404669E-3</v>
      </c>
      <c r="R416" s="39">
        <f ca="1"/>
        <v>-1.3763091895404669E-3</v>
      </c>
      <c r="S416" s="37"/>
      <c r="T416" s="46">
        <f ca="1"/>
        <v>-6.6187273600250957E-4</v>
      </c>
      <c r="U416" s="38">
        <f ca="1"/>
        <v>-6.6187273600250957E-4</v>
      </c>
      <c r="V416" s="39">
        <f ca="1"/>
        <v>-6.6187273600250957E-4</v>
      </c>
      <c r="W416" s="37"/>
      <c r="X416" s="46">
        <f ca="1"/>
        <v>-1.4605637954556282E-4</v>
      </c>
      <c r="Y416" s="38">
        <f ca="1"/>
        <v>-1.4605637954556282E-4</v>
      </c>
      <c r="Z416" s="39">
        <f ca="1"/>
        <v>0</v>
      </c>
      <c r="AA416" s="37"/>
      <c r="AB416" s="46">
        <f ca="1"/>
        <v>0</v>
      </c>
      <c r="AC416" s="38">
        <f ca="1"/>
        <v>-2.8588485013516927E-4</v>
      </c>
      <c r="AD416" s="39">
        <f ca="1"/>
        <v>-2.8588485013516927E-4</v>
      </c>
      <c r="AE416" s="37"/>
      <c r="AF416" s="46">
        <f ca="1"/>
        <v>-3.3853424400429994E-3</v>
      </c>
      <c r="AG416" s="38">
        <f ca="1"/>
        <v>-3.3853424400429994E-3</v>
      </c>
      <c r="AH416" s="39">
        <f ca="1"/>
        <v>-3.3853424400429994E-3</v>
      </c>
      <c r="AI416" s="37"/>
      <c r="AJ416" s="46">
        <f ca="1"/>
        <v>-3.8975558104912501E-3</v>
      </c>
      <c r="AK416" s="38">
        <f ca="1"/>
        <v>-3.8975558104912501E-3</v>
      </c>
      <c r="AL416" s="39">
        <f ca="1"/>
        <v>-3.8975558104912501E-3</v>
      </c>
      <c r="AM416" s="37"/>
      <c r="AN416" s="46">
        <f ca="1"/>
        <v>-2.4604649464618133E-3</v>
      </c>
      <c r="AO416" s="38">
        <f ca="1"/>
        <v>-2.4604649464618133E-3</v>
      </c>
      <c r="AP416" s="39">
        <f ca="1"/>
        <v>-2.4604649464618133E-3</v>
      </c>
      <c r="AQ416" s="37"/>
      <c r="AR416" s="46">
        <f ca="1"/>
        <v>-5.4023400988232632E-3</v>
      </c>
      <c r="AS416" s="38">
        <f ca="1"/>
        <v>-5.4023400988232632E-3</v>
      </c>
      <c r="AT416" s="39">
        <f ca="1"/>
        <v>0</v>
      </c>
      <c r="AU416" s="37"/>
      <c r="AV416" s="46">
        <f ca="1"/>
        <v>0</v>
      </c>
      <c r="AW416" s="38">
        <f ca="1"/>
        <v>-3.6684796587512043E-3</v>
      </c>
      <c r="AX416" s="39">
        <f ca="1"/>
        <v>-3.6684796587512043E-3</v>
      </c>
      <c r="AY416" s="37"/>
      <c r="AZ416" s="46">
        <f ca="1"/>
        <v>0</v>
      </c>
      <c r="BA416" s="38">
        <f ca="1"/>
        <v>0</v>
      </c>
      <c r="BB416" s="39">
        <f ca="1"/>
        <v>0</v>
      </c>
      <c r="BC416" s="37"/>
      <c r="BD416" s="46">
        <f ca="1"/>
        <v>0</v>
      </c>
      <c r="BE416" s="38">
        <f ca="1"/>
        <v>0</v>
      </c>
      <c r="BF416" s="39">
        <f ca="1"/>
        <v>0</v>
      </c>
      <c r="BG416" s="37"/>
      <c r="BH416" s="46">
        <f ca="1"/>
        <v>0</v>
      </c>
      <c r="BI416" s="38">
        <f ca="1"/>
        <v>0</v>
      </c>
      <c r="BJ416" s="39">
        <f ca="1"/>
        <v>0</v>
      </c>
      <c r="BK416" s="37"/>
      <c r="BL416" s="46">
        <f ca="1"/>
        <v>0</v>
      </c>
      <c r="BM416" s="38">
        <f ca="1"/>
        <v>0</v>
      </c>
      <c r="BN416" s="39">
        <f ca="1"/>
        <v>0</v>
      </c>
      <c r="BO416" s="37"/>
      <c r="BP416" s="46">
        <f ca="1"/>
        <v>0</v>
      </c>
      <c r="BQ416" s="38">
        <f ca="1"/>
        <v>0</v>
      </c>
      <c r="BR416" s="39">
        <f ca="1"/>
        <v>0</v>
      </c>
      <c r="BS416" s="37"/>
      <c r="BT416" s="46">
        <f ca="1"/>
        <v>-3.0035352347672508E-4</v>
      </c>
      <c r="BU416" s="38">
        <f ca="1"/>
        <v>-3.0035352347672508E-4</v>
      </c>
      <c r="BV416" s="39">
        <f ca="1"/>
        <v>-3.0035352347672508E-4</v>
      </c>
      <c r="BW416" s="37"/>
      <c r="BX416" s="46">
        <f ca="1"/>
        <v>-4.0526959831584009E-5</v>
      </c>
      <c r="BY416" s="38">
        <f ca="1"/>
        <v>-4.0526959831584009E-5</v>
      </c>
      <c r="BZ416" s="39">
        <f ca="1"/>
        <v>-4.0526959831584009E-5</v>
      </c>
      <c r="CA416" s="37"/>
      <c r="CB416" s="46">
        <f ca="1"/>
        <v>-9.8102099824566097E-5</v>
      </c>
      <c r="CC416" s="38">
        <f ca="1"/>
        <v>-9.8102099824566097E-5</v>
      </c>
      <c r="CD416" s="39">
        <f ca="1"/>
        <v>-9.8102099824566097E-5</v>
      </c>
      <c r="CE416" s="37"/>
      <c r="CF416" s="46">
        <f ca="1"/>
        <v>-7.9038658625075957E-5</v>
      </c>
      <c r="CG416" s="38">
        <f ca="1"/>
        <v>0</v>
      </c>
      <c r="CH416" s="39">
        <f ca="1"/>
        <v>-7.9038658625075957E-5</v>
      </c>
      <c r="CI416" s="37"/>
      <c r="CJ416" s="46">
        <f ca="1"/>
        <v>-1.5995330078380269E-3</v>
      </c>
      <c r="CK416" s="38">
        <f ca="1"/>
        <v>-1.5995330078380269E-3</v>
      </c>
      <c r="CL416" s="39">
        <f ca="1"/>
        <v>-1.5995330078380269E-3</v>
      </c>
      <c r="CM416" s="37"/>
      <c r="CN416" s="46">
        <f ca="1"/>
        <v>-1.0898452650518443E-4</v>
      </c>
      <c r="CO416" s="38">
        <f ca="1"/>
        <v>-1.0898452650518443E-4</v>
      </c>
      <c r="CP416" s="39">
        <f ca="1"/>
        <v>-1.0898452650518443E-4</v>
      </c>
      <c r="CQ416" s="37"/>
      <c r="CR416" s="46">
        <f ca="1"/>
        <v>-2.0459502693452565E-3</v>
      </c>
      <c r="CS416" s="38">
        <f ca="1"/>
        <v>-2.0459502693452565E-3</v>
      </c>
      <c r="CT416" s="39">
        <f ca="1"/>
        <v>-2.0459502693452565E-3</v>
      </c>
      <c r="CU416" s="37"/>
      <c r="CV416" s="46">
        <f ca="1"/>
        <v>-4.3492941870658364E-4</v>
      </c>
      <c r="CW416" s="38">
        <f ca="1"/>
        <v>-4.3492941870658364E-4</v>
      </c>
      <c r="CX416" s="39">
        <f ca="1"/>
        <v>-4.3492941870658364E-4</v>
      </c>
      <c r="CY416" s="37"/>
      <c r="CZ416" s="46">
        <f ca="1"/>
        <v>-9.4572479228454624E-4</v>
      </c>
      <c r="DA416" s="38">
        <f ca="1"/>
        <v>-9.4572479228454624E-4</v>
      </c>
      <c r="DB416" s="39">
        <f ca="1"/>
        <v>-9.4572479228454624E-4</v>
      </c>
      <c r="DC416" s="37"/>
      <c r="DD416" s="46">
        <f ca="1"/>
        <v>-7.9716257584014642E-4</v>
      </c>
      <c r="DE416" s="38">
        <f ca="1"/>
        <v>0</v>
      </c>
      <c r="DF416" s="39">
        <f ca="1"/>
        <v>-7.9716257584014642E-4</v>
      </c>
      <c r="DG416" s="37"/>
      <c r="DH416" s="46">
        <f ca="1"/>
        <v>-2.3667067167443255E-3</v>
      </c>
      <c r="DI416" s="38">
        <f ca="1"/>
        <v>-2.3667067167443255E-3</v>
      </c>
      <c r="DJ416" s="39">
        <f ca="1"/>
        <v>-2.3667067167443255E-3</v>
      </c>
      <c r="DK416" s="37"/>
      <c r="DL416" s="46">
        <f ca="1"/>
        <v>-1.024486544538288E-3</v>
      </c>
      <c r="DM416" s="38">
        <f ca="1"/>
        <v>-1.024486544538288E-3</v>
      </c>
      <c r="DN416" s="39">
        <f ca="1"/>
        <v>-1.024486544538288E-3</v>
      </c>
      <c r="DO416" s="37"/>
      <c r="DP416" s="46">
        <f ca="1"/>
        <v>-1.8736141401711466E-4</v>
      </c>
      <c r="DQ416" s="38">
        <f ca="1"/>
        <v>-1.8736141401711466E-4</v>
      </c>
      <c r="DR416" s="39">
        <f ca="1"/>
        <v>-1.8736141401711466E-4</v>
      </c>
      <c r="DS416" s="37"/>
      <c r="DT416" s="46">
        <f ca="1"/>
        <v>-4.7452380388131321E-4</v>
      </c>
      <c r="DU416" s="38">
        <f ca="1"/>
        <v>-4.7452380388131321E-4</v>
      </c>
      <c r="DV416" s="39">
        <f ca="1"/>
        <v>-4.7452380388131321E-4</v>
      </c>
      <c r="DW416" s="37"/>
      <c r="DX416" s="46">
        <f ca="1"/>
        <v>-2.9398798666831026E-4</v>
      </c>
      <c r="DY416" s="38">
        <f ca="1"/>
        <v>0</v>
      </c>
      <c r="DZ416" s="39">
        <f ca="1"/>
        <v>-2.9398798666831026E-4</v>
      </c>
      <c r="EA416" s="37"/>
      <c r="EB416" s="46">
        <f ca="1"/>
        <v>-4.1033680303950975E-3</v>
      </c>
      <c r="EC416" s="38">
        <f ca="1"/>
        <v>-4.1033680303950975E-3</v>
      </c>
      <c r="ED416" s="39">
        <f ca="1"/>
        <v>-4.1033680303950975E-3</v>
      </c>
      <c r="EE416" s="37"/>
      <c r="EF416" s="46">
        <f ca="1"/>
        <v>-5.0253720625838575E-4</v>
      </c>
      <c r="EG416" s="38">
        <f ca="1"/>
        <v>-5.0253720625838575E-4</v>
      </c>
      <c r="EH416" s="39">
        <f ca="1"/>
        <v>-5.0253720625838575E-4</v>
      </c>
      <c r="EI416" s="37"/>
      <c r="EJ416" s="46">
        <f ca="1"/>
        <v>0</v>
      </c>
      <c r="EK416" s="38">
        <f ca="1"/>
        <v>3.0719350665014975E-3</v>
      </c>
      <c r="EL416" s="39">
        <f ca="1"/>
        <v>0</v>
      </c>
      <c r="EM416" s="37"/>
      <c r="EN416" s="46">
        <f ca="1"/>
        <v>0</v>
      </c>
      <c r="EO416" s="38">
        <f ca="1"/>
        <v>1.0095179481523001E-3</v>
      </c>
      <c r="EP416" s="39">
        <f ca="1"/>
        <v>0</v>
      </c>
      <c r="EQ416" s="37"/>
      <c r="ER416" s="46">
        <f ca="1"/>
        <v>0</v>
      </c>
      <c r="ES416" s="38">
        <f ca="1"/>
        <v>3.0719350665014975E-3</v>
      </c>
      <c r="ET416" s="39">
        <f ca="1"/>
        <v>0</v>
      </c>
      <c r="EU416" s="37"/>
      <c r="EV416" s="46">
        <f ca="1"/>
        <v>2.9300011214651533E-3</v>
      </c>
      <c r="EW416" s="38">
        <f ca="1"/>
        <v>2.9300011214651533E-3</v>
      </c>
      <c r="EX416" s="39">
        <f ca="1"/>
        <v>0</v>
      </c>
      <c r="EY416" s="37"/>
      <c r="EZ416" s="46">
        <f ca="1"/>
        <v>0</v>
      </c>
      <c r="FA416" s="38">
        <f ca="1"/>
        <v>3.3936100537019166E-3</v>
      </c>
      <c r="FB416" s="39">
        <f ca="1"/>
        <v>3.3936100537019166E-3</v>
      </c>
      <c r="FC416" s="37"/>
      <c r="FD416" s="46">
        <f ca="1"/>
        <v>6.0946363924057972E-4</v>
      </c>
      <c r="FE416" s="38">
        <f ca="1"/>
        <v>6.0946363924057972E-4</v>
      </c>
      <c r="FF416" s="39">
        <f ca="1"/>
        <v>0</v>
      </c>
      <c r="FG416" s="37"/>
      <c r="FH416" s="46">
        <f ca="1"/>
        <v>0</v>
      </c>
      <c r="FI416" s="38">
        <f ca="1"/>
        <v>1.4517399811176312E-3</v>
      </c>
      <c r="FJ416" s="39">
        <f ca="1"/>
        <v>1.4517399811176312E-3</v>
      </c>
      <c r="FK416" s="37"/>
      <c r="FL416" s="46">
        <f ca="1"/>
        <v>9.9990627249321989E-4</v>
      </c>
      <c r="FM416" s="38">
        <f ca="1"/>
        <v>9.9990627249321989E-4</v>
      </c>
      <c r="FN416" s="39">
        <f ca="1"/>
        <v>9.9990627249321989E-4</v>
      </c>
      <c r="FO416" s="37"/>
      <c r="FP416" s="46">
        <f ca="1"/>
        <v>0</v>
      </c>
      <c r="FQ416" s="38">
        <f ca="1"/>
        <v>1.7440270353173068E-3</v>
      </c>
      <c r="FR416" s="39">
        <f ca="1"/>
        <v>0</v>
      </c>
      <c r="FS416" s="37"/>
      <c r="FT416" s="46">
        <f ca="1"/>
        <v>0</v>
      </c>
      <c r="FU416" s="38">
        <f ca="1"/>
        <v>2.8962779490094843E-3</v>
      </c>
      <c r="FV416" s="39">
        <f ca="1"/>
        <v>0</v>
      </c>
      <c r="FW416" s="37"/>
      <c r="FX416" s="46">
        <f ca="1"/>
        <v>0</v>
      </c>
      <c r="FY416" s="38">
        <f ca="1"/>
        <v>2.6189193521763666E-3</v>
      </c>
      <c r="FZ416" s="39">
        <f ca="1"/>
        <v>0</v>
      </c>
      <c r="GA416" s="37"/>
      <c r="GB416" s="46">
        <f ca="1"/>
        <v>0</v>
      </c>
      <c r="GC416" s="38">
        <f ca="1"/>
        <v>1.6709858581632343E-3</v>
      </c>
      <c r="GD416" s="39">
        <f ca="1"/>
        <v>0</v>
      </c>
      <c r="GE416" s="37"/>
      <c r="GF416" s="46">
        <f ca="1"/>
        <v>2.500603217658257E-3</v>
      </c>
      <c r="GG416" s="38">
        <f ca="1"/>
        <v>2.500603217658257E-3</v>
      </c>
      <c r="GH416" s="39">
        <f ca="1"/>
        <v>0</v>
      </c>
      <c r="GI416" s="37"/>
      <c r="GJ416" s="46">
        <f ca="1"/>
        <v>3.5194669401972414E-3</v>
      </c>
      <c r="GK416" s="38">
        <f ca="1"/>
        <v>3.5194669401972414E-3</v>
      </c>
      <c r="GL416" s="39">
        <f ca="1"/>
        <v>0</v>
      </c>
      <c r="GM416" s="37"/>
      <c r="GN416" s="46">
        <f ca="1"/>
        <v>4.0465980750380905E-3</v>
      </c>
      <c r="GO416" s="38">
        <f ca="1"/>
        <v>4.0465980750380905E-3</v>
      </c>
      <c r="GP416" s="39">
        <f ca="1"/>
        <v>4.0465980750380905E-3</v>
      </c>
      <c r="GQ416" s="37"/>
      <c r="GR416" s="46">
        <f ca="1"/>
        <v>0</v>
      </c>
      <c r="GS416" s="38">
        <f ca="1"/>
        <v>4.4345631594847569E-3</v>
      </c>
      <c r="GT416" s="39">
        <f ca="1"/>
        <v>4.4345631594847569E-3</v>
      </c>
      <c r="GU416" s="37"/>
      <c r="GV416" s="46">
        <f ca="1"/>
        <v>0</v>
      </c>
      <c r="GW416" s="38">
        <f ca="1"/>
        <v>1.0095179481523001E-3</v>
      </c>
      <c r="GX416" s="39">
        <f ca="1"/>
        <v>0</v>
      </c>
      <c r="GY416" s="37"/>
      <c r="GZ416" s="46">
        <f ca="1"/>
        <v>0</v>
      </c>
      <c r="HA416" s="38">
        <f ca="1"/>
        <v>6.4200961565187946E-3</v>
      </c>
      <c r="HB416" s="39">
        <f ca="1"/>
        <v>6.4200961565187946E-3</v>
      </c>
      <c r="HC416" s="37"/>
      <c r="HD416" s="46">
        <f ca="1"/>
        <v>0</v>
      </c>
      <c r="HE416" s="38">
        <f ca="1"/>
        <v>1.4608202795777252E-3</v>
      </c>
      <c r="HF416" s="39">
        <f ca="1"/>
        <v>0</v>
      </c>
      <c r="HG416" s="37"/>
      <c r="HH416" s="46">
        <f ca="1"/>
        <v>0</v>
      </c>
      <c r="HI416" s="38">
        <f ca="1"/>
        <v>1.1530840689637605E-4</v>
      </c>
      <c r="HJ416" s="39">
        <f ca="1"/>
        <v>0</v>
      </c>
      <c r="HK416" s="37"/>
      <c r="HL416" s="46">
        <f ca="1"/>
        <v>1.2421301352755204E-4</v>
      </c>
      <c r="HM416" s="38">
        <f ca="1"/>
        <v>1.2421301352755204E-4</v>
      </c>
      <c r="HN416" s="39">
        <f ca="1"/>
        <v>0</v>
      </c>
      <c r="HO416" s="37"/>
      <c r="HP416" s="46">
        <f ca="1"/>
        <v>0</v>
      </c>
      <c r="HQ416" s="38">
        <f ca="1"/>
        <v>1.5468366452495044E-3</v>
      </c>
      <c r="HR416" s="39">
        <f ca="1"/>
        <v>0</v>
      </c>
      <c r="HS416" s="37"/>
      <c r="HT416" s="46">
        <f ca="1"/>
        <v>3.4690767542952757E-3</v>
      </c>
      <c r="HU416" s="38">
        <f ca="1"/>
        <v>0</v>
      </c>
      <c r="HV416" s="39">
        <f ca="1"/>
        <v>0</v>
      </c>
      <c r="HW416" s="37"/>
      <c r="HX416" s="46">
        <f ca="1"/>
        <v>0</v>
      </c>
      <c r="HY416" s="38">
        <f ca="1"/>
        <v>1.5055273939171255E-3</v>
      </c>
      <c r="HZ416" s="39">
        <f ca="1"/>
        <v>0</v>
      </c>
      <c r="IA416" s="37"/>
      <c r="IB416" s="46">
        <f ca="1"/>
        <v>0</v>
      </c>
      <c r="IC416" s="38">
        <f ca="1"/>
        <v>0</v>
      </c>
      <c r="ID416" s="39">
        <f ca="1"/>
        <v>1.6074541835943794E-3</v>
      </c>
      <c r="IE416" s="37"/>
      <c r="IF416" s="46">
        <f ca="1"/>
        <v>2.7911547068873483E-3</v>
      </c>
      <c r="IG416" s="38">
        <f ca="1"/>
        <v>2.7911547068873483E-3</v>
      </c>
      <c r="IH416" s="39">
        <f ca="1"/>
        <v>0</v>
      </c>
      <c r="II416" s="37"/>
      <c r="IJ416" s="46">
        <f ca="1"/>
        <v>5.4030592477962896E-3</v>
      </c>
      <c r="IK416" s="38">
        <f ca="1"/>
        <v>5.4030592477962896E-3</v>
      </c>
      <c r="IL416" s="39">
        <f ca="1"/>
        <v>0</v>
      </c>
      <c r="IM416" s="37"/>
      <c r="IN416" s="46">
        <f ca="1"/>
        <v>2.8683334249122961E-3</v>
      </c>
      <c r="IO416" s="38">
        <f ca="1"/>
        <v>2.8683334249122961E-3</v>
      </c>
      <c r="IP416" s="39">
        <f ca="1"/>
        <v>0</v>
      </c>
      <c r="IQ416" s="37"/>
      <c r="IR416" s="46">
        <f ca="1"/>
        <v>0</v>
      </c>
      <c r="IS416" s="38">
        <f ca="1"/>
        <v>2.5875517592396221E-3</v>
      </c>
      <c r="IT416" s="39">
        <f ca="1"/>
        <v>0</v>
      </c>
      <c r="IU416" s="37"/>
      <c r="IV416" s="46">
        <f ca="1"/>
        <v>0</v>
      </c>
      <c r="IW416" s="38">
        <f ca="1"/>
        <v>0</v>
      </c>
      <c r="IX416" s="39">
        <f ca="1"/>
        <v>0</v>
      </c>
      <c r="IY416" s="37"/>
      <c r="IZ416" s="46">
        <f ca="1"/>
        <v>0</v>
      </c>
      <c r="JA416" s="38">
        <f ca="1"/>
        <v>2.2813247023098946E-3</v>
      </c>
      <c r="JB416" s="39">
        <f ca="1"/>
        <v>0</v>
      </c>
      <c r="JC416" s="37"/>
      <c r="JD416" s="46">
        <f ca="1"/>
        <v>0</v>
      </c>
      <c r="JE416" s="38">
        <f ca="1"/>
        <v>4.7375101726561571E-3</v>
      </c>
      <c r="JF416" s="39">
        <f ca="1"/>
        <v>0</v>
      </c>
      <c r="JG416" s="37"/>
    </row>
    <row r="417" spans="2:267" x14ac:dyDescent="0.3">
      <c r="B417" s="167"/>
      <c r="C417" s="169">
        <v>3</v>
      </c>
      <c r="D417" s="33">
        <f t="shared" ca="1" si="2941"/>
        <v>5.1631574059806456E-3</v>
      </c>
      <c r="E417" s="33">
        <f t="shared" ca="1" si="2938"/>
        <v>-4.1627779039486383E-2</v>
      </c>
      <c r="F417" s="34">
        <f t="shared" ca="1" si="2939"/>
        <v>2.045837412306593E-2</v>
      </c>
      <c r="G417" s="35">
        <f t="shared" ref="G417" ca="1" si="2943">SUM(O417,S417,W417,AA417,AE417,AI417,AM417,AQ417,AU417,AY417,BC417,BG417,BK417,BO417,BS417,BW417,CA417,CE417,CI417,CM417,CQ417,CU417,CY417,DC417,DG417,DK417,DO417,DS417,DW417,EA417,EE417,EI417,EM417,EQ417,EU417,EY417,FC417,FG417,FK417,FO417,FS417,FW417,GA417,GE417,GI417,GM417,GQ417,GU417,GY417,HC417,HG417,HK417,HO417,HS417,HW417,IA417,IE417,II417,IM417,IQ417,IU417,IY417,JC417,JG417)</f>
        <v>-4.2422743649049535E-2</v>
      </c>
      <c r="I417" s="167"/>
      <c r="J417" s="173"/>
      <c r="K417" s="175">
        <v>3</v>
      </c>
      <c r="L417" s="47">
        <f t="array" ref="L417:N420" ca="1">L$3:N$6*N405</f>
        <v>4.0727655489484371E-4</v>
      </c>
      <c r="M417" s="33">
        <f ca="1"/>
        <v>4.0727655489484371E-4</v>
      </c>
      <c r="N417" s="34">
        <f ca="1"/>
        <v>4.0727655489484371E-4</v>
      </c>
      <c r="O417" s="42">
        <f ca="1">N405</f>
        <v>4.0727655489484371E-4</v>
      </c>
      <c r="P417" s="47">
        <f t="array" ref="P417:R420" ca="1">P$3:R$6*R405</f>
        <v>0</v>
      </c>
      <c r="Q417" s="33">
        <f ca="1"/>
        <v>5.1176286481334422E-4</v>
      </c>
      <c r="R417" s="34">
        <f ca="1"/>
        <v>5.1176286481334422E-4</v>
      </c>
      <c r="S417" s="42">
        <f ca="1">R405</f>
        <v>5.1176286481334422E-4</v>
      </c>
      <c r="T417" s="47">
        <f t="array" ref="T417:V420" ca="1">T$3:V$6*V405</f>
        <v>2.6377388088298588E-4</v>
      </c>
      <c r="U417" s="33">
        <f ca="1"/>
        <v>2.6377388088298588E-4</v>
      </c>
      <c r="V417" s="34">
        <f ca="1"/>
        <v>0</v>
      </c>
      <c r="W417" s="42">
        <f ca="1">V405</f>
        <v>2.6377388088298588E-4</v>
      </c>
      <c r="X417" s="47">
        <f t="array" ref="X417:Z420" ca="1">X$3:Z$6*Z405</f>
        <v>3.3597052238904333E-3</v>
      </c>
      <c r="Y417" s="33">
        <f ca="1"/>
        <v>3.3597052238904333E-3</v>
      </c>
      <c r="Z417" s="34">
        <f ca="1"/>
        <v>3.3597052238904333E-3</v>
      </c>
      <c r="AA417" s="42">
        <f ca="1">Z405</f>
        <v>3.3597052238904333E-3</v>
      </c>
      <c r="AB417" s="47">
        <f t="array" ref="AB417:AD420" ca="1">AB$3:AD$6*AD405</f>
        <v>6.1486874273593056E-5</v>
      </c>
      <c r="AC417" s="33">
        <f ca="1"/>
        <v>6.1486874273593056E-5</v>
      </c>
      <c r="AD417" s="34">
        <f ca="1"/>
        <v>6.1486874273593056E-5</v>
      </c>
      <c r="AE417" s="42">
        <f ca="1">AD405</f>
        <v>6.1486874273593056E-5</v>
      </c>
      <c r="AF417" s="47">
        <f t="array" ref="AF417:AH420" ca="1">AF$3:AH$6*AH405</f>
        <v>0</v>
      </c>
      <c r="AG417" s="33">
        <f ca="1"/>
        <v>0</v>
      </c>
      <c r="AH417" s="34">
        <f ca="1"/>
        <v>0</v>
      </c>
      <c r="AI417" s="42">
        <f ca="1">AH405</f>
        <v>1.3471531203386108E-4</v>
      </c>
      <c r="AJ417" s="47">
        <f t="array" ref="AJ417:AL420" ca="1">AJ$3:AL$6*AL405</f>
        <v>0</v>
      </c>
      <c r="AK417" s="33">
        <f ca="1"/>
        <v>0</v>
      </c>
      <c r="AL417" s="34">
        <f ca="1"/>
        <v>0</v>
      </c>
      <c r="AM417" s="42">
        <f ca="1">AL405</f>
        <v>1.225989736096966E-4</v>
      </c>
      <c r="AN417" s="47">
        <f t="array" ref="AN417:AP420" ca="1">AN$3:AP$6*AP405</f>
        <v>0</v>
      </c>
      <c r="AO417" s="33">
        <f ca="1"/>
        <v>0</v>
      </c>
      <c r="AP417" s="34">
        <f ca="1"/>
        <v>0</v>
      </c>
      <c r="AQ417" s="42">
        <f ca="1">AP405</f>
        <v>2.1278638360800489E-4</v>
      </c>
      <c r="AR417" s="47">
        <f t="array" ref="AR417:AT420" ca="1">AR$3:AT$6*AT405</f>
        <v>0</v>
      </c>
      <c r="AS417" s="33">
        <f ca="1"/>
        <v>0</v>
      </c>
      <c r="AT417" s="34">
        <f ca="1"/>
        <v>0</v>
      </c>
      <c r="AU417" s="42">
        <f ca="1">AT405</f>
        <v>1.7162036897567842E-3</v>
      </c>
      <c r="AV417" s="47">
        <f t="array" ref="AV417:AX420" ca="1">AV$3:AX$6*AX405</f>
        <v>0</v>
      </c>
      <c r="AW417" s="33">
        <f ca="1"/>
        <v>0</v>
      </c>
      <c r="AX417" s="34">
        <f ca="1"/>
        <v>0</v>
      </c>
      <c r="AY417" s="42">
        <f ca="1">AX405</f>
        <v>2.3686751467550119E-5</v>
      </c>
      <c r="AZ417" s="47">
        <f t="array" ref="AZ417:BB420" ca="1">AZ$3:BB$6*BB405</f>
        <v>6.258912793426863E-4</v>
      </c>
      <c r="BA417" s="33">
        <f ca="1"/>
        <v>6.258912793426863E-4</v>
      </c>
      <c r="BB417" s="34">
        <f ca="1"/>
        <v>6.258912793426863E-4</v>
      </c>
      <c r="BC417" s="42">
        <f ca="1">BB405</f>
        <v>6.258912793426863E-4</v>
      </c>
      <c r="BD417" s="47">
        <f t="array" ref="BD417:BF420" ca="1">BD$3:BF$6*BF405</f>
        <v>0</v>
      </c>
      <c r="BE417" s="33">
        <f ca="1"/>
        <v>7.2922787045137465E-4</v>
      </c>
      <c r="BF417" s="34">
        <f ca="1"/>
        <v>7.2922787045137465E-4</v>
      </c>
      <c r="BG417" s="42">
        <f ca="1">BF405</f>
        <v>7.2922787045137465E-4</v>
      </c>
      <c r="BH417" s="47">
        <f t="array" ref="BH417:BJ420" ca="1">BH$3:BJ$6*BJ405</f>
        <v>6.1887728233473718E-4</v>
      </c>
      <c r="BI417" s="33">
        <f ca="1"/>
        <v>6.1887728233473718E-4</v>
      </c>
      <c r="BJ417" s="34">
        <f ca="1"/>
        <v>0</v>
      </c>
      <c r="BK417" s="42">
        <f ca="1">BJ405</f>
        <v>6.1887728233473718E-4</v>
      </c>
      <c r="BL417" s="47">
        <f t="array" ref="BL417:BN420" ca="1">BL$3:BN$6*BN405</f>
        <v>1.6556564050712564E-3</v>
      </c>
      <c r="BM417" s="33">
        <f ca="1"/>
        <v>1.6556564050712564E-3</v>
      </c>
      <c r="BN417" s="34">
        <f ca="1"/>
        <v>1.6556564050712564E-3</v>
      </c>
      <c r="BO417" s="42">
        <f ca="1">BN405</f>
        <v>1.6556564050712564E-3</v>
      </c>
      <c r="BP417" s="47">
        <f t="array" ref="BP417:BR420" ca="1">BP$3:BR$6*BR405</f>
        <v>2.9854537035870579E-3</v>
      </c>
      <c r="BQ417" s="33">
        <f ca="1"/>
        <v>2.9854537035870579E-3</v>
      </c>
      <c r="BR417" s="34">
        <f ca="1"/>
        <v>2.9854537035870579E-3</v>
      </c>
      <c r="BS417" s="42">
        <f ca="1">BR405</f>
        <v>2.9854537035870579E-3</v>
      </c>
      <c r="BT417" s="47">
        <f t="array" ref="BT417:BV420" ca="1">BT$3:BV$6*BV405</f>
        <v>3.0020803787409367E-4</v>
      </c>
      <c r="BU417" s="33">
        <f ca="1"/>
        <v>0</v>
      </c>
      <c r="BV417" s="34">
        <f ca="1"/>
        <v>3.0020803787409367E-4</v>
      </c>
      <c r="BW417" s="42">
        <f ca="1">BV405</f>
        <v>3.0020803787409367E-4</v>
      </c>
      <c r="BX417" s="47">
        <f t="array" ref="BX417:BZ420" ca="1">BX$3:BZ$6*BZ405</f>
        <v>6.3178584314713961E-4</v>
      </c>
      <c r="BY417" s="33">
        <f ca="1"/>
        <v>6.3178584314713961E-4</v>
      </c>
      <c r="BZ417" s="34">
        <f ca="1"/>
        <v>6.3178584314713961E-4</v>
      </c>
      <c r="CA417" s="42">
        <f ca="1">BZ405</f>
        <v>6.3178584314713961E-4</v>
      </c>
      <c r="CB417" s="47">
        <f t="array" ref="CB417:CD420" ca="1">CB$3:CD$6*CD405</f>
        <v>8.7391298155551104E-4</v>
      </c>
      <c r="CC417" s="33">
        <f ca="1"/>
        <v>8.7391298155551104E-4</v>
      </c>
      <c r="CD417" s="34">
        <f ca="1"/>
        <v>8.7391298155551104E-4</v>
      </c>
      <c r="CE417" s="42">
        <f ca="1">CD405</f>
        <v>8.7391298155551104E-4</v>
      </c>
      <c r="CF417" s="47">
        <f t="array" ref="CF417:CH420" ca="1">CF$3:CH$6*CH405</f>
        <v>1.0018887557686662E-3</v>
      </c>
      <c r="CG417" s="33">
        <f ca="1"/>
        <v>1.0018887557686662E-3</v>
      </c>
      <c r="CH417" s="34">
        <f ca="1"/>
        <v>1.0018887557686662E-3</v>
      </c>
      <c r="CI417" s="42">
        <f ca="1">CH405</f>
        <v>1.0018887557686662E-3</v>
      </c>
      <c r="CJ417" s="47">
        <f t="array" ref="CJ417:CL420" ca="1">CJ$3:CL$6*CL405</f>
        <v>1.3796433689197479E-3</v>
      </c>
      <c r="CK417" s="33">
        <f ca="1"/>
        <v>1.3796433689197479E-3</v>
      </c>
      <c r="CL417" s="34">
        <f ca="1"/>
        <v>1.3796433689197479E-3</v>
      </c>
      <c r="CM417" s="42">
        <f ca="1">CL405</f>
        <v>1.3796433689197479E-3</v>
      </c>
      <c r="CN417" s="47">
        <f t="array" ref="CN417:CP420" ca="1">CN$3:CP$6*CP405</f>
        <v>3.355554101690429E-4</v>
      </c>
      <c r="CO417" s="33">
        <f ca="1"/>
        <v>3.355554101690429E-4</v>
      </c>
      <c r="CP417" s="34">
        <f ca="1"/>
        <v>3.355554101690429E-4</v>
      </c>
      <c r="CQ417" s="42">
        <f ca="1">CP405</f>
        <v>3.355554101690429E-4</v>
      </c>
      <c r="CR417" s="47">
        <f t="array" ref="CR417:CT420" ca="1">CR$3:CT$6*CT405</f>
        <v>0</v>
      </c>
      <c r="CS417" s="33">
        <f ca="1"/>
        <v>0</v>
      </c>
      <c r="CT417" s="34">
        <f ca="1"/>
        <v>3.8033307622842191E-4</v>
      </c>
      <c r="CU417" s="42">
        <f ca="1">CT405</f>
        <v>3.8033307622842191E-4</v>
      </c>
      <c r="CV417" s="47">
        <f t="array" ref="CV417:CX420" ca="1">CV$3:CX$6*CX405</f>
        <v>0</v>
      </c>
      <c r="CW417" s="33">
        <f ca="1"/>
        <v>7.6199520630270247E-4</v>
      </c>
      <c r="CX417" s="34">
        <f ca="1"/>
        <v>7.6199520630270247E-4</v>
      </c>
      <c r="CY417" s="42">
        <f ca="1">CX405</f>
        <v>7.6199520630270247E-4</v>
      </c>
      <c r="CZ417" s="47">
        <f t="array" ref="CZ417:DB420" ca="1">CZ$3:DB$6*DB405</f>
        <v>0</v>
      </c>
      <c r="DA417" s="33">
        <f ca="1"/>
        <v>1.0611857719050337E-3</v>
      </c>
      <c r="DB417" s="34">
        <f ca="1"/>
        <v>1.0611857719050337E-3</v>
      </c>
      <c r="DC417" s="42">
        <f ca="1">DB405</f>
        <v>1.0611857719050337E-3</v>
      </c>
      <c r="DD417" s="47">
        <f t="array" ref="DD417:DF420" ca="1">DD$3:DF$6*DF405</f>
        <v>0</v>
      </c>
      <c r="DE417" s="33">
        <f ca="1"/>
        <v>1.2351225438671633E-3</v>
      </c>
      <c r="DF417" s="34">
        <f ca="1"/>
        <v>1.2351225438671633E-3</v>
      </c>
      <c r="DG417" s="42">
        <f ca="1">DF405</f>
        <v>1.2351225438671633E-3</v>
      </c>
      <c r="DH417" s="47">
        <f t="array" ref="DH417:DJ420" ca="1">DH$3:DJ$6*DJ405</f>
        <v>0</v>
      </c>
      <c r="DI417" s="33">
        <f ca="1"/>
        <v>1.8478368511664078E-3</v>
      </c>
      <c r="DJ417" s="34">
        <f ca="1"/>
        <v>1.8478368511664078E-3</v>
      </c>
      <c r="DK417" s="42">
        <f ca="1">DJ405</f>
        <v>1.8478368511664078E-3</v>
      </c>
      <c r="DL417" s="47">
        <f t="array" ref="DL417:DN420" ca="1">DL$3:DN$6*DN405</f>
        <v>0</v>
      </c>
      <c r="DM417" s="33">
        <f ca="1"/>
        <v>4.1323540736200353E-4</v>
      </c>
      <c r="DN417" s="34">
        <f ca="1"/>
        <v>4.1323540736200353E-4</v>
      </c>
      <c r="DO417" s="42">
        <f ca="1">DN405</f>
        <v>4.1323540736200353E-4</v>
      </c>
      <c r="DP417" s="47">
        <f t="array" ref="DP417:DR420" ca="1">DP$3:DR$6*DR405</f>
        <v>4.2668926168111206E-4</v>
      </c>
      <c r="DQ417" s="33">
        <f ca="1"/>
        <v>4.2668926168111206E-4</v>
      </c>
      <c r="DR417" s="34">
        <f ca="1"/>
        <v>0</v>
      </c>
      <c r="DS417" s="42">
        <f ca="1">DR405</f>
        <v>4.2668926168111206E-4</v>
      </c>
      <c r="DT417" s="47">
        <f t="array" ref="DT417:DV420" ca="1">DT$3:DV$6*DV405</f>
        <v>6.3739308005534179E-4</v>
      </c>
      <c r="DU417" s="33">
        <f ca="1"/>
        <v>6.3739308005534179E-4</v>
      </c>
      <c r="DV417" s="34">
        <f ca="1"/>
        <v>0</v>
      </c>
      <c r="DW417" s="42">
        <f ca="1">DV405</f>
        <v>6.3739308005534179E-4</v>
      </c>
      <c r="DX417" s="47">
        <f t="array" ref="DX417:DZ420" ca="1">DX$3:DZ$6*DZ405</f>
        <v>5.8327324032406657E-4</v>
      </c>
      <c r="DY417" s="33">
        <f ca="1"/>
        <v>5.8327324032406657E-4</v>
      </c>
      <c r="DZ417" s="34">
        <f ca="1"/>
        <v>0</v>
      </c>
      <c r="EA417" s="42">
        <f ca="1">DZ405</f>
        <v>5.8327324032406657E-4</v>
      </c>
      <c r="EB417" s="47">
        <f t="array" ref="EB417:ED420" ca="1">EB$3:ED$6*ED405</f>
        <v>1.1922778136303424E-3</v>
      </c>
      <c r="EC417" s="33">
        <f ca="1"/>
        <v>1.1922778136303424E-3</v>
      </c>
      <c r="ED417" s="34">
        <f ca="1"/>
        <v>0</v>
      </c>
      <c r="EE417" s="42">
        <f ca="1">ED405</f>
        <v>1.1922778136303424E-3</v>
      </c>
      <c r="EF417" s="47">
        <f t="array" ref="EF417:EH420" ca="1">EF$3:EH$6*EH405</f>
        <v>2.3213575032906265E-4</v>
      </c>
      <c r="EG417" s="33">
        <f ca="1"/>
        <v>2.3213575032906265E-4</v>
      </c>
      <c r="EH417" s="34">
        <f ca="1"/>
        <v>0</v>
      </c>
      <c r="EI417" s="42">
        <f ca="1">EH405</f>
        <v>2.3213575032906265E-4</v>
      </c>
      <c r="EJ417" s="47">
        <f t="array" ref="EJ417:EL420" ca="1">EJ$3:EL$6*EL405</f>
        <v>0</v>
      </c>
      <c r="EK417" s="33">
        <f ca="1"/>
        <v>-6.726369759628006E-4</v>
      </c>
      <c r="EL417" s="34">
        <f ca="1"/>
        <v>0</v>
      </c>
      <c r="EM417" s="42">
        <f ca="1">EL405</f>
        <v>-6.726369759628006E-4</v>
      </c>
      <c r="EN417" s="47">
        <f t="array" ref="EN417:EP420" ca="1">EN$3:EP$6*EP405</f>
        <v>-6.0369165507766795E-4</v>
      </c>
      <c r="EO417" s="33">
        <f ca="1"/>
        <v>-6.0369165507766795E-4</v>
      </c>
      <c r="EP417" s="34">
        <f ca="1"/>
        <v>0</v>
      </c>
      <c r="EQ417" s="42">
        <f ca="1">EP405</f>
        <v>-6.0369165507766795E-4</v>
      </c>
      <c r="ER417" s="47">
        <f t="array" ref="ER417:ET420" ca="1">ER$3:ET$6*ET405</f>
        <v>0</v>
      </c>
      <c r="ES417" s="33">
        <f ca="1"/>
        <v>-6.726369759628006E-4</v>
      </c>
      <c r="ET417" s="34">
        <f ca="1"/>
        <v>0</v>
      </c>
      <c r="EU417" s="42">
        <f ca="1">ET405</f>
        <v>-6.726369759628006E-4</v>
      </c>
      <c r="EV417" s="47">
        <f t="array" ref="EV417:EX420" ca="1">EV$3:EX$6*EX405</f>
        <v>0</v>
      </c>
      <c r="EW417" s="33">
        <f ca="1"/>
        <v>-4.0426431153044937E-3</v>
      </c>
      <c r="EX417" s="34">
        <f ca="1"/>
        <v>0</v>
      </c>
      <c r="EY417" s="42">
        <f ca="1">EX405</f>
        <v>-4.0426431153044937E-3</v>
      </c>
      <c r="EZ417" s="47">
        <f t="array" ref="EZ417:FB420" ca="1">EZ$3:FB$6*FB405</f>
        <v>0</v>
      </c>
      <c r="FA417" s="33">
        <f ca="1"/>
        <v>-8.8143176309845507E-5</v>
      </c>
      <c r="FB417" s="34">
        <f ca="1"/>
        <v>0</v>
      </c>
      <c r="FC417" s="42">
        <f ca="1">FB405</f>
        <v>-8.8143176309845507E-5</v>
      </c>
      <c r="FD417" s="47">
        <f t="array" ref="FD417:FF420" ca="1">FD$3:FF$6*FF405</f>
        <v>-3.6465458398140197E-3</v>
      </c>
      <c r="FE417" s="33">
        <f ca="1"/>
        <v>-3.6465458398140197E-3</v>
      </c>
      <c r="FF417" s="34">
        <f ca="1"/>
        <v>0</v>
      </c>
      <c r="FG417" s="42">
        <f ca="1">FF405</f>
        <v>-3.6465458398140197E-3</v>
      </c>
      <c r="FH417" s="47">
        <f t="array" ref="FH417:FJ420" ca="1">FH$3:FJ$6*FJ405</f>
        <v>-7.7433545391348798E-5</v>
      </c>
      <c r="FI417" s="33">
        <f ca="1"/>
        <v>-7.7433545391348798E-5</v>
      </c>
      <c r="FJ417" s="34">
        <f ca="1"/>
        <v>0</v>
      </c>
      <c r="FK417" s="42">
        <f ca="1">FJ405</f>
        <v>-7.7433545391348798E-5</v>
      </c>
      <c r="FL417" s="47">
        <f t="array" ref="FL417:FN420" ca="1">FL$3:FN$6*FN405</f>
        <v>-5.8532390140155594E-4</v>
      </c>
      <c r="FM417" s="33">
        <f ca="1"/>
        <v>-5.8532390140155594E-4</v>
      </c>
      <c r="FN417" s="34">
        <f ca="1"/>
        <v>0</v>
      </c>
      <c r="FO417" s="42">
        <f ca="1">FN405</f>
        <v>-5.8532390140155594E-4</v>
      </c>
      <c r="FP417" s="47">
        <f t="array" ref="FP417:FR420" ca="1">FP$3:FR$6*FR405</f>
        <v>0</v>
      </c>
      <c r="FQ417" s="33">
        <f ca="1"/>
        <v>-4.2151930968668193E-4</v>
      </c>
      <c r="FR417" s="34">
        <f ca="1"/>
        <v>0</v>
      </c>
      <c r="FS417" s="42">
        <f ca="1">FR405</f>
        <v>-4.2151930968668193E-4</v>
      </c>
      <c r="FT417" s="47">
        <f t="array" ref="FT417:FV420" ca="1">FT$3:FV$6*FV405</f>
        <v>0</v>
      </c>
      <c r="FU417" s="33">
        <f ca="1"/>
        <v>-3.3806052666200302E-4</v>
      </c>
      <c r="FV417" s="34">
        <f ca="1"/>
        <v>0</v>
      </c>
      <c r="FW417" s="42">
        <f ca="1">FV405</f>
        <v>-3.3806052666200302E-4</v>
      </c>
      <c r="FX417" s="47">
        <f t="array" ref="FX417:FZ420" ca="1">FX$3:FZ$6*FZ405</f>
        <v>-3.8684522329734305E-4</v>
      </c>
      <c r="FY417" s="33">
        <f ca="1"/>
        <v>-3.8684522329734305E-4</v>
      </c>
      <c r="FZ417" s="34">
        <f ca="1"/>
        <v>0</v>
      </c>
      <c r="GA417" s="42">
        <f ca="1">FZ405</f>
        <v>-3.8684522329734305E-4</v>
      </c>
      <c r="GB417" s="47">
        <f t="array" ref="GB417:GD420" ca="1">GB$3:GD$6*GD405</f>
        <v>-3.0427029836111363E-4</v>
      </c>
      <c r="GC417" s="33">
        <f ca="1"/>
        <v>-3.0427029836111363E-4</v>
      </c>
      <c r="GD417" s="34">
        <f ca="1"/>
        <v>0</v>
      </c>
      <c r="GE417" s="42">
        <f ca="1">GD405</f>
        <v>-3.0427029836111363E-4</v>
      </c>
      <c r="GF417" s="47">
        <f t="array" ref="GF417:GH420" ca="1">GF$3:GH$6*GH405</f>
        <v>0</v>
      </c>
      <c r="GG417" s="33">
        <f ca="1"/>
        <v>-2.7605485861208526E-3</v>
      </c>
      <c r="GH417" s="34">
        <f ca="1"/>
        <v>0</v>
      </c>
      <c r="GI417" s="42">
        <f ca="1">GH405</f>
        <v>-2.7605485861208526E-3</v>
      </c>
      <c r="GJ417" s="47">
        <f t="array" ref="GJ417:GL420" ca="1">GJ$3:GL$6*GL405</f>
        <v>0</v>
      </c>
      <c r="GK417" s="33">
        <f ca="1"/>
        <v>-2.3671037126834081E-3</v>
      </c>
      <c r="GL417" s="34">
        <f ca="1"/>
        <v>0</v>
      </c>
      <c r="GM417" s="42">
        <f ca="1">GL405</f>
        <v>-2.3671037126834081E-3</v>
      </c>
      <c r="GN417" s="47">
        <f t="array" ref="GN417:GP420" ca="1">GN$3:GP$6*GP405</f>
        <v>0</v>
      </c>
      <c r="GO417" s="33">
        <f ca="1"/>
        <v>-6.9262205225729696E-4</v>
      </c>
      <c r="GP417" s="34">
        <f ca="1"/>
        <v>0</v>
      </c>
      <c r="GQ417" s="42">
        <f ca="1">GP405</f>
        <v>-6.9262205225729696E-4</v>
      </c>
      <c r="GR417" s="47">
        <f t="array" ref="GR417:GT420" ca="1">GR$3:GT$6*GT405</f>
        <v>-2.7568795419850165E-5</v>
      </c>
      <c r="GS417" s="33">
        <f ca="1"/>
        <v>-2.7568795419850165E-5</v>
      </c>
      <c r="GT417" s="34">
        <f ca="1"/>
        <v>0</v>
      </c>
      <c r="GU417" s="42">
        <f ca="1">GT405</f>
        <v>-2.7568795419850165E-5</v>
      </c>
      <c r="GV417" s="47">
        <f t="array" ref="GV417:GX420" ca="1">GV$3:GX$6*GX405</f>
        <v>-6.0369165507766795E-4</v>
      </c>
      <c r="GW417" s="33">
        <f ca="1"/>
        <v>-6.0369165507766795E-4</v>
      </c>
      <c r="GX417" s="34">
        <f ca="1"/>
        <v>0</v>
      </c>
      <c r="GY417" s="42">
        <f ca="1">GX405</f>
        <v>-6.0369165507766795E-4</v>
      </c>
      <c r="GZ417" s="47">
        <f t="array" ref="GZ417:HB420" ca="1">GZ$3:HB$6*HB405</f>
        <v>0</v>
      </c>
      <c r="HA417" s="33">
        <f ca="1"/>
        <v>-1.0078990752459252E-4</v>
      </c>
      <c r="HB417" s="34">
        <f ca="1"/>
        <v>-1.0078990752459252E-4</v>
      </c>
      <c r="HC417" s="42">
        <f ca="1">HB405</f>
        <v>-1.0078990752459252E-4</v>
      </c>
      <c r="HD417" s="47">
        <f t="array" ref="HD417:HF420" ca="1">HD$3:HF$6*HF405</f>
        <v>-7.6725260386996744E-4</v>
      </c>
      <c r="HE417" s="33">
        <f ca="1"/>
        <v>-7.6725260386996744E-4</v>
      </c>
      <c r="HF417" s="34">
        <f ca="1"/>
        <v>0</v>
      </c>
      <c r="HG417" s="42">
        <f ca="1">HF405</f>
        <v>-7.6725260386996744E-4</v>
      </c>
      <c r="HH417" s="47">
        <f t="array" ref="HH417:HJ420" ca="1">HH$3:HJ$6*HJ405</f>
        <v>-2.2858383807762171E-4</v>
      </c>
      <c r="HI417" s="33">
        <f ca="1"/>
        <v>-2.2858383807762171E-4</v>
      </c>
      <c r="HJ417" s="34">
        <f ca="1"/>
        <v>0</v>
      </c>
      <c r="HK417" s="42">
        <f ca="1">HJ405</f>
        <v>-2.2858383807762171E-4</v>
      </c>
      <c r="HL417" s="47">
        <f t="array" ref="HL417:HN420" ca="1">HL$3:HN$6*HN405</f>
        <v>-2.2817035359364605E-3</v>
      </c>
      <c r="HM417" s="33">
        <f ca="1"/>
        <v>-2.2817035359364605E-3</v>
      </c>
      <c r="HN417" s="34">
        <f ca="1"/>
        <v>0</v>
      </c>
      <c r="HO417" s="42">
        <f ca="1">HN405</f>
        <v>-2.2817035359364605E-3</v>
      </c>
      <c r="HP417" s="47">
        <f t="array" ref="HP417:HR420" ca="1">HP$3:HR$6*HR405</f>
        <v>-2.3334386833061007E-3</v>
      </c>
      <c r="HQ417" s="33">
        <f ca="1"/>
        <v>-2.3334386833061007E-3</v>
      </c>
      <c r="HR417" s="34">
        <f ca="1"/>
        <v>0</v>
      </c>
      <c r="HS417" s="42">
        <f ca="1">HR405</f>
        <v>-2.3334386833061007E-3</v>
      </c>
      <c r="HT417" s="47">
        <f t="array" ref="HT417:HV420" ca="1">HT$3:HV$6*HV405</f>
        <v>0</v>
      </c>
      <c r="HU417" s="33">
        <f ca="1"/>
        <v>-1.1904246356658999E-2</v>
      </c>
      <c r="HV417" s="34">
        <f ca="1"/>
        <v>0</v>
      </c>
      <c r="HW417" s="42">
        <f ca="1">HV405</f>
        <v>-1.1904246356658999E-2</v>
      </c>
      <c r="HX417" s="47">
        <f t="array" ref="HX417:HZ420" ca="1">HX$3:HZ$6*HZ405</f>
        <v>-3.9471507592568763E-4</v>
      </c>
      <c r="HY417" s="33">
        <f ca="1"/>
        <v>0</v>
      </c>
      <c r="HZ417" s="34">
        <f ca="1"/>
        <v>0</v>
      </c>
      <c r="IA417" s="42">
        <f ca="1">HZ405</f>
        <v>-3.9471507592568763E-4</v>
      </c>
      <c r="IB417" s="47">
        <f t="array" ref="IB417:ID420" ca="1">IB$3:ID$6*ID405</f>
        <v>-1.6866269079467245E-4</v>
      </c>
      <c r="IC417" s="33">
        <f ca="1"/>
        <v>0</v>
      </c>
      <c r="ID417" s="34">
        <f ca="1"/>
        <v>0</v>
      </c>
      <c r="IE417" s="42">
        <f ca="1">ID405</f>
        <v>-1.6866269079467245E-4</v>
      </c>
      <c r="IF417" s="47">
        <f t="array" ref="IF417:IH420" ca="1">IF$3:IH$6*IH405</f>
        <v>0</v>
      </c>
      <c r="IG417" s="33">
        <f ca="1"/>
        <v>-6.4333313909773369E-3</v>
      </c>
      <c r="IH417" s="34">
        <f ca="1"/>
        <v>0</v>
      </c>
      <c r="II417" s="42">
        <f ca="1">IH405</f>
        <v>-6.4333313909773369E-3</v>
      </c>
      <c r="IJ417" s="47">
        <f t="array" ref="IJ417:IL420" ca="1">IJ$3:IL$6*IL405</f>
        <v>0</v>
      </c>
      <c r="IK417" s="33">
        <f ca="1"/>
        <v>-1.3941474112725883E-2</v>
      </c>
      <c r="IL417" s="34">
        <f ca="1"/>
        <v>0</v>
      </c>
      <c r="IM417" s="42">
        <f ca="1">IL405</f>
        <v>-1.3941474112725883E-2</v>
      </c>
      <c r="IN417" s="47">
        <f t="array" ref="IN417:IP420" ca="1">IN$3:IP$6*IP405</f>
        <v>0</v>
      </c>
      <c r="IO417" s="33">
        <f ca="1"/>
        <v>0</v>
      </c>
      <c r="IP417" s="34">
        <f ca="1"/>
        <v>0</v>
      </c>
      <c r="IQ417" s="42">
        <f ca="1">IP405</f>
        <v>-2.6940063811504147E-3</v>
      </c>
      <c r="IR417" s="47">
        <f t="array" ref="IR417:IT420" ca="1">IR$3:IT$6*IT405</f>
        <v>0</v>
      </c>
      <c r="IS417" s="33">
        <f ca="1"/>
        <v>0</v>
      </c>
      <c r="IT417" s="34">
        <f ca="1"/>
        <v>0</v>
      </c>
      <c r="IU417" s="42">
        <f ca="1">IT405</f>
        <v>-4.2811268627079998E-4</v>
      </c>
      <c r="IV417" s="47">
        <f t="array" ref="IV417:IX420" ca="1">IV$3:IX$6*IX405</f>
        <v>0</v>
      </c>
      <c r="IW417" s="33">
        <f ca="1"/>
        <v>-2.3609587333518925E-3</v>
      </c>
      <c r="IX417" s="34">
        <f ca="1"/>
        <v>0</v>
      </c>
      <c r="IY417" s="42">
        <f ca="1">IX405</f>
        <v>-2.3609587333518925E-3</v>
      </c>
      <c r="IZ417" s="47">
        <f t="array" ref="IZ417:JB420" ca="1">IZ$3:JB$6*JB405</f>
        <v>0</v>
      </c>
      <c r="JA417" s="33">
        <f ca="1"/>
        <v>-2.5529114001432711E-3</v>
      </c>
      <c r="JB417" s="34">
        <f ca="1"/>
        <v>0</v>
      </c>
      <c r="JC417" s="42">
        <f ca="1">JB405</f>
        <v>-2.5529114001432711E-3</v>
      </c>
      <c r="JD417" s="47">
        <f t="array" ref="JD417:JF420" ca="1">JD$3:JF$6*JF405</f>
        <v>0</v>
      </c>
      <c r="JE417" s="33">
        <f ca="1"/>
        <v>-4.2648463578491601E-3</v>
      </c>
      <c r="JF417" s="34">
        <f ca="1"/>
        <v>0</v>
      </c>
      <c r="JG417" s="42">
        <f ca="1">JF405</f>
        <v>-4.2648463578491601E-3</v>
      </c>
    </row>
    <row r="418" spans="2:267" x14ac:dyDescent="0.3">
      <c r="B418" s="167"/>
      <c r="C418" s="170"/>
      <c r="D418" s="36">
        <f t="shared" ca="1" si="2941"/>
        <v>1.8306247411178672E-2</v>
      </c>
      <c r="E418" s="36">
        <f t="shared" ca="1" si="2938"/>
        <v>-5.3685238839907945E-2</v>
      </c>
      <c r="F418" s="37">
        <f t="shared" ca="1" si="2939"/>
        <v>1.8440135533372516E-2</v>
      </c>
      <c r="I418" s="167"/>
      <c r="J418" s="173"/>
      <c r="K418" s="176"/>
      <c r="L418" s="45">
        <f ca="1"/>
        <v>4.0727655489484371E-4</v>
      </c>
      <c r="M418" s="36">
        <f ca="1"/>
        <v>0</v>
      </c>
      <c r="N418" s="37">
        <f ca="1"/>
        <v>4.0727655489484371E-4</v>
      </c>
      <c r="O418" s="37"/>
      <c r="P418" s="45">
        <f ca="1"/>
        <v>5.1176286481334422E-4</v>
      </c>
      <c r="Q418" s="36">
        <f ca="1"/>
        <v>0</v>
      </c>
      <c r="R418" s="37">
        <f ca="1"/>
        <v>5.1176286481334422E-4</v>
      </c>
      <c r="S418" s="37"/>
      <c r="T418" s="45">
        <f ca="1"/>
        <v>2.6377388088298588E-4</v>
      </c>
      <c r="U418" s="36">
        <f ca="1"/>
        <v>0</v>
      </c>
      <c r="V418" s="37">
        <f ca="1"/>
        <v>2.6377388088298588E-4</v>
      </c>
      <c r="W418" s="37"/>
      <c r="X418" s="45">
        <f ca="1"/>
        <v>3.3597052238904333E-3</v>
      </c>
      <c r="Y418" s="36">
        <f ca="1"/>
        <v>0</v>
      </c>
      <c r="Z418" s="37">
        <f ca="1"/>
        <v>3.3597052238904333E-3</v>
      </c>
      <c r="AA418" s="37"/>
      <c r="AB418" s="45">
        <f ca="1"/>
        <v>6.1486874273593056E-5</v>
      </c>
      <c r="AC418" s="36">
        <f ca="1"/>
        <v>0</v>
      </c>
      <c r="AD418" s="37">
        <f ca="1"/>
        <v>6.1486874273593056E-5</v>
      </c>
      <c r="AE418" s="37"/>
      <c r="AF418" s="45">
        <f ca="1"/>
        <v>1.3471531203386108E-4</v>
      </c>
      <c r="AG418" s="36">
        <f ca="1"/>
        <v>1.3471531203386108E-4</v>
      </c>
      <c r="AH418" s="37">
        <f ca="1"/>
        <v>1.3471531203386108E-4</v>
      </c>
      <c r="AI418" s="37"/>
      <c r="AJ418" s="45">
        <f ca="1"/>
        <v>0</v>
      </c>
      <c r="AK418" s="36">
        <f ca="1"/>
        <v>1.225989736096966E-4</v>
      </c>
      <c r="AL418" s="37">
        <f ca="1"/>
        <v>1.225989736096966E-4</v>
      </c>
      <c r="AM418" s="37"/>
      <c r="AN418" s="45">
        <f ca="1"/>
        <v>2.1278638360800489E-4</v>
      </c>
      <c r="AO418" s="36">
        <f ca="1"/>
        <v>2.1278638360800489E-4</v>
      </c>
      <c r="AP418" s="37">
        <f ca="1"/>
        <v>0</v>
      </c>
      <c r="AQ418" s="37"/>
      <c r="AR418" s="45">
        <f ca="1"/>
        <v>1.7162036897567842E-3</v>
      </c>
      <c r="AS418" s="36">
        <f ca="1"/>
        <v>1.7162036897567842E-3</v>
      </c>
      <c r="AT418" s="37">
        <f ca="1"/>
        <v>1.7162036897567842E-3</v>
      </c>
      <c r="AU418" s="37"/>
      <c r="AV418" s="45">
        <f ca="1"/>
        <v>2.3686751467550119E-5</v>
      </c>
      <c r="AW418" s="36">
        <f ca="1"/>
        <v>2.3686751467550119E-5</v>
      </c>
      <c r="AX418" s="37">
        <f ca="1"/>
        <v>2.3686751467550119E-5</v>
      </c>
      <c r="AY418" s="37"/>
      <c r="AZ418" s="45">
        <f ca="1"/>
        <v>6.258912793426863E-4</v>
      </c>
      <c r="BA418" s="36">
        <f ca="1"/>
        <v>0</v>
      </c>
      <c r="BB418" s="37">
        <f ca="1"/>
        <v>6.258912793426863E-4</v>
      </c>
      <c r="BC418" s="37"/>
      <c r="BD418" s="45">
        <f ca="1"/>
        <v>7.2922787045137465E-4</v>
      </c>
      <c r="BE418" s="36">
        <f ca="1"/>
        <v>0</v>
      </c>
      <c r="BF418" s="37">
        <f ca="1"/>
        <v>7.2922787045137465E-4</v>
      </c>
      <c r="BG418" s="37"/>
      <c r="BH418" s="45">
        <f ca="1"/>
        <v>6.1887728233473718E-4</v>
      </c>
      <c r="BI418" s="36">
        <f ca="1"/>
        <v>0</v>
      </c>
      <c r="BJ418" s="37">
        <f ca="1"/>
        <v>6.1887728233473718E-4</v>
      </c>
      <c r="BK418" s="37"/>
      <c r="BL418" s="45">
        <f ca="1"/>
        <v>1.6556564050712564E-3</v>
      </c>
      <c r="BM418" s="36">
        <f ca="1"/>
        <v>0</v>
      </c>
      <c r="BN418" s="37">
        <f ca="1"/>
        <v>1.6556564050712564E-3</v>
      </c>
      <c r="BO418" s="37"/>
      <c r="BP418" s="45">
        <f ca="1"/>
        <v>2.9854537035870579E-3</v>
      </c>
      <c r="BQ418" s="36">
        <f ca="1"/>
        <v>0</v>
      </c>
      <c r="BR418" s="37">
        <f ca="1"/>
        <v>2.9854537035870579E-3</v>
      </c>
      <c r="BS418" s="37"/>
      <c r="BT418" s="45">
        <f ca="1"/>
        <v>3.0020803787409367E-4</v>
      </c>
      <c r="BU418" s="36">
        <f ca="1"/>
        <v>0</v>
      </c>
      <c r="BV418" s="37">
        <f ca="1"/>
        <v>3.0020803787409367E-4</v>
      </c>
      <c r="BW418" s="37"/>
      <c r="BX418" s="45">
        <f ca="1"/>
        <v>6.3178584314713961E-4</v>
      </c>
      <c r="BY418" s="36">
        <f ca="1"/>
        <v>0</v>
      </c>
      <c r="BZ418" s="37">
        <f ca="1"/>
        <v>0</v>
      </c>
      <c r="CA418" s="37"/>
      <c r="CB418" s="45">
        <f ca="1"/>
        <v>8.7391298155551104E-4</v>
      </c>
      <c r="CC418" s="36">
        <f ca="1"/>
        <v>0</v>
      </c>
      <c r="CD418" s="37">
        <f ca="1"/>
        <v>8.7391298155551104E-4</v>
      </c>
      <c r="CE418" s="37"/>
      <c r="CF418" s="45">
        <f ca="1"/>
        <v>1.0018887557686662E-3</v>
      </c>
      <c r="CG418" s="36">
        <f ca="1"/>
        <v>0</v>
      </c>
      <c r="CH418" s="37">
        <f ca="1"/>
        <v>1.0018887557686662E-3</v>
      </c>
      <c r="CI418" s="37"/>
      <c r="CJ418" s="45">
        <f ca="1"/>
        <v>1.3796433689197479E-3</v>
      </c>
      <c r="CK418" s="36">
        <f ca="1"/>
        <v>0</v>
      </c>
      <c r="CL418" s="37">
        <f ca="1"/>
        <v>1.3796433689197479E-3</v>
      </c>
      <c r="CM418" s="37"/>
      <c r="CN418" s="45">
        <f ca="1"/>
        <v>0</v>
      </c>
      <c r="CO418" s="36">
        <f ca="1"/>
        <v>0</v>
      </c>
      <c r="CP418" s="37">
        <f ca="1"/>
        <v>3.355554101690429E-4</v>
      </c>
      <c r="CQ418" s="37"/>
      <c r="CR418" s="45">
        <f ca="1"/>
        <v>3.8033307622842191E-4</v>
      </c>
      <c r="CS418" s="36">
        <f ca="1"/>
        <v>0</v>
      </c>
      <c r="CT418" s="37">
        <f ca="1"/>
        <v>3.8033307622842191E-4</v>
      </c>
      <c r="CU418" s="37"/>
      <c r="CV418" s="45">
        <f ca="1"/>
        <v>7.6199520630270247E-4</v>
      </c>
      <c r="CW418" s="36">
        <f ca="1"/>
        <v>0</v>
      </c>
      <c r="CX418" s="37">
        <f ca="1"/>
        <v>0</v>
      </c>
      <c r="CY418" s="37"/>
      <c r="CZ418" s="45">
        <f ca="1"/>
        <v>1.0611857719050337E-3</v>
      </c>
      <c r="DA418" s="36">
        <f ca="1"/>
        <v>0</v>
      </c>
      <c r="DB418" s="37">
        <f ca="1"/>
        <v>1.0611857719050337E-3</v>
      </c>
      <c r="DC418" s="37"/>
      <c r="DD418" s="45">
        <f ca="1"/>
        <v>1.2351225438671633E-3</v>
      </c>
      <c r="DE418" s="36">
        <f ca="1"/>
        <v>0</v>
      </c>
      <c r="DF418" s="37">
        <f ca="1"/>
        <v>1.2351225438671633E-3</v>
      </c>
      <c r="DG418" s="37"/>
      <c r="DH418" s="45">
        <f ca="1"/>
        <v>1.8478368511664078E-3</v>
      </c>
      <c r="DI418" s="36">
        <f ca="1"/>
        <v>0</v>
      </c>
      <c r="DJ418" s="37">
        <f ca="1"/>
        <v>1.8478368511664078E-3</v>
      </c>
      <c r="DK418" s="37"/>
      <c r="DL418" s="45">
        <f ca="1"/>
        <v>0</v>
      </c>
      <c r="DM418" s="36">
        <f ca="1"/>
        <v>0</v>
      </c>
      <c r="DN418" s="37">
        <f ca="1"/>
        <v>4.1323540736200353E-4</v>
      </c>
      <c r="DO418" s="37"/>
      <c r="DP418" s="45">
        <f ca="1"/>
        <v>4.2668926168111206E-4</v>
      </c>
      <c r="DQ418" s="36">
        <f ca="1"/>
        <v>0</v>
      </c>
      <c r="DR418" s="37">
        <f ca="1"/>
        <v>0</v>
      </c>
      <c r="DS418" s="37"/>
      <c r="DT418" s="45">
        <f ca="1"/>
        <v>6.3739308005534179E-4</v>
      </c>
      <c r="DU418" s="36">
        <f ca="1"/>
        <v>0</v>
      </c>
      <c r="DV418" s="37">
        <f ca="1"/>
        <v>6.3739308005534179E-4</v>
      </c>
      <c r="DW418" s="37"/>
      <c r="DX418" s="45">
        <f ca="1"/>
        <v>5.8327324032406657E-4</v>
      </c>
      <c r="DY418" s="36">
        <f ca="1"/>
        <v>0</v>
      </c>
      <c r="DZ418" s="37">
        <f ca="1"/>
        <v>5.8327324032406657E-4</v>
      </c>
      <c r="EA418" s="37"/>
      <c r="EB418" s="45">
        <f ca="1"/>
        <v>1.1922778136303424E-3</v>
      </c>
      <c r="EC418" s="36">
        <f ca="1"/>
        <v>0</v>
      </c>
      <c r="ED418" s="37">
        <f ca="1"/>
        <v>1.1922778136303424E-3</v>
      </c>
      <c r="EE418" s="37"/>
      <c r="EF418" s="45">
        <f ca="1"/>
        <v>0</v>
      </c>
      <c r="EG418" s="36">
        <f ca="1"/>
        <v>0</v>
      </c>
      <c r="EH418" s="37">
        <f ca="1"/>
        <v>2.3213575032906265E-4</v>
      </c>
      <c r="EI418" s="37"/>
      <c r="EJ418" s="45">
        <f ca="1"/>
        <v>0</v>
      </c>
      <c r="EK418" s="36">
        <f ca="1"/>
        <v>-6.726369759628006E-4</v>
      </c>
      <c r="EL418" s="37">
        <f ca="1"/>
        <v>0</v>
      </c>
      <c r="EM418" s="37"/>
      <c r="EN418" s="45">
        <f ca="1"/>
        <v>0</v>
      </c>
      <c r="EO418" s="36">
        <f ca="1"/>
        <v>-6.0369165507766795E-4</v>
      </c>
      <c r="EP418" s="37">
        <f ca="1"/>
        <v>0</v>
      </c>
      <c r="EQ418" s="37"/>
      <c r="ER418" s="45">
        <f ca="1"/>
        <v>0</v>
      </c>
      <c r="ES418" s="36">
        <f ca="1"/>
        <v>-6.726369759628006E-4</v>
      </c>
      <c r="ET418" s="37">
        <f ca="1"/>
        <v>0</v>
      </c>
      <c r="EU418" s="37"/>
      <c r="EV418" s="45">
        <f ca="1"/>
        <v>0</v>
      </c>
      <c r="EW418" s="36">
        <f ca="1"/>
        <v>-4.0426431153044937E-3</v>
      </c>
      <c r="EX418" s="37">
        <f ca="1"/>
        <v>0</v>
      </c>
      <c r="EY418" s="37"/>
      <c r="EZ418" s="45">
        <f ca="1"/>
        <v>0</v>
      </c>
      <c r="FA418" s="36">
        <f ca="1"/>
        <v>-8.8143176309845507E-5</v>
      </c>
      <c r="FB418" s="37">
        <f ca="1"/>
        <v>0</v>
      </c>
      <c r="FC418" s="37"/>
      <c r="FD418" s="45">
        <f ca="1"/>
        <v>0</v>
      </c>
      <c r="FE418" s="36">
        <f ca="1"/>
        <v>-3.6465458398140197E-3</v>
      </c>
      <c r="FF418" s="37">
        <f ca="1"/>
        <v>0</v>
      </c>
      <c r="FG418" s="37"/>
      <c r="FH418" s="45">
        <f ca="1"/>
        <v>0</v>
      </c>
      <c r="FI418" s="36">
        <f ca="1"/>
        <v>-7.7433545391348798E-5</v>
      </c>
      <c r="FJ418" s="37">
        <f ca="1"/>
        <v>0</v>
      </c>
      <c r="FK418" s="37"/>
      <c r="FL418" s="45">
        <f ca="1"/>
        <v>0</v>
      </c>
      <c r="FM418" s="36">
        <f ca="1"/>
        <v>-5.8532390140155594E-4</v>
      </c>
      <c r="FN418" s="37">
        <f ca="1"/>
        <v>0</v>
      </c>
      <c r="FO418" s="37"/>
      <c r="FP418" s="45">
        <f ca="1"/>
        <v>0</v>
      </c>
      <c r="FQ418" s="36">
        <f ca="1"/>
        <v>-4.2151930968668193E-4</v>
      </c>
      <c r="FR418" s="37">
        <f ca="1"/>
        <v>-4.2151930968668193E-4</v>
      </c>
      <c r="FS418" s="37"/>
      <c r="FT418" s="45">
        <f ca="1"/>
        <v>0</v>
      </c>
      <c r="FU418" s="36">
        <f ca="1"/>
        <v>-3.3806052666200302E-4</v>
      </c>
      <c r="FV418" s="37">
        <f ca="1"/>
        <v>0</v>
      </c>
      <c r="FW418" s="37"/>
      <c r="FX418" s="45">
        <f ca="1"/>
        <v>0</v>
      </c>
      <c r="FY418" s="36">
        <f ca="1"/>
        <v>-3.8684522329734305E-4</v>
      </c>
      <c r="FZ418" s="37">
        <f ca="1"/>
        <v>-3.8684522329734305E-4</v>
      </c>
      <c r="GA418" s="37"/>
      <c r="GB418" s="45">
        <f ca="1"/>
        <v>0</v>
      </c>
      <c r="GC418" s="36">
        <f ca="1"/>
        <v>-3.0427029836111363E-4</v>
      </c>
      <c r="GD418" s="37">
        <f ca="1"/>
        <v>0</v>
      </c>
      <c r="GE418" s="37"/>
      <c r="GF418" s="45">
        <f ca="1"/>
        <v>0</v>
      </c>
      <c r="GG418" s="36">
        <f ca="1"/>
        <v>-2.7605485861208526E-3</v>
      </c>
      <c r="GH418" s="37">
        <f ca="1"/>
        <v>-2.7605485861208526E-3</v>
      </c>
      <c r="GI418" s="37"/>
      <c r="GJ418" s="45">
        <f ca="1"/>
        <v>0</v>
      </c>
      <c r="GK418" s="36">
        <f ca="1"/>
        <v>-2.3671037126834081E-3</v>
      </c>
      <c r="GL418" s="37">
        <f ca="1"/>
        <v>0</v>
      </c>
      <c r="GM418" s="37"/>
      <c r="GN418" s="45">
        <f ca="1"/>
        <v>0</v>
      </c>
      <c r="GO418" s="36">
        <f ca="1"/>
        <v>-6.9262205225729696E-4</v>
      </c>
      <c r="GP418" s="37">
        <f ca="1"/>
        <v>0</v>
      </c>
      <c r="GQ418" s="37"/>
      <c r="GR418" s="45">
        <f ca="1"/>
        <v>0</v>
      </c>
      <c r="GS418" s="36">
        <f ca="1"/>
        <v>-2.7568795419850165E-5</v>
      </c>
      <c r="GT418" s="37">
        <f ca="1"/>
        <v>-2.7568795419850165E-5</v>
      </c>
      <c r="GU418" s="37"/>
      <c r="GV418" s="45">
        <f ca="1"/>
        <v>0</v>
      </c>
      <c r="GW418" s="36">
        <f ca="1"/>
        <v>-6.0369165507766795E-4</v>
      </c>
      <c r="GX418" s="37">
        <f ca="1"/>
        <v>0</v>
      </c>
      <c r="GY418" s="37"/>
      <c r="GZ418" s="45">
        <f ca="1"/>
        <v>0</v>
      </c>
      <c r="HA418" s="36">
        <f ca="1"/>
        <v>-1.0078990752459252E-4</v>
      </c>
      <c r="HB418" s="37">
        <f ca="1"/>
        <v>-1.0078990752459252E-4</v>
      </c>
      <c r="HC418" s="37"/>
      <c r="HD418" s="45">
        <f ca="1"/>
        <v>-7.6725260386996744E-4</v>
      </c>
      <c r="HE418" s="36">
        <f ca="1"/>
        <v>-7.6725260386996744E-4</v>
      </c>
      <c r="HF418" s="37">
        <f ca="1"/>
        <v>0</v>
      </c>
      <c r="HG418" s="37"/>
      <c r="HH418" s="45">
        <f ca="1"/>
        <v>0</v>
      </c>
      <c r="HI418" s="36">
        <f ca="1"/>
        <v>-2.2858383807762171E-4</v>
      </c>
      <c r="HJ418" s="37">
        <f ca="1"/>
        <v>0</v>
      </c>
      <c r="HK418" s="37"/>
      <c r="HL418" s="45">
        <f ca="1"/>
        <v>-2.2817035359364605E-3</v>
      </c>
      <c r="HM418" s="36">
        <f ca="1"/>
        <v>-2.2817035359364605E-3</v>
      </c>
      <c r="HN418" s="37">
        <f ca="1"/>
        <v>0</v>
      </c>
      <c r="HO418" s="37"/>
      <c r="HP418" s="45">
        <f ca="1"/>
        <v>0</v>
      </c>
      <c r="HQ418" s="36">
        <f ca="1"/>
        <v>-2.3334386833061007E-3</v>
      </c>
      <c r="HR418" s="37">
        <f ca="1"/>
        <v>0</v>
      </c>
      <c r="HS418" s="37"/>
      <c r="HT418" s="45">
        <f ca="1"/>
        <v>0</v>
      </c>
      <c r="HU418" s="36">
        <f ca="1"/>
        <v>-1.1904246356658999E-2</v>
      </c>
      <c r="HV418" s="37">
        <f ca="1"/>
        <v>0</v>
      </c>
      <c r="HW418" s="37"/>
      <c r="HX418" s="45">
        <f ca="1"/>
        <v>0</v>
      </c>
      <c r="HY418" s="36">
        <f ca="1"/>
        <v>-3.9471507592568763E-4</v>
      </c>
      <c r="HZ418" s="37">
        <f ca="1"/>
        <v>0</v>
      </c>
      <c r="IA418" s="37"/>
      <c r="IB418" s="45">
        <f ca="1"/>
        <v>0</v>
      </c>
      <c r="IC418" s="36">
        <f ca="1"/>
        <v>-1.6866269079467245E-4</v>
      </c>
      <c r="ID418" s="37">
        <f ca="1"/>
        <v>0</v>
      </c>
      <c r="IE418" s="37"/>
      <c r="IF418" s="45">
        <f ca="1"/>
        <v>0</v>
      </c>
      <c r="IG418" s="36">
        <f ca="1"/>
        <v>0</v>
      </c>
      <c r="IH418" s="37">
        <f ca="1"/>
        <v>0</v>
      </c>
      <c r="II418" s="37"/>
      <c r="IJ418" s="45">
        <f ca="1"/>
        <v>0</v>
      </c>
      <c r="IK418" s="36">
        <f ca="1"/>
        <v>-1.3941474112725883E-2</v>
      </c>
      <c r="IL418" s="37">
        <f ca="1"/>
        <v>0</v>
      </c>
      <c r="IM418" s="37"/>
      <c r="IN418" s="45">
        <f ca="1"/>
        <v>0</v>
      </c>
      <c r="IO418" s="36">
        <f ca="1"/>
        <v>-2.6940063811504147E-3</v>
      </c>
      <c r="IP418" s="37">
        <f ca="1"/>
        <v>0</v>
      </c>
      <c r="IQ418" s="37"/>
      <c r="IR418" s="45">
        <f ca="1"/>
        <v>0</v>
      </c>
      <c r="IS418" s="36">
        <f ca="1"/>
        <v>-4.2811268627079998E-4</v>
      </c>
      <c r="IT418" s="37">
        <f ca="1"/>
        <v>0</v>
      </c>
      <c r="IU418" s="37"/>
      <c r="IV418" s="45">
        <f ca="1"/>
        <v>0</v>
      </c>
      <c r="IW418" s="36">
        <f ca="1"/>
        <v>-2.3609587333518925E-3</v>
      </c>
      <c r="IX418" s="37">
        <f ca="1"/>
        <v>0</v>
      </c>
      <c r="IY418" s="37"/>
      <c r="IZ418" s="45">
        <f ca="1"/>
        <v>0</v>
      </c>
      <c r="JA418" s="36">
        <f ca="1"/>
        <v>0</v>
      </c>
      <c r="JB418" s="37">
        <f ca="1"/>
        <v>-2.5529114001432711E-3</v>
      </c>
      <c r="JC418" s="37"/>
      <c r="JD418" s="45">
        <f ca="1"/>
        <v>-4.2648463578491601E-3</v>
      </c>
      <c r="JE418" s="36">
        <f ca="1"/>
        <v>0</v>
      </c>
      <c r="JF418" s="37">
        <f ca="1"/>
        <v>0</v>
      </c>
      <c r="JG418" s="37"/>
    </row>
    <row r="419" spans="2:267" x14ac:dyDescent="0.3">
      <c r="B419" s="167"/>
      <c r="C419" s="170"/>
      <c r="D419" s="36">
        <f t="shared" ca="1" si="2941"/>
        <v>1.2543229981137268E-2</v>
      </c>
      <c r="E419" s="36">
        <f t="shared" ca="1" si="2938"/>
        <v>-3.9438542004542075E-2</v>
      </c>
      <c r="F419" s="37">
        <f t="shared" ca="1" si="2939"/>
        <v>1.6804722570922689E-2</v>
      </c>
      <c r="I419" s="167"/>
      <c r="J419" s="173"/>
      <c r="K419" s="176"/>
      <c r="L419" s="45">
        <f ca="1"/>
        <v>4.0727655489484371E-4</v>
      </c>
      <c r="M419" s="36">
        <f ca="1"/>
        <v>0</v>
      </c>
      <c r="N419" s="37">
        <f ca="1"/>
        <v>4.0727655489484371E-4</v>
      </c>
      <c r="O419" s="37"/>
      <c r="P419" s="45">
        <f ca="1"/>
        <v>5.1176286481334422E-4</v>
      </c>
      <c r="Q419" s="36">
        <f ca="1"/>
        <v>0</v>
      </c>
      <c r="R419" s="37">
        <f ca="1"/>
        <v>5.1176286481334422E-4</v>
      </c>
      <c r="S419" s="37"/>
      <c r="T419" s="45">
        <f ca="1"/>
        <v>2.6377388088298588E-4</v>
      </c>
      <c r="U419" s="36">
        <f ca="1"/>
        <v>0</v>
      </c>
      <c r="V419" s="37">
        <f ca="1"/>
        <v>2.6377388088298588E-4</v>
      </c>
      <c r="W419" s="37"/>
      <c r="X419" s="45">
        <f ca="1"/>
        <v>3.3597052238904333E-3</v>
      </c>
      <c r="Y419" s="36">
        <f ca="1"/>
        <v>0</v>
      </c>
      <c r="Z419" s="37">
        <f ca="1"/>
        <v>3.3597052238904333E-3</v>
      </c>
      <c r="AA419" s="37"/>
      <c r="AB419" s="45">
        <f ca="1"/>
        <v>6.1486874273593056E-5</v>
      </c>
      <c r="AC419" s="36">
        <f ca="1"/>
        <v>0</v>
      </c>
      <c r="AD419" s="37">
        <f ca="1"/>
        <v>6.1486874273593056E-5</v>
      </c>
      <c r="AE419" s="37"/>
      <c r="AF419" s="45">
        <f ca="1"/>
        <v>1.3471531203386108E-4</v>
      </c>
      <c r="AG419" s="36">
        <f ca="1"/>
        <v>0</v>
      </c>
      <c r="AH419" s="37">
        <f ca="1"/>
        <v>1.3471531203386108E-4</v>
      </c>
      <c r="AI419" s="37"/>
      <c r="AJ419" s="45">
        <f ca="1"/>
        <v>1.225989736096966E-4</v>
      </c>
      <c r="AK419" s="36">
        <f ca="1"/>
        <v>0</v>
      </c>
      <c r="AL419" s="37">
        <f ca="1"/>
        <v>1.225989736096966E-4</v>
      </c>
      <c r="AM419" s="37"/>
      <c r="AN419" s="45">
        <f ca="1"/>
        <v>2.1278638360800489E-4</v>
      </c>
      <c r="AO419" s="36">
        <f ca="1"/>
        <v>0</v>
      </c>
      <c r="AP419" s="37">
        <f ca="1"/>
        <v>2.1278638360800489E-4</v>
      </c>
      <c r="AQ419" s="37"/>
      <c r="AR419" s="45">
        <f ca="1"/>
        <v>1.7162036897567842E-3</v>
      </c>
      <c r="AS419" s="36">
        <f ca="1"/>
        <v>0</v>
      </c>
      <c r="AT419" s="37">
        <f ca="1"/>
        <v>1.7162036897567842E-3</v>
      </c>
      <c r="AU419" s="37"/>
      <c r="AV419" s="45">
        <f ca="1"/>
        <v>2.3686751467550119E-5</v>
      </c>
      <c r="AW419" s="36">
        <f ca="1"/>
        <v>0</v>
      </c>
      <c r="AX419" s="37">
        <f ca="1"/>
        <v>2.3686751467550119E-5</v>
      </c>
      <c r="AY419" s="37"/>
      <c r="AZ419" s="45">
        <f ca="1"/>
        <v>6.258912793426863E-4</v>
      </c>
      <c r="BA419" s="36">
        <f ca="1"/>
        <v>6.258912793426863E-4</v>
      </c>
      <c r="BB419" s="37">
        <f ca="1"/>
        <v>6.258912793426863E-4</v>
      </c>
      <c r="BC419" s="37"/>
      <c r="BD419" s="45">
        <f ca="1"/>
        <v>7.2922787045137465E-4</v>
      </c>
      <c r="BE419" s="36">
        <f ca="1"/>
        <v>7.2922787045137465E-4</v>
      </c>
      <c r="BF419" s="37">
        <f ca="1"/>
        <v>7.2922787045137465E-4</v>
      </c>
      <c r="BG419" s="37"/>
      <c r="BH419" s="45">
        <f ca="1"/>
        <v>6.1887728233473718E-4</v>
      </c>
      <c r="BI419" s="36">
        <f ca="1"/>
        <v>6.1887728233473718E-4</v>
      </c>
      <c r="BJ419" s="37">
        <f ca="1"/>
        <v>6.1887728233473718E-4</v>
      </c>
      <c r="BK419" s="37"/>
      <c r="BL419" s="45">
        <f ca="1"/>
        <v>1.6556564050712564E-3</v>
      </c>
      <c r="BM419" s="36">
        <f ca="1"/>
        <v>1.6556564050712564E-3</v>
      </c>
      <c r="BN419" s="37">
        <f ca="1"/>
        <v>0</v>
      </c>
      <c r="BO419" s="37"/>
      <c r="BP419" s="45">
        <f ca="1"/>
        <v>0</v>
      </c>
      <c r="BQ419" s="36">
        <f ca="1"/>
        <v>2.9854537035870579E-3</v>
      </c>
      <c r="BR419" s="37">
        <f ca="1"/>
        <v>2.9854537035870579E-3</v>
      </c>
      <c r="BS419" s="37"/>
      <c r="BT419" s="45">
        <f ca="1"/>
        <v>3.0020803787409367E-4</v>
      </c>
      <c r="BU419" s="36">
        <f ca="1"/>
        <v>0</v>
      </c>
      <c r="BV419" s="37">
        <f ca="1"/>
        <v>3.0020803787409367E-4</v>
      </c>
      <c r="BW419" s="37"/>
      <c r="BX419" s="45">
        <f ca="1"/>
        <v>6.3178584314713961E-4</v>
      </c>
      <c r="BY419" s="36">
        <f ca="1"/>
        <v>0</v>
      </c>
      <c r="BZ419" s="37">
        <f ca="1"/>
        <v>6.3178584314713961E-4</v>
      </c>
      <c r="CA419" s="37"/>
      <c r="CB419" s="45">
        <f ca="1"/>
        <v>8.7391298155551104E-4</v>
      </c>
      <c r="CC419" s="36">
        <f ca="1"/>
        <v>0</v>
      </c>
      <c r="CD419" s="37">
        <f ca="1"/>
        <v>0</v>
      </c>
      <c r="CE419" s="37"/>
      <c r="CF419" s="45">
        <f ca="1"/>
        <v>1.0018887557686662E-3</v>
      </c>
      <c r="CG419" s="36">
        <f ca="1"/>
        <v>0</v>
      </c>
      <c r="CH419" s="37">
        <f ca="1"/>
        <v>1.0018887557686662E-3</v>
      </c>
      <c r="CI419" s="37"/>
      <c r="CJ419" s="45">
        <f ca="1"/>
        <v>0</v>
      </c>
      <c r="CK419" s="36">
        <f ca="1"/>
        <v>0</v>
      </c>
      <c r="CL419" s="37">
        <f ca="1"/>
        <v>1.3796433689197479E-3</v>
      </c>
      <c r="CM419" s="37"/>
      <c r="CN419" s="45">
        <f ca="1"/>
        <v>3.355554101690429E-4</v>
      </c>
      <c r="CO419" s="36">
        <f ca="1"/>
        <v>0</v>
      </c>
      <c r="CP419" s="37">
        <f ca="1"/>
        <v>3.355554101690429E-4</v>
      </c>
      <c r="CQ419" s="37"/>
      <c r="CR419" s="45">
        <f ca="1"/>
        <v>3.8033307622842191E-4</v>
      </c>
      <c r="CS419" s="36">
        <f ca="1"/>
        <v>0</v>
      </c>
      <c r="CT419" s="37">
        <f ca="1"/>
        <v>3.8033307622842191E-4</v>
      </c>
      <c r="CU419" s="37"/>
      <c r="CV419" s="45">
        <f ca="1"/>
        <v>7.6199520630270247E-4</v>
      </c>
      <c r="CW419" s="36">
        <f ca="1"/>
        <v>0</v>
      </c>
      <c r="CX419" s="37">
        <f ca="1"/>
        <v>7.6199520630270247E-4</v>
      </c>
      <c r="CY419" s="37"/>
      <c r="CZ419" s="45">
        <f ca="1"/>
        <v>1.0611857719050337E-3</v>
      </c>
      <c r="DA419" s="36">
        <f ca="1"/>
        <v>0</v>
      </c>
      <c r="DB419" s="37">
        <f ca="1"/>
        <v>0</v>
      </c>
      <c r="DC419" s="37"/>
      <c r="DD419" s="45">
        <f ca="1"/>
        <v>1.2351225438671633E-3</v>
      </c>
      <c r="DE419" s="36">
        <f ca="1"/>
        <v>0</v>
      </c>
      <c r="DF419" s="37">
        <f ca="1"/>
        <v>1.2351225438671633E-3</v>
      </c>
      <c r="DG419" s="37"/>
      <c r="DH419" s="45">
        <f ca="1"/>
        <v>0</v>
      </c>
      <c r="DI419" s="36">
        <f ca="1"/>
        <v>0</v>
      </c>
      <c r="DJ419" s="37">
        <f ca="1"/>
        <v>1.8478368511664078E-3</v>
      </c>
      <c r="DK419" s="37"/>
      <c r="DL419" s="45">
        <f ca="1"/>
        <v>4.1323540736200353E-4</v>
      </c>
      <c r="DM419" s="36">
        <f ca="1"/>
        <v>0</v>
      </c>
      <c r="DN419" s="37">
        <f ca="1"/>
        <v>4.1323540736200353E-4</v>
      </c>
      <c r="DO419" s="37"/>
      <c r="DP419" s="45">
        <f ca="1"/>
        <v>4.2668926168111206E-4</v>
      </c>
      <c r="DQ419" s="36">
        <f ca="1"/>
        <v>0</v>
      </c>
      <c r="DR419" s="37">
        <f ca="1"/>
        <v>4.2668926168111206E-4</v>
      </c>
      <c r="DS419" s="37"/>
      <c r="DT419" s="45">
        <f ca="1"/>
        <v>6.3739308005534179E-4</v>
      </c>
      <c r="DU419" s="36">
        <f ca="1"/>
        <v>0</v>
      </c>
      <c r="DV419" s="37">
        <f ca="1"/>
        <v>0</v>
      </c>
      <c r="DW419" s="37"/>
      <c r="DX419" s="45">
        <f ca="1"/>
        <v>5.8327324032406657E-4</v>
      </c>
      <c r="DY419" s="36">
        <f ca="1"/>
        <v>0</v>
      </c>
      <c r="DZ419" s="37">
        <f ca="1"/>
        <v>5.8327324032406657E-4</v>
      </c>
      <c r="EA419" s="37"/>
      <c r="EB419" s="45">
        <f ca="1"/>
        <v>0</v>
      </c>
      <c r="EC419" s="36">
        <f ca="1"/>
        <v>0</v>
      </c>
      <c r="ED419" s="37">
        <f ca="1"/>
        <v>1.1922778136303424E-3</v>
      </c>
      <c r="EE419" s="37"/>
      <c r="EF419" s="45">
        <f ca="1"/>
        <v>2.3213575032906265E-4</v>
      </c>
      <c r="EG419" s="36">
        <f ca="1"/>
        <v>0</v>
      </c>
      <c r="EH419" s="37">
        <f ca="1"/>
        <v>2.3213575032906265E-4</v>
      </c>
      <c r="EI419" s="37"/>
      <c r="EJ419" s="45">
        <f ca="1"/>
        <v>0</v>
      </c>
      <c r="EK419" s="36">
        <f ca="1"/>
        <v>-6.726369759628006E-4</v>
      </c>
      <c r="EL419" s="37">
        <f ca="1"/>
        <v>0</v>
      </c>
      <c r="EM419" s="37"/>
      <c r="EN419" s="45">
        <f ca="1"/>
        <v>0</v>
      </c>
      <c r="EO419" s="36">
        <f ca="1"/>
        <v>-6.0369165507766795E-4</v>
      </c>
      <c r="EP419" s="37">
        <f ca="1"/>
        <v>0</v>
      </c>
      <c r="EQ419" s="37"/>
      <c r="ER419" s="45">
        <f ca="1"/>
        <v>0</v>
      </c>
      <c r="ES419" s="36">
        <f ca="1"/>
        <v>-6.726369759628006E-4</v>
      </c>
      <c r="ET419" s="37">
        <f ca="1"/>
        <v>0</v>
      </c>
      <c r="EU419" s="37"/>
      <c r="EV419" s="45">
        <f ca="1"/>
        <v>0</v>
      </c>
      <c r="EW419" s="36">
        <f ca="1"/>
        <v>-4.0426431153044937E-3</v>
      </c>
      <c r="EX419" s="37">
        <f ca="1"/>
        <v>0</v>
      </c>
      <c r="EY419" s="37"/>
      <c r="EZ419" s="45">
        <f ca="1"/>
        <v>0</v>
      </c>
      <c r="FA419" s="36">
        <f ca="1"/>
        <v>-8.8143176309845507E-5</v>
      </c>
      <c r="FB419" s="37">
        <f ca="1"/>
        <v>0</v>
      </c>
      <c r="FC419" s="37"/>
      <c r="FD419" s="45">
        <f ca="1"/>
        <v>0</v>
      </c>
      <c r="FE419" s="36">
        <f ca="1"/>
        <v>-3.6465458398140197E-3</v>
      </c>
      <c r="FF419" s="37">
        <f ca="1"/>
        <v>0</v>
      </c>
      <c r="FG419" s="37"/>
      <c r="FH419" s="45">
        <f ca="1"/>
        <v>0</v>
      </c>
      <c r="FI419" s="36">
        <f ca="1"/>
        <v>-7.7433545391348798E-5</v>
      </c>
      <c r="FJ419" s="37">
        <f ca="1"/>
        <v>0</v>
      </c>
      <c r="FK419" s="37"/>
      <c r="FL419" s="45">
        <f ca="1"/>
        <v>0</v>
      </c>
      <c r="FM419" s="36">
        <f ca="1"/>
        <v>-5.8532390140155594E-4</v>
      </c>
      <c r="FN419" s="37">
        <f ca="1"/>
        <v>0</v>
      </c>
      <c r="FO419" s="37"/>
      <c r="FP419" s="45">
        <f ca="1"/>
        <v>0</v>
      </c>
      <c r="FQ419" s="36">
        <f ca="1"/>
        <v>-4.2151930968668193E-4</v>
      </c>
      <c r="FR419" s="37">
        <f ca="1"/>
        <v>0</v>
      </c>
      <c r="FS419" s="37"/>
      <c r="FT419" s="45">
        <f ca="1"/>
        <v>0</v>
      </c>
      <c r="FU419" s="36">
        <f ca="1"/>
        <v>-3.3806052666200302E-4</v>
      </c>
      <c r="FV419" s="37">
        <f ca="1"/>
        <v>-3.3806052666200302E-4</v>
      </c>
      <c r="FW419" s="37"/>
      <c r="FX419" s="45">
        <f ca="1"/>
        <v>0</v>
      </c>
      <c r="FY419" s="36">
        <f ca="1"/>
        <v>-3.8684522329734305E-4</v>
      </c>
      <c r="FZ419" s="37">
        <f ca="1"/>
        <v>0</v>
      </c>
      <c r="GA419" s="37"/>
      <c r="GB419" s="45">
        <f ca="1"/>
        <v>0</v>
      </c>
      <c r="GC419" s="36">
        <f ca="1"/>
        <v>-3.0427029836111363E-4</v>
      </c>
      <c r="GD419" s="37">
        <f ca="1"/>
        <v>-3.0427029836111363E-4</v>
      </c>
      <c r="GE419" s="37"/>
      <c r="GF419" s="45">
        <f ca="1"/>
        <v>0</v>
      </c>
      <c r="GG419" s="36">
        <f ca="1"/>
        <v>-2.7605485861208526E-3</v>
      </c>
      <c r="GH419" s="37">
        <f ca="1"/>
        <v>0</v>
      </c>
      <c r="GI419" s="37"/>
      <c r="GJ419" s="45">
        <f ca="1"/>
        <v>0</v>
      </c>
      <c r="GK419" s="36">
        <f ca="1"/>
        <v>-2.3671037126834081E-3</v>
      </c>
      <c r="GL419" s="37">
        <f ca="1"/>
        <v>-2.3671037126834081E-3</v>
      </c>
      <c r="GM419" s="37"/>
      <c r="GN419" s="45">
        <f ca="1"/>
        <v>0</v>
      </c>
      <c r="GO419" s="36">
        <f ca="1"/>
        <v>-6.9262205225729696E-4</v>
      </c>
      <c r="GP419" s="37">
        <f ca="1"/>
        <v>0</v>
      </c>
      <c r="GQ419" s="37"/>
      <c r="GR419" s="45">
        <f ca="1"/>
        <v>0</v>
      </c>
      <c r="GS419" s="36">
        <f ca="1"/>
        <v>-2.7568795419850165E-5</v>
      </c>
      <c r="GT419" s="37">
        <f ca="1"/>
        <v>-2.7568795419850165E-5</v>
      </c>
      <c r="GU419" s="37"/>
      <c r="GV419" s="45">
        <f ca="1"/>
        <v>0</v>
      </c>
      <c r="GW419" s="36">
        <f ca="1"/>
        <v>-6.0369165507766795E-4</v>
      </c>
      <c r="GX419" s="37">
        <f ca="1"/>
        <v>0</v>
      </c>
      <c r="GY419" s="37"/>
      <c r="GZ419" s="45">
        <f ca="1"/>
        <v>0</v>
      </c>
      <c r="HA419" s="36">
        <f ca="1"/>
        <v>-1.0078990752459252E-4</v>
      </c>
      <c r="HB419" s="37">
        <f ca="1"/>
        <v>-1.0078990752459252E-4</v>
      </c>
      <c r="HC419" s="37"/>
      <c r="HD419" s="45">
        <f ca="1"/>
        <v>0</v>
      </c>
      <c r="HE419" s="36">
        <f ca="1"/>
        <v>-7.6725260386996744E-4</v>
      </c>
      <c r="HF419" s="37">
        <f ca="1"/>
        <v>0</v>
      </c>
      <c r="HG419" s="37"/>
      <c r="HH419" s="45">
        <f ca="1"/>
        <v>-2.2858383807762171E-4</v>
      </c>
      <c r="HI419" s="36">
        <f ca="1"/>
        <v>-2.2858383807762171E-4</v>
      </c>
      <c r="HJ419" s="37">
        <f ca="1"/>
        <v>0</v>
      </c>
      <c r="HK419" s="37"/>
      <c r="HL419" s="45">
        <f ca="1"/>
        <v>-2.2817035359364605E-3</v>
      </c>
      <c r="HM419" s="36">
        <f ca="1"/>
        <v>-2.2817035359364605E-3</v>
      </c>
      <c r="HN419" s="37">
        <f ca="1"/>
        <v>0</v>
      </c>
      <c r="HO419" s="37"/>
      <c r="HP419" s="45">
        <f ca="1"/>
        <v>0</v>
      </c>
      <c r="HQ419" s="36">
        <f ca="1"/>
        <v>0</v>
      </c>
      <c r="HR419" s="37">
        <f ca="1"/>
        <v>0</v>
      </c>
      <c r="HS419" s="37"/>
      <c r="HT419" s="45">
        <f ca="1"/>
        <v>0</v>
      </c>
      <c r="HU419" s="36">
        <f ca="1"/>
        <v>-1.1904246356658999E-2</v>
      </c>
      <c r="HV419" s="37">
        <f ca="1"/>
        <v>0</v>
      </c>
      <c r="HW419" s="37"/>
      <c r="HX419" s="45">
        <f ca="1"/>
        <v>0</v>
      </c>
      <c r="HY419" s="36">
        <f ca="1"/>
        <v>-3.9471507592568763E-4</v>
      </c>
      <c r="HZ419" s="37">
        <f ca="1"/>
        <v>0</v>
      </c>
      <c r="IA419" s="37"/>
      <c r="IB419" s="45">
        <f ca="1"/>
        <v>0</v>
      </c>
      <c r="IC419" s="36">
        <f ca="1"/>
        <v>-1.6866269079467245E-4</v>
      </c>
      <c r="ID419" s="37">
        <f ca="1"/>
        <v>0</v>
      </c>
      <c r="IE419" s="37"/>
      <c r="IF419" s="45">
        <f ca="1"/>
        <v>0</v>
      </c>
      <c r="IG419" s="36">
        <f ca="1"/>
        <v>-6.4333313909773369E-3</v>
      </c>
      <c r="IH419" s="37">
        <f ca="1"/>
        <v>0</v>
      </c>
      <c r="II419" s="37"/>
      <c r="IJ419" s="45">
        <f ca="1"/>
        <v>0</v>
      </c>
      <c r="IK419" s="36">
        <f ca="1"/>
        <v>0</v>
      </c>
      <c r="IL419" s="37">
        <f ca="1"/>
        <v>0</v>
      </c>
      <c r="IM419" s="37"/>
      <c r="IN419" s="45">
        <f ca="1"/>
        <v>0</v>
      </c>
      <c r="IO419" s="36">
        <f ca="1"/>
        <v>-2.6940063811504147E-3</v>
      </c>
      <c r="IP419" s="37">
        <f ca="1"/>
        <v>0</v>
      </c>
      <c r="IQ419" s="37"/>
      <c r="IR419" s="45">
        <f ca="1"/>
        <v>0</v>
      </c>
      <c r="IS419" s="36">
        <f ca="1"/>
        <v>-4.2811268627079998E-4</v>
      </c>
      <c r="IT419" s="37">
        <f ca="1"/>
        <v>0</v>
      </c>
      <c r="IU419" s="37"/>
      <c r="IV419" s="45">
        <f ca="1"/>
        <v>0</v>
      </c>
      <c r="IW419" s="36">
        <f ca="1"/>
        <v>-2.3609587333518925E-3</v>
      </c>
      <c r="IX419" s="37">
        <f ca="1"/>
        <v>0</v>
      </c>
      <c r="IY419" s="37"/>
      <c r="IZ419" s="45">
        <f ca="1"/>
        <v>0</v>
      </c>
      <c r="JA419" s="36">
        <f ca="1"/>
        <v>0</v>
      </c>
      <c r="JB419" s="37">
        <f ca="1"/>
        <v>-2.5529114001432711E-3</v>
      </c>
      <c r="JC419" s="37"/>
      <c r="JD419" s="45">
        <f ca="1"/>
        <v>-4.2648463578491601E-3</v>
      </c>
      <c r="JE419" s="36">
        <f ca="1"/>
        <v>0</v>
      </c>
      <c r="JF419" s="37">
        <f ca="1"/>
        <v>0</v>
      </c>
      <c r="JG419" s="37"/>
    </row>
    <row r="420" spans="2:267" x14ac:dyDescent="0.3">
      <c r="B420" s="168"/>
      <c r="C420" s="171"/>
      <c r="D420" s="38">
        <f t="shared" ca="1" si="2941"/>
        <v>-3.1326253701254907E-2</v>
      </c>
      <c r="E420" s="38">
        <f t="shared" ca="1" si="2938"/>
        <v>-3.7424266948990995E-2</v>
      </c>
      <c r="F420" s="39">
        <f t="shared" ca="1" si="2939"/>
        <v>1.3292015926770578E-2</v>
      </c>
      <c r="G420" s="36"/>
      <c r="I420" s="167"/>
      <c r="J420" s="174"/>
      <c r="K420" s="177"/>
      <c r="L420" s="46">
        <f ca="1"/>
        <v>4.0727655489484371E-4</v>
      </c>
      <c r="M420" s="38">
        <f ca="1"/>
        <v>4.0727655489484371E-4</v>
      </c>
      <c r="N420" s="39">
        <f ca="1"/>
        <v>4.0727655489484371E-4</v>
      </c>
      <c r="O420" s="37"/>
      <c r="P420" s="46">
        <f ca="1"/>
        <v>5.1176286481334422E-4</v>
      </c>
      <c r="Q420" s="38">
        <f ca="1"/>
        <v>5.1176286481334422E-4</v>
      </c>
      <c r="R420" s="39">
        <f ca="1"/>
        <v>5.1176286481334422E-4</v>
      </c>
      <c r="S420" s="37"/>
      <c r="T420" s="46">
        <f ca="1"/>
        <v>2.6377388088298588E-4</v>
      </c>
      <c r="U420" s="38">
        <f ca="1"/>
        <v>2.6377388088298588E-4</v>
      </c>
      <c r="V420" s="39">
        <f ca="1"/>
        <v>2.6377388088298588E-4</v>
      </c>
      <c r="W420" s="37"/>
      <c r="X420" s="46">
        <f ca="1"/>
        <v>3.3597052238904333E-3</v>
      </c>
      <c r="Y420" s="38">
        <f ca="1"/>
        <v>3.3597052238904333E-3</v>
      </c>
      <c r="Z420" s="39">
        <f ca="1"/>
        <v>0</v>
      </c>
      <c r="AA420" s="37"/>
      <c r="AB420" s="46">
        <f ca="1"/>
        <v>0</v>
      </c>
      <c r="AC420" s="38">
        <f ca="1"/>
        <v>6.1486874273593056E-5</v>
      </c>
      <c r="AD420" s="39">
        <f ca="1"/>
        <v>6.1486874273593056E-5</v>
      </c>
      <c r="AE420" s="37"/>
      <c r="AF420" s="46">
        <f ca="1"/>
        <v>1.3471531203386108E-4</v>
      </c>
      <c r="AG420" s="38">
        <f ca="1"/>
        <v>1.3471531203386108E-4</v>
      </c>
      <c r="AH420" s="39">
        <f ca="1"/>
        <v>1.3471531203386108E-4</v>
      </c>
      <c r="AI420" s="37"/>
      <c r="AJ420" s="46">
        <f ca="1"/>
        <v>1.225989736096966E-4</v>
      </c>
      <c r="AK420" s="38">
        <f ca="1"/>
        <v>1.225989736096966E-4</v>
      </c>
      <c r="AL420" s="39">
        <f ca="1"/>
        <v>1.225989736096966E-4</v>
      </c>
      <c r="AM420" s="37"/>
      <c r="AN420" s="46">
        <f ca="1"/>
        <v>2.1278638360800489E-4</v>
      </c>
      <c r="AO420" s="38">
        <f ca="1"/>
        <v>2.1278638360800489E-4</v>
      </c>
      <c r="AP420" s="39">
        <f ca="1"/>
        <v>2.1278638360800489E-4</v>
      </c>
      <c r="AQ420" s="37"/>
      <c r="AR420" s="46">
        <f ca="1"/>
        <v>1.7162036897567842E-3</v>
      </c>
      <c r="AS420" s="38">
        <f ca="1"/>
        <v>1.7162036897567842E-3</v>
      </c>
      <c r="AT420" s="39">
        <f ca="1"/>
        <v>0</v>
      </c>
      <c r="AU420" s="37"/>
      <c r="AV420" s="46">
        <f ca="1"/>
        <v>0</v>
      </c>
      <c r="AW420" s="38">
        <f ca="1"/>
        <v>2.3686751467550119E-5</v>
      </c>
      <c r="AX420" s="39">
        <f ca="1"/>
        <v>2.3686751467550119E-5</v>
      </c>
      <c r="AY420" s="37"/>
      <c r="AZ420" s="46">
        <f ca="1"/>
        <v>0</v>
      </c>
      <c r="BA420" s="38">
        <f ca="1"/>
        <v>0</v>
      </c>
      <c r="BB420" s="39">
        <f ca="1"/>
        <v>0</v>
      </c>
      <c r="BC420" s="37"/>
      <c r="BD420" s="46">
        <f ca="1"/>
        <v>0</v>
      </c>
      <c r="BE420" s="38">
        <f ca="1"/>
        <v>0</v>
      </c>
      <c r="BF420" s="39">
        <f ca="1"/>
        <v>0</v>
      </c>
      <c r="BG420" s="37"/>
      <c r="BH420" s="46">
        <f ca="1"/>
        <v>0</v>
      </c>
      <c r="BI420" s="38">
        <f ca="1"/>
        <v>0</v>
      </c>
      <c r="BJ420" s="39">
        <f ca="1"/>
        <v>0</v>
      </c>
      <c r="BK420" s="37"/>
      <c r="BL420" s="46">
        <f ca="1"/>
        <v>0</v>
      </c>
      <c r="BM420" s="38">
        <f ca="1"/>
        <v>0</v>
      </c>
      <c r="BN420" s="39">
        <f ca="1"/>
        <v>0</v>
      </c>
      <c r="BO420" s="37"/>
      <c r="BP420" s="46">
        <f ca="1"/>
        <v>0</v>
      </c>
      <c r="BQ420" s="38">
        <f ca="1"/>
        <v>0</v>
      </c>
      <c r="BR420" s="39">
        <f ca="1"/>
        <v>0</v>
      </c>
      <c r="BS420" s="37"/>
      <c r="BT420" s="46">
        <f ca="1"/>
        <v>3.0020803787409367E-4</v>
      </c>
      <c r="BU420" s="38">
        <f ca="1"/>
        <v>3.0020803787409367E-4</v>
      </c>
      <c r="BV420" s="39">
        <f ca="1"/>
        <v>3.0020803787409367E-4</v>
      </c>
      <c r="BW420" s="37"/>
      <c r="BX420" s="46">
        <f ca="1"/>
        <v>6.3178584314713961E-4</v>
      </c>
      <c r="BY420" s="38">
        <f ca="1"/>
        <v>6.3178584314713961E-4</v>
      </c>
      <c r="BZ420" s="39">
        <f ca="1"/>
        <v>6.3178584314713961E-4</v>
      </c>
      <c r="CA420" s="37"/>
      <c r="CB420" s="46">
        <f ca="1"/>
        <v>8.7391298155551104E-4</v>
      </c>
      <c r="CC420" s="38">
        <f ca="1"/>
        <v>8.7391298155551104E-4</v>
      </c>
      <c r="CD420" s="39">
        <f ca="1"/>
        <v>8.7391298155551104E-4</v>
      </c>
      <c r="CE420" s="37"/>
      <c r="CF420" s="46">
        <f ca="1"/>
        <v>1.0018887557686662E-3</v>
      </c>
      <c r="CG420" s="38">
        <f ca="1"/>
        <v>0</v>
      </c>
      <c r="CH420" s="39">
        <f ca="1"/>
        <v>1.0018887557686662E-3</v>
      </c>
      <c r="CI420" s="37"/>
      <c r="CJ420" s="46">
        <f ca="1"/>
        <v>1.3796433689197479E-3</v>
      </c>
      <c r="CK420" s="38">
        <f ca="1"/>
        <v>1.3796433689197479E-3</v>
      </c>
      <c r="CL420" s="39">
        <f ca="1"/>
        <v>1.3796433689197479E-3</v>
      </c>
      <c r="CM420" s="37"/>
      <c r="CN420" s="46">
        <f ca="1"/>
        <v>3.355554101690429E-4</v>
      </c>
      <c r="CO420" s="38">
        <f ca="1"/>
        <v>3.355554101690429E-4</v>
      </c>
      <c r="CP420" s="39">
        <f ca="1"/>
        <v>3.355554101690429E-4</v>
      </c>
      <c r="CQ420" s="37"/>
      <c r="CR420" s="46">
        <f ca="1"/>
        <v>3.8033307622842191E-4</v>
      </c>
      <c r="CS420" s="38">
        <f ca="1"/>
        <v>3.8033307622842191E-4</v>
      </c>
      <c r="CT420" s="39">
        <f ca="1"/>
        <v>3.8033307622842191E-4</v>
      </c>
      <c r="CU420" s="37"/>
      <c r="CV420" s="46">
        <f ca="1"/>
        <v>7.6199520630270247E-4</v>
      </c>
      <c r="CW420" s="38">
        <f ca="1"/>
        <v>7.6199520630270247E-4</v>
      </c>
      <c r="CX420" s="39">
        <f ca="1"/>
        <v>7.6199520630270247E-4</v>
      </c>
      <c r="CY420" s="37"/>
      <c r="CZ420" s="46">
        <f ca="1"/>
        <v>1.0611857719050337E-3</v>
      </c>
      <c r="DA420" s="38">
        <f ca="1"/>
        <v>1.0611857719050337E-3</v>
      </c>
      <c r="DB420" s="39">
        <f ca="1"/>
        <v>1.0611857719050337E-3</v>
      </c>
      <c r="DC420" s="37"/>
      <c r="DD420" s="46">
        <f ca="1"/>
        <v>1.2351225438671633E-3</v>
      </c>
      <c r="DE420" s="38">
        <f ca="1"/>
        <v>0</v>
      </c>
      <c r="DF420" s="39">
        <f ca="1"/>
        <v>1.2351225438671633E-3</v>
      </c>
      <c r="DG420" s="37"/>
      <c r="DH420" s="46">
        <f ca="1"/>
        <v>1.8478368511664078E-3</v>
      </c>
      <c r="DI420" s="38">
        <f ca="1"/>
        <v>1.8478368511664078E-3</v>
      </c>
      <c r="DJ420" s="39">
        <f ca="1"/>
        <v>1.8478368511664078E-3</v>
      </c>
      <c r="DK420" s="37"/>
      <c r="DL420" s="46">
        <f ca="1"/>
        <v>4.1323540736200353E-4</v>
      </c>
      <c r="DM420" s="38">
        <f ca="1"/>
        <v>4.1323540736200353E-4</v>
      </c>
      <c r="DN420" s="39">
        <f ca="1"/>
        <v>4.1323540736200353E-4</v>
      </c>
      <c r="DO420" s="37"/>
      <c r="DP420" s="46">
        <f ca="1"/>
        <v>4.2668926168111206E-4</v>
      </c>
      <c r="DQ420" s="38">
        <f ca="1"/>
        <v>4.2668926168111206E-4</v>
      </c>
      <c r="DR420" s="39">
        <f ca="1"/>
        <v>4.2668926168111206E-4</v>
      </c>
      <c r="DS420" s="37"/>
      <c r="DT420" s="46">
        <f ca="1"/>
        <v>6.3739308005534179E-4</v>
      </c>
      <c r="DU420" s="38">
        <f ca="1"/>
        <v>6.3739308005534179E-4</v>
      </c>
      <c r="DV420" s="39">
        <f ca="1"/>
        <v>6.3739308005534179E-4</v>
      </c>
      <c r="DW420" s="37"/>
      <c r="DX420" s="46">
        <f ca="1"/>
        <v>5.8327324032406657E-4</v>
      </c>
      <c r="DY420" s="38">
        <f ca="1"/>
        <v>0</v>
      </c>
      <c r="DZ420" s="39">
        <f ca="1"/>
        <v>5.8327324032406657E-4</v>
      </c>
      <c r="EA420" s="37"/>
      <c r="EB420" s="46">
        <f ca="1"/>
        <v>1.1922778136303424E-3</v>
      </c>
      <c r="EC420" s="38">
        <f ca="1"/>
        <v>1.1922778136303424E-3</v>
      </c>
      <c r="ED420" s="39">
        <f ca="1"/>
        <v>1.1922778136303424E-3</v>
      </c>
      <c r="EE420" s="37"/>
      <c r="EF420" s="46">
        <f ca="1"/>
        <v>2.3213575032906265E-4</v>
      </c>
      <c r="EG420" s="38">
        <f ca="1"/>
        <v>2.3213575032906265E-4</v>
      </c>
      <c r="EH420" s="39">
        <f ca="1"/>
        <v>2.3213575032906265E-4</v>
      </c>
      <c r="EI420" s="37"/>
      <c r="EJ420" s="46">
        <f ca="1"/>
        <v>0</v>
      </c>
      <c r="EK420" s="38">
        <f ca="1"/>
        <v>-6.726369759628006E-4</v>
      </c>
      <c r="EL420" s="39">
        <f ca="1"/>
        <v>0</v>
      </c>
      <c r="EM420" s="37"/>
      <c r="EN420" s="46">
        <f ca="1"/>
        <v>0</v>
      </c>
      <c r="EO420" s="38">
        <f ca="1"/>
        <v>-6.0369165507766795E-4</v>
      </c>
      <c r="EP420" s="39">
        <f ca="1"/>
        <v>0</v>
      </c>
      <c r="EQ420" s="37"/>
      <c r="ER420" s="46">
        <f ca="1"/>
        <v>0</v>
      </c>
      <c r="ES420" s="38">
        <f ca="1"/>
        <v>-6.726369759628006E-4</v>
      </c>
      <c r="ET420" s="39">
        <f ca="1"/>
        <v>0</v>
      </c>
      <c r="EU420" s="37"/>
      <c r="EV420" s="46">
        <f ca="1"/>
        <v>-4.0426431153044937E-3</v>
      </c>
      <c r="EW420" s="38">
        <f ca="1"/>
        <v>-4.0426431153044937E-3</v>
      </c>
      <c r="EX420" s="39">
        <f ca="1"/>
        <v>0</v>
      </c>
      <c r="EY420" s="37"/>
      <c r="EZ420" s="46">
        <f ca="1"/>
        <v>0</v>
      </c>
      <c r="FA420" s="38">
        <f ca="1"/>
        <v>-8.8143176309845507E-5</v>
      </c>
      <c r="FB420" s="39">
        <f ca="1"/>
        <v>-8.8143176309845507E-5</v>
      </c>
      <c r="FC420" s="37"/>
      <c r="FD420" s="46">
        <f ca="1"/>
        <v>-3.6465458398140197E-3</v>
      </c>
      <c r="FE420" s="38">
        <f ca="1"/>
        <v>-3.6465458398140197E-3</v>
      </c>
      <c r="FF420" s="39">
        <f ca="1"/>
        <v>0</v>
      </c>
      <c r="FG420" s="37"/>
      <c r="FH420" s="46">
        <f ca="1"/>
        <v>0</v>
      </c>
      <c r="FI420" s="38">
        <f ca="1"/>
        <v>-7.7433545391348798E-5</v>
      </c>
      <c r="FJ420" s="39">
        <f ca="1"/>
        <v>-7.7433545391348798E-5</v>
      </c>
      <c r="FK420" s="37"/>
      <c r="FL420" s="46">
        <f ca="1"/>
        <v>-5.8532390140155594E-4</v>
      </c>
      <c r="FM420" s="38">
        <f ca="1"/>
        <v>-5.8532390140155594E-4</v>
      </c>
      <c r="FN420" s="39">
        <f ca="1"/>
        <v>-5.8532390140155594E-4</v>
      </c>
      <c r="FO420" s="37"/>
      <c r="FP420" s="46">
        <f ca="1"/>
        <v>0</v>
      </c>
      <c r="FQ420" s="38">
        <f ca="1"/>
        <v>-4.2151930968668193E-4</v>
      </c>
      <c r="FR420" s="39">
        <f ca="1"/>
        <v>0</v>
      </c>
      <c r="FS420" s="37"/>
      <c r="FT420" s="46">
        <f ca="1"/>
        <v>0</v>
      </c>
      <c r="FU420" s="38">
        <f ca="1"/>
        <v>-3.3806052666200302E-4</v>
      </c>
      <c r="FV420" s="39">
        <f ca="1"/>
        <v>0</v>
      </c>
      <c r="FW420" s="37"/>
      <c r="FX420" s="46">
        <f ca="1"/>
        <v>0</v>
      </c>
      <c r="FY420" s="38">
        <f ca="1"/>
        <v>-3.8684522329734305E-4</v>
      </c>
      <c r="FZ420" s="39">
        <f ca="1"/>
        <v>0</v>
      </c>
      <c r="GA420" s="37"/>
      <c r="GB420" s="46">
        <f ca="1"/>
        <v>0</v>
      </c>
      <c r="GC420" s="38">
        <f ca="1"/>
        <v>-3.0427029836111363E-4</v>
      </c>
      <c r="GD420" s="39">
        <f ca="1"/>
        <v>0</v>
      </c>
      <c r="GE420" s="37"/>
      <c r="GF420" s="46">
        <f ca="1"/>
        <v>-2.7605485861208526E-3</v>
      </c>
      <c r="GG420" s="38">
        <f ca="1"/>
        <v>-2.7605485861208526E-3</v>
      </c>
      <c r="GH420" s="39">
        <f ca="1"/>
        <v>0</v>
      </c>
      <c r="GI420" s="37"/>
      <c r="GJ420" s="46">
        <f ca="1"/>
        <v>-2.3671037126834081E-3</v>
      </c>
      <c r="GK420" s="38">
        <f ca="1"/>
        <v>-2.3671037126834081E-3</v>
      </c>
      <c r="GL420" s="39">
        <f ca="1"/>
        <v>0</v>
      </c>
      <c r="GM420" s="37"/>
      <c r="GN420" s="46">
        <f ca="1"/>
        <v>-6.9262205225729696E-4</v>
      </c>
      <c r="GO420" s="38">
        <f ca="1"/>
        <v>-6.9262205225729696E-4</v>
      </c>
      <c r="GP420" s="39">
        <f ca="1"/>
        <v>-6.9262205225729696E-4</v>
      </c>
      <c r="GQ420" s="37"/>
      <c r="GR420" s="46">
        <f ca="1"/>
        <v>0</v>
      </c>
      <c r="GS420" s="38">
        <f ca="1"/>
        <v>-2.7568795419850165E-5</v>
      </c>
      <c r="GT420" s="39">
        <f ca="1"/>
        <v>-2.7568795419850165E-5</v>
      </c>
      <c r="GU420" s="37"/>
      <c r="GV420" s="46">
        <f ca="1"/>
        <v>0</v>
      </c>
      <c r="GW420" s="38">
        <f ca="1"/>
        <v>-6.0369165507766795E-4</v>
      </c>
      <c r="GX420" s="39">
        <f ca="1"/>
        <v>0</v>
      </c>
      <c r="GY420" s="37"/>
      <c r="GZ420" s="46">
        <f ca="1"/>
        <v>0</v>
      </c>
      <c r="HA420" s="38">
        <f ca="1"/>
        <v>-1.0078990752459252E-4</v>
      </c>
      <c r="HB420" s="39">
        <f ca="1"/>
        <v>-1.0078990752459252E-4</v>
      </c>
      <c r="HC420" s="37"/>
      <c r="HD420" s="46">
        <f ca="1"/>
        <v>0</v>
      </c>
      <c r="HE420" s="38">
        <f ca="1"/>
        <v>-7.6725260386996744E-4</v>
      </c>
      <c r="HF420" s="39">
        <f ca="1"/>
        <v>0</v>
      </c>
      <c r="HG420" s="37"/>
      <c r="HH420" s="46">
        <f ca="1"/>
        <v>0</v>
      </c>
      <c r="HI420" s="38">
        <f ca="1"/>
        <v>-2.2858383807762171E-4</v>
      </c>
      <c r="HJ420" s="39">
        <f ca="1"/>
        <v>0</v>
      </c>
      <c r="HK420" s="37"/>
      <c r="HL420" s="46">
        <f ca="1"/>
        <v>-2.2817035359364605E-3</v>
      </c>
      <c r="HM420" s="38">
        <f ca="1"/>
        <v>-2.2817035359364605E-3</v>
      </c>
      <c r="HN420" s="39">
        <f ca="1"/>
        <v>0</v>
      </c>
      <c r="HO420" s="37"/>
      <c r="HP420" s="46">
        <f ca="1"/>
        <v>0</v>
      </c>
      <c r="HQ420" s="38">
        <f ca="1"/>
        <v>-2.3334386833061007E-3</v>
      </c>
      <c r="HR420" s="39">
        <f ca="1"/>
        <v>0</v>
      </c>
      <c r="HS420" s="37"/>
      <c r="HT420" s="46">
        <f ca="1"/>
        <v>-1.1904246356658999E-2</v>
      </c>
      <c r="HU420" s="38">
        <f ca="1"/>
        <v>0</v>
      </c>
      <c r="HV420" s="39">
        <f ca="1"/>
        <v>0</v>
      </c>
      <c r="HW420" s="37"/>
      <c r="HX420" s="46">
        <f ca="1"/>
        <v>0</v>
      </c>
      <c r="HY420" s="38">
        <f ca="1"/>
        <v>-3.9471507592568763E-4</v>
      </c>
      <c r="HZ420" s="39">
        <f ca="1"/>
        <v>0</v>
      </c>
      <c r="IA420" s="37"/>
      <c r="IB420" s="46">
        <f ca="1"/>
        <v>0</v>
      </c>
      <c r="IC420" s="38">
        <f ca="1"/>
        <v>0</v>
      </c>
      <c r="ID420" s="39">
        <f ca="1"/>
        <v>-1.6866269079467245E-4</v>
      </c>
      <c r="IE420" s="37"/>
      <c r="IF420" s="46">
        <f ca="1"/>
        <v>-6.4333313909773369E-3</v>
      </c>
      <c r="IG420" s="38">
        <f ca="1"/>
        <v>-6.4333313909773369E-3</v>
      </c>
      <c r="IH420" s="39">
        <f ca="1"/>
        <v>0</v>
      </c>
      <c r="II420" s="37"/>
      <c r="IJ420" s="46">
        <f ca="1"/>
        <v>-1.3941474112725883E-2</v>
      </c>
      <c r="IK420" s="38">
        <f ca="1"/>
        <v>-1.3941474112725883E-2</v>
      </c>
      <c r="IL420" s="39">
        <f ca="1"/>
        <v>0</v>
      </c>
      <c r="IM420" s="37"/>
      <c r="IN420" s="46">
        <f ca="1"/>
        <v>-2.6940063811504147E-3</v>
      </c>
      <c r="IO420" s="38">
        <f ca="1"/>
        <v>-2.6940063811504147E-3</v>
      </c>
      <c r="IP420" s="39">
        <f ca="1"/>
        <v>0</v>
      </c>
      <c r="IQ420" s="37"/>
      <c r="IR420" s="46">
        <f ca="1"/>
        <v>0</v>
      </c>
      <c r="IS420" s="38">
        <f ca="1"/>
        <v>-4.2811268627079998E-4</v>
      </c>
      <c r="IT420" s="39">
        <f ca="1"/>
        <v>0</v>
      </c>
      <c r="IU420" s="37"/>
      <c r="IV420" s="46">
        <f ca="1"/>
        <v>0</v>
      </c>
      <c r="IW420" s="38">
        <f ca="1"/>
        <v>0</v>
      </c>
      <c r="IX420" s="39">
        <f ca="1"/>
        <v>0</v>
      </c>
      <c r="IY420" s="37"/>
      <c r="IZ420" s="46">
        <f ca="1"/>
        <v>0</v>
      </c>
      <c r="JA420" s="38">
        <f ca="1"/>
        <v>-2.5529114001432711E-3</v>
      </c>
      <c r="JB420" s="39">
        <f ca="1"/>
        <v>0</v>
      </c>
      <c r="JC420" s="37"/>
      <c r="JD420" s="46">
        <f ca="1"/>
        <v>0</v>
      </c>
      <c r="JE420" s="38">
        <f ca="1"/>
        <v>-4.2648463578491601E-3</v>
      </c>
      <c r="JF420" s="39">
        <f ca="1"/>
        <v>0</v>
      </c>
      <c r="JG420" s="37"/>
    </row>
    <row r="421" spans="2:267" ht="16.5" customHeight="1" x14ac:dyDescent="0.3">
      <c r="B421" s="189" t="s">
        <v>38</v>
      </c>
      <c r="C421" s="89">
        <v>1</v>
      </c>
      <c r="D421" s="40">
        <f t="shared" ca="1" si="2941"/>
        <v>-1.1364351775130985</v>
      </c>
      <c r="E421" s="40">
        <f t="shared" ca="1" si="2938"/>
        <v>0.25483707081673457</v>
      </c>
      <c r="F421" s="35">
        <f t="shared" ca="1" si="2939"/>
        <v>7.5225191883879119E-2</v>
      </c>
      <c r="G421" s="41">
        <f t="shared" ref="G421:G422" ca="1" si="2944">SUM(O421,S421,W421,AA421,AE421,AI421,AM421,AQ421,AU421,AY421,BC421,BG421,BK421,BO421,BS421,BW421,CA421,CE421,CI421,CM421,CQ421,CU421,CY421,DC421,DG421,DK421,DO421,DS421,DW421,EA421,EE421,EI421,EM421,EQ421,EU421,EY421,FC421,FG421,FK421,FO421,FS421,FW421,GA421,GE421,GI421,GM421,GQ421,GU421,GY421,HC421,HG421,HK421,HO421,HS421,HW421,IA421,IE421,II421,IM421,IQ421,IU421,IY421,JC421,JG421)</f>
        <v>0.80199114257023685</v>
      </c>
      <c r="H421" s="48"/>
      <c r="I421" s="167"/>
      <c r="J421" s="197" t="s">
        <v>42</v>
      </c>
      <c r="K421" s="96">
        <v>1</v>
      </c>
      <c r="L421" s="53">
        <f t="array" aca="1" ref="L421:N422" ca="1">MMULT(TRANSPOSE(L403:M403),L396:N396)</f>
        <v>-4.250563253514307E-2</v>
      </c>
      <c r="M421" s="86">
        <f ca="1"/>
        <v>-4.2266773912031888E-2</v>
      </c>
      <c r="N421" s="87">
        <f ca="1"/>
        <v>-6.5621104438061818E-4</v>
      </c>
      <c r="O421" s="35">
        <f ca="1">L403</f>
        <v>-4.3203028335787076E-2</v>
      </c>
      <c r="P421" s="53">
        <f t="array" aca="1" ref="P421:R422" ca="1">MMULT(TRANSPOSE(P403:Q403),P396:R396)</f>
        <v>-4.1769265951117233E-2</v>
      </c>
      <c r="Q421" s="86">
        <f ca="1"/>
        <v>-3.3564238999983613E-2</v>
      </c>
      <c r="R421" s="87">
        <f ca="1"/>
        <v>-7.792386100940969E-4</v>
      </c>
      <c r="S421" s="35">
        <f ca="1">P403</f>
        <v>-4.2303676358302122E-2</v>
      </c>
      <c r="T421" s="53">
        <f t="array" aca="1" ref="T421:V422" ca="1">MMULT(TRANSPOSE(T403:U403),T396:V396)</f>
        <v>-4.531902858208605E-2</v>
      </c>
      <c r="U421" s="86">
        <f ca="1"/>
        <v>-4.4437254839955233E-2</v>
      </c>
      <c r="V421" s="87">
        <f ca="1"/>
        <v>-4.0704563276537523E-4</v>
      </c>
      <c r="W421" s="35">
        <f ca="1">T403</f>
        <v>-4.8229719819220536E-2</v>
      </c>
      <c r="X421" s="53">
        <f t="array" aca="1" ref="X421:Z422" ca="1">MMULT(TRANSPOSE(X403:Y403),X396:Z396)</f>
        <v>-4.6254630677448109E-2</v>
      </c>
      <c r="Y421" s="86">
        <f ca="1"/>
        <v>-4.7894193463023142E-2</v>
      </c>
      <c r="Z421" s="87">
        <f ca="1"/>
        <v>-5.7965910880505879E-3</v>
      </c>
      <c r="AA421" s="35">
        <f ca="1">X403</f>
        <v>-4.8667158454932795E-2</v>
      </c>
      <c r="AB421" s="53">
        <f t="array" aca="1" ref="AB421:AD422" ca="1">MMULT(TRANSPOSE(AB403:AC403),AB396:AD396)</f>
        <v>-4.3092897322374403E-2</v>
      </c>
      <c r="AC421" s="86">
        <f ca="1"/>
        <v>-4.2649569679845151E-2</v>
      </c>
      <c r="AD421" s="87">
        <f ca="1"/>
        <v>-9.7131480296418118E-5</v>
      </c>
      <c r="AE421" s="35">
        <f ca="1">AB403</f>
        <v>-4.4316024952815371E-2</v>
      </c>
      <c r="AF421" s="53">
        <f t="array" aca="1" ref="AF421:AH422" ca="1">MMULT(TRANSPOSE(AF403:AG403),AF396:AH396)</f>
        <v>-4.7078059013222213E-2</v>
      </c>
      <c r="AG421" s="86">
        <f ca="1"/>
        <v>-2.2374824714922074E-2</v>
      </c>
      <c r="AH421" s="87">
        <f ca="1"/>
        <v>-1.7370725510200448E-4</v>
      </c>
      <c r="AI421" s="35">
        <f ca="1">AF403</f>
        <v>-5.2919749539101293E-2</v>
      </c>
      <c r="AJ421" s="53">
        <f t="array" aca="1" ref="AJ421:AL422" ca="1">MMULT(TRANSPOSE(AJ403:AK403),AJ396:AL396)</f>
        <v>-5.0950962088174533E-2</v>
      </c>
      <c r="AK421" s="86">
        <f ca="1"/>
        <v>-3.2555074198724304E-2</v>
      </c>
      <c r="AL421" s="87">
        <f ca="1"/>
        <v>-1.604272101993098E-4</v>
      </c>
      <c r="AM421" s="35">
        <f ca="1">AJ403</f>
        <v>-6.1324249487863705E-2</v>
      </c>
      <c r="AN421" s="53">
        <f t="array" aca="1" ref="AN421:AP422" ca="1">MMULT(TRANSPOSE(AN403:AO403),AN396:AP396)</f>
        <v>-5.0464199360326846E-2</v>
      </c>
      <c r="AO421" s="86">
        <f ca="1"/>
        <v>-4.4718421936420318E-2</v>
      </c>
      <c r="AP421" s="87">
        <f ca="1"/>
        <v>-3.0001505417388412E-4</v>
      </c>
      <c r="AQ421" s="35">
        <f ca="1">AN403</f>
        <v>-5.9274651001956592E-2</v>
      </c>
      <c r="AR421" s="53">
        <f t="array" aca="1" ref="AR421:AT422" ca="1">MMULT(TRANSPOSE(AR403:AS403),AR396:AT396)</f>
        <v>-5.6464011844291125E-2</v>
      </c>
      <c r="AS421" s="86">
        <f ca="1"/>
        <v>-3.9474422833505114E-2</v>
      </c>
      <c r="AT421" s="87">
        <f ca="1"/>
        <v>-2.2094399159041781E-3</v>
      </c>
      <c r="AU421" s="35">
        <f ca="1">AR403</f>
        <v>-7.8736871939174446E-2</v>
      </c>
      <c r="AV421" s="53">
        <f t="array" aca="1" ref="AV421:AX422" ca="1">MMULT(TRANSPOSE(AV403:AW403),AV396:AX396)</f>
        <v>-5.0636436718443006E-2</v>
      </c>
      <c r="AW421" s="86">
        <f ca="1"/>
        <v>-1.804735630584739E-2</v>
      </c>
      <c r="AX421" s="87">
        <f ca="1"/>
        <v>-2.8834893217056345E-5</v>
      </c>
      <c r="AY421" s="35">
        <f ca="1">AV403</f>
        <v>-6.1506107023573585E-2</v>
      </c>
      <c r="AZ421" s="53">
        <f t="array" aca="1" ref="AZ421:BB422" ca="1">MMULT(TRANSPOSE(AZ403:BA403),AZ396:BB396)</f>
        <v>-4.9373989723862782E-2</v>
      </c>
      <c r="BA421" s="86">
        <f ca="1"/>
        <v>-5.5180768931192267E-2</v>
      </c>
      <c r="BB421" s="87">
        <f ca="1"/>
        <v>-9.6759916800846627E-4</v>
      </c>
      <c r="BC421" s="35">
        <f ca="1">AZ403</f>
        <v>-5.5903444497113541E-2</v>
      </c>
      <c r="BD421" s="53">
        <f t="array" aca="1" ref="BD421:BF422" ca="1">MMULT(TRANSPOSE(BD403:BE403),BD396:BF396)</f>
        <v>-4.7548730375709433E-2</v>
      </c>
      <c r="BE421" s="86">
        <f ca="1"/>
        <v>-4.5454646191630921E-2</v>
      </c>
      <c r="BF421" s="87">
        <f ca="1"/>
        <v>-1.1004866938503185E-3</v>
      </c>
      <c r="BG421" s="35">
        <f ca="1">BD403</f>
        <v>-5.2452192671690802E-2</v>
      </c>
      <c r="BH421" s="53">
        <f t="array" aca="1" ref="BH421:BJ422" ca="1">MMULT(TRANSPOSE(BH403:BI403),BH396:BJ396)</f>
        <v>-5.8949177137006474E-2</v>
      </c>
      <c r="BI421" s="86">
        <f ca="1"/>
        <v>-8.5168504391331626E-2</v>
      </c>
      <c r="BJ421" s="87">
        <f ca="1"/>
        <v>-8.6125033303693726E-4</v>
      </c>
      <c r="BK421" s="35">
        <f ca="1">BH403</f>
        <v>-8.9465987903452782E-2</v>
      </c>
      <c r="BL421" s="53">
        <f t="array" aca="1" ref="BL421:BN422" ca="1">MMULT(TRANSPOSE(BL403:BM403),BL396:BN396)</f>
        <v>-5.5167154895202797E-2</v>
      </c>
      <c r="BM421" s="86">
        <f ca="1"/>
        <v>-6.9681953017914314E-2</v>
      </c>
      <c r="BN421" s="87">
        <f ca="1"/>
        <v>-2.4936685804227698E-3</v>
      </c>
      <c r="BO421" s="35">
        <f ca="1">BL403</f>
        <v>-7.0191190109643711E-2</v>
      </c>
      <c r="BP421" s="53">
        <f t="array" aca="1" ref="BP421:BR422" ca="1">MMULT(TRANSPOSE(BP403:BQ403),BP396:BR396)</f>
        <v>-5.8471874592969555E-2</v>
      </c>
      <c r="BQ421" s="86">
        <f ca="1"/>
        <v>-7.3065203694219108E-2</v>
      </c>
      <c r="BR421" s="87">
        <f ca="1"/>
        <v>-4.2602879094281142E-3</v>
      </c>
      <c r="BS421" s="35">
        <f ca="1">BP403</f>
        <v>-8.4191296533154381E-2</v>
      </c>
      <c r="BT421" s="53">
        <f t="array" aca="1" ref="BT421:BV422" ca="1">MMULT(TRANSPOSE(BT403:BU403),BT396:BV396)</f>
        <v>-4.4189053937912968E-2</v>
      </c>
      <c r="BU421" s="86">
        <f ca="1"/>
        <v>-4.439798474702588E-2</v>
      </c>
      <c r="BV421" s="87">
        <f ca="1"/>
        <v>-4.7396637111866432E-4</v>
      </c>
      <c r="BW421" s="35">
        <f ca="1">BT403</f>
        <v>-4.6116905258142347E-2</v>
      </c>
      <c r="BX421" s="53">
        <f t="array" aca="1" ref="BX421:BZ422" ca="1">MMULT(TRANSPOSE(BX403:BY403),BX396:BZ396)</f>
        <v>-4.3110570524795416E-2</v>
      </c>
      <c r="BY421" s="86">
        <f ca="1"/>
        <v>-4.3874041215165811E-2</v>
      </c>
      <c r="BZ421" s="87">
        <f ca="1"/>
        <v>-1.0263512623756542E-3</v>
      </c>
      <c r="CA421" s="35">
        <f ca="1">BX403</f>
        <v>-4.4105772897135034E-2</v>
      </c>
      <c r="CB421" s="53">
        <f t="array" aca="1" ref="CB421:CD422" ca="1">MMULT(TRANSPOSE(CB403:CC403),CB396:CD396)</f>
        <v>-4.3905111391966352E-2</v>
      </c>
      <c r="CC421" s="86">
        <f ca="1"/>
        <v>-4.4834390236819961E-2</v>
      </c>
      <c r="CD421" s="87">
        <f ca="1"/>
        <v>-1.4182802896824749E-3</v>
      </c>
      <c r="CE421" s="35">
        <f ca="1">CB403</f>
        <v>-4.5388569334365116E-2</v>
      </c>
      <c r="CF421" s="53">
        <f t="array" aca="1" ref="CF421:CH422" ca="1">MMULT(TRANSPOSE(CF403:CG403),CF396:CH396)</f>
        <v>-4.1871316623898237E-2</v>
      </c>
      <c r="CG421" s="86">
        <f ca="1"/>
        <v>-4.1508386016371294E-2</v>
      </c>
      <c r="CH421" s="87">
        <f ca="1"/>
        <v>-1.6598424613225541E-3</v>
      </c>
      <c r="CI421" s="35">
        <f ca="1">CF403</f>
        <v>-4.1965588732706144E-2</v>
      </c>
      <c r="CJ421" s="53">
        <f t="array" aca="1" ref="CJ421:CL422" ca="1">MMULT(TRANSPOSE(CJ403:CK403),CJ396:CL396)</f>
        <v>-4.4838136928001378E-2</v>
      </c>
      <c r="CK421" s="86">
        <f ca="1"/>
        <v>-3.7600746793590503E-2</v>
      </c>
      <c r="CL421" s="87">
        <f ca="1"/>
        <v>-2.1084988511271899E-3</v>
      </c>
      <c r="CM421" s="35">
        <f ca="1">CJ403</f>
        <v>-4.7285035083827517E-2</v>
      </c>
      <c r="CN421" s="53">
        <f t="array" aca="1" ref="CN421:CP422" ca="1">MMULT(TRANSPOSE(CN403:CO403),CN396:CP396)</f>
        <v>-4.3194643064353042E-2</v>
      </c>
      <c r="CO421" s="86">
        <f ca="1"/>
        <v>-4.373039010947842E-2</v>
      </c>
      <c r="CP421" s="87">
        <f ca="1"/>
        <v>-5.3826490633394008E-4</v>
      </c>
      <c r="CQ421" s="35">
        <f ca="1">CN403</f>
        <v>-4.4357447711837444E-2</v>
      </c>
      <c r="CR421" s="53">
        <f t="array" aca="1" ref="CR421:CT422" ca="1">MMULT(TRANSPOSE(CR403:CS403),CR396:CT396)</f>
        <v>-4.2798499041873946E-2</v>
      </c>
      <c r="CS421" s="86">
        <f ca="1"/>
        <v>-3.0413451672045594E-2</v>
      </c>
      <c r="CT421" s="87">
        <f ca="1"/>
        <v>-5.5216538277407423E-4</v>
      </c>
      <c r="CU421" s="35">
        <f ca="1">CR403</f>
        <v>-4.4254536646013275E-2</v>
      </c>
      <c r="CV421" s="53">
        <f t="array" aca="1" ref="CV421:CX422" ca="1">MMULT(TRANSPOSE(CV403:CW403),CV396:CX396)</f>
        <v>-4.2676951371768142E-2</v>
      </c>
      <c r="CW421" s="86">
        <f ca="1"/>
        <v>-4.0905568254502138E-2</v>
      </c>
      <c r="CX421" s="87">
        <f ca="1"/>
        <v>-1.2239058861277889E-3</v>
      </c>
      <c r="CY421" s="35">
        <f ca="1">CV403</f>
        <v>-4.3445207865274414E-2</v>
      </c>
      <c r="CZ421" s="53">
        <f t="array" aca="1" ref="CZ421:DB422" ca="1">MMULT(TRANSPOSE(CZ403:DA403),CZ396:DB396)</f>
        <v>-4.3164721027978775E-2</v>
      </c>
      <c r="DA421" s="86">
        <f ca="1"/>
        <v>-3.8681752688396055E-2</v>
      </c>
      <c r="DB421" s="87">
        <f ca="1"/>
        <v>-1.6730088623945834E-3</v>
      </c>
      <c r="DC421" s="35">
        <f ca="1">CZ403</f>
        <v>-4.4302019125401014E-2</v>
      </c>
      <c r="DD421" s="53">
        <f t="array" aca="1" ref="DD421:DF422" ca="1">MMULT(TRANSPOSE(DD403:DE403),DD396:DF396)</f>
        <v>-4.1644169596247886E-2</v>
      </c>
      <c r="DE421" s="86">
        <f ca="1"/>
        <v>-3.6935121526642974E-2</v>
      </c>
      <c r="DF421" s="87">
        <f ca="1"/>
        <v>-1.9905496768913675E-3</v>
      </c>
      <c r="DG421" s="35">
        <f ca="1">DD403</f>
        <v>-4.1717284519875025E-2</v>
      </c>
      <c r="DH421" s="53">
        <f t="array" aca="1" ref="DH421:DJ422" ca="1">MMULT(TRANSPOSE(DH403:DI403),DH396:DJ396)</f>
        <v>-4.2614370814252345E-2</v>
      </c>
      <c r="DI421" s="86">
        <f ca="1"/>
        <v>-1.1031140067391922E-2</v>
      </c>
      <c r="DJ421" s="87">
        <f ca="1"/>
        <v>-2.3873621510237383E-3</v>
      </c>
      <c r="DK421" s="35">
        <f ca="1">DH403</f>
        <v>-4.442783772121961E-2</v>
      </c>
      <c r="DL421" s="53">
        <f t="array" aca="1" ref="DL421:DN422" ca="1">MMULT(TRANSPOSE(DL403:DM403),DL396:DN396)</f>
        <v>-4.2455613682053313E-2</v>
      </c>
      <c r="DM421" s="86">
        <f ca="1"/>
        <v>-3.7094480349084136E-2</v>
      </c>
      <c r="DN421" s="87">
        <f ca="1"/>
        <v>-6.3831753635836257E-4</v>
      </c>
      <c r="DO421" s="35">
        <f ca="1">DL403</f>
        <v>-4.334685889780282E-2</v>
      </c>
      <c r="DP421" s="53">
        <f t="array" aca="1" ref="DP421:DR422" ca="1">MMULT(TRANSPOSE(DP403:DQ403),DP396:DR396)</f>
        <v>-4.7078062185373359E-2</v>
      </c>
      <c r="DQ421" s="86">
        <f ca="1"/>
        <v>-5.0308606534580871E-2</v>
      </c>
      <c r="DR421" s="87">
        <f ca="1"/>
        <v>-6.6615819658711814E-4</v>
      </c>
      <c r="DS421" s="35">
        <f ca="1">DP403</f>
        <v>-5.1332370026530148E-2</v>
      </c>
      <c r="DT421" s="53">
        <f t="array" aca="1" ref="DT421:DV422" ca="1">MMULT(TRANSPOSE(DT403:DU403),DT396:DV396)</f>
        <v>-4.9278483564081536E-2</v>
      </c>
      <c r="DU421" s="86">
        <f ca="1"/>
        <v>-5.3259866441301186E-2</v>
      </c>
      <c r="DV421" s="87">
        <f ca="1"/>
        <v>-9.7583858923471032E-4</v>
      </c>
      <c r="DW421" s="35">
        <f ca="1">DT403</f>
        <v>-5.5796270979633467E-2</v>
      </c>
      <c r="DX421" s="53">
        <f t="array" aca="1" ref="DX421:DZ422" ca="1">MMULT(TRANSPOSE(DX403:DY403),DX396:DZ396)</f>
        <v>-4.2020252870581851E-2</v>
      </c>
      <c r="DY421" s="86">
        <f ca="1"/>
        <v>-4.066487271709935E-2</v>
      </c>
      <c r="DZ421" s="87">
        <f ca="1"/>
        <v>-9.4198227527000726E-4</v>
      </c>
      <c r="EA421" s="35">
        <f ca="1">DX403</f>
        <v>-4.2390599134727876E-2</v>
      </c>
      <c r="EB421" s="53">
        <f t="array" aca="1" ref="EB421:ED422" ca="1">MMULT(TRANSPOSE(EB403:EC403),EB396:ED396)</f>
        <v>-5.1555159231348749E-2</v>
      </c>
      <c r="EC421" s="86">
        <f ca="1"/>
        <v>-3.1404930207032784E-2</v>
      </c>
      <c r="ED421" s="87">
        <f ca="1"/>
        <v>-1.5711051402401293E-3</v>
      </c>
      <c r="EE421" s="35">
        <f ca="1">EB403</f>
        <v>-6.2568603766161593E-2</v>
      </c>
      <c r="EF421" s="53">
        <f t="array" aca="1" ref="EF421:EH422" ca="1">MMULT(TRANSPOSE(EF403:EG403),EF396:EH396)</f>
        <v>-4.7721134417484747E-2</v>
      </c>
      <c r="EG421" s="86">
        <f ca="1"/>
        <v>-4.998833026615538E-2</v>
      </c>
      <c r="EH421" s="87">
        <f ca="1"/>
        <v>-3.5518361903197273E-4</v>
      </c>
      <c r="EI421" s="35">
        <f ca="1">EF403</f>
        <v>-5.2750003504347845E-2</v>
      </c>
      <c r="EJ421" s="53">
        <f t="array" aca="1" ref="EJ421:EL422" ca="1">MMULT(TRANSPOSE(EJ403:EK403),EJ396:EL396)</f>
        <v>1.4785783554213988E-3</v>
      </c>
      <c r="EK421" s="86">
        <f ca="1"/>
        <v>3.3969898384389186E-2</v>
      </c>
      <c r="EL421" s="87">
        <f ca="1"/>
        <v>1.0508168135069352E-3</v>
      </c>
      <c r="EM421" s="35">
        <f ca="1">EJ403</f>
        <v>6.5562939013197929E-2</v>
      </c>
      <c r="EN421" s="53">
        <f t="array" aca="1" ref="EN421:EP422" ca="1">MMULT(TRANSPOSE(EN403:EO403),EN396:EP396)</f>
        <v>1.1202706343927638E-3</v>
      </c>
      <c r="EO421" s="86">
        <f ca="1"/>
        <v>5.8738128591652179E-2</v>
      </c>
      <c r="EP421" s="87">
        <f ca="1"/>
        <v>8.3735520567006119E-4</v>
      </c>
      <c r="EQ421" s="35">
        <f ca="1">EN403</f>
        <v>6.3385478760633857E-2</v>
      </c>
      <c r="ER421" s="53">
        <f t="array" aca="1" ref="ER421:ET422" ca="1">MMULT(TRANSPOSE(ER403:ES403),ER396:ET396)</f>
        <v>1.4785783554213988E-3</v>
      </c>
      <c r="ES421" s="86">
        <f ca="1"/>
        <v>3.3969898384389186E-2</v>
      </c>
      <c r="ET421" s="87">
        <f ca="1"/>
        <v>1.0508168135069352E-3</v>
      </c>
      <c r="EU421" s="35">
        <f ca="1">ER403</f>
        <v>6.5562939013197929E-2</v>
      </c>
      <c r="EV421" s="53">
        <f t="array" aca="1" ref="EV421:EX422" ca="1">MMULT(TRANSPOSE(EV403:EW403),EV396:EX396)</f>
        <v>2.5300444043852097E-3</v>
      </c>
      <c r="EW421" s="86">
        <f ca="1"/>
        <v>4.3160967791579935E-2</v>
      </c>
      <c r="EX421" s="87">
        <f ca="1"/>
        <v>6.7652034651827482E-3</v>
      </c>
      <c r="EY421" s="35">
        <f ca="1">EV403</f>
        <v>6.591739751480695E-2</v>
      </c>
      <c r="EZ421" s="53">
        <f t="array" aca="1" ref="EZ421:FB422" ca="1">MMULT(TRANSPOSE(EZ403:FA403),EZ396:FB396)</f>
        <v>4.9869562756305278E-3</v>
      </c>
      <c r="FA421" s="86">
        <f ca="1"/>
        <v>3.20578483666068E-2</v>
      </c>
      <c r="FB421" s="87">
        <f ca="1"/>
        <v>1.3534471243298202E-4</v>
      </c>
      <c r="FC421" s="35">
        <f ca="1">EZ403</f>
        <v>7.2979143444970931E-2</v>
      </c>
      <c r="FD421" s="53">
        <f t="array" aca="1" ref="FD421:FF422" ca="1">MMULT(TRANSPOSE(FD403:FE403),FD396:FF396)</f>
        <v>1.9281527421328498E-3</v>
      </c>
      <c r="FE421" s="86">
        <f ca="1"/>
        <v>6.1134510935749439E-2</v>
      </c>
      <c r="FF421" s="87">
        <f ca="1"/>
        <v>5.4883927264555155E-3</v>
      </c>
      <c r="FG421" s="35">
        <f ca="1">FD403</f>
        <v>6.3876637571302436E-2</v>
      </c>
      <c r="FH421" s="53">
        <f t="array" aca="1" ref="FH421:FJ422" ca="1">MMULT(TRANSPOSE(FH403:FI403),FH396:FJ396)</f>
        <v>3.7351799852851026E-3</v>
      </c>
      <c r="FI421" s="86">
        <f ca="1"/>
        <v>6.2277734977816857E-2</v>
      </c>
      <c r="FJ421" s="87">
        <f ca="1"/>
        <v>1.0526908253128907E-4</v>
      </c>
      <c r="FK421" s="35">
        <f ca="1">FH403</f>
        <v>6.9040681005568011E-2</v>
      </c>
      <c r="FL421" s="53">
        <f t="array" aca="1" ref="FL421:FN422" ca="1">MMULT(TRANSPOSE(FL403:FM403),FL396:FN396)</f>
        <v>6.6800190298449032E-3</v>
      </c>
      <c r="FM421" s="86">
        <f ca="1"/>
        <v>6.9889677004969147E-2</v>
      </c>
      <c r="FN421" s="87">
        <f ca="1"/>
        <v>7.8706345047644516E-4</v>
      </c>
      <c r="FO421" s="35">
        <f ca="1">FL403</f>
        <v>7.419228638428986E-2</v>
      </c>
      <c r="FP421" s="53">
        <f t="array" aca="1" ref="FP421:FR422" ca="1">MMULT(TRANSPOSE(FP403:FQ403),FP396:FR396)</f>
        <v>2.1429890539380655E-3</v>
      </c>
      <c r="FQ421" s="86">
        <f ca="1"/>
        <v>1.3908227416163542E-2</v>
      </c>
      <c r="FR421" s="87">
        <f ca="1"/>
        <v>7.1119347217694061E-4</v>
      </c>
      <c r="FS421" s="35">
        <f ca="1">FP403</f>
        <v>6.8156506860592075E-2</v>
      </c>
      <c r="FT421" s="53">
        <f t="array" aca="1" ref="FT421:FV422" ca="1">MMULT(TRANSPOSE(FT403:FU403),FT396:FV396)</f>
        <v>3.1586058790253361E-3</v>
      </c>
      <c r="FU421" s="86">
        <f ca="1"/>
        <v>2.6113443416237597E-2</v>
      </c>
      <c r="FV421" s="87">
        <f ca="1"/>
        <v>5.3817750330271649E-4</v>
      </c>
      <c r="FW421" s="35">
        <f ca="1">FT403</f>
        <v>6.9636283747013875E-2</v>
      </c>
      <c r="FX421" s="53">
        <f t="array" aca="1" ref="FX421:FZ422" ca="1">MMULT(TRANSPOSE(FX403:FY403),FX396:FZ396)</f>
        <v>1.6081135295392471E-3</v>
      </c>
      <c r="FY421" s="86">
        <f ca="1"/>
        <v>4.8905321086147618E-2</v>
      </c>
      <c r="FZ421" s="87">
        <f ca="1"/>
        <v>5.5962835022106965E-4</v>
      </c>
      <c r="GA421" s="35">
        <f ca="1">FX403</f>
        <v>6.5133074986061773E-2</v>
      </c>
      <c r="GB421" s="53">
        <f t="array" aca="1" ref="GB421:GD422" ca="1">MMULT(TRANSPOSE(GB403:GC403),GB396:GD396)</f>
        <v>2.369620937101022E-3</v>
      </c>
      <c r="GC421" s="86">
        <f ca="1"/>
        <v>5.8088299260340898E-2</v>
      </c>
      <c r="GD421" s="87">
        <f ca="1"/>
        <v>4.2186384221499438E-4</v>
      </c>
      <c r="GE421" s="35">
        <f ca="1">GB403</f>
        <v>6.6324555714344341E-2</v>
      </c>
      <c r="GF421" s="53">
        <f t="array" aca="1" ref="GF421:GH422" ca="1">MMULT(TRANSPOSE(GF403:GG403),GF396:GH396)</f>
        <v>3.7220731948679787E-3</v>
      </c>
      <c r="GG421" s="86">
        <f ca="1"/>
        <v>2.1798432421315784E-2</v>
      </c>
      <c r="GH421" s="87">
        <f ca="1"/>
        <v>4.8254100009889854E-3</v>
      </c>
      <c r="GI421" s="35">
        <f ca="1">GF403</f>
        <v>6.9999340756280309E-2</v>
      </c>
      <c r="GJ421" s="53">
        <f t="array" aca="1" ref="GJ421:GL422" ca="1">MMULT(TRANSPOSE(GJ403:GK403),GJ396:GL396)</f>
        <v>5.5427197140292496E-3</v>
      </c>
      <c r="GK421" s="86">
        <f ca="1"/>
        <v>3.7522100834018579E-2</v>
      </c>
      <c r="GL421" s="87">
        <f ca="1"/>
        <v>3.7838709043227746E-3</v>
      </c>
      <c r="GM421" s="35">
        <f ca="1">GJ403</f>
        <v>7.2975347037738933E-2</v>
      </c>
      <c r="GN421" s="53">
        <f t="array" aca="1" ref="GN421:GP422" ca="1">MMULT(TRANSPOSE(GN403:GO403),GN396:GP396)</f>
        <v>8.9058478053603354E-3</v>
      </c>
      <c r="GO421" s="86">
        <f ca="1"/>
        <v>4.5887565175867832E-2</v>
      </c>
      <c r="GP421" s="87">
        <f ca="1"/>
        <v>1.0185654547494611E-3</v>
      </c>
      <c r="GQ421" s="35">
        <f ca="1">GN403</f>
        <v>7.909427044590428E-2</v>
      </c>
      <c r="GR421" s="53">
        <f t="array" aca="1" ref="GR421:GT422" ca="1">MMULT(TRANSPOSE(GR403:GS403),GR396:GT396)</f>
        <v>1.1957446200433031E-2</v>
      </c>
      <c r="GS421" s="86">
        <f ca="1"/>
        <v>4.6312226185479324E-2</v>
      </c>
      <c r="GT421" s="87">
        <f ca="1"/>
        <v>3.9739950411157117E-5</v>
      </c>
      <c r="GU421" s="35">
        <f ca="1">GR403</f>
        <v>8.4110475522112441E-2</v>
      </c>
      <c r="GV421" s="53">
        <f t="array" aca="1" ref="GV421:GX422" ca="1">MMULT(TRANSPOSE(GV403:GW403),GV396:GX396)</f>
        <v>1.1202706343927638E-3</v>
      </c>
      <c r="GW421" s="86">
        <f ca="1"/>
        <v>5.8738128591652179E-2</v>
      </c>
      <c r="GX421" s="87">
        <f ca="1"/>
        <v>8.3735520567006119E-4</v>
      </c>
      <c r="GY421" s="35">
        <f ca="1">GV403</f>
        <v>6.3385478760633857E-2</v>
      </c>
      <c r="GZ421" s="53">
        <f t="array" aca="1" ref="GZ421:HB422" ca="1">MMULT(TRANSPOSE(GZ403:HA403),GZ396:HB396)</f>
        <v>5.9504450862536015E-2</v>
      </c>
      <c r="HA421" s="86">
        <f ca="1"/>
        <v>3.7544183681296923E-2</v>
      </c>
      <c r="HB421" s="87">
        <f ca="1"/>
        <v>1.3641498155046191E-4</v>
      </c>
      <c r="HC421" s="35">
        <f ca="1">GZ403</f>
        <v>0.13103113681733664</v>
      </c>
      <c r="HD421" s="53">
        <f t="array" aca="1" ref="HD421:HF422" ca="1">MMULT(TRANSPOSE(HD403:HE403),HD396:HF396)</f>
        <v>1.8655337583698131E-3</v>
      </c>
      <c r="HE421" s="86">
        <f ca="1"/>
        <v>5.7974500946731483E-2</v>
      </c>
      <c r="HF421" s="87">
        <f ca="1"/>
        <v>1.0755169732737629E-3</v>
      </c>
      <c r="HG421" s="35">
        <f ca="1">HD403</f>
        <v>6.506036810458371E-2</v>
      </c>
      <c r="HH421" s="53">
        <f t="array" aca="1" ref="HH421:HJ422" ca="1">MMULT(TRANSPOSE(HH403:HI403),HH396:HJ396)</f>
        <v>3.8958601290187099E-3</v>
      </c>
      <c r="HI421" s="86">
        <f ca="1"/>
        <v>6.8530932359969543E-2</v>
      </c>
      <c r="HJ421" s="87">
        <f ca="1"/>
        <v>3.0389689717367992E-4</v>
      </c>
      <c r="HK421" s="35">
        <f ca="1">HH403</f>
        <v>6.8997264635687561E-2</v>
      </c>
      <c r="HL421" s="53">
        <f t="array" aca="1" ref="HL421:HN422" ca="1">MMULT(TRANSPOSE(HL403:HM403),HL396:HN396)</f>
        <v>1.1924389518950002E-2</v>
      </c>
      <c r="HM421" s="86">
        <f ca="1"/>
        <v>8.1639295851655094E-2</v>
      </c>
      <c r="HN421" s="87">
        <f ca="1"/>
        <v>3.0827901444717087E-3</v>
      </c>
      <c r="HO421" s="35">
        <f ca="1">HL403</f>
        <v>8.2125808969209818E-2</v>
      </c>
      <c r="HP421" s="53">
        <f t="array" aca="1" ref="HP421:HR422" ca="1">MMULT(TRANSPOSE(HP403:HQ403),HP396:HR396)</f>
        <v>1.3694340425371369E-2</v>
      </c>
      <c r="HQ421" s="86">
        <f ca="1"/>
        <v>7.8264911566725756E-2</v>
      </c>
      <c r="HR421" s="87">
        <f ca="1"/>
        <v>3.1953898715194706E-3</v>
      </c>
      <c r="HS421" s="35">
        <f ca="1">HP403</f>
        <v>8.49581473931737E-2</v>
      </c>
      <c r="HT421" s="53">
        <f t="array" aca="1" ref="HT421:HV422" ca="1">MMULT(TRANSPOSE(HT403:HU403),HT396:HV396)</f>
        <v>2.0759830116148511E-2</v>
      </c>
      <c r="HU421" s="86">
        <f ca="1"/>
        <v>7.2995044931541811E-2</v>
      </c>
      <c r="HV421" s="87">
        <f ca="1"/>
        <v>2.1553166776069971E-2</v>
      </c>
      <c r="HW421" s="35">
        <f ca="1">HT403</f>
        <v>9.2132514156867573E-2</v>
      </c>
      <c r="HX421" s="53">
        <f t="array" aca="1" ref="HX421:HZ422" ca="1">MMULT(TRANSPOSE(HX403:HY403),HX396:HZ396)</f>
        <v>4.1708264959204041E-4</v>
      </c>
      <c r="HY421" s="86">
        <f ca="1"/>
        <v>5.4518926418439799E-2</v>
      </c>
      <c r="HZ421" s="87">
        <f ca="1"/>
        <v>5.5436424912983623E-4</v>
      </c>
      <c r="IA421" s="35">
        <f ca="1">HX403</f>
        <v>6.2058214540906979E-2</v>
      </c>
      <c r="IB421" s="53">
        <f t="array" aca="1" ref="IB421:ID422" ca="1">MMULT(TRANSPOSE(IB403:IC403),IB396:ID396)</f>
        <v>1.1050408649360691E-2</v>
      </c>
      <c r="IC421" s="86">
        <f ca="1"/>
        <v>7.4515567168500996E-2</v>
      </c>
      <c r="ID421" s="87">
        <f ca="1"/>
        <v>2.2325636659870665E-4</v>
      </c>
      <c r="IE421" s="35">
        <f ca="1">IB403</f>
        <v>8.1548331286861439E-2</v>
      </c>
      <c r="IF421" s="53">
        <f t="array" aca="1" ref="IF421:IH422" ca="1">MMULT(TRANSPOSE(IF403:IG403),IF396:IH396)</f>
        <v>2.302570839327743E-3</v>
      </c>
      <c r="IG421" s="86">
        <f ca="1"/>
        <v>3.8288398237122052E-2</v>
      </c>
      <c r="IH421" s="87">
        <f ca="1"/>
        <v>1.2518670734022439E-2</v>
      </c>
      <c r="II421" s="35">
        <f ca="1">IF403</f>
        <v>6.4217336263527644E-2</v>
      </c>
      <c r="IJ421" s="53">
        <f t="array" aca="1" ref="IJ421:IL422" ca="1">MMULT(TRANSPOSE(IJ403:IK403),IJ396:IL396)</f>
        <v>3.1126319923460082E-2</v>
      </c>
      <c r="IK421" s="86">
        <f ca="1"/>
        <v>6.6335910669244824E-2</v>
      </c>
      <c r="IL421" s="87">
        <f ca="1"/>
        <v>2.6066815650997121E-2</v>
      </c>
      <c r="IM421" s="35">
        <f ca="1">IJ403</f>
        <v>0.10414057483735703</v>
      </c>
      <c r="IN421" s="53">
        <f t="array" aca="1" ref="IN421:IP422" ca="1">MMULT(TRANSPOSE(IN403:IO403),IN396:IP396)</f>
        <v>9.3903163269847532E-4</v>
      </c>
      <c r="IO421" s="86">
        <f ca="1"/>
        <v>3.3044830335791794E-2</v>
      </c>
      <c r="IP421" s="87">
        <f ca="1"/>
        <v>4.5398537213941883E-3</v>
      </c>
      <c r="IQ421" s="35">
        <f ca="1">IN403</f>
        <v>6.3496718952650383E-2</v>
      </c>
      <c r="IR421" s="53">
        <f t="array" aca="1" ref="IR421:IT422" ca="1">MMULT(TRANSPOSE(IR403:IS403),IR396:IT396)</f>
        <v>5.5160922523030424E-4</v>
      </c>
      <c r="IS421" s="86">
        <f ca="1"/>
        <v>2.4423076005891175E-2</v>
      </c>
      <c r="IT421" s="87">
        <f ca="1"/>
        <v>6.9560634984992852E-4</v>
      </c>
      <c r="IU421" s="35">
        <f ca="1">IR403</f>
        <v>6.4123513577214408E-2</v>
      </c>
      <c r="IV421" s="53">
        <f t="array" aca="1" ref="IV421:IX422" ca="1">MMULT(TRANSPOSE(IV403:IW403),IV396:IX396)</f>
        <v>1.1961319210316472E-2</v>
      </c>
      <c r="IW421" s="86">
        <f ca="1"/>
        <v>5.6823669791213796E-2</v>
      </c>
      <c r="IX421" s="87">
        <f ca="1"/>
        <v>3.463647315209119E-3</v>
      </c>
      <c r="IY421" s="35">
        <f ca="1">IV403</f>
        <v>8.3102415312443653E-2</v>
      </c>
      <c r="IZ421" s="53">
        <f t="array" aca="1" ref="IZ421:JB422" ca="1">MMULT(TRANSPOSE(IZ403:JA403),IZ396:JB396)</f>
        <v>4.9731495691760282E-2</v>
      </c>
      <c r="JA421" s="86">
        <f ca="1"/>
        <v>1.1629543247948826E-2</v>
      </c>
      <c r="JB421" s="87">
        <f ca="1"/>
        <v>3.7621788499098978E-3</v>
      </c>
      <c r="JC421" s="35">
        <f ca="1">IZ403</f>
        <v>0.12448461155086712</v>
      </c>
      <c r="JD421" s="53">
        <f t="array" aca="1" ref="JD421:JF422" ca="1">MMULT(TRANSPOSE(JD403:JE403),JD396:JF396)</f>
        <v>7.7537414214909881E-2</v>
      </c>
      <c r="JE421" s="86">
        <f ca="1"/>
        <v>0.11900313773351523</v>
      </c>
      <c r="JF421" s="87">
        <f ca="1"/>
        <v>5.5902723757122047E-3</v>
      </c>
      <c r="JG421" s="35">
        <f ca="1">JD403</f>
        <v>0.1394176094656826</v>
      </c>
    </row>
    <row r="422" spans="2:267" ht="16.5" customHeight="1" thickBot="1" x14ac:dyDescent="0.35">
      <c r="B422" s="196"/>
      <c r="C422" s="60">
        <v>2</v>
      </c>
      <c r="D422" s="40">
        <f t="shared" ca="1" si="2941"/>
        <v>0.90683477481864672</v>
      </c>
      <c r="E422" s="40">
        <f t="shared" ca="1" si="2938"/>
        <v>-0.31784536414662434</v>
      </c>
      <c r="F422" s="35">
        <f t="shared" ca="1" si="2939"/>
        <v>-6.3925036027490847E-2</v>
      </c>
      <c r="G422" s="42">
        <f t="shared" ca="1" si="2944"/>
        <v>-0.71250412610028824</v>
      </c>
      <c r="I422" s="168"/>
      <c r="J422" s="198"/>
      <c r="K422" s="74">
        <v>2</v>
      </c>
      <c r="L422" s="53">
        <f ca="1"/>
        <v>3.035193432063225E-2</v>
      </c>
      <c r="M422" s="86">
        <f ca="1"/>
        <v>3.0181372895988278E-2</v>
      </c>
      <c r="N422" s="87">
        <f ca="1"/>
        <v>4.6857965242716216E-4</v>
      </c>
      <c r="O422" s="39">
        <f ca="1">M403</f>
        <v>3.0849922711209211E-2</v>
      </c>
      <c r="P422" s="53">
        <f ca="1"/>
        <v>3.2784017900233449E-2</v>
      </c>
      <c r="Q422" s="86">
        <f ca="1"/>
        <v>2.6344025616129942E-2</v>
      </c>
      <c r="R422" s="87">
        <f ca="1"/>
        <v>6.1161171881198918E-4</v>
      </c>
      <c r="S422" s="39">
        <f ca="1">Q403</f>
        <v>3.3203467942178752E-2</v>
      </c>
      <c r="T422" s="53">
        <f ca="1"/>
        <v>3.428683808176651E-2</v>
      </c>
      <c r="U422" s="86">
        <f ca="1"/>
        <v>3.3619718011740483E-2</v>
      </c>
      <c r="V422" s="87">
        <f ca="1"/>
        <v>3.0795690329587816E-4</v>
      </c>
      <c r="W422" s="39">
        <f ca="1">U403</f>
        <v>3.648896823053796E-2</v>
      </c>
      <c r="X422" s="53">
        <f ca="1"/>
        <v>3.5368406155378666E-2</v>
      </c>
      <c r="Y422" s="86">
        <f ca="1"/>
        <v>3.6622090849606152E-2</v>
      </c>
      <c r="Z422" s="87">
        <f ca="1"/>
        <v>4.4323386635271344E-3</v>
      </c>
      <c r="AA422" s="39">
        <f ca="1">Y403</f>
        <v>3.7213135235375699E-2</v>
      </c>
      <c r="AB422" s="53">
        <f ca="1"/>
        <v>3.1100916160002955E-2</v>
      </c>
      <c r="AC422" s="86">
        <f ca="1"/>
        <v>3.0780958656598904E-2</v>
      </c>
      <c r="AD422" s="87">
        <f ca="1"/>
        <v>7.010152978568464E-5</v>
      </c>
      <c r="AE422" s="39">
        <f ca="1">AC403</f>
        <v>3.1983669287571764E-2</v>
      </c>
      <c r="AF422" s="53">
        <f ca="1"/>
        <v>4.6305437425066133E-2</v>
      </c>
      <c r="AG422" s="86">
        <f ca="1"/>
        <v>2.2007620268343221E-2</v>
      </c>
      <c r="AH422" s="87">
        <f ca="1"/>
        <v>1.7085645840128559E-4</v>
      </c>
      <c r="AI422" s="39">
        <f ca="1">AG403</f>
        <v>5.2051257044067913E-2</v>
      </c>
      <c r="AJ422" s="53">
        <f ca="1"/>
        <v>4.9011727574672356E-2</v>
      </c>
      <c r="AK422" s="86">
        <f ca="1"/>
        <v>3.1316001943983846E-2</v>
      </c>
      <c r="AL422" s="87">
        <f ca="1"/>
        <v>1.5432122181021959E-4</v>
      </c>
      <c r="AM422" s="39">
        <f ca="1">AK403</f>
        <v>5.8990199329680637E-2</v>
      </c>
      <c r="AN422" s="53">
        <f ca="1"/>
        <v>4.3636402900835848E-2</v>
      </c>
      <c r="AO422" s="86">
        <f ca="1"/>
        <v>3.8668028056366932E-2</v>
      </c>
      <c r="AP422" s="87">
        <f ca="1"/>
        <v>2.5942307509469441E-4</v>
      </c>
      <c r="AQ422" s="39">
        <f ca="1">AO403</f>
        <v>5.1254802131295692E-2</v>
      </c>
      <c r="AR422" s="53">
        <f ca="1"/>
        <v>5.7709060729086617E-2</v>
      </c>
      <c r="AS422" s="86">
        <f ca="1"/>
        <v>4.0344846037976195E-2</v>
      </c>
      <c r="AT422" s="87">
        <f ca="1"/>
        <v>2.2581587478374297E-3</v>
      </c>
      <c r="AU422" s="39">
        <f ca="1">AS403</f>
        <v>8.0473044262007118E-2</v>
      </c>
      <c r="AV422" s="53">
        <f ca="1"/>
        <v>5.3844560753678702E-2</v>
      </c>
      <c r="AW422" s="86">
        <f ca="1"/>
        <v>1.9190765307140003E-2</v>
      </c>
      <c r="AX422" s="87">
        <f ca="1"/>
        <v>3.0661757822428552E-5</v>
      </c>
      <c r="AY422" s="39">
        <f ca="1">AW403</f>
        <v>6.5402890309357933E-2</v>
      </c>
      <c r="AZ422" s="53">
        <f ca="1"/>
        <v>3.7778281529859688E-2</v>
      </c>
      <c r="BA422" s="86">
        <f ca="1"/>
        <v>4.222131197773548E-2</v>
      </c>
      <c r="BB422" s="87">
        <f ca="1"/>
        <v>7.4035406053918579E-4</v>
      </c>
      <c r="BC422" s="39">
        <f ca="1">BA403</f>
        <v>4.2774263868737505E-2</v>
      </c>
      <c r="BD422" s="53">
        <f ca="1"/>
        <v>3.7993669039902554E-2</v>
      </c>
      <c r="BE422" s="86">
        <f ca="1"/>
        <v>3.6320397413028199E-2</v>
      </c>
      <c r="BF422" s="87">
        <f ca="1"/>
        <v>8.7934056069613258E-4</v>
      </c>
      <c r="BG422" s="39">
        <f ca="1">BE403</f>
        <v>4.1911765740930973E-2</v>
      </c>
      <c r="BH422" s="53">
        <f ca="1"/>
        <v>5.2338441264198621E-2</v>
      </c>
      <c r="BI422" s="86">
        <f ca="1"/>
        <v>7.5617455257861732E-2</v>
      </c>
      <c r="BJ422" s="87">
        <f ca="1"/>
        <v>7.6466716175971198E-4</v>
      </c>
      <c r="BK422" s="39">
        <f ca="1">BI403</f>
        <v>7.943300620033307E-2</v>
      </c>
      <c r="BL422" s="53">
        <f ca="1"/>
        <v>4.5243463433730688E-2</v>
      </c>
      <c r="BM422" s="86">
        <f ca="1"/>
        <v>5.7147280829432316E-2</v>
      </c>
      <c r="BN422" s="87">
        <f ca="1"/>
        <v>2.0450973672381909E-3</v>
      </c>
      <c r="BO422" s="39">
        <f ca="1">BM403</f>
        <v>5.7564914288734781E-2</v>
      </c>
      <c r="BP422" s="53">
        <f ca="1"/>
        <v>5.3252143790739552E-2</v>
      </c>
      <c r="BQ422" s="86">
        <f ca="1"/>
        <v>6.6542739741271367E-2</v>
      </c>
      <c r="BR422" s="87">
        <f ca="1"/>
        <v>3.8799759016122444E-3</v>
      </c>
      <c r="BS422" s="39">
        <f ca="1">BQ403</f>
        <v>7.6675616441607863E-2</v>
      </c>
      <c r="BT422" s="53">
        <f ca="1"/>
        <v>3.2339447715841622E-2</v>
      </c>
      <c r="BU422" s="86">
        <f ca="1"/>
        <v>3.2492352256115985E-2</v>
      </c>
      <c r="BV422" s="87">
        <f ca="1"/>
        <v>3.4686894857254231E-4</v>
      </c>
      <c r="BW422" s="39">
        <f ca="1">BU403</f>
        <v>3.3750332118618651E-2</v>
      </c>
      <c r="BX422" s="53">
        <f ca="1"/>
        <v>3.0784637654216393E-2</v>
      </c>
      <c r="BY422" s="86">
        <f ca="1"/>
        <v>3.1329821080846039E-2</v>
      </c>
      <c r="BZ422" s="87">
        <f ca="1"/>
        <v>7.3290265782981147E-4</v>
      </c>
      <c r="CA422" s="39">
        <f ca="1">BY403</f>
        <v>3.1495297338190432E-2</v>
      </c>
      <c r="CB422" s="53">
        <f ca="1"/>
        <v>3.1817969968633356E-2</v>
      </c>
      <c r="CC422" s="86">
        <f ca="1"/>
        <v>3.2491416987456972E-2</v>
      </c>
      <c r="CD422" s="87">
        <f ca="1"/>
        <v>1.0278256502152686E-3</v>
      </c>
      <c r="CE422" s="39">
        <f ca="1">CC403</f>
        <v>3.2893029768381668E-2</v>
      </c>
      <c r="CF422" s="53">
        <f ca="1"/>
        <v>2.9764722962417337E-2</v>
      </c>
      <c r="CG422" s="86">
        <f ca="1"/>
        <v>2.9506729427495732E-2</v>
      </c>
      <c r="CH422" s="87">
        <f ca="1"/>
        <v>1.1799187368835868E-3</v>
      </c>
      <c r="CI422" s="39">
        <f ca="1">CG403</f>
        <v>2.9831737411161675E-2</v>
      </c>
      <c r="CJ422" s="53">
        <f ca="1"/>
        <v>3.6483406899590114E-2</v>
      </c>
      <c r="CK422" s="86">
        <f ca="1"/>
        <v>3.0594566121286155E-2</v>
      </c>
      <c r="CL422" s="87">
        <f ca="1"/>
        <v>1.7156203804032683E-3</v>
      </c>
      <c r="CM422" s="39">
        <f ca="1">CK403</f>
        <v>3.8474372340554099E-2</v>
      </c>
      <c r="CN422" s="53">
        <f ca="1"/>
        <v>3.0909956530795858E-2</v>
      </c>
      <c r="CO422" s="86">
        <f ca="1"/>
        <v>3.1293335503314652E-2</v>
      </c>
      <c r="CP422" s="87">
        <f ca="1"/>
        <v>3.8518074641912046E-4</v>
      </c>
      <c r="CQ422" s="39">
        <f ca="1">CO403</f>
        <v>3.1742056035681268E-2</v>
      </c>
      <c r="CR422" s="53">
        <f ca="1"/>
        <v>3.5810018310275943E-2</v>
      </c>
      <c r="CS422" s="86">
        <f ca="1"/>
        <v>2.5447300387545516E-2</v>
      </c>
      <c r="CT422" s="87">
        <f ca="1"/>
        <v>4.6200340923391303E-4</v>
      </c>
      <c r="CU422" s="39">
        <f ca="1">CS403</f>
        <v>3.7028302465840962E-2</v>
      </c>
      <c r="CV422" s="53">
        <f ca="1"/>
        <v>3.1284795846580254E-2</v>
      </c>
      <c r="CW422" s="86">
        <f ca="1"/>
        <v>2.9986264498663831E-2</v>
      </c>
      <c r="CX422" s="87">
        <f ca="1"/>
        <v>8.97197305622569E-4</v>
      </c>
      <c r="CY422" s="39">
        <f ca="1">CW403</f>
        <v>3.1847974489491775E-2</v>
      </c>
      <c r="CZ422" s="53">
        <f ca="1"/>
        <v>3.3101906471733451E-2</v>
      </c>
      <c r="DA422" s="86">
        <f ca="1"/>
        <v>2.9664034173278838E-2</v>
      </c>
      <c r="DB422" s="87">
        <f ca="1"/>
        <v>1.2829871610538213E-3</v>
      </c>
      <c r="DC422" s="39">
        <f ca="1">DA403</f>
        <v>3.3974070923507599E-2</v>
      </c>
      <c r="DD422" s="53">
        <f ca="1"/>
        <v>3.1358361616023352E-2</v>
      </c>
      <c r="DE422" s="86">
        <f ca="1"/>
        <v>2.781241428016358E-2</v>
      </c>
      <c r="DF422" s="87">
        <f ca="1"/>
        <v>1.4988983376977212E-3</v>
      </c>
      <c r="DG422" s="39">
        <f ca="1">DE403</f>
        <v>3.1413417683579907E-2</v>
      </c>
      <c r="DH422" s="53">
        <f ca="1"/>
        <v>4.5012465775135284E-2</v>
      </c>
      <c r="DI422" s="86">
        <f ca="1"/>
        <v>1.165191003073863E-2</v>
      </c>
      <c r="DJ422" s="87">
        <f ca="1"/>
        <v>2.521709345051954E-3</v>
      </c>
      <c r="DK422" s="39">
        <f ca="1">DI403</f>
        <v>4.6927984308542892E-2</v>
      </c>
      <c r="DL422" s="53">
        <f ca="1"/>
        <v>3.2393016699844852E-2</v>
      </c>
      <c r="DM422" s="86">
        <f ca="1"/>
        <v>2.8302549821059026E-2</v>
      </c>
      <c r="DN422" s="87">
        <f ca="1"/>
        <v>4.8702701060709865E-4</v>
      </c>
      <c r="DO422" s="39">
        <f ca="1">DM403</f>
        <v>3.3073023856816756E-2</v>
      </c>
      <c r="DP422" s="53">
        <f ca="1"/>
        <v>3.5223606774518156E-2</v>
      </c>
      <c r="DQ422" s="86">
        <f ca="1"/>
        <v>3.7640686376819221E-2</v>
      </c>
      <c r="DR422" s="87">
        <f ca="1"/>
        <v>4.9841674183218564E-4</v>
      </c>
      <c r="DS422" s="39">
        <f ca="1">DQ403</f>
        <v>3.8406661886357774E-2</v>
      </c>
      <c r="DT422" s="53">
        <f ca="1"/>
        <v>3.8294331130964039E-2</v>
      </c>
      <c r="DU422" s="86">
        <f ca="1"/>
        <v>4.1388265506220039E-2</v>
      </c>
      <c r="DV422" s="87">
        <f ca="1"/>
        <v>7.5832459450445933E-4</v>
      </c>
      <c r="DW422" s="39">
        <f ca="1">DU403</f>
        <v>4.3359306582325167E-2</v>
      </c>
      <c r="DX422" s="53">
        <f ca="1"/>
        <v>3.0238849672607312E-2</v>
      </c>
      <c r="DY422" s="86">
        <f ca="1"/>
        <v>2.9263483416801503E-2</v>
      </c>
      <c r="DZ422" s="87">
        <f ca="1"/>
        <v>6.7787455977191813E-4</v>
      </c>
      <c r="EA422" s="39">
        <f ca="1">DY403</f>
        <v>3.0505360325049472E-2</v>
      </c>
      <c r="EB422" s="53">
        <f ca="1"/>
        <v>5.0741014666698878E-2</v>
      </c>
      <c r="EC422" s="86">
        <f ca="1"/>
        <v>3.0908992387957687E-2</v>
      </c>
      <c r="ED422" s="87">
        <f ca="1"/>
        <v>1.5462946900448324E-3</v>
      </c>
      <c r="EE422" s="39">
        <f ca="1">EC403</f>
        <v>6.158053798509467E-2</v>
      </c>
      <c r="EF422" s="53">
        <f ca="1"/>
        <v>3.6492130756756329E-2</v>
      </c>
      <c r="EG422" s="86">
        <f ca="1"/>
        <v>3.8225844935406504E-2</v>
      </c>
      <c r="EH422" s="87">
        <f ca="1"/>
        <v>2.7160727058541366E-4</v>
      </c>
      <c r="EI422" s="39">
        <f ca="1">EG403</f>
        <v>4.0337683686637635E-2</v>
      </c>
      <c r="EJ422" s="53">
        <f ca="1"/>
        <v>-1.1105545431615519E-3</v>
      </c>
      <c r="EK422" s="86">
        <f ca="1"/>
        <v>-2.5514660648990651E-2</v>
      </c>
      <c r="EL422" s="87">
        <f ca="1"/>
        <v>-7.8926448638433995E-4</v>
      </c>
      <c r="EM422" s="39">
        <f ca="1">EK403</f>
        <v>-4.9244072535729315E-2</v>
      </c>
      <c r="EN422" s="53">
        <f ca="1"/>
        <v>-1.0049264912867955E-3</v>
      </c>
      <c r="EO422" s="86">
        <f ca="1"/>
        <v>-5.2690394319188011E-2</v>
      </c>
      <c r="EP422" s="87">
        <f ca="1"/>
        <v>-7.5114030749441835E-4</v>
      </c>
      <c r="EQ422" s="39">
        <f ca="1">EO403</f>
        <v>-5.6859248840334442E-2</v>
      </c>
      <c r="ER422" s="53">
        <f ca="1"/>
        <v>-1.1105545431615519E-3</v>
      </c>
      <c r="ES422" s="86">
        <f ca="1"/>
        <v>-2.5514660648990651E-2</v>
      </c>
      <c r="ET422" s="87">
        <f ca="1"/>
        <v>-7.8926448638433995E-4</v>
      </c>
      <c r="EU422" s="39">
        <f ca="1">ES403</f>
        <v>-4.9244072535729315E-2</v>
      </c>
      <c r="EV422" s="53">
        <f ca="1"/>
        <v>-1.9711973194177748E-3</v>
      </c>
      <c r="EW422" s="86">
        <f ca="1"/>
        <v>-3.3627387672238537E-2</v>
      </c>
      <c r="EX422" s="87">
        <f ca="1"/>
        <v>-5.2708762394723897E-3</v>
      </c>
      <c r="EY422" s="39">
        <f ca="1">EW403</f>
        <v>-5.1357279365915838E-2</v>
      </c>
      <c r="EZ422" s="53">
        <f ca="1"/>
        <v>-3.7631758714824987E-3</v>
      </c>
      <c r="FA422" s="86">
        <f ca="1"/>
        <v>-2.4190972368131752E-2</v>
      </c>
      <c r="FB422" s="87">
        <f ca="1"/>
        <v>-1.0213162658943476E-4</v>
      </c>
      <c r="FC422" s="39">
        <f ca="1">FA403</f>
        <v>-5.5070334800328961E-2</v>
      </c>
      <c r="FD422" s="53">
        <f ca="1"/>
        <v>-1.716490158664959E-3</v>
      </c>
      <c r="FE422" s="86">
        <f ca="1"/>
        <v>-5.4423482166631731E-2</v>
      </c>
      <c r="FF422" s="87">
        <f ca="1"/>
        <v>-4.8859055073761076E-3</v>
      </c>
      <c r="FG422" s="39">
        <f ca="1">FE403</f>
        <v>-5.6864592396588538E-2</v>
      </c>
      <c r="FH422" s="53">
        <f ca="1"/>
        <v>-3.3921223818370646E-3</v>
      </c>
      <c r="FI422" s="86">
        <f ca="1"/>
        <v>-5.6557836447135704E-2</v>
      </c>
      <c r="FJ422" s="87">
        <f ca="1"/>
        <v>-9.5600643711037334E-5</v>
      </c>
      <c r="FK422" s="39">
        <f ca="1">FI403</f>
        <v>-6.2699639701133306E-2</v>
      </c>
      <c r="FL422" s="53">
        <f ca="1"/>
        <v>-6.2485740089158887E-3</v>
      </c>
      <c r="FM422" s="86">
        <f ca="1"/>
        <v>-6.537568490054381E-2</v>
      </c>
      <c r="FN422" s="87">
        <f ca="1"/>
        <v>-7.3622907330684055E-4</v>
      </c>
      <c r="FO422" s="39">
        <f ca="1">FM403</f>
        <v>-6.9400399952705166E-2</v>
      </c>
      <c r="FP422" s="53">
        <f ca="1"/>
        <v>-1.4080623399621067E-3</v>
      </c>
      <c r="FQ422" s="86">
        <f ca="1"/>
        <v>-9.1384746946515886E-3</v>
      </c>
      <c r="FR422" s="87">
        <f ca="1"/>
        <v>-4.6729344826050611E-4</v>
      </c>
      <c r="FS422" s="39">
        <f ca="1">FQ403</f>
        <v>-4.478259483286294E-2</v>
      </c>
      <c r="FT422" s="53">
        <f ca="1"/>
        <v>-2.271750665859129E-3</v>
      </c>
      <c r="FU422" s="86">
        <f ca="1"/>
        <v>-1.8781460790232577E-2</v>
      </c>
      <c r="FV422" s="87">
        <f ca="1"/>
        <v>-3.8707111564536634E-4</v>
      </c>
      <c r="FW422" s="39">
        <f ca="1">FU403</f>
        <v>-5.0084208042774012E-2</v>
      </c>
      <c r="FX422" s="53">
        <f ca="1"/>
        <v>-1.3447627173490109E-3</v>
      </c>
      <c r="FY422" s="86">
        <f ca="1"/>
        <v>-4.0896398959765538E-2</v>
      </c>
      <c r="FZ422" s="87">
        <f ca="1"/>
        <v>-4.6798147464405292E-4</v>
      </c>
      <c r="GA422" s="39">
        <f ca="1">FY403</f>
        <v>-5.4466633915236685E-2</v>
      </c>
      <c r="GB422" s="53">
        <f ca="1"/>
        <v>-2.1052003368422236E-3</v>
      </c>
      <c r="GC422" s="86">
        <f ca="1"/>
        <v>-5.1606358322891607E-2</v>
      </c>
      <c r="GD422" s="87">
        <f ca="1"/>
        <v>-3.7478901744473353E-4</v>
      </c>
      <c r="GE422" s="39">
        <f ca="1">GC403</f>
        <v>-5.8923549688739078E-2</v>
      </c>
      <c r="GF422" s="53">
        <f ca="1"/>
        <v>-2.5507653737493531E-3</v>
      </c>
      <c r="GG422" s="86">
        <f ca="1"/>
        <v>-1.493863331300764E-2</v>
      </c>
      <c r="GH422" s="87">
        <f ca="1"/>
        <v>-3.3068905688468371E-3</v>
      </c>
      <c r="GI422" s="39">
        <f ca="1">GG403</f>
        <v>-4.7971086337740561E-2</v>
      </c>
      <c r="GJ422" s="53">
        <f ca="1"/>
        <v>-4.256599054773891E-3</v>
      </c>
      <c r="GK422" s="86">
        <f ca="1"/>
        <v>-2.8815553948895071E-2</v>
      </c>
      <c r="GL422" s="87">
        <f ca="1"/>
        <v>-2.905869707602132E-3</v>
      </c>
      <c r="GM422" s="39">
        <f ca="1">GK403</f>
        <v>-5.6042305808176568E-2</v>
      </c>
      <c r="GN422" s="53">
        <f ca="1"/>
        <v>-7.3114253641006349E-3</v>
      </c>
      <c r="GO422" s="86">
        <f ca="1"/>
        <v>-3.7672270541354309E-2</v>
      </c>
      <c r="GP422" s="87">
        <f ca="1"/>
        <v>-8.3621070824605132E-4</v>
      </c>
      <c r="GQ422" s="39">
        <f ca="1">GO403</f>
        <v>-6.4933947641138898E-2</v>
      </c>
      <c r="GR422" s="53">
        <f ca="1"/>
        <v>-9.9297940110887658E-3</v>
      </c>
      <c r="GS422" s="86">
        <f ca="1"/>
        <v>-3.845895340094501E-2</v>
      </c>
      <c r="GT422" s="87">
        <f ca="1"/>
        <v>-3.3001153839971447E-5</v>
      </c>
      <c r="GU422" s="39">
        <f ca="1">GS403</f>
        <v>-6.9847664970389259E-2</v>
      </c>
      <c r="GV422" s="53">
        <f ca="1"/>
        <v>-1.0049264912867955E-3</v>
      </c>
      <c r="GW422" s="86">
        <f ca="1"/>
        <v>-5.2690394319188011E-2</v>
      </c>
      <c r="GX422" s="87">
        <f ca="1"/>
        <v>-7.5114030749441835E-4</v>
      </c>
      <c r="GY422" s="39">
        <f ca="1">GW403</f>
        <v>-5.6859248840334442E-2</v>
      </c>
      <c r="GZ422" s="53">
        <f ca="1"/>
        <v>-5.4355675423916325E-2</v>
      </c>
      <c r="HA422" s="86">
        <f ca="1"/>
        <v>-3.4295576761995135E-2</v>
      </c>
      <c r="HB422" s="87">
        <f ca="1"/>
        <v>-1.2461132491157695E-4</v>
      </c>
      <c r="HC422" s="39">
        <f ca="1">HA403</f>
        <v>-0.11969333117153613</v>
      </c>
      <c r="HD422" s="53">
        <f ca="1"/>
        <v>-1.6556700464489154E-3</v>
      </c>
      <c r="HE422" s="86">
        <f ca="1"/>
        <v>-5.1452644180079075E-2</v>
      </c>
      <c r="HF422" s="87">
        <f ca="1"/>
        <v>-9.5452640784845643E-4</v>
      </c>
      <c r="HG422" s="39">
        <f ca="1">HE403</f>
        <v>-5.7741384844104293E-2</v>
      </c>
      <c r="HH422" s="53">
        <f ca="1"/>
        <v>-3.6715667441220086E-3</v>
      </c>
      <c r="HI422" s="86">
        <f ca="1"/>
        <v>-6.458545324108339E-2</v>
      </c>
      <c r="HJ422" s="87">
        <f ca="1"/>
        <v>-2.8640087281208202E-4</v>
      </c>
      <c r="HK422" s="39">
        <f ca="1">HI403</f>
        <v>-6.5024937724236093E-2</v>
      </c>
      <c r="HL422" s="53">
        <f ca="1"/>
        <v>-1.1531427030036947E-2</v>
      </c>
      <c r="HM422" s="86">
        <f ca="1"/>
        <v>-7.8948912344810329E-2</v>
      </c>
      <c r="HN422" s="87">
        <f ca="1"/>
        <v>-2.9811982863691975E-3</v>
      </c>
      <c r="HO422" s="39">
        <f ca="1">HM403</f>
        <v>-7.941939265789659E-2</v>
      </c>
      <c r="HP422" s="53">
        <f ca="1"/>
        <v>-1.2987988942943403E-2</v>
      </c>
      <c r="HQ422" s="86">
        <f ca="1"/>
        <v>-7.4228022268660043E-2</v>
      </c>
      <c r="HR422" s="87">
        <f ca="1"/>
        <v>-3.030572267854424E-3</v>
      </c>
      <c r="HS422" s="39">
        <f ca="1">HQ403</f>
        <v>-8.0576022260347199E-2</v>
      </c>
      <c r="HT422" s="53">
        <f ca="1"/>
        <v>-1.8258455509379837E-2</v>
      </c>
      <c r="HU422" s="86">
        <f ca="1"/>
        <v>-6.4199792234860692E-2</v>
      </c>
      <c r="HV422" s="87">
        <f ca="1"/>
        <v>-1.8956202168581463E-2</v>
      </c>
      <c r="HW422" s="39">
        <f ca="1">HU403</f>
        <v>-8.1031366889266529E-2</v>
      </c>
      <c r="HX422" s="53">
        <f ca="1"/>
        <v>-3.6488692255138764E-4</v>
      </c>
      <c r="HY422" s="86">
        <f ca="1"/>
        <v>-4.7696165978345417E-2</v>
      </c>
      <c r="HZ422" s="87">
        <f ca="1"/>
        <v>-4.8498844302286942E-4</v>
      </c>
      <c r="IA422" s="39">
        <f ca="1">HY403</f>
        <v>-5.4291951355478929E-2</v>
      </c>
      <c r="IB422" s="53">
        <f ca="1"/>
        <v>-1.0455244575740751E-2</v>
      </c>
      <c r="IC422" s="86">
        <f ca="1"/>
        <v>-7.0502232466469777E-2</v>
      </c>
      <c r="ID422" s="87">
        <f ca="1"/>
        <v>-2.1123199964335787E-4</v>
      </c>
      <c r="IE422" s="39">
        <f ca="1">IC403</f>
        <v>-7.7156218869516152E-2</v>
      </c>
      <c r="IF422" s="53">
        <f ca="1"/>
        <v>-1.6782597642212391E-3</v>
      </c>
      <c r="IG422" s="86">
        <f ca="1"/>
        <v>-2.7907014672609181E-2</v>
      </c>
      <c r="IH422" s="87">
        <f ca="1"/>
        <v>-9.1244017493845135E-3</v>
      </c>
      <c r="II422" s="39">
        <f ca="1">IG403</f>
        <v>-4.6805670329782063E-2</v>
      </c>
      <c r="IJ422" s="53">
        <f ca="1"/>
        <v>-2.6945778535629281E-2</v>
      </c>
      <c r="IK422" s="86">
        <f ca="1"/>
        <v>-5.7426408333788613E-2</v>
      </c>
      <c r="IL422" s="87">
        <f ca="1"/>
        <v>-2.2565810651179737E-2</v>
      </c>
      <c r="IM422" s="39">
        <f ca="1">IK403</f>
        <v>-9.015357013103048E-2</v>
      </c>
      <c r="IN422" s="53">
        <f ca="1"/>
        <v>-6.8574240987066251E-4</v>
      </c>
      <c r="IO422" s="86">
        <f ca="1"/>
        <v>-2.4131499727133562E-2</v>
      </c>
      <c r="IP422" s="87">
        <f ca="1"/>
        <v>-3.3152985724484003E-3</v>
      </c>
      <c r="IQ422" s="39">
        <f ca="1">IO403</f>
        <v>-4.6369463559330575E-2</v>
      </c>
      <c r="IR422" s="53">
        <f ca="1"/>
        <v>-3.858240219312912E-4</v>
      </c>
      <c r="IS422" s="86">
        <f ca="1"/>
        <v>-1.7082762545518188E-2</v>
      </c>
      <c r="IT422" s="87">
        <f ca="1"/>
        <v>-4.8654305857192886E-4</v>
      </c>
      <c r="IU422" s="39">
        <f ca="1">IS403</f>
        <v>-4.4851301930995034E-2</v>
      </c>
      <c r="IV422" s="53">
        <f ca="1"/>
        <v>-1.0308612969461733E-2</v>
      </c>
      <c r="IW422" s="86">
        <f ca="1"/>
        <v>-4.8972292193063129E-2</v>
      </c>
      <c r="IX422" s="87">
        <f ca="1"/>
        <v>-2.985072048274627E-3</v>
      </c>
      <c r="IY422" s="39">
        <f ca="1">IW403</f>
        <v>-7.162007979392318E-2</v>
      </c>
      <c r="IZ422" s="53">
        <f ca="1"/>
        <v>-4.1811626982767885E-2</v>
      </c>
      <c r="JA422" s="86">
        <f ca="1"/>
        <v>-9.7775085486473123E-3</v>
      </c>
      <c r="JB422" s="87">
        <f ca="1"/>
        <v>-3.163042183365378E-3</v>
      </c>
      <c r="JC422" s="39">
        <f ca="1">JA403</f>
        <v>-0.10466011670994212</v>
      </c>
      <c r="JD422" s="53">
        <f ca="1"/>
        <v>-7.8623524141808357E-2</v>
      </c>
      <c r="JE422" s="86">
        <f ca="1"/>
        <v>-0.12067008124115135</v>
      </c>
      <c r="JF422" s="87">
        <f ca="1"/>
        <v>-5.6685784474687197E-3</v>
      </c>
      <c r="JG422" s="39">
        <f ca="1">JE403</f>
        <v>-0.14137050989650474</v>
      </c>
    </row>
    <row r="423" spans="2:267" ht="15.75" customHeight="1" thickBot="1" x14ac:dyDescent="0.35">
      <c r="B423" s="36"/>
      <c r="C423" s="51"/>
      <c r="D423" s="34"/>
      <c r="E423" s="54" t="str">
        <f>I393&amp;"回"</f>
        <v>13回</v>
      </c>
      <c r="F423" s="55" t="s">
        <v>2</v>
      </c>
      <c r="G423" s="56">
        <f ca="1">SUM(L401:JG401)</f>
        <v>5.7414079618265355</v>
      </c>
      <c r="I423" s="64"/>
      <c r="J423" s="57"/>
      <c r="K423" s="136"/>
      <c r="L423" s="33"/>
      <c r="M423" s="50"/>
      <c r="N423" s="50"/>
      <c r="O423" s="36"/>
    </row>
    <row r="424" spans="2:267" x14ac:dyDescent="0.3">
      <c r="K424" s="62"/>
    </row>
    <row r="425" spans="2:267" s="59" customFormat="1" ht="13.5" customHeight="1" x14ac:dyDescent="0.3">
      <c r="B425" s="178" t="str">
        <f>B393</f>
        <v>w、b값</v>
      </c>
      <c r="C425" s="179"/>
      <c r="D425" s="163" t="s">
        <v>11</v>
      </c>
      <c r="E425" s="164"/>
      <c r="F425" s="165"/>
      <c r="G425" s="29" t="s">
        <v>12</v>
      </c>
      <c r="H425" s="66"/>
      <c r="I425" s="92">
        <f>I393+1</f>
        <v>14</v>
      </c>
      <c r="J425" s="104" t="s">
        <v>39</v>
      </c>
      <c r="K425" s="105"/>
      <c r="L425" s="90"/>
      <c r="M425" s="90"/>
      <c r="N425" s="90"/>
      <c r="O425" s="91"/>
      <c r="P425" s="90"/>
      <c r="Q425" s="90"/>
      <c r="R425" s="90"/>
      <c r="S425" s="91"/>
      <c r="T425" s="90"/>
      <c r="U425" s="90"/>
      <c r="V425" s="90"/>
      <c r="W425" s="91"/>
      <c r="X425" s="90"/>
      <c r="Y425" s="90"/>
      <c r="Z425" s="90"/>
      <c r="AA425" s="91"/>
      <c r="AB425" s="90"/>
      <c r="AC425" s="90"/>
      <c r="AD425" s="90"/>
      <c r="AE425" s="91"/>
      <c r="AF425" s="90"/>
      <c r="AG425" s="90"/>
      <c r="AH425" s="90"/>
      <c r="AI425" s="91"/>
      <c r="AJ425" s="90"/>
      <c r="AK425" s="90"/>
      <c r="AL425" s="90"/>
      <c r="AM425" s="91"/>
      <c r="AN425" s="90"/>
      <c r="AO425" s="90"/>
      <c r="AP425" s="90"/>
      <c r="AQ425" s="91"/>
      <c r="AR425" s="90"/>
      <c r="AS425" s="90"/>
      <c r="AT425" s="90"/>
      <c r="AU425" s="91"/>
      <c r="AV425" s="90"/>
      <c r="AW425" s="90"/>
      <c r="AX425" s="90"/>
      <c r="AY425" s="91"/>
      <c r="AZ425" s="90"/>
      <c r="BA425" s="90"/>
      <c r="BB425" s="90"/>
      <c r="BC425" s="91"/>
      <c r="BD425" s="90"/>
      <c r="BE425" s="90"/>
      <c r="BF425" s="90"/>
      <c r="BG425" s="91"/>
      <c r="BH425" s="90"/>
      <c r="BI425" s="90"/>
      <c r="BJ425" s="90"/>
      <c r="BK425" s="91"/>
      <c r="BL425" s="90"/>
      <c r="BM425" s="90"/>
      <c r="BN425" s="90"/>
      <c r="BO425" s="91"/>
      <c r="BP425" s="90"/>
      <c r="BQ425" s="90"/>
      <c r="BR425" s="90"/>
      <c r="BS425" s="91"/>
      <c r="BT425" s="90"/>
      <c r="BU425" s="90"/>
      <c r="BV425" s="90"/>
      <c r="BW425" s="91"/>
      <c r="BX425" s="90"/>
      <c r="BY425" s="90"/>
      <c r="BZ425" s="90"/>
      <c r="CA425" s="91"/>
      <c r="CB425" s="90"/>
      <c r="CC425" s="90"/>
      <c r="CD425" s="90"/>
      <c r="CE425" s="91"/>
      <c r="CF425" s="90"/>
      <c r="CG425" s="90"/>
      <c r="CH425" s="90"/>
      <c r="CI425" s="91"/>
      <c r="CJ425" s="90"/>
      <c r="CK425" s="90"/>
      <c r="CL425" s="90"/>
      <c r="CM425" s="91"/>
      <c r="CN425" s="90"/>
      <c r="CO425" s="90"/>
      <c r="CP425" s="90"/>
      <c r="CQ425" s="91"/>
      <c r="CR425" s="90"/>
      <c r="CS425" s="90"/>
      <c r="CT425" s="90"/>
      <c r="CU425" s="91"/>
      <c r="CV425" s="90"/>
      <c r="CW425" s="90"/>
      <c r="CX425" s="90"/>
      <c r="CY425" s="91"/>
      <c r="CZ425" s="90"/>
      <c r="DA425" s="90"/>
      <c r="DB425" s="90"/>
      <c r="DC425" s="91"/>
      <c r="DD425" s="90"/>
      <c r="DE425" s="90"/>
      <c r="DF425" s="90"/>
      <c r="DG425" s="91"/>
      <c r="DH425" s="90"/>
      <c r="DI425" s="90"/>
      <c r="DJ425" s="90"/>
      <c r="DK425" s="91"/>
      <c r="DL425" s="90"/>
      <c r="DM425" s="90"/>
      <c r="DN425" s="90"/>
      <c r="DO425" s="91"/>
      <c r="DP425" s="90"/>
      <c r="DQ425" s="90"/>
      <c r="DR425" s="90"/>
      <c r="DS425" s="91"/>
      <c r="DT425" s="90"/>
      <c r="DU425" s="90"/>
      <c r="DV425" s="90"/>
      <c r="DW425" s="91"/>
      <c r="DX425" s="90"/>
      <c r="DY425" s="90"/>
      <c r="DZ425" s="90"/>
      <c r="EA425" s="91"/>
      <c r="EB425" s="90"/>
      <c r="EC425" s="90"/>
      <c r="ED425" s="90"/>
      <c r="EE425" s="91"/>
      <c r="EF425" s="90"/>
      <c r="EG425" s="90"/>
      <c r="EH425" s="90"/>
      <c r="EI425" s="91"/>
      <c r="EJ425" s="90"/>
      <c r="EK425" s="90"/>
      <c r="EL425" s="90"/>
      <c r="EM425" s="91"/>
      <c r="EN425" s="90"/>
      <c r="EO425" s="90"/>
      <c r="EP425" s="90"/>
      <c r="EQ425" s="91"/>
      <c r="ER425" s="90"/>
      <c r="ES425" s="90"/>
      <c r="ET425" s="90"/>
      <c r="EU425" s="91"/>
      <c r="EV425" s="90"/>
      <c r="EW425" s="90"/>
      <c r="EX425" s="90"/>
      <c r="EY425" s="91"/>
      <c r="EZ425" s="90"/>
      <c r="FA425" s="90"/>
      <c r="FB425" s="90"/>
      <c r="FC425" s="91"/>
      <c r="FD425" s="90"/>
      <c r="FE425" s="90"/>
      <c r="FF425" s="90"/>
      <c r="FG425" s="91"/>
      <c r="FH425" s="90"/>
      <c r="FI425" s="90"/>
      <c r="FJ425" s="90"/>
      <c r="FK425" s="91"/>
      <c r="FL425" s="90"/>
      <c r="FM425" s="90"/>
      <c r="FN425" s="90"/>
      <c r="FO425" s="91"/>
      <c r="FP425" s="90"/>
      <c r="FQ425" s="90"/>
      <c r="FR425" s="90"/>
      <c r="FS425" s="91"/>
      <c r="FT425" s="90"/>
      <c r="FU425" s="90"/>
      <c r="FV425" s="90"/>
      <c r="FW425" s="91"/>
      <c r="FX425" s="90"/>
      <c r="FY425" s="90"/>
      <c r="FZ425" s="90"/>
      <c r="GA425" s="91"/>
      <c r="GB425" s="90"/>
      <c r="GC425" s="90"/>
      <c r="GD425" s="90"/>
      <c r="GE425" s="91"/>
      <c r="GF425" s="90"/>
      <c r="GG425" s="90"/>
      <c r="GH425" s="90"/>
      <c r="GI425" s="91"/>
      <c r="GJ425" s="90"/>
      <c r="GK425" s="90"/>
      <c r="GL425" s="90"/>
      <c r="GM425" s="91"/>
      <c r="GN425" s="90"/>
      <c r="GO425" s="90"/>
      <c r="GP425" s="90"/>
      <c r="GQ425" s="91"/>
      <c r="GR425" s="90"/>
      <c r="GS425" s="90"/>
      <c r="GT425" s="90"/>
      <c r="GU425" s="91"/>
      <c r="GV425" s="90"/>
      <c r="GW425" s="90"/>
      <c r="GX425" s="90"/>
      <c r="GY425" s="91"/>
      <c r="GZ425" s="90"/>
      <c r="HA425" s="90"/>
      <c r="HB425" s="90"/>
      <c r="HC425" s="91"/>
      <c r="HD425" s="90"/>
      <c r="HE425" s="90"/>
      <c r="HF425" s="90"/>
      <c r="HG425" s="91"/>
      <c r="HH425" s="90"/>
      <c r="HI425" s="90"/>
      <c r="HJ425" s="90"/>
      <c r="HK425" s="91"/>
      <c r="HL425" s="90"/>
      <c r="HM425" s="90"/>
      <c r="HN425" s="90"/>
      <c r="HO425" s="91"/>
      <c r="HP425" s="90"/>
      <c r="HQ425" s="90"/>
      <c r="HR425" s="90"/>
      <c r="HS425" s="91"/>
      <c r="HT425" s="90"/>
      <c r="HU425" s="90"/>
      <c r="HV425" s="90"/>
      <c r="HW425" s="91"/>
      <c r="HX425" s="90"/>
      <c r="HY425" s="90"/>
      <c r="HZ425" s="90"/>
      <c r="IA425" s="91"/>
      <c r="IB425" s="90"/>
      <c r="IC425" s="90"/>
      <c r="ID425" s="90"/>
      <c r="IE425" s="91"/>
      <c r="IF425" s="90"/>
      <c r="IG425" s="90"/>
      <c r="IH425" s="90"/>
      <c r="II425" s="91"/>
      <c r="IJ425" s="90"/>
      <c r="IK425" s="90"/>
      <c r="IL425" s="90"/>
      <c r="IM425" s="91"/>
      <c r="IN425" s="90"/>
      <c r="IO425" s="90"/>
      <c r="IP425" s="90"/>
      <c r="IQ425" s="91"/>
      <c r="IR425" s="90"/>
      <c r="IS425" s="90"/>
      <c r="IT425" s="90"/>
      <c r="IU425" s="91"/>
      <c r="IV425" s="90"/>
      <c r="IW425" s="90"/>
      <c r="IX425" s="90"/>
      <c r="IY425" s="91"/>
      <c r="IZ425" s="90"/>
      <c r="JA425" s="90"/>
      <c r="JB425" s="90"/>
      <c r="JC425" s="91"/>
      <c r="JD425" s="90"/>
      <c r="JE425" s="90"/>
      <c r="JF425" s="90"/>
      <c r="JG425" s="91"/>
    </row>
    <row r="426" spans="2:267" x14ac:dyDescent="0.3">
      <c r="B426" s="166" t="s">
        <v>52</v>
      </c>
      <c r="C426" s="169">
        <v>1</v>
      </c>
      <c r="D426" s="110">
        <f ca="1">D394-$F$6*D409</f>
        <v>-0.22715528429352641</v>
      </c>
      <c r="E426" s="111">
        <f t="shared" ref="E426:G426" ca="1" si="2945">E394-$F$6*E409</f>
        <v>0.86435755159969829</v>
      </c>
      <c r="F426" s="112">
        <f t="shared" ca="1" si="2945"/>
        <v>1.3845121493790307</v>
      </c>
      <c r="G426" s="122">
        <f t="shared" ca="1" si="2945"/>
        <v>-0.5427563667446762</v>
      </c>
      <c r="H426" s="48"/>
      <c r="I426" s="28"/>
      <c r="K426" s="45"/>
      <c r="L426" s="60">
        <v>1</v>
      </c>
      <c r="M426" s="60">
        <v>2</v>
      </c>
      <c r="N426" s="60">
        <v>3</v>
      </c>
      <c r="O426" s="37"/>
      <c r="P426" s="60">
        <v>1</v>
      </c>
      <c r="Q426" s="60">
        <v>2</v>
      </c>
      <c r="R426" s="60">
        <v>3</v>
      </c>
      <c r="S426" s="37"/>
      <c r="T426" s="60">
        <v>1</v>
      </c>
      <c r="U426" s="60">
        <v>2</v>
      </c>
      <c r="V426" s="60">
        <v>3</v>
      </c>
      <c r="W426" s="37"/>
      <c r="X426" s="60">
        <v>1</v>
      </c>
      <c r="Y426" s="60">
        <v>2</v>
      </c>
      <c r="Z426" s="60">
        <v>3</v>
      </c>
      <c r="AA426" s="37"/>
      <c r="AB426" s="60">
        <v>1</v>
      </c>
      <c r="AC426" s="60">
        <v>2</v>
      </c>
      <c r="AD426" s="60">
        <v>3</v>
      </c>
      <c r="AE426" s="37"/>
      <c r="AF426" s="60">
        <v>1</v>
      </c>
      <c r="AG426" s="60">
        <v>2</v>
      </c>
      <c r="AH426" s="60">
        <v>3</v>
      </c>
      <c r="AI426" s="37"/>
      <c r="AJ426" s="60">
        <v>1</v>
      </c>
      <c r="AK426" s="60">
        <v>2</v>
      </c>
      <c r="AL426" s="60">
        <v>3</v>
      </c>
      <c r="AM426" s="37"/>
      <c r="AN426" s="60">
        <v>1</v>
      </c>
      <c r="AO426" s="60">
        <v>2</v>
      </c>
      <c r="AP426" s="60">
        <v>3</v>
      </c>
      <c r="AQ426" s="37"/>
      <c r="AR426" s="60">
        <v>1</v>
      </c>
      <c r="AS426" s="60">
        <v>2</v>
      </c>
      <c r="AT426" s="60">
        <v>3</v>
      </c>
      <c r="AU426" s="37"/>
      <c r="AV426" s="60">
        <v>1</v>
      </c>
      <c r="AW426" s="60">
        <v>2</v>
      </c>
      <c r="AX426" s="60">
        <v>3</v>
      </c>
      <c r="AY426" s="37"/>
      <c r="AZ426" s="60">
        <v>1</v>
      </c>
      <c r="BA426" s="60">
        <v>2</v>
      </c>
      <c r="BB426" s="60">
        <v>3</v>
      </c>
      <c r="BC426" s="37"/>
      <c r="BD426" s="60">
        <v>1</v>
      </c>
      <c r="BE426" s="60">
        <v>2</v>
      </c>
      <c r="BF426" s="60">
        <v>3</v>
      </c>
      <c r="BG426" s="37"/>
      <c r="BH426" s="60">
        <v>1</v>
      </c>
      <c r="BI426" s="60">
        <v>2</v>
      </c>
      <c r="BJ426" s="60">
        <v>3</v>
      </c>
      <c r="BK426" s="37"/>
      <c r="BL426" s="60">
        <v>1</v>
      </c>
      <c r="BM426" s="60">
        <v>2</v>
      </c>
      <c r="BN426" s="60">
        <v>3</v>
      </c>
      <c r="BO426" s="37"/>
      <c r="BP426" s="60">
        <v>1</v>
      </c>
      <c r="BQ426" s="60">
        <v>2</v>
      </c>
      <c r="BR426" s="60">
        <v>3</v>
      </c>
      <c r="BS426" s="37"/>
      <c r="BT426" s="60">
        <v>1</v>
      </c>
      <c r="BU426" s="60">
        <v>2</v>
      </c>
      <c r="BV426" s="60">
        <v>3</v>
      </c>
      <c r="BW426" s="37"/>
      <c r="BX426" s="60">
        <v>1</v>
      </c>
      <c r="BY426" s="60">
        <v>2</v>
      </c>
      <c r="BZ426" s="60">
        <v>3</v>
      </c>
      <c r="CA426" s="37"/>
      <c r="CB426" s="60">
        <v>1</v>
      </c>
      <c r="CC426" s="60">
        <v>2</v>
      </c>
      <c r="CD426" s="60">
        <v>3</v>
      </c>
      <c r="CE426" s="37"/>
      <c r="CF426" s="60">
        <v>1</v>
      </c>
      <c r="CG426" s="60">
        <v>2</v>
      </c>
      <c r="CH426" s="60">
        <v>3</v>
      </c>
      <c r="CI426" s="37"/>
      <c r="CJ426" s="60">
        <v>1</v>
      </c>
      <c r="CK426" s="60">
        <v>2</v>
      </c>
      <c r="CL426" s="60">
        <v>3</v>
      </c>
      <c r="CM426" s="37"/>
      <c r="CN426" s="60">
        <v>1</v>
      </c>
      <c r="CO426" s="60">
        <v>2</v>
      </c>
      <c r="CP426" s="60">
        <v>3</v>
      </c>
      <c r="CQ426" s="37"/>
      <c r="CR426" s="60">
        <v>1</v>
      </c>
      <c r="CS426" s="60">
        <v>2</v>
      </c>
      <c r="CT426" s="60">
        <v>3</v>
      </c>
      <c r="CU426" s="37"/>
      <c r="CV426" s="60">
        <v>1</v>
      </c>
      <c r="CW426" s="60">
        <v>2</v>
      </c>
      <c r="CX426" s="60">
        <v>3</v>
      </c>
      <c r="CY426" s="37"/>
      <c r="CZ426" s="60">
        <v>1</v>
      </c>
      <c r="DA426" s="60">
        <v>2</v>
      </c>
      <c r="DB426" s="60">
        <v>3</v>
      </c>
      <c r="DC426" s="37"/>
      <c r="DD426" s="60">
        <v>1</v>
      </c>
      <c r="DE426" s="60">
        <v>2</v>
      </c>
      <c r="DF426" s="60">
        <v>3</v>
      </c>
      <c r="DG426" s="37"/>
      <c r="DH426" s="60">
        <v>1</v>
      </c>
      <c r="DI426" s="60">
        <v>2</v>
      </c>
      <c r="DJ426" s="60">
        <v>3</v>
      </c>
      <c r="DK426" s="37"/>
      <c r="DL426" s="60">
        <v>1</v>
      </c>
      <c r="DM426" s="60">
        <v>2</v>
      </c>
      <c r="DN426" s="60">
        <v>3</v>
      </c>
      <c r="DO426" s="37"/>
      <c r="DP426" s="60">
        <v>1</v>
      </c>
      <c r="DQ426" s="60">
        <v>2</v>
      </c>
      <c r="DR426" s="60">
        <v>3</v>
      </c>
      <c r="DS426" s="37"/>
      <c r="DT426" s="60">
        <v>1</v>
      </c>
      <c r="DU426" s="60">
        <v>2</v>
      </c>
      <c r="DV426" s="60">
        <v>3</v>
      </c>
      <c r="DW426" s="37"/>
      <c r="DX426" s="60">
        <v>1</v>
      </c>
      <c r="DY426" s="60">
        <v>2</v>
      </c>
      <c r="DZ426" s="60">
        <v>3</v>
      </c>
      <c r="EA426" s="37"/>
      <c r="EB426" s="60">
        <v>1</v>
      </c>
      <c r="EC426" s="60">
        <v>2</v>
      </c>
      <c r="ED426" s="60">
        <v>3</v>
      </c>
      <c r="EE426" s="37"/>
      <c r="EF426" s="60">
        <v>1</v>
      </c>
      <c r="EG426" s="60">
        <v>2</v>
      </c>
      <c r="EH426" s="60">
        <v>3</v>
      </c>
      <c r="EI426" s="37"/>
      <c r="EJ426" s="60">
        <v>1</v>
      </c>
      <c r="EK426" s="60">
        <v>2</v>
      </c>
      <c r="EL426" s="60">
        <v>3</v>
      </c>
      <c r="EM426" s="37"/>
      <c r="EN426" s="60">
        <v>1</v>
      </c>
      <c r="EO426" s="60">
        <v>2</v>
      </c>
      <c r="EP426" s="60">
        <v>3</v>
      </c>
      <c r="EQ426" s="37"/>
      <c r="ER426" s="60">
        <v>1</v>
      </c>
      <c r="ES426" s="60">
        <v>2</v>
      </c>
      <c r="ET426" s="60">
        <v>3</v>
      </c>
      <c r="EU426" s="37"/>
      <c r="EV426" s="60">
        <v>1</v>
      </c>
      <c r="EW426" s="60">
        <v>2</v>
      </c>
      <c r="EX426" s="60">
        <v>3</v>
      </c>
      <c r="EY426" s="37"/>
      <c r="EZ426" s="60">
        <v>1</v>
      </c>
      <c r="FA426" s="60">
        <v>2</v>
      </c>
      <c r="FB426" s="60">
        <v>3</v>
      </c>
      <c r="FC426" s="37"/>
      <c r="FD426" s="60">
        <v>1</v>
      </c>
      <c r="FE426" s="60">
        <v>2</v>
      </c>
      <c r="FF426" s="60">
        <v>3</v>
      </c>
      <c r="FG426" s="37"/>
      <c r="FH426" s="60">
        <v>1</v>
      </c>
      <c r="FI426" s="60">
        <v>2</v>
      </c>
      <c r="FJ426" s="60">
        <v>3</v>
      </c>
      <c r="FK426" s="37"/>
      <c r="FL426" s="60">
        <v>1</v>
      </c>
      <c r="FM426" s="60">
        <v>2</v>
      </c>
      <c r="FN426" s="60">
        <v>3</v>
      </c>
      <c r="FO426" s="37"/>
      <c r="FP426" s="60">
        <v>1</v>
      </c>
      <c r="FQ426" s="60">
        <v>2</v>
      </c>
      <c r="FR426" s="60">
        <v>3</v>
      </c>
      <c r="FS426" s="37"/>
      <c r="FT426" s="60">
        <v>1</v>
      </c>
      <c r="FU426" s="60">
        <v>2</v>
      </c>
      <c r="FV426" s="60">
        <v>3</v>
      </c>
      <c r="FW426" s="37"/>
      <c r="FX426" s="60">
        <v>1</v>
      </c>
      <c r="FY426" s="60">
        <v>2</v>
      </c>
      <c r="FZ426" s="60">
        <v>3</v>
      </c>
      <c r="GA426" s="37"/>
      <c r="GB426" s="60">
        <v>1</v>
      </c>
      <c r="GC426" s="60">
        <v>2</v>
      </c>
      <c r="GD426" s="60">
        <v>3</v>
      </c>
      <c r="GE426" s="37"/>
      <c r="GF426" s="60">
        <v>1</v>
      </c>
      <c r="GG426" s="60">
        <v>2</v>
      </c>
      <c r="GH426" s="60">
        <v>3</v>
      </c>
      <c r="GI426" s="37"/>
      <c r="GJ426" s="60">
        <v>1</v>
      </c>
      <c r="GK426" s="60">
        <v>2</v>
      </c>
      <c r="GL426" s="60">
        <v>3</v>
      </c>
      <c r="GM426" s="37"/>
      <c r="GN426" s="60">
        <v>1</v>
      </c>
      <c r="GO426" s="60">
        <v>2</v>
      </c>
      <c r="GP426" s="60">
        <v>3</v>
      </c>
      <c r="GQ426" s="37"/>
      <c r="GR426" s="60">
        <v>1</v>
      </c>
      <c r="GS426" s="60">
        <v>2</v>
      </c>
      <c r="GT426" s="60">
        <v>3</v>
      </c>
      <c r="GU426" s="37"/>
      <c r="GV426" s="60">
        <v>1</v>
      </c>
      <c r="GW426" s="60">
        <v>2</v>
      </c>
      <c r="GX426" s="60">
        <v>3</v>
      </c>
      <c r="GY426" s="37"/>
      <c r="GZ426" s="60">
        <v>1</v>
      </c>
      <c r="HA426" s="60">
        <v>2</v>
      </c>
      <c r="HB426" s="60">
        <v>3</v>
      </c>
      <c r="HC426" s="37"/>
      <c r="HD426" s="60">
        <v>1</v>
      </c>
      <c r="HE426" s="60">
        <v>2</v>
      </c>
      <c r="HF426" s="60">
        <v>3</v>
      </c>
      <c r="HG426" s="37"/>
      <c r="HH426" s="60">
        <v>1</v>
      </c>
      <c r="HI426" s="60">
        <v>2</v>
      </c>
      <c r="HJ426" s="60">
        <v>3</v>
      </c>
      <c r="HK426" s="37"/>
      <c r="HL426" s="60">
        <v>1</v>
      </c>
      <c r="HM426" s="60">
        <v>2</v>
      </c>
      <c r="HN426" s="60">
        <v>3</v>
      </c>
      <c r="HO426" s="37"/>
      <c r="HP426" s="60">
        <v>1</v>
      </c>
      <c r="HQ426" s="60">
        <v>2</v>
      </c>
      <c r="HR426" s="60">
        <v>3</v>
      </c>
      <c r="HS426" s="37"/>
      <c r="HT426" s="60">
        <v>1</v>
      </c>
      <c r="HU426" s="60">
        <v>2</v>
      </c>
      <c r="HV426" s="60">
        <v>3</v>
      </c>
      <c r="HW426" s="37"/>
      <c r="HX426" s="60">
        <v>1</v>
      </c>
      <c r="HY426" s="60">
        <v>2</v>
      </c>
      <c r="HZ426" s="60">
        <v>3</v>
      </c>
      <c r="IA426" s="37"/>
      <c r="IB426" s="60">
        <v>1</v>
      </c>
      <c r="IC426" s="60">
        <v>2</v>
      </c>
      <c r="ID426" s="60">
        <v>3</v>
      </c>
      <c r="IE426" s="37"/>
      <c r="IF426" s="60">
        <v>1</v>
      </c>
      <c r="IG426" s="60">
        <v>2</v>
      </c>
      <c r="IH426" s="60">
        <v>3</v>
      </c>
      <c r="II426" s="37"/>
      <c r="IJ426" s="60">
        <v>1</v>
      </c>
      <c r="IK426" s="60">
        <v>2</v>
      </c>
      <c r="IL426" s="60">
        <v>3</v>
      </c>
      <c r="IM426" s="37"/>
      <c r="IN426" s="60">
        <v>1</v>
      </c>
      <c r="IO426" s="60">
        <v>2</v>
      </c>
      <c r="IP426" s="60">
        <v>3</v>
      </c>
      <c r="IQ426" s="37"/>
      <c r="IR426" s="60">
        <v>1</v>
      </c>
      <c r="IS426" s="60">
        <v>2</v>
      </c>
      <c r="IT426" s="60">
        <v>3</v>
      </c>
      <c r="IU426" s="37"/>
      <c r="IV426" s="60">
        <v>1</v>
      </c>
      <c r="IW426" s="60">
        <v>2</v>
      </c>
      <c r="IX426" s="60">
        <v>3</v>
      </c>
      <c r="IY426" s="37"/>
      <c r="IZ426" s="60">
        <v>1</v>
      </c>
      <c r="JA426" s="60">
        <v>2</v>
      </c>
      <c r="JB426" s="60">
        <v>3</v>
      </c>
      <c r="JC426" s="37"/>
      <c r="JD426" s="60">
        <v>1</v>
      </c>
      <c r="JE426" s="60">
        <v>2</v>
      </c>
      <c r="JF426" s="60">
        <v>3</v>
      </c>
      <c r="JG426" s="37"/>
    </row>
    <row r="427" spans="2:267" ht="18" x14ac:dyDescent="0.3">
      <c r="B427" s="167"/>
      <c r="C427" s="170"/>
      <c r="D427" s="113">
        <f t="shared" ref="D427:F427" ca="1" si="2946">D395-$F$6*D410</f>
        <v>0.56837108047850182</v>
      </c>
      <c r="E427" s="114">
        <f t="shared" ca="1" si="2946"/>
        <v>-3.7698326210812733E-2</v>
      </c>
      <c r="F427" s="115">
        <f t="shared" ca="1" si="2946"/>
        <v>0.3922692910933655</v>
      </c>
      <c r="G427" s="30"/>
      <c r="H427" s="49"/>
      <c r="I427" s="180" t="s">
        <v>55</v>
      </c>
      <c r="J427" s="182" t="s">
        <v>41</v>
      </c>
      <c r="K427" s="93" t="s">
        <v>7</v>
      </c>
      <c r="L427" s="42">
        <f ca="1">SUMPRODUCT(L$3:N$6,$D426:$F429)+$G426</f>
        <v>4.08452308189388</v>
      </c>
      <c r="M427" s="42">
        <f ca="1">SUMPRODUCT(L$3:N$6,$D430:$F433)+$G430</f>
        <v>3.8052395481299479</v>
      </c>
      <c r="N427" s="42">
        <f ca="1">SUMPRODUCT(L$3:N$6,$D434:$F437)+$G434</f>
        <v>-4.1623192486646685</v>
      </c>
      <c r="O427" s="37"/>
      <c r="P427" s="42">
        <f ca="1">SUMPRODUCT(P$3:R$6,$D426:$F429)+$G426</f>
        <v>4.3116783661874072</v>
      </c>
      <c r="Q427" s="42">
        <f ca="1">SUMPRODUCT(P$3:R$6,$D430:$F433)+$G430</f>
        <v>1.3425107639004683</v>
      </c>
      <c r="R427" s="42">
        <f ca="1">SUMPRODUCT(P$3:R$6,$D434:$F437)+$G434</f>
        <v>-3.9651288287092497</v>
      </c>
      <c r="S427" s="37"/>
      <c r="T427" s="42">
        <f ca="1">SUMPRODUCT(T$3:V$6,$D426:$F429)+$G426</f>
        <v>2.70001093251485</v>
      </c>
      <c r="U427" s="42">
        <f ca="1">SUMPRODUCT(T$3:V$6,$D430:$F433)+$G430</f>
        <v>2.454598087518721</v>
      </c>
      <c r="V427" s="42">
        <f ca="1">SUMPRODUCT(T$3:V$6,$D434:$F437)+$G434</f>
        <v>-4.7526795554976093</v>
      </c>
      <c r="W427" s="37"/>
      <c r="X427" s="42">
        <f ca="1">SUMPRODUCT(X$3:Z$6,$D426:$F429)+$G426</f>
        <v>2.9295348038838447</v>
      </c>
      <c r="Y427" s="42">
        <f ca="1">SUMPRODUCT(X$3:Z$6,$D430:$F433)+$G430</f>
        <v>4.1200967830634507</v>
      </c>
      <c r="Z427" s="42">
        <f ca="1">SUMPRODUCT(X$3:Z$6,$D434:$F437)+$G434</f>
        <v>-1.9886984785259547</v>
      </c>
      <c r="AA427" s="37"/>
      <c r="AB427" s="42">
        <f ca="1">SUMPRODUCT(AB$3:AD$6,$D426:$F429)+$G426</f>
        <v>3.5329972835669041</v>
      </c>
      <c r="AC427" s="42">
        <f ca="1">SUMPRODUCT(AB$3:AD$6,$D430:$F433)+$G430</f>
        <v>3.236962168162929</v>
      </c>
      <c r="AD427" s="42">
        <f ca="1">SUMPRODUCT(AB$3:AD$6,$D434:$F437)+$G434</f>
        <v>-6.1175485218649746</v>
      </c>
      <c r="AE427" s="37"/>
      <c r="AF427" s="42">
        <f ca="1">SUMPRODUCT(AF$3:AH$6,$D426:$F429)+$G426</f>
        <v>2.0251103389978651</v>
      </c>
      <c r="AG427" s="42">
        <f ca="1">SUMPRODUCT(AF$3:AH$6,$D430:$F433)+$G430</f>
        <v>-0.3162728291283522</v>
      </c>
      <c r="AH427" s="42">
        <f ca="1">SUMPRODUCT(AF$3:AH$6,$D434:$F437)+$G434</f>
        <v>-5.6987781500118109</v>
      </c>
      <c r="AI427" s="37"/>
      <c r="AJ427" s="42">
        <f ca="1">SUMPRODUCT(AJ$3:AL$6,$D426:$F429)+$G426</f>
        <v>1.4567392585193633</v>
      </c>
      <c r="AK427" s="42">
        <f ca="1">SUMPRODUCT(AJ$3:AL$6,$D430:$F433)+$G430</f>
        <v>0.11267412071849428</v>
      </c>
      <c r="AL427" s="42">
        <f ca="1">SUMPRODUCT(AJ$3:AL$6,$D434:$F437)+$G434</f>
        <v>-5.9227151539376663</v>
      </c>
      <c r="AM427" s="37"/>
      <c r="AN427" s="42">
        <f ca="1">SUMPRODUCT(AN$3:AP$6,$D426:$F429)+$G426</f>
        <v>1.6328410479044999</v>
      </c>
      <c r="AO427" s="42">
        <f ca="1">SUMPRODUCT(AN$3:AP$6,$D430:$F433)+$G430</f>
        <v>1.1136652522168105</v>
      </c>
      <c r="AP427" s="42">
        <f ca="1">SUMPRODUCT(AN$3:AP$6,$D434:$F437)+$G434</f>
        <v>-5.2602476198379327</v>
      </c>
      <c r="AQ427" s="37"/>
      <c r="AR427" s="42">
        <f ca="1">SUMPRODUCT(AR$3:AT$6,$D426:$F429)+$G426</f>
        <v>0.87012206098783018</v>
      </c>
      <c r="AS427" s="42">
        <f ca="1">SUMPRODUCT(AR$3:AT$6,$D430:$F433)+$G430</f>
        <v>-1.4155941948491291E-3</v>
      </c>
      <c r="AT427" s="42">
        <f ca="1">SUMPRODUCT(AR$3:AT$6,$D434:$F437)+$G434</f>
        <v>-3.5251573798730966</v>
      </c>
      <c r="AU427" s="37"/>
      <c r="AV427" s="42">
        <f ca="1">SUMPRODUCT(AV$3:AX$6,$D426:$F429)+$G426</f>
        <v>1.4735845406708892</v>
      </c>
      <c r="AW427" s="42">
        <f ca="1">SUMPRODUCT(AV$3:AX$6,$D430:$F433)+$G430</f>
        <v>-0.88455020909536985</v>
      </c>
      <c r="AX427" s="42">
        <f ca="1">SUMPRODUCT(AV$3:AX$6,$D434:$F437)+$G434</f>
        <v>-7.6540074232121169</v>
      </c>
      <c r="AY427" s="37"/>
      <c r="AZ427" s="42">
        <f ca="1">SUMPRODUCT(AZ$3:BB$6,$D426:$F429)+$G426</f>
        <v>2.0219912833626816</v>
      </c>
      <c r="BA427" s="42">
        <f ca="1">SUMPRODUCT(AZ$3:BB$6,$D430:$F433)+$G430</f>
        <v>4.3230501697571659</v>
      </c>
      <c r="BB427" s="42">
        <f ca="1">SUMPRODUCT(AZ$3:BB$6,$D434:$F437)+$G434</f>
        <v>-4.03274877640398</v>
      </c>
      <c r="BC427" s="37"/>
      <c r="BD427" s="42">
        <f ca="1">SUMPRODUCT(BD$3:BF$6,$D426:$F429)+$G426</f>
        <v>2.2491465676562079</v>
      </c>
      <c r="BE427" s="42">
        <f ca="1">SUMPRODUCT(BD$3:BF$6,$D430:$F433)+$G430</f>
        <v>1.8603213855276868</v>
      </c>
      <c r="BF427" s="42">
        <f ca="1">SUMPRODUCT(BD$3:BF$6,$D434:$F437)+$G434</f>
        <v>-3.8355583564485611</v>
      </c>
      <c r="BG427" s="37"/>
      <c r="BH427" s="42">
        <f ca="1">SUMPRODUCT(BH$3:BJ$6,$D426:$F429)+$G426</f>
        <v>0.63747913398365119</v>
      </c>
      <c r="BI427" s="42">
        <f ca="1">SUMPRODUCT(BH$3:BJ$6,$D430:$F433)+$G430</f>
        <v>2.9724087091459399</v>
      </c>
      <c r="BJ427" s="42">
        <f ca="1">SUMPRODUCT(BH$3:BJ$6,$D434:$F437)+$G434</f>
        <v>-4.6231090832369199</v>
      </c>
      <c r="BK427" s="37"/>
      <c r="BL427" s="42">
        <f ca="1">SUMPRODUCT(BL$3:BN$6,$D426:$F429)+$G426</f>
        <v>1.2571294855203936</v>
      </c>
      <c r="BM427" s="42">
        <f ca="1">SUMPRODUCT(BL$3:BN$6,$D430:$F433)+$G430</f>
        <v>4.9026780098248608</v>
      </c>
      <c r="BN427" s="42">
        <f ca="1">SUMPRODUCT(BL$3:BN$6,$D434:$F437)+$G434</f>
        <v>-3.2915790339192195</v>
      </c>
      <c r="BO427" s="37"/>
      <c r="BP427" s="42">
        <f ca="1">SUMPRODUCT(BP$3:BR$6,$D426:$F429)+$G426</f>
        <v>0.76280368714968771</v>
      </c>
      <c r="BQ427" s="42">
        <f ca="1">SUMPRODUCT(BP$3:BR$6,$D430:$F433)+$G430</f>
        <v>1.8644553225826461</v>
      </c>
      <c r="BR427" s="42">
        <f ca="1">SUMPRODUCT(BP$3:BR$6,$D434:$F437)+$G434</f>
        <v>-2.9229638424963058</v>
      </c>
      <c r="BS427" s="37"/>
      <c r="BT427" s="42">
        <f ca="1">SUMPRODUCT(BT$3:BV$6,$D426:$F429)+$G426</f>
        <v>3.2201655302941825</v>
      </c>
      <c r="BU427" s="42">
        <f ca="1">SUMPRODUCT(BT$3:BV$6,$D430:$F433)+$G430</f>
        <v>3.257452394560497</v>
      </c>
      <c r="BV427" s="42">
        <f ca="1">SUMPRODUCT(BT$3:BV$6,$D434:$F437)+$G434</f>
        <v>-4.5662347462542607</v>
      </c>
      <c r="BW427" s="37"/>
      <c r="BX427" s="42">
        <f ca="1">SUMPRODUCT(BX$3:BZ$6,$D426:$F429)+$G426</f>
        <v>3.6922537908005149</v>
      </c>
      <c r="BY427" s="42">
        <f ca="1">SUMPRODUCT(BX$3:BZ$6,$D430:$F433)+$G430</f>
        <v>5.2351776294751113</v>
      </c>
      <c r="BZ427" s="42">
        <f ca="1">SUMPRODUCT(BX$3:BZ$6,$D434:$F437)+$G434</f>
        <v>-3.7237887184907903</v>
      </c>
      <c r="CA427" s="37"/>
      <c r="CB427" s="42">
        <f ca="1">SUMPRODUCT(CB$3:CD$6,$D426:$F429)+$G426</f>
        <v>3.319661284051592</v>
      </c>
      <c r="CC427" s="42">
        <f ca="1">SUMPRODUCT(CB$3:CD$6,$D430:$F433)+$G430</f>
        <v>4.3848673881976419</v>
      </c>
      <c r="CD427" s="42">
        <f ca="1">SUMPRODUCT(CB$3:CD$6,$D434:$F437)+$G434</f>
        <v>-3.4211495061799084</v>
      </c>
      <c r="CE427" s="37"/>
      <c r="CF427" s="42">
        <f ca="1">SUMPRODUCT(CF$3:CH$6,$D426:$F429)+$G426</f>
        <v>6.1701618919046863</v>
      </c>
      <c r="CG427" s="42">
        <f ca="1">SUMPRODUCT(CF$3:CH$6,$D430:$F433)+$G430</f>
        <v>4.5113225992739281</v>
      </c>
      <c r="CH427" s="42">
        <f ca="1">SUMPRODUCT(CF$3:CH$6,$D434:$F437)+$G434</f>
        <v>-3.18769757243264</v>
      </c>
      <c r="CI427" s="37"/>
      <c r="CJ427" s="42">
        <f ca="1">SUMPRODUCT(CJ$3:CL$6,$D426:$F429)+$G426</f>
        <v>2.8253354856808865</v>
      </c>
      <c r="CK427" s="42">
        <f ca="1">SUMPRODUCT(CJ$3:CL$6,$D430:$F433)+$G430</f>
        <v>1.3466447009554277</v>
      </c>
      <c r="CL427" s="42">
        <f ca="1">SUMPRODUCT(CJ$3:CL$6,$D434:$F437)+$G434</f>
        <v>-3.0525343147569943</v>
      </c>
      <c r="CM427" s="37"/>
      <c r="CN427" s="42">
        <f ca="1">SUMPRODUCT(CN$3:CP$6,$D426:$F429)+$G426</f>
        <v>3.5161520014153789</v>
      </c>
      <c r="CO427" s="42">
        <f ca="1">SUMPRODUCT(CN$3:CP$6,$D430:$F433)+$G430</f>
        <v>4.2341864979767943</v>
      </c>
      <c r="CP427" s="42">
        <f ca="1">SUMPRODUCT(CN$3:CP$6,$D434:$F437)+$G434</f>
        <v>-4.3862562525905231</v>
      </c>
      <c r="CQ427" s="37"/>
      <c r="CR427" s="42">
        <f ca="1">SUMPRODUCT(CR$3:CT$6,$D426:$F429)+$G426</f>
        <v>3.4473208145877097</v>
      </c>
      <c r="CS427" s="42">
        <f ca="1">SUMPRODUCT(CR$3:CT$6,$D430:$F433)+$G430</f>
        <v>0.79472361033101824</v>
      </c>
      <c r="CT427" s="42">
        <f ca="1">SUMPRODUCT(CR$3:CT$6,$D434:$F437)+$G434</f>
        <v>-4.3690443262988419</v>
      </c>
      <c r="CU427" s="37"/>
      <c r="CV427" s="42">
        <f ca="1">SUMPRODUCT(CV$3:CX$6,$D426:$F429)+$G426</f>
        <v>3.9194090750940402</v>
      </c>
      <c r="CW427" s="42">
        <f ca="1">SUMPRODUCT(CV$3:CX$6,$D430:$F433)+$G430</f>
        <v>2.7724488452456315</v>
      </c>
      <c r="CX427" s="42">
        <f ca="1">SUMPRODUCT(CV$3:CX$6,$D434:$F437)+$G434</f>
        <v>-3.5265982985353714</v>
      </c>
      <c r="CY427" s="37"/>
      <c r="CZ427" s="42">
        <f ca="1">SUMPRODUCT(CZ$3:DB$6,$D426:$F429)+$G426</f>
        <v>3.5468165683451192</v>
      </c>
      <c r="DA427" s="42">
        <f ca="1">SUMPRODUCT(CZ$3:DB$6,$D430:$F433)+$G430</f>
        <v>1.9221386039681629</v>
      </c>
      <c r="DB427" s="42">
        <f ca="1">SUMPRODUCT(CZ$3:DB$6,$D434:$F437)+$G434</f>
        <v>-3.2239590862244896</v>
      </c>
      <c r="DC427" s="37"/>
      <c r="DD427" s="42">
        <f ca="1">SUMPRODUCT(DD$3:DF$6,$D426:$F429)+$G426</f>
        <v>6.3973171761982135</v>
      </c>
      <c r="DE427" s="42">
        <f ca="1">SUMPRODUCT(DD$3:DF$6,$D430:$F433)+$G430</f>
        <v>2.0485938150444492</v>
      </c>
      <c r="DF427" s="42">
        <f ca="1">SUMPRODUCT(DD$3:DF$6,$D434:$F437)+$G434</f>
        <v>-2.9905071524772211</v>
      </c>
      <c r="DG427" s="37"/>
      <c r="DH427" s="42">
        <f ca="1">SUMPRODUCT(DH$3:DJ$6,$D426:$F429)+$G426</f>
        <v>3.0524907699744128</v>
      </c>
      <c r="DI427" s="42">
        <f ca="1">SUMPRODUCT(DH$3:DJ$6,$D430:$F433)+$G430</f>
        <v>-1.1160840832740515</v>
      </c>
      <c r="DJ427" s="42">
        <f ca="1">SUMPRODUCT(DH$3:DJ$6,$D434:$F437)+$G434</f>
        <v>-2.8553438948015755</v>
      </c>
      <c r="DK427" s="37"/>
      <c r="DL427" s="42">
        <f ca="1">SUMPRODUCT(DL$3:DN$6,$D426:$F429)+$G426</f>
        <v>3.743307285708906</v>
      </c>
      <c r="DM427" s="42">
        <f ca="1">SUMPRODUCT(DL$3:DN$6,$D430:$F433)+$G430</f>
        <v>1.7714577137473142</v>
      </c>
      <c r="DN427" s="42">
        <f ca="1">SUMPRODUCT(DL$3:DN$6,$D434:$F437)+$G434</f>
        <v>-4.1890658326351042</v>
      </c>
      <c r="DO427" s="37"/>
      <c r="DP427" s="42">
        <f ca="1">SUMPRODUCT(DP$3:DR$6,$D426:$F429)+$G426</f>
        <v>2.307741641421484</v>
      </c>
      <c r="DQ427" s="42">
        <f ca="1">SUMPRODUCT(DP$3:DR$6,$D430:$F433)+$G430</f>
        <v>3.8845361688638844</v>
      </c>
      <c r="DR427" s="42">
        <f ca="1">SUMPRODUCT(DP$3:DR$6,$D434:$F437)+$G434</f>
        <v>-4.3141490253237311</v>
      </c>
      <c r="DS427" s="37"/>
      <c r="DT427" s="42">
        <f ca="1">SUMPRODUCT(DT$3:DV$6,$D426:$F429)+$G426</f>
        <v>1.935149134672562</v>
      </c>
      <c r="DU427" s="42">
        <f ca="1">SUMPRODUCT(DT$3:DV$6,$D430:$F433)+$G430</f>
        <v>3.0342259275864158</v>
      </c>
      <c r="DV427" s="42">
        <f ca="1">SUMPRODUCT(DT$3:DV$6,$D434:$F437)+$G434</f>
        <v>-4.0115098130128493</v>
      </c>
      <c r="DW427" s="37"/>
      <c r="DX427" s="42">
        <f ca="1">SUMPRODUCT(DX$3:DZ$6,$D426:$F429)+$G426</f>
        <v>4.7856497425256563</v>
      </c>
      <c r="DY427" s="42">
        <f ca="1">SUMPRODUCT(DX$3:DZ$6,$D430:$F433)+$G430</f>
        <v>3.1606811386627012</v>
      </c>
      <c r="DZ427" s="42">
        <f ca="1">SUMPRODUCT(DX$3:DZ$6,$D434:$F437)+$G434</f>
        <v>-3.7780578792655799</v>
      </c>
      <c r="EA427" s="37"/>
      <c r="EB427" s="42">
        <f ca="1">SUMPRODUCT(EB$3:ED$6,$D426:$F429)+$G426</f>
        <v>1.4408233363018559</v>
      </c>
      <c r="EC427" s="42">
        <f ca="1">SUMPRODUCT(EB$3:ED$6,$D430:$F433)+$G430</f>
        <v>-3.9967596557992369E-3</v>
      </c>
      <c r="ED427" s="42">
        <f ca="1">SUMPRODUCT(EB$3:ED$6,$D434:$F437)+$G434</f>
        <v>-3.6428946215899352</v>
      </c>
      <c r="EE427" s="37"/>
      <c r="EF427" s="42">
        <f ca="1">SUMPRODUCT(EF$3:EH$6,$D426:$F429)+$G426</f>
        <v>2.131639852036348</v>
      </c>
      <c r="EG427" s="42">
        <f ca="1">SUMPRODUCT(EF$3:EH$6,$D430:$F433)+$G430</f>
        <v>2.8835450373655673</v>
      </c>
      <c r="EH427" s="42">
        <f ca="1">SUMPRODUCT(EF$3:EH$6,$D434:$F437)+$G434</f>
        <v>-4.9766165594234639</v>
      </c>
      <c r="EI427" s="37"/>
      <c r="EJ427" s="42">
        <f ca="1">SUMPRODUCT(EJ$3:EL$6,$D426:$F429)+$G426</f>
        <v>-4.2433924835715917</v>
      </c>
      <c r="EK427" s="42">
        <f ca="1">SUMPRODUCT(EJ$3:EL$6,$D430:$F433)+$G430</f>
        <v>2.3159919009519553E-2</v>
      </c>
      <c r="EL427" s="42">
        <f ca="1">SUMPRODUCT(EJ$3:EL$6,$D434:$F437)+$G434</f>
        <v>-4.0743656537531017</v>
      </c>
      <c r="EM427" s="37"/>
      <c r="EN427" s="42">
        <f ca="1">SUMPRODUCT(EN$3:EP$6,$D426:$F429)+$G426</f>
        <v>-4.4705477678651171</v>
      </c>
      <c r="EO427" s="42">
        <f ca="1">SUMPRODUCT(EN$3:EP$6,$D430:$F433)+$G430</f>
        <v>2.4858887032389978</v>
      </c>
      <c r="EP427" s="42">
        <f ca="1">SUMPRODUCT(EN$3:EP$6,$D434:$F437)+$G434</f>
        <v>-4.2715560737085205</v>
      </c>
      <c r="EQ427" s="37"/>
      <c r="ER427" s="42">
        <f ca="1">SUMPRODUCT(ER$3:ET$6,$D426:$F429)+$G426</f>
        <v>-4.2433924835715917</v>
      </c>
      <c r="ES427" s="42">
        <f ca="1">SUMPRODUCT(ER$3:ET$6,$D430:$F433)+$G430</f>
        <v>2.3159919009519553E-2</v>
      </c>
      <c r="ET427" s="42">
        <f ca="1">SUMPRODUCT(ER$3:ET$6,$D434:$F437)+$G434</f>
        <v>-4.0743656537531017</v>
      </c>
      <c r="EU427" s="37"/>
      <c r="EV427" s="42">
        <f ca="1">SUMPRODUCT(EV$3:EX$6,$D426:$F429)+$G426</f>
        <v>-3.6918666852446149</v>
      </c>
      <c r="EW427" s="42">
        <f ca="1">SUMPRODUCT(EV$3:EX$6,$D430:$F433)+$G430</f>
        <v>0.5914372989765373</v>
      </c>
      <c r="EX427" s="42">
        <f ca="1">SUMPRODUCT(EV$3:EX$6,$D434:$F437)+$G434</f>
        <v>-2.1191363805527961</v>
      </c>
      <c r="EY427" s="37"/>
      <c r="EZ427" s="42">
        <f ca="1">SUMPRODUCT(EZ$3:FB$6,$D426:$F429)+$G426</f>
        <v>-3.0884042055615559</v>
      </c>
      <c r="FA427" s="42">
        <f ca="1">SUMPRODUCT(EZ$3:FB$6,$D430:$F433)+$G430</f>
        <v>-0.29169731592398351</v>
      </c>
      <c r="FB427" s="42">
        <f ca="1">SUMPRODUCT(EZ$3:FB$6,$D434:$F437)+$G434</f>
        <v>-6.2479864238918159</v>
      </c>
      <c r="FC427" s="37"/>
      <c r="FD427" s="42">
        <f ca="1">SUMPRODUCT(FD$3:FF$6,$D426:$F429)+$G426</f>
        <v>-3.9190219695381412</v>
      </c>
      <c r="FE427" s="42">
        <f ca="1">SUMPRODUCT(FD$3:FF$6,$D430:$F433)+$G430</f>
        <v>3.0541660832060153</v>
      </c>
      <c r="FF427" s="42">
        <f ca="1">SUMPRODUCT(FD$3:FF$6,$D434:$F437)+$G434</f>
        <v>-2.3163268005082149</v>
      </c>
      <c r="FG427" s="37"/>
      <c r="FH427" s="42">
        <f ca="1">SUMPRODUCT(FH$3:FJ$6,$D426:$F429)+$G426</f>
        <v>-3.3155594898550822</v>
      </c>
      <c r="FI427" s="42">
        <f ca="1">SUMPRODUCT(FH$3:FJ$6,$D430:$F433)+$G430</f>
        <v>2.171031468305495</v>
      </c>
      <c r="FJ427" s="42">
        <f ca="1">SUMPRODUCT(FH$3:FJ$6,$D434:$F437)+$G434</f>
        <v>-6.4451768438472348</v>
      </c>
      <c r="FK427" s="37"/>
      <c r="FL427" s="42">
        <f ca="1">SUMPRODUCT(FL$3:FN$6,$D426:$F429)+$G426</f>
        <v>-2.7640336915281063</v>
      </c>
      <c r="FM427" s="42">
        <f ca="1">SUMPRODUCT(FL$3:FN$6,$D430:$F433)+$G430</f>
        <v>2.7393088482725121</v>
      </c>
      <c r="FN427" s="42">
        <f ca="1">SUMPRODUCT(FL$3:FN$6,$D434:$F437)+$G434</f>
        <v>-4.4899475706469287</v>
      </c>
      <c r="FO427" s="37"/>
      <c r="FP427" s="42">
        <f ca="1">SUMPRODUCT(FP$3:FR$6,$D426:$F429)+$G426</f>
        <v>-3.8511231924782257</v>
      </c>
      <c r="FQ427" s="42">
        <f ca="1">SUMPRODUCT(FP$3:FR$6,$D430:$F433)+$G430</f>
        <v>-1.4067781623356432</v>
      </c>
      <c r="FR427" s="42">
        <f ca="1">SUMPRODUCT(FP$3:FR$6,$D434:$F437)+$G434</f>
        <v>-4.5128961839269799</v>
      </c>
      <c r="FS427" s="37"/>
      <c r="FT427" s="42">
        <f ca="1">SUMPRODUCT(FT$3:FV$6,$D426:$F429)+$G426</f>
        <v>-3.4785306857293032</v>
      </c>
      <c r="FU427" s="42">
        <f ca="1">SUMPRODUCT(FT$3:FV$6,$D430:$F433)+$G430</f>
        <v>-0.55646792105817511</v>
      </c>
      <c r="FV427" s="42">
        <f ca="1">SUMPRODUCT(FT$3:FV$6,$D434:$F437)+$G434</f>
        <v>-4.8155353962378618</v>
      </c>
      <c r="FW427" s="37"/>
      <c r="FX427" s="42">
        <f ca="1">SUMPRODUCT(FX$3:FZ$6,$D426:$F429)+$G426</f>
        <v>-4.0782784767717519</v>
      </c>
      <c r="FY427" s="42">
        <f ca="1">SUMPRODUCT(FX$3:FZ$6,$D430:$F433)+$G430</f>
        <v>1.0559506218938353</v>
      </c>
      <c r="FZ427" s="42">
        <f ca="1">SUMPRODUCT(FX$3:FZ$6,$D434:$F437)+$G434</f>
        <v>-4.7100866038823987</v>
      </c>
      <c r="GA427" s="37"/>
      <c r="GB427" s="42">
        <f ca="1">SUMPRODUCT(GB$3:GD$6,$D426:$F429)+$G426</f>
        <v>-3.7056859700228295</v>
      </c>
      <c r="GC427" s="42">
        <f ca="1">SUMPRODUCT(GB$3:GD$6,$D430:$F433)+$G430</f>
        <v>1.9062608631713034</v>
      </c>
      <c r="GD427" s="42">
        <f ca="1">SUMPRODUCT(GB$3:GD$6,$D434:$F437)+$G434</f>
        <v>-5.0127258161932806</v>
      </c>
      <c r="GE427" s="37"/>
      <c r="GF427" s="42">
        <f ca="1">SUMPRODUCT(GF$3:GH$6,$D426:$F429)+$G426</f>
        <v>-3.2995973941512493</v>
      </c>
      <c r="GG427" s="42">
        <f ca="1">SUMPRODUCT(GF$3:GH$6,$D430:$F433)+$G430</f>
        <v>-0.83850078236862557</v>
      </c>
      <c r="GH427" s="42">
        <f ca="1">SUMPRODUCT(GF$3:GH$6,$D434:$F437)+$G434</f>
        <v>-2.5576669107266743</v>
      </c>
      <c r="GI427" s="37"/>
      <c r="GJ427" s="42">
        <f ca="1">SUMPRODUCT(GJ$3:GL$6,$D426:$F429)+$G426</f>
        <v>-2.9270048874023269</v>
      </c>
      <c r="GK427" s="42">
        <f ca="1">SUMPRODUCT(GJ$3:GL$6,$D430:$F433)+$G430</f>
        <v>1.1809458908842579E-2</v>
      </c>
      <c r="GL427" s="42">
        <f ca="1">SUMPRODUCT(GJ$3:GL$6,$D434:$F437)+$G434</f>
        <v>-2.8603061230375557</v>
      </c>
      <c r="GM427" s="37"/>
      <c r="GN427" s="42">
        <f ca="1">SUMPRODUCT(GN$3:GP$6,$D426:$F429)+$G426</f>
        <v>-2.53687840723458</v>
      </c>
      <c r="GO427" s="42">
        <f ca="1">SUMPRODUCT(GN$3:GP$6,$D430:$F433)+$G430</f>
        <v>0.27658006404303426</v>
      </c>
      <c r="GP427" s="42">
        <f ca="1">SUMPRODUCT(GN$3:GP$6,$D434:$F437)+$G434</f>
        <v>-4.2927571506915099</v>
      </c>
      <c r="GQ427" s="37"/>
      <c r="GR427" s="42">
        <f ca="1">SUMPRODUCT(GR$3:GT$6,$D426:$F429)+$G426</f>
        <v>-2.158428400919429</v>
      </c>
      <c r="GS427" s="42">
        <f ca="1">SUMPRODUCT(GR$3:GT$6,$D430:$F433)+$G430</f>
        <v>0.16146554689263762</v>
      </c>
      <c r="GT427" s="42">
        <f ca="1">SUMPRODUCT(GR$3:GT$6,$D434:$F437)+$G434</f>
        <v>-7.6248771165058731</v>
      </c>
      <c r="GU427" s="37"/>
      <c r="GV427" s="42">
        <f ca="1">SUMPRODUCT(GV$3:GX$6,$D426:$F429)+$G426</f>
        <v>-4.4705477678651171</v>
      </c>
      <c r="GW427" s="42">
        <f ca="1">SUMPRODUCT(GV$3:GX$6,$D430:$F433)+$G430</f>
        <v>2.4858887032389978</v>
      </c>
      <c r="GX427" s="42">
        <f ca="1">SUMPRODUCT(GV$3:GX$6,$D434:$F437)+$G434</f>
        <v>-4.2715560737085205</v>
      </c>
      <c r="GY427" s="37"/>
      <c r="GZ427" s="42">
        <f ca="1">SUMPRODUCT(GZ$3:HB$6,$D426:$F429)+$G426</f>
        <v>-0.54676096724687206</v>
      </c>
      <c r="HA427" s="42">
        <f ca="1">SUMPRODUCT(GZ$3:HB$6,$D430:$F433)+$G430</f>
        <v>-0.95062177672561499</v>
      </c>
      <c r="HB427" s="42">
        <f ca="1">SUMPRODUCT(GZ$3:HB$6,$D434:$F437)+$G434</f>
        <v>-6.8373263897175143</v>
      </c>
      <c r="HC427" s="37"/>
      <c r="HD427" s="42">
        <f ca="1">SUMPRODUCT(HD$3:HF$6,$D426:$F429)+$G426</f>
        <v>-3.9021766873866159</v>
      </c>
      <c r="HE427" s="42">
        <f ca="1">SUMPRODUCT(HD$3:HF$6,$D430:$F433)+$G430</f>
        <v>2.0569417533921515</v>
      </c>
      <c r="HF427" s="42">
        <f ca="1">SUMPRODUCT(HD$3:HF$6,$D434:$F437)+$G434</f>
        <v>-4.0476190697826659</v>
      </c>
      <c r="HG427" s="37"/>
      <c r="HH427" s="42">
        <f ca="1">SUMPRODUCT(HH$3:HJ$6,$D426:$F429)+$G426</f>
        <v>-3.2113601716521236</v>
      </c>
      <c r="HI427" s="42">
        <f ca="1">SUMPRODUCT(HH$3:HJ$6,$D430:$F433)+$G430</f>
        <v>4.9444835504135174</v>
      </c>
      <c r="HJ427" s="42">
        <f ca="1">SUMPRODUCT(HH$3:HJ$6,$D434:$F437)+$G434</f>
        <v>-5.3813410076161938</v>
      </c>
      <c r="HK427" s="37"/>
      <c r="HL427" s="42">
        <f ca="1">SUMPRODUCT(HL$3:HN$6,$D426:$F429)+$G426</f>
        <v>-2.0914632928466457</v>
      </c>
      <c r="HM427" s="42">
        <f ca="1">SUMPRODUCT(HL$3:HN$6,$D430:$F433)+$G430</f>
        <v>5.083813980533689</v>
      </c>
      <c r="HN427" s="42">
        <f ca="1">SUMPRODUCT(HL$3:HN$6,$D434:$F437)+$G434</f>
        <v>-3.2021747304900341</v>
      </c>
      <c r="HO427" s="37"/>
      <c r="HP427" s="42">
        <f ca="1">SUMPRODUCT(HP$3:HR$6,$D426:$F429)+$G426</f>
        <v>-2.0288912356601236</v>
      </c>
      <c r="HQ427" s="42">
        <f ca="1">SUMPRODUCT(HP$3:HR$6,$D430:$F433)+$G430</f>
        <v>2.4207409877222452</v>
      </c>
      <c r="HR427" s="42">
        <f ca="1">SUMPRODUCT(HP$3:HR$6,$D434:$F437)+$G434</f>
        <v>-3.2081133727987714</v>
      </c>
      <c r="HS427" s="37"/>
      <c r="HT427" s="42">
        <f ca="1">SUMPRODUCT(HT$3:HV$6,$D426:$F429)+$G426</f>
        <v>-1.6062278752338082</v>
      </c>
      <c r="HU427" s="42">
        <f ca="1">SUMPRODUCT(HT$3:HV$6,$D430:$F433)+$G430</f>
        <v>1.2975203501205179</v>
      </c>
      <c r="HV427" s="42">
        <f ca="1">SUMPRODUCT(HT$3:HV$6,$D434:$F437)+$G434</f>
        <v>-1.1445147043207669</v>
      </c>
      <c r="HW427" s="37"/>
      <c r="HX427" s="42">
        <f ca="1">SUMPRODUCT(HX$3:HZ$6,$D426:$F429)+$G426</f>
        <v>-5.3349053194648164</v>
      </c>
      <c r="HY427" s="42">
        <f ca="1">SUMPRODUCT(HX$3:HZ$6,$D430:$F433)+$G430</f>
        <v>1.9381015496695477</v>
      </c>
      <c r="HZ427" s="42">
        <f ca="1">SUMPRODUCT(HX$3:HZ$6,$D434:$F437)+$G434</f>
        <v>-4.6754715712981119</v>
      </c>
      <c r="IA427" s="37"/>
      <c r="IB427" s="42">
        <f ca="1">SUMPRODUCT(IB$3:ID$6,$D426:$F429)+$G426</f>
        <v>-2.0942782314439743</v>
      </c>
      <c r="IC427" s="42">
        <f ca="1">SUMPRODUCT(IB$3:ID$6,$D430:$F433)+$G430</f>
        <v>2.3293273658800251</v>
      </c>
      <c r="ID427" s="42">
        <f ca="1">SUMPRODUCT(IB$3:ID$6,$D434:$F437)+$G434</f>
        <v>-5.8744706652047975</v>
      </c>
      <c r="IE427" s="37"/>
      <c r="IF427" s="42">
        <f ca="1">SUMPRODUCT(IF$3:IH$6,$D426:$F429)+$G426</f>
        <v>-3.6541683590338021</v>
      </c>
      <c r="IG427" s="42">
        <f ca="1">SUMPRODUCT(IF$3:IH$6,$D430:$F433)+$G430</f>
        <v>0.35179227782468181</v>
      </c>
      <c r="IH427" s="42">
        <f ca="1">SUMPRODUCT(IF$3:IH$6,$D434:$F437)+$G434</f>
        <v>-1.379762863672767</v>
      </c>
      <c r="II427" s="37"/>
      <c r="IJ427" s="42">
        <f ca="1">SUMPRODUCT(IJ$3:IL$6,$D426:$F429)+$G426</f>
        <v>-1.250210153039621</v>
      </c>
      <c r="IK427" s="42">
        <f ca="1">SUMPRODUCT(IJ$3:IL$6,$D430:$F433)+$G430</f>
        <v>0.52628958345978449</v>
      </c>
      <c r="IL427" s="42">
        <f ca="1">SUMPRODUCT(IJ$3:IL$6,$D434:$F437)+$G434</f>
        <v>-1.0556936796430474</v>
      </c>
      <c r="IM427" s="37"/>
      <c r="IN427" s="42">
        <f ca="1">SUMPRODUCT(IN$3:IP$6,$D426:$F429)+$G426</f>
        <v>-4.5562242368443133</v>
      </c>
      <c r="IO427" s="42">
        <f ca="1">SUMPRODUCT(IN$3:IP$6,$D430:$F433)+$G430</f>
        <v>4.3650145407087143E-2</v>
      </c>
      <c r="IP427" s="42">
        <f ca="1">SUMPRODUCT(IN$3:IP$6,$D434:$F437)+$G434</f>
        <v>-2.5230518781423878</v>
      </c>
      <c r="IQ427" s="37"/>
      <c r="IR427" s="42">
        <f ca="1">SUMPRODUCT(IR$3:IT$6,$D426:$F429)+$G426</f>
        <v>-5.1077500351712892</v>
      </c>
      <c r="IS427" s="42">
        <f ca="1">SUMPRODUCT(IR$3:IT$6,$D430:$F433)+$G430</f>
        <v>-0.52462723455993054</v>
      </c>
      <c r="IT427" s="42">
        <f ca="1">SUMPRODUCT(IR$3:IT$6,$D434:$F437)+$G434</f>
        <v>-4.4782811513426939</v>
      </c>
      <c r="IU427" s="37"/>
      <c r="IV427" s="42">
        <f ca="1">SUMPRODUCT(IV$3:IX$6,$D426:$F429)+$G426</f>
        <v>-2.1577536735607845</v>
      </c>
      <c r="IW427" s="42">
        <f ca="1">SUMPRODUCT(IV$3:IX$6,$D430:$F433)+$G430</f>
        <v>0.72924297015350015</v>
      </c>
      <c r="IX427" s="42">
        <f ca="1">SUMPRODUCT(IV$3:IX$6,$D434:$F437)+$G434</f>
        <v>-3.0997439775210722</v>
      </c>
      <c r="IY427" s="37"/>
      <c r="IZ427" s="42">
        <f ca="1">SUMPRODUCT(IZ$3:JB$6,$D426:$F429)+$G426</f>
        <v>-0.60690653622013091</v>
      </c>
      <c r="JA427" s="42">
        <f ca="1">SUMPRODUCT(IZ$3:JB$6,$D430:$F433)+$G430</f>
        <v>-2.2911987390719459</v>
      </c>
      <c r="JB427" s="42">
        <f ca="1">SUMPRODUCT(IZ$3:JB$6,$D434:$F437)+$G434</f>
        <v>-3.4512497086219627</v>
      </c>
      <c r="JC427" s="37"/>
      <c r="JD427" s="42">
        <f ca="1">SUMPRODUCT(JD$3:JF$6,$D426:$F429)+$G426</f>
        <v>6.3521051535710971E-2</v>
      </c>
      <c r="JE427" s="42">
        <f ca="1">SUMPRODUCT(JD$3:JF$6,$D430:$F433)+$G430</f>
        <v>1.7480150796685852</v>
      </c>
      <c r="JF427" s="42">
        <f ca="1">SUMPRODUCT(JD$3:JF$6,$D434:$F437)+$G434</f>
        <v>-3.1573973659451431</v>
      </c>
      <c r="JG427" s="37"/>
    </row>
    <row r="428" spans="2:267" ht="18" x14ac:dyDescent="0.3">
      <c r="B428" s="167"/>
      <c r="C428" s="170"/>
      <c r="D428" s="113">
        <f t="shared" ref="D428:F428" ca="1" si="2947">D396-$F$6*D411</f>
        <v>1.2591875962129939</v>
      </c>
      <c r="E428" s="114">
        <f t="shared" ca="1" si="2947"/>
        <v>-2.4416565322049939</v>
      </c>
      <c r="F428" s="115">
        <f t="shared" ca="1" si="2947"/>
        <v>0.76486179784228814</v>
      </c>
      <c r="G428" s="31"/>
      <c r="H428" s="49"/>
      <c r="I428" s="181"/>
      <c r="J428" s="183"/>
      <c r="K428" s="93" t="s">
        <v>8</v>
      </c>
      <c r="L428" s="42">
        <f ca="1">1/(1+EXP(-L427))</f>
        <v>0.9834474344640266</v>
      </c>
      <c r="M428" s="42">
        <f ca="1">1/(1+EXP(-M427))</f>
        <v>0.97823058791630779</v>
      </c>
      <c r="N428" s="42">
        <f ca="1">1/(1+EXP(-N427))</f>
        <v>1.5332651179452265E-2</v>
      </c>
      <c r="O428" s="37"/>
      <c r="P428" s="42">
        <f ca="1">1/(1+EXP(-P427))</f>
        <v>0.98676645329831048</v>
      </c>
      <c r="Q428" s="42">
        <f ca="1">1/(1+EXP(-Q427))</f>
        <v>0.79290253243274178</v>
      </c>
      <c r="R428" s="42">
        <f ca="1">1/(1+EXP(-R427))</f>
        <v>1.8612594252246012E-2</v>
      </c>
      <c r="S428" s="37"/>
      <c r="T428" s="42">
        <f ca="1">1/(1+EXP(-T427))</f>
        <v>0.93702728904261434</v>
      </c>
      <c r="U428" s="42">
        <f ca="1">1/(1+EXP(-U427))</f>
        <v>0.92089705049728432</v>
      </c>
      <c r="V428" s="42">
        <f ca="1">1/(1+EXP(-V427))</f>
        <v>8.5547286886715306E-3</v>
      </c>
      <c r="W428" s="37"/>
      <c r="X428" s="42">
        <f ca="1">1/(1+EXP(-X427))</f>
        <v>0.94928728477253987</v>
      </c>
      <c r="Y428" s="42">
        <f ca="1">1/(1+EXP(-Y427))</f>
        <v>0.98401667391951708</v>
      </c>
      <c r="Z428" s="42">
        <f ca="1">1/(1+EXP(-Z427))</f>
        <v>0.12039462519560493</v>
      </c>
      <c r="AA428" s="37"/>
      <c r="AB428" s="42">
        <f ca="1">1/(1+EXP(-AB427))</f>
        <v>0.97161220014666982</v>
      </c>
      <c r="AC428" s="42">
        <f ca="1">1/(1+EXP(-AC427))</f>
        <v>0.96220178001970214</v>
      </c>
      <c r="AD428" s="42">
        <f ca="1">1/(1+EXP(-AD427))</f>
        <v>2.1990057579198852E-3</v>
      </c>
      <c r="AE428" s="37"/>
      <c r="AF428" s="42">
        <f ca="1">1/(1+EXP(-AF427))</f>
        <v>0.88340839601595955</v>
      </c>
      <c r="AG428" s="42">
        <f ca="1">1/(1+EXP(-AG427))</f>
        <v>0.42158435553665363</v>
      </c>
      <c r="AH428" s="42">
        <f ca="1">1/(1+EXP(-AH427))</f>
        <v>3.3388708190003132E-3</v>
      </c>
      <c r="AI428" s="37"/>
      <c r="AJ428" s="42">
        <f ca="1">1/(1+EXP(-AJ427))</f>
        <v>0.81103344619115958</v>
      </c>
      <c r="AK428" s="42">
        <f ca="1">1/(1+EXP(-AK427))</f>
        <v>0.5281387669334251</v>
      </c>
      <c r="AL428" s="42">
        <f ca="1">1/(1+EXP(-AL427))</f>
        <v>2.6707672346835899E-3</v>
      </c>
      <c r="AM428" s="37"/>
      <c r="AN428" s="42">
        <f ca="1">1/(1+EXP(-AN427))</f>
        <v>0.83655846223837971</v>
      </c>
      <c r="AO428" s="42">
        <f ca="1">1/(1+EXP(-AO427))</f>
        <v>0.75281179610537075</v>
      </c>
      <c r="AP428" s="42">
        <f ca="1">1/(1+EXP(-AP427))</f>
        <v>5.1671799894248156E-3</v>
      </c>
      <c r="AQ428" s="37"/>
      <c r="AR428" s="42">
        <f ca="1">1/(1+EXP(-AR427))</f>
        <v>0.70477109571592866</v>
      </c>
      <c r="AS428" s="42">
        <f ca="1">1/(1+EXP(-AS427))</f>
        <v>0.49964610151038602</v>
      </c>
      <c r="AT428" s="42">
        <f ca="1">1/(1+EXP(-AT427))</f>
        <v>2.8604840923891331E-2</v>
      </c>
      <c r="AU428" s="37"/>
      <c r="AV428" s="42">
        <f ca="1">1/(1+EXP(-AV427))</f>
        <v>0.81360160726328767</v>
      </c>
      <c r="AW428" s="42">
        <f ca="1">1/(1+EXP(-AW427))</f>
        <v>0.29223575194059065</v>
      </c>
      <c r="AX428" s="42">
        <f ca="1">1/(1+EXP(-AX427))</f>
        <v>4.7391553370681539E-4</v>
      </c>
      <c r="AY428" s="37"/>
      <c r="AZ428" s="42">
        <f ca="1">1/(1+EXP(-AZ427))</f>
        <v>0.88308675513722978</v>
      </c>
      <c r="BA428" s="42">
        <f ca="1">1/(1+EXP(-BA427))</f>
        <v>0.98691413203068279</v>
      </c>
      <c r="BB428" s="42">
        <f ca="1">1/(1+EXP(-BB427))</f>
        <v>1.7416816908753123E-2</v>
      </c>
      <c r="BC428" s="37"/>
      <c r="BD428" s="42">
        <f ca="1">1/(1+EXP(-BD427))</f>
        <v>0.90457689435443178</v>
      </c>
      <c r="BE428" s="42">
        <f ca="1">1/(1+EXP(-BE427))</f>
        <v>0.86533440374955573</v>
      </c>
      <c r="BF428" s="42">
        <f ca="1">1/(1+EXP(-BF427))</f>
        <v>2.1133033598084064E-2</v>
      </c>
      <c r="BG428" s="37"/>
      <c r="BH428" s="42">
        <f ca="1">1/(1+EXP(-BH427))</f>
        <v>0.654183393310108</v>
      </c>
      <c r="BI428" s="42">
        <f ca="1">1/(1+EXP(-BI427))</f>
        <v>0.95131196377279226</v>
      </c>
      <c r="BJ428" s="42">
        <f ca="1">1/(1+EXP(-BJ427))</f>
        <v>9.726673039568803E-3</v>
      </c>
      <c r="BK428" s="37"/>
      <c r="BL428" s="42">
        <f ca="1">1/(1+EXP(-BL427))</f>
        <v>0.77853156893697573</v>
      </c>
      <c r="BM428" s="42">
        <f ca="1">1/(1+EXP(-BM427))</f>
        <v>0.99262808106549205</v>
      </c>
      <c r="BN428" s="42">
        <f ca="1">1/(1+EXP(-BN427))</f>
        <v>3.586121046393792E-2</v>
      </c>
      <c r="BO428" s="37"/>
      <c r="BP428" s="42">
        <f ca="1">1/(1+EXP(-BP427))</f>
        <v>0.68196213486858226</v>
      </c>
      <c r="BQ428" s="42">
        <f ca="1">1/(1+EXP(-BQ427))</f>
        <v>0.8658154075016411</v>
      </c>
      <c r="BR428" s="42">
        <f ca="1">1/(1+EXP(-BR427))</f>
        <v>5.1029982969310418E-2</v>
      </c>
      <c r="BS428" s="37"/>
      <c r="BT428" s="42">
        <f ca="1">1/(1+EXP(-BT427))</f>
        <v>0.96158612936422694</v>
      </c>
      <c r="BU428" s="42">
        <f ca="1">1/(1+EXP(-BU427))</f>
        <v>0.96293998254415214</v>
      </c>
      <c r="BV428" s="42">
        <f ca="1">1/(1+EXP(-BV427))</f>
        <v>1.0290047609051511E-2</v>
      </c>
      <c r="BW428" s="37"/>
      <c r="BX428" s="42">
        <f ca="1">1/(1+EXP(-BX427))</f>
        <v>0.97568992092347451</v>
      </c>
      <c r="BY428" s="42">
        <f ca="1">1/(1+EXP(-BY427))</f>
        <v>0.99470233634543759</v>
      </c>
      <c r="BZ428" s="42">
        <f ca="1">1/(1+EXP(-BZ427))</f>
        <v>2.3573213669684286E-2</v>
      </c>
      <c r="CA428" s="37"/>
      <c r="CB428" s="42">
        <f ca="1">1/(1+EXP(-CB427))</f>
        <v>0.96509718375098641</v>
      </c>
      <c r="CC428" s="42">
        <f ca="1">1/(1+EXP(-CC427))</f>
        <v>0.98768891110197343</v>
      </c>
      <c r="CD428" s="42">
        <f ca="1">1/(1+EXP(-CD427))</f>
        <v>3.1640988729079778E-2</v>
      </c>
      <c r="CE428" s="37"/>
      <c r="CF428" s="42">
        <f ca="1">1/(1+EXP(-CF427))</f>
        <v>0.99791346525648505</v>
      </c>
      <c r="CG428" s="42">
        <f ca="1">1/(1+EXP(-CG427))</f>
        <v>0.98913541255868731</v>
      </c>
      <c r="CH428" s="42">
        <f ca="1">1/(1+EXP(-CH427))</f>
        <v>3.9631318676372075E-2</v>
      </c>
      <c r="CI428" s="37"/>
      <c r="CJ428" s="42">
        <f ca="1">1/(1+EXP(-CJ427))</f>
        <v>0.9440296498607228</v>
      </c>
      <c r="CK428" s="42">
        <f ca="1">1/(1+EXP(-CK427))</f>
        <v>0.79358053648848592</v>
      </c>
      <c r="CL428" s="42">
        <f ca="1">1/(1+EXP(-CL427))</f>
        <v>4.5108185902584565E-2</v>
      </c>
      <c r="CM428" s="37"/>
      <c r="CN428" s="42">
        <f ca="1">1/(1+EXP(-CN427))</f>
        <v>0.97114386512339645</v>
      </c>
      <c r="CO428" s="42">
        <f ca="1">1/(1+EXP(-CO427))</f>
        <v>0.98571541210790548</v>
      </c>
      <c r="CP428" s="42">
        <f ca="1">1/(1+EXP(-CP427))</f>
        <v>1.2294212399082622E-2</v>
      </c>
      <c r="CQ428" s="37"/>
      <c r="CR428" s="42">
        <f ca="1">1/(1+EXP(-CR427))</f>
        <v>0.9691511410852045</v>
      </c>
      <c r="CS428" s="42">
        <f ca="1">1/(1+EXP(-CS427))</f>
        <v>0.68884468034694457</v>
      </c>
      <c r="CT428" s="42">
        <f ca="1">1/(1+EXP(-CT427))</f>
        <v>1.2504982006126163E-2</v>
      </c>
      <c r="CU428" s="37"/>
      <c r="CV428" s="42">
        <f ca="1">1/(1+EXP(-CV427))</f>
        <v>0.98053363940137084</v>
      </c>
      <c r="CW428" s="42">
        <f ca="1">1/(1+EXP(-CW427))</f>
        <v>0.94116872605528989</v>
      </c>
      <c r="CX428" s="42">
        <f ca="1">1/(1+EXP(-CX427))</f>
        <v>2.8564829871740149E-2</v>
      </c>
      <c r="CY428" s="37"/>
      <c r="CZ428" s="42">
        <f ca="1">1/(1+EXP(-CZ427))</f>
        <v>0.9719908886593922</v>
      </c>
      <c r="DA428" s="42">
        <f ca="1">1/(1+EXP(-DA427))</f>
        <v>0.87237672605824546</v>
      </c>
      <c r="DB428" s="42">
        <f ca="1">1/(1+EXP(-DB427))</f>
        <v>3.8273988445575752E-2</v>
      </c>
      <c r="DC428" s="37"/>
      <c r="DD428" s="42">
        <f ca="1">1/(1+EXP(-DD427))</f>
        <v>0.99833675008566736</v>
      </c>
      <c r="DE428" s="42">
        <f ca="1">1/(1+EXP(-DE427))</f>
        <v>0.88580545442392988</v>
      </c>
      <c r="DF428" s="42">
        <f ca="1">1/(1+EXP(-DF427))</f>
        <v>4.7856575476235647E-2</v>
      </c>
      <c r="DG428" s="37"/>
      <c r="DH428" s="42">
        <f ca="1">1/(1+EXP(-DH427))</f>
        <v>0.95488993843679282</v>
      </c>
      <c r="DI428" s="42">
        <f ca="1">1/(1+EXP(-DI427))</f>
        <v>0.24673836812298189</v>
      </c>
      <c r="DJ428" s="42">
        <f ca="1">1/(1+EXP(-DJ427))</f>
        <v>5.4405740957424759E-2</v>
      </c>
      <c r="DK428" s="37"/>
      <c r="DL428" s="42">
        <f ca="1">1/(1+EXP(-DL427))</f>
        <v>0.97687190195184415</v>
      </c>
      <c r="DM428" s="42">
        <f ca="1">1/(1+EXP(-DM427))</f>
        <v>0.85463885834280395</v>
      </c>
      <c r="DN428" s="42">
        <f ca="1">1/(1+EXP(-DN427))</f>
        <v>1.4934034111184886E-2</v>
      </c>
      <c r="DO428" s="37"/>
      <c r="DP428" s="42">
        <f ca="1">1/(1+EXP(-DP427))</f>
        <v>0.90951617208461377</v>
      </c>
      <c r="DQ428" s="42">
        <f ca="1">1/(1+EXP(-DQ427))</f>
        <v>0.97985673077629409</v>
      </c>
      <c r="DR428" s="42">
        <f ca="1">1/(1+EXP(-DR427))</f>
        <v>1.3201322567381298E-2</v>
      </c>
      <c r="DS428" s="37"/>
      <c r="DT428" s="42">
        <f ca="1">1/(1+EXP(-DT427))</f>
        <v>0.8738182566717746</v>
      </c>
      <c r="DU428" s="42">
        <f ca="1">1/(1+EXP(-DU427))</f>
        <v>0.95409660840012323</v>
      </c>
      <c r="DV428" s="42">
        <f ca="1">1/(1+EXP(-DV427))</f>
        <v>1.7784039368095542E-2</v>
      </c>
      <c r="DW428" s="37"/>
      <c r="DX428" s="42">
        <f ca="1">1/(1+EXP(-DX427))</f>
        <v>0.99172042617562739</v>
      </c>
      <c r="DY428" s="42">
        <f ca="1">1/(1+EXP(-DY427))</f>
        <v>0.95932753156242268</v>
      </c>
      <c r="DZ428" s="42">
        <f ca="1">1/(1+EXP(-DZ427))</f>
        <v>2.2355846458782264E-2</v>
      </c>
      <c r="EA428" s="37"/>
      <c r="EB428" s="42">
        <f ca="1">1/(1+EXP(-EB427))</f>
        <v>0.80858211740224972</v>
      </c>
      <c r="EC428" s="42">
        <f ca="1">1/(1+EXP(-EC427))</f>
        <v>0.49900081141614366</v>
      </c>
      <c r="ED428" s="42">
        <f ca="1">1/(1+EXP(-ED427))</f>
        <v>2.5508734781720999E-2</v>
      </c>
      <c r="EE428" s="37"/>
      <c r="EF428" s="42">
        <f ca="1">1/(1+EXP(-EF427))</f>
        <v>0.89394058450232772</v>
      </c>
      <c r="EG428" s="42">
        <f ca="1">1/(1+EXP(-EG427))</f>
        <v>0.94702698912796568</v>
      </c>
      <c r="EH428" s="42">
        <f ca="1">1/(1+EXP(-EH427))</f>
        <v>6.8501122404081441E-3</v>
      </c>
      <c r="EI428" s="37"/>
      <c r="EJ428" s="42">
        <f ca="1">1/(1+EXP(-EJ427))</f>
        <v>1.4155540602982984E-2</v>
      </c>
      <c r="EK428" s="42">
        <f ca="1">1/(1+EXP(-EK427))</f>
        <v>0.50578972096292396</v>
      </c>
      <c r="EL428" s="42">
        <f ca="1">1/(1+EXP(-EL427))</f>
        <v>1.6718728551941758E-2</v>
      </c>
      <c r="EM428" s="37"/>
      <c r="EN428" s="42">
        <f ca="1">1/(1+EXP(-EN427))</f>
        <v>1.1311630201938141E-2</v>
      </c>
      <c r="EO428" s="42">
        <f ca="1">1/(1+EXP(-EO427))</f>
        <v>0.92314662571696693</v>
      </c>
      <c r="EP428" s="42">
        <f ca="1">1/(1+EXP(-EP427))</f>
        <v>1.3767843691622187E-2</v>
      </c>
      <c r="EQ428" s="37"/>
      <c r="ER428" s="42">
        <f ca="1">1/(1+EXP(-ER427))</f>
        <v>1.4155540602982984E-2</v>
      </c>
      <c r="ES428" s="42">
        <f ca="1">1/(1+EXP(-ES427))</f>
        <v>0.50578972096292396</v>
      </c>
      <c r="ET428" s="42">
        <f ca="1">1/(1+EXP(-ET427))</f>
        <v>1.6718728551941758E-2</v>
      </c>
      <c r="EU428" s="37"/>
      <c r="EV428" s="42">
        <f ca="1">1/(1+EXP(-EV427))</f>
        <v>2.4319262562533122E-2</v>
      </c>
      <c r="EW428" s="42">
        <f ca="1">1/(1+EXP(-EW427))</f>
        <v>0.64369486082320593</v>
      </c>
      <c r="EX428" s="42">
        <f ca="1">1/(1+EXP(-EX427))</f>
        <v>0.10725073228948195</v>
      </c>
      <c r="EY428" s="37"/>
      <c r="EZ428" s="42">
        <f ca="1">1/(1+EXP(-EZ427))</f>
        <v>4.3588112302869207E-2</v>
      </c>
      <c r="FA428" s="42">
        <f ca="1">1/(1+EXP(-FA427))</f>
        <v>0.4275883868995955</v>
      </c>
      <c r="FB428" s="42">
        <f ca="1">1/(1+EXP(-FB427))</f>
        <v>1.9306107012021982E-3</v>
      </c>
      <c r="FC428" s="37"/>
      <c r="FD428" s="42">
        <f ca="1">1/(1+EXP(-FD427))</f>
        <v>1.9473750820118707E-2</v>
      </c>
      <c r="FE428" s="42">
        <f ca="1">1/(1+EXP(-FE427))</f>
        <v>0.95496204782512251</v>
      </c>
      <c r="FF428" s="42">
        <f ca="1">1/(1+EXP(-FF427))</f>
        <v>8.9779778922041059E-2</v>
      </c>
      <c r="FG428" s="37"/>
      <c r="FH428" s="42">
        <f ca="1">1/(1+EXP(-FH427))</f>
        <v>3.504124748118824E-2</v>
      </c>
      <c r="FI428" s="42">
        <f ca="1">1/(1+EXP(-FI427))</f>
        <v>0.89761779746766546</v>
      </c>
      <c r="FJ428" s="42">
        <f ca="1">1/(1+EXP(-FJ427))</f>
        <v>1.5856454227825415E-3</v>
      </c>
      <c r="FK428" s="37"/>
      <c r="FL428" s="42">
        <f ca="1">1/(1+EXP(-FL427))</f>
        <v>5.9298955821976161E-2</v>
      </c>
      <c r="FM428" s="42">
        <f ca="1">1/(1+EXP(-FM427))</f>
        <v>0.93930670635011282</v>
      </c>
      <c r="FN428" s="42">
        <f ca="1">1/(1+EXP(-FN427))</f>
        <v>1.1096713320215165E-2</v>
      </c>
      <c r="FO428" s="37"/>
      <c r="FP428" s="42">
        <f ca="1">1/(1+EXP(-FP427))</f>
        <v>2.0813441259693179E-2</v>
      </c>
      <c r="FQ428" s="42">
        <f ca="1">1/(1+EXP(-FQ427))</f>
        <v>0.19674272212680077</v>
      </c>
      <c r="FR428" s="42">
        <f ca="1">1/(1+EXP(-FR427))</f>
        <v>1.0847689847518544E-2</v>
      </c>
      <c r="FS428" s="37"/>
      <c r="FT428" s="42">
        <f ca="1">1/(1+EXP(-FT427))</f>
        <v>2.9929309755965913E-2</v>
      </c>
      <c r="FU428" s="42">
        <f ca="1">1/(1+EXP(-FU427))</f>
        <v>0.36436510785604126</v>
      </c>
      <c r="FV428" s="42">
        <f ca="1">1/(1+EXP(-FV427))</f>
        <v>8.0377536884441731E-3</v>
      </c>
      <c r="FW428" s="37"/>
      <c r="FX428" s="42">
        <f ca="1">1/(1+EXP(-FX427))</f>
        <v>1.6654526310179326E-2</v>
      </c>
      <c r="FY428" s="42">
        <f ca="1">1/(1+EXP(-FY427))</f>
        <v>0.74191594370757064</v>
      </c>
      <c r="FZ428" s="42">
        <f ca="1">1/(1+EXP(-FZ427))</f>
        <v>8.9236492495845064E-3</v>
      </c>
      <c r="GA428" s="37"/>
      <c r="GB428" s="42">
        <f ca="1">1/(1+EXP(-GB427))</f>
        <v>2.399350739702074E-2</v>
      </c>
      <c r="GC428" s="42">
        <f ca="1">1/(1+EXP(-GC427))</f>
        <v>0.87059849222294372</v>
      </c>
      <c r="GD428" s="42">
        <f ca="1">1/(1+EXP(-GD427))</f>
        <v>6.6087778999176991E-3</v>
      </c>
      <c r="GE428" s="37"/>
      <c r="GF428" s="42">
        <f ca="1">1/(1+EXP(-GF427))</f>
        <v>3.5585003603317851E-2</v>
      </c>
      <c r="GG428" s="42">
        <f ca="1">1/(1+EXP(-GG427))</f>
        <v>0.30185063047724947</v>
      </c>
      <c r="GH428" s="42">
        <f ca="1">1/(1+EXP(-GH427))</f>
        <v>7.1913100953682071E-2</v>
      </c>
      <c r="GI428" s="37"/>
      <c r="GJ428" s="42">
        <f ca="1">1/(1+EXP(-GJ427))</f>
        <v>5.0834646303286109E-2</v>
      </c>
      <c r="GK428" s="42">
        <f ca="1">1/(1+EXP(-GK427))</f>
        <v>0.50295233041547371</v>
      </c>
      <c r="GL428" s="42">
        <f ca="1">1/(1+EXP(-GL427))</f>
        <v>5.4151019121279412E-2</v>
      </c>
      <c r="GM428" s="37"/>
      <c r="GN428" s="42">
        <f ca="1">1/(1+EXP(-GN427))</f>
        <v>7.3312966470975766E-2</v>
      </c>
      <c r="GO428" s="42">
        <f ca="1">1/(1+EXP(-GO427))</f>
        <v>0.56870758242832598</v>
      </c>
      <c r="GP428" s="42">
        <f ca="1">1/(1+EXP(-GP427))</f>
        <v>1.3482917195057604E-2</v>
      </c>
      <c r="GQ428" s="37"/>
      <c r="GR428" s="42">
        <f ca="1">1/(1+EXP(-GR427))</f>
        <v>0.10354624336152612</v>
      </c>
      <c r="GS428" s="42">
        <f ca="1">1/(1+EXP(-GS427))</f>
        <v>0.54027891501243852</v>
      </c>
      <c r="GT428" s="42">
        <f ca="1">1/(1+EXP(-GT427))</f>
        <v>4.8791704680148325E-4</v>
      </c>
      <c r="GU428" s="37"/>
      <c r="GV428" s="42">
        <f ca="1">1/(1+EXP(-GV427))</f>
        <v>1.1311630201938141E-2</v>
      </c>
      <c r="GW428" s="42">
        <f ca="1">1/(1+EXP(-GW427))</f>
        <v>0.92314662571696693</v>
      </c>
      <c r="GX428" s="42">
        <f ca="1">1/(1+EXP(-GX427))</f>
        <v>1.3767843691622187E-2</v>
      </c>
      <c r="GY428" s="37"/>
      <c r="GZ428" s="42">
        <f ca="1">1/(1+EXP(-GZ427))</f>
        <v>0.36661621532426814</v>
      </c>
      <c r="HA428" s="42">
        <f ca="1">1/(1+EXP(-HA427))</f>
        <v>0.27875979484816532</v>
      </c>
      <c r="HB428" s="42">
        <f ca="1">1/(1+EXP(-HB427))</f>
        <v>1.0718182401953881E-3</v>
      </c>
      <c r="HC428" s="37"/>
      <c r="HD428" s="42">
        <f ca="1">1/(1+EXP(-HD427))</f>
        <v>1.9798020628417744E-2</v>
      </c>
      <c r="HE428" s="42">
        <f ca="1">1/(1+EXP(-HE427))</f>
        <v>0.88664716726695292</v>
      </c>
      <c r="HF428" s="42">
        <f ca="1">1/(1+EXP(-HF427))</f>
        <v>1.716415238362988E-2</v>
      </c>
      <c r="HG428" s="37"/>
      <c r="HH428" s="42">
        <f ca="1">1/(1+EXP(-HH427))</f>
        <v>3.8740450383069495E-2</v>
      </c>
      <c r="HI428" s="42">
        <f ca="1">1/(1+EXP(-HI427))</f>
        <v>0.99292778036210516</v>
      </c>
      <c r="HJ428" s="42">
        <f ca="1">1/(1+EXP(-HJ427))</f>
        <v>4.5805687865933808E-3</v>
      </c>
      <c r="HK428" s="37"/>
      <c r="HL428" s="42">
        <f ca="1">1/(1+EXP(-HL427))</f>
        <v>0.10992931693154058</v>
      </c>
      <c r="HM428" s="42">
        <f ca="1">1/(1+EXP(-HM427))</f>
        <v>0.99384192527177029</v>
      </c>
      <c r="HN428" s="42">
        <f ca="1">1/(1+EXP(-HN427))</f>
        <v>3.9083965809710831E-2</v>
      </c>
      <c r="HO428" s="37"/>
      <c r="HP428" s="42">
        <f ca="1">1/(1+EXP(-HP427))</f>
        <v>0.11620274334888771</v>
      </c>
      <c r="HQ428" s="42">
        <f ca="1">1/(1+EXP(-HQ427))</f>
        <v>0.91839529536211273</v>
      </c>
      <c r="HR428" s="42">
        <f ca="1">1/(1+EXP(-HR427))</f>
        <v>3.8861541205489E-2</v>
      </c>
      <c r="HS428" s="37"/>
      <c r="HT428" s="42">
        <f ca="1">1/(1+EXP(-HT427))</f>
        <v>0.16711298234677038</v>
      </c>
      <c r="HU428" s="42">
        <f ca="1">1/(1+EXP(-HU427))</f>
        <v>0.78541736624778713</v>
      </c>
      <c r="HV428" s="42">
        <f ca="1">1/(1+EXP(-HV427))</f>
        <v>0.2414924204376846</v>
      </c>
      <c r="HW428" s="37"/>
      <c r="HX428" s="42">
        <f ca="1">1/(1+EXP(-HX427))</f>
        <v>4.7972420208837177E-3</v>
      </c>
      <c r="HY428" s="42">
        <f ca="1">1/(1+EXP(-HY427))</f>
        <v>0.87414343056673405</v>
      </c>
      <c r="HZ428" s="42">
        <f ca="1">1/(1+EXP(-HZ427))</f>
        <v>9.2350474601675045E-3</v>
      </c>
      <c r="IA428" s="37"/>
      <c r="IB428" s="42">
        <f ca="1">1/(1+EXP(-IB427))</f>
        <v>0.1096541919281631</v>
      </c>
      <c r="IC428" s="42">
        <f ca="1">1/(1+EXP(-IC427))</f>
        <v>0.91127696847480455</v>
      </c>
      <c r="ID428" s="42">
        <f ca="1">1/(1+EXP(-ID427))</f>
        <v>2.8024058316705514E-3</v>
      </c>
      <c r="IE428" s="37"/>
      <c r="IF428" s="42">
        <f ca="1">1/(1+EXP(-IF427))</f>
        <v>2.522998583533435E-2</v>
      </c>
      <c r="IG428" s="42">
        <f ca="1">1/(1+EXP(-IG427))</f>
        <v>0.58705213404310697</v>
      </c>
      <c r="IH428" s="42">
        <f ca="1">1/(1+EXP(-IH427))</f>
        <v>0.20104708758407067</v>
      </c>
      <c r="II428" s="37"/>
      <c r="IJ428" s="42">
        <f ca="1">1/(1+EXP(-IJ427))</f>
        <v>0.22266376244813155</v>
      </c>
      <c r="IK428" s="42">
        <f ca="1">1/(1+EXP(-IK427))</f>
        <v>0.6286173012434505</v>
      </c>
      <c r="IL428" s="42">
        <f ca="1">1/(1+EXP(-IL427))</f>
        <v>0.25813325779859797</v>
      </c>
      <c r="IM428" s="37"/>
      <c r="IN428" s="42">
        <f ca="1">1/(1+EXP(-IN427))</f>
        <v>1.0392497643619799E-2</v>
      </c>
      <c r="IO428" s="42">
        <f ca="1">1/(1+EXP(-IO427))</f>
        <v>0.51091080401187594</v>
      </c>
      <c r="IP428" s="42">
        <f ca="1">1/(1+EXP(-IP427))</f>
        <v>7.4257875160451417E-2</v>
      </c>
      <c r="IQ428" s="37"/>
      <c r="IR428" s="42">
        <f ca="1">1/(1+EXP(-IR427))</f>
        <v>6.0133006479239741E-3</v>
      </c>
      <c r="IS428" s="42">
        <f ca="1">1/(1+EXP(-IS427))</f>
        <v>0.37177086962834477</v>
      </c>
      <c r="IT428" s="42">
        <f ca="1">1/(1+EXP(-IT427))</f>
        <v>1.1225468589902841E-2</v>
      </c>
      <c r="IU428" s="37"/>
      <c r="IV428" s="42">
        <f ca="1">1/(1+EXP(-IV427))</f>
        <v>0.10360889129230437</v>
      </c>
      <c r="IW428" s="42">
        <f ca="1">1/(1+EXP(-IW427))</f>
        <v>0.67463912561461969</v>
      </c>
      <c r="IX428" s="42">
        <f ca="1">1/(1+EXP(-IX427))</f>
        <v>4.3117816852735011E-2</v>
      </c>
      <c r="IY428" s="37"/>
      <c r="IZ428" s="42">
        <f ca="1">1/(1+EXP(-IZ427))</f>
        <v>0.35276518135830498</v>
      </c>
      <c r="JA428" s="42">
        <f ca="1">1/(1+EXP(-JA427))</f>
        <v>9.1854505472038897E-2</v>
      </c>
      <c r="JB428" s="42">
        <f ca="1">1/(1+EXP(-JB427))</f>
        <v>3.0731612222499309E-2</v>
      </c>
      <c r="JC428" s="37"/>
      <c r="JD428" s="42">
        <f ca="1">1/(1+EXP(-JD427))</f>
        <v>0.51587492539974755</v>
      </c>
      <c r="JE428" s="42">
        <f ca="1">1/(1+EXP(-JE427))</f>
        <v>0.85170227056630321</v>
      </c>
      <c r="JF428" s="42">
        <f ca="1">1/(1+EXP(-JF427))</f>
        <v>4.0800788833629656E-2</v>
      </c>
      <c r="JG428" s="37"/>
    </row>
    <row r="429" spans="2:267" ht="18" x14ac:dyDescent="0.3">
      <c r="B429" s="167"/>
      <c r="C429" s="171"/>
      <c r="D429" s="113">
        <f t="shared" ref="D429:F429" ca="1" si="2948">D397-$F$6*D412</f>
        <v>0.55152579832697635</v>
      </c>
      <c r="E429" s="114">
        <f t="shared" ca="1" si="2948"/>
        <v>-2.0856388100108068</v>
      </c>
      <c r="F429" s="115">
        <f t="shared" ca="1" si="2948"/>
        <v>1.1549882780100351</v>
      </c>
      <c r="G429" s="32"/>
      <c r="H429" s="49"/>
      <c r="I429" s="181"/>
      <c r="J429" s="184"/>
      <c r="K429" s="94" t="s">
        <v>23</v>
      </c>
      <c r="L429" s="42">
        <f ca="1">L428*(1-L428)</f>
        <v>1.6278578110150703E-2</v>
      </c>
      <c r="M429" s="42">
        <f t="shared" ref="M429:N429" ca="1" si="2949">M428*(1-M428)</f>
        <v>2.1295504781222604E-2</v>
      </c>
      <c r="N429" s="42">
        <f t="shared" ca="1" si="2949"/>
        <v>1.5097560987261506E-2</v>
      </c>
      <c r="O429" s="37"/>
      <c r="P429" s="42">
        <f ca="1">P428*(1-P428)</f>
        <v>1.3058419943383727E-2</v>
      </c>
      <c r="Q429" s="42">
        <f t="shared" ref="Q429:R429" ca="1" si="2950">Q428*(1-Q428)</f>
        <v>0.16420810649448664</v>
      </c>
      <c r="R429" s="42">
        <f t="shared" ca="1" si="2950"/>
        <v>1.8266165587447269E-2</v>
      </c>
      <c r="S429" s="37"/>
      <c r="T429" s="42">
        <f ca="1">T428*(1-T428)</f>
        <v>5.9007148632063217E-2</v>
      </c>
      <c r="U429" s="42">
        <f t="shared" ref="U429:V429" ca="1" si="2951">U428*(1-U428)</f>
        <v>7.2845672882686494E-2</v>
      </c>
      <c r="V429" s="42">
        <f t="shared" ca="1" si="2951"/>
        <v>8.4815453057347501E-3</v>
      </c>
      <c r="W429" s="37"/>
      <c r="X429" s="42">
        <f ca="1">X428*(1-X428)</f>
        <v>4.8140935741718661E-2</v>
      </c>
      <c r="Y429" s="42">
        <f t="shared" ref="Y429:Z429" ca="1" si="2952">Y428*(1-Y428)</f>
        <v>1.5727859367887873E-2</v>
      </c>
      <c r="Z429" s="42">
        <f t="shared" ca="1" si="2952"/>
        <v>0.10589975941961473</v>
      </c>
      <c r="AA429" s="37"/>
      <c r="AB429" s="42">
        <f ca="1">AB428*(1-AB428)</f>
        <v>2.7581932672817444E-2</v>
      </c>
      <c r="AC429" s="42">
        <f t="shared" ref="AC429:AD429" ca="1" si="2953">AC428*(1-AC428)</f>
        <v>3.6369514546618874E-2</v>
      </c>
      <c r="AD429" s="42">
        <f t="shared" ca="1" si="2953"/>
        <v>2.1941701315965206E-3</v>
      </c>
      <c r="AE429" s="37"/>
      <c r="AF429" s="42">
        <f ca="1">AF428*(1-AF428)</f>
        <v>0.10299800186446913</v>
      </c>
      <c r="AG429" s="42">
        <f t="shared" ref="AG429:AH429" ca="1" si="2954">AG428*(1-AG428)</f>
        <v>0.24385098670339805</v>
      </c>
      <c r="AH429" s="42">
        <f t="shared" ca="1" si="2954"/>
        <v>3.3277227606543416E-3</v>
      </c>
      <c r="AI429" s="37"/>
      <c r="AJ429" s="42">
        <f ca="1">AJ428*(1-AJ428)</f>
        <v>0.15325819535045104</v>
      </c>
      <c r="AK429" s="42">
        <f t="shared" ref="AK429:AL429" ca="1" si="2955">AK428*(1-AK428)</f>
        <v>0.24920820979546637</v>
      </c>
      <c r="AL429" s="42">
        <f t="shared" ca="1" si="2955"/>
        <v>2.6636342370617303E-3</v>
      </c>
      <c r="AM429" s="37"/>
      <c r="AN429" s="42">
        <f ca="1">AN428*(1-AN428)</f>
        <v>0.13672840149573715</v>
      </c>
      <c r="AO429" s="42">
        <f t="shared" ref="AO429:AP429" ca="1" si="2956">AO428*(1-AO428)</f>
        <v>0.18608619574997645</v>
      </c>
      <c r="AP429" s="42">
        <f t="shared" ca="1" si="2956"/>
        <v>5.1404802403817035E-3</v>
      </c>
      <c r="AQ429" s="37"/>
      <c r="AR429" s="42">
        <f ca="1">AR428*(1-AR428)</f>
        <v>0.20806879835929798</v>
      </c>
      <c r="AS429" s="42">
        <f t="shared" ref="AS429:AT429" ca="1" si="2957">AS428*(1-AS428)</f>
        <v>0.24999987475585905</v>
      </c>
      <c r="AT429" s="42">
        <f t="shared" ca="1" si="2957"/>
        <v>2.77866039996102E-2</v>
      </c>
      <c r="AU429" s="37"/>
      <c r="AV429" s="42">
        <f ca="1">AV428*(1-AV428)</f>
        <v>0.15165403192188268</v>
      </c>
      <c r="AW429" s="42">
        <f t="shared" ref="AW429:AX429" ca="1" si="2958">AW428*(1-AW428)</f>
        <v>0.20683401722830821</v>
      </c>
      <c r="AX429" s="42">
        <f t="shared" ca="1" si="2958"/>
        <v>4.7369093777372681E-4</v>
      </c>
      <c r="AY429" s="37"/>
      <c r="AZ429" s="42">
        <f ca="1">AZ428*(1-AZ428)</f>
        <v>0.10324453803842815</v>
      </c>
      <c r="BA429" s="42">
        <f t="shared" ref="BA429:BB429" ca="1" si="2959">BA428*(1-BA428)</f>
        <v>1.2914628028806809E-2</v>
      </c>
      <c r="BB429" s="42">
        <f t="shared" ca="1" si="2959"/>
        <v>1.7113471397520095E-2</v>
      </c>
      <c r="BC429" s="37"/>
      <c r="BD429" s="42">
        <f ca="1">BD428*(1-BD428)</f>
        <v>8.6317536554522942E-2</v>
      </c>
      <c r="BE429" s="42">
        <f t="shared" ref="BE429:BF429" ca="1" si="2960">BE428*(1-BE428)</f>
        <v>0.1165307734369566</v>
      </c>
      <c r="BF429" s="42">
        <f t="shared" ca="1" si="2960"/>
        <v>2.0686428489026316E-2</v>
      </c>
      <c r="BG429" s="37"/>
      <c r="BH429" s="42">
        <f ca="1">BH428*(1-BH428)</f>
        <v>0.22622748122738054</v>
      </c>
      <c r="BI429" s="42">
        <f t="shared" ref="BI429:BJ429" ca="1" si="2961">BI428*(1-BI428)</f>
        <v>4.6317511355545848E-2</v>
      </c>
      <c r="BJ429" s="42">
        <f t="shared" ca="1" si="2961"/>
        <v>9.6320648711501287E-3</v>
      </c>
      <c r="BK429" s="37"/>
      <c r="BL429" s="42">
        <f ca="1">BL428*(1-BL428)</f>
        <v>0.17242016510550673</v>
      </c>
      <c r="BM429" s="42">
        <f t="shared" ref="BM429:BN429" ca="1" si="2962">BM428*(1-BM428)</f>
        <v>7.3175737457309917E-3</v>
      </c>
      <c r="BN429" s="42">
        <f t="shared" ca="1" si="2962"/>
        <v>3.4575184047999065E-2</v>
      </c>
      <c r="BO429" s="37"/>
      <c r="BP429" s="42">
        <f ca="1">BP428*(1-BP428)</f>
        <v>0.21688978147406787</v>
      </c>
      <c r="BQ429" s="42">
        <f t="shared" ref="BQ429:BR429" ca="1" si="2963">BQ428*(1-BQ428)</f>
        <v>0.11617908763440826</v>
      </c>
      <c r="BR429" s="42">
        <f t="shared" ca="1" si="2963"/>
        <v>4.8425923807462308E-2</v>
      </c>
      <c r="BS429" s="37"/>
      <c r="BT429" s="42">
        <f ca="1">BT428*(1-BT428)</f>
        <v>3.6938245178551155E-2</v>
      </c>
      <c r="BU429" s="42">
        <f t="shared" ref="BU429:BV429" ca="1" si="2964">BU428*(1-BU428)</f>
        <v>3.5686572562020111E-2</v>
      </c>
      <c r="BV429" s="42">
        <f t="shared" ca="1" si="2964"/>
        <v>1.0184162529254965E-2</v>
      </c>
      <c r="BW429" s="37"/>
      <c r="BX429" s="42">
        <f ca="1">BX428*(1-BX428)</f>
        <v>2.371909913181857E-2</v>
      </c>
      <c r="BY429" s="42">
        <f t="shared" ref="BY429:BZ429" ca="1" si="2965">BY428*(1-BY428)</f>
        <v>5.2695984143655405E-3</v>
      </c>
      <c r="BZ429" s="42">
        <f t="shared" ca="1" si="2965"/>
        <v>2.3017517266967696E-2</v>
      </c>
      <c r="CA429" s="37"/>
      <c r="CB429" s="42">
        <f ca="1">CB428*(1-CB428)</f>
        <v>3.3684609666901184E-2</v>
      </c>
      <c r="CC429" s="42">
        <f t="shared" ref="CC429:CD429" ca="1" si="2966">CC428*(1-CC428)</f>
        <v>1.2159525988171455E-2</v>
      </c>
      <c r="CD429" s="42">
        <f t="shared" ca="1" si="2966"/>
        <v>3.0639836561326024E-2</v>
      </c>
      <c r="CE429" s="37"/>
      <c r="CF429" s="42">
        <f ca="1">CF428*(1-CF428)</f>
        <v>2.08218111627905E-3</v>
      </c>
      <c r="CG429" s="42">
        <f t="shared" ref="CG429:CH429" ca="1" si="2967">CG428*(1-CG428)</f>
        <v>1.0746548181042761E-2</v>
      </c>
      <c r="CH429" s="42">
        <f t="shared" ca="1" si="2967"/>
        <v>3.8060677256343919E-2</v>
      </c>
      <c r="CI429" s="37"/>
      <c r="CJ429" s="42">
        <f ca="1">CJ428*(1-CJ428)</f>
        <v>5.2837670044563918E-2</v>
      </c>
      <c r="CK429" s="42">
        <f t="shared" ref="CK429:CL429" ca="1" si="2968">CK428*(1-CK428)</f>
        <v>0.16381046859513279</v>
      </c>
      <c r="CL429" s="42">
        <f t="shared" ca="1" si="2968"/>
        <v>4.3073437467162433E-2</v>
      </c>
      <c r="CM429" s="37"/>
      <c r="CN429" s="42">
        <f ca="1">CN428*(1-CN428)</f>
        <v>2.802345835658681E-2</v>
      </c>
      <c r="CO429" s="42">
        <f t="shared" ref="CO429:CP429" ca="1" si="2969">CO428*(1-CO428)</f>
        <v>1.4080538440847551E-2</v>
      </c>
      <c r="CP429" s="42">
        <f t="shared" ca="1" si="2969"/>
        <v>1.2143064740568865E-2</v>
      </c>
      <c r="CQ429" s="37"/>
      <c r="CR429" s="42">
        <f ca="1">CR428*(1-CR428)</f>
        <v>2.9897206818450539E-2</v>
      </c>
      <c r="CS429" s="42">
        <f t="shared" ref="CS429:CT429" ca="1" si="2970">CS428*(1-CS428)</f>
        <v>0.21433768670466033</v>
      </c>
      <c r="CT429" s="42">
        <f t="shared" ca="1" si="2970"/>
        <v>1.2348607431152625E-2</v>
      </c>
      <c r="CU429" s="37"/>
      <c r="CV429" s="42">
        <f ca="1">CV428*(1-CV428)</f>
        <v>1.90874214036733E-2</v>
      </c>
      <c r="CW429" s="42">
        <f t="shared" ref="CW429:CX429" ca="1" si="2971">CW428*(1-CW428)</f>
        <v>5.5370155150752581E-2</v>
      </c>
      <c r="CX429" s="42">
        <f t="shared" ca="1" si="2971"/>
        <v>2.7748880366138692E-2</v>
      </c>
      <c r="CY429" s="37"/>
      <c r="CZ429" s="42">
        <f ca="1">CZ428*(1-CZ428)</f>
        <v>2.7224601022517232E-2</v>
      </c>
      <c r="DA429" s="42">
        <f t="shared" ref="DA429:DB429" ca="1" si="2972">DA428*(1-DA428)</f>
        <v>0.11133557389014243</v>
      </c>
      <c r="DB429" s="42">
        <f t="shared" ca="1" si="2972"/>
        <v>3.6809090254043685E-2</v>
      </c>
      <c r="DC429" s="37"/>
      <c r="DD429" s="42">
        <f ca="1">DD428*(1-DD428)</f>
        <v>1.6604835140551155E-3</v>
      </c>
      <c r="DE429" s="42">
        <f t="shared" ref="DE429:DF429" ca="1" si="2973">DE428*(1-DE428)</f>
        <v>0.10115415133674496</v>
      </c>
      <c r="DF429" s="42">
        <f t="shared" ca="1" si="2973"/>
        <v>4.5566323659923004E-2</v>
      </c>
      <c r="DG429" s="37"/>
      <c r="DH429" s="42">
        <f ca="1">DH428*(1-DH428)</f>
        <v>4.3075143908970839E-2</v>
      </c>
      <c r="DI429" s="42">
        <f t="shared" ref="DI429:DJ429" ca="1" si="2974">DI428*(1-DI428)</f>
        <v>0.18585854581898975</v>
      </c>
      <c r="DJ429" s="42">
        <f t="shared" ca="1" si="2974"/>
        <v>5.1445756308298354E-2</v>
      </c>
      <c r="DK429" s="37"/>
      <c r="DL429" s="42">
        <f ca="1">DL428*(1-DL428)</f>
        <v>2.2593189128830744E-2</v>
      </c>
      <c r="DM429" s="42">
        <f t="shared" ref="DM429:DN429" ca="1" si="2975">DM428*(1-DM428)</f>
        <v>0.12423128015331263</v>
      </c>
      <c r="DN429" s="42">
        <f t="shared" ca="1" si="2975"/>
        <v>1.4711008736350853E-2</v>
      </c>
      <c r="DO429" s="37"/>
      <c r="DP429" s="42">
        <f ca="1">DP428*(1-DP428)</f>
        <v>8.2296504801165002E-2</v>
      </c>
      <c r="DQ429" s="42">
        <f t="shared" ref="DQ429:DR429" ca="1" si="2976">DQ428*(1-DQ428)</f>
        <v>1.973751792868721E-2</v>
      </c>
      <c r="DR429" s="42">
        <f t="shared" ca="1" si="2976"/>
        <v>1.3027047649853248E-2</v>
      </c>
      <c r="DS429" s="37"/>
      <c r="DT429" s="42">
        <f ca="1">DT428*(1-DT428)</f>
        <v>0.11025991097887525</v>
      </c>
      <c r="DU429" s="42">
        <f t="shared" ref="DU429:DV429" ca="1" si="2977">DU428*(1-DU428)</f>
        <v>4.3796270239505136E-2</v>
      </c>
      <c r="DV429" s="42">
        <f t="shared" ca="1" si="2977"/>
        <v>1.7467767311849569E-2</v>
      </c>
      <c r="DW429" s="37"/>
      <c r="DX429" s="42">
        <f ca="1">DX428*(1-DX428)</f>
        <v>8.211022481659374E-3</v>
      </c>
      <c r="DY429" s="42">
        <f t="shared" ref="DY429:DZ429" ca="1" si="2978">DY428*(1-DY428)</f>
        <v>3.9018218748771601E-2</v>
      </c>
      <c r="DZ429" s="42">
        <f t="shared" ca="1" si="2978"/>
        <v>2.1856062587893615E-2</v>
      </c>
      <c r="EA429" s="37"/>
      <c r="EB429" s="42">
        <f ca="1">EB428*(1-EB428)</f>
        <v>0.15477707681954417</v>
      </c>
      <c r="EC429" s="42">
        <f t="shared" ref="EC429:ED429" ca="1" si="2979">EC428*(1-EC428)</f>
        <v>0.24999900162217387</v>
      </c>
      <c r="ED429" s="42">
        <f t="shared" ca="1" si="2979"/>
        <v>2.4858039231556817E-2</v>
      </c>
      <c r="EE429" s="37"/>
      <c r="EF429" s="42">
        <f ca="1">EF428*(1-EF428)</f>
        <v>9.4810815881964397E-2</v>
      </c>
      <c r="EG429" s="42">
        <f t="shared" ref="EG429:EH429" ca="1" si="2980">EG428*(1-EG428)</f>
        <v>5.0166870991185657E-2</v>
      </c>
      <c r="EH429" s="42">
        <f t="shared" ca="1" si="2980"/>
        <v>6.803188202701955E-3</v>
      </c>
      <c r="EI429" s="37"/>
      <c r="EJ429" s="42">
        <f ca="1">EJ428*(1-EJ428)</f>
        <v>1.3955161273220284E-2</v>
      </c>
      <c r="EK429" s="42">
        <f t="shared" ref="EK429:EL429" ca="1" si="2981">EK428*(1-EK428)</f>
        <v>0.24996647913117148</v>
      </c>
      <c r="EL429" s="42">
        <f t="shared" ca="1" si="2981"/>
        <v>1.6439212667548244E-2</v>
      </c>
      <c r="EM429" s="37"/>
      <c r="EN429" s="42">
        <f ca="1">EN428*(1-EN428)</f>
        <v>1.1183677224112742E-2</v>
      </c>
      <c r="EO429" s="42">
        <f t="shared" ref="EO429:EP429" ca="1" si="2982">EO428*(1-EO428)</f>
        <v>7.0946933144345109E-2</v>
      </c>
      <c r="EP429" s="42">
        <f t="shared" ca="1" si="2982"/>
        <v>1.3578290171705245E-2</v>
      </c>
      <c r="EQ429" s="37"/>
      <c r="ER429" s="42">
        <f ca="1">ER428*(1-ER428)</f>
        <v>1.3955161273220284E-2</v>
      </c>
      <c r="ES429" s="42">
        <f t="shared" ref="ES429:ET429" ca="1" si="2983">ES428*(1-ES428)</f>
        <v>0.24996647913117148</v>
      </c>
      <c r="ET429" s="42">
        <f t="shared" ca="1" si="2983"/>
        <v>1.6439212667548244E-2</v>
      </c>
      <c r="EU429" s="37"/>
      <c r="EV429" s="42">
        <f ca="1">EV428*(1-EV428)</f>
        <v>2.3727836030947698E-2</v>
      </c>
      <c r="EW429" s="42">
        <f t="shared" ref="EW429:EX429" ca="1" si="2984">EW428*(1-EW428)</f>
        <v>0.22935178697299949</v>
      </c>
      <c r="EX429" s="42">
        <f t="shared" ca="1" si="2984"/>
        <v>9.5748012712851827E-2</v>
      </c>
      <c r="EY429" s="37"/>
      <c r="EZ429" s="42">
        <f ca="1">EZ428*(1-EZ428)</f>
        <v>4.1688188768741669E-2</v>
      </c>
      <c r="FA429" s="42">
        <f t="shared" ref="FA429:FB429" ca="1" si="2985">FA428*(1-FA428)</f>
        <v>0.24475655828819731</v>
      </c>
      <c r="FB429" s="42">
        <f t="shared" ca="1" si="2985"/>
        <v>1.9268834435226018E-3</v>
      </c>
      <c r="FC429" s="37"/>
      <c r="FD429" s="42">
        <f ca="1">FD428*(1-FD428)</f>
        <v>1.9094523849114631E-2</v>
      </c>
      <c r="FE429" s="42">
        <f t="shared" ref="FE429:FF429" ca="1" si="2986">FE428*(1-FE428)</f>
        <v>4.3009535038770939E-2</v>
      </c>
      <c r="FF429" s="42">
        <f t="shared" ca="1" si="2986"/>
        <v>8.1719370218750489E-2</v>
      </c>
      <c r="FG429" s="37"/>
      <c r="FH429" s="42">
        <f ca="1">FH428*(1-FH428)</f>
        <v>3.3813358456150362E-2</v>
      </c>
      <c r="FI429" s="42">
        <f t="shared" ref="FI429:FJ429" ca="1" si="2987">FI428*(1-FI428)</f>
        <v>9.1900087136962572E-2</v>
      </c>
      <c r="FJ429" s="42">
        <f t="shared" ca="1" si="2987"/>
        <v>1.5831311513757503E-3</v>
      </c>
      <c r="FK429" s="37"/>
      <c r="FL429" s="42">
        <f ca="1">FL428*(1-FL428)</f>
        <v>5.5782589660399479E-2</v>
      </c>
      <c r="FM429" s="42">
        <f t="shared" ref="FM429:FN429" ca="1" si="2988">FM428*(1-FM428)</f>
        <v>5.7009617755815749E-2</v>
      </c>
      <c r="FN429" s="42">
        <f t="shared" ca="1" si="2988"/>
        <v>1.0973576273704124E-2</v>
      </c>
      <c r="FO429" s="37"/>
      <c r="FP429" s="42">
        <f ca="1">FP428*(1-FP428)</f>
        <v>2.0380241922622479E-2</v>
      </c>
      <c r="FQ429" s="42">
        <f t="shared" ref="FQ429:FR429" ca="1" si="2989">FQ428*(1-FQ428)</f>
        <v>0.15803502341693723</v>
      </c>
      <c r="FR429" s="42">
        <f t="shared" ca="1" si="2989"/>
        <v>1.0730017472490588E-2</v>
      </c>
      <c r="FS429" s="37"/>
      <c r="FT429" s="42">
        <f ca="1">FT428*(1-FT428)</f>
        <v>2.9033546173497359E-2</v>
      </c>
      <c r="FU429" s="42">
        <f t="shared" ref="FU429:FV429" ca="1" si="2990">FU428*(1-FU428)</f>
        <v>0.23160317603309669</v>
      </c>
      <c r="FV429" s="42">
        <f t="shared" ca="1" si="2990"/>
        <v>7.9731482040880756E-3</v>
      </c>
      <c r="FW429" s="37"/>
      <c r="FX429" s="42">
        <f ca="1">FX428*(1-FX428)</f>
        <v>1.6377153063562872E-2</v>
      </c>
      <c r="FY429" s="42">
        <f t="shared" ref="FY429:FZ429" ca="1" si="2991">FY428*(1-FY428)</f>
        <v>0.19147667618007552</v>
      </c>
      <c r="FZ429" s="42">
        <f t="shared" ca="1" si="2991"/>
        <v>8.8440177336548964E-3</v>
      </c>
      <c r="GA429" s="37"/>
      <c r="GB429" s="42">
        <f ca="1">GB428*(1-GB428)</f>
        <v>2.3417818999809849E-2</v>
      </c>
      <c r="GC429" s="42">
        <f t="shared" ref="GC429:GD429" ca="1" si="2992">GC428*(1-GC428)</f>
        <v>0.11265675756208073</v>
      </c>
      <c r="GD429" s="42">
        <f t="shared" ca="1" si="2992"/>
        <v>6.5651019545872585E-3</v>
      </c>
      <c r="GE429" s="37"/>
      <c r="GF429" s="42">
        <f ca="1">GF428*(1-GF428)</f>
        <v>3.4318711121869704E-2</v>
      </c>
      <c r="GG429" s="42">
        <f t="shared" ref="GG429:GH429" ca="1" si="2993">GG428*(1-GG428)</f>
        <v>0.21073682735773647</v>
      </c>
      <c r="GH429" s="42">
        <f t="shared" ca="1" si="2993"/>
        <v>6.6741606864907599E-2</v>
      </c>
      <c r="GI429" s="37"/>
      <c r="GJ429" s="42">
        <f ca="1">GJ428*(1-GJ428)</f>
        <v>4.8250485038505909E-2</v>
      </c>
      <c r="GK429" s="42">
        <f t="shared" ref="GK429:GL429" ca="1" si="2994">GK428*(1-GK428)</f>
        <v>0.24999128374511786</v>
      </c>
      <c r="GL429" s="42">
        <f t="shared" ca="1" si="2994"/>
        <v>5.1218686249406245E-2</v>
      </c>
      <c r="GM429" s="37"/>
      <c r="GN429" s="42">
        <f ca="1">GN428*(1-GN428)</f>
        <v>6.7938175418201352E-2</v>
      </c>
      <c r="GO429" s="42">
        <f t="shared" ref="GO429:GP429" ca="1" si="2995">GO428*(1-GO428)</f>
        <v>0.2452792681168548</v>
      </c>
      <c r="GP429" s="42">
        <f t="shared" ca="1" si="2995"/>
        <v>1.3301128138968825E-2</v>
      </c>
      <c r="GQ429" s="37"/>
      <c r="GR429" s="42">
        <f ca="1">GR428*(1-GR428)</f>
        <v>9.2824418847241727E-2</v>
      </c>
      <c r="GS429" s="42">
        <f t="shared" ref="GS429:GT429" ca="1" si="2996">GS428*(1-GS428)</f>
        <v>0.24837760900542075</v>
      </c>
      <c r="GT429" s="42">
        <f t="shared" ca="1" si="2996"/>
        <v>4.8767898375692376E-4</v>
      </c>
      <c r="GU429" s="37"/>
      <c r="GV429" s="42">
        <f ca="1">GV428*(1-GV428)</f>
        <v>1.1183677224112742E-2</v>
      </c>
      <c r="GW429" s="42">
        <f t="shared" ref="GW429:GX429" ca="1" si="2997">GW428*(1-GW428)</f>
        <v>7.0946933144345109E-2</v>
      </c>
      <c r="GX429" s="42">
        <f t="shared" ca="1" si="2997"/>
        <v>1.3578290171705245E-2</v>
      </c>
      <c r="GY429" s="37"/>
      <c r="GZ429" s="42">
        <f ca="1">GZ428*(1-GZ428)</f>
        <v>0.23220876598557799</v>
      </c>
      <c r="HA429" s="42">
        <f t="shared" ref="HA429:HB429" ca="1" si="2998">HA428*(1-HA428)</f>
        <v>0.20105277162437413</v>
      </c>
      <c r="HB429" s="42">
        <f t="shared" ca="1" si="2998"/>
        <v>1.0706694458553726E-3</v>
      </c>
      <c r="HC429" s="37"/>
      <c r="HD429" s="42">
        <f ca="1">HD428*(1-HD428)</f>
        <v>1.9406059007614489E-2</v>
      </c>
      <c r="HE429" s="42">
        <f t="shared" ref="HE429:HF429" ca="1" si="2999">HE428*(1-HE428)</f>
        <v>0.10050396804444094</v>
      </c>
      <c r="HF429" s="42">
        <f t="shared" ca="1" si="2999"/>
        <v>1.6869544256581413E-2</v>
      </c>
      <c r="HG429" s="37"/>
      <c r="HH429" s="42">
        <f ca="1">HH428*(1-HH428)</f>
        <v>3.7239627887186426E-2</v>
      </c>
      <c r="HI429" s="42">
        <f t="shared" ref="HI429:HJ429" ca="1" si="3000">HI428*(1-HI428)</f>
        <v>7.0222033472882132E-3</v>
      </c>
      <c r="HJ429" s="42">
        <f t="shared" ca="1" si="3000"/>
        <v>4.559587176184667E-3</v>
      </c>
      <c r="HK429" s="37"/>
      <c r="HL429" s="42">
        <f ca="1">HL428*(1-HL428)</f>
        <v>9.7844862210505479E-2</v>
      </c>
      <c r="HM429" s="42">
        <f t="shared" ref="HM429:HN429" ca="1" si="3001">HM428*(1-HM428)</f>
        <v>6.1201528438712509E-3</v>
      </c>
      <c r="HN429" s="42">
        <f t="shared" ca="1" si="3001"/>
        <v>3.7556409426296185E-2</v>
      </c>
      <c r="HO429" s="37"/>
      <c r="HP429" s="42">
        <f ca="1">HP428*(1-HP428)</f>
        <v>0.10269966578708024</v>
      </c>
      <c r="HQ429" s="42">
        <f t="shared" ref="HQ429:HR429" ca="1" si="3002">HQ428*(1-HQ428)</f>
        <v>7.4945376818850454E-2</v>
      </c>
      <c r="HR429" s="42">
        <f t="shared" ca="1" si="3002"/>
        <v>3.7351321820623083E-2</v>
      </c>
      <c r="HS429" s="37"/>
      <c r="HT429" s="42">
        <f ca="1">HT428*(1-HT428)</f>
        <v>0.13918623347793838</v>
      </c>
      <c r="HU429" s="42">
        <f t="shared" ref="HU429:HV429" ca="1" si="3003">HU428*(1-HU428)</f>
        <v>0.16853692704417655</v>
      </c>
      <c r="HV429" s="42">
        <f t="shared" ca="1" si="3003"/>
        <v>0.18317383130883316</v>
      </c>
      <c r="HW429" s="37"/>
      <c r="HX429" s="42">
        <f ca="1">HX428*(1-HX428)</f>
        <v>4.7742284898767851E-3</v>
      </c>
      <c r="HY429" s="42">
        <f t="shared" ref="HY429:HZ429" ca="1" si="3004">HY428*(1-HY428)</f>
        <v>0.11001669336375546</v>
      </c>
      <c r="HZ429" s="42">
        <f t="shared" ca="1" si="3004"/>
        <v>9.1497613585759582E-3</v>
      </c>
      <c r="IA429" s="37"/>
      <c r="IB429" s="42">
        <f ca="1">IB428*(1-IB428)</f>
        <v>9.7630150120744677E-2</v>
      </c>
      <c r="IC429" s="42">
        <f t="shared" ref="IC429:ID429" ca="1" si="3005">IC428*(1-IC428)</f>
        <v>8.0851255202174621E-2</v>
      </c>
      <c r="ID429" s="42">
        <f t="shared" ca="1" si="3005"/>
        <v>2.7945523532251701E-3</v>
      </c>
      <c r="IE429" s="37"/>
      <c r="IF429" s="42">
        <f ca="1">IF428*(1-IF428)</f>
        <v>2.459343365008318E-2</v>
      </c>
      <c r="IG429" s="42">
        <f t="shared" ref="IG429:IH429" ca="1" si="3006">IG428*(1-IG428)</f>
        <v>0.24242192595854092</v>
      </c>
      <c r="IH429" s="42">
        <f t="shared" ca="1" si="3006"/>
        <v>0.16062715615803369</v>
      </c>
      <c r="II429" s="37"/>
      <c r="IJ429" s="42">
        <f ca="1">IJ428*(1-IJ428)</f>
        <v>0.1730846113405736</v>
      </c>
      <c r="IK429" s="42">
        <f t="shared" ref="IK429:IL429" ca="1" si="3007">IK428*(1-IK428)</f>
        <v>0.23345758982085152</v>
      </c>
      <c r="IL429" s="42">
        <f t="shared" ca="1" si="3007"/>
        <v>0.19150047901688053</v>
      </c>
      <c r="IM429" s="37"/>
      <c r="IN429" s="42">
        <f ca="1">IN428*(1-IN428)</f>
        <v>1.0284493636347156E-2</v>
      </c>
      <c r="IO429" s="42">
        <f t="shared" ref="IO429:IP429" ca="1" si="3008">IO428*(1-IO428)</f>
        <v>0.24988095435581442</v>
      </c>
      <c r="IP429" s="42">
        <f t="shared" ca="1" si="3008"/>
        <v>6.8743643137106222E-2</v>
      </c>
      <c r="IQ429" s="37"/>
      <c r="IR429" s="42">
        <f ca="1">IR428*(1-IR428)</f>
        <v>5.9771408632416515E-3</v>
      </c>
      <c r="IS429" s="42">
        <f t="shared" ref="IS429:IT429" ca="1" si="3009">IS428*(1-IS428)</f>
        <v>0.23355729012412901</v>
      </c>
      <c r="IT429" s="42">
        <f t="shared" ca="1" si="3009"/>
        <v>1.1099457444839946E-2</v>
      </c>
      <c r="IU429" s="37"/>
      <c r="IV429" s="42">
        <f ca="1">IV428*(1-IV428)</f>
        <v>9.2874088937483834E-2</v>
      </c>
      <c r="IW429" s="42">
        <f t="shared" ref="IW429:IX429" ca="1" si="3010">IW428*(1-IW428)</f>
        <v>0.21950117580456108</v>
      </c>
      <c r="IX429" s="42">
        <f t="shared" ca="1" si="3010"/>
        <v>4.1258670722589014E-2</v>
      </c>
      <c r="IY429" s="37"/>
      <c r="IZ429" s="42">
        <f ca="1">IZ428*(1-IZ428)</f>
        <v>0.22832190817954715</v>
      </c>
      <c r="JA429" s="42">
        <f t="shared" ref="JA429:JB429" ca="1" si="3011">JA428*(1-JA428)</f>
        <v>8.3417255296526077E-2</v>
      </c>
      <c r="JB429" s="42">
        <f t="shared" ca="1" si="3011"/>
        <v>2.978718023270524E-2</v>
      </c>
      <c r="JC429" s="37"/>
      <c r="JD429" s="42">
        <f ca="1">JD428*(1-JD428)</f>
        <v>0.24974798674355245</v>
      </c>
      <c r="JE429" s="42">
        <f t="shared" ref="JE429:JF429" ca="1" si="3012">JE428*(1-JE428)</f>
        <v>0.12630551287850686</v>
      </c>
      <c r="JF429" s="42">
        <f t="shared" ca="1" si="3012"/>
        <v>3.9136084464183214E-2</v>
      </c>
      <c r="JG429" s="37"/>
    </row>
    <row r="430" spans="2:267" ht="18" x14ac:dyDescent="0.3">
      <c r="B430" s="167"/>
      <c r="C430" s="169">
        <v>2</v>
      </c>
      <c r="D430" s="110">
        <f t="shared" ref="D430:G430" ca="1" si="3013">D398-$F$6*D413</f>
        <v>2.4627287842294785</v>
      </c>
      <c r="E430" s="111">
        <f t="shared" ca="1" si="3013"/>
        <v>0.54778715356945007</v>
      </c>
      <c r="F430" s="112">
        <f t="shared" ca="1" si="3013"/>
        <v>1.350641460611226</v>
      </c>
      <c r="G430" s="122">
        <f t="shared" ca="1" si="3013"/>
        <v>-0.12333692008455796</v>
      </c>
      <c r="H430" s="49"/>
      <c r="I430" s="181"/>
      <c r="J430" s="185" t="s">
        <v>42</v>
      </c>
      <c r="K430" s="97" t="s">
        <v>9</v>
      </c>
      <c r="L430" s="42">
        <f ca="1">SUMPRODUCT($D438:$F438,L428:N428)+$G438</f>
        <v>1.1751064571812482</v>
      </c>
      <c r="M430" s="42">
        <f ca="1">SUMPRODUCT($D439:$F439,L428:N428)+$G439</f>
        <v>-1.3847038037491546</v>
      </c>
      <c r="N430" s="36"/>
      <c r="O430" s="37"/>
      <c r="P430" s="42">
        <f ca="1">SUMPRODUCT($D438:$F438,P428:R428)+$G438</f>
        <v>1.2011783288414433</v>
      </c>
      <c r="Q430" s="42">
        <f ca="1">SUMPRODUCT($D439:$F439,P428:R428)+$G439</f>
        <v>-1.343906262232329</v>
      </c>
      <c r="R430" s="36"/>
      <c r="S430" s="37"/>
      <c r="T430" s="42">
        <f ca="1">SUMPRODUCT($D438:$F438,T428:V428)+$G438</f>
        <v>1.0757606185062818</v>
      </c>
      <c r="U430" s="42">
        <f ca="1">SUMPRODUCT($D439:$F439,T428:V428)+$G439</f>
        <v>-1.2531830253368625</v>
      </c>
      <c r="V430" s="36"/>
      <c r="W430" s="37"/>
      <c r="X430" s="42">
        <f ca="1">SUMPRODUCT($D438:$F438,X428:Z428)+$G438</f>
        <v>1.0691157089906904</v>
      </c>
      <c r="Y430" s="42">
        <f ca="1">SUMPRODUCT($D439:$F439,X428:Z428)+$G439</f>
        <v>-1.238453854011629</v>
      </c>
      <c r="Z430" s="36"/>
      <c r="AA430" s="37"/>
      <c r="AB430" s="42">
        <f ca="1">SUMPRODUCT($D438:$F438,AB428:AD428)+$G438</f>
        <v>1.1528154040721803</v>
      </c>
      <c r="AC430" s="42">
        <f ca="1">SUMPRODUCT($D439:$F439,AB428:AD428)+$G439</f>
        <v>-1.3572122363609538</v>
      </c>
      <c r="AD430" s="36"/>
      <c r="AE430" s="37"/>
      <c r="AF430" s="42">
        <f ca="1">SUMPRODUCT($D438:$F438,AF428:AH428)+$G438</f>
        <v>1.0053342753837302</v>
      </c>
      <c r="AG430" s="42">
        <f ca="1">SUMPRODUCT($D439:$F439,AF428:AH428)+$G439</f>
        <v>-0.98861202901529555</v>
      </c>
      <c r="AH430" s="36"/>
      <c r="AI430" s="37"/>
      <c r="AJ430" s="42">
        <f ca="1">SUMPRODUCT($D438:$F438,AJ428:AL428)+$G438</f>
        <v>0.82757735071144078</v>
      </c>
      <c r="AK430" s="42">
        <f ca="1">SUMPRODUCT($D439:$F439,AJ428:AL428)+$G439</f>
        <v>-0.82830178070192129</v>
      </c>
      <c r="AL430" s="36"/>
      <c r="AM430" s="37"/>
      <c r="AN430" s="42">
        <f ca="1">SUMPRODUCT($D438:$F438,AN428:AP428)+$G438</f>
        <v>0.8624528073194826</v>
      </c>
      <c r="AO430" s="42">
        <f ca="1">SUMPRODUCT($D439:$F439,AN428:AP428)+$G439</f>
        <v>-0.95089874161513577</v>
      </c>
      <c r="AP430" s="36"/>
      <c r="AQ430" s="37"/>
      <c r="AR430" s="42">
        <f ca="1">SUMPRODUCT($D438:$F438,AR428:AT428)+$G438</f>
        <v>0.57897871332170436</v>
      </c>
      <c r="AS430" s="42">
        <f ca="1">SUMPRODUCT($D439:$F439,AR428:AT428)+$G439</f>
        <v>-0.53034155169363495</v>
      </c>
      <c r="AT430" s="36"/>
      <c r="AU430" s="37"/>
      <c r="AV430" s="42">
        <f ca="1">SUMPRODUCT($D438:$F438,AV428:AX428)+$G438</f>
        <v>0.8585602279449347</v>
      </c>
      <c r="AW430" s="42">
        <f ca="1">SUMPRODUCT($D439:$F439,AV428:AX428)+$G439</f>
        <v>-0.77564391834526902</v>
      </c>
      <c r="AX430" s="36"/>
      <c r="AY430" s="37"/>
      <c r="AZ430" s="42">
        <f ca="1">SUMPRODUCT($D438:$F438,AZ428:BB428)+$G438</f>
        <v>0.94229841417512761</v>
      </c>
      <c r="BA430" s="42">
        <f ca="1">SUMPRODUCT($D439:$F439,AZ428:BB428)+$G439</f>
        <v>-1.1250107252083723</v>
      </c>
      <c r="BB430" s="36"/>
      <c r="BC430" s="37"/>
      <c r="BD430" s="42">
        <f ca="1">SUMPRODUCT($D438:$F438,BD428:BF428)+$G438</f>
        <v>1.003530443420092</v>
      </c>
      <c r="BE430" s="42">
        <f ca="1">SUMPRODUCT($D439:$F439,BD428:BF428)+$G439</f>
        <v>-1.1475457839320213</v>
      </c>
      <c r="BF430" s="36"/>
      <c r="BG430" s="37"/>
      <c r="BH430" s="42">
        <f ca="1">SUMPRODUCT($D438:$F438,BH428:BJ428)+$G438</f>
        <v>0.42021846178078759</v>
      </c>
      <c r="BI430" s="42">
        <f ca="1">SUMPRODUCT($D439:$F439,BH428:BJ428)+$G439</f>
        <v>-0.52546195196383794</v>
      </c>
      <c r="BJ430" s="36"/>
      <c r="BK430" s="37"/>
      <c r="BL430" s="42">
        <f ca="1">SUMPRODUCT($D438:$F438,BL428:BN428)+$G438</f>
        <v>0.69598100854931877</v>
      </c>
      <c r="BM430" s="42">
        <f ca="1">SUMPRODUCT($D439:$F439,BL428:BN428)+$G439</f>
        <v>-0.84447260455802842</v>
      </c>
      <c r="BN430" s="36"/>
      <c r="BO430" s="37"/>
      <c r="BP430" s="42">
        <f ca="1">SUMPRODUCT($D438:$F438,BP428:BR428)+$G438</f>
        <v>0.48267147155518786</v>
      </c>
      <c r="BQ430" s="42">
        <f ca="1">SUMPRODUCT($D439:$F439,BP428:BR428)+$G439</f>
        <v>-0.5524979162705328</v>
      </c>
      <c r="BR430" s="36"/>
      <c r="BS430" s="37"/>
      <c r="BT430" s="42">
        <f ca="1">SUMPRODUCT($D438:$F438,BT428:BV428)+$G438</f>
        <v>1.1275728027157379</v>
      </c>
      <c r="BU430" s="42">
        <f ca="1">SUMPRODUCT($D439:$F439,BT428:BV428)+$G439</f>
        <v>-1.326810156848701</v>
      </c>
      <c r="BV430" s="36"/>
      <c r="BW430" s="37"/>
      <c r="BX430" s="42">
        <f ca="1">SUMPRODUCT($D438:$F438,BX428:BZ428)+$G438</f>
        <v>1.1534216504762822</v>
      </c>
      <c r="BY430" s="42">
        <f ca="1">SUMPRODUCT($D439:$F439,BX428:BZ428)+$G439</f>
        <v>-1.3641511323063209</v>
      </c>
      <c r="BZ430" s="36"/>
      <c r="CA430" s="37"/>
      <c r="CB430" s="42">
        <f ca="1">SUMPRODUCT($D438:$F438,CB428:CD428)+$G438</f>
        <v>1.1276837442845722</v>
      </c>
      <c r="CC430" s="42">
        <f ca="1">SUMPRODUCT($D439:$F439,CB428:CD428)+$G439</f>
        <v>-1.3302997446608302</v>
      </c>
      <c r="CD430" s="36"/>
      <c r="CE430" s="37"/>
      <c r="CF430" s="42">
        <f ca="1">SUMPRODUCT($D438:$F438,CF428:CH428)+$G438</f>
        <v>1.2011644763587788</v>
      </c>
      <c r="CG430" s="42">
        <f ca="1">SUMPRODUCT($D439:$F439,CF428:CH428)+$G439</f>
        <v>-1.4114470154902532</v>
      </c>
      <c r="CH430" s="36"/>
      <c r="CI430" s="37"/>
      <c r="CJ430" s="42">
        <f ca="1">SUMPRODUCT($D438:$F438,CJ428:CL428)+$G438</f>
        <v>1.0958628255172369</v>
      </c>
      <c r="CK430" s="42">
        <f ca="1">SUMPRODUCT($D439:$F439,CJ428:CL428)+$G439</f>
        <v>-1.2181688788677432</v>
      </c>
      <c r="CL430" s="36"/>
      <c r="CM430" s="37"/>
      <c r="CN430" s="42">
        <f ca="1">SUMPRODUCT($D438:$F438,CN428:CP428)+$G438</f>
        <v>1.1467338375550666</v>
      </c>
      <c r="CO430" s="42">
        <f ca="1">SUMPRODUCT($D439:$F439,CN428:CP428)+$G439</f>
        <v>-1.3563646305473178</v>
      </c>
      <c r="CP430" s="36"/>
      <c r="CQ430" s="37"/>
      <c r="CR430" s="42">
        <f ca="1">SUMPRODUCT($D438:$F438,CR428:CT428)+$G438</f>
        <v>1.1729246107826967</v>
      </c>
      <c r="CS430" s="42">
        <f ca="1">SUMPRODUCT($D439:$F439,CR428:CT428)+$G439</f>
        <v>-1.2748529331834175</v>
      </c>
      <c r="CT430" s="36"/>
      <c r="CU430" s="37"/>
      <c r="CV430" s="42">
        <f ca="1">SUMPRODUCT($D438:$F438,CV428:CX428)+$G438</f>
        <v>1.1688841721289889</v>
      </c>
      <c r="CW430" s="42">
        <f ca="1">SUMPRODUCT($D439:$F439,CV428:CX428)+$G439</f>
        <v>-1.3601897959428444</v>
      </c>
      <c r="CX430" s="36"/>
      <c r="CY430" s="37"/>
      <c r="CZ430" s="42">
        <f ca="1">SUMPRODUCT($D438:$F438,CZ428:DB428)+$G438</f>
        <v>1.1538737525893052</v>
      </c>
      <c r="DA430" s="42">
        <f ca="1">SUMPRODUCT($D439:$F439,CZ428:DB428)+$G439</f>
        <v>-1.3148826221080687</v>
      </c>
      <c r="DB430" s="36"/>
      <c r="DC430" s="37"/>
      <c r="DD430" s="42">
        <f ca="1">SUMPRODUCT($D438:$F438,DD428:DF428)+$G438</f>
        <v>1.210788830897193</v>
      </c>
      <c r="DE430" s="42">
        <f ca="1">SUMPRODUCT($D439:$F439,DD428:DF428)+$G439</f>
        <v>-1.3814010670874108</v>
      </c>
      <c r="DF430" s="36"/>
      <c r="DG430" s="37"/>
      <c r="DH430" s="42">
        <f ca="1">SUMPRODUCT($D438:$F438,DH428:DJ428)+$G438</f>
        <v>1.1753486286769592</v>
      </c>
      <c r="DI430" s="42">
        <f ca="1">SUMPRODUCT($D439:$F439,DH428:DJ428)+$G439</f>
        <v>-1.1007744593923749</v>
      </c>
      <c r="DJ430" s="36"/>
      <c r="DK430" s="37"/>
      <c r="DL430" s="42">
        <f ca="1">SUMPRODUCT($D438:$F438,DL428:DN428)+$G438</f>
        <v>1.1728863465406703</v>
      </c>
      <c r="DM430" s="42">
        <f ca="1">SUMPRODUCT($D439:$F439,DL428:DN428)+$G439</f>
        <v>-1.3361135029393088</v>
      </c>
      <c r="DN430" s="36"/>
      <c r="DO430" s="37"/>
      <c r="DP430" s="42">
        <f ca="1">SUMPRODUCT($D438:$F438,DP428:DR428)+$G438</f>
        <v>1.0050322086290209</v>
      </c>
      <c r="DQ430" s="42">
        <f ca="1">SUMPRODUCT($D439:$F439,DP428:DR428)+$G439</f>
        <v>-1.1942331204314234</v>
      </c>
      <c r="DR430" s="36"/>
      <c r="DS430" s="37"/>
      <c r="DT430" s="42">
        <f ca="1">SUMPRODUCT($D438:$F438,DT428:DV428)+$G438</f>
        <v>0.9242461752579274</v>
      </c>
      <c r="DU430" s="42">
        <f ca="1">SUMPRODUCT($D439:$F439,DT428:DV428)+$G439</f>
        <v>-1.09229831100246</v>
      </c>
      <c r="DV430" s="36"/>
      <c r="DW430" s="37"/>
      <c r="DX430" s="42">
        <f ca="1">SUMPRODUCT($D438:$F438,DX428:DZ428)+$G438</f>
        <v>1.194362644295978</v>
      </c>
      <c r="DY430" s="42">
        <f ca="1">SUMPRODUCT($D439:$F439,DX428:DZ428)+$G439</f>
        <v>-1.3974024498385578</v>
      </c>
      <c r="DZ430" s="36"/>
      <c r="EA430" s="37"/>
      <c r="EB430" s="42">
        <f ca="1">SUMPRODUCT($D438:$F438,EB428:ED428)+$G438</f>
        <v>0.81916293058215861</v>
      </c>
      <c r="EC430" s="42">
        <f ca="1">SUMPRODUCT($D439:$F439,EB428:ED428)+$G439</f>
        <v>-0.80163092313332762</v>
      </c>
      <c r="ED430" s="36"/>
      <c r="EE430" s="37"/>
      <c r="EF430" s="42">
        <f ca="1">SUMPRODUCT($D438:$F438,EF428:EH428)+$G438</f>
        <v>0.97414371463322835</v>
      </c>
      <c r="EG430" s="42">
        <f ca="1">SUMPRODUCT($D439:$F439,EF428:EH428)+$G439</f>
        <v>-1.148902539890303</v>
      </c>
      <c r="EH430" s="36"/>
      <c r="EI430" s="37"/>
      <c r="EJ430" s="42">
        <f ca="1">SUMPRODUCT($D438:$F438,EJ428:EL428)+$G438</f>
        <v>-1.0108334860824408</v>
      </c>
      <c r="EK430" s="42">
        <f ca="1">SUMPRODUCT($D439:$F439,EJ428:EL428)+$G439</f>
        <v>1.2557328703460879</v>
      </c>
      <c r="EL430" s="36"/>
      <c r="EM430" s="37"/>
      <c r="EN430" s="42">
        <f ca="1">SUMPRODUCT($D438:$F438,EN428:EP428)+$G438</f>
        <v>-1.0599961406366532</v>
      </c>
      <c r="EO430" s="42">
        <f ca="1">SUMPRODUCT($D439:$F439,EN428:EP428)+$G439</f>
        <v>1.1543166216557375</v>
      </c>
      <c r="EP430" s="36"/>
      <c r="EQ430" s="37"/>
      <c r="ER430" s="42">
        <f ca="1">SUMPRODUCT($D438:$F438,ER428:ET428)+$G438</f>
        <v>-1.0108334860824408</v>
      </c>
      <c r="ES430" s="42">
        <f ca="1">SUMPRODUCT($D439:$F439,ER428:ET428)+$G439</f>
        <v>1.2557328703460879</v>
      </c>
      <c r="ET430" s="36"/>
      <c r="EU430" s="37"/>
      <c r="EV430" s="42">
        <f ca="1">SUMPRODUCT($D438:$F438,EV428:EX428)+$G438</f>
        <v>-1.0246779734489857</v>
      </c>
      <c r="EW430" s="42">
        <f ca="1">SUMPRODUCT($D439:$F439,EV428:EX428)+$G439</f>
        <v>1.2447463868098265</v>
      </c>
      <c r="EX430" s="36"/>
      <c r="EY430" s="37"/>
      <c r="EZ430" s="42">
        <f ca="1">SUMPRODUCT($D438:$F438,EZ428:FB428)+$G438</f>
        <v>-0.93110542130523366</v>
      </c>
      <c r="FA430" s="42">
        <f ca="1">SUMPRODUCT($D439:$F439,EZ428:FB428)+$G439</f>
        <v>1.1910371802089608</v>
      </c>
      <c r="FB430" s="36"/>
      <c r="FC430" s="37"/>
      <c r="FD430" s="42">
        <f ca="1">SUMPRODUCT($D438:$F438,FD428:FF428)+$G438</f>
        <v>-1.063753791002948</v>
      </c>
      <c r="FE430" s="42">
        <f ca="1">SUMPRODUCT($D439:$F439,FD428:FF428)+$G439</f>
        <v>1.1676155267100334</v>
      </c>
      <c r="FF430" s="36"/>
      <c r="FG430" s="37"/>
      <c r="FH430" s="42">
        <f ca="1">SUMPRODUCT($D438:$F438,FH428:FJ428)+$G438</f>
        <v>-0.99954817323866385</v>
      </c>
      <c r="FI430" s="42">
        <f ca="1">SUMPRODUCT($D439:$F439,FH428:FJ428)+$G439</f>
        <v>1.0923783751451184</v>
      </c>
      <c r="FJ430" s="36"/>
      <c r="FK430" s="37"/>
      <c r="FL430" s="42">
        <f ca="1">SUMPRODUCT($D438:$F438,FL428:FN428)+$G438</f>
        <v>-0.95036473212906647</v>
      </c>
      <c r="FM430" s="42">
        <f ca="1">SUMPRODUCT($D439:$F439,FL428:FN428)+$G439</f>
        <v>1.0239898502723543</v>
      </c>
      <c r="FN430" s="36"/>
      <c r="FO430" s="37"/>
      <c r="FP430" s="42">
        <f ca="1">SUMPRODUCT($D438:$F438,FP428:FR428)+$G438</f>
        <v>-0.96189235625893366</v>
      </c>
      <c r="FQ430" s="42">
        <f ca="1">SUMPRODUCT($D439:$F439,FP428:FR428)+$G439</f>
        <v>1.3144806049686386</v>
      </c>
      <c r="FR430" s="36"/>
      <c r="FS430" s="37"/>
      <c r="FT430" s="42">
        <f ca="1">SUMPRODUCT($D438:$F438,FT428:FV428)+$G438</f>
        <v>-0.95757600178841451</v>
      </c>
      <c r="FU430" s="42">
        <f ca="1">SUMPRODUCT($D439:$F439,FT428:FV428)+$G439</f>
        <v>1.2461847895990852</v>
      </c>
      <c r="FV430" s="36"/>
      <c r="FW430" s="37"/>
      <c r="FX430" s="42">
        <f ca="1">SUMPRODUCT($D438:$F438,FX428:FZ428)+$G438</f>
        <v>-1.0276243337316142</v>
      </c>
      <c r="FY430" s="42">
        <f ca="1">SUMPRODUCT($D439:$F439,FX428:FZ428)+$G439</f>
        <v>1.1842429802484375</v>
      </c>
      <c r="FZ430" s="36"/>
      <c r="GA430" s="37"/>
      <c r="GB430" s="42">
        <f ca="1">SUMPRODUCT($D438:$F438,GB428:GD428)+$G438</f>
        <v>-1.0234850359906116</v>
      </c>
      <c r="GC430" s="42">
        <f ca="1">SUMPRODUCT($D439:$F439,GB428:GD428)+$G439</f>
        <v>1.1308387903538026</v>
      </c>
      <c r="GD430" s="36"/>
      <c r="GE430" s="37"/>
      <c r="GF430" s="42">
        <f ca="1">SUMPRODUCT($D438:$F438,GF428:GH428)+$G438</f>
        <v>-0.9542365060714072</v>
      </c>
      <c r="GG430" s="42">
        <f ca="1">SUMPRODUCT($D439:$F439,GF428:GH428)+$G439</f>
        <v>1.2833996786709116</v>
      </c>
      <c r="GH430" s="36"/>
      <c r="GI430" s="37"/>
      <c r="GJ430" s="42">
        <f ca="1">SUMPRODUCT($D438:$F438,GJ428:GL428)+$G438</f>
        <v>-0.93546614399087646</v>
      </c>
      <c r="GK430" s="42">
        <f ca="1">SUMPRODUCT($D439:$F439,GJ428:GL428)+$G439</f>
        <v>1.1821780149225782</v>
      </c>
      <c r="GL430" s="36"/>
      <c r="GM430" s="37"/>
      <c r="GN430" s="42">
        <f ca="1">SUMPRODUCT($D438:$F438,GN428:GP428)+$G438</f>
        <v>-0.88016379773369913</v>
      </c>
      <c r="GO430" s="42">
        <f ca="1">SUMPRODUCT($D439:$F439,GN428:GP428)+$G439</f>
        <v>1.0840632808178601</v>
      </c>
      <c r="GP430" s="36"/>
      <c r="GQ430" s="37"/>
      <c r="GR430" s="42">
        <f ca="1">SUMPRODUCT($D438:$F438,GR428:GT428)+$G438</f>
        <v>-0.80421460860983984</v>
      </c>
      <c r="GS430" s="42">
        <f ca="1">SUMPRODUCT($D439:$F439,GR428:GT428)+$G439</f>
        <v>1.0055157037865439</v>
      </c>
      <c r="GT430" s="36"/>
      <c r="GU430" s="37"/>
      <c r="GV430" s="42">
        <f ca="1">SUMPRODUCT($D438:$F438,GV428:GX428)+$G438</f>
        <v>-1.0599961406366532</v>
      </c>
      <c r="GW430" s="42">
        <f ca="1">SUMPRODUCT($D439:$F439,GV428:GX428)+$G439</f>
        <v>1.1543166216557375</v>
      </c>
      <c r="GX430" s="36"/>
      <c r="GY430" s="37"/>
      <c r="GZ430" s="42">
        <f ca="1">SUMPRODUCT($D438:$F438,GZ428:HB428)+$G438</f>
        <v>-0.17069894247491046</v>
      </c>
      <c r="HA430" s="42">
        <f ca="1">SUMPRODUCT($D439:$F439,GZ428:HB428)+$G439</f>
        <v>0.38948769165929931</v>
      </c>
      <c r="HB430" s="36"/>
      <c r="HC430" s="37"/>
      <c r="HD430" s="42">
        <f ca="1">SUMPRODUCT($D438:$F438,HD428:HF428)+$G438</f>
        <v>-1.0375006203056427</v>
      </c>
      <c r="HE430" s="42">
        <f ca="1">SUMPRODUCT($D439:$F439,HD428:HF428)+$G439</f>
        <v>1.143544931948981</v>
      </c>
      <c r="HF430" s="36"/>
      <c r="HG430" s="37"/>
      <c r="HH430" s="42">
        <f ca="1">SUMPRODUCT($D438:$F438,HH428:HJ428)+$G438</f>
        <v>-1.0016796788873685</v>
      </c>
      <c r="HI430" s="42">
        <f ca="1">SUMPRODUCT($D439:$F439,HH428:HJ428)+$G439</f>
        <v>1.0599795982461817</v>
      </c>
      <c r="HJ430" s="36"/>
      <c r="HK430" s="37"/>
      <c r="HL430" s="42">
        <f ca="1">SUMPRODUCT($D438:$F438,HL428:HN428)+$G438</f>
        <v>-0.8463986076534139</v>
      </c>
      <c r="HM430" s="42">
        <f ca="1">SUMPRODUCT($D439:$F439,HL428:HN428)+$G439</f>
        <v>0.89415569225740799</v>
      </c>
      <c r="HN430" s="36"/>
      <c r="HO430" s="37"/>
      <c r="HP430" s="42">
        <f ca="1">SUMPRODUCT($D438:$F438,HP428:HR428)+$G438</f>
        <v>-0.82404182964543504</v>
      </c>
      <c r="HQ430" s="42">
        <f ca="1">SUMPRODUCT($D439:$F439,HP428:HR428)+$G439</f>
        <v>0.89710100472099186</v>
      </c>
      <c r="HR430" s="36"/>
      <c r="HS430" s="37"/>
      <c r="HT430" s="42">
        <f ca="1">SUMPRODUCT($D438:$F438,HT428:HV428)+$G438</f>
        <v>-0.7442267636571458</v>
      </c>
      <c r="HU430" s="42">
        <f ca="1">SUMPRODUCT($D439:$F439,HT428:HV428)+$G439</f>
        <v>0.91272565658353744</v>
      </c>
      <c r="HV430" s="36"/>
      <c r="HW430" s="37"/>
      <c r="HX430" s="42">
        <f ca="1">SUMPRODUCT($D438:$F438,HX428:HZ428)+$G438</f>
        <v>-1.0687753202155963</v>
      </c>
      <c r="HY430" s="42">
        <f ca="1">SUMPRODUCT($D439:$F439,HX428:HZ428)+$G439</f>
        <v>1.181277916882205</v>
      </c>
      <c r="HZ430" s="36"/>
      <c r="IA430" s="37"/>
      <c r="IB430" s="42">
        <f ca="1">SUMPRODUCT($D438:$F438,IB428:ID428)+$G438</f>
        <v>-0.8292582849488257</v>
      </c>
      <c r="IC430" s="42">
        <f ca="1">SUMPRODUCT($D439:$F439,IB428:ID428)+$G439</f>
        <v>0.89569891974064142</v>
      </c>
      <c r="ID430" s="36"/>
      <c r="IE430" s="37"/>
      <c r="IF430" s="42">
        <f ca="1">SUMPRODUCT($D438:$F438,IF428:IH428)+$G438</f>
        <v>-1.0404731982040472</v>
      </c>
      <c r="IG430" s="42">
        <f ca="1">SUMPRODUCT($D439:$F439,IF428:IH428)+$G439</f>
        <v>1.3095797242445515</v>
      </c>
      <c r="IH430" s="36"/>
      <c r="II430" s="37"/>
      <c r="IJ430" s="42">
        <f ca="1">SUMPRODUCT($D438:$F438,IJ428:IL428)+$G438</f>
        <v>-0.60408721781230923</v>
      </c>
      <c r="IK430" s="42">
        <f ca="1">SUMPRODUCT($D439:$F439,IJ428:IL428)+$G439</f>
        <v>0.8179939387025188</v>
      </c>
      <c r="IL430" s="36"/>
      <c r="IM430" s="37"/>
      <c r="IN430" s="42">
        <f ca="1">SUMPRODUCT($D438:$F438,IN428:IP428)+$G438</f>
        <v>-1.034628049582504</v>
      </c>
      <c r="IO430" s="42">
        <f ca="1">SUMPRODUCT($D439:$F439,IN428:IP428)+$G439</f>
        <v>1.2964977544560909</v>
      </c>
      <c r="IP430" s="36"/>
      <c r="IQ430" s="37"/>
      <c r="IR430" s="42">
        <f ca="1">SUMPRODUCT($D438:$F438,IR428:IT428)+$G438</f>
        <v>-1.0142908614934196</v>
      </c>
      <c r="IS430" s="42">
        <f ca="1">SUMPRODUCT($D439:$F439,IR428:IT428)+$G439</f>
        <v>1.3082105340138017</v>
      </c>
      <c r="IT430" s="36"/>
      <c r="IU430" s="37"/>
      <c r="IV430" s="42">
        <f ca="1">SUMPRODUCT($D438:$F438,IV428:IX428)+$G438</f>
        <v>-0.82883457959359874</v>
      </c>
      <c r="IW430" s="42">
        <f ca="1">SUMPRODUCT($D439:$F439,IV428:IX428)+$G439</f>
        <v>0.99479104702364496</v>
      </c>
      <c r="IX430" s="36"/>
      <c r="IY430" s="37"/>
      <c r="IZ430" s="42">
        <f ca="1">SUMPRODUCT($D438:$F438,IZ428:JB428)+$G438</f>
        <v>-0.19073581241902737</v>
      </c>
      <c r="JA430" s="42">
        <f ca="1">SUMPRODUCT($D439:$F439,IZ428:JB428)+$G439</f>
        <v>0.49011031016478113</v>
      </c>
      <c r="JB430" s="36"/>
      <c r="JC430" s="37"/>
      <c r="JD430" s="42">
        <f ca="1">SUMPRODUCT($D438:$F438,JD428:JF428)+$G438</f>
        <v>0.10382316605355713</v>
      </c>
      <c r="JE430" s="42">
        <f ca="1">SUMPRODUCT($D439:$F439,JD428:JF428)+$G439</f>
        <v>-0.12309742631699994</v>
      </c>
      <c r="JF430" s="36"/>
      <c r="JG430" s="37"/>
    </row>
    <row r="431" spans="2:267" ht="18" x14ac:dyDescent="0.3">
      <c r="B431" s="167"/>
      <c r="C431" s="170"/>
      <c r="D431" s="113">
        <f t="shared" ref="D431:F431" ca="1" si="3014">D399-$F$6*D414</f>
        <v>-0.42894694984684628</v>
      </c>
      <c r="E431" s="114">
        <f t="shared" ca="1" si="3014"/>
        <v>0.23964502115185538</v>
      </c>
      <c r="F431" s="115">
        <f t="shared" ca="1" si="3014"/>
        <v>-1.4299380813451628</v>
      </c>
      <c r="G431" s="30"/>
      <c r="H431" s="49"/>
      <c r="I431" s="181"/>
      <c r="J431" s="186"/>
      <c r="K431" s="93" t="s">
        <v>10</v>
      </c>
      <c r="L431" s="42">
        <f ca="1">1/(1+EXP(-L430))</f>
        <v>0.76406679123779198</v>
      </c>
      <c r="M431" s="42">
        <f t="shared" ref="M431" ca="1" si="3015">1/(1+EXP(-M430))</f>
        <v>0.20025461061747835</v>
      </c>
      <c r="N431" s="36"/>
      <c r="O431" s="37"/>
      <c r="P431" s="42">
        <f ca="1">1/(1+EXP(-P430))</f>
        <v>0.76873433532052204</v>
      </c>
      <c r="Q431" s="42">
        <f t="shared" ref="Q431" ca="1" si="3016">1/(1+EXP(-Q430))</f>
        <v>0.20686840909224513</v>
      </c>
      <c r="R431" s="36"/>
      <c r="S431" s="37"/>
      <c r="T431" s="42">
        <f ca="1">1/(1+EXP(-T430))</f>
        <v>0.74569088172368381</v>
      </c>
      <c r="U431" s="42">
        <f t="shared" ref="U431" ca="1" si="3017">1/(1+EXP(-U430))</f>
        <v>0.22214962827668105</v>
      </c>
      <c r="V431" s="36"/>
      <c r="W431" s="37"/>
      <c r="X431" s="42">
        <f ca="1">1/(1+EXP(-X430))</f>
        <v>0.74442871175852787</v>
      </c>
      <c r="Y431" s="42">
        <f t="shared" ref="Y431" ca="1" si="3018">1/(1+EXP(-Y430))</f>
        <v>0.22470522948012697</v>
      </c>
      <c r="Z431" s="36"/>
      <c r="AA431" s="37"/>
      <c r="AB431" s="42">
        <f ca="1">1/(1+EXP(-AB430))</f>
        <v>0.76002478621420777</v>
      </c>
      <c r="AC431" s="42">
        <f t="shared" ref="AC431" ca="1" si="3019">1/(1+EXP(-AC430))</f>
        <v>0.20469376050452326</v>
      </c>
      <c r="AD431" s="36"/>
      <c r="AE431" s="37"/>
      <c r="AF431" s="42">
        <f ca="1">1/(1+EXP(-AF430))</f>
        <v>0.73210606728055161</v>
      </c>
      <c r="AG431" s="42">
        <f t="shared" ref="AG431" ca="1" si="3020">1/(1+EXP(-AG430))</f>
        <v>0.27118631506283875</v>
      </c>
      <c r="AH431" s="36"/>
      <c r="AI431" s="37"/>
      <c r="AJ431" s="42">
        <f ca="1">1/(1+EXP(-AJ430))</f>
        <v>0.69584242982604894</v>
      </c>
      <c r="AK431" s="42">
        <f t="shared" ref="AK431" ca="1" si="3021">1/(1+EXP(-AK430))</f>
        <v>0.3040042694067136</v>
      </c>
      <c r="AL431" s="36"/>
      <c r="AM431" s="37"/>
      <c r="AN431" s="42">
        <f ca="1">1/(1+EXP(-AN430))</f>
        <v>0.7031728612207675</v>
      </c>
      <c r="AO431" s="42">
        <f t="shared" ref="AO431" ca="1" si="3022">1/(1+EXP(-AO430))</f>
        <v>0.27870411370174553</v>
      </c>
      <c r="AP431" s="36"/>
      <c r="AQ431" s="37"/>
      <c r="AR431" s="42">
        <f ca="1">1/(1+EXP(-AR430))</f>
        <v>0.640832374442873</v>
      </c>
      <c r="AS431" s="42">
        <f t="shared" ref="AS431" ca="1" si="3023">1/(1+EXP(-AS430))</f>
        <v>0.37043723004629958</v>
      </c>
      <c r="AT431" s="36"/>
      <c r="AU431" s="37"/>
      <c r="AV431" s="42">
        <f ca="1">1/(1+EXP(-AV430))</f>
        <v>0.70235975695433039</v>
      </c>
      <c r="AW431" s="42">
        <f t="shared" ref="AW431" ca="1" si="3024">1/(1+EXP(-AW430))</f>
        <v>0.31525947988525971</v>
      </c>
      <c r="AX431" s="36"/>
      <c r="AY431" s="37"/>
      <c r="AZ431" s="42">
        <f ca="1">1/(1+EXP(-AZ430))</f>
        <v>0.7195636924855493</v>
      </c>
      <c r="BA431" s="42">
        <f t="shared" ref="BA431" ca="1" si="3025">1/(1+EXP(-BA430))</f>
        <v>0.2450830287774462</v>
      </c>
      <c r="BB431" s="36"/>
      <c r="BC431" s="37"/>
      <c r="BD431" s="42">
        <f ca="1">1/(1+EXP(-BD430))</f>
        <v>0.73175213945087281</v>
      </c>
      <c r="BE431" s="42">
        <f t="shared" ref="BE431" ca="1" si="3026">1/(1+EXP(-BE430))</f>
        <v>0.24093764109830393</v>
      </c>
      <c r="BF431" s="36"/>
      <c r="BG431" s="37"/>
      <c r="BH431" s="42">
        <f ca="1">1/(1+EXP(-BH430))</f>
        <v>0.60353552466812699</v>
      </c>
      <c r="BI431" s="42">
        <f t="shared" ref="BI431" ca="1" si="3027">1/(1+EXP(-BI430))</f>
        <v>0.37157593616950668</v>
      </c>
      <c r="BJ431" s="36"/>
      <c r="BK431" s="37"/>
      <c r="BL431" s="42">
        <f ca="1">1/(1+EXP(-BL430))</f>
        <v>0.66729610851030985</v>
      </c>
      <c r="BM431" s="42">
        <f t="shared" ref="BM431" ca="1" si="3028">1/(1+EXP(-BM430))</f>
        <v>0.30059363876553119</v>
      </c>
      <c r="BN431" s="36"/>
      <c r="BO431" s="37"/>
      <c r="BP431" s="42">
        <f ca="1">1/(1+EXP(-BP430))</f>
        <v>0.61837850512880133</v>
      </c>
      <c r="BQ431" s="42">
        <f t="shared" ref="BQ431" ca="1" si="3029">1/(1+EXP(-BQ430))</f>
        <v>0.36528506773731489</v>
      </c>
      <c r="BR431" s="36"/>
      <c r="BS431" s="37"/>
      <c r="BT431" s="42">
        <f ca="1">1/(1+EXP(-BT430))</f>
        <v>0.75539069032900596</v>
      </c>
      <c r="BU431" s="42">
        <f t="shared" ref="BU431" ca="1" si="3030">1/(1+EXP(-BU430))</f>
        <v>0.20968749218629643</v>
      </c>
      <c r="BV431" s="36"/>
      <c r="BW431" s="37"/>
      <c r="BX431" s="42">
        <f ca="1">1/(1+EXP(-BX430))</f>
        <v>0.76013534031310204</v>
      </c>
      <c r="BY431" s="42">
        <f t="shared" ref="BY431" ca="1" si="3031">1/(1+EXP(-BY430))</f>
        <v>0.20356646278537865</v>
      </c>
      <c r="BZ431" s="36"/>
      <c r="CA431" s="37"/>
      <c r="CB431" s="42">
        <f ca="1">1/(1+EXP(-CB430))</f>
        <v>0.75541118904260984</v>
      </c>
      <c r="CC431" s="42">
        <f t="shared" ref="CC431" ca="1" si="3032">1/(1+EXP(-CC430))</f>
        <v>0.20910978825399662</v>
      </c>
      <c r="CD431" s="36"/>
      <c r="CE431" s="37"/>
      <c r="CF431" s="42">
        <f ca="1">1/(1+EXP(-CF430))</f>
        <v>0.76873187259126174</v>
      </c>
      <c r="CG431" s="42">
        <f t="shared" ref="CG431" ca="1" si="3033">1/(1+EXP(-CG430))</f>
        <v>0.19600592435280739</v>
      </c>
      <c r="CH431" s="36"/>
      <c r="CI431" s="37"/>
      <c r="CJ431" s="42">
        <f ca="1">1/(1+EXP(-CJ430))</f>
        <v>0.74948412138688614</v>
      </c>
      <c r="CK431" s="42">
        <f t="shared" ref="CK431" ca="1" si="3034">1/(1+EXP(-CK430))</f>
        <v>0.22825885440503235</v>
      </c>
      <c r="CL431" s="36"/>
      <c r="CM431" s="37"/>
      <c r="CN431" s="42">
        <f ca="1">1/(1+EXP(-CN430))</f>
        <v>0.75891383347956465</v>
      </c>
      <c r="CO431" s="42">
        <f t="shared" ref="CO431" ca="1" si="3035">1/(1+EXP(-CO430))</f>
        <v>0.2048317803745513</v>
      </c>
      <c r="CP431" s="36"/>
      <c r="CQ431" s="37"/>
      <c r="CR431" s="42">
        <f ca="1">1/(1+EXP(-CR430))</f>
        <v>0.7636732459727481</v>
      </c>
      <c r="CS431" s="42">
        <f t="shared" ref="CS431" ca="1" si="3036">1/(1+EXP(-CS430))</f>
        <v>0.21842764186473634</v>
      </c>
      <c r="CT431" s="36"/>
      <c r="CU431" s="37"/>
      <c r="CV431" s="42">
        <f ca="1">1/(1+EXP(-CV430))</f>
        <v>0.76294326537607859</v>
      </c>
      <c r="CW431" s="42">
        <f t="shared" ref="CW431" ca="1" si="3037">1/(1+EXP(-CW430))</f>
        <v>0.20420945720204695</v>
      </c>
      <c r="CX431" s="36"/>
      <c r="CY431" s="37"/>
      <c r="CZ431" s="42">
        <f ca="1">1/(1+EXP(-CZ430))</f>
        <v>0.76021776221780502</v>
      </c>
      <c r="DA431" s="42">
        <f t="shared" ref="DA431" ca="1" si="3038">1/(1+EXP(-DA430))</f>
        <v>0.21167095175059222</v>
      </c>
      <c r="DB431" s="36"/>
      <c r="DC431" s="37"/>
      <c r="DD431" s="42">
        <f ca="1">1/(1+EXP(-DD430))</f>
        <v>0.77043849382406826</v>
      </c>
      <c r="DE431" s="42">
        <f t="shared" ref="DE431" ca="1" si="3039">1/(1+EXP(-DE430))</f>
        <v>0.20078407649573338</v>
      </c>
      <c r="DF431" s="36"/>
      <c r="DG431" s="37"/>
      <c r="DH431" s="42">
        <f ca="1">1/(1+EXP(-DH430))</f>
        <v>0.76411044439390052</v>
      </c>
      <c r="DI431" s="42">
        <f t="shared" ref="DI431" ca="1" si="3040">1/(1+EXP(-DI430))</f>
        <v>0.2495948121683709</v>
      </c>
      <c r="DJ431" s="36"/>
      <c r="DK431" s="37"/>
      <c r="DL431" s="42">
        <f ca="1">1/(1+EXP(-DL430))</f>
        <v>0.76366634010968359</v>
      </c>
      <c r="DM431" s="42">
        <f t="shared" ref="DM431" ca="1" si="3041">1/(1+EXP(-DM430))</f>
        <v>0.20814991814160869</v>
      </c>
      <c r="DN431" s="36"/>
      <c r="DO431" s="37"/>
      <c r="DP431" s="42">
        <f ca="1">1/(1+EXP(-DP430))</f>
        <v>0.73204681974907493</v>
      </c>
      <c r="DQ431" s="42">
        <f t="shared" ref="DQ431" ca="1" si="3042">1/(1+EXP(-DQ430))</f>
        <v>0.23250270057909461</v>
      </c>
      <c r="DR431" s="36"/>
      <c r="DS431" s="37"/>
      <c r="DT431" s="42">
        <f ca="1">1/(1+EXP(-DT430))</f>
        <v>0.7159065025925766</v>
      </c>
      <c r="DU431" s="42">
        <f t="shared" ref="DU431" ca="1" si="3043">1/(1+EXP(-DU430))</f>
        <v>0.25118573855474779</v>
      </c>
      <c r="DV431" s="36"/>
      <c r="DW431" s="37"/>
      <c r="DX431" s="42">
        <f ca="1">1/(1+EXP(-DX430))</f>
        <v>0.76752041153134332</v>
      </c>
      <c r="DY431" s="42">
        <f t="shared" ref="DY431" ca="1" si="3044">1/(1+EXP(-DY430))</f>
        <v>0.19822862698963079</v>
      </c>
      <c r="DZ431" s="36"/>
      <c r="EA431" s="37"/>
      <c r="EB431" s="42">
        <f ca="1">1/(1+EXP(-EB430))</f>
        <v>0.69405862461990975</v>
      </c>
      <c r="EC431" s="42">
        <f t="shared" ref="EC431" ca="1" si="3045">1/(1+EXP(-EC430))</f>
        <v>0.30967675673548567</v>
      </c>
      <c r="ED431" s="36"/>
      <c r="EE431" s="37"/>
      <c r="EF431" s="42">
        <f ca="1">1/(1+EXP(-EF430))</f>
        <v>0.72594465709668199</v>
      </c>
      <c r="EG431" s="42">
        <f t="shared" ref="EG431" ca="1" si="3046">1/(1+EXP(-EG430))</f>
        <v>0.24068959570839196</v>
      </c>
      <c r="EH431" s="36"/>
      <c r="EI431" s="37"/>
      <c r="EJ431" s="42">
        <f ca="1">1/(1+EXP(-EJ430))</f>
        <v>0.26681676787609993</v>
      </c>
      <c r="EK431" s="42">
        <f t="shared" ref="EK431" ca="1" si="3047">1/(1+EXP(-EK430))</f>
        <v>0.7782906706474142</v>
      </c>
      <c r="EL431" s="36"/>
      <c r="EM431" s="37"/>
      <c r="EN431" s="42">
        <f ca="1">1/(1+EXP(-EN430))</f>
        <v>0.25731019222735479</v>
      </c>
      <c r="EO431" s="42">
        <f t="shared" ref="EO431" ca="1" si="3048">1/(1+EXP(-EO430))</f>
        <v>0.76029848206197559</v>
      </c>
      <c r="EP431" s="36"/>
      <c r="EQ431" s="37"/>
      <c r="ER431" s="42">
        <f ca="1">1/(1+EXP(-ER430))</f>
        <v>0.26681676787609993</v>
      </c>
      <c r="ES431" s="42">
        <f t="shared" ref="ES431" ca="1" si="3049">1/(1+EXP(-ES430))</f>
        <v>0.7782906706474142</v>
      </c>
      <c r="ET431" s="36"/>
      <c r="EU431" s="37"/>
      <c r="EV431" s="42">
        <f ca="1">1/(1+EXP(-EV430))</f>
        <v>0.26411719017343505</v>
      </c>
      <c r="EW431" s="42">
        <f t="shared" ref="EW431" ca="1" si="3050">1/(1+EXP(-EW430))</f>
        <v>0.77638911087231455</v>
      </c>
      <c r="EX431" s="36"/>
      <c r="EY431" s="37"/>
      <c r="EZ431" s="42">
        <f ca="1">1/(1+EXP(-EZ430))</f>
        <v>0.28270050231396598</v>
      </c>
      <c r="FA431" s="42">
        <f t="shared" ref="FA431" ca="1" si="3051">1/(1+EXP(-FA430))</f>
        <v>0.76692651176172788</v>
      </c>
      <c r="FB431" s="36"/>
      <c r="FC431" s="37"/>
      <c r="FD431" s="42">
        <f ca="1">1/(1+EXP(-FD430))</f>
        <v>0.25659275412232396</v>
      </c>
      <c r="FE431" s="42">
        <f t="shared" ref="FE431" ca="1" si="3052">1/(1+EXP(-FE430))</f>
        <v>0.76271374056645957</v>
      </c>
      <c r="FF431" s="36"/>
      <c r="FG431" s="37"/>
      <c r="FH431" s="42">
        <f ca="1">1/(1+EXP(-FH430))</f>
        <v>0.26903026517667589</v>
      </c>
      <c r="FI431" s="42">
        <f t="shared" ref="FI431" ca="1" si="3053">1/(1+EXP(-FI430))</f>
        <v>0.74882932052700135</v>
      </c>
      <c r="FJ431" s="36"/>
      <c r="FK431" s="37"/>
      <c r="FL431" s="42">
        <f ca="1">1/(1+EXP(-FL430))</f>
        <v>0.27881147731555744</v>
      </c>
      <c r="FM431" s="42">
        <f t="shared" ref="FM431" ca="1" si="3054">1/(1+EXP(-FM430))</f>
        <v>0.73574904498066795</v>
      </c>
      <c r="FN431" s="36"/>
      <c r="FO431" s="37"/>
      <c r="FP431" s="42">
        <f ca="1">1/(1+EXP(-FP430))</f>
        <v>0.27649947364471522</v>
      </c>
      <c r="FQ431" s="42">
        <f t="shared" ref="FQ431" ca="1" si="3055">1/(1+EXP(-FQ430))</f>
        <v>0.7882619573368993</v>
      </c>
      <c r="FR431" s="36"/>
      <c r="FS431" s="37"/>
      <c r="FT431" s="42">
        <f ca="1">1/(1+EXP(-FT430))</f>
        <v>0.2773637820921222</v>
      </c>
      <c r="FU431" s="42">
        <f t="shared" ref="FU431" ca="1" si="3056">1/(1+EXP(-FU430))</f>
        <v>0.77663873134571171</v>
      </c>
      <c r="FV431" s="36"/>
      <c r="FW431" s="37"/>
      <c r="FX431" s="42">
        <f ca="1">1/(1+EXP(-FX430))</f>
        <v>0.26354493577961952</v>
      </c>
      <c r="FY431" s="42">
        <f t="shared" ref="FY431" ca="1" si="3057">1/(1+EXP(-FY430))</f>
        <v>0.76570984509824069</v>
      </c>
      <c r="FZ431" s="36"/>
      <c r="GA431" s="37"/>
      <c r="GB431" s="42">
        <f ca="1">1/(1+EXP(-GB430))</f>
        <v>0.26434911389713239</v>
      </c>
      <c r="GC431" s="42">
        <f t="shared" ref="GC431" ca="1" si="3058">1/(1+EXP(-GC430))</f>
        <v>0.75599366166297433</v>
      </c>
      <c r="GD431" s="36"/>
      <c r="GE431" s="37"/>
      <c r="GF431" s="42">
        <f ca="1">1/(1+EXP(-GF430))</f>
        <v>0.27803362502026457</v>
      </c>
      <c r="GG431" s="42">
        <f t="shared" ref="GG431" ca="1" si="3059">1/(1+EXP(-GG430))</f>
        <v>0.78302792123297305</v>
      </c>
      <c r="GH431" s="36"/>
      <c r="GI431" s="37"/>
      <c r="GJ431" s="42">
        <f ca="1">1/(1+EXP(-GJ430))</f>
        <v>0.28181706944546248</v>
      </c>
      <c r="GK431" s="42">
        <f t="shared" ref="GK431" ca="1" si="3060">1/(1+EXP(-GK430))</f>
        <v>0.76533919063461986</v>
      </c>
      <c r="GL431" s="36"/>
      <c r="GM431" s="37"/>
      <c r="GN431" s="42">
        <f ca="1">1/(1+EXP(-GN430))</f>
        <v>0.29314383714160752</v>
      </c>
      <c r="GO431" s="42">
        <f t="shared" ref="GO431" ca="1" si="3061">1/(1+EXP(-GO430))</f>
        <v>0.74726215107573646</v>
      </c>
      <c r="GP431" s="36"/>
      <c r="GQ431" s="37"/>
      <c r="GR431" s="42">
        <f ca="1">1/(1+EXP(-GR430))</f>
        <v>0.30912469581741153</v>
      </c>
      <c r="GS431" s="42">
        <f t="shared" ref="GS431" ca="1" si="3062">1/(1+EXP(-GS430))</f>
        <v>0.7321416487493666</v>
      </c>
      <c r="GT431" s="36"/>
      <c r="GU431" s="37"/>
      <c r="GV431" s="42">
        <f ca="1">1/(1+EXP(-GV430))</f>
        <v>0.25731019222735479</v>
      </c>
      <c r="GW431" s="42">
        <f t="shared" ref="GW431" ca="1" si="3063">1/(1+EXP(-GW430))</f>
        <v>0.76029848206197559</v>
      </c>
      <c r="GX431" s="36"/>
      <c r="GY431" s="37"/>
      <c r="GZ431" s="42">
        <f ca="1">1/(1+EXP(-GZ430))</f>
        <v>0.45742858516344131</v>
      </c>
      <c r="HA431" s="42">
        <f t="shared" ref="HA431" ca="1" si="3064">1/(1+EXP(-HA430))</f>
        <v>0.59615936541250891</v>
      </c>
      <c r="HB431" s="36"/>
      <c r="HC431" s="37"/>
      <c r="HD431" s="42">
        <f ca="1">1/(1+EXP(-HD430))</f>
        <v>0.26163253873072811</v>
      </c>
      <c r="HE431" s="42">
        <f t="shared" ref="HE431" ca="1" si="3065">1/(1+EXP(-HE430))</f>
        <v>0.75832989811181684</v>
      </c>
      <c r="HF431" s="36"/>
      <c r="HG431" s="37"/>
      <c r="HH431" s="42">
        <f ca="1">1/(1+EXP(-HH430))</f>
        <v>0.26861130465402777</v>
      </c>
      <c r="HI431" s="42">
        <f t="shared" ref="HI431" ca="1" si="3066">1/(1+EXP(-HI430))</f>
        <v>0.74268664648172056</v>
      </c>
      <c r="HJ431" s="36"/>
      <c r="HK431" s="37"/>
      <c r="HL431" s="42">
        <f ca="1">1/(1+EXP(-HL430))</f>
        <v>0.30018887703100511</v>
      </c>
      <c r="HM431" s="42">
        <f t="shared" ref="HM431" ca="1" si="3067">1/(1+EXP(-HM430))</f>
        <v>0.70974701652078942</v>
      </c>
      <c r="HN431" s="36"/>
      <c r="HO431" s="37"/>
      <c r="HP431" s="42">
        <f ca="1">1/(1+EXP(-HP430))</f>
        <v>0.30490636584563063</v>
      </c>
      <c r="HQ431" s="42">
        <f t="shared" ref="HQ431" ca="1" si="3068">1/(1+EXP(-HQ430))</f>
        <v>0.71035339407648435</v>
      </c>
      <c r="HR431" s="36"/>
      <c r="HS431" s="37"/>
      <c r="HT431" s="42">
        <f ca="1">1/(1+EXP(-HT430))</f>
        <v>0.3220805592524229</v>
      </c>
      <c r="HU431" s="42">
        <f t="shared" ref="HU431" ca="1" si="3069">1/(1+EXP(-HU430))</f>
        <v>0.71355759242622241</v>
      </c>
      <c r="HV431" s="36"/>
      <c r="HW431" s="37"/>
      <c r="HX431" s="42">
        <f ca="1">1/(1+EXP(-HX430))</f>
        <v>0.25563605416132956</v>
      </c>
      <c r="HY431" s="42">
        <f t="shared" ref="HY431" ca="1" si="3070">1/(1+EXP(-HY430))</f>
        <v>0.76517749881837804</v>
      </c>
      <c r="HZ431" s="36"/>
      <c r="IA431" s="37"/>
      <c r="IB431" s="42">
        <f ca="1">1/(1+EXP(-IB430))</f>
        <v>0.3038019247604708</v>
      </c>
      <c r="IC431" s="42">
        <f t="shared" ref="IC431" ca="1" si="3071">1/(1+EXP(-IC430))</f>
        <v>0.71006482799883175</v>
      </c>
      <c r="ID431" s="36"/>
      <c r="IE431" s="37"/>
      <c r="IF431" s="42">
        <f ca="1">1/(1+EXP(-IF430))</f>
        <v>0.26105870032307887</v>
      </c>
      <c r="IG431" s="42">
        <f t="shared" ref="IG431" ca="1" si="3072">1/(1+EXP(-IG430))</f>
        <v>0.78744282003783062</v>
      </c>
      <c r="IH431" s="36"/>
      <c r="II431" s="37"/>
      <c r="IJ431" s="42">
        <f ca="1">1/(1+EXP(-IJ430))</f>
        <v>0.3534091604072705</v>
      </c>
      <c r="IK431" s="42">
        <f t="shared" ref="IK431" ca="1" si="3073">1/(1+EXP(-IK430))</f>
        <v>0.69381034312758427</v>
      </c>
      <c r="IL431" s="36"/>
      <c r="IM431" s="37"/>
      <c r="IN431" s="42">
        <f ca="1">1/(1+EXP(-IN430))</f>
        <v>0.26218784453299943</v>
      </c>
      <c r="IO431" s="42">
        <f t="shared" ref="IO431" ca="1" si="3074">1/(1+EXP(-IO430))</f>
        <v>0.78524497081545674</v>
      </c>
      <c r="IP431" s="36"/>
      <c r="IQ431" s="37"/>
      <c r="IR431" s="42">
        <f ca="1">1/(1+EXP(-IR430))</f>
        <v>0.26614096231412449</v>
      </c>
      <c r="IS431" s="42">
        <f t="shared" ref="IS431" ca="1" si="3075">1/(1+EXP(-IS430))</f>
        <v>0.78721355940484594</v>
      </c>
      <c r="IT431" s="36"/>
      <c r="IU431" s="37"/>
      <c r="IV431" s="42">
        <f ca="1">1/(1+EXP(-IV430))</f>
        <v>0.30389154856801803</v>
      </c>
      <c r="IW431" s="42">
        <f t="shared" ref="IW431" ca="1" si="3076">1/(1+EXP(-IW430))</f>
        <v>0.73003320452076081</v>
      </c>
      <c r="IX431" s="36"/>
      <c r="IY431" s="37"/>
      <c r="IZ431" s="42">
        <f ca="1">1/(1+EXP(-IZ430))</f>
        <v>0.45246008535162691</v>
      </c>
      <c r="JA431" s="42">
        <f t="shared" ref="JA431" ca="1" si="3077">1/(1+EXP(-JA430))</f>
        <v>0.62013241825461374</v>
      </c>
      <c r="JB431" s="36"/>
      <c r="JC431" s="37"/>
      <c r="JD431" s="42">
        <f ca="1">1/(1+EXP(-JD430))</f>
        <v>0.52593250128812252</v>
      </c>
      <c r="JE431" s="42">
        <f t="shared" ref="JE431" ca="1" si="3078">1/(1+EXP(-JE430))</f>
        <v>0.46926444488420466</v>
      </c>
      <c r="JF431" s="36"/>
      <c r="JG431" s="37"/>
    </row>
    <row r="432" spans="2:267" ht="18" x14ac:dyDescent="0.3">
      <c r="B432" s="167"/>
      <c r="C432" s="170"/>
      <c r="D432" s="113">
        <f t="shared" ref="D432:F432" ca="1" si="3079">D400-$F$6*D415</f>
        <v>2.45859484717452</v>
      </c>
      <c r="E432" s="114">
        <f t="shared" ca="1" si="3079"/>
        <v>6.5147715516752691E-2</v>
      </c>
      <c r="F432" s="115">
        <f t="shared" ca="1" si="3079"/>
        <v>-0.57962784006769463</v>
      </c>
      <c r="G432" s="31"/>
      <c r="H432" s="49"/>
      <c r="I432" s="181"/>
      <c r="J432" s="186"/>
      <c r="K432" s="94" t="s">
        <v>22</v>
      </c>
      <c r="L432" s="42">
        <f ca="1">L431*(1-L431)</f>
        <v>0.18026872976537639</v>
      </c>
      <c r="M432" s="42">
        <f t="shared" ref="M432" ca="1" si="3080">M431*(1-M431)</f>
        <v>0.16015270154392047</v>
      </c>
      <c r="N432" s="36"/>
      <c r="O432" s="37"/>
      <c r="P432" s="42">
        <f ca="1">P431*(1-P431)</f>
        <v>0.17778185701983723</v>
      </c>
      <c r="Q432" s="42">
        <f t="shared" ref="Q432" ca="1" si="3081">Q431*(1-Q431)</f>
        <v>0.16407387041188864</v>
      </c>
      <c r="R432" s="36"/>
      <c r="S432" s="37"/>
      <c r="T432" s="42">
        <f ca="1">T431*(1-T431)</f>
        <v>0.18963599063783881</v>
      </c>
      <c r="U432" s="42">
        <f t="shared" ref="U432" ca="1" si="3082">U431*(1-U431)</f>
        <v>0.17279917093321348</v>
      </c>
      <c r="V432" s="36"/>
      <c r="W432" s="37"/>
      <c r="X432" s="42">
        <f ca="1">X431*(1-X431)</f>
        <v>0.1902546048680665</v>
      </c>
      <c r="Y432" s="42">
        <f t="shared" ref="Y432" ca="1" si="3083">Y431*(1-Y431)</f>
        <v>0.17421278932441045</v>
      </c>
      <c r="Z432" s="36"/>
      <c r="AA432" s="37"/>
      <c r="AB432" s="42">
        <f ca="1">AB431*(1-AB431)</f>
        <v>0.18238711055425555</v>
      </c>
      <c r="AC432" s="42">
        <f t="shared" ref="AC432" ca="1" si="3084">AC431*(1-AC431)</f>
        <v>0.16279422491504014</v>
      </c>
      <c r="AD432" s="36"/>
      <c r="AE432" s="37"/>
      <c r="AF432" s="42">
        <f ca="1">AF431*(1-AF431)</f>
        <v>0.19612677353155605</v>
      </c>
      <c r="AG432" s="42">
        <f t="shared" ref="AG432" ca="1" si="3085">AG431*(1-AG431)</f>
        <v>0.1976442975854775</v>
      </c>
      <c r="AH432" s="36"/>
      <c r="AI432" s="37"/>
      <c r="AJ432" s="42">
        <f ca="1">AJ431*(1-AJ431)</f>
        <v>0.21164574267982911</v>
      </c>
      <c r="AK432" s="42">
        <f t="shared" ref="AK432" ca="1" si="3086">AK431*(1-AK431)</f>
        <v>0.21158567358920391</v>
      </c>
      <c r="AL432" s="36"/>
      <c r="AM432" s="37"/>
      <c r="AN432" s="42">
        <f ca="1">AN431*(1-AN431)</f>
        <v>0.20872078846336675</v>
      </c>
      <c r="AO432" s="42">
        <f t="shared" ref="AO432" ca="1" si="3087">AO431*(1-AO431)</f>
        <v>0.20102813070747003</v>
      </c>
      <c r="AP432" s="36"/>
      <c r="AQ432" s="37"/>
      <c r="AR432" s="42">
        <f ca="1">AR431*(1-AR431)</f>
        <v>0.23016624230878241</v>
      </c>
      <c r="AS432" s="42">
        <f t="shared" ref="AS432" ca="1" si="3088">AS431*(1-AS431)</f>
        <v>0.23321348864192451</v>
      </c>
      <c r="AT432" s="36"/>
      <c r="AU432" s="37"/>
      <c r="AV432" s="42">
        <f ca="1">AV431*(1-AV431)</f>
        <v>0.20905052876538432</v>
      </c>
      <c r="AW432" s="42">
        <f t="shared" ref="AW432" ca="1" si="3089">AW431*(1-AW431)</f>
        <v>0.21587094022773523</v>
      </c>
      <c r="AX432" s="36"/>
      <c r="AY432" s="37"/>
      <c r="AZ432" s="42">
        <f ca="1">AZ431*(1-AZ431)</f>
        <v>0.20179178494211114</v>
      </c>
      <c r="BA432" s="42">
        <f t="shared" ref="BA432" ca="1" si="3090">BA431*(1-BA431)</f>
        <v>0.1850173377827197</v>
      </c>
      <c r="BB432" s="36"/>
      <c r="BC432" s="37"/>
      <c r="BD432" s="42">
        <f ca="1">BD431*(1-BD431)</f>
        <v>0.19629094585994319</v>
      </c>
      <c r="BE432" s="42">
        <f t="shared" ref="BE432" ca="1" si="3091">BE431*(1-BE431)</f>
        <v>0.1828866942002888</v>
      </c>
      <c r="BF432" s="36"/>
      <c r="BG432" s="37"/>
      <c r="BH432" s="42">
        <f ca="1">BH431*(1-BH431)</f>
        <v>0.23928039513169566</v>
      </c>
      <c r="BI432" s="42">
        <f t="shared" ref="BI432" ca="1" si="3092">BI431*(1-BI431)</f>
        <v>0.23350725982926138</v>
      </c>
      <c r="BJ432" s="36"/>
      <c r="BK432" s="37"/>
      <c r="BL432" s="42">
        <f ca="1">BL431*(1-BL431)</f>
        <v>0.22201201207730664</v>
      </c>
      <c r="BM432" s="42">
        <f t="shared" ref="BM432" ca="1" si="3093">BM431*(1-BM431)</f>
        <v>0.21023710309922852</v>
      </c>
      <c r="BN432" s="36"/>
      <c r="BO432" s="37"/>
      <c r="BP432" s="42">
        <f ca="1">BP431*(1-BP431)</f>
        <v>0.23598652952347035</v>
      </c>
      <c r="BQ432" s="42">
        <f t="shared" ref="BQ432" ca="1" si="3094">BQ431*(1-BQ431)</f>
        <v>0.23185188702546014</v>
      </c>
      <c r="BR432" s="36"/>
      <c r="BS432" s="37"/>
      <c r="BT432" s="42">
        <f ca="1">BT431*(1-BT431)</f>
        <v>0.18477559529327378</v>
      </c>
      <c r="BU432" s="42">
        <f t="shared" ref="BU432" ca="1" si="3095">BU431*(1-BU431)</f>
        <v>0.16571864780691831</v>
      </c>
      <c r="BV432" s="36"/>
      <c r="BW432" s="37"/>
      <c r="BX432" s="42">
        <f ca="1">BX431*(1-BX431)</f>
        <v>0.18232960472018658</v>
      </c>
      <c r="BY432" s="42">
        <f t="shared" ref="BY432" ca="1" si="3096">BY431*(1-BY431)</f>
        <v>0.1621271580144277</v>
      </c>
      <c r="BZ432" s="36"/>
      <c r="CA432" s="37"/>
      <c r="CB432" s="42">
        <f ca="1">CB431*(1-CB431)</f>
        <v>0.18476512451184021</v>
      </c>
      <c r="CC432" s="42">
        <f t="shared" ref="CC432" ca="1" si="3097">CC431*(1-CC431)</f>
        <v>0.16538288471036533</v>
      </c>
      <c r="CD432" s="36"/>
      <c r="CE432" s="37"/>
      <c r="CF432" s="42">
        <f ca="1">CF431*(1-CF431)</f>
        <v>0.17778318065359386</v>
      </c>
      <c r="CG432" s="42">
        <f t="shared" ref="CG432" ca="1" si="3098">CG431*(1-CG431)</f>
        <v>0.15758760197140895</v>
      </c>
      <c r="CH432" s="36"/>
      <c r="CI432" s="37"/>
      <c r="CJ432" s="42">
        <f ca="1">CJ431*(1-CJ431)</f>
        <v>0.18775767317581346</v>
      </c>
      <c r="CK432" s="42">
        <f t="shared" ref="CK432" ca="1" si="3099">CK431*(1-CK431)</f>
        <v>0.17615674979073459</v>
      </c>
      <c r="CL432" s="36"/>
      <c r="CM432" s="37"/>
      <c r="CN432" s="42">
        <f ca="1">CN431*(1-CN431)</f>
        <v>0.18296362683291628</v>
      </c>
      <c r="CO432" s="42">
        <f t="shared" ref="CO432" ca="1" si="3100">CO431*(1-CO431)</f>
        <v>0.16287572212314289</v>
      </c>
      <c r="CP432" s="36"/>
      <c r="CQ432" s="37"/>
      <c r="CR432" s="42">
        <f ca="1">CR431*(1-CR431)</f>
        <v>0.18047641935819467</v>
      </c>
      <c r="CS432" s="42">
        <f t="shared" ref="CS432" ca="1" si="3101">CS431*(1-CS431)</f>
        <v>0.17071700713414681</v>
      </c>
      <c r="CT432" s="36"/>
      <c r="CU432" s="37"/>
      <c r="CV432" s="42">
        <f ca="1">CV431*(1-CV431)</f>
        <v>0.1808608391933651</v>
      </c>
      <c r="CW432" s="42">
        <f t="shared" ref="CW432" ca="1" si="3102">CW431*(1-CW431)</f>
        <v>0.16250795479129229</v>
      </c>
      <c r="CX432" s="36"/>
      <c r="CY432" s="37"/>
      <c r="CZ432" s="42">
        <f ca="1">CZ431*(1-CZ431)</f>
        <v>0.18228671622635789</v>
      </c>
      <c r="DA432" s="42">
        <f t="shared" ref="DA432" ca="1" si="3103">DA431*(1-DA431)</f>
        <v>0.16686635993559068</v>
      </c>
      <c r="DB432" s="36"/>
      <c r="DC432" s="37"/>
      <c r="DD432" s="42">
        <f ca="1">DD431*(1-DD431)</f>
        <v>0.1768630210581694</v>
      </c>
      <c r="DE432" s="42">
        <f t="shared" ref="DE432" ca="1" si="3104">DE431*(1-DE431)</f>
        <v>0.16046983112148885</v>
      </c>
      <c r="DF432" s="36"/>
      <c r="DG432" s="37"/>
      <c r="DH432" s="42">
        <f ca="1">DH431*(1-DH431)</f>
        <v>0.18024567316205639</v>
      </c>
      <c r="DI432" s="42">
        <f t="shared" ref="DI432" ca="1" si="3105">DI431*(1-DI431)</f>
        <v>0.18729724190700656</v>
      </c>
      <c r="DJ432" s="36"/>
      <c r="DK432" s="37"/>
      <c r="DL432" s="42">
        <f ca="1">DL431*(1-DL431)</f>
        <v>0.18048006109316467</v>
      </c>
      <c r="DM432" s="42">
        <f t="shared" ref="DM432" ca="1" si="3106">DM431*(1-DM431)</f>
        <v>0.16482352971925029</v>
      </c>
      <c r="DN432" s="36"/>
      <c r="DO432" s="37"/>
      <c r="DP432" s="42">
        <f ca="1">DP431*(1-DP431)</f>
        <v>0.19615427344434033</v>
      </c>
      <c r="DQ432" s="42">
        <f t="shared" ref="DQ432" ca="1" si="3107">DQ431*(1-DQ431)</f>
        <v>0.17844519480252249</v>
      </c>
      <c r="DR432" s="36"/>
      <c r="DS432" s="37"/>
      <c r="DT432" s="42">
        <f ca="1">DT431*(1-DT431)</f>
        <v>0.20338438213824173</v>
      </c>
      <c r="DU432" s="42">
        <f t="shared" ref="DU432" ca="1" si="3108">DU431*(1-DU431)</f>
        <v>0.18809146330145368</v>
      </c>
      <c r="DV432" s="36"/>
      <c r="DW432" s="37"/>
      <c r="DX432" s="42">
        <f ca="1">DX431*(1-DX431)</f>
        <v>0.17843282941410071</v>
      </c>
      <c r="DY432" s="42">
        <f t="shared" ref="DY432" ca="1" si="3109">DY431*(1-DY431)</f>
        <v>0.15893403843143661</v>
      </c>
      <c r="DZ432" s="36"/>
      <c r="EA432" s="37"/>
      <c r="EB432" s="42">
        <f ca="1">EB431*(1-EB431)</f>
        <v>0.21234125021062897</v>
      </c>
      <c r="EC432" s="42">
        <f t="shared" ref="EC432" ca="1" si="3110">EC431*(1-EC431)</f>
        <v>0.21377706307327651</v>
      </c>
      <c r="ED432" s="36"/>
      <c r="EE432" s="37"/>
      <c r="EF432" s="42">
        <f ca="1">EF431*(1-EF431)</f>
        <v>0.19894901192946279</v>
      </c>
      <c r="EG432" s="42">
        <f t="shared" ref="EG432" ca="1" si="3111">EG431*(1-EG431)</f>
        <v>0.18275811422612279</v>
      </c>
      <c r="EH432" s="36"/>
      <c r="EI432" s="37"/>
      <c r="EJ432" s="42">
        <f ca="1">EJ431*(1-EJ431)</f>
        <v>0.19562558025625132</v>
      </c>
      <c r="EK432" s="42">
        <f t="shared" ref="EK432" ca="1" si="3112">EK431*(1-EK431)</f>
        <v>0.17255430263061244</v>
      </c>
      <c r="EL432" s="36"/>
      <c r="EM432" s="37"/>
      <c r="EN432" s="42">
        <f ca="1">EN431*(1-EN431)</f>
        <v>0.19110165720327651</v>
      </c>
      <c r="EO432" s="42">
        <f t="shared" ref="EO432" ca="1" si="3113">EO431*(1-EO431)</f>
        <v>0.18224470023623138</v>
      </c>
      <c r="EP432" s="36"/>
      <c r="EQ432" s="37"/>
      <c r="ER432" s="42">
        <f ca="1">ER431*(1-ER431)</f>
        <v>0.19562558025625132</v>
      </c>
      <c r="ES432" s="42">
        <f t="shared" ref="ES432" ca="1" si="3114">ES431*(1-ES431)</f>
        <v>0.17255430263061244</v>
      </c>
      <c r="ET432" s="36"/>
      <c r="EU432" s="37"/>
      <c r="EV432" s="42">
        <f ca="1">EV431*(1-EV431)</f>
        <v>0.19435930002832461</v>
      </c>
      <c r="EW432" s="42">
        <f t="shared" ref="EW432" ca="1" si="3115">EW431*(1-EW431)</f>
        <v>0.17360905939121141</v>
      </c>
      <c r="EX432" s="36"/>
      <c r="EY432" s="37"/>
      <c r="EZ432" s="42">
        <f ca="1">EZ431*(1-EZ431)</f>
        <v>0.20278092830539732</v>
      </c>
      <c r="FA432" s="42">
        <f t="shared" ref="FA432" ca="1" si="3116">FA431*(1-FA431)</f>
        <v>0.17875023731871614</v>
      </c>
      <c r="FB432" s="36"/>
      <c r="FC432" s="37"/>
      <c r="FD432" s="42">
        <f ca="1">FD431*(1-FD431)</f>
        <v>0.19075291265424457</v>
      </c>
      <c r="FE432" s="42">
        <f t="shared" ref="FE432" ca="1" si="3117">FE431*(1-FE431)</f>
        <v>0.18098149051757897</v>
      </c>
      <c r="FF432" s="36"/>
      <c r="FG432" s="37"/>
      <c r="FH432" s="42">
        <f ca="1">FH431*(1-FH431)</f>
        <v>0.19665298159564334</v>
      </c>
      <c r="FI432" s="42">
        <f t="shared" ref="FI432" ca="1" si="3118">FI431*(1-FI431)</f>
        <v>0.18808396924607082</v>
      </c>
      <c r="FJ432" s="36"/>
      <c r="FK432" s="37"/>
      <c r="FL432" s="42">
        <f ca="1">FL431*(1-FL431)</f>
        <v>0.20107563743267384</v>
      </c>
      <c r="FM432" s="42">
        <f t="shared" ref="FM432" ca="1" si="3119">FM431*(1-FM431)</f>
        <v>0.19442238779070301</v>
      </c>
      <c r="FN432" s="36"/>
      <c r="FO432" s="37"/>
      <c r="FP432" s="42">
        <f ca="1">FP431*(1-FP431)</f>
        <v>0.20004751471891064</v>
      </c>
      <c r="FQ432" s="42">
        <f t="shared" ref="FQ432" ca="1" si="3120">FQ431*(1-FQ431)</f>
        <v>0.16690504395229966</v>
      </c>
      <c r="FR432" s="36"/>
      <c r="FS432" s="37"/>
      <c r="FT432" s="42">
        <f ca="1">FT431*(1-FT431)</f>
        <v>0.20043311447567597</v>
      </c>
      <c r="FU432" s="42">
        <f t="shared" ref="FU432" ca="1" si="3121">FU431*(1-FU431)</f>
        <v>0.17347101231943515</v>
      </c>
      <c r="FV432" s="36"/>
      <c r="FW432" s="37"/>
      <c r="FX432" s="42">
        <f ca="1">FX431*(1-FX431)</f>
        <v>0.19408900260453574</v>
      </c>
      <c r="FY432" s="42">
        <f t="shared" ref="FY432" ca="1" si="3122">FY431*(1-FY431)</f>
        <v>0.17939827821786894</v>
      </c>
      <c r="FZ432" s="36"/>
      <c r="GA432" s="37"/>
      <c r="GB432" s="42">
        <f ca="1">GB431*(1-GB431)</f>
        <v>0.19446865987893333</v>
      </c>
      <c r="GC432" s="42">
        <f t="shared" ref="GC432" ca="1" si="3123">GC431*(1-GC431)</f>
        <v>0.18446724518838262</v>
      </c>
      <c r="GD432" s="36"/>
      <c r="GE432" s="37"/>
      <c r="GF432" s="42">
        <f ca="1">GF431*(1-GF431)</f>
        <v>0.20073092837835546</v>
      </c>
      <c r="GG432" s="42">
        <f t="shared" ref="GG432" ca="1" si="3124">GG431*(1-GG431)</f>
        <v>0.169895195802542</v>
      </c>
      <c r="GH432" s="36"/>
      <c r="GI432" s="37"/>
      <c r="GJ432" s="42">
        <f ca="1">GJ431*(1-GJ431)</f>
        <v>0.20239620881463385</v>
      </c>
      <c r="GK432" s="42">
        <f t="shared" ref="GK432" ca="1" si="3125">GK431*(1-GK431)</f>
        <v>0.17959511391336486</v>
      </c>
      <c r="GL432" s="36"/>
      <c r="GM432" s="37"/>
      <c r="GN432" s="42">
        <f ca="1">GN431*(1-GN431)</f>
        <v>0.20721052788750222</v>
      </c>
      <c r="GO432" s="42">
        <f t="shared" ref="GO432" ca="1" si="3126">GO431*(1-GO431)</f>
        <v>0.18886142864539968</v>
      </c>
      <c r="GP432" s="36"/>
      <c r="GQ432" s="37"/>
      <c r="GR432" s="42">
        <f ca="1">GR431*(1-GR431)</f>
        <v>0.21356661825320433</v>
      </c>
      <c r="GS432" s="42">
        <f t="shared" ref="GS432" ca="1" si="3127">GS431*(1-GS431)</f>
        <v>0.19611025491592571</v>
      </c>
      <c r="GT432" s="36"/>
      <c r="GU432" s="37"/>
      <c r="GV432" s="42">
        <f ca="1">GV431*(1-GV431)</f>
        <v>0.19110165720327651</v>
      </c>
      <c r="GW432" s="42">
        <f t="shared" ref="GW432" ca="1" si="3128">GW431*(1-GW431)</f>
        <v>0.18224470023623138</v>
      </c>
      <c r="GX432" s="36"/>
      <c r="GY432" s="37"/>
      <c r="GZ432" s="42">
        <f ca="1">GZ431*(1-GZ431)</f>
        <v>0.24818767463881364</v>
      </c>
      <c r="HA432" s="42">
        <f t="shared" ref="HA432" ca="1" si="3129">HA431*(1-HA431)</f>
        <v>0.24075337644346359</v>
      </c>
      <c r="HB432" s="36"/>
      <c r="HC432" s="37"/>
      <c r="HD432" s="42">
        <f ca="1">HD431*(1-HD431)</f>
        <v>0.19318095340804217</v>
      </c>
      <c r="HE432" s="42">
        <f t="shared" ref="HE432" ca="1" si="3130">HE431*(1-HE431)</f>
        <v>0.18326566374153833</v>
      </c>
      <c r="HF432" s="36"/>
      <c r="HG432" s="37"/>
      <c r="HH432" s="42">
        <f ca="1">HH431*(1-HH431)</f>
        <v>0.19645927166608887</v>
      </c>
      <c r="HI432" s="42">
        <f t="shared" ref="HI432" ca="1" si="3131">HI431*(1-HI431)</f>
        <v>0.19110319161945638</v>
      </c>
      <c r="HJ432" s="36"/>
      <c r="HK432" s="37"/>
      <c r="HL432" s="42">
        <f ca="1">HL431*(1-HL431)</f>
        <v>0.21007551513786921</v>
      </c>
      <c r="HM432" s="42">
        <f t="shared" ref="HM432" ca="1" si="3132">HM431*(1-HM431)</f>
        <v>0.2060061890606277</v>
      </c>
      <c r="HN432" s="36"/>
      <c r="HO432" s="37"/>
      <c r="HP432" s="42">
        <f ca="1">HP431*(1-HP431)</f>
        <v>0.21193847391244111</v>
      </c>
      <c r="HQ432" s="42">
        <f t="shared" ref="HQ432" ca="1" si="3133">HQ431*(1-HQ431)</f>
        <v>0.20575144960050329</v>
      </c>
      <c r="HR432" s="36"/>
      <c r="HS432" s="37"/>
      <c r="HT432" s="42">
        <f ca="1">HT431*(1-HT431)</f>
        <v>0.2183446726040694</v>
      </c>
      <c r="HU432" s="42">
        <f t="shared" ref="HU432" ca="1" si="3134">HU431*(1-HU431)</f>
        <v>0.20439315471711547</v>
      </c>
      <c r="HV432" s="36"/>
      <c r="HW432" s="37"/>
      <c r="HX432" s="42">
        <f ca="1">HX431*(1-HX431)</f>
        <v>0.19028626197415532</v>
      </c>
      <c r="HY432" s="42">
        <f t="shared" ref="HY432" ca="1" si="3135">HY431*(1-HY431)</f>
        <v>0.17968089412042912</v>
      </c>
      <c r="HZ432" s="36"/>
      <c r="IA432" s="37"/>
      <c r="IB432" s="42">
        <f ca="1">IB431*(1-IB431)</f>
        <v>0.21150631527230401</v>
      </c>
      <c r="IC432" s="42">
        <f t="shared" ref="IC432" ca="1" si="3136">IC431*(1-IC431)</f>
        <v>0.20587276803782123</v>
      </c>
      <c r="ID432" s="36"/>
      <c r="IE432" s="37"/>
      <c r="IF432" s="42">
        <f ca="1">IF431*(1-IF431)</f>
        <v>0.19290705530870378</v>
      </c>
      <c r="IG432" s="42">
        <f t="shared" ref="IG432" ca="1" si="3137">IG431*(1-IG431)</f>
        <v>0.16737662520869931</v>
      </c>
      <c r="IH432" s="36"/>
      <c r="II432" s="37"/>
      <c r="IJ432" s="42">
        <f ca="1">IJ431*(1-IJ431)</f>
        <v>0.22851112574749866</v>
      </c>
      <c r="IK432" s="42">
        <f t="shared" ref="IK432" ca="1" si="3138">IK431*(1-IK431)</f>
        <v>0.21243755089676805</v>
      </c>
      <c r="IL432" s="36"/>
      <c r="IM432" s="37"/>
      <c r="IN432" s="42">
        <f ca="1">IN431*(1-IN431)</f>
        <v>0.19344537871213913</v>
      </c>
      <c r="IO432" s="42">
        <f t="shared" ref="IO432" ca="1" si="3139">IO431*(1-IO431)</f>
        <v>0.16863530662448922</v>
      </c>
      <c r="IP432" s="36"/>
      <c r="IQ432" s="37"/>
      <c r="IR432" s="42">
        <f ca="1">IR431*(1-IR431)</f>
        <v>0.19530995049263628</v>
      </c>
      <c r="IS432" s="42">
        <f t="shared" ref="IS432" ca="1" si="3140">IS431*(1-IS431)</f>
        <v>0.16750837129399904</v>
      </c>
      <c r="IT432" s="36"/>
      <c r="IU432" s="37"/>
      <c r="IV432" s="42">
        <f ca="1">IV431*(1-IV431)</f>
        <v>0.21154147527694997</v>
      </c>
      <c r="IW432" s="42">
        <f t="shared" ref="IW432" ca="1" si="3141">IW431*(1-IW431)</f>
        <v>0.19708472481790984</v>
      </c>
      <c r="IX432" s="36"/>
      <c r="IY432" s="37"/>
      <c r="IZ432" s="42">
        <f ca="1">IZ431*(1-IZ431)</f>
        <v>0.24773995651522537</v>
      </c>
      <c r="JA432" s="42">
        <f t="shared" ref="JA432" ca="1" si="3142">JA431*(1-JA431)</f>
        <v>0.23556820208429854</v>
      </c>
      <c r="JB432" s="36"/>
      <c r="JC432" s="37"/>
      <c r="JD432" s="42">
        <f ca="1">JD431*(1-JD431)</f>
        <v>0.24932750537694151</v>
      </c>
      <c r="JE432" s="42">
        <f t="shared" ref="JE432" ca="1" si="3143">JE431*(1-JE431)</f>
        <v>0.24905532565172389</v>
      </c>
      <c r="JF432" s="36"/>
      <c r="JG432" s="37"/>
    </row>
    <row r="433" spans="2:267" x14ac:dyDescent="0.3">
      <c r="B433" s="167"/>
      <c r="C433" s="171"/>
      <c r="D433" s="113">
        <f t="shared" ref="D433:F433" ca="1" si="3144">D401-$F$6*D416</f>
        <v>0.56827737996701766</v>
      </c>
      <c r="E433" s="114">
        <f t="shared" ca="1" si="3144"/>
        <v>-0.70608305114398062</v>
      </c>
      <c r="F433" s="115">
        <f t="shared" ca="1" si="3144"/>
        <v>-0.31485723493350304</v>
      </c>
      <c r="G433" s="32"/>
      <c r="H433" s="49"/>
      <c r="I433" s="181"/>
      <c r="J433" s="99" t="s">
        <v>20</v>
      </c>
      <c r="K433" s="145"/>
      <c r="L433" s="100">
        <f ca="1">((O$7-L431)^2+(O$8-M431)^2)/2</f>
        <v>4.7883194035194754E-2</v>
      </c>
      <c r="M433" s="36"/>
      <c r="N433" s="36"/>
      <c r="O433" s="37"/>
      <c r="P433" s="100">
        <f ca="1">((S$7-P431)^2+(S$8-Q431)^2)/2</f>
        <v>4.8139173169998613E-2</v>
      </c>
      <c r="Q433" s="36"/>
      <c r="R433" s="36"/>
      <c r="S433" s="37"/>
      <c r="T433" s="100">
        <f ca="1">((W$7-T431)^2+(W$8-U431)^2)/2</f>
        <v>5.7011792490972477E-2</v>
      </c>
      <c r="U433" s="36"/>
      <c r="V433" s="36"/>
      <c r="W433" s="37"/>
      <c r="X433" s="100">
        <f ca="1">((AA$7-X431)^2+(AA$8-Y431)^2)/2</f>
        <v>5.7904561764561074E-2</v>
      </c>
      <c r="Y433" s="36"/>
      <c r="Z433" s="36"/>
      <c r="AA433" s="37"/>
      <c r="AB433" s="100">
        <f ca="1">((AE$7-AB431)^2+(AE$8-AC431)^2)/2</f>
        <v>4.9743819410509905E-2</v>
      </c>
      <c r="AC433" s="36"/>
      <c r="AD433" s="36"/>
      <c r="AE433" s="37"/>
      <c r="AF433" s="100">
        <f ca="1">((AI$7-AF431)^2+(AI$8-AG431)^2)/2</f>
        <v>7.2654588332626779E-2</v>
      </c>
      <c r="AG433" s="36"/>
      <c r="AH433" s="36"/>
      <c r="AI433" s="37"/>
      <c r="AJ433" s="100">
        <f ca="1">((AM$7-AJ431)^2+(AM$8-AK431)^2)/2</f>
        <v>9.2465211655815838E-2</v>
      </c>
      <c r="AK433" s="36"/>
      <c r="AL433" s="36"/>
      <c r="AM433" s="37"/>
      <c r="AN433" s="100">
        <f ca="1">((AQ$7-AN431)^2+(AQ$8-AO431)^2)/2</f>
        <v>8.2891166655070625E-2</v>
      </c>
      <c r="AO433" s="36"/>
      <c r="AP433" s="36"/>
      <c r="AQ433" s="37"/>
      <c r="AR433" s="100">
        <f ca="1">((AU$7-AR431)^2+(AU$8-AS431)^2)/2</f>
        <v>0.13311256232635982</v>
      </c>
      <c r="AS433" s="36"/>
      <c r="AT433" s="36"/>
      <c r="AU433" s="37"/>
      <c r="AV433" s="100">
        <f ca="1">((AY$7-AV431)^2+(AY$8-AW431)^2)/2</f>
        <v>9.3989126968904879E-2</v>
      </c>
      <c r="AW433" s="36"/>
      <c r="AX433" s="36"/>
      <c r="AY433" s="37"/>
      <c r="AZ433" s="100">
        <f ca="1">((BC$7-AZ431)^2+(BC$8-BA431)^2)/2</f>
        <v>6.9355106783533044E-2</v>
      </c>
      <c r="BA433" s="36"/>
      <c r="BB433" s="36"/>
      <c r="BC433" s="37"/>
      <c r="BD433" s="100">
        <f ca="1">((BG$7-BD431)^2+(BG$8-BE431)^2)/2</f>
        <v>6.5003930793599549E-2</v>
      </c>
      <c r="BE433" s="36"/>
      <c r="BF433" s="36"/>
      <c r="BG433" s="37"/>
      <c r="BH433" s="100">
        <f ca="1">((BK$7-BH431)^2+(BK$8-BI431)^2)/2</f>
        <v>0.14762637827021133</v>
      </c>
      <c r="BI433" s="36"/>
      <c r="BJ433" s="36"/>
      <c r="BK433" s="37"/>
      <c r="BL433" s="100">
        <f ca="1">((BO$7-BL431)^2+(BO$8-BM431)^2)/2</f>
        <v>0.10052420753934309</v>
      </c>
      <c r="BM433" s="36"/>
      <c r="BN433" s="36"/>
      <c r="BO433" s="37"/>
      <c r="BP433" s="100">
        <f ca="1">((BS$7-BP431)^2+(BS$8-BQ431)^2)/2</f>
        <v>0.13953407302979154</v>
      </c>
      <c r="BQ433" s="36"/>
      <c r="BR433" s="36"/>
      <c r="BS433" s="37"/>
      <c r="BT433" s="100">
        <f ca="1">((BW$7-BT431)^2+(BW$8-BU431)^2)/2</f>
        <v>5.1901279378549187E-2</v>
      </c>
      <c r="BU433" s="36"/>
      <c r="BV433" s="36"/>
      <c r="BW433" s="37"/>
      <c r="BX433" s="100">
        <f ca="1">((CA$7-BX431)^2+(CA$8-BY431)^2)/2</f>
        <v>4.9487179868831166E-2</v>
      </c>
      <c r="BY433" s="36"/>
      <c r="BZ433" s="36"/>
      <c r="CA433" s="37"/>
      <c r="CB433" s="100">
        <f ca="1">((CE$7-CB431)^2+(CE$8-CC431)^2)/2</f>
        <v>5.1775294994590618E-2</v>
      </c>
      <c r="CC433" s="36"/>
      <c r="CD433" s="36"/>
      <c r="CE433" s="37"/>
      <c r="CF433" s="100">
        <f ca="1">((CI$7-CF431)^2+(CI$8-CG431)^2)/2</f>
        <v>4.5951634568271421E-2</v>
      </c>
      <c r="CG433" s="36"/>
      <c r="CH433" s="36"/>
      <c r="CI433" s="37"/>
      <c r="CJ433" s="100">
        <f ca="1">((CM$7-CJ431)^2+(CM$8-CK431)^2)/2</f>
        <v>5.7430155025799082E-2</v>
      </c>
      <c r="CK433" s="36"/>
      <c r="CL433" s="36"/>
      <c r="CM433" s="37"/>
      <c r="CN433" s="100">
        <f ca="1">((CQ$7-CN431)^2+(CQ$8-CO431)^2)/2</f>
        <v>5.0039298969463755E-2</v>
      </c>
      <c r="CO433" s="36"/>
      <c r="CP433" s="36"/>
      <c r="CQ433" s="37"/>
      <c r="CR433" s="100">
        <f ca="1">((CU$7-CR431)^2+(CU$8-CS431)^2)/2</f>
        <v>5.1780484699823368E-2</v>
      </c>
      <c r="CS433" s="36"/>
      <c r="CT433" s="36"/>
      <c r="CU433" s="37"/>
      <c r="CV433" s="100">
        <f ca="1">((CY$7-CV431)^2+(CY$8-CW431)^2)/2</f>
        <v>4.8948698920655467E-2</v>
      </c>
      <c r="CW433" s="36"/>
      <c r="CX433" s="36"/>
      <c r="CY433" s="37"/>
      <c r="CZ433" s="100">
        <f ca="1">((DC$7-CZ431)^2+(DC$8-DA431)^2)/2</f>
        <v>5.1150056685419318E-2</v>
      </c>
      <c r="DA433" s="36"/>
      <c r="DB433" s="36"/>
      <c r="DC433" s="37"/>
      <c r="DD433" s="100">
        <f ca="1">((DG$7-DD431)^2+(DG$8-DE431)^2)/2</f>
        <v>4.6506365246003427E-2</v>
      </c>
      <c r="DE433" s="36"/>
      <c r="DF433" s="36"/>
      <c r="DG433" s="37"/>
      <c r="DH433" s="100">
        <f ca="1">((DK$7-DH431)^2+(DK$8-DI431)^2)/2</f>
        <v>5.8970726352703728E-2</v>
      </c>
      <c r="DI433" s="36"/>
      <c r="DJ433" s="36"/>
      <c r="DK433" s="37"/>
      <c r="DL433" s="100">
        <f ca="1">((DO$7-DL431)^2+(DO$8-DM431)^2)/2</f>
        <v>4.9589993609755079E-2</v>
      </c>
      <c r="DM433" s="36"/>
      <c r="DN433" s="36"/>
      <c r="DO433" s="37"/>
      <c r="DP433" s="100">
        <f ca="1">((DS$7-DP431)^2+(DS$8-DQ431)^2)/2</f>
        <v>6.2928206291578428E-2</v>
      </c>
      <c r="DQ433" s="36"/>
      <c r="DR433" s="36"/>
      <c r="DS433" s="37"/>
      <c r="DT433" s="100">
        <f ca="1">((DW$7-DT431)^2+(DW$8-DU431)^2)/2</f>
        <v>7.1901695261237908E-2</v>
      </c>
      <c r="DU433" s="36"/>
      <c r="DV433" s="36"/>
      <c r="DW433" s="37"/>
      <c r="DX433" s="100">
        <f ca="1">((EA$7-DX431)^2+(EA$8-DY431)^2)/2</f>
        <v>4.6670673806375074E-2</v>
      </c>
      <c r="DY433" s="36"/>
      <c r="DZ433" s="36"/>
      <c r="EA433" s="37"/>
      <c r="EB433" s="100">
        <f ca="1">((EE$7-EB431)^2+(EE$8-EC431)^2)/2</f>
        <v>9.4749909415835235E-2</v>
      </c>
      <c r="EC433" s="36"/>
      <c r="ED433" s="36"/>
      <c r="EE433" s="37"/>
      <c r="EF433" s="100">
        <f ca="1">((EI$7-EF431)^2+(EI$8-EG431)^2)/2</f>
        <v>6.6518906228062197E-2</v>
      </c>
      <c r="EG433" s="36"/>
      <c r="EH433" s="36"/>
      <c r="EI433" s="37"/>
      <c r="EJ433" s="100">
        <f ca="1">((EM$7-EJ431)^2+(EM$8-EK431)^2)/2</f>
        <v>6.0173107170910983E-2</v>
      </c>
      <c r="EK433" s="36"/>
      <c r="EL433" s="36"/>
      <c r="EM433" s="37"/>
      <c r="EN433" s="100">
        <f ca="1">((EQ$7-EN431)^2+(EQ$8-EO431)^2)/2</f>
        <v>6.1832676362935657E-2</v>
      </c>
      <c r="EO433" s="36"/>
      <c r="EP433" s="36"/>
      <c r="EQ433" s="37"/>
      <c r="ER433" s="100">
        <f ca="1">((EU$7-ER431)^2+(EU$8-ES431)^2)/2</f>
        <v>6.0173107170910983E-2</v>
      </c>
      <c r="ES433" s="36"/>
      <c r="ET433" s="36"/>
      <c r="EU433" s="37"/>
      <c r="EV433" s="100">
        <f ca="1">((EY$7-EV431)^2+(EY$8-EW431)^2)/2</f>
        <v>5.9879859940792243E-2</v>
      </c>
      <c r="EW433" s="36"/>
      <c r="EX433" s="36"/>
      <c r="EY433" s="37"/>
      <c r="EZ433" s="100">
        <f ca="1">((FC$7-EZ431)^2+(FC$8-FA431)^2)/2</f>
        <v>6.7121412464062322E-2</v>
      </c>
      <c r="FA433" s="36"/>
      <c r="FB433" s="36"/>
      <c r="FC433" s="37"/>
      <c r="FD433" s="100">
        <f ca="1">((FG$7-FD431)^2+(FG$8-FE431)^2)/2</f>
        <v>6.1072305192020428E-2</v>
      </c>
      <c r="FE433" s="36"/>
      <c r="FF433" s="36"/>
      <c r="FG433" s="37"/>
      <c r="FH433" s="100">
        <f ca="1">((FK$7-FH431)^2+(FK$8-FI431)^2)/2</f>
        <v>6.7731996903980185E-2</v>
      </c>
      <c r="FI433" s="36"/>
      <c r="FJ433" s="36"/>
      <c r="FK433" s="37"/>
      <c r="FL433" s="100">
        <f ca="1">((FO$7-FL431)^2+(FO$8-FM431)^2)/2</f>
        <v>7.3782203555756321E-2</v>
      </c>
      <c r="FM433" s="36"/>
      <c r="FN433" s="36"/>
      <c r="FO433" s="37"/>
      <c r="FP433" s="100">
        <f ca="1">((FS$7-FP431)^2+(FS$8-FQ431)^2)/2</f>
        <v>6.0642478818302814E-2</v>
      </c>
      <c r="FQ433" s="36"/>
      <c r="FR433" s="36"/>
      <c r="FS433" s="37"/>
      <c r="FT433" s="100">
        <f ca="1">((FW$7-FT431)^2+(FW$8-FU431)^2)/2</f>
        <v>6.3410461975649701E-2</v>
      </c>
      <c r="FU433" s="36"/>
      <c r="FV433" s="36"/>
      <c r="FW433" s="37"/>
      <c r="FX433" s="100">
        <f ca="1">((GA$7-FX431)^2+(GA$8-FY431)^2)/2</f>
        <v>6.2173904929487073E-2</v>
      </c>
      <c r="FY433" s="36"/>
      <c r="FZ433" s="36"/>
      <c r="GA433" s="37"/>
      <c r="GB433" s="100">
        <f ca="1">((GE$7-GB431)^2+(GE$8-GC431)^2)/2</f>
        <v>6.470977358342106E-2</v>
      </c>
      <c r="GC433" s="36"/>
      <c r="GD433" s="36"/>
      <c r="GE433" s="37"/>
      <c r="GF433" s="100">
        <f ca="1">((GI$7-GF431)^2+(GI$8-GG431)^2)/2</f>
        <v>6.2189789803197018E-2</v>
      </c>
      <c r="GG433" s="36"/>
      <c r="GH433" s="36"/>
      <c r="GI433" s="37"/>
      <c r="GJ433" s="100">
        <f ca="1">((GM$7-GJ431)^2+(GM$8-GK431)^2)/2</f>
        <v>6.7243278041421953E-2</v>
      </c>
      <c r="GK433" s="36"/>
      <c r="GL433" s="36"/>
      <c r="GM433" s="37"/>
      <c r="GN433" s="100">
        <f ca="1">((GQ$7-GN431)^2+(GQ$8-GO431)^2)/2</f>
        <v>7.4904864766484586E-2</v>
      </c>
      <c r="GO433" s="36"/>
      <c r="GP433" s="36"/>
      <c r="GQ433" s="37"/>
      <c r="GR433" s="100">
        <f ca="1">((GU$7-GR431)^2+(GU$8-GS431)^2)/2</f>
        <v>8.3653086949457445E-2</v>
      </c>
      <c r="GS433" s="36"/>
      <c r="GT433" s="36"/>
      <c r="GU433" s="37"/>
      <c r="GV433" s="100">
        <f ca="1">((GY$7-GV431)^2+(GY$8-GW431)^2)/2</f>
        <v>6.1832676362935657E-2</v>
      </c>
      <c r="GW433" s="36"/>
      <c r="GX433" s="36"/>
      <c r="GY433" s="37"/>
      <c r="GZ433" s="100">
        <f ca="1">((HC$7-GZ431)^2+(HC$8-HA431)^2)/2</f>
        <v>0.18616408433432757</v>
      </c>
      <c r="HA433" s="36"/>
      <c r="HB433" s="36"/>
      <c r="HC433" s="37"/>
      <c r="HD433" s="100">
        <f ca="1">((HG$7-HD431)^2+(HG$8-HE431)^2)/2</f>
        <v>6.342801173466539E-2</v>
      </c>
      <c r="HE433" s="36"/>
      <c r="HF433" s="36"/>
      <c r="HG433" s="37"/>
      <c r="HH433" s="100">
        <f ca="1">((HK$7-HH431)^2+(HK$8-HI431)^2)/2</f>
        <v>6.9181097443380982E-2</v>
      </c>
      <c r="HI433" s="36"/>
      <c r="HJ433" s="36"/>
      <c r="HK433" s="37"/>
      <c r="HL433" s="100">
        <f ca="1">((HO$7-HL431)^2+(HO$8-HM431)^2)/2</f>
        <v>8.7180078155859403E-2</v>
      </c>
      <c r="HM433" s="36"/>
      <c r="HN433" s="36"/>
      <c r="HO433" s="37"/>
      <c r="HP433" s="100">
        <f ca="1">((HS$7-HP431)^2+(HS$8-HQ431)^2)/2</f>
        <v>8.8431524128100958E-2</v>
      </c>
      <c r="HQ433" s="36"/>
      <c r="HR433" s="36"/>
      <c r="HS433" s="37"/>
      <c r="HT433" s="100">
        <f ca="1">((HW$7-HT431)^2+(HW$8-HU431)^2)/2</f>
        <v>9.2892569752507814E-2</v>
      </c>
      <c r="HU433" s="36"/>
      <c r="HV433" s="36"/>
      <c r="HW433" s="37"/>
      <c r="HX433" s="100">
        <f ca="1">((IA$7-HX431)^2+(IA$8-HY431)^2)/2</f>
        <v>6.0245699624183538E-2</v>
      </c>
      <c r="HY433" s="36"/>
      <c r="HZ433" s="36"/>
      <c r="IA433" s="37"/>
      <c r="IB433" s="100">
        <f ca="1">((IE$7-IB431)^2+(IE$8-IC431)^2)/2</f>
        <v>8.8179006725756889E-2</v>
      </c>
      <c r="IC433" s="36"/>
      <c r="ID433" s="36"/>
      <c r="IE433" s="37"/>
      <c r="IF433" s="100">
        <f ca="1">((II$7-IF431)^2+(II$8-IG431)^2)/2</f>
        <v>5.6666099883922579E-2</v>
      </c>
      <c r="IG433" s="36"/>
      <c r="IH433" s="36"/>
      <c r="II433" s="37"/>
      <c r="IJ433" s="100">
        <f ca="1">((IM$7-IJ431)^2+(IM$8-IK431)^2)/2</f>
        <v>0.10932507031770977</v>
      </c>
      <c r="IK433" s="36"/>
      <c r="IL433" s="36"/>
      <c r="IM433" s="37"/>
      <c r="IN433" s="100">
        <f ca="1">((IQ$7-IN431)^2+(IQ$8-IO431)^2)/2</f>
        <v>5.7431094190457152E-2</v>
      </c>
      <c r="IO433" s="36"/>
      <c r="IP433" s="36"/>
      <c r="IQ433" s="37"/>
      <c r="IR433" s="100">
        <f ca="1">((IU$7-IR431)^2+(IU$8-IS431)^2)/2</f>
        <v>5.805454056132163E-2</v>
      </c>
      <c r="IS433" s="36"/>
      <c r="IT433" s="36"/>
      <c r="IU433" s="37"/>
      <c r="IV433" s="100">
        <f ca="1">((IY$7-IV431)^2+(IY$8-IW431)^2)/2</f>
        <v>8.2616071976198718E-2</v>
      </c>
      <c r="IW433" s="36"/>
      <c r="IX433" s="36"/>
      <c r="IY433" s="37"/>
      <c r="IZ433" s="100">
        <f ca="1">((JC$7-IZ431)^2+(JC$8-JA431)^2)/2</f>
        <v>0.1745097542487446</v>
      </c>
      <c r="JA433" s="36"/>
      <c r="JB433" s="36"/>
      <c r="JC433" s="37"/>
      <c r="JD433" s="100">
        <f ca="1">((JG$7-JD431)^2+(JG$8-JE431)^2)/2</f>
        <v>0.27914261268762619</v>
      </c>
      <c r="JE433" s="36"/>
      <c r="JF433" s="36"/>
      <c r="JG433" s="37"/>
    </row>
    <row r="434" spans="2:267" x14ac:dyDescent="0.3">
      <c r="B434" s="167"/>
      <c r="C434" s="169">
        <v>3</v>
      </c>
      <c r="D434" s="110">
        <f t="shared" ref="D434:G434" ca="1" si="3145">D402-$F$6*D417</f>
        <v>-0.19719041995541886</v>
      </c>
      <c r="E434" s="111">
        <f t="shared" ca="1" si="3145"/>
        <v>0.403915497589592</v>
      </c>
      <c r="F434" s="112">
        <f t="shared" ca="1" si="3145"/>
        <v>0.59036030683294038</v>
      </c>
      <c r="G434" s="122">
        <f t="shared" ca="1" si="3145"/>
        <v>-1.7008432573208869</v>
      </c>
      <c r="H434" s="49"/>
      <c r="I434" s="187" t="s">
        <v>57</v>
      </c>
      <c r="J434" s="182" t="s">
        <v>42</v>
      </c>
      <c r="K434" s="93" t="s">
        <v>6</v>
      </c>
      <c r="L434" s="42">
        <f ca="1">L431-O$7</f>
        <v>-0.23593320876220802</v>
      </c>
      <c r="M434" s="42">
        <f ca="1">M431-O$8</f>
        <v>0.20025461061747835</v>
      </c>
      <c r="N434" s="36"/>
      <c r="O434" s="37"/>
      <c r="P434" s="42">
        <f ca="1">P431-S$7</f>
        <v>-0.23126566467947796</v>
      </c>
      <c r="Q434" s="42">
        <f ca="1">Q431-S$8</f>
        <v>0.20686840909224513</v>
      </c>
      <c r="R434" s="36"/>
      <c r="S434" s="37"/>
      <c r="T434" s="42">
        <f ca="1">T431-W$7</f>
        <v>-0.25430911827631619</v>
      </c>
      <c r="U434" s="42">
        <f ca="1">U431-W$8</f>
        <v>0.22214962827668105</v>
      </c>
      <c r="V434" s="36"/>
      <c r="W434" s="37"/>
      <c r="X434" s="42">
        <f ca="1">X431-AA$7</f>
        <v>-0.25557128824147213</v>
      </c>
      <c r="Y434" s="42">
        <f ca="1">Y431-AA$8</f>
        <v>0.22470522948012697</v>
      </c>
      <c r="Z434" s="36"/>
      <c r="AA434" s="37"/>
      <c r="AB434" s="42">
        <f ca="1">AB431-AE$7</f>
        <v>-0.23997521378579223</v>
      </c>
      <c r="AC434" s="42">
        <f ca="1">AC431-AE$8</f>
        <v>0.20469376050452326</v>
      </c>
      <c r="AD434" s="36"/>
      <c r="AE434" s="37"/>
      <c r="AF434" s="42">
        <f ca="1">AF431-AI$7</f>
        <v>-0.26789393271944839</v>
      </c>
      <c r="AG434" s="42">
        <f ca="1">AG431-AI$8</f>
        <v>0.27118631506283875</v>
      </c>
      <c r="AH434" s="36"/>
      <c r="AI434" s="37"/>
      <c r="AJ434" s="42">
        <f ca="1">AJ431-AM$7</f>
        <v>-0.30415757017395106</v>
      </c>
      <c r="AK434" s="42">
        <f ca="1">AK431-AM$8</f>
        <v>0.3040042694067136</v>
      </c>
      <c r="AL434" s="36"/>
      <c r="AM434" s="37"/>
      <c r="AN434" s="42">
        <f ca="1">AN431-AQ$7</f>
        <v>-0.2968271387792325</v>
      </c>
      <c r="AO434" s="42">
        <f ca="1">AO431-AQ$8</f>
        <v>0.27870411370174553</v>
      </c>
      <c r="AP434" s="36"/>
      <c r="AQ434" s="37"/>
      <c r="AR434" s="42">
        <f ca="1">AR431-AU$7</f>
        <v>-0.359167625557127</v>
      </c>
      <c r="AS434" s="42">
        <f ca="1">AS431-AU$8</f>
        <v>0.37043723004629958</v>
      </c>
      <c r="AT434" s="36"/>
      <c r="AU434" s="37"/>
      <c r="AV434" s="42">
        <f ca="1">AV431-AY$7</f>
        <v>-0.29764024304566961</v>
      </c>
      <c r="AW434" s="42">
        <f ca="1">AW431-AY$8</f>
        <v>0.31525947988525971</v>
      </c>
      <c r="AX434" s="36"/>
      <c r="AY434" s="37"/>
      <c r="AZ434" s="42">
        <f ca="1">AZ431-BC$7</f>
        <v>-0.2804363075144507</v>
      </c>
      <c r="BA434" s="42">
        <f ca="1">BA431-BC$8</f>
        <v>0.2450830287774462</v>
      </c>
      <c r="BB434" s="36"/>
      <c r="BC434" s="37"/>
      <c r="BD434" s="42">
        <f ca="1">BD431-BG$7</f>
        <v>-0.26824786054912719</v>
      </c>
      <c r="BE434" s="42">
        <f ca="1">BE431-BG$8</f>
        <v>0.24093764109830393</v>
      </c>
      <c r="BF434" s="36"/>
      <c r="BG434" s="37"/>
      <c r="BH434" s="42">
        <f ca="1">BH431-BK$7</f>
        <v>-0.39646447533187301</v>
      </c>
      <c r="BI434" s="42">
        <f ca="1">BI431-BK$8</f>
        <v>0.37157593616950668</v>
      </c>
      <c r="BJ434" s="36"/>
      <c r="BK434" s="37"/>
      <c r="BL434" s="42">
        <f ca="1">BL431-BO$7</f>
        <v>-0.33270389148969015</v>
      </c>
      <c r="BM434" s="42">
        <f ca="1">BM431-BO$8</f>
        <v>0.30059363876553119</v>
      </c>
      <c r="BN434" s="36"/>
      <c r="BO434" s="37"/>
      <c r="BP434" s="42">
        <f ca="1">BP431-BS$7</f>
        <v>-0.38162149487119867</v>
      </c>
      <c r="BQ434" s="42">
        <f ca="1">BQ431-BS$8</f>
        <v>0.36528506773731489</v>
      </c>
      <c r="BR434" s="36"/>
      <c r="BS434" s="37"/>
      <c r="BT434" s="42">
        <f ca="1">BT431-BW$7</f>
        <v>-0.24460930967099404</v>
      </c>
      <c r="BU434" s="42">
        <f ca="1">BU431-BW$8</f>
        <v>0.20968749218629643</v>
      </c>
      <c r="BV434" s="36"/>
      <c r="BW434" s="37"/>
      <c r="BX434" s="42">
        <f ca="1">BX431-CA$7</f>
        <v>-0.23986465968689796</v>
      </c>
      <c r="BY434" s="42">
        <f ca="1">BY431-CA$8</f>
        <v>0.20356646278537865</v>
      </c>
      <c r="BZ434" s="36"/>
      <c r="CA434" s="37"/>
      <c r="CB434" s="42">
        <f ca="1">CB431-CE$7</f>
        <v>-0.24458881095739016</v>
      </c>
      <c r="CC434" s="42">
        <f ca="1">CC431-CE$8</f>
        <v>0.20910978825399662</v>
      </c>
      <c r="CD434" s="36"/>
      <c r="CE434" s="37"/>
      <c r="CF434" s="42">
        <f ca="1">CF431-CI$7</f>
        <v>-0.23126812740873826</v>
      </c>
      <c r="CG434" s="42">
        <f ca="1">CG431-CI$8</f>
        <v>0.19600592435280739</v>
      </c>
      <c r="CH434" s="36"/>
      <c r="CI434" s="37"/>
      <c r="CJ434" s="42">
        <f ca="1">CJ431-CM$7</f>
        <v>-0.25051587861311386</v>
      </c>
      <c r="CK434" s="42">
        <f ca="1">CK431-CM$8</f>
        <v>0.22825885440503235</v>
      </c>
      <c r="CL434" s="36"/>
      <c r="CM434" s="37"/>
      <c r="CN434" s="42">
        <f ca="1">CN431-CQ$7</f>
        <v>-0.24108616652043535</v>
      </c>
      <c r="CO434" s="42">
        <f ca="1">CO431-CQ$8</f>
        <v>0.2048317803745513</v>
      </c>
      <c r="CP434" s="36"/>
      <c r="CQ434" s="37"/>
      <c r="CR434" s="42">
        <f ca="1">CR431-CU$7</f>
        <v>-0.2363267540272519</v>
      </c>
      <c r="CS434" s="42">
        <f ca="1">CS431-CU$8</f>
        <v>0.21842764186473634</v>
      </c>
      <c r="CT434" s="36"/>
      <c r="CU434" s="37"/>
      <c r="CV434" s="42">
        <f ca="1">CV431-CY$7</f>
        <v>-0.23705673462392141</v>
      </c>
      <c r="CW434" s="42">
        <f ca="1">CW431-CY$8</f>
        <v>0.20420945720204695</v>
      </c>
      <c r="CX434" s="36"/>
      <c r="CY434" s="37"/>
      <c r="CZ434" s="42">
        <f ca="1">CZ431-DC$7</f>
        <v>-0.23978223778219498</v>
      </c>
      <c r="DA434" s="42">
        <f ca="1">DA431-DC$8</f>
        <v>0.21167095175059222</v>
      </c>
      <c r="DB434" s="36"/>
      <c r="DC434" s="37"/>
      <c r="DD434" s="42">
        <f ca="1">DD431-DG$7</f>
        <v>-0.22956150617593174</v>
      </c>
      <c r="DE434" s="42">
        <f ca="1">DE431-DG$8</f>
        <v>0.20078407649573338</v>
      </c>
      <c r="DF434" s="36"/>
      <c r="DG434" s="37"/>
      <c r="DH434" s="42">
        <f ca="1">DH431-DK$7</f>
        <v>-0.23588955560609948</v>
      </c>
      <c r="DI434" s="42">
        <f ca="1">DI431-DK$8</f>
        <v>0.2495948121683709</v>
      </c>
      <c r="DJ434" s="36"/>
      <c r="DK434" s="37"/>
      <c r="DL434" s="42">
        <f ca="1">DL431-DO$7</f>
        <v>-0.23633365989031641</v>
      </c>
      <c r="DM434" s="42">
        <f ca="1">DM431-DO$8</f>
        <v>0.20814991814160869</v>
      </c>
      <c r="DN434" s="36"/>
      <c r="DO434" s="37"/>
      <c r="DP434" s="42">
        <f ca="1">DP431-DS$7</f>
        <v>-0.26795318025092507</v>
      </c>
      <c r="DQ434" s="42">
        <f ca="1">DQ431-DS$8</f>
        <v>0.23250270057909461</v>
      </c>
      <c r="DR434" s="36"/>
      <c r="DS434" s="37"/>
      <c r="DT434" s="42">
        <f ca="1">DT431-DW$7</f>
        <v>-0.2840934974074234</v>
      </c>
      <c r="DU434" s="42">
        <f ca="1">DU431-DW$8</f>
        <v>0.25118573855474779</v>
      </c>
      <c r="DV434" s="36"/>
      <c r="DW434" s="37"/>
      <c r="DX434" s="42">
        <f ca="1">DX431-EA$7</f>
        <v>-0.23247958846865668</v>
      </c>
      <c r="DY434" s="42">
        <f ca="1">DY431-EA$8</f>
        <v>0.19822862698963079</v>
      </c>
      <c r="DZ434" s="36"/>
      <c r="EA434" s="37"/>
      <c r="EB434" s="42">
        <f ca="1">EB431-EE$7</f>
        <v>-0.30594137538009025</v>
      </c>
      <c r="EC434" s="42">
        <f ca="1">EC431-EE$8</f>
        <v>0.30967675673548567</v>
      </c>
      <c r="ED434" s="36"/>
      <c r="EE434" s="37"/>
      <c r="EF434" s="42">
        <f ca="1">EF431-EI$7</f>
        <v>-0.27405534290331801</v>
      </c>
      <c r="EG434" s="42">
        <f ca="1">EG431-EI$8</f>
        <v>0.24068959570839196</v>
      </c>
      <c r="EH434" s="36"/>
      <c r="EI434" s="37"/>
      <c r="EJ434" s="42">
        <f ca="1">EJ431-EM$7</f>
        <v>0.26681676787609993</v>
      </c>
      <c r="EK434" s="42">
        <f ca="1">EK431-EM$8</f>
        <v>-0.2217093293525858</v>
      </c>
      <c r="EL434" s="36"/>
      <c r="EM434" s="37"/>
      <c r="EN434" s="42">
        <f ca="1">EN431-EQ$7</f>
        <v>0.25731019222735479</v>
      </c>
      <c r="EO434" s="42">
        <f ca="1">EO431-EQ$8</f>
        <v>-0.23970151793802441</v>
      </c>
      <c r="EP434" s="36"/>
      <c r="EQ434" s="37"/>
      <c r="ER434" s="42">
        <f ca="1">ER431-EU$7</f>
        <v>0.26681676787609993</v>
      </c>
      <c r="ES434" s="42">
        <f ca="1">ES431-EU$8</f>
        <v>-0.2217093293525858</v>
      </c>
      <c r="ET434" s="36"/>
      <c r="EU434" s="37"/>
      <c r="EV434" s="42">
        <f ca="1">EV431-EY$7</f>
        <v>0.26411719017343505</v>
      </c>
      <c r="EW434" s="42">
        <f ca="1">EW431-EY$8</f>
        <v>-0.22361088912768545</v>
      </c>
      <c r="EX434" s="36"/>
      <c r="EY434" s="37"/>
      <c r="EZ434" s="42">
        <f ca="1">EZ431-FC$7</f>
        <v>0.28270050231396598</v>
      </c>
      <c r="FA434" s="42">
        <f ca="1">FA431-FC$8</f>
        <v>-0.23307348823827212</v>
      </c>
      <c r="FB434" s="36"/>
      <c r="FC434" s="37"/>
      <c r="FD434" s="42">
        <f ca="1">FD431-FG$7</f>
        <v>0.25659275412232396</v>
      </c>
      <c r="FE434" s="42">
        <f ca="1">FE431-FG$8</f>
        <v>-0.23728625943354043</v>
      </c>
      <c r="FF434" s="36"/>
      <c r="FG434" s="37"/>
      <c r="FH434" s="42">
        <f ca="1">FH431-FK$7</f>
        <v>0.26903026517667589</v>
      </c>
      <c r="FI434" s="42">
        <f ca="1">FI431-FK$8</f>
        <v>-0.25117067947299865</v>
      </c>
      <c r="FJ434" s="36"/>
      <c r="FK434" s="37"/>
      <c r="FL434" s="42">
        <f ca="1">FL431-FO$7</f>
        <v>0.27881147731555744</v>
      </c>
      <c r="FM434" s="42">
        <f ca="1">FM431-FO$8</f>
        <v>-0.26425095501933205</v>
      </c>
      <c r="FN434" s="36"/>
      <c r="FO434" s="37"/>
      <c r="FP434" s="42">
        <f ca="1">FP431-FS$7</f>
        <v>0.27649947364471522</v>
      </c>
      <c r="FQ434" s="42">
        <f ca="1">FQ431-FS$8</f>
        <v>-0.2117380426631007</v>
      </c>
      <c r="FR434" s="36"/>
      <c r="FS434" s="37"/>
      <c r="FT434" s="42">
        <f ca="1">FT431-FW$7</f>
        <v>0.2773637820921222</v>
      </c>
      <c r="FU434" s="42">
        <f ca="1">FU431-FW$8</f>
        <v>-0.22336126865428829</v>
      </c>
      <c r="FV434" s="36"/>
      <c r="FW434" s="37"/>
      <c r="FX434" s="42">
        <f ca="1">FX431-GA$7</f>
        <v>0.26354493577961952</v>
      </c>
      <c r="FY434" s="42">
        <f ca="1">FY431-GA$8</f>
        <v>-0.23429015490175931</v>
      </c>
      <c r="FZ434" s="36"/>
      <c r="GA434" s="37"/>
      <c r="GB434" s="42">
        <f ca="1">GB431-GE$7</f>
        <v>0.26434911389713239</v>
      </c>
      <c r="GC434" s="42">
        <f ca="1">GC431-GE$8</f>
        <v>-0.24400633833702567</v>
      </c>
      <c r="GD434" s="36"/>
      <c r="GE434" s="37"/>
      <c r="GF434" s="42">
        <f ca="1">GF431-GI$7</f>
        <v>0.27803362502026457</v>
      </c>
      <c r="GG434" s="42">
        <f ca="1">GG431-GI$8</f>
        <v>-0.21697207876702695</v>
      </c>
      <c r="GH434" s="36"/>
      <c r="GI434" s="37"/>
      <c r="GJ434" s="42">
        <f ca="1">GJ431-GM$7</f>
        <v>0.28181706944546248</v>
      </c>
      <c r="GK434" s="42">
        <f ca="1">GK431-GM$8</f>
        <v>-0.23466080936538014</v>
      </c>
      <c r="GL434" s="36"/>
      <c r="GM434" s="37"/>
      <c r="GN434" s="42">
        <f ca="1">GN431-GQ$7</f>
        <v>0.29314383714160752</v>
      </c>
      <c r="GO434" s="42">
        <f ca="1">GO431-GQ$8</f>
        <v>-0.25273784892426354</v>
      </c>
      <c r="GP434" s="36"/>
      <c r="GQ434" s="37"/>
      <c r="GR434" s="42">
        <f ca="1">GR431-GU$7</f>
        <v>0.30912469581741153</v>
      </c>
      <c r="GS434" s="42">
        <f ca="1">GS431-GU$8</f>
        <v>-0.2678583512506334</v>
      </c>
      <c r="GT434" s="36"/>
      <c r="GU434" s="37"/>
      <c r="GV434" s="42">
        <f ca="1">GV431-GY$7</f>
        <v>0.25731019222735479</v>
      </c>
      <c r="GW434" s="42">
        <f ca="1">GW431-GY$8</f>
        <v>-0.23970151793802441</v>
      </c>
      <c r="GX434" s="36"/>
      <c r="GY434" s="37"/>
      <c r="GZ434" s="42">
        <f ca="1">GZ431-HC$7</f>
        <v>0.45742858516344131</v>
      </c>
      <c r="HA434" s="42">
        <f ca="1">HA431-HC$8</f>
        <v>-0.40384063458749109</v>
      </c>
      <c r="HB434" s="36"/>
      <c r="HC434" s="37"/>
      <c r="HD434" s="42">
        <f ca="1">HD431-HG$7</f>
        <v>0.26163253873072811</v>
      </c>
      <c r="HE434" s="42">
        <f ca="1">HE431-HG$8</f>
        <v>-0.24167010188818316</v>
      </c>
      <c r="HF434" s="36"/>
      <c r="HG434" s="37"/>
      <c r="HH434" s="42">
        <f ca="1">HH431-HK$7</f>
        <v>0.26861130465402777</v>
      </c>
      <c r="HI434" s="42">
        <f ca="1">HI431-HK$8</f>
        <v>-0.25731335351827944</v>
      </c>
      <c r="HJ434" s="36"/>
      <c r="HK434" s="37"/>
      <c r="HL434" s="42">
        <f ca="1">HL431-HO$7</f>
        <v>0.30018887703100511</v>
      </c>
      <c r="HM434" s="42">
        <f ca="1">HM431-HO$8</f>
        <v>-0.29025298347921058</v>
      </c>
      <c r="HN434" s="36"/>
      <c r="HO434" s="37"/>
      <c r="HP434" s="42">
        <f ca="1">HP431-HS$7</f>
        <v>0.30490636584563063</v>
      </c>
      <c r="HQ434" s="42">
        <f ca="1">HQ431-HS$8</f>
        <v>-0.28964660592351565</v>
      </c>
      <c r="HR434" s="36"/>
      <c r="HS434" s="37"/>
      <c r="HT434" s="42">
        <f ca="1">HT431-HW$7</f>
        <v>0.3220805592524229</v>
      </c>
      <c r="HU434" s="42">
        <f ca="1">HU431-HW$8</f>
        <v>-0.28644240757377759</v>
      </c>
      <c r="HV434" s="36"/>
      <c r="HW434" s="37"/>
      <c r="HX434" s="42">
        <f ca="1">HX431-IA$7</f>
        <v>0.25563605416132956</v>
      </c>
      <c r="HY434" s="42">
        <f ca="1">HY431-IA$8</f>
        <v>-0.23482250118162196</v>
      </c>
      <c r="HZ434" s="36"/>
      <c r="IA434" s="37"/>
      <c r="IB434" s="42">
        <f ca="1">IB431-IE$7</f>
        <v>0.3038019247604708</v>
      </c>
      <c r="IC434" s="42">
        <f ca="1">IC431-IE$8</f>
        <v>-0.28993517200116825</v>
      </c>
      <c r="ID434" s="36"/>
      <c r="IE434" s="37"/>
      <c r="IF434" s="42">
        <f ca="1">IF431-II$7</f>
        <v>0.26105870032307887</v>
      </c>
      <c r="IG434" s="42">
        <f ca="1">IG431-II$8</f>
        <v>-0.21255717996216938</v>
      </c>
      <c r="IH434" s="36"/>
      <c r="II434" s="37"/>
      <c r="IJ434" s="42">
        <f ca="1">IJ431-IM$7</f>
        <v>0.3534091604072705</v>
      </c>
      <c r="IK434" s="42">
        <f ca="1">IK431-IM$8</f>
        <v>-0.30618965687241573</v>
      </c>
      <c r="IL434" s="36"/>
      <c r="IM434" s="37"/>
      <c r="IN434" s="42">
        <f ca="1">IN431-IQ$7</f>
        <v>0.26218784453299943</v>
      </c>
      <c r="IO434" s="42">
        <f ca="1">IO431-IQ$8</f>
        <v>-0.21475502918454326</v>
      </c>
      <c r="IP434" s="36"/>
      <c r="IQ434" s="37"/>
      <c r="IR434" s="42">
        <f ca="1">IR431-IU$7</f>
        <v>0.26614096231412449</v>
      </c>
      <c r="IS434" s="42">
        <f ca="1">IS431-IU$8</f>
        <v>-0.21278644059515406</v>
      </c>
      <c r="IT434" s="36"/>
      <c r="IU434" s="37"/>
      <c r="IV434" s="42">
        <f ca="1">IV431-IY$7</f>
        <v>0.30389154856801803</v>
      </c>
      <c r="IW434" s="42">
        <f ca="1">IW431-IY$8</f>
        <v>-0.26996679547923919</v>
      </c>
      <c r="IX434" s="36"/>
      <c r="IY434" s="37"/>
      <c r="IZ434" s="42">
        <f ca="1">IZ431-JC$7</f>
        <v>0.45246008535162691</v>
      </c>
      <c r="JA434" s="42">
        <f ca="1">JA431-JC$8</f>
        <v>-0.37986758174538626</v>
      </c>
      <c r="JB434" s="36"/>
      <c r="JC434" s="37"/>
      <c r="JD434" s="42">
        <f ca="1">JD431-JG$7</f>
        <v>0.52593250128812252</v>
      </c>
      <c r="JE434" s="42">
        <f ca="1">JE431-JG$8</f>
        <v>-0.53073555511579529</v>
      </c>
      <c r="JF434" s="36"/>
      <c r="JG434" s="37"/>
    </row>
    <row r="435" spans="2:267" x14ac:dyDescent="0.3">
      <c r="B435" s="167"/>
      <c r="C435" s="170"/>
      <c r="D435" s="113">
        <f t="shared" ref="D435:F435" ca="1" si="3146">D403-$F$6*D418</f>
        <v>0.22393700392585472</v>
      </c>
      <c r="E435" s="114">
        <f t="shared" ca="1" si="3146"/>
        <v>-0.73937351688002884</v>
      </c>
      <c r="F435" s="115">
        <f t="shared" ca="1" si="3146"/>
        <v>-0.43853053017387827</v>
      </c>
      <c r="G435" s="30"/>
      <c r="H435" s="49"/>
      <c r="I435" s="181"/>
      <c r="J435" s="184"/>
      <c r="K435" s="93" t="s">
        <v>0</v>
      </c>
      <c r="L435" s="42">
        <f ca="1">L434*L432</f>
        <v>-4.2531379853032611E-2</v>
      </c>
      <c r="M435" s="42">
        <f ca="1">M434*M432</f>
        <v>3.2071316887015019E-2</v>
      </c>
      <c r="N435" s="36"/>
      <c r="O435" s="37"/>
      <c r="P435" s="42">
        <f ca="1">P434*P432</f>
        <v>-4.1114839331644573E-2</v>
      </c>
      <c r="Q435" s="42">
        <f ca="1">Q434*Q432</f>
        <v>3.3941700545714597E-2</v>
      </c>
      <c r="R435" s="36"/>
      <c r="S435" s="37"/>
      <c r="T435" s="42">
        <f ca="1">T434*T432</f>
        <v>-4.8226161572564541E-2</v>
      </c>
      <c r="U435" s="42">
        <f ca="1">U434*U432</f>
        <v>3.8387271589332042E-2</v>
      </c>
      <c r="V435" s="36"/>
      <c r="W435" s="37"/>
      <c r="X435" s="42">
        <f ca="1">X434*X432</f>
        <v>-4.862361446000401E-2</v>
      </c>
      <c r="Y435" s="42">
        <f ca="1">Y434*Y432</f>
        <v>3.9146524803514667E-2</v>
      </c>
      <c r="Z435" s="36"/>
      <c r="AA435" s="37"/>
      <c r="AB435" s="42">
        <f ca="1">AB434*AB432</f>
        <v>-4.3768385847030397E-2</v>
      </c>
      <c r="AC435" s="42">
        <f ca="1">AC434*AC432</f>
        <v>3.3322962086278718E-2</v>
      </c>
      <c r="AD435" s="36"/>
      <c r="AE435" s="37"/>
      <c r="AF435" s="42">
        <f ca="1">AF434*AF432</f>
        <v>-5.2541172672945169E-2</v>
      </c>
      <c r="AG435" s="42">
        <f ca="1">AG434*AG432</f>
        <v>5.3598428755388762E-2</v>
      </c>
      <c r="AH435" s="36"/>
      <c r="AI435" s="37"/>
      <c r="AJ435" s="42">
        <f ca="1">AJ434*AJ432</f>
        <v>-6.4373654831158117E-2</v>
      </c>
      <c r="AK435" s="42">
        <f ca="1">AK434*AK432</f>
        <v>6.4322948116413314E-2</v>
      </c>
      <c r="AL435" s="36"/>
      <c r="AM435" s="37"/>
      <c r="AN435" s="42">
        <f ca="1">AN434*AN432</f>
        <v>-6.1953994443326596E-2</v>
      </c>
      <c r="AO435" s="42">
        <f ca="1">AO434*AO432</f>
        <v>5.6027366997944091E-2</v>
      </c>
      <c r="AP435" s="36"/>
      <c r="AQ435" s="37"/>
      <c r="AR435" s="42">
        <f ca="1">AR434*AR432</f>
        <v>-8.2668262733451722E-2</v>
      </c>
      <c r="AS435" s="42">
        <f ca="1">AS434*AS432</f>
        <v>8.6390958741948659E-2</v>
      </c>
      <c r="AT435" s="36"/>
      <c r="AU435" s="37"/>
      <c r="AV435" s="42">
        <f ca="1">AV434*AV432</f>
        <v>-6.2221850190554734E-2</v>
      </c>
      <c r="AW435" s="42">
        <f ca="1">AW434*AW432</f>
        <v>6.805536033853779E-2</v>
      </c>
      <c r="AX435" s="36"/>
      <c r="AY435" s="37"/>
      <c r="AZ435" s="42">
        <f ca="1">AZ434*AZ432</f>
        <v>-5.6589743055915784E-2</v>
      </c>
      <c r="BA435" s="42">
        <f ca="1">BA434*BA432</f>
        <v>4.5344609520128774E-2</v>
      </c>
      <c r="BB435" s="36"/>
      <c r="BC435" s="37"/>
      <c r="BD435" s="42">
        <f ca="1">BD434*BD432</f>
        <v>-5.2654626272094315E-2</v>
      </c>
      <c r="BE435" s="42">
        <f ca="1">BE434*BE432</f>
        <v>4.4064288688884443E-2</v>
      </c>
      <c r="BF435" s="36"/>
      <c r="BG435" s="37"/>
      <c r="BH435" s="42">
        <f ca="1">BH434*BH432</f>
        <v>-9.486617631309098E-2</v>
      </c>
      <c r="BI435" s="42">
        <f ca="1">BI434*BI432</f>
        <v>8.6765678673434043E-2</v>
      </c>
      <c r="BJ435" s="36"/>
      <c r="BK435" s="37"/>
      <c r="BL435" s="42">
        <f ca="1">BL434*BL432</f>
        <v>-7.3864260375576002E-2</v>
      </c>
      <c r="BM435" s="42">
        <f ca="1">BM434*BM432</f>
        <v>6.3195935824121238E-2</v>
      </c>
      <c r="BN435" s="36"/>
      <c r="BO435" s="37"/>
      <c r="BP435" s="42">
        <f ca="1">BP434*BP432</f>
        <v>-9.0057532166213011E-2</v>
      </c>
      <c r="BQ435" s="42">
        <f ca="1">BQ434*BQ432</f>
        <v>8.4692032257119493E-2</v>
      </c>
      <c r="BR435" s="36"/>
      <c r="BS435" s="37"/>
      <c r="BT435" s="42">
        <f ca="1">BT434*BT432</f>
        <v>-4.5197830808734671E-2</v>
      </c>
      <c r="BU435" s="42">
        <f ca="1">BU434*BU432</f>
        <v>3.4749127667136795E-2</v>
      </c>
      <c r="BV435" s="36"/>
      <c r="BW435" s="37"/>
      <c r="BX435" s="42">
        <f ca="1">BX434*BX432</f>
        <v>-4.3734428587054182E-2</v>
      </c>
      <c r="BY435" s="42">
        <f ca="1">BY434*BY432</f>
        <v>3.3003652078443205E-2</v>
      </c>
      <c r="BZ435" s="36"/>
      <c r="CA435" s="37"/>
      <c r="CB435" s="42">
        <f ca="1">CB434*CB432</f>
        <v>-4.519148211074514E-2</v>
      </c>
      <c r="CC435" s="42">
        <f ca="1">CC434*CC432</f>
        <v>3.4583180002619632E-2</v>
      </c>
      <c r="CD435" s="36"/>
      <c r="CE435" s="37"/>
      <c r="CF435" s="42">
        <f ca="1">CF434*CF432</f>
        <v>-4.1115583274526073E-2</v>
      </c>
      <c r="CG435" s="42">
        <f ca="1">CG434*CG432</f>
        <v>3.0888103590948304E-2</v>
      </c>
      <c r="CH435" s="36"/>
      <c r="CI435" s="37"/>
      <c r="CJ435" s="42">
        <f ca="1">CJ434*CJ432</f>
        <v>-4.7036278461992792E-2</v>
      </c>
      <c r="CK435" s="42">
        <f ca="1">CK434*CK432</f>
        <v>4.0209337902947E-2</v>
      </c>
      <c r="CL435" s="36"/>
      <c r="CM435" s="37"/>
      <c r="CN435" s="42">
        <f ca="1">CN434*CN432</f>
        <v>-4.4109999405823247E-2</v>
      </c>
      <c r="CO435" s="42">
        <f ca="1">CO434*CO432</f>
        <v>3.3362124142274047E-2</v>
      </c>
      <c r="CP435" s="36"/>
      <c r="CQ435" s="37"/>
      <c r="CR435" s="42">
        <f ca="1">CR434*CR432</f>
        <v>-4.2651406365383233E-2</v>
      </c>
      <c r="CS435" s="42">
        <f ca="1">CS434*CS432</f>
        <v>3.7289313294517061E-2</v>
      </c>
      <c r="CT435" s="36"/>
      <c r="CU435" s="37"/>
      <c r="CV435" s="42">
        <f ca="1">CV434*CV432</f>
        <v>-4.2874279960521275E-2</v>
      </c>
      <c r="CW435" s="42">
        <f ca="1">CW434*CW432</f>
        <v>3.3185661238944585E-2</v>
      </c>
      <c r="CX435" s="36"/>
      <c r="CY435" s="37"/>
      <c r="CZ435" s="42">
        <f ca="1">CZ434*CZ432</f>
        <v>-4.3709116734724052E-2</v>
      </c>
      <c r="DA435" s="42">
        <f ca="1">DA434*DA432</f>
        <v>3.5320761222723367E-2</v>
      </c>
      <c r="DB435" s="36"/>
      <c r="DC435" s="37"/>
      <c r="DD435" s="42">
        <f ca="1">DD434*DD432</f>
        <v>-4.0600941500938896E-2</v>
      </c>
      <c r="DE435" s="42">
        <f ca="1">DE434*DE432</f>
        <v>3.2219786847154437E-2</v>
      </c>
      <c r="DF435" s="36"/>
      <c r="DG435" s="37"/>
      <c r="DH435" s="42">
        <f ca="1">DH434*DH432</f>
        <v>-4.2518071742119731E-2</v>
      </c>
      <c r="DI435" s="42">
        <f ca="1">DI434*DI432</f>
        <v>4.6748419913433231E-2</v>
      </c>
      <c r="DJ435" s="36"/>
      <c r="DK435" s="37"/>
      <c r="DL435" s="42">
        <f ca="1">DL434*DL432</f>
        <v>-4.2653513375375506E-2</v>
      </c>
      <c r="DM435" s="42">
        <f ca="1">DM434*DM432</f>
        <v>3.4308004218872958E-2</v>
      </c>
      <c r="DN435" s="36"/>
      <c r="DO435" s="37"/>
      <c r="DP435" s="42">
        <f ca="1">DP434*DP432</f>
        <v>-5.2560161389220574E-2</v>
      </c>
      <c r="DQ435" s="42">
        <f ca="1">DQ434*DQ432</f>
        <v>4.14889896969491E-2</v>
      </c>
      <c r="DR435" s="36"/>
      <c r="DS435" s="37"/>
      <c r="DT435" s="42">
        <f ca="1">DT434*DT432</f>
        <v>-5.7780180439700984E-2</v>
      </c>
      <c r="DU435" s="42">
        <f ca="1">DU434*DU432</f>
        <v>4.7245893125218881E-2</v>
      </c>
      <c r="DV435" s="36"/>
      <c r="DW435" s="37"/>
      <c r="DX435" s="42">
        <f ca="1">DX434*DX432</f>
        <v>-4.1481990751488153E-2</v>
      </c>
      <c r="DY435" s="42">
        <f ca="1">DY434*DY432</f>
        <v>3.1505276220180893E-2</v>
      </c>
      <c r="DZ435" s="36"/>
      <c r="EA435" s="37"/>
      <c r="EB435" s="42">
        <f ca="1">EB434*EB432</f>
        <v>-6.4963974139367706E-2</v>
      </c>
      <c r="EC435" s="42">
        <f ca="1">EC434*EC432</f>
        <v>6.6201787556969621E-2</v>
      </c>
      <c r="ED435" s="36"/>
      <c r="EE435" s="37"/>
      <c r="EF435" s="42">
        <f ca="1">EF434*EF432</f>
        <v>-5.4523039684605229E-2</v>
      </c>
      <c r="EG435" s="42">
        <f ca="1">EG434*EG432</f>
        <v>4.3987976625513611E-2</v>
      </c>
      <c r="EH435" s="36"/>
      <c r="EI435" s="37"/>
      <c r="EJ435" s="42">
        <f ca="1">EJ434*EJ432</f>
        <v>5.2196185037859562E-2</v>
      </c>
      <c r="EK435" s="42">
        <f ca="1">EK434*EK432</f>
        <v>-3.8256898713136214E-2</v>
      </c>
      <c r="EL435" s="36"/>
      <c r="EM435" s="37"/>
      <c r="EN435" s="42">
        <f ca="1">EN434*EN432</f>
        <v>4.9172404149941139E-2</v>
      </c>
      <c r="EO435" s="42">
        <f ca="1">EO434*EO432</f>
        <v>-4.36843312827849E-2</v>
      </c>
      <c r="EP435" s="36"/>
      <c r="EQ435" s="37"/>
      <c r="ER435" s="42">
        <f ca="1">ER434*ER432</f>
        <v>5.2196185037859562E-2</v>
      </c>
      <c r="ES435" s="42">
        <f ca="1">ES434*ES432</f>
        <v>-3.8256898713136214E-2</v>
      </c>
      <c r="ET435" s="36"/>
      <c r="EU435" s="37"/>
      <c r="EV435" s="42">
        <f ca="1">EV434*EV432</f>
        <v>5.1333632207556726E-2</v>
      </c>
      <c r="EW435" s="42">
        <f ca="1">EW434*EW432</f>
        <v>-3.8820876131089935E-2</v>
      </c>
      <c r="EX435" s="36"/>
      <c r="EY435" s="37"/>
      <c r="EZ435" s="42">
        <f ca="1">EZ434*EZ432</f>
        <v>5.7326270291628144E-2</v>
      </c>
      <c r="FA435" s="42">
        <f ca="1">FA434*FA432</f>
        <v>-4.1661941335292135E-2</v>
      </c>
      <c r="FB435" s="36"/>
      <c r="FC435" s="37"/>
      <c r="FD435" s="42">
        <f ca="1">FD434*FD432</f>
        <v>4.8945815214807717E-2</v>
      </c>
      <c r="FE435" s="42">
        <f ca="1">FE434*FE432</f>
        <v>-4.294442091162308E-2</v>
      </c>
      <c r="FF435" s="36"/>
      <c r="FG435" s="37"/>
      <c r="FH435" s="42">
        <f ca="1">FH434*FH432</f>
        <v>5.2905603786459893E-2</v>
      </c>
      <c r="FI435" s="42">
        <f ca="1">FI434*FI432</f>
        <v>-4.7241178353514192E-2</v>
      </c>
      <c r="FJ435" s="36"/>
      <c r="FK435" s="37"/>
      <c r="FL435" s="42">
        <f ca="1">FL434*FL432</f>
        <v>5.6062195524771194E-2</v>
      </c>
      <c r="FM435" s="42">
        <f ca="1">FM434*FM432</f>
        <v>-5.1376301650832193E-2</v>
      </c>
      <c r="FN435" s="36"/>
      <c r="FO435" s="37"/>
      <c r="FP435" s="42">
        <f ca="1">FP434*FP432</f>
        <v>5.5313032523712211E-2</v>
      </c>
      <c r="FQ435" s="42">
        <f ca="1">FQ434*FQ432</f>
        <v>-3.5340147317058722E-2</v>
      </c>
      <c r="FR435" s="36"/>
      <c r="FS435" s="37"/>
      <c r="FT435" s="42">
        <f ca="1">FT434*FT432</f>
        <v>5.5592886687476771E-2</v>
      </c>
      <c r="FU435" s="42">
        <f ca="1">FU434*FU432</f>
        <v>-3.8746705386412707E-2</v>
      </c>
      <c r="FV435" s="36"/>
      <c r="FW435" s="37"/>
      <c r="FX435" s="42">
        <f ca="1">FX434*FX432</f>
        <v>5.1151173726942778E-2</v>
      </c>
      <c r="FY435" s="42">
        <f ca="1">FY434*FY432</f>
        <v>-4.2031250392773424E-2</v>
      </c>
      <c r="FZ435" s="36"/>
      <c r="GA435" s="37"/>
      <c r="GB435" s="42">
        <f ca="1">GB434*GB432</f>
        <v>5.1407617919758848E-2</v>
      </c>
      <c r="GC435" s="42">
        <f ca="1">GC434*GC432</f>
        <v>-4.5011177041535559E-2</v>
      </c>
      <c r="GD435" s="36"/>
      <c r="GE435" s="37"/>
      <c r="GF435" s="42">
        <f ca="1">GF434*GF432</f>
        <v>5.5809947670717265E-2</v>
      </c>
      <c r="GG435" s="42">
        <f ca="1">GG434*GG432</f>
        <v>-3.6862513805808614E-2</v>
      </c>
      <c r="GH435" s="36"/>
      <c r="GI435" s="37"/>
      <c r="GJ435" s="42">
        <f ca="1">GJ434*GJ432</f>
        <v>5.7038706435011993E-2</v>
      </c>
      <c r="GK435" s="42">
        <f ca="1">GK434*GK432</f>
        <v>-4.2143934788977842E-2</v>
      </c>
      <c r="GL435" s="36"/>
      <c r="GM435" s="37"/>
      <c r="GN435" s="42">
        <f ca="1">GN434*GN432</f>
        <v>6.0742489241080472E-2</v>
      </c>
      <c r="GO435" s="42">
        <f ca="1">GO434*GO432</f>
        <v>-4.7732431220601605E-2</v>
      </c>
      <c r="GP435" s="36"/>
      <c r="GQ435" s="37"/>
      <c r="GR435" s="42">
        <f ca="1">GR434*GR432</f>
        <v>6.6018715904275035E-2</v>
      </c>
      <c r="GS435" s="42">
        <f ca="1">GS434*GS432</f>
        <v>-5.2529769545121285E-2</v>
      </c>
      <c r="GT435" s="36"/>
      <c r="GU435" s="37"/>
      <c r="GV435" s="42">
        <f ca="1">GV434*GV432</f>
        <v>4.9172404149941139E-2</v>
      </c>
      <c r="GW435" s="42">
        <f ca="1">GW434*GW432</f>
        <v>-4.36843312827849E-2</v>
      </c>
      <c r="GX435" s="36"/>
      <c r="GY435" s="37"/>
      <c r="GZ435" s="42">
        <f ca="1">GZ434*GZ432</f>
        <v>0.11352813686503703</v>
      </c>
      <c r="HA435" s="42">
        <f ca="1">HA434*HA432</f>
        <v>-9.722599632200947E-2</v>
      </c>
      <c r="HB435" s="36"/>
      <c r="HC435" s="37"/>
      <c r="HD435" s="42">
        <f ca="1">HD434*HD432</f>
        <v>5.0542423274568579E-2</v>
      </c>
      <c r="HE435" s="42">
        <f ca="1">HE434*HE432</f>
        <v>-4.4289831629023085E-2</v>
      </c>
      <c r="HF435" s="36"/>
      <c r="HG435" s="37"/>
      <c r="HH435" s="42">
        <f ca="1">HH434*HH432</f>
        <v>5.2771181273608206E-2</v>
      </c>
      <c r="HI435" s="42">
        <f ca="1">HI434*HI432</f>
        <v>-4.9173403103648677E-2</v>
      </c>
      <c r="HJ435" s="36"/>
      <c r="HK435" s="37"/>
      <c r="HL435" s="42">
        <f ca="1">HL434*HL432</f>
        <v>6.3062332980946878E-2</v>
      </c>
      <c r="HM435" s="42">
        <f ca="1">HM434*HM432</f>
        <v>-5.9793910990029502E-2</v>
      </c>
      <c r="HN435" s="36"/>
      <c r="HO435" s="37"/>
      <c r="HP435" s="42">
        <f ca="1">HP434*HP432</f>
        <v>6.4621389863511416E-2</v>
      </c>
      <c r="HQ435" s="42">
        <f ca="1">HQ434*HQ432</f>
        <v>-5.9595209040629066E-2</v>
      </c>
      <c r="HR435" s="36"/>
      <c r="HS435" s="37"/>
      <c r="HT435" s="42">
        <f ca="1">HT434*HT432</f>
        <v>7.0324574262105852E-2</v>
      </c>
      <c r="HU435" s="42">
        <f ca="1">HU434*HU432</f>
        <v>-5.8546867328770173E-2</v>
      </c>
      <c r="HV435" s="36"/>
      <c r="HW435" s="37"/>
      <c r="HX435" s="42">
        <f ca="1">HX434*HX432</f>
        <v>4.8644029172182114E-2</v>
      </c>
      <c r="HY435" s="42">
        <f ca="1">HY434*HY432</f>
        <v>-4.2193116971909354E-2</v>
      </c>
      <c r="HZ435" s="36"/>
      <c r="IA435" s="37"/>
      <c r="IB435" s="42">
        <f ca="1">IB434*IB432</f>
        <v>6.4256025678720921E-2</v>
      </c>
      <c r="IC435" s="42">
        <f ca="1">IC434*IC432</f>
        <v>-5.9689756411402312E-2</v>
      </c>
      <c r="ID435" s="36"/>
      <c r="IE435" s="37"/>
      <c r="IF435" s="42">
        <f ca="1">IF434*IF432</f>
        <v>5.0360065142042498E-2</v>
      </c>
      <c r="IG435" s="42">
        <f ca="1">IG434*IG432</f>
        <v>-3.5577103445946077E-2</v>
      </c>
      <c r="IH435" s="36"/>
      <c r="II435" s="37"/>
      <c r="IJ435" s="42">
        <f ca="1">IJ434*IJ432</f>
        <v>8.0757925094143715E-2</v>
      </c>
      <c r="IK435" s="42">
        <f ca="1">IK434*IK432</f>
        <v>-6.5046180815897761E-2</v>
      </c>
      <c r="IL435" s="36"/>
      <c r="IM435" s="37"/>
      <c r="IN435" s="42">
        <f ca="1">IN434*IN432</f>
        <v>5.0719026879405528E-2</v>
      </c>
      <c r="IO435" s="42">
        <f ca="1">IO434*IO432</f>
        <v>-3.6215280195686581E-2</v>
      </c>
      <c r="IP435" s="36"/>
      <c r="IQ435" s="37"/>
      <c r="IR435" s="42">
        <f ca="1">IR434*IR432</f>
        <v>5.1979978173634228E-2</v>
      </c>
      <c r="IS435" s="42">
        <f ca="1">IS434*IS432</f>
        <v>-3.5643510097541534E-2</v>
      </c>
      <c r="IT435" s="36"/>
      <c r="IU435" s="37"/>
      <c r="IV435" s="42">
        <f ca="1">IV434*IV432</f>
        <v>6.4285666508275427E-2</v>
      </c>
      <c r="IW435" s="42">
        <f ca="1">IW434*IW432</f>
        <v>-5.32063315969988E-2</v>
      </c>
      <c r="IX435" s="36"/>
      <c r="IY435" s="37"/>
      <c r="IZ435" s="42">
        <f ca="1">IZ434*IZ432</f>
        <v>0.1120924418698872</v>
      </c>
      <c r="JA435" s="42">
        <f ca="1">JA434*JA432</f>
        <v>-8.9484723261870944E-2</v>
      </c>
      <c r="JB435" s="36"/>
      <c r="JC435" s="37"/>
      <c r="JD435" s="42">
        <f ca="1">JD434*JD432</f>
        <v>0.13112943854282266</v>
      </c>
      <c r="JE435" s="42">
        <f ca="1">JE434*JE432</f>
        <v>-0.13218251651431284</v>
      </c>
      <c r="JF435" s="36"/>
      <c r="JG435" s="37"/>
    </row>
    <row r="436" spans="2:267" x14ac:dyDescent="0.3">
      <c r="B436" s="167"/>
      <c r="C436" s="170"/>
      <c r="D436" s="113">
        <f t="shared" ref="D436:F436" ca="1" si="3147">D404-$F$6*D419</f>
        <v>-1.109784933907674</v>
      </c>
      <c r="E436" s="114">
        <f t="shared" ca="1" si="3147"/>
        <v>-1.0634427009097487</v>
      </c>
      <c r="F436" s="115">
        <f t="shared" ca="1" si="3147"/>
        <v>-0.7411697424847602</v>
      </c>
      <c r="G436" s="31"/>
      <c r="H436" s="49"/>
      <c r="I436" s="181"/>
      <c r="J436" s="182" t="s">
        <v>41</v>
      </c>
      <c r="K436" s="94" t="s">
        <v>24</v>
      </c>
      <c r="L436" s="42">
        <f t="array" aca="1" ref="L436:N436" ca="1">MMULT(L435:M435,$D438:$F439)</f>
        <v>-0.18138061785772852</v>
      </c>
      <c r="M436" s="42">
        <f ca="1"/>
        <v>-3.8156295876274979E-3</v>
      </c>
      <c r="N436" s="42">
        <f ca="1"/>
        <v>2.8787292329696894E-2</v>
      </c>
      <c r="O436" s="37"/>
      <c r="P436" s="42">
        <f t="array" aca="1" ref="P436:R436" ca="1">MMULT(P435:Q435,$D438:$F439)</f>
        <v>-0.182974380858825</v>
      </c>
      <c r="Q436" s="42">
        <f ca="1"/>
        <v>-4.4429628426098464E-3</v>
      </c>
      <c r="R436" s="42">
        <f ca="1"/>
        <v>2.9478217362527259E-2</v>
      </c>
      <c r="S436" s="37"/>
      <c r="T436" s="42">
        <f t="array" aca="1" ref="T436:V436" ca="1">MMULT(T435:U435,$D438:$F439)</f>
        <v>-0.21091952976346673</v>
      </c>
      <c r="U436" s="42">
        <f ca="1"/>
        <v>-4.8455691600132736E-3</v>
      </c>
      <c r="V436" s="42">
        <f ca="1"/>
        <v>3.3776803562687217E-2</v>
      </c>
      <c r="W436" s="37"/>
      <c r="X436" s="42">
        <f t="array" aca="1" ref="X436:Z436" ca="1">MMULT(X435:Y435,$D438:$F439)</f>
        <v>-0.21380849764250151</v>
      </c>
      <c r="Y436" s="42">
        <f ca="1"/>
        <v>-4.9992064909273265E-3</v>
      </c>
      <c r="Z436" s="42">
        <f ca="1"/>
        <v>3.4303811145109053E-2</v>
      </c>
      <c r="AA436" s="37"/>
      <c r="AB436" s="42">
        <f t="array" aca="1" ref="AB436:AD436" ca="1">MMULT(AB435:AC435,$D438:$F439)</f>
        <v>-0.18748445229927427</v>
      </c>
      <c r="AC436" s="42">
        <f ca="1"/>
        <v>-4.0084681434969655E-3</v>
      </c>
      <c r="AD436" s="42">
        <f ca="1"/>
        <v>2.9803569832144029E-2</v>
      </c>
      <c r="AE436" s="37"/>
      <c r="AF436" s="42">
        <f t="array" aca="1" ref="AF436:AH436" ca="1">MMULT(AF435:AG435,$D438:$F439)</f>
        <v>-0.26038852732140166</v>
      </c>
      <c r="AG436" s="42">
        <f ca="1"/>
        <v>-8.3025123337916035E-3</v>
      </c>
      <c r="AH436" s="42">
        <f ca="1"/>
        <v>4.3410317917315068E-2</v>
      </c>
      <c r="AI436" s="37"/>
      <c r="AJ436" s="42">
        <f t="array" aca="1" ref="AJ436:AL436" ca="1">MMULT(AJ435:AK435,$D438:$F439)</f>
        <v>-0.31553179267181369</v>
      </c>
      <c r="AK436" s="42">
        <f ca="1"/>
        <v>-9.8266954707663355E-3</v>
      </c>
      <c r="AL436" s="42">
        <f ca="1"/>
        <v>5.2430811955732862E-2</v>
      </c>
      <c r="AM436" s="37"/>
      <c r="AN436" s="42">
        <f t="array" aca="1" ref="AN436:AP436" ca="1">MMULT(AN435:AO435,$D438:$F439)</f>
        <v>-0.28840017423865189</v>
      </c>
      <c r="AO436" s="42">
        <f ca="1"/>
        <v>-7.9483108622349606E-3</v>
      </c>
      <c r="AP436" s="42">
        <f ca="1"/>
        <v>4.7160224861577983E-2</v>
      </c>
      <c r="AQ436" s="37"/>
      <c r="AR436" s="42">
        <f t="array" aca="1" ref="AR436:AT436" ca="1">MMULT(AR435:AS435,$D438:$F439)</f>
        <v>-0.41504535882143689</v>
      </c>
      <c r="AS436" s="42">
        <f ca="1"/>
        <v>-1.359183330556594E-2</v>
      </c>
      <c r="AT436" s="42">
        <f ca="1"/>
        <v>6.9457826118392546E-2</v>
      </c>
      <c r="AU436" s="37"/>
      <c r="AV436" s="42">
        <f t="array" aca="1" ref="AV436:AX436" ca="1">MMULT(AV435:AW435,$D438:$F439)</f>
        <v>-0.32026826712942047</v>
      </c>
      <c r="AW436" s="42">
        <f ca="1"/>
        <v>-1.1008447299469839E-2</v>
      </c>
      <c r="AX436" s="42">
        <f ca="1"/>
        <v>5.3980685340717122E-2</v>
      </c>
      <c r="AY436" s="37"/>
      <c r="AZ436" s="42">
        <f t="array" aca="1" ref="AZ436:BB436" ca="1">MMULT(AZ435:BA435,$D438:$F439)</f>
        <v>-0.24827766728997314</v>
      </c>
      <c r="BA436" s="42">
        <f ca="1"/>
        <v>-5.7629420674613716E-3</v>
      </c>
      <c r="BB436" s="42">
        <f ca="1"/>
        <v>3.9802970651463432E-2</v>
      </c>
      <c r="BC436" s="37"/>
      <c r="BD436" s="42">
        <f t="array" aca="1" ref="BD436:BF436" ca="1">MMULT(BD435:BE435,$D438:$F439)</f>
        <v>-0.23587893961622072</v>
      </c>
      <c r="BE436" s="42">
        <f ca="1"/>
        <v>-5.8430160854182527E-3</v>
      </c>
      <c r="BF436" s="42">
        <f ca="1"/>
        <v>3.8086582561798914E-2</v>
      </c>
      <c r="BG436" s="37"/>
      <c r="BH436" s="42">
        <f t="array" aca="1" ref="BH436:BJ436" ca="1">MMULT(BH435:BI435,$D438:$F439)</f>
        <v>-0.44414075406815079</v>
      </c>
      <c r="BI436" s="42">
        <f ca="1"/>
        <v>-1.2420940047521483E-2</v>
      </c>
      <c r="BJ436" s="42">
        <f ca="1"/>
        <v>7.2760551152946246E-2</v>
      </c>
      <c r="BK436" s="37"/>
      <c r="BL436" s="42">
        <f t="array" aca="1" ref="BL436:BN436" ca="1">MMULT(BL435:BM435,$D438:$F439)</f>
        <v>-0.3344838650167104</v>
      </c>
      <c r="BM436" s="42">
        <f ca="1"/>
        <v>-8.5514906401072694E-3</v>
      </c>
      <c r="BN436" s="42">
        <f ca="1"/>
        <v>5.4204115950734121E-2</v>
      </c>
      <c r="BO436" s="37"/>
      <c r="BP436" s="42">
        <f t="array" aca="1" ref="BP436:BR436" ca="1">MMULT(BP435:BQ435,$D438:$F439)</f>
        <v>-0.42766696209606658</v>
      </c>
      <c r="BQ436" s="42">
        <f ca="1"/>
        <v>-1.2388082985799201E-2</v>
      </c>
      <c r="BR436" s="42">
        <f ca="1"/>
        <v>7.0377335042207834E-2</v>
      </c>
      <c r="BS436" s="37"/>
      <c r="BT436" s="42">
        <f t="array" aca="1" ref="BT436:BV436" ca="1">MMULT(BT435:BU435,$D438:$F439)</f>
        <v>-0.19448537788072853</v>
      </c>
      <c r="BU436" s="42">
        <f ca="1"/>
        <v>-4.2261213348996334E-3</v>
      </c>
      <c r="BV436" s="42">
        <f ca="1"/>
        <v>3.0966609846319368E-2</v>
      </c>
      <c r="BW436" s="37"/>
      <c r="BX436" s="42">
        <f t="array" aca="1" ref="BX436:BZ436" ca="1">MMULT(BX435:BY435,$D438:$F439)</f>
        <v>-0.18657654903690035</v>
      </c>
      <c r="BY436" s="42">
        <f ca="1"/>
        <v>-3.9300187265691646E-3</v>
      </c>
      <c r="BZ436" s="42">
        <f ca="1"/>
        <v>2.9615699464220595E-2</v>
      </c>
      <c r="CA436" s="37"/>
      <c r="CB436" s="42">
        <f t="array" aca="1" ref="CB436:CD436" ca="1">MMULT(CB435:CC435,$D438:$F439)</f>
        <v>-0.19403958385229403</v>
      </c>
      <c r="CC436" s="42">
        <f ca="1"/>
        <v>-4.1841768876683776E-3</v>
      </c>
      <c r="CD436" s="42">
        <f ca="1"/>
        <v>3.0871836790948695E-2</v>
      </c>
      <c r="CE436" s="37"/>
      <c r="CF436" s="42">
        <f t="array" aca="1" ref="CF436:CH436" ca="1">MMULT(CF435:CG435,$D438:$F439)</f>
        <v>-0.17504238519774606</v>
      </c>
      <c r="CG436" s="42">
        <f ca="1"/>
        <v>-3.6589320524066781E-3</v>
      </c>
      <c r="CH436" s="42">
        <f ca="1"/>
        <v>2.7764106598631627E-2</v>
      </c>
      <c r="CI436" s="37"/>
      <c r="CJ436" s="42">
        <f t="array" aca="1" ref="CJ436:CL436" ca="1">MMULT(CJ435:CK435,$D438:$F439)</f>
        <v>-0.2129103067816942</v>
      </c>
      <c r="CK436" s="42">
        <f ca="1"/>
        <v>-5.4369531154936923E-3</v>
      </c>
      <c r="CL436" s="42">
        <f ca="1"/>
        <v>3.4498064169369458E-2</v>
      </c>
      <c r="CM436" s="37"/>
      <c r="CN436" s="42">
        <f t="array" aca="1" ref="CN436:CP436" ca="1">MMULT(CN435:CO435,$D438:$F439)</f>
        <v>-0.18837377807906483</v>
      </c>
      <c r="CO436" s="42">
        <f ca="1"/>
        <v>-3.9830361116382313E-3</v>
      </c>
      <c r="CP436" s="42">
        <f ca="1"/>
        <v>2.9912159755668216E-2</v>
      </c>
      <c r="CQ436" s="37"/>
      <c r="CR436" s="42">
        <f t="array" aca="1" ref="CR436:CT436" ca="1">MMULT(CR435:CS435,$D438:$F439)</f>
        <v>-0.19521448512213316</v>
      </c>
      <c r="CS436" s="42">
        <f ca="1"/>
        <v>-5.1427837759302486E-3</v>
      </c>
      <c r="CT436" s="42">
        <f ca="1"/>
        <v>3.1747121200183546E-2</v>
      </c>
      <c r="CU436" s="37"/>
      <c r="CV436" s="42">
        <f t="array" aca="1" ref="CV436:CX436" ca="1">MMULT(CV435:CW435,$D438:$F439)</f>
        <v>-0.18506639737681951</v>
      </c>
      <c r="CW436" s="42">
        <f ca="1"/>
        <v>-4.066096717558719E-3</v>
      </c>
      <c r="CX436" s="42">
        <f ca="1"/>
        <v>2.9499819286868158E-2</v>
      </c>
      <c r="CY436" s="37"/>
      <c r="CZ436" s="42">
        <f t="array" aca="1" ref="CZ436:DB436" ca="1">MMULT(CZ435:DA435,$D438:$F439)</f>
        <v>-0.19253839663594757</v>
      </c>
      <c r="DA436" s="42">
        <f ca="1"/>
        <v>-4.5275222080957767E-3</v>
      </c>
      <c r="DB436" s="42">
        <f ca="1"/>
        <v>3.0910115213632582E-2</v>
      </c>
      <c r="DC436" s="37"/>
      <c r="DD436" s="42">
        <f t="array" aca="1" ref="DD436:DF436" ca="1">MMULT(DD435:DE435,$D438:$F439)</f>
        <v>-0.17731581487187775</v>
      </c>
      <c r="DE436" s="42">
        <f ca="1"/>
        <v>-4.0542766360404129E-3</v>
      </c>
      <c r="DF436" s="42">
        <f ca="1"/>
        <v>2.8381248462197441E-2</v>
      </c>
      <c r="DG436" s="37"/>
      <c r="DH436" s="42">
        <f t="array" aca="1" ref="DH436:DJ436" ca="1">MMULT(DH435:DI435,$D438:$F439)</f>
        <v>-0.21948328955378749</v>
      </c>
      <c r="DI436" s="42">
        <f ca="1"/>
        <v>-7.5850818018386029E-3</v>
      </c>
      <c r="DJ436" s="42">
        <f ca="1"/>
        <v>3.7023692390616307E-2</v>
      </c>
      <c r="DK436" s="37"/>
      <c r="DL436" s="42">
        <f t="array" aca="1" ref="DL436:DN436" ca="1">MMULT(DL435:DM435,$D438:$F439)</f>
        <v>-0.18747344689861986</v>
      </c>
      <c r="DM436" s="42">
        <f ca="1"/>
        <v>-4.3771699445596052E-3</v>
      </c>
      <c r="DN436" s="42">
        <f ca="1"/>
        <v>3.0073938647348118E-2</v>
      </c>
      <c r="DO436" s="37"/>
      <c r="DP436" s="42">
        <f t="array" aca="1" ref="DP436:DR436" ca="1">MMULT(DP435:DQ435,$D438:$F439)</f>
        <v>-0.22897013479158179</v>
      </c>
      <c r="DQ436" s="42">
        <f ca="1"/>
        <v>-5.1916693972449812E-3</v>
      </c>
      <c r="DR436" s="42">
        <f ca="1"/>
        <v>3.6616852965092768E-2</v>
      </c>
      <c r="DS436" s="37"/>
      <c r="DT436" s="42">
        <f t="array" aca="1" ref="DT436:DV436" ca="1">MMULT(DT435:DU435,$D438:$F439)</f>
        <v>-0.25596199930776442</v>
      </c>
      <c r="DU436" s="42">
        <f ca="1"/>
        <v>-6.1274005062996175E-3</v>
      </c>
      <c r="DV436" s="42">
        <f ca="1"/>
        <v>4.1172151440940857E-2</v>
      </c>
      <c r="DW436" s="37"/>
      <c r="DX436" s="42">
        <f t="array" aca="1" ref="DX436:DZ436" ca="1">MMULT(DX435:DY435,$D438:$F439)</f>
        <v>-0.17749063205177812</v>
      </c>
      <c r="DY436" s="42">
        <f ca="1"/>
        <v>-3.7793178057582005E-3</v>
      </c>
      <c r="DZ436" s="42">
        <f ca="1"/>
        <v>2.8203479191520255E-2</v>
      </c>
      <c r="EA436" s="37"/>
      <c r="EB436" s="42">
        <f t="array" aca="1" ref="EB436:ED436" ca="1">MMULT(EB435:EC435,$D438:$F439)</f>
        <v>-0.32177426242578633</v>
      </c>
      <c r="EC436" s="42">
        <f ca="1"/>
        <v>-1.0247730891788719E-2</v>
      </c>
      <c r="ED436" s="42">
        <f ca="1"/>
        <v>5.3635253486513573E-2</v>
      </c>
      <c r="EE436" s="37"/>
      <c r="EF436" s="42">
        <f t="array" aca="1" ref="EF436:EH436" ca="1">MMULT(EF435:EG435,$D438:$F439)</f>
        <v>-0.23998822373976353</v>
      </c>
      <c r="EG436" s="42">
        <f ca="1"/>
        <v>-5.6293372481921716E-3</v>
      </c>
      <c r="EH436" s="42">
        <f ca="1"/>
        <v>3.8517411847070727E-2</v>
      </c>
      <c r="EI436" s="37"/>
      <c r="EJ436" s="42">
        <f t="array" aca="1" ref="EJ436:EL436" ca="1">MMULT(EJ435:EK435,$D438:$F439)</f>
        <v>0.21973353594553688</v>
      </c>
      <c r="EK436" s="42">
        <f ca="1"/>
        <v>4.3997000615545075E-3</v>
      </c>
      <c r="EL436" s="42">
        <f ca="1"/>
        <v>-3.4710072942375235E-2</v>
      </c>
      <c r="EM436" s="37"/>
      <c r="EN436" s="42">
        <f t="array" aca="1" ref="EN436:EP436" ca="1">MMULT(EN435:EO435,$D438:$F439)</f>
        <v>0.2268636245353057</v>
      </c>
      <c r="EO436" s="42">
        <f ca="1"/>
        <v>6.1071956397778966E-3</v>
      </c>
      <c r="EP436" s="42">
        <f ca="1"/>
        <v>-3.6990477121045508E-2</v>
      </c>
      <c r="EQ436" s="37"/>
      <c r="ER436" s="42">
        <f t="array" aca="1" ref="ER436:ET436" ca="1">MMULT(ER435:ES435,$D438:$F439)</f>
        <v>0.21973353594553688</v>
      </c>
      <c r="ES436" s="42">
        <f ca="1"/>
        <v>4.3997000615545075E-3</v>
      </c>
      <c r="ET436" s="42">
        <f ca="1"/>
        <v>-3.4710072942375235E-2</v>
      </c>
      <c r="EU436" s="37"/>
      <c r="EV436" s="42">
        <f t="array" aca="1" ref="EV436:EX436" ca="1">MMULT(EV435:EW435,$D438:$F439)</f>
        <v>0.21921025329895102</v>
      </c>
      <c r="EW436" s="42">
        <f ca="1"/>
        <v>4.6340909531892441E-3</v>
      </c>
      <c r="EX436" s="42">
        <f ca="1"/>
        <v>-3.4808021497818004E-2</v>
      </c>
      <c r="EY436" s="37"/>
      <c r="EZ436" s="42">
        <f t="array" aca="1" ref="EZ436:FB436" ca="1">MMULT(EZ435:FA435,$D438:$F439)</f>
        <v>0.24040756837807919</v>
      </c>
      <c r="FA436" s="42">
        <f ca="1"/>
        <v>4.7409773482963409E-3</v>
      </c>
      <c r="FB436" s="42">
        <f ca="1"/>
        <v>-3.7922229452308748E-2</v>
      </c>
      <c r="FC436" s="37"/>
      <c r="FD436" s="42">
        <f t="array" aca="1" ref="FD436:FF436" ca="1">MMULT(FD435:FE435,$D438:$F439)</f>
        <v>0.22441883251517625</v>
      </c>
      <c r="FE436" s="42">
        <f ca="1"/>
        <v>5.9407752044166422E-3</v>
      </c>
      <c r="FF436" s="42">
        <f ca="1"/>
        <v>-3.6517645276756501E-2</v>
      </c>
      <c r="FG436" s="37"/>
      <c r="FH436" s="42">
        <f t="array" aca="1" ref="FH436:FJ436" ca="1">MMULT(FH435:FI435,$D438:$F439)</f>
        <v>0.24471160258561458</v>
      </c>
      <c r="FI436" s="42">
        <f ca="1"/>
        <v>6.6325516214525669E-3</v>
      </c>
      <c r="FJ436" s="42">
        <f ca="1"/>
        <v>-3.9933725464098485E-2</v>
      </c>
      <c r="FK436" s="37"/>
      <c r="FL436" s="42">
        <f t="array" aca="1" ref="FL436:FN436" ca="1">MMULT(FL435:FM435,$D438:$F439)</f>
        <v>0.26273268340364847</v>
      </c>
      <c r="FM436" s="42">
        <f ca="1"/>
        <v>7.366266041076131E-3</v>
      </c>
      <c r="FN436" s="42">
        <f ca="1"/>
        <v>-4.3055441136448915E-2</v>
      </c>
      <c r="FO436" s="37"/>
      <c r="FP436" s="42">
        <f t="array" aca="1" ref="FP436:FR436" ca="1">MMULT(FP435:FQ435,$D438:$F439)</f>
        <v>0.21934114153761841</v>
      </c>
      <c r="FQ436" s="42">
        <f ca="1"/>
        <v>3.3271070146836121E-3</v>
      </c>
      <c r="FR436" s="42">
        <f ca="1"/>
        <v>-3.3862767218411152E-2</v>
      </c>
      <c r="FS436" s="37"/>
      <c r="FT436" s="42">
        <f t="array" aca="1" ref="FT436:FV436" ca="1">MMULT(FT435:FU435,$D438:$F439)</f>
        <v>0.22883709205716293</v>
      </c>
      <c r="FU436" s="42">
        <f ca="1"/>
        <v>4.1726059381817652E-3</v>
      </c>
      <c r="FV436" s="42">
        <f ca="1"/>
        <v>-3.5846167386268113E-2</v>
      </c>
      <c r="FW436" s="37"/>
      <c r="FX436" s="42">
        <f t="array" aca="1" ref="FX436:FZ436" ca="1">MMULT(FX435:FY435,$D438:$F439)</f>
        <v>0.22713064451928089</v>
      </c>
      <c r="FY436" s="42">
        <f ca="1"/>
        <v>5.4772475172447689E-3</v>
      </c>
      <c r="FZ436" s="42">
        <f ca="1"/>
        <v>-3.6564080166577612E-2</v>
      </c>
      <c r="GA436" s="37"/>
      <c r="GB436" s="42">
        <f t="array" aca="1" ref="GB436:GD436" ca="1">MMULT(GB435:GC435,$D438:$F439)</f>
        <v>0.2354641707364333</v>
      </c>
      <c r="GC436" s="42">
        <f ca="1"/>
        <v>6.2156486403600704E-3</v>
      </c>
      <c r="GD436" s="42">
        <f ca="1"/>
        <v>-3.8302033270409049E-2</v>
      </c>
      <c r="GE436" s="37"/>
      <c r="GF436" s="42">
        <f t="array" aca="1" ref="GF436:GH436" ca="1">MMULT(GF435:GG435,$D438:$F439)</f>
        <v>0.22444210051022115</v>
      </c>
      <c r="GG436" s="42">
        <f ca="1"/>
        <v>3.6663273612933195E-3</v>
      </c>
      <c r="GH436" s="42">
        <f ca="1"/>
        <v>-3.4843404291625607E-2</v>
      </c>
      <c r="GI436" s="37"/>
      <c r="GJ436" s="42">
        <f t="array" aca="1" ref="GJ436:GL436" ca="1">MMULT(GJ435:GK435,$D438:$F439)</f>
        <v>0.24099689361573975</v>
      </c>
      <c r="GK436" s="42">
        <f ca="1"/>
        <v>4.8945916645738007E-3</v>
      </c>
      <c r="GL436" s="42">
        <f ca="1"/>
        <v>-3.8119920363453241E-2</v>
      </c>
      <c r="GM436" s="37"/>
      <c r="GN436" s="42">
        <f t="array" aca="1" ref="GN436:GP436" ca="1">MMULT(GN435:GO435,$D438:$F439)</f>
        <v>0.26405558732618073</v>
      </c>
      <c r="GO436" s="42">
        <f ca="1"/>
        <v>5.9445911214952322E-3</v>
      </c>
      <c r="GP436" s="42">
        <f ca="1"/>
        <v>-4.2196285721296779E-2</v>
      </c>
      <c r="GQ436" s="37"/>
      <c r="GR436" s="42">
        <f t="array" aca="1" ref="GR436:GT436" ca="1">MMULT(GR435:GS435,$D438:$F439)</f>
        <v>0.28868393976335194</v>
      </c>
      <c r="GS436" s="42">
        <f ca="1"/>
        <v>6.6281332237885949E-3</v>
      </c>
      <c r="GT436" s="42">
        <f ca="1"/>
        <v>-4.6227130676741723E-2</v>
      </c>
      <c r="GU436" s="37"/>
      <c r="GV436" s="42">
        <f t="array" aca="1" ref="GV436:GX436" ca="1">MMULT(GV435:GW435,$D438:$F439)</f>
        <v>0.2268636245353057</v>
      </c>
      <c r="GW436" s="42">
        <f ca="1"/>
        <v>6.1071956397778966E-3</v>
      </c>
      <c r="GX436" s="42">
        <f ca="1"/>
        <v>-3.6990477121045508E-2</v>
      </c>
      <c r="GY436" s="37"/>
      <c r="GZ436" s="42">
        <f t="array" aca="1" ref="GZ436:HB436" ca="1">MMULT(GZ435:HA435,$D438:$F439)</f>
        <v>0.51434268007118289</v>
      </c>
      <c r="HA436" s="42">
        <f ca="1"/>
        <v>1.3167861434997813E-2</v>
      </c>
      <c r="HB436" s="42">
        <f ca="1"/>
        <v>-8.3364097801195983E-2</v>
      </c>
      <c r="HC436" s="37"/>
      <c r="HD436" s="42">
        <f t="array" aca="1" ref="HD436:HF436" ca="1">MMULT(HD435:HE435,$D438:$F439)</f>
        <v>0.23159533266600879</v>
      </c>
      <c r="HE436" s="42">
        <f ca="1"/>
        <v>6.1203315278801265E-3</v>
      </c>
      <c r="HF436" s="42">
        <f ca="1"/>
        <v>-3.7677727625057264E-2</v>
      </c>
      <c r="HG436" s="37"/>
      <c r="HH436" s="42">
        <f t="array" aca="1" ref="HH436:HJ436" ca="1">MMULT(HH435:HI435,$D438:$F439)</f>
        <v>0.24942191141745571</v>
      </c>
      <c r="HI436" s="42">
        <f ca="1"/>
        <v>7.1425774864155352E-3</v>
      </c>
      <c r="HJ436" s="42">
        <f ca="1"/>
        <v>-4.0984404643139113E-2</v>
      </c>
      <c r="HK436" s="37"/>
      <c r="HL436" s="42">
        <f t="array" aca="1" ref="HL436:HN436" ca="1">MMULT(HL435:HM435,$D438:$F439)</f>
        <v>0.30074146163574089</v>
      </c>
      <c r="HM436" s="42">
        <f ca="1"/>
        <v>8.8001680461648364E-3</v>
      </c>
      <c r="HN436" s="42">
        <f ca="1"/>
        <v>-4.9555755659402435E-2</v>
      </c>
      <c r="HO436" s="37"/>
      <c r="HP436" s="42">
        <f t="array" aca="1" ref="HP436:HR436" ca="1">MMULT(HP435:HQ435,$D438:$F439)</f>
        <v>0.30381954870488986</v>
      </c>
      <c r="HQ436" s="42">
        <f ca="1"/>
        <v>8.5872032654034924E-3</v>
      </c>
      <c r="HR436" s="42">
        <f ca="1"/>
        <v>-4.9839448289761841E-2</v>
      </c>
      <c r="HS436" s="37"/>
      <c r="HT436" s="42">
        <f t="array" aca="1" ref="HT436:HV436" ca="1">MMULT(HT435:HU435,$D438:$F439)</f>
        <v>0.3142442669656107</v>
      </c>
      <c r="HU436" s="42">
        <f ca="1"/>
        <v>7.7256255685848258E-3</v>
      </c>
      <c r="HV436" s="42">
        <f ca="1"/>
        <v>-5.0696749522886768E-2</v>
      </c>
      <c r="HW436" s="37"/>
      <c r="HX436" s="42">
        <f t="array" aca="1" ref="HX436:HZ436" ca="1">MMULT(HX435:HY435,$D438:$F439)</f>
        <v>0.22177107425674711</v>
      </c>
      <c r="HY436" s="42">
        <f ca="1"/>
        <v>5.779241014204131E-3</v>
      </c>
      <c r="HZ436" s="42">
        <f ca="1"/>
        <v>-3.6019353438776547E-2</v>
      </c>
      <c r="IA436" s="37"/>
      <c r="IB436" s="42">
        <f t="array" aca="1" ref="IB436:ID436" ca="1">MMULT(IB435:IC435,$D438:$F439)</f>
        <v>0.30322286427144235</v>
      </c>
      <c r="IC436" s="42">
        <f ca="1"/>
        <v>8.6494298433293197E-3</v>
      </c>
      <c r="ID436" s="42">
        <f ca="1"/>
        <v>-4.9799902134011649E-2</v>
      </c>
      <c r="IE436" s="37"/>
      <c r="IF436" s="42">
        <f t="array" aca="1" ref="IF436:IH436" ca="1">MMULT(IF435:IG435,$D438:$F439)</f>
        <v>0.20853791591048526</v>
      </c>
      <c r="IG436" s="42">
        <f ca="1"/>
        <v>3.902445658700353E-3</v>
      </c>
      <c r="IH436" s="42">
        <f ca="1"/>
        <v>-3.2740142841111056E-2</v>
      </c>
      <c r="II436" s="37"/>
      <c r="IJ436" s="42">
        <f t="array" aca="1" ref="IJ436:IL436" ca="1">MMULT(IJ435:IK435,$D438:$F439)</f>
        <v>0.35518415989694707</v>
      </c>
      <c r="IK436" s="42">
        <f ca="1"/>
        <v>8.3104057107066601E-3</v>
      </c>
      <c r="IL436" s="42">
        <f ca="1"/>
        <v>-5.6990498095028035E-2</v>
      </c>
      <c r="IM436" s="37"/>
      <c r="IN436" s="42">
        <f t="array" aca="1" ref="IN436:IP436" ca="1">MMULT(IN435:IO435,$D438:$F439)</f>
        <v>0.21102356881104006</v>
      </c>
      <c r="IO436" s="42">
        <f ca="1"/>
        <v>4.0289972733804878E-3</v>
      </c>
      <c r="IP436" s="42">
        <f ca="1"/>
        <v>-3.3189419608395034E-2</v>
      </c>
      <c r="IQ436" s="37"/>
      <c r="IR436" s="42">
        <f t="array" aca="1" ref="IR436:IT436" ca="1">MMULT(IR435:IS435,$D438:$F439)</f>
        <v>0.21244509706052786</v>
      </c>
      <c r="IS436" s="42">
        <f ca="1"/>
        <v>3.7512209001269595E-3</v>
      </c>
      <c r="IT436" s="42">
        <f ca="1"/>
        <v>-3.3188096267692868E-2</v>
      </c>
      <c r="IU436" s="37"/>
      <c r="IV436" s="42">
        <f t="array" aca="1" ref="IV436:IX436" ca="1">MMULT(IV435:IW435,$D438:$F439)</f>
        <v>0.28644627317258226</v>
      </c>
      <c r="IW436" s="42">
        <f ca="1"/>
        <v>6.9818535904592758E-3</v>
      </c>
      <c r="IX436" s="42">
        <f ca="1"/>
        <v>-4.6167600538008044E-2</v>
      </c>
      <c r="IY436" s="37"/>
      <c r="IZ436" s="42">
        <f t="array" aca="1" ref="IZ436:JB436" ca="1">MMULT(IZ435:JA435,$D438:$F439)</f>
        <v>0.49091973251885007</v>
      </c>
      <c r="JA436" s="42">
        <f ca="1"/>
        <v>1.1329572569716947E-2</v>
      </c>
      <c r="JB436" s="42">
        <f ca="1"/>
        <v>-7.865415121811789E-2</v>
      </c>
      <c r="JC436" s="37"/>
      <c r="JD436" s="42">
        <f t="array" aca="1" ref="JD436:JF436" ca="1">MMULT(JD435:JE435,$D438:$F439)</f>
        <v>0.6457441699901183</v>
      </c>
      <c r="JE436" s="42">
        <f ca="1"/>
        <v>2.0313900678934939E-2</v>
      </c>
      <c r="JF436" s="42">
        <f ca="1"/>
        <v>-0.10745099994737912</v>
      </c>
      <c r="JG436" s="37"/>
    </row>
    <row r="437" spans="2:267" x14ac:dyDescent="0.3">
      <c r="B437" s="168"/>
      <c r="C437" s="171"/>
      <c r="D437" s="116">
        <f t="shared" ref="D437:F437" ca="1" si="3148">D405-$F$6*D420</f>
        <v>1.9552292732003056</v>
      </c>
      <c r="E437" s="117">
        <f t="shared" ca="1" si="3148"/>
        <v>-0.97462167623202911</v>
      </c>
      <c r="F437" s="118">
        <f t="shared" ca="1" si="3148"/>
        <v>-2.1736207701387142</v>
      </c>
      <c r="G437" s="32"/>
      <c r="H437" s="49"/>
      <c r="I437" s="188"/>
      <c r="J437" s="184"/>
      <c r="K437" s="93" t="s">
        <v>1</v>
      </c>
      <c r="L437" s="42">
        <f ca="1">L436*L429</f>
        <v>-2.9526185554644294E-3</v>
      </c>
      <c r="M437" s="42">
        <f ca="1">M436*M429</f>
        <v>-8.1255758126695814E-5</v>
      </c>
      <c r="N437" s="42">
        <f ca="1">N436*N429</f>
        <v>4.3461790160572421E-4</v>
      </c>
      <c r="O437" s="37"/>
      <c r="P437" s="42">
        <f ca="1">P436*P429</f>
        <v>-2.3893563041351702E-3</v>
      </c>
      <c r="Q437" s="42">
        <f ca="1">Q436*Q429</f>
        <v>-7.2957051561032475E-4</v>
      </c>
      <c r="R437" s="42">
        <f ca="1">R436*R429</f>
        <v>5.3845399956668598E-4</v>
      </c>
      <c r="S437" s="37"/>
      <c r="T437" s="42">
        <f ca="1">T436*T429</f>
        <v>-1.2445760042157764E-2</v>
      </c>
      <c r="U437" s="42">
        <f ca="1">U436*U429</f>
        <v>-3.5297874596076087E-4</v>
      </c>
      <c r="V437" s="42">
        <f ca="1">V436*V429</f>
        <v>2.8647948969983458E-4</v>
      </c>
      <c r="W437" s="37"/>
      <c r="X437" s="42">
        <f ca="1">X436*X429</f>
        <v>-1.0292941146041071E-2</v>
      </c>
      <c r="Y437" s="42">
        <f ca="1">Y436*Y429</f>
        <v>-7.8626816640337211E-5</v>
      </c>
      <c r="Z437" s="42">
        <f ca="1">Z436*Z429</f>
        <v>3.6327653474429473E-3</v>
      </c>
      <c r="AA437" s="37"/>
      <c r="AB437" s="42">
        <f ca="1">AB436*AB429</f>
        <v>-5.1711835405186361E-3</v>
      </c>
      <c r="AC437" s="42">
        <f ca="1">AC436*AC429</f>
        <v>-1.4578604045457124E-4</v>
      </c>
      <c r="AD437" s="42">
        <f ca="1">AD436*AD429</f>
        <v>6.539410274064156E-5</v>
      </c>
      <c r="AE437" s="37"/>
      <c r="AF437" s="42">
        <f ca="1">AF436*AF429</f>
        <v>-2.6819498022536099E-2</v>
      </c>
      <c r="AG437" s="42">
        <f ca="1">AG436*AG429</f>
        <v>-2.0245758247122146E-3</v>
      </c>
      <c r="AH437" s="42">
        <f ca="1">AH436*AH429</f>
        <v>1.4445750298069032E-4</v>
      </c>
      <c r="AI437" s="37"/>
      <c r="AJ437" s="42">
        <f ca="1">AJ436*AJ429</f>
        <v>-4.8357833120574838E-2</v>
      </c>
      <c r="AK437" s="42">
        <f ca="1">AK436*AK429</f>
        <v>-2.448893186474896E-3</v>
      </c>
      <c r="AL437" s="42">
        <f ca="1">AL436*AL429</f>
        <v>1.3965650580223554E-4</v>
      </c>
      <c r="AM437" s="37"/>
      <c r="AN437" s="42">
        <f ca="1">AN436*AN429</f>
        <v>-3.9432494814742945E-2</v>
      </c>
      <c r="AO437" s="42">
        <f ca="1">AO436*AO429</f>
        <v>-1.479070930991519E-3</v>
      </c>
      <c r="AP437" s="42">
        <f ca="1">AP436*AP429</f>
        <v>2.4242620403289958E-4</v>
      </c>
      <c r="AQ437" s="37"/>
      <c r="AR437" s="42">
        <f ca="1">AR436*AR429</f>
        <v>-8.6357989074580033E-2</v>
      </c>
      <c r="AS437" s="42">
        <f ca="1">AS436*AS429</f>
        <v>-3.3979566240939989E-3</v>
      </c>
      <c r="AT437" s="42">
        <f ca="1">AT436*AT429</f>
        <v>1.9299971090255561E-3</v>
      </c>
      <c r="AU437" s="37"/>
      <c r="AV437" s="42">
        <f ca="1">AV436*AV429</f>
        <v>-4.8569974006811178E-2</v>
      </c>
      <c r="AW437" s="42">
        <f ca="1">AW436*AW429</f>
        <v>-2.2769213783954676E-3</v>
      </c>
      <c r="AX437" s="42">
        <f ca="1">AX436*AX429</f>
        <v>2.5570161460712761E-5</v>
      </c>
      <c r="AY437" s="37"/>
      <c r="AZ437" s="42">
        <f ca="1">AZ436*AZ429</f>
        <v>-2.5633313064611838E-2</v>
      </c>
      <c r="BA437" s="42">
        <f ca="1">BA436*BA429</f>
        <v>-7.4426253152826483E-5</v>
      </c>
      <c r="BB437" s="42">
        <f ca="1">BB436*BB429</f>
        <v>6.8116699978015122E-4</v>
      </c>
      <c r="BC437" s="37"/>
      <c r="BD437" s="42">
        <f ca="1">BD436*BD429</f>
        <v>-2.0360488992765241E-2</v>
      </c>
      <c r="BE437" s="42">
        <f ca="1">BE436*BE429</f>
        <v>-6.8089118363836741E-4</v>
      </c>
      <c r="BF437" s="42">
        <f ca="1">BF436*BF429</f>
        <v>7.8787536655604989E-4</v>
      </c>
      <c r="BG437" s="37"/>
      <c r="BH437" s="42">
        <f ca="1">BH436*BH429</f>
        <v>-0.10047684410326722</v>
      </c>
      <c r="BI437" s="42">
        <f ca="1">BI436*BI429</f>
        <v>-5.7530703169763047E-4</v>
      </c>
      <c r="BJ437" s="42">
        <f ca="1">BJ436*BJ429</f>
        <v>7.008343487658155E-4</v>
      </c>
      <c r="BK437" s="37"/>
      <c r="BL437" s="42">
        <f ca="1">BL436*BL429</f>
        <v>-5.7671763231309237E-2</v>
      </c>
      <c r="BM437" s="42">
        <f ca="1">BM436*BM429</f>
        <v>-6.2576163394913273E-5</v>
      </c>
      <c r="BN437" s="42">
        <f ca="1">BN436*BN429</f>
        <v>1.8741172851557139E-3</v>
      </c>
      <c r="BO437" s="37"/>
      <c r="BP437" s="42">
        <f ca="1">BP436*BP429</f>
        <v>-9.2756593952694352E-2</v>
      </c>
      <c r="BQ437" s="42">
        <f ca="1">BQ436*BQ429</f>
        <v>-1.4392361788294872E-3</v>
      </c>
      <c r="BR437" s="42">
        <f ca="1">BR436*BR429</f>
        <v>3.4080874645262037E-3</v>
      </c>
      <c r="BS437" s="37"/>
      <c r="BT437" s="42">
        <f ca="1">BT436*BT429</f>
        <v>-7.1839485718015201E-3</v>
      </c>
      <c r="BU437" s="42">
        <f ca="1">BU436*BU429</f>
        <v>-1.5081578567379707E-4</v>
      </c>
      <c r="BV437" s="42">
        <f ca="1">BV436*BV429</f>
        <v>3.1536898765494357E-4</v>
      </c>
      <c r="BW437" s="37"/>
      <c r="BX437" s="42">
        <f ca="1">BX436*BX429</f>
        <v>-4.4254276622788481E-3</v>
      </c>
      <c r="BY437" s="42">
        <f ca="1">BY436*BY429</f>
        <v>-2.070962044995575E-5</v>
      </c>
      <c r="BZ437" s="42">
        <f ca="1">BZ436*BZ429</f>
        <v>6.8167987379102351E-4</v>
      </c>
      <c r="CA437" s="37"/>
      <c r="CB437" s="42">
        <f ca="1">CB436*CB429</f>
        <v>-6.5361476419924661E-3</v>
      </c>
      <c r="CC437" s="42">
        <f ca="1">CC436*CC429</f>
        <v>-5.0877607604709995E-5</v>
      </c>
      <c r="CD437" s="42">
        <f ca="1">CD436*CD429</f>
        <v>9.4590803362259968E-4</v>
      </c>
      <c r="CE437" s="37"/>
      <c r="CF437" s="42">
        <f ca="1">CF436*CF429</f>
        <v>-3.6446994900719035E-4</v>
      </c>
      <c r="CG437" s="42">
        <f ca="1">CG436*CG429</f>
        <v>-3.9320889592350043E-5</v>
      </c>
      <c r="CH437" s="42">
        <f ca="1">CH436*CH429</f>
        <v>1.056720700561247E-3</v>
      </c>
      <c r="CI437" s="37"/>
      <c r="CJ437" s="42">
        <f ca="1">CJ436*CJ429</f>
        <v>-1.1249684538818038E-2</v>
      </c>
      <c r="CK437" s="42">
        <f ca="1">CK436*CK429</f>
        <v>-8.9062983757878886E-4</v>
      </c>
      <c r="CL437" s="42">
        <f ca="1">CL436*CL429</f>
        <v>1.4859502097374923E-3</v>
      </c>
      <c r="CM437" s="37"/>
      <c r="CN437" s="42">
        <f ca="1">CN436*CN429</f>
        <v>-5.2788847254715988E-3</v>
      </c>
      <c r="CO437" s="42">
        <f ca="1">CO436*CO429</f>
        <v>-5.6083293081206078E-5</v>
      </c>
      <c r="CP437" s="42">
        <f ca="1">CP436*CP429</f>
        <v>3.6322529244331772E-4</v>
      </c>
      <c r="CQ437" s="37"/>
      <c r="CR437" s="42">
        <f ca="1">CR436*CR429</f>
        <v>-5.8363678356537505E-3</v>
      </c>
      <c r="CS437" s="42">
        <f ca="1">CS436*CS429</f>
        <v>-1.1022923777551476E-3</v>
      </c>
      <c r="CT437" s="42">
        <f ca="1">CT436*CT429</f>
        <v>3.9203273677028958E-4</v>
      </c>
      <c r="CU437" s="37"/>
      <c r="CV437" s="42">
        <f ca="1">CV436*CV429</f>
        <v>-3.5324403143910132E-3</v>
      </c>
      <c r="CW437" s="42">
        <f ca="1">CW436*CW429</f>
        <v>-2.2514040610919207E-4</v>
      </c>
      <c r="CX437" s="42">
        <f ca="1">CX436*CX429</f>
        <v>8.1858695621401536E-4</v>
      </c>
      <c r="CY437" s="37"/>
      <c r="CZ437" s="42">
        <f ca="1">CZ436*CZ429</f>
        <v>-5.2417810299288468E-3</v>
      </c>
      <c r="DA437" s="42">
        <f ca="1">DA436*DA429</f>
        <v>-5.0407428333870815E-4</v>
      </c>
      <c r="DB437" s="42">
        <f ca="1">DB436*DB429</f>
        <v>1.1377732206614905E-3</v>
      </c>
      <c r="DC437" s="37"/>
      <c r="DD437" s="42">
        <f ca="1">DD436*DD429</f>
        <v>-2.9442998737600189E-4</v>
      </c>
      <c r="DE437" s="42">
        <f ca="1">DE436*DE429</f>
        <v>-4.1010691240306123E-4</v>
      </c>
      <c r="DF437" s="42">
        <f ca="1">DF436*DF429</f>
        <v>1.2932291533011807E-3</v>
      </c>
      <c r="DG437" s="37"/>
      <c r="DH437" s="42">
        <f ca="1">DH436*DH429</f>
        <v>-9.454274283143712E-3</v>
      </c>
      <c r="DI437" s="42">
        <f ca="1">DI436*DI429</f>
        <v>-1.4097522736078053E-3</v>
      </c>
      <c r="DJ437" s="42">
        <f ca="1">DJ436*DJ429</f>
        <v>1.9047118563610466E-3</v>
      </c>
      <c r="DK437" s="37"/>
      <c r="DL437" s="42">
        <f ca="1">DL436*DL429</f>
        <v>-4.2356230424143264E-3</v>
      </c>
      <c r="DM437" s="42">
        <f ca="1">DM436*DM429</f>
        <v>-5.4378142566124422E-4</v>
      </c>
      <c r="DN437" s="42">
        <f ca="1">DN436*DN429</f>
        <v>4.4241797417761771E-4</v>
      </c>
      <c r="DO437" s="37"/>
      <c r="DP437" s="42">
        <f ca="1">DP436*DP429</f>
        <v>-1.8843441797198809E-2</v>
      </c>
      <c r="DQ437" s="42">
        <f ca="1">DQ436*DQ429</f>
        <v>-1.0247066780793954E-4</v>
      </c>
      <c r="DR437" s="42">
        <f ca="1">DR436*DR429</f>
        <v>4.7700948836393368E-4</v>
      </c>
      <c r="DS437" s="37"/>
      <c r="DT437" s="42">
        <f ca="1">DT436*DT429</f>
        <v>-2.8222347257649032E-2</v>
      </c>
      <c r="DU437" s="42">
        <f ca="1">DU436*DU429</f>
        <v>-2.6835728843957864E-4</v>
      </c>
      <c r="DV437" s="42">
        <f ca="1">DV436*DV429</f>
        <v>7.1918556109858687E-4</v>
      </c>
      <c r="DW437" s="37"/>
      <c r="DX437" s="42">
        <f ca="1">DX436*DX429</f>
        <v>-1.4573795700610821E-3</v>
      </c>
      <c r="DY437" s="42">
        <f ca="1">DY436*DY429</f>
        <v>-1.4746224886620095E-4</v>
      </c>
      <c r="DZ437" s="42">
        <f ca="1">DZ436*DZ429</f>
        <v>6.1641700640622187E-4</v>
      </c>
      <c r="EA437" s="37"/>
      <c r="EB437" s="42">
        <f ca="1">EB436*EB429</f>
        <v>-4.9803279734028094E-2</v>
      </c>
      <c r="EC437" s="42">
        <f ca="1">EC436*EC429</f>
        <v>-2.5619224918398895E-3</v>
      </c>
      <c r="ED437" s="42">
        <f ca="1">ED436*ED429</f>
        <v>1.333267235362249E-3</v>
      </c>
      <c r="EE437" s="37"/>
      <c r="EF437" s="42">
        <f ca="1">EF436*EF429</f>
        <v>-2.2753479294830396E-2</v>
      </c>
      <c r="EG437" s="42">
        <f ca="1">EG436*EG429</f>
        <v>-2.8240623549593272E-4</v>
      </c>
      <c r="EH437" s="42">
        <f ca="1">EH436*EH429</f>
        <v>2.620412018766041E-4</v>
      </c>
      <c r="EI437" s="37"/>
      <c r="EJ437" s="42">
        <f ca="1">EJ436*EJ429</f>
        <v>3.0664169312549132E-3</v>
      </c>
      <c r="EK437" s="42">
        <f ca="1">EK436*EK429</f>
        <v>1.0997775336199786E-3</v>
      </c>
      <c r="EL437" s="42">
        <f ca="1">EL436*EL429</f>
        <v>-5.706062708058185E-4</v>
      </c>
      <c r="EM437" s="37"/>
      <c r="EN437" s="42">
        <f ca="1">EN436*EN429</f>
        <v>2.5371695506951628E-3</v>
      </c>
      <c r="EO437" s="42">
        <f ca="1">EO436*EO429</f>
        <v>4.3328680075475841E-4</v>
      </c>
      <c r="EP437" s="42">
        <f ca="1">EP436*EP429</f>
        <v>-5.0226743193937991E-4</v>
      </c>
      <c r="EQ437" s="37"/>
      <c r="ER437" s="42">
        <f ca="1">ER436*ER429</f>
        <v>3.0664169312549132E-3</v>
      </c>
      <c r="ES437" s="42">
        <f ca="1">ES436*ES429</f>
        <v>1.0997775336199786E-3</v>
      </c>
      <c r="ET437" s="42">
        <f ca="1">ET436*ET429</f>
        <v>-5.706062708058185E-4</v>
      </c>
      <c r="EU437" s="37"/>
      <c r="EV437" s="42">
        <f ca="1">EV436*EV429</f>
        <v>5.2013849465800217E-3</v>
      </c>
      <c r="EW437" s="42">
        <f ca="1">EW436*EW429</f>
        <v>1.0628370411093636E-3</v>
      </c>
      <c r="EX437" s="42">
        <f ca="1">EX436*EX429</f>
        <v>-3.3327988848822977E-3</v>
      </c>
      <c r="EY437" s="37"/>
      <c r="EZ437" s="42">
        <f ca="1">EZ436*EZ429</f>
        <v>1.0022156091979536E-2</v>
      </c>
      <c r="FA437" s="42">
        <f ca="1">FA436*FA429</f>
        <v>1.1603852986913166E-3</v>
      </c>
      <c r="FB437" s="42">
        <f ca="1">FB436*FB429</f>
        <v>-7.307171607311891E-5</v>
      </c>
      <c r="FC437" s="37"/>
      <c r="FD437" s="42">
        <f ca="1">FD436*FD429</f>
        <v>4.285170749651495E-3</v>
      </c>
      <c r="FE437" s="42">
        <f ca="1">FE436*FE429</f>
        <v>2.5550997931181915E-4</v>
      </c>
      <c r="FF437" s="42">
        <f ca="1">FF436*FF429</f>
        <v>-2.9841989738882695E-3</v>
      </c>
      <c r="FG437" s="37"/>
      <c r="FH437" s="42">
        <f ca="1">FH436*FH429</f>
        <v>8.274521136606398E-3</v>
      </c>
      <c r="FI437" s="42">
        <f ca="1">FI436*FI429</f>
        <v>6.0953207195189331E-4</v>
      </c>
      <c r="FJ437" s="42">
        <f ca="1">FJ436*FJ429</f>
        <v>-6.3220324772701348E-5</v>
      </c>
      <c r="FK437" s="37"/>
      <c r="FL437" s="42">
        <f ca="1">FL436*FL429</f>
        <v>1.4655909468681371E-2</v>
      </c>
      <c r="FM437" s="42">
        <f ca="1">FM436*FM429</f>
        <v>4.199480112893964E-4</v>
      </c>
      <c r="FN437" s="42">
        <f ca="1">FN436*FN429</f>
        <v>-4.7247216730880032E-4</v>
      </c>
      <c r="FO437" s="37"/>
      <c r="FP437" s="42">
        <f ca="1">FP436*FP429</f>
        <v>4.4702255281208417E-3</v>
      </c>
      <c r="FQ437" s="42">
        <f ca="1">FQ436*FQ429</f>
        <v>5.2579943497618081E-4</v>
      </c>
      <c r="FR437" s="42">
        <f ca="1">FR436*FR429</f>
        <v>-3.6334808392043315E-4</v>
      </c>
      <c r="FS437" s="37"/>
      <c r="FT437" s="42">
        <f ca="1">FT436*FT429</f>
        <v>6.6439522784505056E-3</v>
      </c>
      <c r="FU437" s="42">
        <f ca="1">FU436*FU429</f>
        <v>9.6638878761745595E-4</v>
      </c>
      <c r="FV437" s="42">
        <f ca="1">FV436*FV429</f>
        <v>-2.8580680511926417E-4</v>
      </c>
      <c r="FW437" s="37"/>
      <c r="FX437" s="42">
        <f ca="1">FX436*FX429</f>
        <v>3.7197533307179505E-3</v>
      </c>
      <c r="FY437" s="42">
        <f ca="1">FY436*FY429</f>
        <v>1.0487651492175993E-3</v>
      </c>
      <c r="FZ437" s="42">
        <f ca="1">FZ436*FZ429</f>
        <v>-3.2337337340799166E-4</v>
      </c>
      <c r="GA437" s="37"/>
      <c r="GB437" s="42">
        <f ca="1">GB436*GB429</f>
        <v>5.5140573312461184E-3</v>
      </c>
      <c r="GC437" s="42">
        <f ca="1">GC436*GC429</f>
        <v>7.0023482196812116E-4</v>
      </c>
      <c r="GD437" s="42">
        <f ca="1">GD436*GD429</f>
        <v>-2.5145675348822862E-4</v>
      </c>
      <c r="GE437" s="37"/>
      <c r="GF437" s="42">
        <f ca="1">GF436*GF429</f>
        <v>7.7025636109959248E-3</v>
      </c>
      <c r="GG437" s="42">
        <f ca="1">GG436*GG429</f>
        <v>7.7263019617381575E-4</v>
      </c>
      <c r="GH437" s="42">
        <f ca="1">GH436*GH429</f>
        <v>-2.3255047910667103E-3</v>
      </c>
      <c r="GI437" s="37"/>
      <c r="GJ437" s="42">
        <f ca="1">GJ436*GJ429</f>
        <v>1.1628217009732652E-2</v>
      </c>
      <c r="GK437" s="42">
        <f ca="1">GK436*GK429</f>
        <v>1.2236052536349579E-3</v>
      </c>
      <c r="GL437" s="42">
        <f ca="1">GL436*GL429</f>
        <v>-1.9524522409480637E-3</v>
      </c>
      <c r="GM437" s="37"/>
      <c r="GN437" s="42">
        <f ca="1">GN436*GN429</f>
        <v>1.7939454811922252E-2</v>
      </c>
      <c r="GO437" s="42">
        <f ca="1">GO436*GO429</f>
        <v>1.4580849595343037E-3</v>
      </c>
      <c r="GP437" s="42">
        <f ca="1">GP436*GP429</f>
        <v>-5.6125820336750906E-4</v>
      </c>
      <c r="GQ437" s="37"/>
      <c r="GR437" s="42">
        <f ca="1">GR436*GR429</f>
        <v>2.679691893906528E-2</v>
      </c>
      <c r="GS437" s="42">
        <f ca="1">GS436*GS429</f>
        <v>1.6462798822940025E-3</v>
      </c>
      <c r="GT437" s="42">
        <f ca="1">GT436*GT429</f>
        <v>-2.254400011043192E-5</v>
      </c>
      <c r="GU437" s="37"/>
      <c r="GV437" s="42">
        <f ca="1">GV436*GV429</f>
        <v>2.5371695506951628E-3</v>
      </c>
      <c r="GW437" s="42">
        <f ca="1">GW436*GW429</f>
        <v>4.3328680075475841E-4</v>
      </c>
      <c r="GX437" s="42">
        <f ca="1">GX436*GX429</f>
        <v>-5.0226743193937991E-4</v>
      </c>
      <c r="GY437" s="37"/>
      <c r="GZ437" s="42">
        <f ca="1">GZ436*GZ429</f>
        <v>0.11943487903304431</v>
      </c>
      <c r="HA437" s="42">
        <f ca="1">HA436*HA429</f>
        <v>2.6474350378720185E-3</v>
      </c>
      <c r="HB437" s="42">
        <f ca="1">HB436*HB429</f>
        <v>-8.9255392397039583E-5</v>
      </c>
      <c r="HC437" s="37"/>
      <c r="HD437" s="42">
        <f ca="1">HD436*HD429</f>
        <v>4.4943526916046738E-3</v>
      </c>
      <c r="HE437" s="42">
        <f ca="1">HE436*HE429</f>
        <v>6.1511760429944857E-4</v>
      </c>
      <c r="HF437" s="42">
        <f ca="1">HF436*HF429</f>
        <v>-6.3560609365832354E-4</v>
      </c>
      <c r="HG437" s="37"/>
      <c r="HH437" s="42">
        <f ca="1">HH436*HH429</f>
        <v>9.2883791680968258E-3</v>
      </c>
      <c r="HI437" s="42">
        <f ca="1">HI436*HI429</f>
        <v>5.0156631533372607E-5</v>
      </c>
      <c r="HJ437" s="42">
        <f ca="1">HJ436*HJ429</f>
        <v>-1.8687196583442044E-4</v>
      </c>
      <c r="HK437" s="37"/>
      <c r="HL437" s="42">
        <f ca="1">HL436*HL429</f>
        <v>2.9426006874735088E-2</v>
      </c>
      <c r="HM437" s="42">
        <f ca="1">HM436*HM429</f>
        <v>5.3858373494280634E-5</v>
      </c>
      <c r="HN437" s="42">
        <f ca="1">HN436*HN429</f>
        <v>-1.8611362489740122E-3</v>
      </c>
      <c r="HO437" s="37"/>
      <c r="HP437" s="42">
        <f ca="1">HP436*HP429</f>
        <v>3.1202166111573736E-2</v>
      </c>
      <c r="HQ437" s="42">
        <f ca="1">HQ436*HQ429</f>
        <v>6.4357118454572777E-4</v>
      </c>
      <c r="HR437" s="42">
        <f ca="1">HR436*HR429</f>
        <v>-1.8615692724331973E-3</v>
      </c>
      <c r="HS437" s="37"/>
      <c r="HT437" s="42">
        <f ca="1">HT436*HT429</f>
        <v>4.373847591097909E-2</v>
      </c>
      <c r="HU437" s="42">
        <f ca="1">HU436*HU429</f>
        <v>1.3020531928232058E-3</v>
      </c>
      <c r="HV437" s="42">
        <f ca="1">HV436*HV429</f>
        <v>-9.2863178450114294E-3</v>
      </c>
      <c r="HW437" s="37"/>
      <c r="HX437" s="42">
        <f ca="1">HX436*HX429</f>
        <v>1.058785780947142E-3</v>
      </c>
      <c r="HY437" s="42">
        <f ca="1">HY436*HY429</f>
        <v>6.3581298653493494E-4</v>
      </c>
      <c r="HZ437" s="42">
        <f ca="1">HZ436*HZ429</f>
        <v>-3.2956848825500769E-4</v>
      </c>
      <c r="IA437" s="37"/>
      <c r="IB437" s="42">
        <f ca="1">IB436*IB429</f>
        <v>2.9603693758863105E-2</v>
      </c>
      <c r="IC437" s="42">
        <f ca="1">IC436*IC429</f>
        <v>6.9931725961632407E-4</v>
      </c>
      <c r="ID437" s="42">
        <f ca="1">ID436*ID429</f>
        <v>-1.3916843369898542E-4</v>
      </c>
      <c r="IE437" s="37"/>
      <c r="IF437" s="42">
        <f ca="1">IF436*IF429</f>
        <v>5.1286633984711444E-3</v>
      </c>
      <c r="IG437" s="42">
        <f ca="1">IG436*IG429</f>
        <v>9.4603839253068641E-4</v>
      </c>
      <c r="IH437" s="42">
        <f ca="1">IH436*IH429</f>
        <v>-5.2589560367754746E-3</v>
      </c>
      <c r="II437" s="37"/>
      <c r="IJ437" s="42">
        <f ca="1">IJ436*IJ429</f>
        <v>6.1476912270091229E-2</v>
      </c>
      <c r="IK437" s="42">
        <f ca="1">IK436*IK429</f>
        <v>1.9401272876550175E-3</v>
      </c>
      <c r="IL437" s="42">
        <f ca="1">IL436*IL429</f>
        <v>-1.0913707684608486E-2</v>
      </c>
      <c r="IM437" s="37"/>
      <c r="IN437" s="42">
        <f ca="1">IN436*IN429</f>
        <v>2.1702705505564075E-3</v>
      </c>
      <c r="IO437" s="42">
        <f ca="1">IO436*IO429</f>
        <v>1.0067696837692903E-3</v>
      </c>
      <c r="IP437" s="42">
        <f ca="1">IP436*IP429</f>
        <v>-2.2815616174871839E-3</v>
      </c>
      <c r="IQ437" s="37"/>
      <c r="IR437" s="42">
        <f ca="1">IR436*IR429</f>
        <v>1.2698142708358199E-3</v>
      </c>
      <c r="IS437" s="42">
        <f ca="1">IS436*IS429</f>
        <v>8.7612498809064862E-4</v>
      </c>
      <c r="IT437" s="42">
        <f ca="1">IT436*IT429</f>
        <v>-3.6836986219850845E-4</v>
      </c>
      <c r="IU437" s="37"/>
      <c r="IV437" s="42">
        <f ca="1">IV436*IV429</f>
        <v>2.6603436650441195E-2</v>
      </c>
      <c r="IW437" s="42">
        <f ca="1">IW436*IW429</f>
        <v>1.5325250724011075E-3</v>
      </c>
      <c r="IX437" s="42">
        <f ca="1">IX436*IX429</f>
        <v>-1.9048138286496972E-3</v>
      </c>
      <c r="IY437" s="37"/>
      <c r="IZ437" s="42">
        <f ca="1">IZ436*IZ429</f>
        <v>0.11208773009169673</v>
      </c>
      <c r="JA437" s="42">
        <f ca="1">JA436*JA429</f>
        <v>9.4508184744859758E-4</v>
      </c>
      <c r="JB437" s="42">
        <f ca="1">JB436*JB429</f>
        <v>-2.3428853783845302E-3</v>
      </c>
      <c r="JC437" s="37"/>
      <c r="JD437" s="42">
        <f ca="1">JD436*JD429</f>
        <v>0.16127330640641835</v>
      </c>
      <c r="JE437" s="42">
        <f ca="1">JE436*JE429</f>
        <v>2.565757643815926E-3</v>
      </c>
      <c r="JF437" s="42">
        <f ca="1">JF436*JF429</f>
        <v>-4.2052114097015751E-3</v>
      </c>
      <c r="JG437" s="37"/>
    </row>
    <row r="438" spans="2:267" ht="16.5" customHeight="1" x14ac:dyDescent="0.3">
      <c r="B438" s="189" t="s">
        <v>38</v>
      </c>
      <c r="C438" s="89">
        <v>1</v>
      </c>
      <c r="D438" s="119">
        <f t="shared" ref="D438:G438" ca="1" si="3149">D406-$F$6*D421</f>
        <v>2.3054611354670853</v>
      </c>
      <c r="E438" s="120">
        <f t="shared" ca="1" si="3149"/>
        <v>-0.10387805547377743</v>
      </c>
      <c r="F438" s="121">
        <f t="shared" ca="1" si="3149"/>
        <v>-0.2535151617100313</v>
      </c>
      <c r="G438" s="122">
        <f t="shared" ca="1" si="3149"/>
        <v>-0.98668963092945972</v>
      </c>
      <c r="H438" s="49"/>
      <c r="I438" s="98"/>
      <c r="J438" s="36"/>
      <c r="K438" s="72"/>
      <c r="L438" s="36"/>
      <c r="M438" s="36"/>
      <c r="N438" s="36"/>
      <c r="O438" s="37"/>
      <c r="P438" s="36"/>
      <c r="Q438" s="36"/>
      <c r="R438" s="36"/>
      <c r="S438" s="37"/>
      <c r="T438" s="36"/>
      <c r="U438" s="36"/>
      <c r="V438" s="36"/>
      <c r="W438" s="37"/>
      <c r="X438" s="36"/>
      <c r="Y438" s="36"/>
      <c r="Z438" s="36"/>
      <c r="AA438" s="37"/>
      <c r="AB438" s="36"/>
      <c r="AC438" s="36"/>
      <c r="AD438" s="36"/>
      <c r="AE438" s="37"/>
      <c r="AF438" s="36"/>
      <c r="AG438" s="36"/>
      <c r="AH438" s="36"/>
      <c r="AI438" s="37"/>
      <c r="AJ438" s="36"/>
      <c r="AK438" s="36"/>
      <c r="AL438" s="36"/>
      <c r="AM438" s="37"/>
      <c r="AN438" s="36"/>
      <c r="AO438" s="36"/>
      <c r="AP438" s="36"/>
      <c r="AQ438" s="37"/>
      <c r="AR438" s="36"/>
      <c r="AS438" s="36"/>
      <c r="AT438" s="36"/>
      <c r="AU438" s="37"/>
      <c r="AV438" s="36"/>
      <c r="AW438" s="36"/>
      <c r="AX438" s="36"/>
      <c r="AY438" s="37"/>
      <c r="AZ438" s="36"/>
      <c r="BA438" s="36"/>
      <c r="BB438" s="36"/>
      <c r="BC438" s="37"/>
      <c r="BD438" s="36"/>
      <c r="BE438" s="36"/>
      <c r="BF438" s="36"/>
      <c r="BG438" s="37"/>
      <c r="BH438" s="36"/>
      <c r="BI438" s="36"/>
      <c r="BJ438" s="36"/>
      <c r="BK438" s="37"/>
      <c r="BL438" s="36"/>
      <c r="BM438" s="36"/>
      <c r="BN438" s="36"/>
      <c r="BO438" s="37"/>
      <c r="BP438" s="36"/>
      <c r="BQ438" s="36"/>
      <c r="BR438" s="36"/>
      <c r="BS438" s="37"/>
      <c r="BT438" s="36"/>
      <c r="BU438" s="36"/>
      <c r="BV438" s="36"/>
      <c r="BW438" s="37"/>
      <c r="BX438" s="36"/>
      <c r="BY438" s="36"/>
      <c r="BZ438" s="36"/>
      <c r="CA438" s="37"/>
      <c r="CB438" s="36"/>
      <c r="CC438" s="36"/>
      <c r="CD438" s="36"/>
      <c r="CE438" s="37"/>
      <c r="CF438" s="36"/>
      <c r="CG438" s="36"/>
      <c r="CH438" s="36"/>
      <c r="CI438" s="37"/>
      <c r="CJ438" s="36"/>
      <c r="CK438" s="36"/>
      <c r="CL438" s="36"/>
      <c r="CM438" s="37"/>
      <c r="CN438" s="36"/>
      <c r="CO438" s="36"/>
      <c r="CP438" s="36"/>
      <c r="CQ438" s="37"/>
      <c r="CR438" s="36"/>
      <c r="CS438" s="36"/>
      <c r="CT438" s="36"/>
      <c r="CU438" s="37"/>
      <c r="CV438" s="36"/>
      <c r="CW438" s="36"/>
      <c r="CX438" s="36"/>
      <c r="CY438" s="37"/>
      <c r="CZ438" s="36"/>
      <c r="DA438" s="36"/>
      <c r="DB438" s="36"/>
      <c r="DC438" s="37"/>
      <c r="DD438" s="36"/>
      <c r="DE438" s="36"/>
      <c r="DF438" s="36"/>
      <c r="DG438" s="37"/>
      <c r="DH438" s="36"/>
      <c r="DI438" s="36"/>
      <c r="DJ438" s="36"/>
      <c r="DK438" s="37"/>
      <c r="DL438" s="36"/>
      <c r="DM438" s="36"/>
      <c r="DN438" s="36"/>
      <c r="DO438" s="37"/>
      <c r="DP438" s="36"/>
      <c r="DQ438" s="36"/>
      <c r="DR438" s="36"/>
      <c r="DS438" s="37"/>
      <c r="DT438" s="36"/>
      <c r="DU438" s="36"/>
      <c r="DV438" s="36"/>
      <c r="DW438" s="37"/>
      <c r="DX438" s="36"/>
      <c r="DY438" s="36"/>
      <c r="DZ438" s="36"/>
      <c r="EA438" s="37"/>
      <c r="EB438" s="36"/>
      <c r="EC438" s="36"/>
      <c r="ED438" s="36"/>
      <c r="EE438" s="37"/>
      <c r="EF438" s="36"/>
      <c r="EG438" s="36"/>
      <c r="EH438" s="36"/>
      <c r="EI438" s="37"/>
      <c r="EJ438" s="36"/>
      <c r="EK438" s="36"/>
      <c r="EL438" s="36"/>
      <c r="EM438" s="37"/>
      <c r="EN438" s="36"/>
      <c r="EO438" s="36"/>
      <c r="EP438" s="36"/>
      <c r="EQ438" s="37"/>
      <c r="ER438" s="36"/>
      <c r="ES438" s="36"/>
      <c r="ET438" s="36"/>
      <c r="EU438" s="37"/>
      <c r="EV438" s="36"/>
      <c r="EW438" s="36"/>
      <c r="EX438" s="36"/>
      <c r="EY438" s="37"/>
      <c r="EZ438" s="36"/>
      <c r="FA438" s="36"/>
      <c r="FB438" s="36"/>
      <c r="FC438" s="37"/>
      <c r="FD438" s="36"/>
      <c r="FE438" s="36"/>
      <c r="FF438" s="36"/>
      <c r="FG438" s="37"/>
      <c r="FH438" s="36"/>
      <c r="FI438" s="36"/>
      <c r="FJ438" s="36"/>
      <c r="FK438" s="37"/>
      <c r="FL438" s="36"/>
      <c r="FM438" s="36"/>
      <c r="FN438" s="36"/>
      <c r="FO438" s="37"/>
      <c r="FP438" s="36"/>
      <c r="FQ438" s="36"/>
      <c r="FR438" s="36"/>
      <c r="FS438" s="37"/>
      <c r="FT438" s="36"/>
      <c r="FU438" s="36"/>
      <c r="FV438" s="36"/>
      <c r="FW438" s="37"/>
      <c r="FX438" s="36"/>
      <c r="FY438" s="36"/>
      <c r="FZ438" s="36"/>
      <c r="GA438" s="37"/>
      <c r="GB438" s="36"/>
      <c r="GC438" s="36"/>
      <c r="GD438" s="36"/>
      <c r="GE438" s="37"/>
      <c r="GF438" s="36"/>
      <c r="GG438" s="36"/>
      <c r="GH438" s="36"/>
      <c r="GI438" s="37"/>
      <c r="GJ438" s="36"/>
      <c r="GK438" s="36"/>
      <c r="GL438" s="36"/>
      <c r="GM438" s="37"/>
      <c r="GN438" s="36"/>
      <c r="GO438" s="36"/>
      <c r="GP438" s="36"/>
      <c r="GQ438" s="37"/>
      <c r="GR438" s="36"/>
      <c r="GS438" s="36"/>
      <c r="GT438" s="36"/>
      <c r="GU438" s="37"/>
      <c r="GV438" s="36"/>
      <c r="GW438" s="36"/>
      <c r="GX438" s="36"/>
      <c r="GY438" s="37"/>
      <c r="GZ438" s="36"/>
      <c r="HA438" s="36"/>
      <c r="HB438" s="36"/>
      <c r="HC438" s="37"/>
      <c r="HD438" s="36"/>
      <c r="HE438" s="36"/>
      <c r="HF438" s="36"/>
      <c r="HG438" s="37"/>
      <c r="HH438" s="36"/>
      <c r="HI438" s="36"/>
      <c r="HJ438" s="36"/>
      <c r="HK438" s="37"/>
      <c r="HL438" s="36"/>
      <c r="HM438" s="36"/>
      <c r="HN438" s="36"/>
      <c r="HO438" s="37"/>
      <c r="HP438" s="36"/>
      <c r="HQ438" s="36"/>
      <c r="HR438" s="36"/>
      <c r="HS438" s="37"/>
      <c r="HT438" s="36"/>
      <c r="HU438" s="36"/>
      <c r="HV438" s="36"/>
      <c r="HW438" s="37"/>
      <c r="HX438" s="36"/>
      <c r="HY438" s="36"/>
      <c r="HZ438" s="36"/>
      <c r="IA438" s="37"/>
      <c r="IB438" s="36"/>
      <c r="IC438" s="36"/>
      <c r="ID438" s="36"/>
      <c r="IE438" s="37"/>
      <c r="IF438" s="36"/>
      <c r="IG438" s="36"/>
      <c r="IH438" s="36"/>
      <c r="II438" s="37"/>
      <c r="IJ438" s="36"/>
      <c r="IK438" s="36"/>
      <c r="IL438" s="36"/>
      <c r="IM438" s="37"/>
      <c r="IN438" s="36"/>
      <c r="IO438" s="36"/>
      <c r="IP438" s="36"/>
      <c r="IQ438" s="37"/>
      <c r="IR438" s="36"/>
      <c r="IS438" s="36"/>
      <c r="IT438" s="36"/>
      <c r="IU438" s="37"/>
      <c r="IV438" s="36"/>
      <c r="IW438" s="36"/>
      <c r="IX438" s="36"/>
      <c r="IY438" s="37"/>
      <c r="IZ438" s="36"/>
      <c r="JA438" s="36"/>
      <c r="JB438" s="36"/>
      <c r="JC438" s="37"/>
      <c r="JD438" s="36"/>
      <c r="JE438" s="36"/>
      <c r="JF438" s="36"/>
      <c r="JG438" s="37"/>
    </row>
    <row r="439" spans="2:267" ht="16.5" customHeight="1" thickBot="1" x14ac:dyDescent="0.35">
      <c r="B439" s="190"/>
      <c r="C439" s="89">
        <v>2</v>
      </c>
      <c r="D439" s="113">
        <f t="shared" ref="D439:G439" ca="1" si="3150">D407-$F$6*D422</f>
        <v>-2.5981525754719161</v>
      </c>
      <c r="E439" s="114">
        <f t="shared" ca="1" si="3150"/>
        <v>-0.25673116736627577</v>
      </c>
      <c r="F439" s="115">
        <f t="shared" ca="1" si="3150"/>
        <v>0.56140328605572087</v>
      </c>
      <c r="G439" s="123">
        <f t="shared" ca="1" si="3150"/>
        <v>1.4129771609778661</v>
      </c>
      <c r="H439" s="52"/>
      <c r="I439" s="98"/>
      <c r="J439" s="36"/>
      <c r="K439" s="72"/>
      <c r="L439" s="36"/>
      <c r="M439" s="36"/>
      <c r="N439" s="36"/>
      <c r="O439" s="37"/>
      <c r="P439" s="36"/>
      <c r="Q439" s="36"/>
      <c r="R439" s="36"/>
      <c r="S439" s="37"/>
      <c r="T439" s="36"/>
      <c r="U439" s="36"/>
      <c r="V439" s="36"/>
      <c r="W439" s="37"/>
      <c r="X439" s="36"/>
      <c r="Y439" s="36"/>
      <c r="Z439" s="36"/>
      <c r="AA439" s="37"/>
      <c r="AB439" s="36"/>
      <c r="AC439" s="36"/>
      <c r="AD439" s="36"/>
      <c r="AE439" s="37"/>
      <c r="AF439" s="36"/>
      <c r="AG439" s="36"/>
      <c r="AH439" s="36"/>
      <c r="AI439" s="37"/>
      <c r="AJ439" s="36"/>
      <c r="AK439" s="36"/>
      <c r="AL439" s="36"/>
      <c r="AM439" s="37"/>
      <c r="AN439" s="36"/>
      <c r="AO439" s="36"/>
      <c r="AP439" s="36"/>
      <c r="AQ439" s="37"/>
      <c r="AR439" s="36"/>
      <c r="AS439" s="36"/>
      <c r="AT439" s="36"/>
      <c r="AU439" s="37"/>
      <c r="AV439" s="36"/>
      <c r="AW439" s="36"/>
      <c r="AX439" s="36"/>
      <c r="AY439" s="37"/>
      <c r="AZ439" s="36"/>
      <c r="BA439" s="36"/>
      <c r="BB439" s="36"/>
      <c r="BC439" s="37"/>
      <c r="BD439" s="36"/>
      <c r="BE439" s="36"/>
      <c r="BF439" s="36"/>
      <c r="BG439" s="37"/>
      <c r="BH439" s="36"/>
      <c r="BI439" s="36"/>
      <c r="BJ439" s="36"/>
      <c r="BK439" s="37"/>
      <c r="BL439" s="36"/>
      <c r="BM439" s="36"/>
      <c r="BN439" s="36"/>
      <c r="BO439" s="37"/>
      <c r="BP439" s="36"/>
      <c r="BQ439" s="36"/>
      <c r="BR439" s="36"/>
      <c r="BS439" s="37"/>
      <c r="BT439" s="36"/>
      <c r="BU439" s="36"/>
      <c r="BV439" s="36"/>
      <c r="BW439" s="37"/>
      <c r="BX439" s="36"/>
      <c r="BY439" s="36"/>
      <c r="BZ439" s="36"/>
      <c r="CA439" s="37"/>
      <c r="CB439" s="36"/>
      <c r="CC439" s="36"/>
      <c r="CD439" s="36"/>
      <c r="CE439" s="37"/>
      <c r="CF439" s="36"/>
      <c r="CG439" s="36"/>
      <c r="CH439" s="36"/>
      <c r="CI439" s="37"/>
      <c r="CJ439" s="36"/>
      <c r="CK439" s="36"/>
      <c r="CL439" s="36"/>
      <c r="CM439" s="37"/>
      <c r="CN439" s="36"/>
      <c r="CO439" s="36"/>
      <c r="CP439" s="36"/>
      <c r="CQ439" s="37"/>
      <c r="CR439" s="36"/>
      <c r="CS439" s="36"/>
      <c r="CT439" s="36"/>
      <c r="CU439" s="37"/>
      <c r="CV439" s="36"/>
      <c r="CW439" s="36"/>
      <c r="CX439" s="36"/>
      <c r="CY439" s="37"/>
      <c r="CZ439" s="36"/>
      <c r="DA439" s="36"/>
      <c r="DB439" s="36"/>
      <c r="DC439" s="37"/>
      <c r="DD439" s="36"/>
      <c r="DE439" s="36"/>
      <c r="DF439" s="36"/>
      <c r="DG439" s="37"/>
      <c r="DH439" s="36"/>
      <c r="DI439" s="36"/>
      <c r="DJ439" s="36"/>
      <c r="DK439" s="37"/>
      <c r="DL439" s="36"/>
      <c r="DM439" s="36"/>
      <c r="DN439" s="36"/>
      <c r="DO439" s="37"/>
      <c r="DP439" s="36"/>
      <c r="DQ439" s="36"/>
      <c r="DR439" s="36"/>
      <c r="DS439" s="37"/>
      <c r="DT439" s="36"/>
      <c r="DU439" s="36"/>
      <c r="DV439" s="36"/>
      <c r="DW439" s="37"/>
      <c r="DX439" s="36"/>
      <c r="DY439" s="36"/>
      <c r="DZ439" s="36"/>
      <c r="EA439" s="37"/>
      <c r="EB439" s="36"/>
      <c r="EC439" s="36"/>
      <c r="ED439" s="36"/>
      <c r="EE439" s="37"/>
      <c r="EF439" s="36"/>
      <c r="EG439" s="36"/>
      <c r="EH439" s="36"/>
      <c r="EI439" s="37"/>
      <c r="EJ439" s="36"/>
      <c r="EK439" s="36"/>
      <c r="EL439" s="36"/>
      <c r="EM439" s="37"/>
      <c r="EN439" s="36"/>
      <c r="EO439" s="36"/>
      <c r="EP439" s="36"/>
      <c r="EQ439" s="37"/>
      <c r="ER439" s="36"/>
      <c r="ES439" s="36"/>
      <c r="ET439" s="36"/>
      <c r="EU439" s="37"/>
      <c r="EV439" s="36"/>
      <c r="EW439" s="36"/>
      <c r="EX439" s="36"/>
      <c r="EY439" s="37"/>
      <c r="EZ439" s="36"/>
      <c r="FA439" s="36"/>
      <c r="FB439" s="36"/>
      <c r="FC439" s="37"/>
      <c r="FD439" s="36"/>
      <c r="FE439" s="36"/>
      <c r="FF439" s="36"/>
      <c r="FG439" s="37"/>
      <c r="FH439" s="36"/>
      <c r="FI439" s="36"/>
      <c r="FJ439" s="36"/>
      <c r="FK439" s="37"/>
      <c r="FL439" s="36"/>
      <c r="FM439" s="36"/>
      <c r="FN439" s="36"/>
      <c r="FO439" s="37"/>
      <c r="FP439" s="36"/>
      <c r="FQ439" s="36"/>
      <c r="FR439" s="36"/>
      <c r="FS439" s="37"/>
      <c r="FT439" s="36"/>
      <c r="FU439" s="36"/>
      <c r="FV439" s="36"/>
      <c r="FW439" s="37"/>
      <c r="FX439" s="36"/>
      <c r="FY439" s="36"/>
      <c r="FZ439" s="36"/>
      <c r="GA439" s="37"/>
      <c r="GB439" s="36"/>
      <c r="GC439" s="36"/>
      <c r="GD439" s="36"/>
      <c r="GE439" s="37"/>
      <c r="GF439" s="36"/>
      <c r="GG439" s="36"/>
      <c r="GH439" s="36"/>
      <c r="GI439" s="37"/>
      <c r="GJ439" s="36"/>
      <c r="GK439" s="36"/>
      <c r="GL439" s="36"/>
      <c r="GM439" s="37"/>
      <c r="GN439" s="36"/>
      <c r="GO439" s="36"/>
      <c r="GP439" s="36"/>
      <c r="GQ439" s="37"/>
      <c r="GR439" s="36"/>
      <c r="GS439" s="36"/>
      <c r="GT439" s="36"/>
      <c r="GU439" s="37"/>
      <c r="GV439" s="36"/>
      <c r="GW439" s="36"/>
      <c r="GX439" s="36"/>
      <c r="GY439" s="37"/>
      <c r="GZ439" s="36"/>
      <c r="HA439" s="36"/>
      <c r="HB439" s="36"/>
      <c r="HC439" s="37"/>
      <c r="HD439" s="36"/>
      <c r="HE439" s="36"/>
      <c r="HF439" s="36"/>
      <c r="HG439" s="37"/>
      <c r="HH439" s="36"/>
      <c r="HI439" s="36"/>
      <c r="HJ439" s="36"/>
      <c r="HK439" s="37"/>
      <c r="HL439" s="36"/>
      <c r="HM439" s="36"/>
      <c r="HN439" s="36"/>
      <c r="HO439" s="37"/>
      <c r="HP439" s="36"/>
      <c r="HQ439" s="36"/>
      <c r="HR439" s="36"/>
      <c r="HS439" s="37"/>
      <c r="HT439" s="36"/>
      <c r="HU439" s="36"/>
      <c r="HV439" s="36"/>
      <c r="HW439" s="37"/>
      <c r="HX439" s="36"/>
      <c r="HY439" s="36"/>
      <c r="HZ439" s="36"/>
      <c r="IA439" s="37"/>
      <c r="IB439" s="36"/>
      <c r="IC439" s="36"/>
      <c r="ID439" s="36"/>
      <c r="IE439" s="37"/>
      <c r="IF439" s="36"/>
      <c r="IG439" s="36"/>
      <c r="IH439" s="36"/>
      <c r="II439" s="37"/>
      <c r="IJ439" s="36"/>
      <c r="IK439" s="36"/>
      <c r="IL439" s="36"/>
      <c r="IM439" s="37"/>
      <c r="IN439" s="36"/>
      <c r="IO439" s="36"/>
      <c r="IP439" s="36"/>
      <c r="IQ439" s="37"/>
      <c r="IR439" s="36"/>
      <c r="IS439" s="36"/>
      <c r="IT439" s="36"/>
      <c r="IU439" s="37"/>
      <c r="IV439" s="36"/>
      <c r="IW439" s="36"/>
      <c r="IX439" s="36"/>
      <c r="IY439" s="37"/>
      <c r="IZ439" s="36"/>
      <c r="JA439" s="36"/>
      <c r="JB439" s="36"/>
      <c r="JC439" s="37"/>
      <c r="JD439" s="36"/>
      <c r="JE439" s="36"/>
      <c r="JF439" s="36"/>
      <c r="JG439" s="37"/>
    </row>
    <row r="440" spans="2:267" ht="15.75" customHeight="1" thickTop="1" x14ac:dyDescent="0.3">
      <c r="B440" s="191" t="s">
        <v>40</v>
      </c>
      <c r="C440" s="192"/>
      <c r="D440" s="191" t="s">
        <v>13</v>
      </c>
      <c r="E440" s="193"/>
      <c r="F440" s="194"/>
      <c r="G440" s="103" t="s">
        <v>14</v>
      </c>
      <c r="H440" s="48"/>
      <c r="I440" s="195" t="s">
        <v>34</v>
      </c>
      <c r="J440" s="102"/>
      <c r="K440" s="95"/>
      <c r="L440" s="163" t="s">
        <v>15</v>
      </c>
      <c r="M440" s="164"/>
      <c r="N440" s="165"/>
      <c r="O440" s="29" t="s">
        <v>16</v>
      </c>
      <c r="P440" s="163" t="s">
        <v>15</v>
      </c>
      <c r="Q440" s="164"/>
      <c r="R440" s="165"/>
      <c r="S440" s="29" t="s">
        <v>16</v>
      </c>
      <c r="T440" s="163" t="s">
        <v>15</v>
      </c>
      <c r="U440" s="164"/>
      <c r="V440" s="165"/>
      <c r="W440" s="29" t="s">
        <v>16</v>
      </c>
      <c r="X440" s="163" t="s">
        <v>15</v>
      </c>
      <c r="Y440" s="164"/>
      <c r="Z440" s="165"/>
      <c r="AA440" s="29" t="s">
        <v>16</v>
      </c>
      <c r="AB440" s="163" t="s">
        <v>15</v>
      </c>
      <c r="AC440" s="164"/>
      <c r="AD440" s="165"/>
      <c r="AE440" s="29" t="s">
        <v>16</v>
      </c>
      <c r="AF440" s="163" t="s">
        <v>15</v>
      </c>
      <c r="AG440" s="164"/>
      <c r="AH440" s="165"/>
      <c r="AI440" s="29" t="s">
        <v>16</v>
      </c>
      <c r="AJ440" s="163" t="s">
        <v>15</v>
      </c>
      <c r="AK440" s="164"/>
      <c r="AL440" s="165"/>
      <c r="AM440" s="29" t="s">
        <v>16</v>
      </c>
      <c r="AN440" s="163" t="s">
        <v>15</v>
      </c>
      <c r="AO440" s="164"/>
      <c r="AP440" s="165"/>
      <c r="AQ440" s="29" t="s">
        <v>16</v>
      </c>
      <c r="AR440" s="163" t="s">
        <v>15</v>
      </c>
      <c r="AS440" s="164"/>
      <c r="AT440" s="165"/>
      <c r="AU440" s="29" t="s">
        <v>16</v>
      </c>
      <c r="AV440" s="163" t="s">
        <v>15</v>
      </c>
      <c r="AW440" s="164"/>
      <c r="AX440" s="165"/>
      <c r="AY440" s="29" t="s">
        <v>16</v>
      </c>
      <c r="AZ440" s="163" t="s">
        <v>15</v>
      </c>
      <c r="BA440" s="164"/>
      <c r="BB440" s="165"/>
      <c r="BC440" s="29" t="s">
        <v>16</v>
      </c>
      <c r="BD440" s="163" t="s">
        <v>15</v>
      </c>
      <c r="BE440" s="164"/>
      <c r="BF440" s="165"/>
      <c r="BG440" s="29" t="s">
        <v>16</v>
      </c>
      <c r="BH440" s="163" t="s">
        <v>15</v>
      </c>
      <c r="BI440" s="164"/>
      <c r="BJ440" s="165"/>
      <c r="BK440" s="29" t="s">
        <v>16</v>
      </c>
      <c r="BL440" s="163" t="s">
        <v>15</v>
      </c>
      <c r="BM440" s="164"/>
      <c r="BN440" s="165"/>
      <c r="BO440" s="29" t="s">
        <v>16</v>
      </c>
      <c r="BP440" s="163" t="s">
        <v>15</v>
      </c>
      <c r="BQ440" s="164"/>
      <c r="BR440" s="165"/>
      <c r="BS440" s="29" t="s">
        <v>16</v>
      </c>
      <c r="BT440" s="163" t="s">
        <v>15</v>
      </c>
      <c r="BU440" s="164"/>
      <c r="BV440" s="165"/>
      <c r="BW440" s="29" t="s">
        <v>16</v>
      </c>
      <c r="BX440" s="163" t="s">
        <v>15</v>
      </c>
      <c r="BY440" s="164"/>
      <c r="BZ440" s="165"/>
      <c r="CA440" s="29" t="s">
        <v>16</v>
      </c>
      <c r="CB440" s="163" t="s">
        <v>15</v>
      </c>
      <c r="CC440" s="164"/>
      <c r="CD440" s="165"/>
      <c r="CE440" s="29" t="s">
        <v>16</v>
      </c>
      <c r="CF440" s="163" t="s">
        <v>15</v>
      </c>
      <c r="CG440" s="164"/>
      <c r="CH440" s="165"/>
      <c r="CI440" s="29" t="s">
        <v>16</v>
      </c>
      <c r="CJ440" s="163" t="s">
        <v>15</v>
      </c>
      <c r="CK440" s="164"/>
      <c r="CL440" s="165"/>
      <c r="CM440" s="29" t="s">
        <v>16</v>
      </c>
      <c r="CN440" s="163" t="s">
        <v>15</v>
      </c>
      <c r="CO440" s="164"/>
      <c r="CP440" s="165"/>
      <c r="CQ440" s="29" t="s">
        <v>16</v>
      </c>
      <c r="CR440" s="163" t="s">
        <v>15</v>
      </c>
      <c r="CS440" s="164"/>
      <c r="CT440" s="165"/>
      <c r="CU440" s="29" t="s">
        <v>16</v>
      </c>
      <c r="CV440" s="163" t="s">
        <v>15</v>
      </c>
      <c r="CW440" s="164"/>
      <c r="CX440" s="165"/>
      <c r="CY440" s="29" t="s">
        <v>16</v>
      </c>
      <c r="CZ440" s="163" t="s">
        <v>15</v>
      </c>
      <c r="DA440" s="164"/>
      <c r="DB440" s="165"/>
      <c r="DC440" s="29" t="s">
        <v>16</v>
      </c>
      <c r="DD440" s="163" t="s">
        <v>15</v>
      </c>
      <c r="DE440" s="164"/>
      <c r="DF440" s="165"/>
      <c r="DG440" s="29" t="s">
        <v>16</v>
      </c>
      <c r="DH440" s="163" t="s">
        <v>15</v>
      </c>
      <c r="DI440" s="164"/>
      <c r="DJ440" s="165"/>
      <c r="DK440" s="29" t="s">
        <v>16</v>
      </c>
      <c r="DL440" s="163" t="s">
        <v>15</v>
      </c>
      <c r="DM440" s="164"/>
      <c r="DN440" s="165"/>
      <c r="DO440" s="29" t="s">
        <v>16</v>
      </c>
      <c r="DP440" s="163" t="s">
        <v>15</v>
      </c>
      <c r="DQ440" s="164"/>
      <c r="DR440" s="165"/>
      <c r="DS440" s="29" t="s">
        <v>16</v>
      </c>
      <c r="DT440" s="163" t="s">
        <v>15</v>
      </c>
      <c r="DU440" s="164"/>
      <c r="DV440" s="165"/>
      <c r="DW440" s="29" t="s">
        <v>16</v>
      </c>
      <c r="DX440" s="163" t="s">
        <v>15</v>
      </c>
      <c r="DY440" s="164"/>
      <c r="DZ440" s="165"/>
      <c r="EA440" s="29" t="s">
        <v>16</v>
      </c>
      <c r="EB440" s="163" t="s">
        <v>15</v>
      </c>
      <c r="EC440" s="164"/>
      <c r="ED440" s="165"/>
      <c r="EE440" s="29" t="s">
        <v>16</v>
      </c>
      <c r="EF440" s="163" t="s">
        <v>15</v>
      </c>
      <c r="EG440" s="164"/>
      <c r="EH440" s="165"/>
      <c r="EI440" s="29" t="s">
        <v>16</v>
      </c>
      <c r="EJ440" s="163" t="s">
        <v>15</v>
      </c>
      <c r="EK440" s="164"/>
      <c r="EL440" s="165"/>
      <c r="EM440" s="29" t="s">
        <v>16</v>
      </c>
      <c r="EN440" s="163" t="s">
        <v>15</v>
      </c>
      <c r="EO440" s="164"/>
      <c r="EP440" s="165"/>
      <c r="EQ440" s="29" t="s">
        <v>16</v>
      </c>
      <c r="ER440" s="163" t="s">
        <v>15</v>
      </c>
      <c r="ES440" s="164"/>
      <c r="ET440" s="165"/>
      <c r="EU440" s="29" t="s">
        <v>16</v>
      </c>
      <c r="EV440" s="163" t="s">
        <v>15</v>
      </c>
      <c r="EW440" s="164"/>
      <c r="EX440" s="165"/>
      <c r="EY440" s="29" t="s">
        <v>16</v>
      </c>
      <c r="EZ440" s="163" t="s">
        <v>15</v>
      </c>
      <c r="FA440" s="164"/>
      <c r="FB440" s="165"/>
      <c r="FC440" s="29" t="s">
        <v>16</v>
      </c>
      <c r="FD440" s="163" t="s">
        <v>15</v>
      </c>
      <c r="FE440" s="164"/>
      <c r="FF440" s="165"/>
      <c r="FG440" s="29" t="s">
        <v>16</v>
      </c>
      <c r="FH440" s="163" t="s">
        <v>15</v>
      </c>
      <c r="FI440" s="164"/>
      <c r="FJ440" s="165"/>
      <c r="FK440" s="29" t="s">
        <v>16</v>
      </c>
      <c r="FL440" s="163" t="s">
        <v>15</v>
      </c>
      <c r="FM440" s="164"/>
      <c r="FN440" s="165"/>
      <c r="FO440" s="29" t="s">
        <v>16</v>
      </c>
      <c r="FP440" s="163" t="s">
        <v>15</v>
      </c>
      <c r="FQ440" s="164"/>
      <c r="FR440" s="165"/>
      <c r="FS440" s="29" t="s">
        <v>16</v>
      </c>
      <c r="FT440" s="163" t="s">
        <v>15</v>
      </c>
      <c r="FU440" s="164"/>
      <c r="FV440" s="165"/>
      <c r="FW440" s="29" t="s">
        <v>16</v>
      </c>
      <c r="FX440" s="163" t="s">
        <v>15</v>
      </c>
      <c r="FY440" s="164"/>
      <c r="FZ440" s="165"/>
      <c r="GA440" s="29" t="s">
        <v>16</v>
      </c>
      <c r="GB440" s="163" t="s">
        <v>15</v>
      </c>
      <c r="GC440" s="164"/>
      <c r="GD440" s="165"/>
      <c r="GE440" s="29" t="s">
        <v>16</v>
      </c>
      <c r="GF440" s="163" t="s">
        <v>15</v>
      </c>
      <c r="GG440" s="164"/>
      <c r="GH440" s="165"/>
      <c r="GI440" s="29" t="s">
        <v>16</v>
      </c>
      <c r="GJ440" s="163" t="s">
        <v>15</v>
      </c>
      <c r="GK440" s="164"/>
      <c r="GL440" s="165"/>
      <c r="GM440" s="29" t="s">
        <v>16</v>
      </c>
      <c r="GN440" s="163" t="s">
        <v>15</v>
      </c>
      <c r="GO440" s="164"/>
      <c r="GP440" s="165"/>
      <c r="GQ440" s="29" t="s">
        <v>16</v>
      </c>
      <c r="GR440" s="163" t="s">
        <v>15</v>
      </c>
      <c r="GS440" s="164"/>
      <c r="GT440" s="165"/>
      <c r="GU440" s="29" t="s">
        <v>16</v>
      </c>
      <c r="GV440" s="163" t="s">
        <v>15</v>
      </c>
      <c r="GW440" s="164"/>
      <c r="GX440" s="165"/>
      <c r="GY440" s="29" t="s">
        <v>16</v>
      </c>
      <c r="GZ440" s="163" t="s">
        <v>15</v>
      </c>
      <c r="HA440" s="164"/>
      <c r="HB440" s="165"/>
      <c r="HC440" s="29" t="s">
        <v>16</v>
      </c>
      <c r="HD440" s="163" t="s">
        <v>15</v>
      </c>
      <c r="HE440" s="164"/>
      <c r="HF440" s="165"/>
      <c r="HG440" s="29" t="s">
        <v>16</v>
      </c>
      <c r="HH440" s="163" t="s">
        <v>15</v>
      </c>
      <c r="HI440" s="164"/>
      <c r="HJ440" s="165"/>
      <c r="HK440" s="29" t="s">
        <v>16</v>
      </c>
      <c r="HL440" s="163" t="s">
        <v>15</v>
      </c>
      <c r="HM440" s="164"/>
      <c r="HN440" s="165"/>
      <c r="HO440" s="29" t="s">
        <v>16</v>
      </c>
      <c r="HP440" s="163" t="s">
        <v>15</v>
      </c>
      <c r="HQ440" s="164"/>
      <c r="HR440" s="165"/>
      <c r="HS440" s="29" t="s">
        <v>16</v>
      </c>
      <c r="HT440" s="163" t="s">
        <v>15</v>
      </c>
      <c r="HU440" s="164"/>
      <c r="HV440" s="165"/>
      <c r="HW440" s="29" t="s">
        <v>16</v>
      </c>
      <c r="HX440" s="163" t="s">
        <v>15</v>
      </c>
      <c r="HY440" s="164"/>
      <c r="HZ440" s="165"/>
      <c r="IA440" s="29" t="s">
        <v>16</v>
      </c>
      <c r="IB440" s="163" t="s">
        <v>15</v>
      </c>
      <c r="IC440" s="164"/>
      <c r="ID440" s="165"/>
      <c r="IE440" s="29" t="s">
        <v>16</v>
      </c>
      <c r="IF440" s="163" t="s">
        <v>15</v>
      </c>
      <c r="IG440" s="164"/>
      <c r="IH440" s="165"/>
      <c r="II440" s="29" t="s">
        <v>16</v>
      </c>
      <c r="IJ440" s="163" t="s">
        <v>15</v>
      </c>
      <c r="IK440" s="164"/>
      <c r="IL440" s="165"/>
      <c r="IM440" s="29" t="s">
        <v>16</v>
      </c>
      <c r="IN440" s="163" t="s">
        <v>15</v>
      </c>
      <c r="IO440" s="164"/>
      <c r="IP440" s="165"/>
      <c r="IQ440" s="29" t="s">
        <v>16</v>
      </c>
      <c r="IR440" s="163" t="s">
        <v>15</v>
      </c>
      <c r="IS440" s="164"/>
      <c r="IT440" s="165"/>
      <c r="IU440" s="29" t="s">
        <v>16</v>
      </c>
      <c r="IV440" s="163" t="s">
        <v>15</v>
      </c>
      <c r="IW440" s="164"/>
      <c r="IX440" s="165"/>
      <c r="IY440" s="29" t="s">
        <v>16</v>
      </c>
      <c r="IZ440" s="163" t="s">
        <v>15</v>
      </c>
      <c r="JA440" s="164"/>
      <c r="JB440" s="165"/>
      <c r="JC440" s="29" t="s">
        <v>16</v>
      </c>
      <c r="JD440" s="163" t="s">
        <v>15</v>
      </c>
      <c r="JE440" s="164"/>
      <c r="JF440" s="165"/>
      <c r="JG440" s="29" t="s">
        <v>16</v>
      </c>
    </row>
    <row r="441" spans="2:267" x14ac:dyDescent="0.3">
      <c r="B441" s="166" t="s">
        <v>52</v>
      </c>
      <c r="C441" s="169">
        <v>1</v>
      </c>
      <c r="D441" s="33">
        <f ca="1">SUM(L441,P441,T441,X441,AB441,AF441,AJ441,AN441,AR441,AV441,AZ441,BD441,BH441,BL441,BP441,BT441,BX441,CB441,CF441,CJ441,CN441,CR441,CV441,CZ441,DD441,DH441,DL441,DP441,DT441,DX441,EB441,EF441,EJ441,EN441,ER441,EV441,EZ441,FD441,FH441,FL441,FP441,FT441,FX441,GB441,GF441,GJ441,GN441,GR441,GV441,GZ441,HD441,HH441,HL441,HP441,HT441,HX441,IB441,IF441,IJ441,IN441,IR441,IV441,IZ441,JD441)</f>
        <v>-0.29012545393602213</v>
      </c>
      <c r="E441" s="33">
        <f t="shared" ref="E441:E454" ca="1" si="3151">SUM(M441,Q441,U441,Y441,AC441,AG441,AK441,AO441,AS441,AW441,BA441,BE441,BI441,BM441,BQ441,BU441,BY441,CC441,CG441,CK441,CO441,CS441,CW441,DA441,DE441,DI441,DM441,DQ441,DU441,DY441,EC441,EG441,EK441,EO441,ES441,EW441,FA441,FE441,FI441,FM441,FQ441,FU441,FY441,GC441,GG441,GK441,GO441,GS441,GW441,HA441,HE441,HI441,HM441,HQ441,HU441,HY441,IC441,IG441,IK441,IO441,IS441,IW441,JA441,JE441)</f>
        <v>0.24037181304324842</v>
      </c>
      <c r="F441" s="34">
        <f t="shared" ref="F441:F454" ca="1" si="3152">SUM(N441,R441,V441,Z441,AD441,AH441,AL441,AP441,AT441,AX441,BB441,BF441,BJ441,BN441,BR441,BV441,BZ441,CD441,CH441,CL441,CP441,CT441,CX441,DB441,DF441,DJ441,DN441,DR441,DV441,DZ441,ED441,EH441,EL441,EP441,ET441,EX441,FB441,FF441,FJ441,FN441,FR441,FV441,FZ441,GD441,GH441,GL441,GP441,GT441,GX441,HB441,HF441,HJ441,HN441,HR441,HV441,HZ441,ID441,IH441,IL441,IP441,IT441,IX441,JB441,JF441)</f>
        <v>-0.161426859336773</v>
      </c>
      <c r="G441" s="35">
        <f t="shared" ref="G441" ca="1" si="3153">SUM(O441,S441,W441,AA441,AE441,AI441,AM441,AQ441,AU441,AY441,BC441,BG441,BK441,BO441,BS441,BW441,CA441,CE441,CI441,CM441,CQ441,CU441,CY441,DC441,DG441,DK441,DO441,DS441,DW441,EA441,EE441,EI441,EM441,EQ441,EU441,EY441,FC441,FG441,FK441,FO441,FS441,FW441,GA441,GE441,GI441,GM441,GQ441,GU441,GY441,HC441,HG441,HK441,HO441,HS441,HW441,IA441,IE441,II441,IM441,IQ441,IU441,IY441,JC441,JG441)</f>
        <v>1.1916271957750385E-2</v>
      </c>
      <c r="I441" s="167"/>
      <c r="J441" s="172" t="s">
        <v>52</v>
      </c>
      <c r="K441" s="175">
        <v>1</v>
      </c>
      <c r="L441" s="47">
        <f t="array" ref="L441:N444" ca="1">L$3:N$6*L437</f>
        <v>-2.9526185554644294E-3</v>
      </c>
      <c r="M441" s="33">
        <f ca="1"/>
        <v>-2.9526185554644294E-3</v>
      </c>
      <c r="N441" s="34">
        <f ca="1"/>
        <v>-2.9526185554644294E-3</v>
      </c>
      <c r="O441" s="42">
        <f ca="1">L437</f>
        <v>-2.9526185554644294E-3</v>
      </c>
      <c r="P441" s="47">
        <f t="array" ref="P441:R444" ca="1">P$3:R$6*P437</f>
        <v>0</v>
      </c>
      <c r="Q441" s="33">
        <f ca="1"/>
        <v>-2.3893563041351702E-3</v>
      </c>
      <c r="R441" s="34">
        <f ca="1"/>
        <v>-2.3893563041351702E-3</v>
      </c>
      <c r="S441" s="42">
        <f ca="1">P437</f>
        <v>-2.3893563041351702E-3</v>
      </c>
      <c r="T441" s="47">
        <f t="array" ref="T441:V444" ca="1">T$3:V$6*T437</f>
        <v>-1.2445760042157764E-2</v>
      </c>
      <c r="U441" s="33">
        <f ca="1"/>
        <v>-1.2445760042157764E-2</v>
      </c>
      <c r="V441" s="34">
        <f ca="1"/>
        <v>0</v>
      </c>
      <c r="W441" s="42">
        <f ca="1">T437</f>
        <v>-1.2445760042157764E-2</v>
      </c>
      <c r="X441" s="47">
        <f t="array" ref="X441:Z444" ca="1">X$3:Z$6*X437</f>
        <v>-1.0292941146041071E-2</v>
      </c>
      <c r="Y441" s="33">
        <f ca="1"/>
        <v>-1.0292941146041071E-2</v>
      </c>
      <c r="Z441" s="34">
        <f ca="1"/>
        <v>-1.0292941146041071E-2</v>
      </c>
      <c r="AA441" s="42">
        <f ca="1">X437</f>
        <v>-1.0292941146041071E-2</v>
      </c>
      <c r="AB441" s="47">
        <f t="array" ref="AB441:AD444" ca="1">AB$3:AD$6*AB437</f>
        <v>-5.1711835405186361E-3</v>
      </c>
      <c r="AC441" s="33">
        <f ca="1"/>
        <v>-5.1711835405186361E-3</v>
      </c>
      <c r="AD441" s="34">
        <f ca="1"/>
        <v>-5.1711835405186361E-3</v>
      </c>
      <c r="AE441" s="42">
        <f ca="1">AB437</f>
        <v>-5.1711835405186361E-3</v>
      </c>
      <c r="AF441" s="47">
        <f t="array" ref="AF441:AH444" ca="1">AF$3:AH$6*AF437</f>
        <v>0</v>
      </c>
      <c r="AG441" s="33">
        <f ca="1"/>
        <v>0</v>
      </c>
      <c r="AH441" s="34">
        <f ca="1"/>
        <v>0</v>
      </c>
      <c r="AI441" s="42">
        <f ca="1">AF437</f>
        <v>-2.6819498022536099E-2</v>
      </c>
      <c r="AJ441" s="47">
        <f t="array" ref="AJ441:AL444" ca="1">AJ$3:AL$6*AJ437</f>
        <v>0</v>
      </c>
      <c r="AK441" s="33">
        <f ca="1"/>
        <v>0</v>
      </c>
      <c r="AL441" s="34">
        <f ca="1"/>
        <v>0</v>
      </c>
      <c r="AM441" s="42">
        <f ca="1">AJ437</f>
        <v>-4.8357833120574838E-2</v>
      </c>
      <c r="AN441" s="47">
        <f t="array" ref="AN441:AP444" ca="1">AN$3:AP$6*AN437</f>
        <v>0</v>
      </c>
      <c r="AO441" s="33">
        <f ca="1"/>
        <v>0</v>
      </c>
      <c r="AP441" s="34">
        <f ca="1"/>
        <v>0</v>
      </c>
      <c r="AQ441" s="42">
        <f ca="1">AN437</f>
        <v>-3.9432494814742945E-2</v>
      </c>
      <c r="AR441" s="47">
        <f t="array" ref="AR441:AT444" ca="1">AR$3:AT$6*AR437</f>
        <v>0</v>
      </c>
      <c r="AS441" s="33">
        <f ca="1"/>
        <v>0</v>
      </c>
      <c r="AT441" s="34">
        <f ca="1"/>
        <v>0</v>
      </c>
      <c r="AU441" s="42">
        <f ca="1">AR437</f>
        <v>-8.6357989074580033E-2</v>
      </c>
      <c r="AV441" s="47">
        <f t="array" ref="AV441:AX444" ca="1">AV$3:AX$6*AV437</f>
        <v>0</v>
      </c>
      <c r="AW441" s="33">
        <f ca="1"/>
        <v>0</v>
      </c>
      <c r="AX441" s="34">
        <f ca="1"/>
        <v>0</v>
      </c>
      <c r="AY441" s="42">
        <f ca="1">AV437</f>
        <v>-4.8569974006811178E-2</v>
      </c>
      <c r="AZ441" s="47">
        <f t="array" ref="AZ441:BB444" ca="1">AZ$3:BB$6*AZ437</f>
        <v>-2.5633313064611838E-2</v>
      </c>
      <c r="BA441" s="33">
        <f ca="1"/>
        <v>-2.5633313064611838E-2</v>
      </c>
      <c r="BB441" s="34">
        <f ca="1"/>
        <v>-2.5633313064611838E-2</v>
      </c>
      <c r="BC441" s="42">
        <f ca="1">AZ437</f>
        <v>-2.5633313064611838E-2</v>
      </c>
      <c r="BD441" s="47">
        <f t="array" ref="BD441:BF444" ca="1">BD$3:BF$6*BD437</f>
        <v>0</v>
      </c>
      <c r="BE441" s="33">
        <f ca="1"/>
        <v>-2.0360488992765241E-2</v>
      </c>
      <c r="BF441" s="34">
        <f ca="1"/>
        <v>-2.0360488992765241E-2</v>
      </c>
      <c r="BG441" s="42">
        <f ca="1">BD437</f>
        <v>-2.0360488992765241E-2</v>
      </c>
      <c r="BH441" s="47">
        <f t="array" ref="BH441:BJ444" ca="1">BH$3:BJ$6*BH437</f>
        <v>-0.10047684410326722</v>
      </c>
      <c r="BI441" s="33">
        <f ca="1"/>
        <v>-0.10047684410326722</v>
      </c>
      <c r="BJ441" s="34">
        <f ca="1"/>
        <v>0</v>
      </c>
      <c r="BK441" s="42">
        <f ca="1">BH437</f>
        <v>-0.10047684410326722</v>
      </c>
      <c r="BL441" s="47">
        <f t="array" ref="BL441:BN444" ca="1">BL$3:BN$6*BL437</f>
        <v>-5.7671763231309237E-2</v>
      </c>
      <c r="BM441" s="33">
        <f ca="1"/>
        <v>-5.7671763231309237E-2</v>
      </c>
      <c r="BN441" s="34">
        <f ca="1"/>
        <v>-5.7671763231309237E-2</v>
      </c>
      <c r="BO441" s="42">
        <f ca="1">BL437</f>
        <v>-5.7671763231309237E-2</v>
      </c>
      <c r="BP441" s="47">
        <f t="array" ref="BP441:BR444" ca="1">BP$3:BR$6*BP437</f>
        <v>-9.2756593952694352E-2</v>
      </c>
      <c r="BQ441" s="33">
        <f ca="1"/>
        <v>-9.2756593952694352E-2</v>
      </c>
      <c r="BR441" s="34">
        <f ca="1"/>
        <v>-9.2756593952694352E-2</v>
      </c>
      <c r="BS441" s="42">
        <f ca="1">BP437</f>
        <v>-9.2756593952694352E-2</v>
      </c>
      <c r="BT441" s="47">
        <f t="array" ref="BT441:BV444" ca="1">BT$3:BV$6*BT437</f>
        <v>-7.1839485718015201E-3</v>
      </c>
      <c r="BU441" s="33">
        <f ca="1"/>
        <v>0</v>
      </c>
      <c r="BV441" s="34">
        <f ca="1"/>
        <v>-7.1839485718015201E-3</v>
      </c>
      <c r="BW441" s="42">
        <f ca="1">BT437</f>
        <v>-7.1839485718015201E-3</v>
      </c>
      <c r="BX441" s="47">
        <f t="array" ref="BX441:BZ444" ca="1">BX$3:BZ$6*BX437</f>
        <v>-4.4254276622788481E-3</v>
      </c>
      <c r="BY441" s="33">
        <f ca="1"/>
        <v>-4.4254276622788481E-3</v>
      </c>
      <c r="BZ441" s="34">
        <f ca="1"/>
        <v>-4.4254276622788481E-3</v>
      </c>
      <c r="CA441" s="42">
        <f ca="1">BX437</f>
        <v>-4.4254276622788481E-3</v>
      </c>
      <c r="CB441" s="47">
        <f t="array" ref="CB441:CD444" ca="1">CB$3:CD$6*CB437</f>
        <v>-6.5361476419924661E-3</v>
      </c>
      <c r="CC441" s="33">
        <f ca="1"/>
        <v>-6.5361476419924661E-3</v>
      </c>
      <c r="CD441" s="34">
        <f ca="1"/>
        <v>-6.5361476419924661E-3</v>
      </c>
      <c r="CE441" s="42">
        <f ca="1">CB437</f>
        <v>-6.5361476419924661E-3</v>
      </c>
      <c r="CF441" s="47">
        <f t="array" ref="CF441:CH444" ca="1">CF$3:CH$6*CF437</f>
        <v>-3.6446994900719035E-4</v>
      </c>
      <c r="CG441" s="33">
        <f ca="1"/>
        <v>-3.6446994900719035E-4</v>
      </c>
      <c r="CH441" s="34">
        <f ca="1"/>
        <v>-3.6446994900719035E-4</v>
      </c>
      <c r="CI441" s="42">
        <f ca="1">CF437</f>
        <v>-3.6446994900719035E-4</v>
      </c>
      <c r="CJ441" s="47">
        <f t="array" ref="CJ441:CL444" ca="1">CJ$3:CL$6*CJ437</f>
        <v>-1.1249684538818038E-2</v>
      </c>
      <c r="CK441" s="33">
        <f ca="1"/>
        <v>-1.1249684538818038E-2</v>
      </c>
      <c r="CL441" s="34">
        <f ca="1"/>
        <v>-1.1249684538818038E-2</v>
      </c>
      <c r="CM441" s="42">
        <f ca="1">CJ437</f>
        <v>-1.1249684538818038E-2</v>
      </c>
      <c r="CN441" s="47">
        <f t="array" ref="CN441:CP444" ca="1">CN$3:CP$6*CN437</f>
        <v>-5.2788847254715988E-3</v>
      </c>
      <c r="CO441" s="33">
        <f ca="1"/>
        <v>-5.2788847254715988E-3</v>
      </c>
      <c r="CP441" s="34">
        <f ca="1"/>
        <v>-5.2788847254715988E-3</v>
      </c>
      <c r="CQ441" s="42">
        <f ca="1">CN437</f>
        <v>-5.2788847254715988E-3</v>
      </c>
      <c r="CR441" s="47">
        <f t="array" ref="CR441:CT444" ca="1">CR$3:CT$6*CR437</f>
        <v>0</v>
      </c>
      <c r="CS441" s="33">
        <f ca="1"/>
        <v>0</v>
      </c>
      <c r="CT441" s="34">
        <f ca="1"/>
        <v>-5.8363678356537505E-3</v>
      </c>
      <c r="CU441" s="42">
        <f ca="1">CR437</f>
        <v>-5.8363678356537505E-3</v>
      </c>
      <c r="CV441" s="47">
        <f t="array" ref="CV441:CX444" ca="1">CV$3:CX$6*CV437</f>
        <v>0</v>
      </c>
      <c r="CW441" s="33">
        <f ca="1"/>
        <v>-3.5324403143910132E-3</v>
      </c>
      <c r="CX441" s="34">
        <f ca="1"/>
        <v>-3.5324403143910132E-3</v>
      </c>
      <c r="CY441" s="42">
        <f ca="1">CV437</f>
        <v>-3.5324403143910132E-3</v>
      </c>
      <c r="CZ441" s="47">
        <f t="array" ref="CZ441:DB444" ca="1">CZ$3:DB$6*CZ437</f>
        <v>0</v>
      </c>
      <c r="DA441" s="33">
        <f ca="1"/>
        <v>-5.2417810299288468E-3</v>
      </c>
      <c r="DB441" s="34">
        <f ca="1"/>
        <v>-5.2417810299288468E-3</v>
      </c>
      <c r="DC441" s="42">
        <f ca="1">CZ437</f>
        <v>-5.2417810299288468E-3</v>
      </c>
      <c r="DD441" s="47">
        <f t="array" ref="DD441:DF444" ca="1">DD$3:DF$6*DD437</f>
        <v>0</v>
      </c>
      <c r="DE441" s="33">
        <f ca="1"/>
        <v>-2.9442998737600189E-4</v>
      </c>
      <c r="DF441" s="34">
        <f ca="1"/>
        <v>-2.9442998737600189E-4</v>
      </c>
      <c r="DG441" s="42">
        <f ca="1">DD437</f>
        <v>-2.9442998737600189E-4</v>
      </c>
      <c r="DH441" s="47">
        <f t="array" ref="DH441:DJ444" ca="1">DH$3:DJ$6*DH437</f>
        <v>0</v>
      </c>
      <c r="DI441" s="33">
        <f ca="1"/>
        <v>-9.454274283143712E-3</v>
      </c>
      <c r="DJ441" s="34">
        <f ca="1"/>
        <v>-9.454274283143712E-3</v>
      </c>
      <c r="DK441" s="42">
        <f ca="1">DH437</f>
        <v>-9.454274283143712E-3</v>
      </c>
      <c r="DL441" s="47">
        <f t="array" ref="DL441:DN444" ca="1">DL$3:DN$6*DL437</f>
        <v>0</v>
      </c>
      <c r="DM441" s="33">
        <f ca="1"/>
        <v>-4.2356230424143264E-3</v>
      </c>
      <c r="DN441" s="34">
        <f ca="1"/>
        <v>-4.2356230424143264E-3</v>
      </c>
      <c r="DO441" s="42">
        <f ca="1">DL437</f>
        <v>-4.2356230424143264E-3</v>
      </c>
      <c r="DP441" s="47">
        <f t="array" ref="DP441:DR444" ca="1">DP$3:DR$6*DP437</f>
        <v>-1.8843441797198809E-2</v>
      </c>
      <c r="DQ441" s="33">
        <f ca="1"/>
        <v>-1.8843441797198809E-2</v>
      </c>
      <c r="DR441" s="34">
        <f ca="1"/>
        <v>0</v>
      </c>
      <c r="DS441" s="42">
        <f ca="1">DP437</f>
        <v>-1.8843441797198809E-2</v>
      </c>
      <c r="DT441" s="47">
        <f t="array" ref="DT441:DV444" ca="1">DT$3:DV$6*DT437</f>
        <v>-2.8222347257649032E-2</v>
      </c>
      <c r="DU441" s="33">
        <f ca="1"/>
        <v>-2.8222347257649032E-2</v>
      </c>
      <c r="DV441" s="34">
        <f ca="1"/>
        <v>0</v>
      </c>
      <c r="DW441" s="42">
        <f ca="1">DT437</f>
        <v>-2.8222347257649032E-2</v>
      </c>
      <c r="DX441" s="47">
        <f t="array" ref="DX441:DZ444" ca="1">DX$3:DZ$6*DX437</f>
        <v>-1.4573795700610821E-3</v>
      </c>
      <c r="DY441" s="33">
        <f ca="1"/>
        <v>-1.4573795700610821E-3</v>
      </c>
      <c r="DZ441" s="34">
        <f ca="1"/>
        <v>0</v>
      </c>
      <c r="EA441" s="42">
        <f ca="1">DX437</f>
        <v>-1.4573795700610821E-3</v>
      </c>
      <c r="EB441" s="47">
        <f t="array" ref="EB441:ED444" ca="1">EB$3:ED$6*EB437</f>
        <v>-4.9803279734028094E-2</v>
      </c>
      <c r="EC441" s="33">
        <f ca="1"/>
        <v>-4.9803279734028094E-2</v>
      </c>
      <c r="ED441" s="34">
        <f ca="1"/>
        <v>0</v>
      </c>
      <c r="EE441" s="42">
        <f ca="1">EB437</f>
        <v>-4.9803279734028094E-2</v>
      </c>
      <c r="EF441" s="47">
        <f t="array" ref="EF441:EH444" ca="1">EF$3:EH$6*EF437</f>
        <v>-2.2753479294830396E-2</v>
      </c>
      <c r="EG441" s="33">
        <f ca="1"/>
        <v>-2.2753479294830396E-2</v>
      </c>
      <c r="EH441" s="34">
        <f ca="1"/>
        <v>0</v>
      </c>
      <c r="EI441" s="42">
        <f ca="1">EF437</f>
        <v>-2.2753479294830396E-2</v>
      </c>
      <c r="EJ441" s="47">
        <f t="array" ref="EJ441:EL444" ca="1">EJ$3:EL$6*EJ437</f>
        <v>0</v>
      </c>
      <c r="EK441" s="33">
        <f ca="1"/>
        <v>3.0664169312549132E-3</v>
      </c>
      <c r="EL441" s="34">
        <f ca="1"/>
        <v>0</v>
      </c>
      <c r="EM441" s="42">
        <f ca="1">EJ437</f>
        <v>3.0664169312549132E-3</v>
      </c>
      <c r="EN441" s="47">
        <f t="array" ref="EN441:EP444" ca="1">EN$3:EP$6*EN437</f>
        <v>2.5371695506951628E-3</v>
      </c>
      <c r="EO441" s="33">
        <f ca="1"/>
        <v>2.5371695506951628E-3</v>
      </c>
      <c r="EP441" s="34">
        <f ca="1"/>
        <v>0</v>
      </c>
      <c r="EQ441" s="42">
        <f ca="1">EN437</f>
        <v>2.5371695506951628E-3</v>
      </c>
      <c r="ER441" s="47">
        <f t="array" ref="ER441:ET444" ca="1">ER$3:ET$6*ER437</f>
        <v>0</v>
      </c>
      <c r="ES441" s="33">
        <f ca="1"/>
        <v>3.0664169312549132E-3</v>
      </c>
      <c r="ET441" s="34">
        <f ca="1"/>
        <v>0</v>
      </c>
      <c r="EU441" s="42">
        <f ca="1">ER437</f>
        <v>3.0664169312549132E-3</v>
      </c>
      <c r="EV441" s="47">
        <f t="array" ref="EV441:EX444" ca="1">EV$3:EX$6*EV437</f>
        <v>0</v>
      </c>
      <c r="EW441" s="33">
        <f ca="1"/>
        <v>5.2013849465800217E-3</v>
      </c>
      <c r="EX441" s="34">
        <f ca="1"/>
        <v>0</v>
      </c>
      <c r="EY441" s="42">
        <f ca="1">EV437</f>
        <v>5.2013849465800217E-3</v>
      </c>
      <c r="EZ441" s="47">
        <f t="array" ref="EZ441:FB444" ca="1">EZ$3:FB$6*EZ437</f>
        <v>0</v>
      </c>
      <c r="FA441" s="33">
        <f ca="1"/>
        <v>1.0022156091979536E-2</v>
      </c>
      <c r="FB441" s="34">
        <f ca="1"/>
        <v>0</v>
      </c>
      <c r="FC441" s="42">
        <f ca="1">EZ437</f>
        <v>1.0022156091979536E-2</v>
      </c>
      <c r="FD441" s="47">
        <f t="array" ref="FD441:FF444" ca="1">FD$3:FF$6*FD437</f>
        <v>4.285170749651495E-3</v>
      </c>
      <c r="FE441" s="33">
        <f ca="1"/>
        <v>4.285170749651495E-3</v>
      </c>
      <c r="FF441" s="34">
        <f ca="1"/>
        <v>0</v>
      </c>
      <c r="FG441" s="42">
        <f ca="1">FD437</f>
        <v>4.285170749651495E-3</v>
      </c>
      <c r="FH441" s="47">
        <f t="array" ref="FH441:FJ444" ca="1">FH$3:FJ$6*FH437</f>
        <v>8.274521136606398E-3</v>
      </c>
      <c r="FI441" s="33">
        <f ca="1"/>
        <v>8.274521136606398E-3</v>
      </c>
      <c r="FJ441" s="34">
        <f ca="1"/>
        <v>0</v>
      </c>
      <c r="FK441" s="42">
        <f ca="1">FH437</f>
        <v>8.274521136606398E-3</v>
      </c>
      <c r="FL441" s="47">
        <f t="array" ref="FL441:FN444" ca="1">FL$3:FN$6*FL437</f>
        <v>1.4655909468681371E-2</v>
      </c>
      <c r="FM441" s="33">
        <f ca="1"/>
        <v>1.4655909468681371E-2</v>
      </c>
      <c r="FN441" s="34">
        <f ca="1"/>
        <v>0</v>
      </c>
      <c r="FO441" s="42">
        <f ca="1">FL437</f>
        <v>1.4655909468681371E-2</v>
      </c>
      <c r="FP441" s="47">
        <f t="array" ref="FP441:FR444" ca="1">FP$3:FR$6*FP437</f>
        <v>0</v>
      </c>
      <c r="FQ441" s="33">
        <f ca="1"/>
        <v>4.4702255281208417E-3</v>
      </c>
      <c r="FR441" s="34">
        <f ca="1"/>
        <v>0</v>
      </c>
      <c r="FS441" s="42">
        <f ca="1">FP437</f>
        <v>4.4702255281208417E-3</v>
      </c>
      <c r="FT441" s="47">
        <f t="array" ref="FT441:FV444" ca="1">FT$3:FV$6*FT437</f>
        <v>0</v>
      </c>
      <c r="FU441" s="33">
        <f ca="1"/>
        <v>6.6439522784505056E-3</v>
      </c>
      <c r="FV441" s="34">
        <f ca="1"/>
        <v>0</v>
      </c>
      <c r="FW441" s="42">
        <f ca="1">FT437</f>
        <v>6.6439522784505056E-3</v>
      </c>
      <c r="FX441" s="47">
        <f t="array" ref="FX441:FZ444" ca="1">FX$3:FZ$6*FX437</f>
        <v>3.7197533307179505E-3</v>
      </c>
      <c r="FY441" s="33">
        <f ca="1"/>
        <v>3.7197533307179505E-3</v>
      </c>
      <c r="FZ441" s="34">
        <f ca="1"/>
        <v>0</v>
      </c>
      <c r="GA441" s="42">
        <f ca="1">FX437</f>
        <v>3.7197533307179505E-3</v>
      </c>
      <c r="GB441" s="47">
        <f t="array" ref="GB441:GD444" ca="1">GB$3:GD$6*GB437</f>
        <v>5.5140573312461184E-3</v>
      </c>
      <c r="GC441" s="33">
        <f ca="1"/>
        <v>5.5140573312461184E-3</v>
      </c>
      <c r="GD441" s="34">
        <f ca="1"/>
        <v>0</v>
      </c>
      <c r="GE441" s="42">
        <f ca="1">GB437</f>
        <v>5.5140573312461184E-3</v>
      </c>
      <c r="GF441" s="47">
        <f t="array" ref="GF441:GH444" ca="1">GF$3:GH$6*GF437</f>
        <v>0</v>
      </c>
      <c r="GG441" s="33">
        <f ca="1"/>
        <v>7.7025636109959248E-3</v>
      </c>
      <c r="GH441" s="34">
        <f ca="1"/>
        <v>0</v>
      </c>
      <c r="GI441" s="42">
        <f ca="1">GF437</f>
        <v>7.7025636109959248E-3</v>
      </c>
      <c r="GJ441" s="47">
        <f t="array" ref="GJ441:GL444" ca="1">GJ$3:GL$6*GJ437</f>
        <v>0</v>
      </c>
      <c r="GK441" s="33">
        <f ca="1"/>
        <v>1.1628217009732652E-2</v>
      </c>
      <c r="GL441" s="34">
        <f ca="1"/>
        <v>0</v>
      </c>
      <c r="GM441" s="42">
        <f ca="1">GJ437</f>
        <v>1.1628217009732652E-2</v>
      </c>
      <c r="GN441" s="47">
        <f t="array" ref="GN441:GP444" ca="1">GN$3:GP$6*GN437</f>
        <v>0</v>
      </c>
      <c r="GO441" s="33">
        <f ca="1"/>
        <v>1.7939454811922252E-2</v>
      </c>
      <c r="GP441" s="34">
        <f ca="1"/>
        <v>0</v>
      </c>
      <c r="GQ441" s="42">
        <f ca="1">GN437</f>
        <v>1.7939454811922252E-2</v>
      </c>
      <c r="GR441" s="47">
        <f t="array" ref="GR441:GT444" ca="1">GR$3:GT$6*GR437</f>
        <v>2.679691893906528E-2</v>
      </c>
      <c r="GS441" s="33">
        <f ca="1"/>
        <v>2.679691893906528E-2</v>
      </c>
      <c r="GT441" s="34">
        <f ca="1"/>
        <v>0</v>
      </c>
      <c r="GU441" s="42">
        <f ca="1">GR437</f>
        <v>2.679691893906528E-2</v>
      </c>
      <c r="GV441" s="47">
        <f t="array" ref="GV441:GX444" ca="1">GV$3:GX$6*GV437</f>
        <v>2.5371695506951628E-3</v>
      </c>
      <c r="GW441" s="33">
        <f ca="1"/>
        <v>2.5371695506951628E-3</v>
      </c>
      <c r="GX441" s="34">
        <f ca="1"/>
        <v>0</v>
      </c>
      <c r="GY441" s="42">
        <f ca="1">GV437</f>
        <v>2.5371695506951628E-3</v>
      </c>
      <c r="GZ441" s="47">
        <f t="array" ref="GZ441:HB444" ca="1">GZ$3:HB$6*GZ437</f>
        <v>0</v>
      </c>
      <c r="HA441" s="33">
        <f ca="1"/>
        <v>0.11943487903304431</v>
      </c>
      <c r="HB441" s="34">
        <f ca="1"/>
        <v>0.11943487903304431</v>
      </c>
      <c r="HC441" s="42">
        <f ca="1">GZ437</f>
        <v>0.11943487903304431</v>
      </c>
      <c r="HD441" s="47">
        <f t="array" ref="HD441:HF444" ca="1">HD$3:HF$6*HD437</f>
        <v>4.4943526916046738E-3</v>
      </c>
      <c r="HE441" s="33">
        <f ca="1"/>
        <v>4.4943526916046738E-3</v>
      </c>
      <c r="HF441" s="34">
        <f ca="1"/>
        <v>0</v>
      </c>
      <c r="HG441" s="42">
        <f ca="1">HD437</f>
        <v>4.4943526916046738E-3</v>
      </c>
      <c r="HH441" s="47">
        <f t="array" ref="HH441:HJ444" ca="1">HH$3:HJ$6*HH437</f>
        <v>9.2883791680968258E-3</v>
      </c>
      <c r="HI441" s="33">
        <f ca="1"/>
        <v>9.2883791680968258E-3</v>
      </c>
      <c r="HJ441" s="34">
        <f ca="1"/>
        <v>0</v>
      </c>
      <c r="HK441" s="42">
        <f ca="1">HH437</f>
        <v>9.2883791680968258E-3</v>
      </c>
      <c r="HL441" s="47">
        <f t="array" ref="HL441:HN444" ca="1">HL$3:HN$6*HL437</f>
        <v>2.9426006874735088E-2</v>
      </c>
      <c r="HM441" s="33">
        <f ca="1"/>
        <v>2.9426006874735088E-2</v>
      </c>
      <c r="HN441" s="34">
        <f ca="1"/>
        <v>0</v>
      </c>
      <c r="HO441" s="42">
        <f ca="1">HL437</f>
        <v>2.9426006874735088E-2</v>
      </c>
      <c r="HP441" s="47">
        <f t="array" ref="HP441:HR444" ca="1">HP$3:HR$6*HP437</f>
        <v>3.1202166111573736E-2</v>
      </c>
      <c r="HQ441" s="33">
        <f ca="1"/>
        <v>3.1202166111573736E-2</v>
      </c>
      <c r="HR441" s="34">
        <f ca="1"/>
        <v>0</v>
      </c>
      <c r="HS441" s="42">
        <f ca="1">HP437</f>
        <v>3.1202166111573736E-2</v>
      </c>
      <c r="HT441" s="47">
        <f t="array" ref="HT441:HV444" ca="1">HT$3:HV$6*HT437</f>
        <v>0</v>
      </c>
      <c r="HU441" s="33">
        <f ca="1"/>
        <v>4.373847591097909E-2</v>
      </c>
      <c r="HV441" s="34">
        <f ca="1"/>
        <v>0</v>
      </c>
      <c r="HW441" s="42">
        <f ca="1">HT437</f>
        <v>4.373847591097909E-2</v>
      </c>
      <c r="HX441" s="47">
        <f t="array" ref="HX441:HZ444" ca="1">HX$3:HZ$6*HX437</f>
        <v>1.058785780947142E-3</v>
      </c>
      <c r="HY441" s="33">
        <f ca="1"/>
        <v>0</v>
      </c>
      <c r="HZ441" s="34">
        <f ca="1"/>
        <v>0</v>
      </c>
      <c r="IA441" s="42">
        <f ca="1">HX437</f>
        <v>1.058785780947142E-3</v>
      </c>
      <c r="IB441" s="47">
        <f t="array" ref="IB441:ID444" ca="1">IB$3:ID$6*IB437</f>
        <v>2.9603693758863105E-2</v>
      </c>
      <c r="IC441" s="33">
        <f ca="1"/>
        <v>0</v>
      </c>
      <c r="ID441" s="34">
        <f ca="1"/>
        <v>0</v>
      </c>
      <c r="IE441" s="42">
        <f ca="1">IB437</f>
        <v>2.9603693758863105E-2</v>
      </c>
      <c r="IF441" s="47">
        <f t="array" ref="IF441:IH444" ca="1">IF$3:IH$6*IF437</f>
        <v>0</v>
      </c>
      <c r="IG441" s="33">
        <f ca="1"/>
        <v>5.1286633984711444E-3</v>
      </c>
      <c r="IH441" s="34">
        <f ca="1"/>
        <v>0</v>
      </c>
      <c r="II441" s="42">
        <f ca="1">IF437</f>
        <v>5.1286633984711444E-3</v>
      </c>
      <c r="IJ441" s="47">
        <f t="array" ref="IJ441:IL444" ca="1">IJ$3:IL$6*IJ437</f>
        <v>0</v>
      </c>
      <c r="IK441" s="33">
        <f ca="1"/>
        <v>6.1476912270091229E-2</v>
      </c>
      <c r="IL441" s="34">
        <f ca="1"/>
        <v>0</v>
      </c>
      <c r="IM441" s="42">
        <f ca="1">IJ437</f>
        <v>6.1476912270091229E-2</v>
      </c>
      <c r="IN441" s="47">
        <f t="array" ref="IN441:IP444" ca="1">IN$3:IP$6*IN437</f>
        <v>0</v>
      </c>
      <c r="IO441" s="33">
        <f ca="1"/>
        <v>0</v>
      </c>
      <c r="IP441" s="34">
        <f ca="1"/>
        <v>0</v>
      </c>
      <c r="IQ441" s="42">
        <f ca="1">IN437</f>
        <v>2.1702705505564075E-3</v>
      </c>
      <c r="IR441" s="47">
        <f t="array" ref="IR441:IT444" ca="1">IR$3:IT$6*IR437</f>
        <v>0</v>
      </c>
      <c r="IS441" s="33">
        <f ca="1"/>
        <v>0</v>
      </c>
      <c r="IT441" s="34">
        <f ca="1"/>
        <v>0</v>
      </c>
      <c r="IU441" s="42">
        <f ca="1">IR437</f>
        <v>1.2698142708358199E-3</v>
      </c>
      <c r="IV441" s="47">
        <f t="array" ref="IV441:IX444" ca="1">IV$3:IX$6*IV437</f>
        <v>0</v>
      </c>
      <c r="IW441" s="33">
        <f ca="1"/>
        <v>2.6603436650441195E-2</v>
      </c>
      <c r="IX441" s="34">
        <f ca="1"/>
        <v>0</v>
      </c>
      <c r="IY441" s="42">
        <f ca="1">IV437</f>
        <v>2.6603436650441195E-2</v>
      </c>
      <c r="IZ441" s="47">
        <f t="array" ref="IZ441:JB444" ca="1">IZ$3:JB$6*IZ437</f>
        <v>0</v>
      </c>
      <c r="JA441" s="33">
        <f ca="1"/>
        <v>0.11208773009169673</v>
      </c>
      <c r="JB441" s="34">
        <f ca="1"/>
        <v>0</v>
      </c>
      <c r="JC441" s="42">
        <f ca="1">IZ437</f>
        <v>0.11208773009169673</v>
      </c>
      <c r="JD441" s="47">
        <f t="array" ref="JD441:JF444" ca="1">JD$3:JF$6*JD437</f>
        <v>0</v>
      </c>
      <c r="JE441" s="33">
        <f ca="1"/>
        <v>0.16127330640641835</v>
      </c>
      <c r="JF441" s="34">
        <f ca="1"/>
        <v>0</v>
      </c>
      <c r="JG441" s="42">
        <f ca="1">JD437</f>
        <v>0.16127330640641835</v>
      </c>
    </row>
    <row r="442" spans="2:267" ht="14.25" customHeight="1" x14ac:dyDescent="0.3">
      <c r="B442" s="167"/>
      <c r="C442" s="170"/>
      <c r="D442" s="36">
        <f t="shared" ref="D442:D454" ca="1" si="3154">SUM(L442,P442,T442,X442,AB442,AF442,AJ442,AN442,AR442,AV442,AZ442,BD442,BH442,BL442,BP442,BT442,BX442,CB442,CF442,CJ442,CN442,CR442,CV442,CZ442,DD442,DH442,DL442,DP442,DT442,DX442,EB442,EF442,EJ442,EN442,ER442,EV442,EZ442,FD442,FH442,FL442,FP442,FT442,FX442,GB442,GF442,GJ442,GN442,GR442,GV442,GZ442,HD442,HH442,HL442,HP442,HT442,HX442,IB442,IF442,IJ442,IN442,IR442,IV442,IZ442,JD442)</f>
        <v>-0.48858257305220565</v>
      </c>
      <c r="E442" s="36">
        <f t="shared" ca="1" si="3151"/>
        <v>0.248290842230174</v>
      </c>
      <c r="F442" s="37">
        <f t="shared" ca="1" si="3152"/>
        <v>-0.42395618408600222</v>
      </c>
      <c r="I442" s="167"/>
      <c r="J442" s="173"/>
      <c r="K442" s="176"/>
      <c r="L442" s="45">
        <f ca="1"/>
        <v>-2.9526185554644294E-3</v>
      </c>
      <c r="M442" s="36">
        <f ca="1"/>
        <v>0</v>
      </c>
      <c r="N442" s="37">
        <f ca="1"/>
        <v>-2.9526185554644294E-3</v>
      </c>
      <c r="O442" s="37"/>
      <c r="P442" s="45">
        <f ca="1"/>
        <v>-2.3893563041351702E-3</v>
      </c>
      <c r="Q442" s="36">
        <f ca="1"/>
        <v>0</v>
      </c>
      <c r="R442" s="37">
        <f ca="1"/>
        <v>-2.3893563041351702E-3</v>
      </c>
      <c r="S442" s="37"/>
      <c r="T442" s="45">
        <f ca="1"/>
        <v>-1.2445760042157764E-2</v>
      </c>
      <c r="U442" s="36">
        <f ca="1"/>
        <v>0</v>
      </c>
      <c r="V442" s="37">
        <f ca="1"/>
        <v>-1.2445760042157764E-2</v>
      </c>
      <c r="W442" s="37"/>
      <c r="X442" s="45">
        <f ca="1"/>
        <v>-1.0292941146041071E-2</v>
      </c>
      <c r="Y442" s="36">
        <f ca="1"/>
        <v>0</v>
      </c>
      <c r="Z442" s="37">
        <f ca="1"/>
        <v>-1.0292941146041071E-2</v>
      </c>
      <c r="AA442" s="37"/>
      <c r="AB442" s="45">
        <f ca="1"/>
        <v>-5.1711835405186361E-3</v>
      </c>
      <c r="AC442" s="36">
        <f ca="1"/>
        <v>0</v>
      </c>
      <c r="AD442" s="37">
        <f ca="1"/>
        <v>-5.1711835405186361E-3</v>
      </c>
      <c r="AE442" s="37"/>
      <c r="AF442" s="45">
        <f ca="1"/>
        <v>-2.6819498022536099E-2</v>
      </c>
      <c r="AG442" s="36">
        <f ca="1"/>
        <v>-2.6819498022536099E-2</v>
      </c>
      <c r="AH442" s="37">
        <f ca="1"/>
        <v>-2.6819498022536099E-2</v>
      </c>
      <c r="AI442" s="37"/>
      <c r="AJ442" s="45">
        <f ca="1"/>
        <v>0</v>
      </c>
      <c r="AK442" s="36">
        <f ca="1"/>
        <v>-4.8357833120574838E-2</v>
      </c>
      <c r="AL442" s="37">
        <f ca="1"/>
        <v>-4.8357833120574838E-2</v>
      </c>
      <c r="AM442" s="37"/>
      <c r="AN442" s="45">
        <f ca="1"/>
        <v>-3.9432494814742945E-2</v>
      </c>
      <c r="AO442" s="36">
        <f ca="1"/>
        <v>-3.9432494814742945E-2</v>
      </c>
      <c r="AP442" s="37">
        <f ca="1"/>
        <v>0</v>
      </c>
      <c r="AQ442" s="37"/>
      <c r="AR442" s="45">
        <f ca="1"/>
        <v>-8.6357989074580033E-2</v>
      </c>
      <c r="AS442" s="36">
        <f ca="1"/>
        <v>-8.6357989074580033E-2</v>
      </c>
      <c r="AT442" s="37">
        <f ca="1"/>
        <v>-8.6357989074580033E-2</v>
      </c>
      <c r="AU442" s="37"/>
      <c r="AV442" s="45">
        <f ca="1"/>
        <v>-4.8569974006811178E-2</v>
      </c>
      <c r="AW442" s="36">
        <f ca="1"/>
        <v>-4.8569974006811178E-2</v>
      </c>
      <c r="AX442" s="37">
        <f ca="1"/>
        <v>-4.8569974006811178E-2</v>
      </c>
      <c r="AY442" s="37"/>
      <c r="AZ442" s="45">
        <f ca="1"/>
        <v>-2.5633313064611838E-2</v>
      </c>
      <c r="BA442" s="36">
        <f ca="1"/>
        <v>0</v>
      </c>
      <c r="BB442" s="37">
        <f ca="1"/>
        <v>-2.5633313064611838E-2</v>
      </c>
      <c r="BC442" s="37"/>
      <c r="BD442" s="45">
        <f ca="1"/>
        <v>-2.0360488992765241E-2</v>
      </c>
      <c r="BE442" s="36">
        <f ca="1"/>
        <v>0</v>
      </c>
      <c r="BF442" s="37">
        <f ca="1"/>
        <v>-2.0360488992765241E-2</v>
      </c>
      <c r="BG442" s="37"/>
      <c r="BH442" s="45">
        <f ca="1"/>
        <v>-0.10047684410326722</v>
      </c>
      <c r="BI442" s="36">
        <f ca="1"/>
        <v>0</v>
      </c>
      <c r="BJ442" s="37">
        <f ca="1"/>
        <v>-0.10047684410326722</v>
      </c>
      <c r="BK442" s="37"/>
      <c r="BL442" s="45">
        <f ca="1"/>
        <v>-5.7671763231309237E-2</v>
      </c>
      <c r="BM442" s="36">
        <f ca="1"/>
        <v>0</v>
      </c>
      <c r="BN442" s="37">
        <f ca="1"/>
        <v>-5.7671763231309237E-2</v>
      </c>
      <c r="BO442" s="37"/>
      <c r="BP442" s="45">
        <f ca="1"/>
        <v>-9.2756593952694352E-2</v>
      </c>
      <c r="BQ442" s="36">
        <f ca="1"/>
        <v>0</v>
      </c>
      <c r="BR442" s="37">
        <f ca="1"/>
        <v>-9.2756593952694352E-2</v>
      </c>
      <c r="BS442" s="37"/>
      <c r="BT442" s="45">
        <f ca="1"/>
        <v>-7.1839485718015201E-3</v>
      </c>
      <c r="BU442" s="36">
        <f ca="1"/>
        <v>0</v>
      </c>
      <c r="BV442" s="37">
        <f ca="1"/>
        <v>-7.1839485718015201E-3</v>
      </c>
      <c r="BW442" s="37"/>
      <c r="BX442" s="45">
        <f ca="1"/>
        <v>-4.4254276622788481E-3</v>
      </c>
      <c r="BY442" s="36">
        <f ca="1"/>
        <v>0</v>
      </c>
      <c r="BZ442" s="37">
        <f ca="1"/>
        <v>0</v>
      </c>
      <c r="CA442" s="37"/>
      <c r="CB442" s="45">
        <f ca="1"/>
        <v>-6.5361476419924661E-3</v>
      </c>
      <c r="CC442" s="36">
        <f ca="1"/>
        <v>0</v>
      </c>
      <c r="CD442" s="37">
        <f ca="1"/>
        <v>-6.5361476419924661E-3</v>
      </c>
      <c r="CE442" s="37"/>
      <c r="CF442" s="45">
        <f ca="1"/>
        <v>-3.6446994900719035E-4</v>
      </c>
      <c r="CG442" s="36">
        <f ca="1"/>
        <v>0</v>
      </c>
      <c r="CH442" s="37">
        <f ca="1"/>
        <v>-3.6446994900719035E-4</v>
      </c>
      <c r="CI442" s="37"/>
      <c r="CJ442" s="45">
        <f ca="1"/>
        <v>-1.1249684538818038E-2</v>
      </c>
      <c r="CK442" s="36">
        <f ca="1"/>
        <v>0</v>
      </c>
      <c r="CL442" s="37">
        <f ca="1"/>
        <v>-1.1249684538818038E-2</v>
      </c>
      <c r="CM442" s="37"/>
      <c r="CN442" s="45">
        <f ca="1"/>
        <v>0</v>
      </c>
      <c r="CO442" s="36">
        <f ca="1"/>
        <v>0</v>
      </c>
      <c r="CP442" s="37">
        <f ca="1"/>
        <v>-5.2788847254715988E-3</v>
      </c>
      <c r="CQ442" s="37"/>
      <c r="CR442" s="45">
        <f ca="1"/>
        <v>-5.8363678356537505E-3</v>
      </c>
      <c r="CS442" s="36">
        <f ca="1"/>
        <v>0</v>
      </c>
      <c r="CT442" s="37">
        <f ca="1"/>
        <v>-5.8363678356537505E-3</v>
      </c>
      <c r="CU442" s="37"/>
      <c r="CV442" s="45">
        <f ca="1"/>
        <v>-3.5324403143910132E-3</v>
      </c>
      <c r="CW442" s="36">
        <f ca="1"/>
        <v>0</v>
      </c>
      <c r="CX442" s="37">
        <f ca="1"/>
        <v>0</v>
      </c>
      <c r="CY442" s="37"/>
      <c r="CZ442" s="45">
        <f ca="1"/>
        <v>-5.2417810299288468E-3</v>
      </c>
      <c r="DA442" s="36">
        <f ca="1"/>
        <v>0</v>
      </c>
      <c r="DB442" s="37">
        <f ca="1"/>
        <v>-5.2417810299288468E-3</v>
      </c>
      <c r="DC442" s="37"/>
      <c r="DD442" s="45">
        <f ca="1"/>
        <v>-2.9442998737600189E-4</v>
      </c>
      <c r="DE442" s="36">
        <f ca="1"/>
        <v>0</v>
      </c>
      <c r="DF442" s="37">
        <f ca="1"/>
        <v>-2.9442998737600189E-4</v>
      </c>
      <c r="DG442" s="37"/>
      <c r="DH442" s="45">
        <f ca="1"/>
        <v>-9.454274283143712E-3</v>
      </c>
      <c r="DI442" s="36">
        <f ca="1"/>
        <v>0</v>
      </c>
      <c r="DJ442" s="37">
        <f ca="1"/>
        <v>-9.454274283143712E-3</v>
      </c>
      <c r="DK442" s="37"/>
      <c r="DL442" s="45">
        <f ca="1"/>
        <v>0</v>
      </c>
      <c r="DM442" s="36">
        <f ca="1"/>
        <v>0</v>
      </c>
      <c r="DN442" s="37">
        <f ca="1"/>
        <v>-4.2356230424143264E-3</v>
      </c>
      <c r="DO442" s="37"/>
      <c r="DP442" s="45">
        <f ca="1"/>
        <v>-1.8843441797198809E-2</v>
      </c>
      <c r="DQ442" s="36">
        <f ca="1"/>
        <v>0</v>
      </c>
      <c r="DR442" s="37">
        <f ca="1"/>
        <v>0</v>
      </c>
      <c r="DS442" s="37"/>
      <c r="DT442" s="45">
        <f ca="1"/>
        <v>-2.8222347257649032E-2</v>
      </c>
      <c r="DU442" s="36">
        <f ca="1"/>
        <v>0</v>
      </c>
      <c r="DV442" s="37">
        <f ca="1"/>
        <v>-2.8222347257649032E-2</v>
      </c>
      <c r="DW442" s="37"/>
      <c r="DX442" s="45">
        <f ca="1"/>
        <v>-1.4573795700610821E-3</v>
      </c>
      <c r="DY442" s="36">
        <f ca="1"/>
        <v>0</v>
      </c>
      <c r="DZ442" s="37">
        <f ca="1"/>
        <v>-1.4573795700610821E-3</v>
      </c>
      <c r="EA442" s="37"/>
      <c r="EB442" s="45">
        <f ca="1"/>
        <v>-4.9803279734028094E-2</v>
      </c>
      <c r="EC442" s="36">
        <f ca="1"/>
        <v>0</v>
      </c>
      <c r="ED442" s="37">
        <f ca="1"/>
        <v>-4.9803279734028094E-2</v>
      </c>
      <c r="EE442" s="37"/>
      <c r="EF442" s="45">
        <f ca="1"/>
        <v>0</v>
      </c>
      <c r="EG442" s="36">
        <f ca="1"/>
        <v>0</v>
      </c>
      <c r="EH442" s="37">
        <f ca="1"/>
        <v>-2.2753479294830396E-2</v>
      </c>
      <c r="EI442" s="37"/>
      <c r="EJ442" s="45">
        <f ca="1"/>
        <v>0</v>
      </c>
      <c r="EK442" s="36">
        <f ca="1"/>
        <v>3.0664169312549132E-3</v>
      </c>
      <c r="EL442" s="37">
        <f ca="1"/>
        <v>0</v>
      </c>
      <c r="EM442" s="37"/>
      <c r="EN442" s="45">
        <f ca="1"/>
        <v>0</v>
      </c>
      <c r="EO442" s="36">
        <f ca="1"/>
        <v>2.5371695506951628E-3</v>
      </c>
      <c r="EP442" s="37">
        <f ca="1"/>
        <v>0</v>
      </c>
      <c r="EQ442" s="37"/>
      <c r="ER442" s="45">
        <f ca="1"/>
        <v>0</v>
      </c>
      <c r="ES442" s="36">
        <f ca="1"/>
        <v>3.0664169312549132E-3</v>
      </c>
      <c r="ET442" s="37">
        <f ca="1"/>
        <v>0</v>
      </c>
      <c r="EU442" s="37"/>
      <c r="EV442" s="45">
        <f ca="1"/>
        <v>0</v>
      </c>
      <c r="EW442" s="36">
        <f ca="1"/>
        <v>5.2013849465800217E-3</v>
      </c>
      <c r="EX442" s="37">
        <f ca="1"/>
        <v>0</v>
      </c>
      <c r="EY442" s="37"/>
      <c r="EZ442" s="45">
        <f ca="1"/>
        <v>0</v>
      </c>
      <c r="FA442" s="36">
        <f ca="1"/>
        <v>1.0022156091979536E-2</v>
      </c>
      <c r="FB442" s="37">
        <f ca="1"/>
        <v>0</v>
      </c>
      <c r="FC442" s="37"/>
      <c r="FD442" s="45">
        <f ca="1"/>
        <v>0</v>
      </c>
      <c r="FE442" s="36">
        <f ca="1"/>
        <v>4.285170749651495E-3</v>
      </c>
      <c r="FF442" s="37">
        <f ca="1"/>
        <v>0</v>
      </c>
      <c r="FG442" s="37"/>
      <c r="FH442" s="45">
        <f ca="1"/>
        <v>0</v>
      </c>
      <c r="FI442" s="36">
        <f ca="1"/>
        <v>8.274521136606398E-3</v>
      </c>
      <c r="FJ442" s="37">
        <f ca="1"/>
        <v>0</v>
      </c>
      <c r="FK442" s="37"/>
      <c r="FL442" s="45">
        <f ca="1"/>
        <v>0</v>
      </c>
      <c r="FM442" s="36">
        <f ca="1"/>
        <v>1.4655909468681371E-2</v>
      </c>
      <c r="FN442" s="37">
        <f ca="1"/>
        <v>0</v>
      </c>
      <c r="FO442" s="37"/>
      <c r="FP442" s="45">
        <f ca="1"/>
        <v>0</v>
      </c>
      <c r="FQ442" s="36">
        <f ca="1"/>
        <v>4.4702255281208417E-3</v>
      </c>
      <c r="FR442" s="37">
        <f ca="1"/>
        <v>4.4702255281208417E-3</v>
      </c>
      <c r="FS442" s="37"/>
      <c r="FT442" s="45">
        <f ca="1"/>
        <v>0</v>
      </c>
      <c r="FU442" s="36">
        <f ca="1"/>
        <v>6.6439522784505056E-3</v>
      </c>
      <c r="FV442" s="37">
        <f ca="1"/>
        <v>0</v>
      </c>
      <c r="FW442" s="37"/>
      <c r="FX442" s="45">
        <f ca="1"/>
        <v>0</v>
      </c>
      <c r="FY442" s="36">
        <f ca="1"/>
        <v>3.7197533307179505E-3</v>
      </c>
      <c r="FZ442" s="37">
        <f ca="1"/>
        <v>3.7197533307179505E-3</v>
      </c>
      <c r="GA442" s="37"/>
      <c r="GB442" s="45">
        <f ca="1"/>
        <v>0</v>
      </c>
      <c r="GC442" s="36">
        <f ca="1"/>
        <v>5.5140573312461184E-3</v>
      </c>
      <c r="GD442" s="37">
        <f ca="1"/>
        <v>0</v>
      </c>
      <c r="GE442" s="37"/>
      <c r="GF442" s="45">
        <f ca="1"/>
        <v>0</v>
      </c>
      <c r="GG442" s="36">
        <f ca="1"/>
        <v>7.7025636109959248E-3</v>
      </c>
      <c r="GH442" s="37">
        <f ca="1"/>
        <v>7.7025636109959248E-3</v>
      </c>
      <c r="GI442" s="37"/>
      <c r="GJ442" s="45">
        <f ca="1"/>
        <v>0</v>
      </c>
      <c r="GK442" s="36">
        <f ca="1"/>
        <v>1.1628217009732652E-2</v>
      </c>
      <c r="GL442" s="37">
        <f ca="1"/>
        <v>0</v>
      </c>
      <c r="GM442" s="37"/>
      <c r="GN442" s="45">
        <f ca="1"/>
        <v>0</v>
      </c>
      <c r="GO442" s="36">
        <f ca="1"/>
        <v>1.7939454811922252E-2</v>
      </c>
      <c r="GP442" s="37">
        <f ca="1"/>
        <v>0</v>
      </c>
      <c r="GQ442" s="37"/>
      <c r="GR442" s="45">
        <f ca="1"/>
        <v>0</v>
      </c>
      <c r="GS442" s="36">
        <f ca="1"/>
        <v>2.679691893906528E-2</v>
      </c>
      <c r="GT442" s="37">
        <f ca="1"/>
        <v>2.679691893906528E-2</v>
      </c>
      <c r="GU442" s="37"/>
      <c r="GV442" s="45">
        <f ca="1"/>
        <v>0</v>
      </c>
      <c r="GW442" s="36">
        <f ca="1"/>
        <v>2.5371695506951628E-3</v>
      </c>
      <c r="GX442" s="37">
        <f ca="1"/>
        <v>0</v>
      </c>
      <c r="GY442" s="37"/>
      <c r="GZ442" s="45">
        <f ca="1"/>
        <v>0</v>
      </c>
      <c r="HA442" s="36">
        <f ca="1"/>
        <v>0.11943487903304431</v>
      </c>
      <c r="HB442" s="37">
        <f ca="1"/>
        <v>0.11943487903304431</v>
      </c>
      <c r="HC442" s="37"/>
      <c r="HD442" s="45">
        <f ca="1"/>
        <v>4.4943526916046738E-3</v>
      </c>
      <c r="HE442" s="36">
        <f ca="1"/>
        <v>4.4943526916046738E-3</v>
      </c>
      <c r="HF442" s="37">
        <f ca="1"/>
        <v>0</v>
      </c>
      <c r="HG442" s="37"/>
      <c r="HH442" s="45">
        <f ca="1"/>
        <v>0</v>
      </c>
      <c r="HI442" s="36">
        <f ca="1"/>
        <v>9.2883791680968258E-3</v>
      </c>
      <c r="HJ442" s="37">
        <f ca="1"/>
        <v>0</v>
      </c>
      <c r="HK442" s="37"/>
      <c r="HL442" s="45">
        <f ca="1"/>
        <v>2.9426006874735088E-2</v>
      </c>
      <c r="HM442" s="36">
        <f ca="1"/>
        <v>2.9426006874735088E-2</v>
      </c>
      <c r="HN442" s="37">
        <f ca="1"/>
        <v>0</v>
      </c>
      <c r="HO442" s="37"/>
      <c r="HP442" s="45">
        <f ca="1"/>
        <v>0</v>
      </c>
      <c r="HQ442" s="36">
        <f ca="1"/>
        <v>3.1202166111573736E-2</v>
      </c>
      <c r="HR442" s="37">
        <f ca="1"/>
        <v>0</v>
      </c>
      <c r="HS442" s="37"/>
      <c r="HT442" s="45">
        <f ca="1"/>
        <v>0</v>
      </c>
      <c r="HU442" s="36">
        <f ca="1"/>
        <v>4.373847591097909E-2</v>
      </c>
      <c r="HV442" s="37">
        <f ca="1"/>
        <v>0</v>
      </c>
      <c r="HW442" s="37"/>
      <c r="HX442" s="45">
        <f ca="1"/>
        <v>0</v>
      </c>
      <c r="HY442" s="36">
        <f ca="1"/>
        <v>1.058785780947142E-3</v>
      </c>
      <c r="HZ442" s="37">
        <f ca="1"/>
        <v>0</v>
      </c>
      <c r="IA442" s="37"/>
      <c r="IB442" s="45">
        <f ca="1"/>
        <v>0</v>
      </c>
      <c r="IC442" s="36">
        <f ca="1"/>
        <v>2.9603693758863105E-2</v>
      </c>
      <c r="ID442" s="37">
        <f ca="1"/>
        <v>0</v>
      </c>
      <c r="IE442" s="37"/>
      <c r="IF442" s="45">
        <f ca="1"/>
        <v>0</v>
      </c>
      <c r="IG442" s="36">
        <f ca="1"/>
        <v>0</v>
      </c>
      <c r="IH442" s="37">
        <f ca="1"/>
        <v>0</v>
      </c>
      <c r="II442" s="37"/>
      <c r="IJ442" s="45">
        <f ca="1"/>
        <v>0</v>
      </c>
      <c r="IK442" s="36">
        <f ca="1"/>
        <v>6.1476912270091229E-2</v>
      </c>
      <c r="IL442" s="37">
        <f ca="1"/>
        <v>0</v>
      </c>
      <c r="IM442" s="37"/>
      <c r="IN442" s="45">
        <f ca="1"/>
        <v>0</v>
      </c>
      <c r="IO442" s="36">
        <f ca="1"/>
        <v>2.1702705505564075E-3</v>
      </c>
      <c r="IP442" s="37">
        <f ca="1"/>
        <v>0</v>
      </c>
      <c r="IQ442" s="37"/>
      <c r="IR442" s="45">
        <f ca="1"/>
        <v>0</v>
      </c>
      <c r="IS442" s="36">
        <f ca="1"/>
        <v>1.2698142708358199E-3</v>
      </c>
      <c r="IT442" s="37">
        <f ca="1"/>
        <v>0</v>
      </c>
      <c r="IU442" s="37"/>
      <c r="IV442" s="45">
        <f ca="1"/>
        <v>0</v>
      </c>
      <c r="IW442" s="36">
        <f ca="1"/>
        <v>2.6603436650441195E-2</v>
      </c>
      <c r="IX442" s="37">
        <f ca="1"/>
        <v>0</v>
      </c>
      <c r="IY442" s="37"/>
      <c r="IZ442" s="45">
        <f ca="1"/>
        <v>0</v>
      </c>
      <c r="JA442" s="36">
        <f ca="1"/>
        <v>0</v>
      </c>
      <c r="JB442" s="37">
        <f ca="1"/>
        <v>0.11208773009169673</v>
      </c>
      <c r="JC442" s="37"/>
      <c r="JD442" s="45">
        <f ca="1"/>
        <v>0.16127330640641835</v>
      </c>
      <c r="JE442" s="36">
        <f ca="1"/>
        <v>0</v>
      </c>
      <c r="JF442" s="37">
        <f ca="1"/>
        <v>0</v>
      </c>
      <c r="JG442" s="37"/>
    </row>
    <row r="443" spans="2:267" x14ac:dyDescent="0.3">
      <c r="B443" s="167"/>
      <c r="C443" s="170"/>
      <c r="D443" s="36">
        <f t="shared" ca="1" si="3154"/>
        <v>-0.40115053425032055</v>
      </c>
      <c r="E443" s="36">
        <f t="shared" ca="1" si="3151"/>
        <v>0.11337921294157738</v>
      </c>
      <c r="F443" s="37">
        <f t="shared" ca="1" si="3152"/>
        <v>-0.38462426536413974</v>
      </c>
      <c r="I443" s="167"/>
      <c r="J443" s="173"/>
      <c r="K443" s="176"/>
      <c r="L443" s="45">
        <f ca="1"/>
        <v>-2.9526185554644294E-3</v>
      </c>
      <c r="M443" s="36">
        <f ca="1"/>
        <v>0</v>
      </c>
      <c r="N443" s="37">
        <f ca="1"/>
        <v>-2.9526185554644294E-3</v>
      </c>
      <c r="O443" s="37"/>
      <c r="P443" s="45">
        <f ca="1"/>
        <v>-2.3893563041351702E-3</v>
      </c>
      <c r="Q443" s="36">
        <f ca="1"/>
        <v>0</v>
      </c>
      <c r="R443" s="37">
        <f ca="1"/>
        <v>-2.3893563041351702E-3</v>
      </c>
      <c r="S443" s="37"/>
      <c r="T443" s="45">
        <f ca="1"/>
        <v>-1.2445760042157764E-2</v>
      </c>
      <c r="U443" s="36">
        <f ca="1"/>
        <v>0</v>
      </c>
      <c r="V443" s="37">
        <f ca="1"/>
        <v>-1.2445760042157764E-2</v>
      </c>
      <c r="W443" s="37"/>
      <c r="X443" s="45">
        <f ca="1"/>
        <v>-1.0292941146041071E-2</v>
      </c>
      <c r="Y443" s="36">
        <f ca="1"/>
        <v>0</v>
      </c>
      <c r="Z443" s="37">
        <f ca="1"/>
        <v>-1.0292941146041071E-2</v>
      </c>
      <c r="AA443" s="37"/>
      <c r="AB443" s="45">
        <f ca="1"/>
        <v>-5.1711835405186361E-3</v>
      </c>
      <c r="AC443" s="36">
        <f ca="1"/>
        <v>0</v>
      </c>
      <c r="AD443" s="37">
        <f ca="1"/>
        <v>-5.1711835405186361E-3</v>
      </c>
      <c r="AE443" s="37"/>
      <c r="AF443" s="45">
        <f ca="1"/>
        <v>-2.6819498022536099E-2</v>
      </c>
      <c r="AG443" s="36">
        <f ca="1"/>
        <v>0</v>
      </c>
      <c r="AH443" s="37">
        <f ca="1"/>
        <v>-2.6819498022536099E-2</v>
      </c>
      <c r="AI443" s="37"/>
      <c r="AJ443" s="45">
        <f ca="1"/>
        <v>-4.8357833120574838E-2</v>
      </c>
      <c r="AK443" s="36">
        <f ca="1"/>
        <v>0</v>
      </c>
      <c r="AL443" s="37">
        <f ca="1"/>
        <v>-4.8357833120574838E-2</v>
      </c>
      <c r="AM443" s="37"/>
      <c r="AN443" s="45">
        <f ca="1"/>
        <v>-3.9432494814742945E-2</v>
      </c>
      <c r="AO443" s="36">
        <f ca="1"/>
        <v>0</v>
      </c>
      <c r="AP443" s="37">
        <f ca="1"/>
        <v>-3.9432494814742945E-2</v>
      </c>
      <c r="AQ443" s="37"/>
      <c r="AR443" s="45">
        <f ca="1"/>
        <v>-8.6357989074580033E-2</v>
      </c>
      <c r="AS443" s="36">
        <f ca="1"/>
        <v>0</v>
      </c>
      <c r="AT443" s="37">
        <f ca="1"/>
        <v>-8.6357989074580033E-2</v>
      </c>
      <c r="AU443" s="37"/>
      <c r="AV443" s="45">
        <f ca="1"/>
        <v>-4.8569974006811178E-2</v>
      </c>
      <c r="AW443" s="36">
        <f ca="1"/>
        <v>0</v>
      </c>
      <c r="AX443" s="37">
        <f ca="1"/>
        <v>-4.8569974006811178E-2</v>
      </c>
      <c r="AY443" s="37"/>
      <c r="AZ443" s="45">
        <f ca="1"/>
        <v>-2.5633313064611838E-2</v>
      </c>
      <c r="BA443" s="36">
        <f ca="1"/>
        <v>-2.5633313064611838E-2</v>
      </c>
      <c r="BB443" s="37">
        <f ca="1"/>
        <v>-2.5633313064611838E-2</v>
      </c>
      <c r="BC443" s="37"/>
      <c r="BD443" s="45">
        <f ca="1"/>
        <v>-2.0360488992765241E-2</v>
      </c>
      <c r="BE443" s="36">
        <f ca="1"/>
        <v>-2.0360488992765241E-2</v>
      </c>
      <c r="BF443" s="37">
        <f ca="1"/>
        <v>-2.0360488992765241E-2</v>
      </c>
      <c r="BG443" s="37"/>
      <c r="BH443" s="45">
        <f ca="1"/>
        <v>-0.10047684410326722</v>
      </c>
      <c r="BI443" s="36">
        <f ca="1"/>
        <v>-0.10047684410326722</v>
      </c>
      <c r="BJ443" s="37">
        <f ca="1"/>
        <v>-0.10047684410326722</v>
      </c>
      <c r="BK443" s="37"/>
      <c r="BL443" s="45">
        <f ca="1"/>
        <v>-5.7671763231309237E-2</v>
      </c>
      <c r="BM443" s="36">
        <f ca="1"/>
        <v>-5.7671763231309237E-2</v>
      </c>
      <c r="BN443" s="37">
        <f ca="1"/>
        <v>0</v>
      </c>
      <c r="BO443" s="37"/>
      <c r="BP443" s="45">
        <f ca="1"/>
        <v>0</v>
      </c>
      <c r="BQ443" s="36">
        <f ca="1"/>
        <v>-9.2756593952694352E-2</v>
      </c>
      <c r="BR443" s="37">
        <f ca="1"/>
        <v>-9.2756593952694352E-2</v>
      </c>
      <c r="BS443" s="37"/>
      <c r="BT443" s="45">
        <f ca="1"/>
        <v>-7.1839485718015201E-3</v>
      </c>
      <c r="BU443" s="36">
        <f ca="1"/>
        <v>0</v>
      </c>
      <c r="BV443" s="37">
        <f ca="1"/>
        <v>-7.1839485718015201E-3</v>
      </c>
      <c r="BW443" s="37"/>
      <c r="BX443" s="45">
        <f ca="1"/>
        <v>-4.4254276622788481E-3</v>
      </c>
      <c r="BY443" s="36">
        <f ca="1"/>
        <v>0</v>
      </c>
      <c r="BZ443" s="37">
        <f ca="1"/>
        <v>-4.4254276622788481E-3</v>
      </c>
      <c r="CA443" s="37"/>
      <c r="CB443" s="45">
        <f ca="1"/>
        <v>-6.5361476419924661E-3</v>
      </c>
      <c r="CC443" s="36">
        <f ca="1"/>
        <v>0</v>
      </c>
      <c r="CD443" s="37">
        <f ca="1"/>
        <v>0</v>
      </c>
      <c r="CE443" s="37"/>
      <c r="CF443" s="45">
        <f ca="1"/>
        <v>-3.6446994900719035E-4</v>
      </c>
      <c r="CG443" s="36">
        <f ca="1"/>
        <v>0</v>
      </c>
      <c r="CH443" s="37">
        <f ca="1"/>
        <v>-3.6446994900719035E-4</v>
      </c>
      <c r="CI443" s="37"/>
      <c r="CJ443" s="45">
        <f ca="1"/>
        <v>0</v>
      </c>
      <c r="CK443" s="36">
        <f ca="1"/>
        <v>0</v>
      </c>
      <c r="CL443" s="37">
        <f ca="1"/>
        <v>-1.1249684538818038E-2</v>
      </c>
      <c r="CM443" s="37"/>
      <c r="CN443" s="45">
        <f ca="1"/>
        <v>-5.2788847254715988E-3</v>
      </c>
      <c r="CO443" s="36">
        <f ca="1"/>
        <v>0</v>
      </c>
      <c r="CP443" s="37">
        <f ca="1"/>
        <v>-5.2788847254715988E-3</v>
      </c>
      <c r="CQ443" s="37"/>
      <c r="CR443" s="45">
        <f ca="1"/>
        <v>-5.8363678356537505E-3</v>
      </c>
      <c r="CS443" s="36">
        <f ca="1"/>
        <v>0</v>
      </c>
      <c r="CT443" s="37">
        <f ca="1"/>
        <v>-5.8363678356537505E-3</v>
      </c>
      <c r="CU443" s="37"/>
      <c r="CV443" s="45">
        <f ca="1"/>
        <v>-3.5324403143910132E-3</v>
      </c>
      <c r="CW443" s="36">
        <f ca="1"/>
        <v>0</v>
      </c>
      <c r="CX443" s="37">
        <f ca="1"/>
        <v>-3.5324403143910132E-3</v>
      </c>
      <c r="CY443" s="37"/>
      <c r="CZ443" s="45">
        <f ca="1"/>
        <v>-5.2417810299288468E-3</v>
      </c>
      <c r="DA443" s="36">
        <f ca="1"/>
        <v>0</v>
      </c>
      <c r="DB443" s="37">
        <f ca="1"/>
        <v>0</v>
      </c>
      <c r="DC443" s="37"/>
      <c r="DD443" s="45">
        <f ca="1"/>
        <v>-2.9442998737600189E-4</v>
      </c>
      <c r="DE443" s="36">
        <f ca="1"/>
        <v>0</v>
      </c>
      <c r="DF443" s="37">
        <f ca="1"/>
        <v>-2.9442998737600189E-4</v>
      </c>
      <c r="DG443" s="37"/>
      <c r="DH443" s="45">
        <f ca="1"/>
        <v>0</v>
      </c>
      <c r="DI443" s="36">
        <f ca="1"/>
        <v>0</v>
      </c>
      <c r="DJ443" s="37">
        <f ca="1"/>
        <v>-9.454274283143712E-3</v>
      </c>
      <c r="DK443" s="37"/>
      <c r="DL443" s="45">
        <f ca="1"/>
        <v>-4.2356230424143264E-3</v>
      </c>
      <c r="DM443" s="36">
        <f ca="1"/>
        <v>0</v>
      </c>
      <c r="DN443" s="37">
        <f ca="1"/>
        <v>-4.2356230424143264E-3</v>
      </c>
      <c r="DO443" s="37"/>
      <c r="DP443" s="45">
        <f ca="1"/>
        <v>-1.8843441797198809E-2</v>
      </c>
      <c r="DQ443" s="36">
        <f ca="1"/>
        <v>0</v>
      </c>
      <c r="DR443" s="37">
        <f ca="1"/>
        <v>-1.8843441797198809E-2</v>
      </c>
      <c r="DS443" s="37"/>
      <c r="DT443" s="45">
        <f ca="1"/>
        <v>-2.8222347257649032E-2</v>
      </c>
      <c r="DU443" s="36">
        <f ca="1"/>
        <v>0</v>
      </c>
      <c r="DV443" s="37">
        <f ca="1"/>
        <v>0</v>
      </c>
      <c r="DW443" s="37"/>
      <c r="DX443" s="45">
        <f ca="1"/>
        <v>-1.4573795700610821E-3</v>
      </c>
      <c r="DY443" s="36">
        <f ca="1"/>
        <v>0</v>
      </c>
      <c r="DZ443" s="37">
        <f ca="1"/>
        <v>-1.4573795700610821E-3</v>
      </c>
      <c r="EA443" s="37"/>
      <c r="EB443" s="45">
        <f ca="1"/>
        <v>0</v>
      </c>
      <c r="EC443" s="36">
        <f ca="1"/>
        <v>0</v>
      </c>
      <c r="ED443" s="37">
        <f ca="1"/>
        <v>-4.9803279734028094E-2</v>
      </c>
      <c r="EE443" s="37"/>
      <c r="EF443" s="45">
        <f ca="1"/>
        <v>-2.2753479294830396E-2</v>
      </c>
      <c r="EG443" s="36">
        <f ca="1"/>
        <v>0</v>
      </c>
      <c r="EH443" s="37">
        <f ca="1"/>
        <v>-2.2753479294830396E-2</v>
      </c>
      <c r="EI443" s="37"/>
      <c r="EJ443" s="45">
        <f ca="1"/>
        <v>0</v>
      </c>
      <c r="EK443" s="36">
        <f ca="1"/>
        <v>3.0664169312549132E-3</v>
      </c>
      <c r="EL443" s="37">
        <f ca="1"/>
        <v>0</v>
      </c>
      <c r="EM443" s="37"/>
      <c r="EN443" s="45">
        <f ca="1"/>
        <v>0</v>
      </c>
      <c r="EO443" s="36">
        <f ca="1"/>
        <v>2.5371695506951628E-3</v>
      </c>
      <c r="EP443" s="37">
        <f ca="1"/>
        <v>0</v>
      </c>
      <c r="EQ443" s="37"/>
      <c r="ER443" s="45">
        <f ca="1"/>
        <v>0</v>
      </c>
      <c r="ES443" s="36">
        <f ca="1"/>
        <v>3.0664169312549132E-3</v>
      </c>
      <c r="ET443" s="37">
        <f ca="1"/>
        <v>0</v>
      </c>
      <c r="EU443" s="37"/>
      <c r="EV443" s="45">
        <f ca="1"/>
        <v>0</v>
      </c>
      <c r="EW443" s="36">
        <f ca="1"/>
        <v>5.2013849465800217E-3</v>
      </c>
      <c r="EX443" s="37">
        <f ca="1"/>
        <v>0</v>
      </c>
      <c r="EY443" s="37"/>
      <c r="EZ443" s="45">
        <f ca="1"/>
        <v>0</v>
      </c>
      <c r="FA443" s="36">
        <f ca="1"/>
        <v>1.0022156091979536E-2</v>
      </c>
      <c r="FB443" s="37">
        <f ca="1"/>
        <v>0</v>
      </c>
      <c r="FC443" s="37"/>
      <c r="FD443" s="45">
        <f ca="1"/>
        <v>0</v>
      </c>
      <c r="FE443" s="36">
        <f ca="1"/>
        <v>4.285170749651495E-3</v>
      </c>
      <c r="FF443" s="37">
        <f ca="1"/>
        <v>0</v>
      </c>
      <c r="FG443" s="37"/>
      <c r="FH443" s="45">
        <f ca="1"/>
        <v>0</v>
      </c>
      <c r="FI443" s="36">
        <f ca="1"/>
        <v>8.274521136606398E-3</v>
      </c>
      <c r="FJ443" s="37">
        <f ca="1"/>
        <v>0</v>
      </c>
      <c r="FK443" s="37"/>
      <c r="FL443" s="45">
        <f ca="1"/>
        <v>0</v>
      </c>
      <c r="FM443" s="36">
        <f ca="1"/>
        <v>1.4655909468681371E-2</v>
      </c>
      <c r="FN443" s="37">
        <f ca="1"/>
        <v>0</v>
      </c>
      <c r="FO443" s="37"/>
      <c r="FP443" s="45">
        <f ca="1"/>
        <v>0</v>
      </c>
      <c r="FQ443" s="36">
        <f ca="1"/>
        <v>4.4702255281208417E-3</v>
      </c>
      <c r="FR443" s="37">
        <f ca="1"/>
        <v>0</v>
      </c>
      <c r="FS443" s="37"/>
      <c r="FT443" s="45">
        <f ca="1"/>
        <v>0</v>
      </c>
      <c r="FU443" s="36">
        <f ca="1"/>
        <v>6.6439522784505056E-3</v>
      </c>
      <c r="FV443" s="37">
        <f ca="1"/>
        <v>6.6439522784505056E-3</v>
      </c>
      <c r="FW443" s="37"/>
      <c r="FX443" s="45">
        <f ca="1"/>
        <v>0</v>
      </c>
      <c r="FY443" s="36">
        <f ca="1"/>
        <v>3.7197533307179505E-3</v>
      </c>
      <c r="FZ443" s="37">
        <f ca="1"/>
        <v>0</v>
      </c>
      <c r="GA443" s="37"/>
      <c r="GB443" s="45">
        <f ca="1"/>
        <v>0</v>
      </c>
      <c r="GC443" s="36">
        <f ca="1"/>
        <v>5.5140573312461184E-3</v>
      </c>
      <c r="GD443" s="37">
        <f ca="1"/>
        <v>5.5140573312461184E-3</v>
      </c>
      <c r="GE443" s="37"/>
      <c r="GF443" s="45">
        <f ca="1"/>
        <v>0</v>
      </c>
      <c r="GG443" s="36">
        <f ca="1"/>
        <v>7.7025636109959248E-3</v>
      </c>
      <c r="GH443" s="37">
        <f ca="1"/>
        <v>0</v>
      </c>
      <c r="GI443" s="37"/>
      <c r="GJ443" s="45">
        <f ca="1"/>
        <v>0</v>
      </c>
      <c r="GK443" s="36">
        <f ca="1"/>
        <v>1.1628217009732652E-2</v>
      </c>
      <c r="GL443" s="37">
        <f ca="1"/>
        <v>1.1628217009732652E-2</v>
      </c>
      <c r="GM443" s="37"/>
      <c r="GN443" s="45">
        <f ca="1"/>
        <v>0</v>
      </c>
      <c r="GO443" s="36">
        <f ca="1"/>
        <v>1.7939454811922252E-2</v>
      </c>
      <c r="GP443" s="37">
        <f ca="1"/>
        <v>0</v>
      </c>
      <c r="GQ443" s="37"/>
      <c r="GR443" s="45">
        <f ca="1"/>
        <v>0</v>
      </c>
      <c r="GS443" s="36">
        <f ca="1"/>
        <v>2.679691893906528E-2</v>
      </c>
      <c r="GT443" s="37">
        <f ca="1"/>
        <v>2.679691893906528E-2</v>
      </c>
      <c r="GU443" s="37"/>
      <c r="GV443" s="45">
        <f ca="1"/>
        <v>0</v>
      </c>
      <c r="GW443" s="36">
        <f ca="1"/>
        <v>2.5371695506951628E-3</v>
      </c>
      <c r="GX443" s="37">
        <f ca="1"/>
        <v>0</v>
      </c>
      <c r="GY443" s="37"/>
      <c r="GZ443" s="45">
        <f ca="1"/>
        <v>0</v>
      </c>
      <c r="HA443" s="36">
        <f ca="1"/>
        <v>0.11943487903304431</v>
      </c>
      <c r="HB443" s="37">
        <f ca="1"/>
        <v>0.11943487903304431</v>
      </c>
      <c r="HC443" s="37"/>
      <c r="HD443" s="45">
        <f ca="1"/>
        <v>0</v>
      </c>
      <c r="HE443" s="36">
        <f ca="1"/>
        <v>4.4943526916046738E-3</v>
      </c>
      <c r="HF443" s="37">
        <f ca="1"/>
        <v>0</v>
      </c>
      <c r="HG443" s="37"/>
      <c r="HH443" s="45">
        <f ca="1"/>
        <v>9.2883791680968258E-3</v>
      </c>
      <c r="HI443" s="36">
        <f ca="1"/>
        <v>9.2883791680968258E-3</v>
      </c>
      <c r="HJ443" s="37">
        <f ca="1"/>
        <v>0</v>
      </c>
      <c r="HK443" s="37"/>
      <c r="HL443" s="45">
        <f ca="1"/>
        <v>2.9426006874735088E-2</v>
      </c>
      <c r="HM443" s="36">
        <f ca="1"/>
        <v>2.9426006874735088E-2</v>
      </c>
      <c r="HN443" s="37">
        <f ca="1"/>
        <v>0</v>
      </c>
      <c r="HO443" s="37"/>
      <c r="HP443" s="45">
        <f ca="1"/>
        <v>0</v>
      </c>
      <c r="HQ443" s="36">
        <f ca="1"/>
        <v>0</v>
      </c>
      <c r="HR443" s="37">
        <f ca="1"/>
        <v>0</v>
      </c>
      <c r="HS443" s="37"/>
      <c r="HT443" s="45">
        <f ca="1"/>
        <v>0</v>
      </c>
      <c r="HU443" s="36">
        <f ca="1"/>
        <v>4.373847591097909E-2</v>
      </c>
      <c r="HV443" s="37">
        <f ca="1"/>
        <v>0</v>
      </c>
      <c r="HW443" s="37"/>
      <c r="HX443" s="45">
        <f ca="1"/>
        <v>0</v>
      </c>
      <c r="HY443" s="36">
        <f ca="1"/>
        <v>1.058785780947142E-3</v>
      </c>
      <c r="HZ443" s="37">
        <f ca="1"/>
        <v>0</v>
      </c>
      <c r="IA443" s="37"/>
      <c r="IB443" s="45">
        <f ca="1"/>
        <v>0</v>
      </c>
      <c r="IC443" s="36">
        <f ca="1"/>
        <v>2.9603693758863105E-2</v>
      </c>
      <c r="ID443" s="37">
        <f ca="1"/>
        <v>0</v>
      </c>
      <c r="IE443" s="37"/>
      <c r="IF443" s="45">
        <f ca="1"/>
        <v>0</v>
      </c>
      <c r="IG443" s="36">
        <f ca="1"/>
        <v>5.1286633984711444E-3</v>
      </c>
      <c r="IH443" s="37">
        <f ca="1"/>
        <v>0</v>
      </c>
      <c r="II443" s="37"/>
      <c r="IJ443" s="45">
        <f ca="1"/>
        <v>0</v>
      </c>
      <c r="IK443" s="36">
        <f ca="1"/>
        <v>0</v>
      </c>
      <c r="IL443" s="37">
        <f ca="1"/>
        <v>0</v>
      </c>
      <c r="IM443" s="37"/>
      <c r="IN443" s="45">
        <f ca="1"/>
        <v>0</v>
      </c>
      <c r="IO443" s="36">
        <f ca="1"/>
        <v>2.1702705505564075E-3</v>
      </c>
      <c r="IP443" s="37">
        <f ca="1"/>
        <v>0</v>
      </c>
      <c r="IQ443" s="37"/>
      <c r="IR443" s="45">
        <f ca="1"/>
        <v>0</v>
      </c>
      <c r="IS443" s="36">
        <f ca="1"/>
        <v>1.2698142708358199E-3</v>
      </c>
      <c r="IT443" s="37">
        <f ca="1"/>
        <v>0</v>
      </c>
      <c r="IU443" s="37"/>
      <c r="IV443" s="45">
        <f ca="1"/>
        <v>0</v>
      </c>
      <c r="IW443" s="36">
        <f ca="1"/>
        <v>2.6603436650441195E-2</v>
      </c>
      <c r="IX443" s="37">
        <f ca="1"/>
        <v>0</v>
      </c>
      <c r="IY443" s="37"/>
      <c r="IZ443" s="45">
        <f ca="1"/>
        <v>0</v>
      </c>
      <c r="JA443" s="36">
        <f ca="1"/>
        <v>0</v>
      </c>
      <c r="JB443" s="37">
        <f ca="1"/>
        <v>0.11208773009169673</v>
      </c>
      <c r="JC443" s="37"/>
      <c r="JD443" s="45">
        <f ca="1"/>
        <v>0.16127330640641835</v>
      </c>
      <c r="JE443" s="36">
        <f ca="1"/>
        <v>0</v>
      </c>
      <c r="JF443" s="37">
        <f ca="1"/>
        <v>0</v>
      </c>
      <c r="JG443" s="37"/>
    </row>
    <row r="444" spans="2:267" x14ac:dyDescent="0.3">
      <c r="B444" s="167"/>
      <c r="C444" s="171"/>
      <c r="D444" s="38">
        <f t="shared" ca="1" si="3154"/>
        <v>-0.21040886871388054</v>
      </c>
      <c r="E444" s="38">
        <f t="shared" ca="1" si="3151"/>
        <v>0.21098594848855923</v>
      </c>
      <c r="F444" s="39">
        <f t="shared" ca="1" si="3152"/>
        <v>-0.14412459240282355</v>
      </c>
      <c r="I444" s="167"/>
      <c r="J444" s="173"/>
      <c r="K444" s="177"/>
      <c r="L444" s="46">
        <f ca="1"/>
        <v>-2.9526185554644294E-3</v>
      </c>
      <c r="M444" s="38">
        <f ca="1"/>
        <v>-2.9526185554644294E-3</v>
      </c>
      <c r="N444" s="39">
        <f ca="1"/>
        <v>-2.9526185554644294E-3</v>
      </c>
      <c r="O444" s="37"/>
      <c r="P444" s="46">
        <f ca="1"/>
        <v>-2.3893563041351702E-3</v>
      </c>
      <c r="Q444" s="38">
        <f ca="1"/>
        <v>-2.3893563041351702E-3</v>
      </c>
      <c r="R444" s="39">
        <f ca="1"/>
        <v>-2.3893563041351702E-3</v>
      </c>
      <c r="S444" s="37"/>
      <c r="T444" s="46">
        <f ca="1"/>
        <v>-1.2445760042157764E-2</v>
      </c>
      <c r="U444" s="38">
        <f ca="1"/>
        <v>-1.2445760042157764E-2</v>
      </c>
      <c r="V444" s="39">
        <f ca="1"/>
        <v>-1.2445760042157764E-2</v>
      </c>
      <c r="W444" s="37"/>
      <c r="X444" s="46">
        <f ca="1"/>
        <v>-1.0292941146041071E-2</v>
      </c>
      <c r="Y444" s="38">
        <f ca="1"/>
        <v>-1.0292941146041071E-2</v>
      </c>
      <c r="Z444" s="39">
        <f ca="1"/>
        <v>0</v>
      </c>
      <c r="AA444" s="37"/>
      <c r="AB444" s="46">
        <f ca="1"/>
        <v>0</v>
      </c>
      <c r="AC444" s="38">
        <f ca="1"/>
        <v>-5.1711835405186361E-3</v>
      </c>
      <c r="AD444" s="39">
        <f ca="1"/>
        <v>-5.1711835405186361E-3</v>
      </c>
      <c r="AE444" s="37"/>
      <c r="AF444" s="46">
        <f ca="1"/>
        <v>-2.6819498022536099E-2</v>
      </c>
      <c r="AG444" s="38">
        <f ca="1"/>
        <v>-2.6819498022536099E-2</v>
      </c>
      <c r="AH444" s="39">
        <f ca="1"/>
        <v>-2.6819498022536099E-2</v>
      </c>
      <c r="AI444" s="37"/>
      <c r="AJ444" s="46">
        <f ca="1"/>
        <v>-4.8357833120574838E-2</v>
      </c>
      <c r="AK444" s="38">
        <f ca="1"/>
        <v>-4.8357833120574838E-2</v>
      </c>
      <c r="AL444" s="39">
        <f ca="1"/>
        <v>-4.8357833120574838E-2</v>
      </c>
      <c r="AM444" s="37"/>
      <c r="AN444" s="46">
        <f ca="1"/>
        <v>-3.9432494814742945E-2</v>
      </c>
      <c r="AO444" s="38">
        <f ca="1"/>
        <v>-3.9432494814742945E-2</v>
      </c>
      <c r="AP444" s="39">
        <f ca="1"/>
        <v>-3.9432494814742945E-2</v>
      </c>
      <c r="AQ444" s="37"/>
      <c r="AR444" s="46">
        <f ca="1"/>
        <v>-8.6357989074580033E-2</v>
      </c>
      <c r="AS444" s="38">
        <f ca="1"/>
        <v>-8.6357989074580033E-2</v>
      </c>
      <c r="AT444" s="39">
        <f ca="1"/>
        <v>0</v>
      </c>
      <c r="AU444" s="37"/>
      <c r="AV444" s="46">
        <f ca="1"/>
        <v>0</v>
      </c>
      <c r="AW444" s="38">
        <f ca="1"/>
        <v>-4.8569974006811178E-2</v>
      </c>
      <c r="AX444" s="39">
        <f ca="1"/>
        <v>-4.8569974006811178E-2</v>
      </c>
      <c r="AY444" s="37"/>
      <c r="AZ444" s="46">
        <f ca="1"/>
        <v>0</v>
      </c>
      <c r="BA444" s="38">
        <f ca="1"/>
        <v>0</v>
      </c>
      <c r="BB444" s="39">
        <f ca="1"/>
        <v>0</v>
      </c>
      <c r="BC444" s="37"/>
      <c r="BD444" s="46">
        <f ca="1"/>
        <v>0</v>
      </c>
      <c r="BE444" s="38">
        <f ca="1"/>
        <v>0</v>
      </c>
      <c r="BF444" s="39">
        <f ca="1"/>
        <v>0</v>
      </c>
      <c r="BG444" s="37"/>
      <c r="BH444" s="46">
        <f ca="1"/>
        <v>0</v>
      </c>
      <c r="BI444" s="38">
        <f ca="1"/>
        <v>0</v>
      </c>
      <c r="BJ444" s="39">
        <f ca="1"/>
        <v>0</v>
      </c>
      <c r="BK444" s="37"/>
      <c r="BL444" s="46">
        <f ca="1"/>
        <v>0</v>
      </c>
      <c r="BM444" s="38">
        <f ca="1"/>
        <v>0</v>
      </c>
      <c r="BN444" s="39">
        <f ca="1"/>
        <v>0</v>
      </c>
      <c r="BO444" s="37"/>
      <c r="BP444" s="46">
        <f ca="1"/>
        <v>0</v>
      </c>
      <c r="BQ444" s="38">
        <f ca="1"/>
        <v>0</v>
      </c>
      <c r="BR444" s="39">
        <f ca="1"/>
        <v>0</v>
      </c>
      <c r="BS444" s="37"/>
      <c r="BT444" s="46">
        <f ca="1"/>
        <v>-7.1839485718015201E-3</v>
      </c>
      <c r="BU444" s="38">
        <f ca="1"/>
        <v>-7.1839485718015201E-3</v>
      </c>
      <c r="BV444" s="39">
        <f ca="1"/>
        <v>-7.1839485718015201E-3</v>
      </c>
      <c r="BW444" s="37"/>
      <c r="BX444" s="46">
        <f ca="1"/>
        <v>-4.4254276622788481E-3</v>
      </c>
      <c r="BY444" s="38">
        <f ca="1"/>
        <v>-4.4254276622788481E-3</v>
      </c>
      <c r="BZ444" s="39">
        <f ca="1"/>
        <v>-4.4254276622788481E-3</v>
      </c>
      <c r="CA444" s="37"/>
      <c r="CB444" s="46">
        <f ca="1"/>
        <v>-6.5361476419924661E-3</v>
      </c>
      <c r="CC444" s="38">
        <f ca="1"/>
        <v>-6.5361476419924661E-3</v>
      </c>
      <c r="CD444" s="39">
        <f ca="1"/>
        <v>-6.5361476419924661E-3</v>
      </c>
      <c r="CE444" s="37"/>
      <c r="CF444" s="46">
        <f ca="1"/>
        <v>-3.6446994900719035E-4</v>
      </c>
      <c r="CG444" s="38">
        <f ca="1"/>
        <v>0</v>
      </c>
      <c r="CH444" s="39">
        <f ca="1"/>
        <v>-3.6446994900719035E-4</v>
      </c>
      <c r="CI444" s="37"/>
      <c r="CJ444" s="46">
        <f ca="1"/>
        <v>-1.1249684538818038E-2</v>
      </c>
      <c r="CK444" s="38">
        <f ca="1"/>
        <v>-1.1249684538818038E-2</v>
      </c>
      <c r="CL444" s="39">
        <f ca="1"/>
        <v>-1.1249684538818038E-2</v>
      </c>
      <c r="CM444" s="37"/>
      <c r="CN444" s="46">
        <f ca="1"/>
        <v>-5.2788847254715988E-3</v>
      </c>
      <c r="CO444" s="38">
        <f ca="1"/>
        <v>-5.2788847254715988E-3</v>
      </c>
      <c r="CP444" s="39">
        <f ca="1"/>
        <v>-5.2788847254715988E-3</v>
      </c>
      <c r="CQ444" s="37"/>
      <c r="CR444" s="46">
        <f ca="1"/>
        <v>-5.8363678356537505E-3</v>
      </c>
      <c r="CS444" s="38">
        <f ca="1"/>
        <v>-5.8363678356537505E-3</v>
      </c>
      <c r="CT444" s="39">
        <f ca="1"/>
        <v>-5.8363678356537505E-3</v>
      </c>
      <c r="CU444" s="37"/>
      <c r="CV444" s="46">
        <f ca="1"/>
        <v>-3.5324403143910132E-3</v>
      </c>
      <c r="CW444" s="38">
        <f ca="1"/>
        <v>-3.5324403143910132E-3</v>
      </c>
      <c r="CX444" s="39">
        <f ca="1"/>
        <v>-3.5324403143910132E-3</v>
      </c>
      <c r="CY444" s="37"/>
      <c r="CZ444" s="46">
        <f ca="1"/>
        <v>-5.2417810299288468E-3</v>
      </c>
      <c r="DA444" s="38">
        <f ca="1"/>
        <v>-5.2417810299288468E-3</v>
      </c>
      <c r="DB444" s="39">
        <f ca="1"/>
        <v>-5.2417810299288468E-3</v>
      </c>
      <c r="DC444" s="37"/>
      <c r="DD444" s="46">
        <f ca="1"/>
        <v>-2.9442998737600189E-4</v>
      </c>
      <c r="DE444" s="38">
        <f ca="1"/>
        <v>0</v>
      </c>
      <c r="DF444" s="39">
        <f ca="1"/>
        <v>-2.9442998737600189E-4</v>
      </c>
      <c r="DG444" s="37"/>
      <c r="DH444" s="46">
        <f ca="1"/>
        <v>-9.454274283143712E-3</v>
      </c>
      <c r="DI444" s="38">
        <f ca="1"/>
        <v>-9.454274283143712E-3</v>
      </c>
      <c r="DJ444" s="39">
        <f ca="1"/>
        <v>-9.454274283143712E-3</v>
      </c>
      <c r="DK444" s="37"/>
      <c r="DL444" s="46">
        <f ca="1"/>
        <v>-4.2356230424143264E-3</v>
      </c>
      <c r="DM444" s="38">
        <f ca="1"/>
        <v>-4.2356230424143264E-3</v>
      </c>
      <c r="DN444" s="39">
        <f ca="1"/>
        <v>-4.2356230424143264E-3</v>
      </c>
      <c r="DO444" s="37"/>
      <c r="DP444" s="46">
        <f ca="1"/>
        <v>-1.8843441797198809E-2</v>
      </c>
      <c r="DQ444" s="38">
        <f ca="1"/>
        <v>-1.8843441797198809E-2</v>
      </c>
      <c r="DR444" s="39">
        <f ca="1"/>
        <v>-1.8843441797198809E-2</v>
      </c>
      <c r="DS444" s="37"/>
      <c r="DT444" s="46">
        <f ca="1"/>
        <v>-2.8222347257649032E-2</v>
      </c>
      <c r="DU444" s="38">
        <f ca="1"/>
        <v>-2.8222347257649032E-2</v>
      </c>
      <c r="DV444" s="39">
        <f ca="1"/>
        <v>-2.8222347257649032E-2</v>
      </c>
      <c r="DW444" s="37"/>
      <c r="DX444" s="46">
        <f ca="1"/>
        <v>-1.4573795700610821E-3</v>
      </c>
      <c r="DY444" s="38">
        <f ca="1"/>
        <v>0</v>
      </c>
      <c r="DZ444" s="39">
        <f ca="1"/>
        <v>-1.4573795700610821E-3</v>
      </c>
      <c r="EA444" s="37"/>
      <c r="EB444" s="46">
        <f ca="1"/>
        <v>-4.9803279734028094E-2</v>
      </c>
      <c r="EC444" s="38">
        <f ca="1"/>
        <v>-4.9803279734028094E-2</v>
      </c>
      <c r="ED444" s="39">
        <f ca="1"/>
        <v>-4.9803279734028094E-2</v>
      </c>
      <c r="EE444" s="37"/>
      <c r="EF444" s="46">
        <f ca="1"/>
        <v>-2.2753479294830396E-2</v>
      </c>
      <c r="EG444" s="38">
        <f ca="1"/>
        <v>-2.2753479294830396E-2</v>
      </c>
      <c r="EH444" s="39">
        <f ca="1"/>
        <v>-2.2753479294830396E-2</v>
      </c>
      <c r="EI444" s="37"/>
      <c r="EJ444" s="46">
        <f ca="1"/>
        <v>0</v>
      </c>
      <c r="EK444" s="38">
        <f ca="1"/>
        <v>3.0664169312549132E-3</v>
      </c>
      <c r="EL444" s="39">
        <f ca="1"/>
        <v>0</v>
      </c>
      <c r="EM444" s="37"/>
      <c r="EN444" s="46">
        <f ca="1"/>
        <v>0</v>
      </c>
      <c r="EO444" s="38">
        <f ca="1"/>
        <v>2.5371695506951628E-3</v>
      </c>
      <c r="EP444" s="39">
        <f ca="1"/>
        <v>0</v>
      </c>
      <c r="EQ444" s="37"/>
      <c r="ER444" s="46">
        <f ca="1"/>
        <v>0</v>
      </c>
      <c r="ES444" s="38">
        <f ca="1"/>
        <v>3.0664169312549132E-3</v>
      </c>
      <c r="ET444" s="39">
        <f ca="1"/>
        <v>0</v>
      </c>
      <c r="EU444" s="37"/>
      <c r="EV444" s="46">
        <f ca="1"/>
        <v>5.2013849465800217E-3</v>
      </c>
      <c r="EW444" s="38">
        <f ca="1"/>
        <v>5.2013849465800217E-3</v>
      </c>
      <c r="EX444" s="39">
        <f ca="1"/>
        <v>0</v>
      </c>
      <c r="EY444" s="37"/>
      <c r="EZ444" s="46">
        <f ca="1"/>
        <v>0</v>
      </c>
      <c r="FA444" s="38">
        <f ca="1"/>
        <v>1.0022156091979536E-2</v>
      </c>
      <c r="FB444" s="39">
        <f ca="1"/>
        <v>1.0022156091979536E-2</v>
      </c>
      <c r="FC444" s="37"/>
      <c r="FD444" s="46">
        <f ca="1"/>
        <v>4.285170749651495E-3</v>
      </c>
      <c r="FE444" s="38">
        <f ca="1"/>
        <v>4.285170749651495E-3</v>
      </c>
      <c r="FF444" s="39">
        <f ca="1"/>
        <v>0</v>
      </c>
      <c r="FG444" s="37"/>
      <c r="FH444" s="46">
        <f ca="1"/>
        <v>0</v>
      </c>
      <c r="FI444" s="38">
        <f ca="1"/>
        <v>8.274521136606398E-3</v>
      </c>
      <c r="FJ444" s="39">
        <f ca="1"/>
        <v>8.274521136606398E-3</v>
      </c>
      <c r="FK444" s="37"/>
      <c r="FL444" s="46">
        <f ca="1"/>
        <v>1.4655909468681371E-2</v>
      </c>
      <c r="FM444" s="38">
        <f ca="1"/>
        <v>1.4655909468681371E-2</v>
      </c>
      <c r="FN444" s="39">
        <f ca="1"/>
        <v>1.4655909468681371E-2</v>
      </c>
      <c r="FO444" s="37"/>
      <c r="FP444" s="46">
        <f ca="1"/>
        <v>0</v>
      </c>
      <c r="FQ444" s="38">
        <f ca="1"/>
        <v>4.4702255281208417E-3</v>
      </c>
      <c r="FR444" s="39">
        <f ca="1"/>
        <v>0</v>
      </c>
      <c r="FS444" s="37"/>
      <c r="FT444" s="46">
        <f ca="1"/>
        <v>0</v>
      </c>
      <c r="FU444" s="38">
        <f ca="1"/>
        <v>6.6439522784505056E-3</v>
      </c>
      <c r="FV444" s="39">
        <f ca="1"/>
        <v>0</v>
      </c>
      <c r="FW444" s="37"/>
      <c r="FX444" s="46">
        <f ca="1"/>
        <v>0</v>
      </c>
      <c r="FY444" s="38">
        <f ca="1"/>
        <v>3.7197533307179505E-3</v>
      </c>
      <c r="FZ444" s="39">
        <f ca="1"/>
        <v>0</v>
      </c>
      <c r="GA444" s="37"/>
      <c r="GB444" s="46">
        <f ca="1"/>
        <v>0</v>
      </c>
      <c r="GC444" s="38">
        <f ca="1"/>
        <v>5.5140573312461184E-3</v>
      </c>
      <c r="GD444" s="39">
        <f ca="1"/>
        <v>0</v>
      </c>
      <c r="GE444" s="37"/>
      <c r="GF444" s="46">
        <f ca="1"/>
        <v>7.7025636109959248E-3</v>
      </c>
      <c r="GG444" s="38">
        <f ca="1"/>
        <v>7.7025636109959248E-3</v>
      </c>
      <c r="GH444" s="39">
        <f ca="1"/>
        <v>0</v>
      </c>
      <c r="GI444" s="37"/>
      <c r="GJ444" s="46">
        <f ca="1"/>
        <v>1.1628217009732652E-2</v>
      </c>
      <c r="GK444" s="38">
        <f ca="1"/>
        <v>1.1628217009732652E-2</v>
      </c>
      <c r="GL444" s="39">
        <f ca="1"/>
        <v>0</v>
      </c>
      <c r="GM444" s="37"/>
      <c r="GN444" s="46">
        <f ca="1"/>
        <v>1.7939454811922252E-2</v>
      </c>
      <c r="GO444" s="38">
        <f ca="1"/>
        <v>1.7939454811922252E-2</v>
      </c>
      <c r="GP444" s="39">
        <f ca="1"/>
        <v>1.7939454811922252E-2</v>
      </c>
      <c r="GQ444" s="37"/>
      <c r="GR444" s="46">
        <f ca="1"/>
        <v>0</v>
      </c>
      <c r="GS444" s="38">
        <f ca="1"/>
        <v>2.679691893906528E-2</v>
      </c>
      <c r="GT444" s="39">
        <f ca="1"/>
        <v>2.679691893906528E-2</v>
      </c>
      <c r="GU444" s="37"/>
      <c r="GV444" s="46">
        <f ca="1"/>
        <v>0</v>
      </c>
      <c r="GW444" s="38">
        <f ca="1"/>
        <v>2.5371695506951628E-3</v>
      </c>
      <c r="GX444" s="39">
        <f ca="1"/>
        <v>0</v>
      </c>
      <c r="GY444" s="37"/>
      <c r="GZ444" s="46">
        <f ca="1"/>
        <v>0</v>
      </c>
      <c r="HA444" s="38">
        <f ca="1"/>
        <v>0.11943487903304431</v>
      </c>
      <c r="HB444" s="39">
        <f ca="1"/>
        <v>0.11943487903304431</v>
      </c>
      <c r="HC444" s="37"/>
      <c r="HD444" s="46">
        <f ca="1"/>
        <v>0</v>
      </c>
      <c r="HE444" s="38">
        <f ca="1"/>
        <v>4.4943526916046738E-3</v>
      </c>
      <c r="HF444" s="39">
        <f ca="1"/>
        <v>0</v>
      </c>
      <c r="HG444" s="37"/>
      <c r="HH444" s="46">
        <f ca="1"/>
        <v>0</v>
      </c>
      <c r="HI444" s="38">
        <f ca="1"/>
        <v>9.2883791680968258E-3</v>
      </c>
      <c r="HJ444" s="39">
        <f ca="1"/>
        <v>0</v>
      </c>
      <c r="HK444" s="37"/>
      <c r="HL444" s="46">
        <f ca="1"/>
        <v>2.9426006874735088E-2</v>
      </c>
      <c r="HM444" s="38">
        <f ca="1"/>
        <v>2.9426006874735088E-2</v>
      </c>
      <c r="HN444" s="39">
        <f ca="1"/>
        <v>0</v>
      </c>
      <c r="HO444" s="37"/>
      <c r="HP444" s="46">
        <f ca="1"/>
        <v>0</v>
      </c>
      <c r="HQ444" s="38">
        <f ca="1"/>
        <v>3.1202166111573736E-2</v>
      </c>
      <c r="HR444" s="39">
        <f ca="1"/>
        <v>0</v>
      </c>
      <c r="HS444" s="37"/>
      <c r="HT444" s="46">
        <f ca="1"/>
        <v>4.373847591097909E-2</v>
      </c>
      <c r="HU444" s="38">
        <f ca="1"/>
        <v>0</v>
      </c>
      <c r="HV444" s="39">
        <f ca="1"/>
        <v>0</v>
      </c>
      <c r="HW444" s="37"/>
      <c r="HX444" s="46">
        <f ca="1"/>
        <v>0</v>
      </c>
      <c r="HY444" s="38">
        <f ca="1"/>
        <v>1.058785780947142E-3</v>
      </c>
      <c r="HZ444" s="39">
        <f ca="1"/>
        <v>0</v>
      </c>
      <c r="IA444" s="37"/>
      <c r="IB444" s="46">
        <f ca="1"/>
        <v>0</v>
      </c>
      <c r="IC444" s="38">
        <f ca="1"/>
        <v>0</v>
      </c>
      <c r="ID444" s="39">
        <f ca="1"/>
        <v>2.9603693758863105E-2</v>
      </c>
      <c r="IE444" s="37"/>
      <c r="IF444" s="46">
        <f ca="1"/>
        <v>5.1286633984711444E-3</v>
      </c>
      <c r="IG444" s="38">
        <f ca="1"/>
        <v>5.1286633984711444E-3</v>
      </c>
      <c r="IH444" s="39">
        <f ca="1"/>
        <v>0</v>
      </c>
      <c r="II444" s="37"/>
      <c r="IJ444" s="46">
        <f ca="1"/>
        <v>6.1476912270091229E-2</v>
      </c>
      <c r="IK444" s="38">
        <f ca="1"/>
        <v>6.1476912270091229E-2</v>
      </c>
      <c r="IL444" s="39">
        <f ca="1"/>
        <v>0</v>
      </c>
      <c r="IM444" s="37"/>
      <c r="IN444" s="46">
        <f ca="1"/>
        <v>2.1702705505564075E-3</v>
      </c>
      <c r="IO444" s="38">
        <f ca="1"/>
        <v>2.1702705505564075E-3</v>
      </c>
      <c r="IP444" s="39">
        <f ca="1"/>
        <v>0</v>
      </c>
      <c r="IQ444" s="37"/>
      <c r="IR444" s="46">
        <f ca="1"/>
        <v>0</v>
      </c>
      <c r="IS444" s="38">
        <f ca="1"/>
        <v>1.2698142708358199E-3</v>
      </c>
      <c r="IT444" s="39">
        <f ca="1"/>
        <v>0</v>
      </c>
      <c r="IU444" s="37"/>
      <c r="IV444" s="46">
        <f ca="1"/>
        <v>0</v>
      </c>
      <c r="IW444" s="38">
        <f ca="1"/>
        <v>0</v>
      </c>
      <c r="IX444" s="39">
        <f ca="1"/>
        <v>0</v>
      </c>
      <c r="IY444" s="37"/>
      <c r="IZ444" s="46">
        <f ca="1"/>
        <v>0</v>
      </c>
      <c r="JA444" s="38">
        <f ca="1"/>
        <v>0.11208773009169673</v>
      </c>
      <c r="JB444" s="39">
        <f ca="1"/>
        <v>0</v>
      </c>
      <c r="JC444" s="37"/>
      <c r="JD444" s="46">
        <f ca="1"/>
        <v>0</v>
      </c>
      <c r="JE444" s="38">
        <f ca="1"/>
        <v>0.16127330640641835</v>
      </c>
      <c r="JF444" s="39">
        <f ca="1"/>
        <v>0</v>
      </c>
      <c r="JG444" s="37"/>
    </row>
    <row r="445" spans="2:267" x14ac:dyDescent="0.3">
      <c r="B445" s="167"/>
      <c r="C445" s="169">
        <v>2</v>
      </c>
      <c r="D445" s="33">
        <f t="shared" ca="1" si="3154"/>
        <v>8.6342860287886517E-4</v>
      </c>
      <c r="E445" s="33">
        <f t="shared" ca="1" si="3151"/>
        <v>1.6424101655556609E-2</v>
      </c>
      <c r="F445" s="34">
        <f t="shared" ca="1" si="3152"/>
        <v>-6.0485185848314707E-3</v>
      </c>
      <c r="G445" s="35">
        <f t="shared" ref="G445" ca="1" si="3155">SUM(O445,S445,W445,AA445,AE445,AI445,AM445,AQ445,AU445,AY445,BC445,BG445,BK445,BO445,BS445,BW445,CA445,CE445,CI445,CM445,CQ445,CU445,CY445,DC445,DG445,DK445,DO445,DS445,DW445,EA445,EE445,EI445,EM445,EQ445,EU445,EY445,FC445,FG445,FK445,FO445,FS445,FW445,GA445,GE445,GI445,GM445,GQ445,GU445,GY445,HC445,HG445,HK445,HO445,HS445,HW445,IA445,IE445,II445,IM445,IQ445,IU445,IY445,JC445,JG445)</f>
        <v>6.7616004654707648E-3</v>
      </c>
      <c r="I445" s="167"/>
      <c r="J445" s="173"/>
      <c r="K445" s="175">
        <v>2</v>
      </c>
      <c r="L445" s="47">
        <f t="array" ref="L445:N448" ca="1">L$3:N$6*M437</f>
        <v>-8.1255758126695814E-5</v>
      </c>
      <c r="M445" s="33">
        <f ca="1"/>
        <v>-8.1255758126695814E-5</v>
      </c>
      <c r="N445" s="34">
        <f ca="1"/>
        <v>-8.1255758126695814E-5</v>
      </c>
      <c r="O445" s="42">
        <f ca="1">M437</f>
        <v>-8.1255758126695814E-5</v>
      </c>
      <c r="P445" s="47">
        <f t="array" ref="P445:R448" ca="1">P$3:R$6*Q437</f>
        <v>0</v>
      </c>
      <c r="Q445" s="33">
        <f ca="1"/>
        <v>-7.2957051561032475E-4</v>
      </c>
      <c r="R445" s="34">
        <f ca="1"/>
        <v>-7.2957051561032475E-4</v>
      </c>
      <c r="S445" s="42">
        <f ca="1">Q437</f>
        <v>-7.2957051561032475E-4</v>
      </c>
      <c r="T445" s="47">
        <f t="array" ref="T445:V448" ca="1">T$3:V$6*U437</f>
        <v>-3.5297874596076087E-4</v>
      </c>
      <c r="U445" s="33">
        <f ca="1"/>
        <v>-3.5297874596076087E-4</v>
      </c>
      <c r="V445" s="34">
        <f ca="1"/>
        <v>0</v>
      </c>
      <c r="W445" s="42">
        <f ca="1">U437</f>
        <v>-3.5297874596076087E-4</v>
      </c>
      <c r="X445" s="47">
        <f t="array" ref="X445:Z448" ca="1">X$3:Z$6*Y437</f>
        <v>-7.8626816640337211E-5</v>
      </c>
      <c r="Y445" s="33">
        <f ca="1"/>
        <v>-7.8626816640337211E-5</v>
      </c>
      <c r="Z445" s="34">
        <f ca="1"/>
        <v>-7.8626816640337211E-5</v>
      </c>
      <c r="AA445" s="42">
        <f ca="1">Y437</f>
        <v>-7.8626816640337211E-5</v>
      </c>
      <c r="AB445" s="47">
        <f t="array" ref="AB445:AD448" ca="1">AB$3:AD$6*AC437</f>
        <v>-1.4578604045457124E-4</v>
      </c>
      <c r="AC445" s="33">
        <f ca="1"/>
        <v>-1.4578604045457124E-4</v>
      </c>
      <c r="AD445" s="34">
        <f ca="1"/>
        <v>-1.4578604045457124E-4</v>
      </c>
      <c r="AE445" s="42">
        <f ca="1">AC437</f>
        <v>-1.4578604045457124E-4</v>
      </c>
      <c r="AF445" s="47">
        <f t="array" ref="AF445:AH448" ca="1">AF$3:AH$6*AG437</f>
        <v>0</v>
      </c>
      <c r="AG445" s="33">
        <f ca="1"/>
        <v>0</v>
      </c>
      <c r="AH445" s="34">
        <f ca="1"/>
        <v>0</v>
      </c>
      <c r="AI445" s="42">
        <f ca="1">AG437</f>
        <v>-2.0245758247122146E-3</v>
      </c>
      <c r="AJ445" s="47">
        <f t="array" ref="AJ445:AL448" ca="1">AJ$3:AL$6*AK437</f>
        <v>0</v>
      </c>
      <c r="AK445" s="33">
        <f ca="1"/>
        <v>0</v>
      </c>
      <c r="AL445" s="34">
        <f ca="1"/>
        <v>0</v>
      </c>
      <c r="AM445" s="42">
        <f ca="1">AK437</f>
        <v>-2.448893186474896E-3</v>
      </c>
      <c r="AN445" s="47">
        <f t="array" ref="AN445:AP448" ca="1">AN$3:AP$6*AO437</f>
        <v>0</v>
      </c>
      <c r="AO445" s="33">
        <f ca="1"/>
        <v>0</v>
      </c>
      <c r="AP445" s="34">
        <f ca="1"/>
        <v>0</v>
      </c>
      <c r="AQ445" s="42">
        <f ca="1">AO437</f>
        <v>-1.479070930991519E-3</v>
      </c>
      <c r="AR445" s="47">
        <f t="array" ref="AR445:AT448" ca="1">AR$3:AT$6*AS437</f>
        <v>0</v>
      </c>
      <c r="AS445" s="33">
        <f ca="1"/>
        <v>0</v>
      </c>
      <c r="AT445" s="34">
        <f ca="1"/>
        <v>0</v>
      </c>
      <c r="AU445" s="42">
        <f ca="1">AS437</f>
        <v>-3.3979566240939989E-3</v>
      </c>
      <c r="AV445" s="47">
        <f t="array" ref="AV445:AX448" ca="1">AV$3:AX$6*AW437</f>
        <v>0</v>
      </c>
      <c r="AW445" s="33">
        <f ca="1"/>
        <v>0</v>
      </c>
      <c r="AX445" s="34">
        <f ca="1"/>
        <v>0</v>
      </c>
      <c r="AY445" s="42">
        <f ca="1">AW437</f>
        <v>-2.2769213783954676E-3</v>
      </c>
      <c r="AZ445" s="47">
        <f t="array" ref="AZ445:BB448" ca="1">AZ$3:BB$6*BA437</f>
        <v>-7.4426253152826483E-5</v>
      </c>
      <c r="BA445" s="33">
        <f ca="1"/>
        <v>-7.4426253152826483E-5</v>
      </c>
      <c r="BB445" s="34">
        <f ca="1"/>
        <v>-7.4426253152826483E-5</v>
      </c>
      <c r="BC445" s="42">
        <f ca="1">BA437</f>
        <v>-7.4426253152826483E-5</v>
      </c>
      <c r="BD445" s="47">
        <f t="array" ref="BD445:BF448" ca="1">BD$3:BF$6*BE437</f>
        <v>0</v>
      </c>
      <c r="BE445" s="33">
        <f ca="1"/>
        <v>-6.8089118363836741E-4</v>
      </c>
      <c r="BF445" s="34">
        <f ca="1"/>
        <v>-6.8089118363836741E-4</v>
      </c>
      <c r="BG445" s="42">
        <f ca="1">BE437</f>
        <v>-6.8089118363836741E-4</v>
      </c>
      <c r="BH445" s="47">
        <f t="array" ref="BH445:BJ448" ca="1">BH$3:BJ$6*BI437</f>
        <v>-5.7530703169763047E-4</v>
      </c>
      <c r="BI445" s="33">
        <f ca="1"/>
        <v>-5.7530703169763047E-4</v>
      </c>
      <c r="BJ445" s="34">
        <f ca="1"/>
        <v>0</v>
      </c>
      <c r="BK445" s="42">
        <f ca="1">BI437</f>
        <v>-5.7530703169763047E-4</v>
      </c>
      <c r="BL445" s="47">
        <f t="array" ref="BL445:BN448" ca="1">BL$3:BN$6*BM437</f>
        <v>-6.2576163394913273E-5</v>
      </c>
      <c r="BM445" s="33">
        <f ca="1"/>
        <v>-6.2576163394913273E-5</v>
      </c>
      <c r="BN445" s="34">
        <f ca="1"/>
        <v>-6.2576163394913273E-5</v>
      </c>
      <c r="BO445" s="42">
        <f ca="1">BM437</f>
        <v>-6.2576163394913273E-5</v>
      </c>
      <c r="BP445" s="47">
        <f t="array" ref="BP445:BR448" ca="1">BP$3:BR$6*BQ437</f>
        <v>-1.4392361788294872E-3</v>
      </c>
      <c r="BQ445" s="33">
        <f ca="1"/>
        <v>-1.4392361788294872E-3</v>
      </c>
      <c r="BR445" s="34">
        <f ca="1"/>
        <v>-1.4392361788294872E-3</v>
      </c>
      <c r="BS445" s="42">
        <f ca="1">BQ437</f>
        <v>-1.4392361788294872E-3</v>
      </c>
      <c r="BT445" s="47">
        <f t="array" ref="BT445:BV448" ca="1">BT$3:BV$6*BU437</f>
        <v>-1.5081578567379707E-4</v>
      </c>
      <c r="BU445" s="33">
        <f ca="1"/>
        <v>0</v>
      </c>
      <c r="BV445" s="34">
        <f ca="1"/>
        <v>-1.5081578567379707E-4</v>
      </c>
      <c r="BW445" s="42">
        <f ca="1">BU437</f>
        <v>-1.5081578567379707E-4</v>
      </c>
      <c r="BX445" s="47">
        <f t="array" ref="BX445:BZ448" ca="1">BX$3:BZ$6*BY437</f>
        <v>-2.070962044995575E-5</v>
      </c>
      <c r="BY445" s="33">
        <f ca="1"/>
        <v>-2.070962044995575E-5</v>
      </c>
      <c r="BZ445" s="34">
        <f ca="1"/>
        <v>-2.070962044995575E-5</v>
      </c>
      <c r="CA445" s="42">
        <f ca="1">BY437</f>
        <v>-2.070962044995575E-5</v>
      </c>
      <c r="CB445" s="47">
        <f t="array" ref="CB445:CD448" ca="1">CB$3:CD$6*CC437</f>
        <v>-5.0877607604709995E-5</v>
      </c>
      <c r="CC445" s="33">
        <f ca="1"/>
        <v>-5.0877607604709995E-5</v>
      </c>
      <c r="CD445" s="34">
        <f ca="1"/>
        <v>-5.0877607604709995E-5</v>
      </c>
      <c r="CE445" s="42">
        <f ca="1">CC437</f>
        <v>-5.0877607604709995E-5</v>
      </c>
      <c r="CF445" s="47">
        <f t="array" ref="CF445:CH448" ca="1">CF$3:CH$6*CG437</f>
        <v>-3.9320889592350043E-5</v>
      </c>
      <c r="CG445" s="33">
        <f ca="1"/>
        <v>-3.9320889592350043E-5</v>
      </c>
      <c r="CH445" s="34">
        <f ca="1"/>
        <v>-3.9320889592350043E-5</v>
      </c>
      <c r="CI445" s="42">
        <f ca="1">CG437</f>
        <v>-3.9320889592350043E-5</v>
      </c>
      <c r="CJ445" s="47">
        <f t="array" ref="CJ445:CL448" ca="1">CJ$3:CL$6*CK437</f>
        <v>-8.9062983757878886E-4</v>
      </c>
      <c r="CK445" s="33">
        <f ca="1"/>
        <v>-8.9062983757878886E-4</v>
      </c>
      <c r="CL445" s="34">
        <f ca="1"/>
        <v>-8.9062983757878886E-4</v>
      </c>
      <c r="CM445" s="42">
        <f ca="1">CK437</f>
        <v>-8.9062983757878886E-4</v>
      </c>
      <c r="CN445" s="47">
        <f t="array" ref="CN445:CP448" ca="1">CN$3:CP$6*CO437</f>
        <v>-5.6083293081206078E-5</v>
      </c>
      <c r="CO445" s="33">
        <f ca="1"/>
        <v>-5.6083293081206078E-5</v>
      </c>
      <c r="CP445" s="34">
        <f ca="1"/>
        <v>-5.6083293081206078E-5</v>
      </c>
      <c r="CQ445" s="42">
        <f ca="1">CO437</f>
        <v>-5.6083293081206078E-5</v>
      </c>
      <c r="CR445" s="47">
        <f t="array" ref="CR445:CT448" ca="1">CR$3:CT$6*CS437</f>
        <v>0</v>
      </c>
      <c r="CS445" s="33">
        <f ca="1"/>
        <v>0</v>
      </c>
      <c r="CT445" s="34">
        <f ca="1"/>
        <v>-1.1022923777551476E-3</v>
      </c>
      <c r="CU445" s="42">
        <f ca="1">CS437</f>
        <v>-1.1022923777551476E-3</v>
      </c>
      <c r="CV445" s="47">
        <f t="array" ref="CV445:CX448" ca="1">CV$3:CX$6*CW437</f>
        <v>0</v>
      </c>
      <c r="CW445" s="33">
        <f ca="1"/>
        <v>-2.2514040610919207E-4</v>
      </c>
      <c r="CX445" s="34">
        <f ca="1"/>
        <v>-2.2514040610919207E-4</v>
      </c>
      <c r="CY445" s="42">
        <f ca="1">CW437</f>
        <v>-2.2514040610919207E-4</v>
      </c>
      <c r="CZ445" s="47">
        <f t="array" ref="CZ445:DB448" ca="1">CZ$3:DB$6*DA437</f>
        <v>0</v>
      </c>
      <c r="DA445" s="33">
        <f ca="1"/>
        <v>-5.0407428333870815E-4</v>
      </c>
      <c r="DB445" s="34">
        <f ca="1"/>
        <v>-5.0407428333870815E-4</v>
      </c>
      <c r="DC445" s="42">
        <f ca="1">DA437</f>
        <v>-5.0407428333870815E-4</v>
      </c>
      <c r="DD445" s="47">
        <f t="array" ref="DD445:DF448" ca="1">DD$3:DF$6*DE437</f>
        <v>0</v>
      </c>
      <c r="DE445" s="33">
        <f ca="1"/>
        <v>-4.1010691240306123E-4</v>
      </c>
      <c r="DF445" s="34">
        <f ca="1"/>
        <v>-4.1010691240306123E-4</v>
      </c>
      <c r="DG445" s="42">
        <f ca="1">DE437</f>
        <v>-4.1010691240306123E-4</v>
      </c>
      <c r="DH445" s="47">
        <f t="array" ref="DH445:DJ448" ca="1">DH$3:DJ$6*DI437</f>
        <v>0</v>
      </c>
      <c r="DI445" s="33">
        <f ca="1"/>
        <v>-1.4097522736078053E-3</v>
      </c>
      <c r="DJ445" s="34">
        <f ca="1"/>
        <v>-1.4097522736078053E-3</v>
      </c>
      <c r="DK445" s="42">
        <f ca="1">DI437</f>
        <v>-1.4097522736078053E-3</v>
      </c>
      <c r="DL445" s="47">
        <f t="array" ref="DL445:DN448" ca="1">DL$3:DN$6*DM437</f>
        <v>0</v>
      </c>
      <c r="DM445" s="33">
        <f ca="1"/>
        <v>-5.4378142566124422E-4</v>
      </c>
      <c r="DN445" s="34">
        <f ca="1"/>
        <v>-5.4378142566124422E-4</v>
      </c>
      <c r="DO445" s="42">
        <f ca="1">DM437</f>
        <v>-5.4378142566124422E-4</v>
      </c>
      <c r="DP445" s="47">
        <f t="array" ref="DP445:DR448" ca="1">DP$3:DR$6*DQ437</f>
        <v>-1.0247066780793954E-4</v>
      </c>
      <c r="DQ445" s="33">
        <f ca="1"/>
        <v>-1.0247066780793954E-4</v>
      </c>
      <c r="DR445" s="34">
        <f ca="1"/>
        <v>0</v>
      </c>
      <c r="DS445" s="42">
        <f ca="1">DQ437</f>
        <v>-1.0247066780793954E-4</v>
      </c>
      <c r="DT445" s="47">
        <f t="array" ref="DT445:DV448" ca="1">DT$3:DV$6*DU437</f>
        <v>-2.6835728843957864E-4</v>
      </c>
      <c r="DU445" s="33">
        <f ca="1"/>
        <v>-2.6835728843957864E-4</v>
      </c>
      <c r="DV445" s="34">
        <f ca="1"/>
        <v>0</v>
      </c>
      <c r="DW445" s="42">
        <f ca="1">DU437</f>
        <v>-2.6835728843957864E-4</v>
      </c>
      <c r="DX445" s="47">
        <f t="array" ref="DX445:DZ448" ca="1">DX$3:DZ$6*DY437</f>
        <v>-1.4746224886620095E-4</v>
      </c>
      <c r="DY445" s="33">
        <f ca="1"/>
        <v>-1.4746224886620095E-4</v>
      </c>
      <c r="DZ445" s="34">
        <f ca="1"/>
        <v>0</v>
      </c>
      <c r="EA445" s="42">
        <f ca="1">DY437</f>
        <v>-1.4746224886620095E-4</v>
      </c>
      <c r="EB445" s="47">
        <f t="array" ref="EB445:ED448" ca="1">EB$3:ED$6*EC437</f>
        <v>-2.5619224918398895E-3</v>
      </c>
      <c r="EC445" s="33">
        <f ca="1"/>
        <v>-2.5619224918398895E-3</v>
      </c>
      <c r="ED445" s="34">
        <f ca="1"/>
        <v>0</v>
      </c>
      <c r="EE445" s="42">
        <f ca="1">EC437</f>
        <v>-2.5619224918398895E-3</v>
      </c>
      <c r="EF445" s="47">
        <f t="array" ref="EF445:EH448" ca="1">EF$3:EH$6*EG437</f>
        <v>-2.8240623549593272E-4</v>
      </c>
      <c r="EG445" s="33">
        <f ca="1"/>
        <v>-2.8240623549593272E-4</v>
      </c>
      <c r="EH445" s="34">
        <f ca="1"/>
        <v>0</v>
      </c>
      <c r="EI445" s="42">
        <f ca="1">EG437</f>
        <v>-2.8240623549593272E-4</v>
      </c>
      <c r="EJ445" s="47">
        <f t="array" ref="EJ445:EL448" ca="1">EJ$3:EL$6*EK437</f>
        <v>0</v>
      </c>
      <c r="EK445" s="33">
        <f ca="1"/>
        <v>1.0997775336199786E-3</v>
      </c>
      <c r="EL445" s="34">
        <f ca="1"/>
        <v>0</v>
      </c>
      <c r="EM445" s="42">
        <f ca="1">EK437</f>
        <v>1.0997775336199786E-3</v>
      </c>
      <c r="EN445" s="47">
        <f t="array" ref="EN445:EP448" ca="1">EN$3:EP$6*EO437</f>
        <v>4.3328680075475841E-4</v>
      </c>
      <c r="EO445" s="33">
        <f ca="1"/>
        <v>4.3328680075475841E-4</v>
      </c>
      <c r="EP445" s="34">
        <f ca="1"/>
        <v>0</v>
      </c>
      <c r="EQ445" s="42">
        <f ca="1">EO437</f>
        <v>4.3328680075475841E-4</v>
      </c>
      <c r="ER445" s="47">
        <f t="array" ref="ER445:ET448" ca="1">ER$3:ET$6*ES437</f>
        <v>0</v>
      </c>
      <c r="ES445" s="33">
        <f ca="1"/>
        <v>1.0997775336199786E-3</v>
      </c>
      <c r="ET445" s="34">
        <f ca="1"/>
        <v>0</v>
      </c>
      <c r="EU445" s="42">
        <f ca="1">ES437</f>
        <v>1.0997775336199786E-3</v>
      </c>
      <c r="EV445" s="47">
        <f t="array" ref="EV445:EX448" ca="1">EV$3:EX$6*EW437</f>
        <v>0</v>
      </c>
      <c r="EW445" s="33">
        <f ca="1"/>
        <v>1.0628370411093636E-3</v>
      </c>
      <c r="EX445" s="34">
        <f ca="1"/>
        <v>0</v>
      </c>
      <c r="EY445" s="42">
        <f ca="1">EW437</f>
        <v>1.0628370411093636E-3</v>
      </c>
      <c r="EZ445" s="47">
        <f t="array" ref="EZ445:FB448" ca="1">EZ$3:FB$6*FA437</f>
        <v>0</v>
      </c>
      <c r="FA445" s="33">
        <f ca="1"/>
        <v>1.1603852986913166E-3</v>
      </c>
      <c r="FB445" s="34">
        <f ca="1"/>
        <v>0</v>
      </c>
      <c r="FC445" s="42">
        <f ca="1">FA437</f>
        <v>1.1603852986913166E-3</v>
      </c>
      <c r="FD445" s="47">
        <f t="array" ref="FD445:FF448" ca="1">FD$3:FF$6*FE437</f>
        <v>2.5550997931181915E-4</v>
      </c>
      <c r="FE445" s="33">
        <f ca="1"/>
        <v>2.5550997931181915E-4</v>
      </c>
      <c r="FF445" s="34">
        <f ca="1"/>
        <v>0</v>
      </c>
      <c r="FG445" s="42">
        <f ca="1">FE437</f>
        <v>2.5550997931181915E-4</v>
      </c>
      <c r="FH445" s="47">
        <f t="array" ref="FH445:FJ448" ca="1">FH$3:FJ$6*FI437</f>
        <v>6.0953207195189331E-4</v>
      </c>
      <c r="FI445" s="33">
        <f ca="1"/>
        <v>6.0953207195189331E-4</v>
      </c>
      <c r="FJ445" s="34">
        <f ca="1"/>
        <v>0</v>
      </c>
      <c r="FK445" s="42">
        <f ca="1">FI437</f>
        <v>6.0953207195189331E-4</v>
      </c>
      <c r="FL445" s="47">
        <f t="array" ref="FL445:FN448" ca="1">FL$3:FN$6*FM437</f>
        <v>4.199480112893964E-4</v>
      </c>
      <c r="FM445" s="33">
        <f ca="1"/>
        <v>4.199480112893964E-4</v>
      </c>
      <c r="FN445" s="34">
        <f ca="1"/>
        <v>0</v>
      </c>
      <c r="FO445" s="42">
        <f ca="1">FM437</f>
        <v>4.199480112893964E-4</v>
      </c>
      <c r="FP445" s="47">
        <f t="array" ref="FP445:FR448" ca="1">FP$3:FR$6*FQ437</f>
        <v>0</v>
      </c>
      <c r="FQ445" s="33">
        <f ca="1"/>
        <v>5.2579943497618081E-4</v>
      </c>
      <c r="FR445" s="34">
        <f ca="1"/>
        <v>0</v>
      </c>
      <c r="FS445" s="42">
        <f ca="1">FQ437</f>
        <v>5.2579943497618081E-4</v>
      </c>
      <c r="FT445" s="47">
        <f t="array" ref="FT445:FV448" ca="1">FT$3:FV$6*FU437</f>
        <v>0</v>
      </c>
      <c r="FU445" s="33">
        <f ca="1"/>
        <v>9.6638878761745595E-4</v>
      </c>
      <c r="FV445" s="34">
        <f ca="1"/>
        <v>0</v>
      </c>
      <c r="FW445" s="42">
        <f ca="1">FU437</f>
        <v>9.6638878761745595E-4</v>
      </c>
      <c r="FX445" s="47">
        <f t="array" ref="FX445:FZ448" ca="1">FX$3:FZ$6*FY437</f>
        <v>1.0487651492175993E-3</v>
      </c>
      <c r="FY445" s="33">
        <f ca="1"/>
        <v>1.0487651492175993E-3</v>
      </c>
      <c r="FZ445" s="34">
        <f ca="1"/>
        <v>0</v>
      </c>
      <c r="GA445" s="42">
        <f ca="1">FY437</f>
        <v>1.0487651492175993E-3</v>
      </c>
      <c r="GB445" s="47">
        <f t="array" ref="GB445:GD448" ca="1">GB$3:GD$6*GC437</f>
        <v>7.0023482196812116E-4</v>
      </c>
      <c r="GC445" s="33">
        <f ca="1"/>
        <v>7.0023482196812116E-4</v>
      </c>
      <c r="GD445" s="34">
        <f ca="1"/>
        <v>0</v>
      </c>
      <c r="GE445" s="42">
        <f ca="1">GC437</f>
        <v>7.0023482196812116E-4</v>
      </c>
      <c r="GF445" s="47">
        <f t="array" ref="GF445:GH448" ca="1">GF$3:GH$6*GG437</f>
        <v>0</v>
      </c>
      <c r="GG445" s="33">
        <f ca="1"/>
        <v>7.7263019617381575E-4</v>
      </c>
      <c r="GH445" s="34">
        <f ca="1"/>
        <v>0</v>
      </c>
      <c r="GI445" s="42">
        <f ca="1">GG437</f>
        <v>7.7263019617381575E-4</v>
      </c>
      <c r="GJ445" s="47">
        <f t="array" ref="GJ445:GL448" ca="1">GJ$3:GL$6*GK437</f>
        <v>0</v>
      </c>
      <c r="GK445" s="33">
        <f ca="1"/>
        <v>1.2236052536349579E-3</v>
      </c>
      <c r="GL445" s="34">
        <f ca="1"/>
        <v>0</v>
      </c>
      <c r="GM445" s="42">
        <f ca="1">GK437</f>
        <v>1.2236052536349579E-3</v>
      </c>
      <c r="GN445" s="47">
        <f t="array" ref="GN445:GP448" ca="1">GN$3:GP$6*GO437</f>
        <v>0</v>
      </c>
      <c r="GO445" s="33">
        <f ca="1"/>
        <v>1.4580849595343037E-3</v>
      </c>
      <c r="GP445" s="34">
        <f ca="1"/>
        <v>0</v>
      </c>
      <c r="GQ445" s="42">
        <f ca="1">GO437</f>
        <v>1.4580849595343037E-3</v>
      </c>
      <c r="GR445" s="47">
        <f t="array" ref="GR445:GT448" ca="1">GR$3:GT$6*GS437</f>
        <v>1.6462798822940025E-3</v>
      </c>
      <c r="GS445" s="33">
        <f ca="1"/>
        <v>1.6462798822940025E-3</v>
      </c>
      <c r="GT445" s="34">
        <f ca="1"/>
        <v>0</v>
      </c>
      <c r="GU445" s="42">
        <f ca="1">GS437</f>
        <v>1.6462798822940025E-3</v>
      </c>
      <c r="GV445" s="47">
        <f t="array" ref="GV445:GX448" ca="1">GV$3:GX$6*GW437</f>
        <v>4.3328680075475841E-4</v>
      </c>
      <c r="GW445" s="33">
        <f ca="1"/>
        <v>4.3328680075475841E-4</v>
      </c>
      <c r="GX445" s="34">
        <f ca="1"/>
        <v>0</v>
      </c>
      <c r="GY445" s="42">
        <f ca="1">GW437</f>
        <v>4.3328680075475841E-4</v>
      </c>
      <c r="GZ445" s="47">
        <f t="array" ref="GZ445:HB448" ca="1">GZ$3:HB$6*HA437</f>
        <v>0</v>
      </c>
      <c r="HA445" s="33">
        <f ca="1"/>
        <v>2.6474350378720185E-3</v>
      </c>
      <c r="HB445" s="34">
        <f ca="1"/>
        <v>2.6474350378720185E-3</v>
      </c>
      <c r="HC445" s="42">
        <f ca="1">HA437</f>
        <v>2.6474350378720185E-3</v>
      </c>
      <c r="HD445" s="47">
        <f t="array" ref="HD445:HF448" ca="1">HD$3:HF$6*HE437</f>
        <v>6.1511760429944857E-4</v>
      </c>
      <c r="HE445" s="33">
        <f ca="1"/>
        <v>6.1511760429944857E-4</v>
      </c>
      <c r="HF445" s="34">
        <f ca="1"/>
        <v>0</v>
      </c>
      <c r="HG445" s="42">
        <f ca="1">HE437</f>
        <v>6.1511760429944857E-4</v>
      </c>
      <c r="HH445" s="47">
        <f t="array" ref="HH445:HJ448" ca="1">HH$3:HJ$6*HI437</f>
        <v>5.0156631533372607E-5</v>
      </c>
      <c r="HI445" s="33">
        <f ca="1"/>
        <v>5.0156631533372607E-5</v>
      </c>
      <c r="HJ445" s="34">
        <f ca="1"/>
        <v>0</v>
      </c>
      <c r="HK445" s="42">
        <f ca="1">HI437</f>
        <v>5.0156631533372607E-5</v>
      </c>
      <c r="HL445" s="47">
        <f t="array" ref="HL445:HN448" ca="1">HL$3:HN$6*HM437</f>
        <v>5.3858373494280634E-5</v>
      </c>
      <c r="HM445" s="33">
        <f ca="1"/>
        <v>5.3858373494280634E-5</v>
      </c>
      <c r="HN445" s="34">
        <f ca="1"/>
        <v>0</v>
      </c>
      <c r="HO445" s="42">
        <f ca="1">HM437</f>
        <v>5.3858373494280634E-5</v>
      </c>
      <c r="HP445" s="47">
        <f t="array" ref="HP445:HR448" ca="1">HP$3:HR$6*HQ437</f>
        <v>6.4357118454572777E-4</v>
      </c>
      <c r="HQ445" s="33">
        <f ca="1"/>
        <v>6.4357118454572777E-4</v>
      </c>
      <c r="HR445" s="34">
        <f ca="1"/>
        <v>0</v>
      </c>
      <c r="HS445" s="42">
        <f ca="1">HQ437</f>
        <v>6.4357118454572777E-4</v>
      </c>
      <c r="HT445" s="47">
        <f t="array" ref="HT445:HV448" ca="1">HT$3:HV$6*HU437</f>
        <v>0</v>
      </c>
      <c r="HU445" s="33">
        <f ca="1"/>
        <v>1.3020531928232058E-3</v>
      </c>
      <c r="HV445" s="34">
        <f ca="1"/>
        <v>0</v>
      </c>
      <c r="HW445" s="42">
        <f ca="1">HU437</f>
        <v>1.3020531928232058E-3</v>
      </c>
      <c r="HX445" s="47">
        <f t="array" ref="HX445:HZ448" ca="1">HX$3:HZ$6*HY437</f>
        <v>6.3581298653493494E-4</v>
      </c>
      <c r="HY445" s="33">
        <f ca="1"/>
        <v>0</v>
      </c>
      <c r="HZ445" s="34">
        <f ca="1"/>
        <v>0</v>
      </c>
      <c r="IA445" s="42">
        <f ca="1">HY437</f>
        <v>6.3581298653493494E-4</v>
      </c>
      <c r="IB445" s="47">
        <f t="array" ref="IB445:ID448" ca="1">IB$3:ID$6*IC437</f>
        <v>6.9931725961632407E-4</v>
      </c>
      <c r="IC445" s="33">
        <f ca="1"/>
        <v>0</v>
      </c>
      <c r="ID445" s="34">
        <f ca="1"/>
        <v>0</v>
      </c>
      <c r="IE445" s="42">
        <f ca="1">IC437</f>
        <v>6.9931725961632407E-4</v>
      </c>
      <c r="IF445" s="47">
        <f t="array" ref="IF445:IH448" ca="1">IF$3:IH$6*IG437</f>
        <v>0</v>
      </c>
      <c r="IG445" s="33">
        <f ca="1"/>
        <v>9.4603839253068641E-4</v>
      </c>
      <c r="IH445" s="34">
        <f ca="1"/>
        <v>0</v>
      </c>
      <c r="II445" s="42">
        <f ca="1">IG437</f>
        <v>9.4603839253068641E-4</v>
      </c>
      <c r="IJ445" s="47">
        <f t="array" ref="IJ445:IL448" ca="1">IJ$3:IL$6*IK437</f>
        <v>0</v>
      </c>
      <c r="IK445" s="33">
        <f ca="1"/>
        <v>1.9401272876550175E-3</v>
      </c>
      <c r="IL445" s="34">
        <f ca="1"/>
        <v>0</v>
      </c>
      <c r="IM445" s="42">
        <f ca="1">IK437</f>
        <v>1.9401272876550175E-3</v>
      </c>
      <c r="IN445" s="47">
        <f t="array" ref="IN445:IP448" ca="1">IN$3:IP$6*IO437</f>
        <v>0</v>
      </c>
      <c r="IO445" s="33">
        <f ca="1"/>
        <v>0</v>
      </c>
      <c r="IP445" s="34">
        <f ca="1"/>
        <v>0</v>
      </c>
      <c r="IQ445" s="42">
        <f ca="1">IO437</f>
        <v>1.0067696837692903E-3</v>
      </c>
      <c r="IR445" s="47">
        <f t="array" ref="IR445:IT448" ca="1">IR$3:IT$6*IS437</f>
        <v>0</v>
      </c>
      <c r="IS445" s="33">
        <f ca="1"/>
        <v>0</v>
      </c>
      <c r="IT445" s="34">
        <f ca="1"/>
        <v>0</v>
      </c>
      <c r="IU445" s="42">
        <f ca="1">IS437</f>
        <v>8.7612498809064862E-4</v>
      </c>
      <c r="IV445" s="47">
        <f t="array" ref="IV445:IX448" ca="1">IV$3:IX$6*IW437</f>
        <v>0</v>
      </c>
      <c r="IW445" s="33">
        <f ca="1"/>
        <v>1.5325250724011075E-3</v>
      </c>
      <c r="IX445" s="34">
        <f ca="1"/>
        <v>0</v>
      </c>
      <c r="IY445" s="42">
        <f ca="1">IW437</f>
        <v>1.5325250724011075E-3</v>
      </c>
      <c r="IZ445" s="47">
        <f t="array" ref="IZ445:JB448" ca="1">IZ$3:JB$6*JA437</f>
        <v>0</v>
      </c>
      <c r="JA445" s="33">
        <f ca="1"/>
        <v>9.4508184744859758E-4</v>
      </c>
      <c r="JB445" s="34">
        <f ca="1"/>
        <v>0</v>
      </c>
      <c r="JC445" s="42">
        <f ca="1">JA437</f>
        <v>9.4508184744859758E-4</v>
      </c>
      <c r="JD445" s="47">
        <f t="array" ref="JD445:JF448" ca="1">JD$3:JF$6*JE437</f>
        <v>0</v>
      </c>
      <c r="JE445" s="33">
        <f ca="1"/>
        <v>2.565757643815926E-3</v>
      </c>
      <c r="JF445" s="34">
        <f ca="1"/>
        <v>0</v>
      </c>
      <c r="JG445" s="42">
        <f ca="1">JE437</f>
        <v>2.565757643815926E-3</v>
      </c>
    </row>
    <row r="446" spans="2:267" x14ac:dyDescent="0.3">
      <c r="B446" s="167"/>
      <c r="C446" s="170"/>
      <c r="D446" s="36">
        <f t="shared" ca="1" si="3154"/>
        <v>-1.8048378515156584E-2</v>
      </c>
      <c r="E446" s="36">
        <f t="shared" ca="1" si="3151"/>
        <v>1.529158091448698E-2</v>
      </c>
      <c r="F446" s="37">
        <f t="shared" ca="1" si="3152"/>
        <v>-1.5200893104138694E-2</v>
      </c>
      <c r="I446" s="167"/>
      <c r="J446" s="173"/>
      <c r="K446" s="176"/>
      <c r="L446" s="45">
        <f ca="1"/>
        <v>-8.1255758126695814E-5</v>
      </c>
      <c r="M446" s="36">
        <f ca="1"/>
        <v>0</v>
      </c>
      <c r="N446" s="37">
        <f ca="1"/>
        <v>-8.1255758126695814E-5</v>
      </c>
      <c r="O446" s="37"/>
      <c r="P446" s="45">
        <f ca="1"/>
        <v>-7.2957051561032475E-4</v>
      </c>
      <c r="Q446" s="36">
        <f ca="1"/>
        <v>0</v>
      </c>
      <c r="R446" s="37">
        <f ca="1"/>
        <v>-7.2957051561032475E-4</v>
      </c>
      <c r="S446" s="37"/>
      <c r="T446" s="45">
        <f ca="1"/>
        <v>-3.5297874596076087E-4</v>
      </c>
      <c r="U446" s="36">
        <f ca="1"/>
        <v>0</v>
      </c>
      <c r="V446" s="37">
        <f ca="1"/>
        <v>-3.5297874596076087E-4</v>
      </c>
      <c r="W446" s="37"/>
      <c r="X446" s="45">
        <f ca="1"/>
        <v>-7.8626816640337211E-5</v>
      </c>
      <c r="Y446" s="36">
        <f ca="1"/>
        <v>0</v>
      </c>
      <c r="Z446" s="37">
        <f ca="1"/>
        <v>-7.8626816640337211E-5</v>
      </c>
      <c r="AA446" s="37"/>
      <c r="AB446" s="45">
        <f ca="1"/>
        <v>-1.4578604045457124E-4</v>
      </c>
      <c r="AC446" s="36">
        <f ca="1"/>
        <v>0</v>
      </c>
      <c r="AD446" s="37">
        <f ca="1"/>
        <v>-1.4578604045457124E-4</v>
      </c>
      <c r="AE446" s="37"/>
      <c r="AF446" s="45">
        <f ca="1"/>
        <v>-2.0245758247122146E-3</v>
      </c>
      <c r="AG446" s="36">
        <f ca="1"/>
        <v>-2.0245758247122146E-3</v>
      </c>
      <c r="AH446" s="37">
        <f ca="1"/>
        <v>-2.0245758247122146E-3</v>
      </c>
      <c r="AI446" s="37"/>
      <c r="AJ446" s="45">
        <f ca="1"/>
        <v>0</v>
      </c>
      <c r="AK446" s="36">
        <f ca="1"/>
        <v>-2.448893186474896E-3</v>
      </c>
      <c r="AL446" s="37">
        <f ca="1"/>
        <v>-2.448893186474896E-3</v>
      </c>
      <c r="AM446" s="37"/>
      <c r="AN446" s="45">
        <f ca="1"/>
        <v>-1.479070930991519E-3</v>
      </c>
      <c r="AO446" s="36">
        <f ca="1"/>
        <v>-1.479070930991519E-3</v>
      </c>
      <c r="AP446" s="37">
        <f ca="1"/>
        <v>0</v>
      </c>
      <c r="AQ446" s="37"/>
      <c r="AR446" s="45">
        <f ca="1"/>
        <v>-3.3979566240939989E-3</v>
      </c>
      <c r="AS446" s="36">
        <f ca="1"/>
        <v>-3.3979566240939989E-3</v>
      </c>
      <c r="AT446" s="37">
        <f ca="1"/>
        <v>-3.3979566240939989E-3</v>
      </c>
      <c r="AU446" s="37"/>
      <c r="AV446" s="45">
        <f ca="1"/>
        <v>-2.2769213783954676E-3</v>
      </c>
      <c r="AW446" s="36">
        <f ca="1"/>
        <v>-2.2769213783954676E-3</v>
      </c>
      <c r="AX446" s="37">
        <f ca="1"/>
        <v>-2.2769213783954676E-3</v>
      </c>
      <c r="AY446" s="37"/>
      <c r="AZ446" s="45">
        <f ca="1"/>
        <v>-7.4426253152826483E-5</v>
      </c>
      <c r="BA446" s="36">
        <f ca="1"/>
        <v>0</v>
      </c>
      <c r="BB446" s="37">
        <f ca="1"/>
        <v>-7.4426253152826483E-5</v>
      </c>
      <c r="BC446" s="37"/>
      <c r="BD446" s="45">
        <f ca="1"/>
        <v>-6.8089118363836741E-4</v>
      </c>
      <c r="BE446" s="36">
        <f ca="1"/>
        <v>0</v>
      </c>
      <c r="BF446" s="37">
        <f ca="1"/>
        <v>-6.8089118363836741E-4</v>
      </c>
      <c r="BG446" s="37"/>
      <c r="BH446" s="45">
        <f ca="1"/>
        <v>-5.7530703169763047E-4</v>
      </c>
      <c r="BI446" s="36">
        <f ca="1"/>
        <v>0</v>
      </c>
      <c r="BJ446" s="37">
        <f ca="1"/>
        <v>-5.7530703169763047E-4</v>
      </c>
      <c r="BK446" s="37"/>
      <c r="BL446" s="45">
        <f ca="1"/>
        <v>-6.2576163394913273E-5</v>
      </c>
      <c r="BM446" s="36">
        <f ca="1"/>
        <v>0</v>
      </c>
      <c r="BN446" s="37">
        <f ca="1"/>
        <v>-6.2576163394913273E-5</v>
      </c>
      <c r="BO446" s="37"/>
      <c r="BP446" s="45">
        <f ca="1"/>
        <v>-1.4392361788294872E-3</v>
      </c>
      <c r="BQ446" s="36">
        <f ca="1"/>
        <v>0</v>
      </c>
      <c r="BR446" s="37">
        <f ca="1"/>
        <v>-1.4392361788294872E-3</v>
      </c>
      <c r="BS446" s="37"/>
      <c r="BT446" s="45">
        <f ca="1"/>
        <v>-1.5081578567379707E-4</v>
      </c>
      <c r="BU446" s="36">
        <f ca="1"/>
        <v>0</v>
      </c>
      <c r="BV446" s="37">
        <f ca="1"/>
        <v>-1.5081578567379707E-4</v>
      </c>
      <c r="BW446" s="37"/>
      <c r="BX446" s="45">
        <f ca="1"/>
        <v>-2.070962044995575E-5</v>
      </c>
      <c r="BY446" s="36">
        <f ca="1"/>
        <v>0</v>
      </c>
      <c r="BZ446" s="37">
        <f ca="1"/>
        <v>0</v>
      </c>
      <c r="CA446" s="37"/>
      <c r="CB446" s="45">
        <f ca="1"/>
        <v>-5.0877607604709995E-5</v>
      </c>
      <c r="CC446" s="36">
        <f ca="1"/>
        <v>0</v>
      </c>
      <c r="CD446" s="37">
        <f ca="1"/>
        <v>-5.0877607604709995E-5</v>
      </c>
      <c r="CE446" s="37"/>
      <c r="CF446" s="45">
        <f ca="1"/>
        <v>-3.9320889592350043E-5</v>
      </c>
      <c r="CG446" s="36">
        <f ca="1"/>
        <v>0</v>
      </c>
      <c r="CH446" s="37">
        <f ca="1"/>
        <v>-3.9320889592350043E-5</v>
      </c>
      <c r="CI446" s="37"/>
      <c r="CJ446" s="45">
        <f ca="1"/>
        <v>-8.9062983757878886E-4</v>
      </c>
      <c r="CK446" s="36">
        <f ca="1"/>
        <v>0</v>
      </c>
      <c r="CL446" s="37">
        <f ca="1"/>
        <v>-8.9062983757878886E-4</v>
      </c>
      <c r="CM446" s="37"/>
      <c r="CN446" s="45">
        <f ca="1"/>
        <v>0</v>
      </c>
      <c r="CO446" s="36">
        <f ca="1"/>
        <v>0</v>
      </c>
      <c r="CP446" s="37">
        <f ca="1"/>
        <v>-5.6083293081206078E-5</v>
      </c>
      <c r="CQ446" s="37"/>
      <c r="CR446" s="45">
        <f ca="1"/>
        <v>-1.1022923777551476E-3</v>
      </c>
      <c r="CS446" s="36">
        <f ca="1"/>
        <v>0</v>
      </c>
      <c r="CT446" s="37">
        <f ca="1"/>
        <v>-1.1022923777551476E-3</v>
      </c>
      <c r="CU446" s="37"/>
      <c r="CV446" s="45">
        <f ca="1"/>
        <v>-2.2514040610919207E-4</v>
      </c>
      <c r="CW446" s="36">
        <f ca="1"/>
        <v>0</v>
      </c>
      <c r="CX446" s="37">
        <f ca="1"/>
        <v>0</v>
      </c>
      <c r="CY446" s="37"/>
      <c r="CZ446" s="45">
        <f ca="1"/>
        <v>-5.0407428333870815E-4</v>
      </c>
      <c r="DA446" s="36">
        <f ca="1"/>
        <v>0</v>
      </c>
      <c r="DB446" s="37">
        <f ca="1"/>
        <v>-5.0407428333870815E-4</v>
      </c>
      <c r="DC446" s="37"/>
      <c r="DD446" s="45">
        <f ca="1"/>
        <v>-4.1010691240306123E-4</v>
      </c>
      <c r="DE446" s="36">
        <f ca="1"/>
        <v>0</v>
      </c>
      <c r="DF446" s="37">
        <f ca="1"/>
        <v>-4.1010691240306123E-4</v>
      </c>
      <c r="DG446" s="37"/>
      <c r="DH446" s="45">
        <f ca="1"/>
        <v>-1.4097522736078053E-3</v>
      </c>
      <c r="DI446" s="36">
        <f ca="1"/>
        <v>0</v>
      </c>
      <c r="DJ446" s="37">
        <f ca="1"/>
        <v>-1.4097522736078053E-3</v>
      </c>
      <c r="DK446" s="37"/>
      <c r="DL446" s="45">
        <f ca="1"/>
        <v>0</v>
      </c>
      <c r="DM446" s="36">
        <f ca="1"/>
        <v>0</v>
      </c>
      <c r="DN446" s="37">
        <f ca="1"/>
        <v>-5.4378142566124422E-4</v>
      </c>
      <c r="DO446" s="37"/>
      <c r="DP446" s="45">
        <f ca="1"/>
        <v>-1.0247066780793954E-4</v>
      </c>
      <c r="DQ446" s="36">
        <f ca="1"/>
        <v>0</v>
      </c>
      <c r="DR446" s="37">
        <f ca="1"/>
        <v>0</v>
      </c>
      <c r="DS446" s="37"/>
      <c r="DT446" s="45">
        <f ca="1"/>
        <v>-2.6835728843957864E-4</v>
      </c>
      <c r="DU446" s="36">
        <f ca="1"/>
        <v>0</v>
      </c>
      <c r="DV446" s="37">
        <f ca="1"/>
        <v>-2.6835728843957864E-4</v>
      </c>
      <c r="DW446" s="37"/>
      <c r="DX446" s="45">
        <f ca="1"/>
        <v>-1.4746224886620095E-4</v>
      </c>
      <c r="DY446" s="36">
        <f ca="1"/>
        <v>0</v>
      </c>
      <c r="DZ446" s="37">
        <f ca="1"/>
        <v>-1.4746224886620095E-4</v>
      </c>
      <c r="EA446" s="37"/>
      <c r="EB446" s="45">
        <f ca="1"/>
        <v>-2.5619224918398895E-3</v>
      </c>
      <c r="EC446" s="36">
        <f ca="1"/>
        <v>0</v>
      </c>
      <c r="ED446" s="37">
        <f ca="1"/>
        <v>-2.5619224918398895E-3</v>
      </c>
      <c r="EE446" s="37"/>
      <c r="EF446" s="45">
        <f ca="1"/>
        <v>0</v>
      </c>
      <c r="EG446" s="36">
        <f ca="1"/>
        <v>0</v>
      </c>
      <c r="EH446" s="37">
        <f ca="1"/>
        <v>-2.8240623549593272E-4</v>
      </c>
      <c r="EI446" s="37"/>
      <c r="EJ446" s="45">
        <f ca="1"/>
        <v>0</v>
      </c>
      <c r="EK446" s="36">
        <f ca="1"/>
        <v>1.0997775336199786E-3</v>
      </c>
      <c r="EL446" s="37">
        <f ca="1"/>
        <v>0</v>
      </c>
      <c r="EM446" s="37"/>
      <c r="EN446" s="45">
        <f ca="1"/>
        <v>0</v>
      </c>
      <c r="EO446" s="36">
        <f ca="1"/>
        <v>4.3328680075475841E-4</v>
      </c>
      <c r="EP446" s="37">
        <f ca="1"/>
        <v>0</v>
      </c>
      <c r="EQ446" s="37"/>
      <c r="ER446" s="45">
        <f ca="1"/>
        <v>0</v>
      </c>
      <c r="ES446" s="36">
        <f ca="1"/>
        <v>1.0997775336199786E-3</v>
      </c>
      <c r="ET446" s="37">
        <f ca="1"/>
        <v>0</v>
      </c>
      <c r="EU446" s="37"/>
      <c r="EV446" s="45">
        <f ca="1"/>
        <v>0</v>
      </c>
      <c r="EW446" s="36">
        <f ca="1"/>
        <v>1.0628370411093636E-3</v>
      </c>
      <c r="EX446" s="37">
        <f ca="1"/>
        <v>0</v>
      </c>
      <c r="EY446" s="37"/>
      <c r="EZ446" s="45">
        <f ca="1"/>
        <v>0</v>
      </c>
      <c r="FA446" s="36">
        <f ca="1"/>
        <v>1.1603852986913166E-3</v>
      </c>
      <c r="FB446" s="37">
        <f ca="1"/>
        <v>0</v>
      </c>
      <c r="FC446" s="37"/>
      <c r="FD446" s="45">
        <f ca="1"/>
        <v>0</v>
      </c>
      <c r="FE446" s="36">
        <f ca="1"/>
        <v>2.5550997931181915E-4</v>
      </c>
      <c r="FF446" s="37">
        <f ca="1"/>
        <v>0</v>
      </c>
      <c r="FG446" s="37"/>
      <c r="FH446" s="45">
        <f ca="1"/>
        <v>0</v>
      </c>
      <c r="FI446" s="36">
        <f ca="1"/>
        <v>6.0953207195189331E-4</v>
      </c>
      <c r="FJ446" s="37">
        <f ca="1"/>
        <v>0</v>
      </c>
      <c r="FK446" s="37"/>
      <c r="FL446" s="45">
        <f ca="1"/>
        <v>0</v>
      </c>
      <c r="FM446" s="36">
        <f ca="1"/>
        <v>4.199480112893964E-4</v>
      </c>
      <c r="FN446" s="37">
        <f ca="1"/>
        <v>0</v>
      </c>
      <c r="FO446" s="37"/>
      <c r="FP446" s="45">
        <f ca="1"/>
        <v>0</v>
      </c>
      <c r="FQ446" s="36">
        <f ca="1"/>
        <v>5.2579943497618081E-4</v>
      </c>
      <c r="FR446" s="37">
        <f ca="1"/>
        <v>5.2579943497618081E-4</v>
      </c>
      <c r="FS446" s="37"/>
      <c r="FT446" s="45">
        <f ca="1"/>
        <v>0</v>
      </c>
      <c r="FU446" s="36">
        <f ca="1"/>
        <v>9.6638878761745595E-4</v>
      </c>
      <c r="FV446" s="37">
        <f ca="1"/>
        <v>0</v>
      </c>
      <c r="FW446" s="37"/>
      <c r="FX446" s="45">
        <f ca="1"/>
        <v>0</v>
      </c>
      <c r="FY446" s="36">
        <f ca="1"/>
        <v>1.0487651492175993E-3</v>
      </c>
      <c r="FZ446" s="37">
        <f ca="1"/>
        <v>1.0487651492175993E-3</v>
      </c>
      <c r="GA446" s="37"/>
      <c r="GB446" s="45">
        <f ca="1"/>
        <v>0</v>
      </c>
      <c r="GC446" s="36">
        <f ca="1"/>
        <v>7.0023482196812116E-4</v>
      </c>
      <c r="GD446" s="37">
        <f ca="1"/>
        <v>0</v>
      </c>
      <c r="GE446" s="37"/>
      <c r="GF446" s="45">
        <f ca="1"/>
        <v>0</v>
      </c>
      <c r="GG446" s="36">
        <f ca="1"/>
        <v>7.7263019617381575E-4</v>
      </c>
      <c r="GH446" s="37">
        <f ca="1"/>
        <v>7.7263019617381575E-4</v>
      </c>
      <c r="GI446" s="37"/>
      <c r="GJ446" s="45">
        <f ca="1"/>
        <v>0</v>
      </c>
      <c r="GK446" s="36">
        <f ca="1"/>
        <v>1.2236052536349579E-3</v>
      </c>
      <c r="GL446" s="37">
        <f ca="1"/>
        <v>0</v>
      </c>
      <c r="GM446" s="37"/>
      <c r="GN446" s="45">
        <f ca="1"/>
        <v>0</v>
      </c>
      <c r="GO446" s="36">
        <f ca="1"/>
        <v>1.4580849595343037E-3</v>
      </c>
      <c r="GP446" s="37">
        <f ca="1"/>
        <v>0</v>
      </c>
      <c r="GQ446" s="37"/>
      <c r="GR446" s="45">
        <f ca="1"/>
        <v>0</v>
      </c>
      <c r="GS446" s="36">
        <f ca="1"/>
        <v>1.6462798822940025E-3</v>
      </c>
      <c r="GT446" s="37">
        <f ca="1"/>
        <v>1.6462798822940025E-3</v>
      </c>
      <c r="GU446" s="37"/>
      <c r="GV446" s="45">
        <f ca="1"/>
        <v>0</v>
      </c>
      <c r="GW446" s="36">
        <f ca="1"/>
        <v>4.3328680075475841E-4</v>
      </c>
      <c r="GX446" s="37">
        <f ca="1"/>
        <v>0</v>
      </c>
      <c r="GY446" s="37"/>
      <c r="GZ446" s="45">
        <f ca="1"/>
        <v>0</v>
      </c>
      <c r="HA446" s="36">
        <f ca="1"/>
        <v>2.6474350378720185E-3</v>
      </c>
      <c r="HB446" s="37">
        <f ca="1"/>
        <v>2.6474350378720185E-3</v>
      </c>
      <c r="HC446" s="37"/>
      <c r="HD446" s="45">
        <f ca="1"/>
        <v>6.1511760429944857E-4</v>
      </c>
      <c r="HE446" s="36">
        <f ca="1"/>
        <v>6.1511760429944857E-4</v>
      </c>
      <c r="HF446" s="37">
        <f ca="1"/>
        <v>0</v>
      </c>
      <c r="HG446" s="37"/>
      <c r="HH446" s="45">
        <f ca="1"/>
        <v>0</v>
      </c>
      <c r="HI446" s="36">
        <f ca="1"/>
        <v>5.0156631533372607E-5</v>
      </c>
      <c r="HJ446" s="37">
        <f ca="1"/>
        <v>0</v>
      </c>
      <c r="HK446" s="37"/>
      <c r="HL446" s="45">
        <f ca="1"/>
        <v>5.3858373494280634E-5</v>
      </c>
      <c r="HM446" s="36">
        <f ca="1"/>
        <v>5.3858373494280634E-5</v>
      </c>
      <c r="HN446" s="37">
        <f ca="1"/>
        <v>0</v>
      </c>
      <c r="HO446" s="37"/>
      <c r="HP446" s="45">
        <f ca="1"/>
        <v>0</v>
      </c>
      <c r="HQ446" s="36">
        <f ca="1"/>
        <v>6.4357118454572777E-4</v>
      </c>
      <c r="HR446" s="37">
        <f ca="1"/>
        <v>0</v>
      </c>
      <c r="HS446" s="37"/>
      <c r="HT446" s="45">
        <f ca="1"/>
        <v>0</v>
      </c>
      <c r="HU446" s="36">
        <f ca="1"/>
        <v>1.3020531928232058E-3</v>
      </c>
      <c r="HV446" s="37">
        <f ca="1"/>
        <v>0</v>
      </c>
      <c r="HW446" s="37"/>
      <c r="HX446" s="45">
        <f ca="1"/>
        <v>0</v>
      </c>
      <c r="HY446" s="36">
        <f ca="1"/>
        <v>6.3581298653493494E-4</v>
      </c>
      <c r="HZ446" s="37">
        <f ca="1"/>
        <v>0</v>
      </c>
      <c r="IA446" s="37"/>
      <c r="IB446" s="45">
        <f ca="1"/>
        <v>0</v>
      </c>
      <c r="IC446" s="36">
        <f ca="1"/>
        <v>6.9931725961632407E-4</v>
      </c>
      <c r="ID446" s="37">
        <f ca="1"/>
        <v>0</v>
      </c>
      <c r="IE446" s="37"/>
      <c r="IF446" s="45">
        <f ca="1"/>
        <v>0</v>
      </c>
      <c r="IG446" s="36">
        <f ca="1"/>
        <v>0</v>
      </c>
      <c r="IH446" s="37">
        <f ca="1"/>
        <v>0</v>
      </c>
      <c r="II446" s="37"/>
      <c r="IJ446" s="45">
        <f ca="1"/>
        <v>0</v>
      </c>
      <c r="IK446" s="36">
        <f ca="1"/>
        <v>1.9401272876550175E-3</v>
      </c>
      <c r="IL446" s="37">
        <f ca="1"/>
        <v>0</v>
      </c>
      <c r="IM446" s="37"/>
      <c r="IN446" s="45">
        <f ca="1"/>
        <v>0</v>
      </c>
      <c r="IO446" s="36">
        <f ca="1"/>
        <v>1.0067696837692903E-3</v>
      </c>
      <c r="IP446" s="37">
        <f ca="1"/>
        <v>0</v>
      </c>
      <c r="IQ446" s="37"/>
      <c r="IR446" s="45">
        <f ca="1"/>
        <v>0</v>
      </c>
      <c r="IS446" s="36">
        <f ca="1"/>
        <v>8.7612498809064862E-4</v>
      </c>
      <c r="IT446" s="37">
        <f ca="1"/>
        <v>0</v>
      </c>
      <c r="IU446" s="37"/>
      <c r="IV446" s="45">
        <f ca="1"/>
        <v>0</v>
      </c>
      <c r="IW446" s="36">
        <f ca="1"/>
        <v>1.5325250724011075E-3</v>
      </c>
      <c r="IX446" s="37">
        <f ca="1"/>
        <v>0</v>
      </c>
      <c r="IY446" s="37"/>
      <c r="IZ446" s="45">
        <f ca="1"/>
        <v>0</v>
      </c>
      <c r="JA446" s="36">
        <f ca="1"/>
        <v>0</v>
      </c>
      <c r="JB446" s="37">
        <f ca="1"/>
        <v>9.4508184744859758E-4</v>
      </c>
      <c r="JC446" s="37"/>
      <c r="JD446" s="45">
        <f ca="1"/>
        <v>2.565757643815926E-3</v>
      </c>
      <c r="JE446" s="36">
        <f ca="1"/>
        <v>0</v>
      </c>
      <c r="JF446" s="37">
        <f ca="1"/>
        <v>0</v>
      </c>
      <c r="JG446" s="37"/>
    </row>
    <row r="447" spans="2:267" x14ac:dyDescent="0.3">
      <c r="B447" s="167"/>
      <c r="C447" s="170"/>
      <c r="D447" s="36">
        <f t="shared" ca="1" si="3154"/>
        <v>-1.5642962846779969E-2</v>
      </c>
      <c r="E447" s="36">
        <f t="shared" ca="1" si="3151"/>
        <v>2.2448901968771792E-2</v>
      </c>
      <c r="F447" s="37">
        <f t="shared" ca="1" si="3152"/>
        <v>-1.5599365303866457E-2</v>
      </c>
      <c r="I447" s="167"/>
      <c r="J447" s="173"/>
      <c r="K447" s="176"/>
      <c r="L447" s="45">
        <f ca="1"/>
        <v>-8.1255758126695814E-5</v>
      </c>
      <c r="M447" s="36">
        <f ca="1"/>
        <v>0</v>
      </c>
      <c r="N447" s="37">
        <f ca="1"/>
        <v>-8.1255758126695814E-5</v>
      </c>
      <c r="O447" s="37"/>
      <c r="P447" s="45">
        <f ca="1"/>
        <v>-7.2957051561032475E-4</v>
      </c>
      <c r="Q447" s="36">
        <f ca="1"/>
        <v>0</v>
      </c>
      <c r="R447" s="37">
        <f ca="1"/>
        <v>-7.2957051561032475E-4</v>
      </c>
      <c r="S447" s="37"/>
      <c r="T447" s="45">
        <f ca="1"/>
        <v>-3.5297874596076087E-4</v>
      </c>
      <c r="U447" s="36">
        <f ca="1"/>
        <v>0</v>
      </c>
      <c r="V447" s="37">
        <f ca="1"/>
        <v>-3.5297874596076087E-4</v>
      </c>
      <c r="W447" s="37"/>
      <c r="X447" s="45">
        <f ca="1"/>
        <v>-7.8626816640337211E-5</v>
      </c>
      <c r="Y447" s="36">
        <f ca="1"/>
        <v>0</v>
      </c>
      <c r="Z447" s="37">
        <f ca="1"/>
        <v>-7.8626816640337211E-5</v>
      </c>
      <c r="AA447" s="37"/>
      <c r="AB447" s="45">
        <f ca="1"/>
        <v>-1.4578604045457124E-4</v>
      </c>
      <c r="AC447" s="36">
        <f ca="1"/>
        <v>0</v>
      </c>
      <c r="AD447" s="37">
        <f ca="1"/>
        <v>-1.4578604045457124E-4</v>
      </c>
      <c r="AE447" s="37"/>
      <c r="AF447" s="45">
        <f ca="1"/>
        <v>-2.0245758247122146E-3</v>
      </c>
      <c r="AG447" s="36">
        <f ca="1"/>
        <v>0</v>
      </c>
      <c r="AH447" s="37">
        <f ca="1"/>
        <v>-2.0245758247122146E-3</v>
      </c>
      <c r="AI447" s="37"/>
      <c r="AJ447" s="45">
        <f ca="1"/>
        <v>-2.448893186474896E-3</v>
      </c>
      <c r="AK447" s="36">
        <f ca="1"/>
        <v>0</v>
      </c>
      <c r="AL447" s="37">
        <f ca="1"/>
        <v>-2.448893186474896E-3</v>
      </c>
      <c r="AM447" s="37"/>
      <c r="AN447" s="45">
        <f ca="1"/>
        <v>-1.479070930991519E-3</v>
      </c>
      <c r="AO447" s="36">
        <f ca="1"/>
        <v>0</v>
      </c>
      <c r="AP447" s="37">
        <f ca="1"/>
        <v>-1.479070930991519E-3</v>
      </c>
      <c r="AQ447" s="37"/>
      <c r="AR447" s="45">
        <f ca="1"/>
        <v>-3.3979566240939989E-3</v>
      </c>
      <c r="AS447" s="36">
        <f ca="1"/>
        <v>0</v>
      </c>
      <c r="AT447" s="37">
        <f ca="1"/>
        <v>-3.3979566240939989E-3</v>
      </c>
      <c r="AU447" s="37"/>
      <c r="AV447" s="45">
        <f ca="1"/>
        <v>-2.2769213783954676E-3</v>
      </c>
      <c r="AW447" s="36">
        <f ca="1"/>
        <v>0</v>
      </c>
      <c r="AX447" s="37">
        <f ca="1"/>
        <v>-2.2769213783954676E-3</v>
      </c>
      <c r="AY447" s="37"/>
      <c r="AZ447" s="45">
        <f ca="1"/>
        <v>-7.4426253152826483E-5</v>
      </c>
      <c r="BA447" s="36">
        <f ca="1"/>
        <v>-7.4426253152826483E-5</v>
      </c>
      <c r="BB447" s="37">
        <f ca="1"/>
        <v>-7.4426253152826483E-5</v>
      </c>
      <c r="BC447" s="37"/>
      <c r="BD447" s="45">
        <f ca="1"/>
        <v>-6.8089118363836741E-4</v>
      </c>
      <c r="BE447" s="36">
        <f ca="1"/>
        <v>-6.8089118363836741E-4</v>
      </c>
      <c r="BF447" s="37">
        <f ca="1"/>
        <v>-6.8089118363836741E-4</v>
      </c>
      <c r="BG447" s="37"/>
      <c r="BH447" s="45">
        <f ca="1"/>
        <v>-5.7530703169763047E-4</v>
      </c>
      <c r="BI447" s="36">
        <f ca="1"/>
        <v>-5.7530703169763047E-4</v>
      </c>
      <c r="BJ447" s="37">
        <f ca="1"/>
        <v>-5.7530703169763047E-4</v>
      </c>
      <c r="BK447" s="37"/>
      <c r="BL447" s="45">
        <f ca="1"/>
        <v>-6.2576163394913273E-5</v>
      </c>
      <c r="BM447" s="36">
        <f ca="1"/>
        <v>-6.2576163394913273E-5</v>
      </c>
      <c r="BN447" s="37">
        <f ca="1"/>
        <v>0</v>
      </c>
      <c r="BO447" s="37"/>
      <c r="BP447" s="45">
        <f ca="1"/>
        <v>0</v>
      </c>
      <c r="BQ447" s="36">
        <f ca="1"/>
        <v>-1.4392361788294872E-3</v>
      </c>
      <c r="BR447" s="37">
        <f ca="1"/>
        <v>-1.4392361788294872E-3</v>
      </c>
      <c r="BS447" s="37"/>
      <c r="BT447" s="45">
        <f ca="1"/>
        <v>-1.5081578567379707E-4</v>
      </c>
      <c r="BU447" s="36">
        <f ca="1"/>
        <v>0</v>
      </c>
      <c r="BV447" s="37">
        <f ca="1"/>
        <v>-1.5081578567379707E-4</v>
      </c>
      <c r="BW447" s="37"/>
      <c r="BX447" s="45">
        <f ca="1"/>
        <v>-2.070962044995575E-5</v>
      </c>
      <c r="BY447" s="36">
        <f ca="1"/>
        <v>0</v>
      </c>
      <c r="BZ447" s="37">
        <f ca="1"/>
        <v>-2.070962044995575E-5</v>
      </c>
      <c r="CA447" s="37"/>
      <c r="CB447" s="45">
        <f ca="1"/>
        <v>-5.0877607604709995E-5</v>
      </c>
      <c r="CC447" s="36">
        <f ca="1"/>
        <v>0</v>
      </c>
      <c r="CD447" s="37">
        <f ca="1"/>
        <v>0</v>
      </c>
      <c r="CE447" s="37"/>
      <c r="CF447" s="45">
        <f ca="1"/>
        <v>-3.9320889592350043E-5</v>
      </c>
      <c r="CG447" s="36">
        <f ca="1"/>
        <v>0</v>
      </c>
      <c r="CH447" s="37">
        <f ca="1"/>
        <v>-3.9320889592350043E-5</v>
      </c>
      <c r="CI447" s="37"/>
      <c r="CJ447" s="45">
        <f ca="1"/>
        <v>0</v>
      </c>
      <c r="CK447" s="36">
        <f ca="1"/>
        <v>0</v>
      </c>
      <c r="CL447" s="37">
        <f ca="1"/>
        <v>-8.9062983757878886E-4</v>
      </c>
      <c r="CM447" s="37"/>
      <c r="CN447" s="45">
        <f ca="1"/>
        <v>-5.6083293081206078E-5</v>
      </c>
      <c r="CO447" s="36">
        <f ca="1"/>
        <v>0</v>
      </c>
      <c r="CP447" s="37">
        <f ca="1"/>
        <v>-5.6083293081206078E-5</v>
      </c>
      <c r="CQ447" s="37"/>
      <c r="CR447" s="45">
        <f ca="1"/>
        <v>-1.1022923777551476E-3</v>
      </c>
      <c r="CS447" s="36">
        <f ca="1"/>
        <v>0</v>
      </c>
      <c r="CT447" s="37">
        <f ca="1"/>
        <v>-1.1022923777551476E-3</v>
      </c>
      <c r="CU447" s="37"/>
      <c r="CV447" s="45">
        <f ca="1"/>
        <v>-2.2514040610919207E-4</v>
      </c>
      <c r="CW447" s="36">
        <f ca="1"/>
        <v>0</v>
      </c>
      <c r="CX447" s="37">
        <f ca="1"/>
        <v>-2.2514040610919207E-4</v>
      </c>
      <c r="CY447" s="37"/>
      <c r="CZ447" s="45">
        <f ca="1"/>
        <v>-5.0407428333870815E-4</v>
      </c>
      <c r="DA447" s="36">
        <f ca="1"/>
        <v>0</v>
      </c>
      <c r="DB447" s="37">
        <f ca="1"/>
        <v>0</v>
      </c>
      <c r="DC447" s="37"/>
      <c r="DD447" s="45">
        <f ca="1"/>
        <v>-4.1010691240306123E-4</v>
      </c>
      <c r="DE447" s="36">
        <f ca="1"/>
        <v>0</v>
      </c>
      <c r="DF447" s="37">
        <f ca="1"/>
        <v>-4.1010691240306123E-4</v>
      </c>
      <c r="DG447" s="37"/>
      <c r="DH447" s="45">
        <f ca="1"/>
        <v>0</v>
      </c>
      <c r="DI447" s="36">
        <f ca="1"/>
        <v>0</v>
      </c>
      <c r="DJ447" s="37">
        <f ca="1"/>
        <v>-1.4097522736078053E-3</v>
      </c>
      <c r="DK447" s="37"/>
      <c r="DL447" s="45">
        <f ca="1"/>
        <v>-5.4378142566124422E-4</v>
      </c>
      <c r="DM447" s="36">
        <f ca="1"/>
        <v>0</v>
      </c>
      <c r="DN447" s="37">
        <f ca="1"/>
        <v>-5.4378142566124422E-4</v>
      </c>
      <c r="DO447" s="37"/>
      <c r="DP447" s="45">
        <f ca="1"/>
        <v>-1.0247066780793954E-4</v>
      </c>
      <c r="DQ447" s="36">
        <f ca="1"/>
        <v>0</v>
      </c>
      <c r="DR447" s="37">
        <f ca="1"/>
        <v>-1.0247066780793954E-4</v>
      </c>
      <c r="DS447" s="37"/>
      <c r="DT447" s="45">
        <f ca="1"/>
        <v>-2.6835728843957864E-4</v>
      </c>
      <c r="DU447" s="36">
        <f ca="1"/>
        <v>0</v>
      </c>
      <c r="DV447" s="37">
        <f ca="1"/>
        <v>0</v>
      </c>
      <c r="DW447" s="37"/>
      <c r="DX447" s="45">
        <f ca="1"/>
        <v>-1.4746224886620095E-4</v>
      </c>
      <c r="DY447" s="36">
        <f ca="1"/>
        <v>0</v>
      </c>
      <c r="DZ447" s="37">
        <f ca="1"/>
        <v>-1.4746224886620095E-4</v>
      </c>
      <c r="EA447" s="37"/>
      <c r="EB447" s="45">
        <f ca="1"/>
        <v>0</v>
      </c>
      <c r="EC447" s="36">
        <f ca="1"/>
        <v>0</v>
      </c>
      <c r="ED447" s="37">
        <f ca="1"/>
        <v>-2.5619224918398895E-3</v>
      </c>
      <c r="EE447" s="37"/>
      <c r="EF447" s="45">
        <f ca="1"/>
        <v>-2.8240623549593272E-4</v>
      </c>
      <c r="EG447" s="36">
        <f ca="1"/>
        <v>0</v>
      </c>
      <c r="EH447" s="37">
        <f ca="1"/>
        <v>-2.8240623549593272E-4</v>
      </c>
      <c r="EI447" s="37"/>
      <c r="EJ447" s="45">
        <f ca="1"/>
        <v>0</v>
      </c>
      <c r="EK447" s="36">
        <f ca="1"/>
        <v>1.0997775336199786E-3</v>
      </c>
      <c r="EL447" s="37">
        <f ca="1"/>
        <v>0</v>
      </c>
      <c r="EM447" s="37"/>
      <c r="EN447" s="45">
        <f ca="1"/>
        <v>0</v>
      </c>
      <c r="EO447" s="36">
        <f ca="1"/>
        <v>4.3328680075475841E-4</v>
      </c>
      <c r="EP447" s="37">
        <f ca="1"/>
        <v>0</v>
      </c>
      <c r="EQ447" s="37"/>
      <c r="ER447" s="45">
        <f ca="1"/>
        <v>0</v>
      </c>
      <c r="ES447" s="36">
        <f ca="1"/>
        <v>1.0997775336199786E-3</v>
      </c>
      <c r="ET447" s="37">
        <f ca="1"/>
        <v>0</v>
      </c>
      <c r="EU447" s="37"/>
      <c r="EV447" s="45">
        <f ca="1"/>
        <v>0</v>
      </c>
      <c r="EW447" s="36">
        <f ca="1"/>
        <v>1.0628370411093636E-3</v>
      </c>
      <c r="EX447" s="37">
        <f ca="1"/>
        <v>0</v>
      </c>
      <c r="EY447" s="37"/>
      <c r="EZ447" s="45">
        <f ca="1"/>
        <v>0</v>
      </c>
      <c r="FA447" s="36">
        <f ca="1"/>
        <v>1.1603852986913166E-3</v>
      </c>
      <c r="FB447" s="37">
        <f ca="1"/>
        <v>0</v>
      </c>
      <c r="FC447" s="37"/>
      <c r="FD447" s="45">
        <f ca="1"/>
        <v>0</v>
      </c>
      <c r="FE447" s="36">
        <f ca="1"/>
        <v>2.5550997931181915E-4</v>
      </c>
      <c r="FF447" s="37">
        <f ca="1"/>
        <v>0</v>
      </c>
      <c r="FG447" s="37"/>
      <c r="FH447" s="45">
        <f ca="1"/>
        <v>0</v>
      </c>
      <c r="FI447" s="36">
        <f ca="1"/>
        <v>6.0953207195189331E-4</v>
      </c>
      <c r="FJ447" s="37">
        <f ca="1"/>
        <v>0</v>
      </c>
      <c r="FK447" s="37"/>
      <c r="FL447" s="45">
        <f ca="1"/>
        <v>0</v>
      </c>
      <c r="FM447" s="36">
        <f ca="1"/>
        <v>4.199480112893964E-4</v>
      </c>
      <c r="FN447" s="37">
        <f ca="1"/>
        <v>0</v>
      </c>
      <c r="FO447" s="37"/>
      <c r="FP447" s="45">
        <f ca="1"/>
        <v>0</v>
      </c>
      <c r="FQ447" s="36">
        <f ca="1"/>
        <v>5.2579943497618081E-4</v>
      </c>
      <c r="FR447" s="37">
        <f ca="1"/>
        <v>0</v>
      </c>
      <c r="FS447" s="37"/>
      <c r="FT447" s="45">
        <f ca="1"/>
        <v>0</v>
      </c>
      <c r="FU447" s="36">
        <f ca="1"/>
        <v>9.6638878761745595E-4</v>
      </c>
      <c r="FV447" s="37">
        <f ca="1"/>
        <v>9.6638878761745595E-4</v>
      </c>
      <c r="FW447" s="37"/>
      <c r="FX447" s="45">
        <f ca="1"/>
        <v>0</v>
      </c>
      <c r="FY447" s="36">
        <f ca="1"/>
        <v>1.0487651492175993E-3</v>
      </c>
      <c r="FZ447" s="37">
        <f ca="1"/>
        <v>0</v>
      </c>
      <c r="GA447" s="37"/>
      <c r="GB447" s="45">
        <f ca="1"/>
        <v>0</v>
      </c>
      <c r="GC447" s="36">
        <f ca="1"/>
        <v>7.0023482196812116E-4</v>
      </c>
      <c r="GD447" s="37">
        <f ca="1"/>
        <v>7.0023482196812116E-4</v>
      </c>
      <c r="GE447" s="37"/>
      <c r="GF447" s="45">
        <f ca="1"/>
        <v>0</v>
      </c>
      <c r="GG447" s="36">
        <f ca="1"/>
        <v>7.7263019617381575E-4</v>
      </c>
      <c r="GH447" s="37">
        <f ca="1"/>
        <v>0</v>
      </c>
      <c r="GI447" s="37"/>
      <c r="GJ447" s="45">
        <f ca="1"/>
        <v>0</v>
      </c>
      <c r="GK447" s="36">
        <f ca="1"/>
        <v>1.2236052536349579E-3</v>
      </c>
      <c r="GL447" s="37">
        <f ca="1"/>
        <v>1.2236052536349579E-3</v>
      </c>
      <c r="GM447" s="37"/>
      <c r="GN447" s="45">
        <f ca="1"/>
        <v>0</v>
      </c>
      <c r="GO447" s="36">
        <f ca="1"/>
        <v>1.4580849595343037E-3</v>
      </c>
      <c r="GP447" s="37">
        <f ca="1"/>
        <v>0</v>
      </c>
      <c r="GQ447" s="37"/>
      <c r="GR447" s="45">
        <f ca="1"/>
        <v>0</v>
      </c>
      <c r="GS447" s="36">
        <f ca="1"/>
        <v>1.6462798822940025E-3</v>
      </c>
      <c r="GT447" s="37">
        <f ca="1"/>
        <v>1.6462798822940025E-3</v>
      </c>
      <c r="GU447" s="37"/>
      <c r="GV447" s="45">
        <f ca="1"/>
        <v>0</v>
      </c>
      <c r="GW447" s="36">
        <f ca="1"/>
        <v>4.3328680075475841E-4</v>
      </c>
      <c r="GX447" s="37">
        <f ca="1"/>
        <v>0</v>
      </c>
      <c r="GY447" s="37"/>
      <c r="GZ447" s="45">
        <f ca="1"/>
        <v>0</v>
      </c>
      <c r="HA447" s="36">
        <f ca="1"/>
        <v>2.6474350378720185E-3</v>
      </c>
      <c r="HB447" s="37">
        <f ca="1"/>
        <v>2.6474350378720185E-3</v>
      </c>
      <c r="HC447" s="37"/>
      <c r="HD447" s="45">
        <f ca="1"/>
        <v>0</v>
      </c>
      <c r="HE447" s="36">
        <f ca="1"/>
        <v>6.1511760429944857E-4</v>
      </c>
      <c r="HF447" s="37">
        <f ca="1"/>
        <v>0</v>
      </c>
      <c r="HG447" s="37"/>
      <c r="HH447" s="45">
        <f ca="1"/>
        <v>5.0156631533372607E-5</v>
      </c>
      <c r="HI447" s="36">
        <f ca="1"/>
        <v>5.0156631533372607E-5</v>
      </c>
      <c r="HJ447" s="37">
        <f ca="1"/>
        <v>0</v>
      </c>
      <c r="HK447" s="37"/>
      <c r="HL447" s="45">
        <f ca="1"/>
        <v>5.3858373494280634E-5</v>
      </c>
      <c r="HM447" s="36">
        <f ca="1"/>
        <v>5.3858373494280634E-5</v>
      </c>
      <c r="HN447" s="37">
        <f ca="1"/>
        <v>0</v>
      </c>
      <c r="HO447" s="37"/>
      <c r="HP447" s="45">
        <f ca="1"/>
        <v>0</v>
      </c>
      <c r="HQ447" s="36">
        <f ca="1"/>
        <v>0</v>
      </c>
      <c r="HR447" s="37">
        <f ca="1"/>
        <v>0</v>
      </c>
      <c r="HS447" s="37"/>
      <c r="HT447" s="45">
        <f ca="1"/>
        <v>0</v>
      </c>
      <c r="HU447" s="36">
        <f ca="1"/>
        <v>1.3020531928232058E-3</v>
      </c>
      <c r="HV447" s="37">
        <f ca="1"/>
        <v>0</v>
      </c>
      <c r="HW447" s="37"/>
      <c r="HX447" s="45">
        <f ca="1"/>
        <v>0</v>
      </c>
      <c r="HY447" s="36">
        <f ca="1"/>
        <v>6.3581298653493494E-4</v>
      </c>
      <c r="HZ447" s="37">
        <f ca="1"/>
        <v>0</v>
      </c>
      <c r="IA447" s="37"/>
      <c r="IB447" s="45">
        <f ca="1"/>
        <v>0</v>
      </c>
      <c r="IC447" s="36">
        <f ca="1"/>
        <v>6.9931725961632407E-4</v>
      </c>
      <c r="ID447" s="37">
        <f ca="1"/>
        <v>0</v>
      </c>
      <c r="IE447" s="37"/>
      <c r="IF447" s="45">
        <f ca="1"/>
        <v>0</v>
      </c>
      <c r="IG447" s="36">
        <f ca="1"/>
        <v>9.4603839253068641E-4</v>
      </c>
      <c r="IH447" s="37">
        <f ca="1"/>
        <v>0</v>
      </c>
      <c r="II447" s="37"/>
      <c r="IJ447" s="45">
        <f ca="1"/>
        <v>0</v>
      </c>
      <c r="IK447" s="36">
        <f ca="1"/>
        <v>0</v>
      </c>
      <c r="IL447" s="37">
        <f ca="1"/>
        <v>0</v>
      </c>
      <c r="IM447" s="37"/>
      <c r="IN447" s="45">
        <f ca="1"/>
        <v>0</v>
      </c>
      <c r="IO447" s="36">
        <f ca="1"/>
        <v>1.0067696837692903E-3</v>
      </c>
      <c r="IP447" s="37">
        <f ca="1"/>
        <v>0</v>
      </c>
      <c r="IQ447" s="37"/>
      <c r="IR447" s="45">
        <f ca="1"/>
        <v>0</v>
      </c>
      <c r="IS447" s="36">
        <f ca="1"/>
        <v>8.7612498809064862E-4</v>
      </c>
      <c r="IT447" s="37">
        <f ca="1"/>
        <v>0</v>
      </c>
      <c r="IU447" s="37"/>
      <c r="IV447" s="45">
        <f ca="1"/>
        <v>0</v>
      </c>
      <c r="IW447" s="36">
        <f ca="1"/>
        <v>1.5325250724011075E-3</v>
      </c>
      <c r="IX447" s="37">
        <f ca="1"/>
        <v>0</v>
      </c>
      <c r="IY447" s="37"/>
      <c r="IZ447" s="45">
        <f ca="1"/>
        <v>0</v>
      </c>
      <c r="JA447" s="36">
        <f ca="1"/>
        <v>0</v>
      </c>
      <c r="JB447" s="37">
        <f ca="1"/>
        <v>9.4508184744859758E-4</v>
      </c>
      <c r="JC447" s="37"/>
      <c r="JD447" s="45">
        <f ca="1"/>
        <v>2.565757643815926E-3</v>
      </c>
      <c r="JE447" s="36">
        <f ca="1"/>
        <v>0</v>
      </c>
      <c r="JF447" s="37">
        <f ca="1"/>
        <v>0</v>
      </c>
      <c r="JG447" s="37"/>
    </row>
    <row r="448" spans="2:267" x14ac:dyDescent="0.3">
      <c r="B448" s="167"/>
      <c r="C448" s="171"/>
      <c r="D448" s="38">
        <f t="shared" ca="1" si="3154"/>
        <v>-8.9176696765901169E-3</v>
      </c>
      <c r="E448" s="38">
        <f t="shared" ca="1" si="3151"/>
        <v>6.6570318022049629E-3</v>
      </c>
      <c r="F448" s="39">
        <f t="shared" ca="1" si="3152"/>
        <v>-9.6642735047827045E-3</v>
      </c>
      <c r="I448" s="167"/>
      <c r="J448" s="173"/>
      <c r="K448" s="177"/>
      <c r="L448" s="46">
        <f ca="1"/>
        <v>-8.1255758126695814E-5</v>
      </c>
      <c r="M448" s="38">
        <f ca="1"/>
        <v>-8.1255758126695814E-5</v>
      </c>
      <c r="N448" s="39">
        <f ca="1"/>
        <v>-8.1255758126695814E-5</v>
      </c>
      <c r="O448" s="37"/>
      <c r="P448" s="46">
        <f ca="1"/>
        <v>-7.2957051561032475E-4</v>
      </c>
      <c r="Q448" s="38">
        <f ca="1"/>
        <v>-7.2957051561032475E-4</v>
      </c>
      <c r="R448" s="39">
        <f ca="1"/>
        <v>-7.2957051561032475E-4</v>
      </c>
      <c r="S448" s="37"/>
      <c r="T448" s="46">
        <f ca="1"/>
        <v>-3.5297874596076087E-4</v>
      </c>
      <c r="U448" s="38">
        <f ca="1"/>
        <v>-3.5297874596076087E-4</v>
      </c>
      <c r="V448" s="39">
        <f ca="1"/>
        <v>-3.5297874596076087E-4</v>
      </c>
      <c r="W448" s="37"/>
      <c r="X448" s="46">
        <f ca="1"/>
        <v>-7.8626816640337211E-5</v>
      </c>
      <c r="Y448" s="38">
        <f ca="1"/>
        <v>-7.8626816640337211E-5</v>
      </c>
      <c r="Z448" s="39">
        <f ca="1"/>
        <v>0</v>
      </c>
      <c r="AA448" s="37"/>
      <c r="AB448" s="46">
        <f ca="1"/>
        <v>0</v>
      </c>
      <c r="AC448" s="38">
        <f ca="1"/>
        <v>-1.4578604045457124E-4</v>
      </c>
      <c r="AD448" s="39">
        <f ca="1"/>
        <v>-1.4578604045457124E-4</v>
      </c>
      <c r="AE448" s="37"/>
      <c r="AF448" s="46">
        <f ca="1"/>
        <v>-2.0245758247122146E-3</v>
      </c>
      <c r="AG448" s="38">
        <f ca="1"/>
        <v>-2.0245758247122146E-3</v>
      </c>
      <c r="AH448" s="39">
        <f ca="1"/>
        <v>-2.0245758247122146E-3</v>
      </c>
      <c r="AI448" s="37"/>
      <c r="AJ448" s="46">
        <f ca="1"/>
        <v>-2.448893186474896E-3</v>
      </c>
      <c r="AK448" s="38">
        <f ca="1"/>
        <v>-2.448893186474896E-3</v>
      </c>
      <c r="AL448" s="39">
        <f ca="1"/>
        <v>-2.448893186474896E-3</v>
      </c>
      <c r="AM448" s="37"/>
      <c r="AN448" s="46">
        <f ca="1"/>
        <v>-1.479070930991519E-3</v>
      </c>
      <c r="AO448" s="38">
        <f ca="1"/>
        <v>-1.479070930991519E-3</v>
      </c>
      <c r="AP448" s="39">
        <f ca="1"/>
        <v>-1.479070930991519E-3</v>
      </c>
      <c r="AQ448" s="37"/>
      <c r="AR448" s="46">
        <f ca="1"/>
        <v>-3.3979566240939989E-3</v>
      </c>
      <c r="AS448" s="38">
        <f ca="1"/>
        <v>-3.3979566240939989E-3</v>
      </c>
      <c r="AT448" s="39">
        <f ca="1"/>
        <v>0</v>
      </c>
      <c r="AU448" s="37"/>
      <c r="AV448" s="46">
        <f ca="1"/>
        <v>0</v>
      </c>
      <c r="AW448" s="38">
        <f ca="1"/>
        <v>-2.2769213783954676E-3</v>
      </c>
      <c r="AX448" s="39">
        <f ca="1"/>
        <v>-2.2769213783954676E-3</v>
      </c>
      <c r="AY448" s="37"/>
      <c r="AZ448" s="46">
        <f ca="1"/>
        <v>0</v>
      </c>
      <c r="BA448" s="38">
        <f ca="1"/>
        <v>0</v>
      </c>
      <c r="BB448" s="39">
        <f ca="1"/>
        <v>0</v>
      </c>
      <c r="BC448" s="37"/>
      <c r="BD448" s="46">
        <f ca="1"/>
        <v>0</v>
      </c>
      <c r="BE448" s="38">
        <f ca="1"/>
        <v>0</v>
      </c>
      <c r="BF448" s="39">
        <f ca="1"/>
        <v>0</v>
      </c>
      <c r="BG448" s="37"/>
      <c r="BH448" s="46">
        <f ca="1"/>
        <v>0</v>
      </c>
      <c r="BI448" s="38">
        <f ca="1"/>
        <v>0</v>
      </c>
      <c r="BJ448" s="39">
        <f ca="1"/>
        <v>0</v>
      </c>
      <c r="BK448" s="37"/>
      <c r="BL448" s="46">
        <f ca="1"/>
        <v>0</v>
      </c>
      <c r="BM448" s="38">
        <f ca="1"/>
        <v>0</v>
      </c>
      <c r="BN448" s="39">
        <f ca="1"/>
        <v>0</v>
      </c>
      <c r="BO448" s="37"/>
      <c r="BP448" s="46">
        <f ca="1"/>
        <v>0</v>
      </c>
      <c r="BQ448" s="38">
        <f ca="1"/>
        <v>0</v>
      </c>
      <c r="BR448" s="39">
        <f ca="1"/>
        <v>0</v>
      </c>
      <c r="BS448" s="37"/>
      <c r="BT448" s="46">
        <f ca="1"/>
        <v>-1.5081578567379707E-4</v>
      </c>
      <c r="BU448" s="38">
        <f ca="1"/>
        <v>-1.5081578567379707E-4</v>
      </c>
      <c r="BV448" s="39">
        <f ca="1"/>
        <v>-1.5081578567379707E-4</v>
      </c>
      <c r="BW448" s="37"/>
      <c r="BX448" s="46">
        <f ca="1"/>
        <v>-2.070962044995575E-5</v>
      </c>
      <c r="BY448" s="38">
        <f ca="1"/>
        <v>-2.070962044995575E-5</v>
      </c>
      <c r="BZ448" s="39">
        <f ca="1"/>
        <v>-2.070962044995575E-5</v>
      </c>
      <c r="CA448" s="37"/>
      <c r="CB448" s="46">
        <f ca="1"/>
        <v>-5.0877607604709995E-5</v>
      </c>
      <c r="CC448" s="38">
        <f ca="1"/>
        <v>-5.0877607604709995E-5</v>
      </c>
      <c r="CD448" s="39">
        <f ca="1"/>
        <v>-5.0877607604709995E-5</v>
      </c>
      <c r="CE448" s="37"/>
      <c r="CF448" s="46">
        <f ca="1"/>
        <v>-3.9320889592350043E-5</v>
      </c>
      <c r="CG448" s="38">
        <f ca="1"/>
        <v>0</v>
      </c>
      <c r="CH448" s="39">
        <f ca="1"/>
        <v>-3.9320889592350043E-5</v>
      </c>
      <c r="CI448" s="37"/>
      <c r="CJ448" s="46">
        <f ca="1"/>
        <v>-8.9062983757878886E-4</v>
      </c>
      <c r="CK448" s="38">
        <f ca="1"/>
        <v>-8.9062983757878886E-4</v>
      </c>
      <c r="CL448" s="39">
        <f ca="1"/>
        <v>-8.9062983757878886E-4</v>
      </c>
      <c r="CM448" s="37"/>
      <c r="CN448" s="46">
        <f ca="1"/>
        <v>-5.6083293081206078E-5</v>
      </c>
      <c r="CO448" s="38">
        <f ca="1"/>
        <v>-5.6083293081206078E-5</v>
      </c>
      <c r="CP448" s="39">
        <f ca="1"/>
        <v>-5.6083293081206078E-5</v>
      </c>
      <c r="CQ448" s="37"/>
      <c r="CR448" s="46">
        <f ca="1"/>
        <v>-1.1022923777551476E-3</v>
      </c>
      <c r="CS448" s="38">
        <f ca="1"/>
        <v>-1.1022923777551476E-3</v>
      </c>
      <c r="CT448" s="39">
        <f ca="1"/>
        <v>-1.1022923777551476E-3</v>
      </c>
      <c r="CU448" s="37"/>
      <c r="CV448" s="46">
        <f ca="1"/>
        <v>-2.2514040610919207E-4</v>
      </c>
      <c r="CW448" s="38">
        <f ca="1"/>
        <v>-2.2514040610919207E-4</v>
      </c>
      <c r="CX448" s="39">
        <f ca="1"/>
        <v>-2.2514040610919207E-4</v>
      </c>
      <c r="CY448" s="37"/>
      <c r="CZ448" s="46">
        <f ca="1"/>
        <v>-5.0407428333870815E-4</v>
      </c>
      <c r="DA448" s="38">
        <f ca="1"/>
        <v>-5.0407428333870815E-4</v>
      </c>
      <c r="DB448" s="39">
        <f ca="1"/>
        <v>-5.0407428333870815E-4</v>
      </c>
      <c r="DC448" s="37"/>
      <c r="DD448" s="46">
        <f ca="1"/>
        <v>-4.1010691240306123E-4</v>
      </c>
      <c r="DE448" s="38">
        <f ca="1"/>
        <v>0</v>
      </c>
      <c r="DF448" s="39">
        <f ca="1"/>
        <v>-4.1010691240306123E-4</v>
      </c>
      <c r="DG448" s="37"/>
      <c r="DH448" s="46">
        <f ca="1"/>
        <v>-1.4097522736078053E-3</v>
      </c>
      <c r="DI448" s="38">
        <f ca="1"/>
        <v>-1.4097522736078053E-3</v>
      </c>
      <c r="DJ448" s="39">
        <f ca="1"/>
        <v>-1.4097522736078053E-3</v>
      </c>
      <c r="DK448" s="37"/>
      <c r="DL448" s="46">
        <f ca="1"/>
        <v>-5.4378142566124422E-4</v>
      </c>
      <c r="DM448" s="38">
        <f ca="1"/>
        <v>-5.4378142566124422E-4</v>
      </c>
      <c r="DN448" s="39">
        <f ca="1"/>
        <v>-5.4378142566124422E-4</v>
      </c>
      <c r="DO448" s="37"/>
      <c r="DP448" s="46">
        <f ca="1"/>
        <v>-1.0247066780793954E-4</v>
      </c>
      <c r="DQ448" s="38">
        <f ca="1"/>
        <v>-1.0247066780793954E-4</v>
      </c>
      <c r="DR448" s="39">
        <f ca="1"/>
        <v>-1.0247066780793954E-4</v>
      </c>
      <c r="DS448" s="37"/>
      <c r="DT448" s="46">
        <f ca="1"/>
        <v>-2.6835728843957864E-4</v>
      </c>
      <c r="DU448" s="38">
        <f ca="1"/>
        <v>-2.6835728843957864E-4</v>
      </c>
      <c r="DV448" s="39">
        <f ca="1"/>
        <v>-2.6835728843957864E-4</v>
      </c>
      <c r="DW448" s="37"/>
      <c r="DX448" s="46">
        <f ca="1"/>
        <v>-1.4746224886620095E-4</v>
      </c>
      <c r="DY448" s="38">
        <f ca="1"/>
        <v>0</v>
      </c>
      <c r="DZ448" s="39">
        <f ca="1"/>
        <v>-1.4746224886620095E-4</v>
      </c>
      <c r="EA448" s="37"/>
      <c r="EB448" s="46">
        <f ca="1"/>
        <v>-2.5619224918398895E-3</v>
      </c>
      <c r="EC448" s="38">
        <f ca="1"/>
        <v>-2.5619224918398895E-3</v>
      </c>
      <c r="ED448" s="39">
        <f ca="1"/>
        <v>-2.5619224918398895E-3</v>
      </c>
      <c r="EE448" s="37"/>
      <c r="EF448" s="46">
        <f ca="1"/>
        <v>-2.8240623549593272E-4</v>
      </c>
      <c r="EG448" s="38">
        <f ca="1"/>
        <v>-2.8240623549593272E-4</v>
      </c>
      <c r="EH448" s="39">
        <f ca="1"/>
        <v>-2.8240623549593272E-4</v>
      </c>
      <c r="EI448" s="37"/>
      <c r="EJ448" s="46">
        <f ca="1"/>
        <v>0</v>
      </c>
      <c r="EK448" s="38">
        <f ca="1"/>
        <v>1.0997775336199786E-3</v>
      </c>
      <c r="EL448" s="39">
        <f ca="1"/>
        <v>0</v>
      </c>
      <c r="EM448" s="37"/>
      <c r="EN448" s="46">
        <f ca="1"/>
        <v>0</v>
      </c>
      <c r="EO448" s="38">
        <f ca="1"/>
        <v>4.3328680075475841E-4</v>
      </c>
      <c r="EP448" s="39">
        <f ca="1"/>
        <v>0</v>
      </c>
      <c r="EQ448" s="37"/>
      <c r="ER448" s="46">
        <f ca="1"/>
        <v>0</v>
      </c>
      <c r="ES448" s="38">
        <f ca="1"/>
        <v>1.0997775336199786E-3</v>
      </c>
      <c r="ET448" s="39">
        <f ca="1"/>
        <v>0</v>
      </c>
      <c r="EU448" s="37"/>
      <c r="EV448" s="46">
        <f ca="1"/>
        <v>1.0628370411093636E-3</v>
      </c>
      <c r="EW448" s="38">
        <f ca="1"/>
        <v>1.0628370411093636E-3</v>
      </c>
      <c r="EX448" s="39">
        <f ca="1"/>
        <v>0</v>
      </c>
      <c r="EY448" s="37"/>
      <c r="EZ448" s="46">
        <f ca="1"/>
        <v>0</v>
      </c>
      <c r="FA448" s="38">
        <f ca="1"/>
        <v>1.1603852986913166E-3</v>
      </c>
      <c r="FB448" s="39">
        <f ca="1"/>
        <v>1.1603852986913166E-3</v>
      </c>
      <c r="FC448" s="37"/>
      <c r="FD448" s="46">
        <f ca="1"/>
        <v>2.5550997931181915E-4</v>
      </c>
      <c r="FE448" s="38">
        <f ca="1"/>
        <v>2.5550997931181915E-4</v>
      </c>
      <c r="FF448" s="39">
        <f ca="1"/>
        <v>0</v>
      </c>
      <c r="FG448" s="37"/>
      <c r="FH448" s="46">
        <f ca="1"/>
        <v>0</v>
      </c>
      <c r="FI448" s="38">
        <f ca="1"/>
        <v>6.0953207195189331E-4</v>
      </c>
      <c r="FJ448" s="39">
        <f ca="1"/>
        <v>6.0953207195189331E-4</v>
      </c>
      <c r="FK448" s="37"/>
      <c r="FL448" s="46">
        <f ca="1"/>
        <v>4.199480112893964E-4</v>
      </c>
      <c r="FM448" s="38">
        <f ca="1"/>
        <v>4.199480112893964E-4</v>
      </c>
      <c r="FN448" s="39">
        <f ca="1"/>
        <v>4.199480112893964E-4</v>
      </c>
      <c r="FO448" s="37"/>
      <c r="FP448" s="46">
        <f ca="1"/>
        <v>0</v>
      </c>
      <c r="FQ448" s="38">
        <f ca="1"/>
        <v>5.2579943497618081E-4</v>
      </c>
      <c r="FR448" s="39">
        <f ca="1"/>
        <v>0</v>
      </c>
      <c r="FS448" s="37"/>
      <c r="FT448" s="46">
        <f ca="1"/>
        <v>0</v>
      </c>
      <c r="FU448" s="38">
        <f ca="1"/>
        <v>9.6638878761745595E-4</v>
      </c>
      <c r="FV448" s="39">
        <f ca="1"/>
        <v>0</v>
      </c>
      <c r="FW448" s="37"/>
      <c r="FX448" s="46">
        <f ca="1"/>
        <v>0</v>
      </c>
      <c r="FY448" s="38">
        <f ca="1"/>
        <v>1.0487651492175993E-3</v>
      </c>
      <c r="FZ448" s="39">
        <f ca="1"/>
        <v>0</v>
      </c>
      <c r="GA448" s="37"/>
      <c r="GB448" s="46">
        <f ca="1"/>
        <v>0</v>
      </c>
      <c r="GC448" s="38">
        <f ca="1"/>
        <v>7.0023482196812116E-4</v>
      </c>
      <c r="GD448" s="39">
        <f ca="1"/>
        <v>0</v>
      </c>
      <c r="GE448" s="37"/>
      <c r="GF448" s="46">
        <f ca="1"/>
        <v>7.7263019617381575E-4</v>
      </c>
      <c r="GG448" s="38">
        <f ca="1"/>
        <v>7.7263019617381575E-4</v>
      </c>
      <c r="GH448" s="39">
        <f ca="1"/>
        <v>0</v>
      </c>
      <c r="GI448" s="37"/>
      <c r="GJ448" s="46">
        <f ca="1"/>
        <v>1.2236052536349579E-3</v>
      </c>
      <c r="GK448" s="38">
        <f ca="1"/>
        <v>1.2236052536349579E-3</v>
      </c>
      <c r="GL448" s="39">
        <f ca="1"/>
        <v>0</v>
      </c>
      <c r="GM448" s="37"/>
      <c r="GN448" s="46">
        <f ca="1"/>
        <v>1.4580849595343037E-3</v>
      </c>
      <c r="GO448" s="38">
        <f ca="1"/>
        <v>1.4580849595343037E-3</v>
      </c>
      <c r="GP448" s="39">
        <f ca="1"/>
        <v>1.4580849595343037E-3</v>
      </c>
      <c r="GQ448" s="37"/>
      <c r="GR448" s="46">
        <f ca="1"/>
        <v>0</v>
      </c>
      <c r="GS448" s="38">
        <f ca="1"/>
        <v>1.6462798822940025E-3</v>
      </c>
      <c r="GT448" s="39">
        <f ca="1"/>
        <v>1.6462798822940025E-3</v>
      </c>
      <c r="GU448" s="37"/>
      <c r="GV448" s="46">
        <f ca="1"/>
        <v>0</v>
      </c>
      <c r="GW448" s="38">
        <f ca="1"/>
        <v>4.3328680075475841E-4</v>
      </c>
      <c r="GX448" s="39">
        <f ca="1"/>
        <v>0</v>
      </c>
      <c r="GY448" s="37"/>
      <c r="GZ448" s="46">
        <f ca="1"/>
        <v>0</v>
      </c>
      <c r="HA448" s="38">
        <f ca="1"/>
        <v>2.6474350378720185E-3</v>
      </c>
      <c r="HB448" s="39">
        <f ca="1"/>
        <v>2.6474350378720185E-3</v>
      </c>
      <c r="HC448" s="37"/>
      <c r="HD448" s="46">
        <f ca="1"/>
        <v>0</v>
      </c>
      <c r="HE448" s="38">
        <f ca="1"/>
        <v>6.1511760429944857E-4</v>
      </c>
      <c r="HF448" s="39">
        <f ca="1"/>
        <v>0</v>
      </c>
      <c r="HG448" s="37"/>
      <c r="HH448" s="46">
        <f ca="1"/>
        <v>0</v>
      </c>
      <c r="HI448" s="38">
        <f ca="1"/>
        <v>5.0156631533372607E-5</v>
      </c>
      <c r="HJ448" s="39">
        <f ca="1"/>
        <v>0</v>
      </c>
      <c r="HK448" s="37"/>
      <c r="HL448" s="46">
        <f ca="1"/>
        <v>5.3858373494280634E-5</v>
      </c>
      <c r="HM448" s="38">
        <f ca="1"/>
        <v>5.3858373494280634E-5</v>
      </c>
      <c r="HN448" s="39">
        <f ca="1"/>
        <v>0</v>
      </c>
      <c r="HO448" s="37"/>
      <c r="HP448" s="46">
        <f ca="1"/>
        <v>0</v>
      </c>
      <c r="HQ448" s="38">
        <f ca="1"/>
        <v>6.4357118454572777E-4</v>
      </c>
      <c r="HR448" s="39">
        <f ca="1"/>
        <v>0</v>
      </c>
      <c r="HS448" s="37"/>
      <c r="HT448" s="46">
        <f ca="1"/>
        <v>1.3020531928232058E-3</v>
      </c>
      <c r="HU448" s="38">
        <f ca="1"/>
        <v>0</v>
      </c>
      <c r="HV448" s="39">
        <f ca="1"/>
        <v>0</v>
      </c>
      <c r="HW448" s="37"/>
      <c r="HX448" s="46">
        <f ca="1"/>
        <v>0</v>
      </c>
      <c r="HY448" s="38">
        <f ca="1"/>
        <v>6.3581298653493494E-4</v>
      </c>
      <c r="HZ448" s="39">
        <f ca="1"/>
        <v>0</v>
      </c>
      <c r="IA448" s="37"/>
      <c r="IB448" s="46">
        <f ca="1"/>
        <v>0</v>
      </c>
      <c r="IC448" s="38">
        <f ca="1"/>
        <v>0</v>
      </c>
      <c r="ID448" s="39">
        <f ca="1"/>
        <v>6.9931725961632407E-4</v>
      </c>
      <c r="IE448" s="37"/>
      <c r="IF448" s="46">
        <f ca="1"/>
        <v>9.4603839253068641E-4</v>
      </c>
      <c r="IG448" s="38">
        <f ca="1"/>
        <v>9.4603839253068641E-4</v>
      </c>
      <c r="IH448" s="39">
        <f ca="1"/>
        <v>0</v>
      </c>
      <c r="II448" s="37"/>
      <c r="IJ448" s="46">
        <f ca="1"/>
        <v>1.9401272876550175E-3</v>
      </c>
      <c r="IK448" s="38">
        <f ca="1"/>
        <v>1.9401272876550175E-3</v>
      </c>
      <c r="IL448" s="39">
        <f ca="1"/>
        <v>0</v>
      </c>
      <c r="IM448" s="37"/>
      <c r="IN448" s="46">
        <f ca="1"/>
        <v>1.0067696837692903E-3</v>
      </c>
      <c r="IO448" s="38">
        <f ca="1"/>
        <v>1.0067696837692903E-3</v>
      </c>
      <c r="IP448" s="39">
        <f ca="1"/>
        <v>0</v>
      </c>
      <c r="IQ448" s="37"/>
      <c r="IR448" s="46">
        <f ca="1"/>
        <v>0</v>
      </c>
      <c r="IS448" s="38">
        <f ca="1"/>
        <v>8.7612498809064862E-4</v>
      </c>
      <c r="IT448" s="39">
        <f ca="1"/>
        <v>0</v>
      </c>
      <c r="IU448" s="37"/>
      <c r="IV448" s="46">
        <f ca="1"/>
        <v>0</v>
      </c>
      <c r="IW448" s="38">
        <f ca="1"/>
        <v>0</v>
      </c>
      <c r="IX448" s="39">
        <f ca="1"/>
        <v>0</v>
      </c>
      <c r="IY448" s="37"/>
      <c r="IZ448" s="46">
        <f ca="1"/>
        <v>0</v>
      </c>
      <c r="JA448" s="38">
        <f ca="1"/>
        <v>9.4508184744859758E-4</v>
      </c>
      <c r="JB448" s="39">
        <f ca="1"/>
        <v>0</v>
      </c>
      <c r="JC448" s="37"/>
      <c r="JD448" s="46">
        <f ca="1"/>
        <v>0</v>
      </c>
      <c r="JE448" s="38">
        <f ca="1"/>
        <v>2.565757643815926E-3</v>
      </c>
      <c r="JF448" s="39">
        <f ca="1"/>
        <v>0</v>
      </c>
      <c r="JG448" s="37"/>
    </row>
    <row r="449" spans="2:267" x14ac:dyDescent="0.3">
      <c r="B449" s="167"/>
      <c r="C449" s="169">
        <v>3</v>
      </c>
      <c r="D449" s="33">
        <f t="shared" ca="1" si="3154"/>
        <v>9.2045155709261188E-3</v>
      </c>
      <c r="E449" s="33">
        <f t="shared" ca="1" si="3151"/>
        <v>-2.775566881045401E-2</v>
      </c>
      <c r="F449" s="34">
        <f t="shared" ca="1" si="3152"/>
        <v>2.2170828070273346E-2</v>
      </c>
      <c r="G449" s="35">
        <f t="shared" ref="G449" ca="1" si="3156">SUM(O449,S449,W449,AA449,AE449,AI449,AM449,AQ449,AU449,AY449,BC449,BG449,BK449,BO449,BS449,BW449,CA449,CE449,CI449,CM449,CQ449,CU449,CY449,DC449,DG449,DK449,DO449,DS449,DW449,EA449,EE449,EI449,EM449,EQ449,EU449,EY449,FC449,FG449,FK449,FO449,FS449,FW449,GA449,GE449,GI449,GM449,GQ449,GU449,GY449,HC449,HG449,HK449,HO449,HS449,HW449,IA449,IE449,II449,IM449,IQ449,IU449,IY449,JC449,JG449)</f>
        <v>-2.7684828004366367E-2</v>
      </c>
      <c r="I449" s="167"/>
      <c r="J449" s="173"/>
      <c r="K449" s="175">
        <v>3</v>
      </c>
      <c r="L449" s="47">
        <f t="array" ref="L449:N452" ca="1">L$3:N$6*N437</f>
        <v>4.3461790160572421E-4</v>
      </c>
      <c r="M449" s="33">
        <f ca="1"/>
        <v>4.3461790160572421E-4</v>
      </c>
      <c r="N449" s="34">
        <f ca="1"/>
        <v>4.3461790160572421E-4</v>
      </c>
      <c r="O449" s="42">
        <f ca="1">N437</f>
        <v>4.3461790160572421E-4</v>
      </c>
      <c r="P449" s="47">
        <f t="array" ref="P449:R452" ca="1">P$3:R$6*R437</f>
        <v>0</v>
      </c>
      <c r="Q449" s="33">
        <f ca="1"/>
        <v>5.3845399956668598E-4</v>
      </c>
      <c r="R449" s="34">
        <f ca="1"/>
        <v>5.3845399956668598E-4</v>
      </c>
      <c r="S449" s="42">
        <f ca="1">R437</f>
        <v>5.3845399956668598E-4</v>
      </c>
      <c r="T449" s="47">
        <f t="array" ref="T449:V452" ca="1">T$3:V$6*V437</f>
        <v>2.8647948969983458E-4</v>
      </c>
      <c r="U449" s="33">
        <f ca="1"/>
        <v>2.8647948969983458E-4</v>
      </c>
      <c r="V449" s="34">
        <f ca="1"/>
        <v>0</v>
      </c>
      <c r="W449" s="42">
        <f ca="1">V437</f>
        <v>2.8647948969983458E-4</v>
      </c>
      <c r="X449" s="47">
        <f t="array" ref="X449:Z452" ca="1">X$3:Z$6*Z437</f>
        <v>3.6327653474429473E-3</v>
      </c>
      <c r="Y449" s="33">
        <f ca="1"/>
        <v>3.6327653474429473E-3</v>
      </c>
      <c r="Z449" s="34">
        <f ca="1"/>
        <v>3.6327653474429473E-3</v>
      </c>
      <c r="AA449" s="42">
        <f ca="1">Z437</f>
        <v>3.6327653474429473E-3</v>
      </c>
      <c r="AB449" s="47">
        <f t="array" ref="AB449:AD452" ca="1">AB$3:AD$6*AD437</f>
        <v>6.539410274064156E-5</v>
      </c>
      <c r="AC449" s="33">
        <f ca="1"/>
        <v>6.539410274064156E-5</v>
      </c>
      <c r="AD449" s="34">
        <f ca="1"/>
        <v>6.539410274064156E-5</v>
      </c>
      <c r="AE449" s="42">
        <f ca="1">AD437</f>
        <v>6.539410274064156E-5</v>
      </c>
      <c r="AF449" s="47">
        <f t="array" ref="AF449:AH452" ca="1">AF$3:AH$6*AH437</f>
        <v>0</v>
      </c>
      <c r="AG449" s="33">
        <f ca="1"/>
        <v>0</v>
      </c>
      <c r="AH449" s="34">
        <f ca="1"/>
        <v>0</v>
      </c>
      <c r="AI449" s="42">
        <f ca="1">AH437</f>
        <v>1.4445750298069032E-4</v>
      </c>
      <c r="AJ449" s="47">
        <f t="array" ref="AJ449:AL452" ca="1">AJ$3:AL$6*AL437</f>
        <v>0</v>
      </c>
      <c r="AK449" s="33">
        <f ca="1"/>
        <v>0</v>
      </c>
      <c r="AL449" s="34">
        <f ca="1"/>
        <v>0</v>
      </c>
      <c r="AM449" s="42">
        <f ca="1">AL437</f>
        <v>1.3965650580223554E-4</v>
      </c>
      <c r="AN449" s="47">
        <f t="array" ref="AN449:AP452" ca="1">AN$3:AP$6*AP437</f>
        <v>0</v>
      </c>
      <c r="AO449" s="33">
        <f ca="1"/>
        <v>0</v>
      </c>
      <c r="AP449" s="34">
        <f ca="1"/>
        <v>0</v>
      </c>
      <c r="AQ449" s="42">
        <f ca="1">AP437</f>
        <v>2.4242620403289958E-4</v>
      </c>
      <c r="AR449" s="47">
        <f t="array" ref="AR449:AT452" ca="1">AR$3:AT$6*AT437</f>
        <v>0</v>
      </c>
      <c r="AS449" s="33">
        <f ca="1"/>
        <v>0</v>
      </c>
      <c r="AT449" s="34">
        <f ca="1"/>
        <v>0</v>
      </c>
      <c r="AU449" s="42">
        <f ca="1">AT437</f>
        <v>1.9299971090255561E-3</v>
      </c>
      <c r="AV449" s="47">
        <f t="array" ref="AV449:AX452" ca="1">AV$3:AX$6*AX437</f>
        <v>0</v>
      </c>
      <c r="AW449" s="33">
        <f ca="1"/>
        <v>0</v>
      </c>
      <c r="AX449" s="34">
        <f ca="1"/>
        <v>0</v>
      </c>
      <c r="AY449" s="42">
        <f ca="1">AX437</f>
        <v>2.5570161460712761E-5</v>
      </c>
      <c r="AZ449" s="47">
        <f t="array" ref="AZ449:BB452" ca="1">AZ$3:BB$6*BB437</f>
        <v>6.8116699978015122E-4</v>
      </c>
      <c r="BA449" s="33">
        <f ca="1"/>
        <v>6.8116699978015122E-4</v>
      </c>
      <c r="BB449" s="34">
        <f ca="1"/>
        <v>6.8116699978015122E-4</v>
      </c>
      <c r="BC449" s="42">
        <f ca="1">BB437</f>
        <v>6.8116699978015122E-4</v>
      </c>
      <c r="BD449" s="47">
        <f t="array" ref="BD449:BF452" ca="1">BD$3:BF$6*BF437</f>
        <v>0</v>
      </c>
      <c r="BE449" s="33">
        <f ca="1"/>
        <v>7.8787536655604989E-4</v>
      </c>
      <c r="BF449" s="34">
        <f ca="1"/>
        <v>7.8787536655604989E-4</v>
      </c>
      <c r="BG449" s="42">
        <f ca="1">BF437</f>
        <v>7.8787536655604989E-4</v>
      </c>
      <c r="BH449" s="47">
        <f t="array" ref="BH449:BJ452" ca="1">BH$3:BJ$6*BJ437</f>
        <v>7.008343487658155E-4</v>
      </c>
      <c r="BI449" s="33">
        <f ca="1"/>
        <v>7.008343487658155E-4</v>
      </c>
      <c r="BJ449" s="34">
        <f ca="1"/>
        <v>0</v>
      </c>
      <c r="BK449" s="42">
        <f ca="1">BJ437</f>
        <v>7.008343487658155E-4</v>
      </c>
      <c r="BL449" s="47">
        <f t="array" ref="BL449:BN452" ca="1">BL$3:BN$6*BN437</f>
        <v>1.8741172851557139E-3</v>
      </c>
      <c r="BM449" s="33">
        <f ca="1"/>
        <v>1.8741172851557139E-3</v>
      </c>
      <c r="BN449" s="34">
        <f ca="1"/>
        <v>1.8741172851557139E-3</v>
      </c>
      <c r="BO449" s="42">
        <f ca="1">BN437</f>
        <v>1.8741172851557139E-3</v>
      </c>
      <c r="BP449" s="47">
        <f t="array" ref="BP449:BR452" ca="1">BP$3:BR$6*BR437</f>
        <v>3.4080874645262037E-3</v>
      </c>
      <c r="BQ449" s="33">
        <f ca="1"/>
        <v>3.4080874645262037E-3</v>
      </c>
      <c r="BR449" s="34">
        <f ca="1"/>
        <v>3.4080874645262037E-3</v>
      </c>
      <c r="BS449" s="42">
        <f ca="1">BR437</f>
        <v>3.4080874645262037E-3</v>
      </c>
      <c r="BT449" s="47">
        <f t="array" ref="BT449:BV452" ca="1">BT$3:BV$6*BV437</f>
        <v>3.1536898765494357E-4</v>
      </c>
      <c r="BU449" s="33">
        <f ca="1"/>
        <v>0</v>
      </c>
      <c r="BV449" s="34">
        <f ca="1"/>
        <v>3.1536898765494357E-4</v>
      </c>
      <c r="BW449" s="42">
        <f ca="1">BV437</f>
        <v>3.1536898765494357E-4</v>
      </c>
      <c r="BX449" s="47">
        <f t="array" ref="BX449:BZ452" ca="1">BX$3:BZ$6*BZ437</f>
        <v>6.8167987379102351E-4</v>
      </c>
      <c r="BY449" s="33">
        <f ca="1"/>
        <v>6.8167987379102351E-4</v>
      </c>
      <c r="BZ449" s="34">
        <f ca="1"/>
        <v>6.8167987379102351E-4</v>
      </c>
      <c r="CA449" s="42">
        <f ca="1">BZ437</f>
        <v>6.8167987379102351E-4</v>
      </c>
      <c r="CB449" s="47">
        <f t="array" ref="CB449:CD452" ca="1">CB$3:CD$6*CD437</f>
        <v>9.4590803362259968E-4</v>
      </c>
      <c r="CC449" s="33">
        <f ca="1"/>
        <v>9.4590803362259968E-4</v>
      </c>
      <c r="CD449" s="34">
        <f ca="1"/>
        <v>9.4590803362259968E-4</v>
      </c>
      <c r="CE449" s="42">
        <f ca="1">CD437</f>
        <v>9.4590803362259968E-4</v>
      </c>
      <c r="CF449" s="47">
        <f t="array" ref="CF449:CH452" ca="1">CF$3:CH$6*CH437</f>
        <v>1.056720700561247E-3</v>
      </c>
      <c r="CG449" s="33">
        <f ca="1"/>
        <v>1.056720700561247E-3</v>
      </c>
      <c r="CH449" s="34">
        <f ca="1"/>
        <v>1.056720700561247E-3</v>
      </c>
      <c r="CI449" s="42">
        <f ca="1">CH437</f>
        <v>1.056720700561247E-3</v>
      </c>
      <c r="CJ449" s="47">
        <f t="array" ref="CJ449:CL452" ca="1">CJ$3:CL$6*CL437</f>
        <v>1.4859502097374923E-3</v>
      </c>
      <c r="CK449" s="33">
        <f ca="1"/>
        <v>1.4859502097374923E-3</v>
      </c>
      <c r="CL449" s="34">
        <f ca="1"/>
        <v>1.4859502097374923E-3</v>
      </c>
      <c r="CM449" s="42">
        <f ca="1">CL437</f>
        <v>1.4859502097374923E-3</v>
      </c>
      <c r="CN449" s="47">
        <f t="array" ref="CN449:CP452" ca="1">CN$3:CP$6*CP437</f>
        <v>3.6322529244331772E-4</v>
      </c>
      <c r="CO449" s="33">
        <f ca="1"/>
        <v>3.6322529244331772E-4</v>
      </c>
      <c r="CP449" s="34">
        <f ca="1"/>
        <v>3.6322529244331772E-4</v>
      </c>
      <c r="CQ449" s="42">
        <f ca="1">CP437</f>
        <v>3.6322529244331772E-4</v>
      </c>
      <c r="CR449" s="47">
        <f t="array" ref="CR449:CT452" ca="1">CR$3:CT$6*CT437</f>
        <v>0</v>
      </c>
      <c r="CS449" s="33">
        <f ca="1"/>
        <v>0</v>
      </c>
      <c r="CT449" s="34">
        <f ca="1"/>
        <v>3.9203273677028958E-4</v>
      </c>
      <c r="CU449" s="42">
        <f ca="1">CT437</f>
        <v>3.9203273677028958E-4</v>
      </c>
      <c r="CV449" s="47">
        <f t="array" ref="CV449:CX452" ca="1">CV$3:CX$6*CX437</f>
        <v>0</v>
      </c>
      <c r="CW449" s="33">
        <f ca="1"/>
        <v>8.1858695621401536E-4</v>
      </c>
      <c r="CX449" s="34">
        <f ca="1"/>
        <v>8.1858695621401536E-4</v>
      </c>
      <c r="CY449" s="42">
        <f ca="1">CX437</f>
        <v>8.1858695621401536E-4</v>
      </c>
      <c r="CZ449" s="47">
        <f t="array" ref="CZ449:DB452" ca="1">CZ$3:DB$6*DB437</f>
        <v>0</v>
      </c>
      <c r="DA449" s="33">
        <f ca="1"/>
        <v>1.1377732206614905E-3</v>
      </c>
      <c r="DB449" s="34">
        <f ca="1"/>
        <v>1.1377732206614905E-3</v>
      </c>
      <c r="DC449" s="42">
        <f ca="1">DB437</f>
        <v>1.1377732206614905E-3</v>
      </c>
      <c r="DD449" s="47">
        <f t="array" ref="DD449:DF452" ca="1">DD$3:DF$6*DF437</f>
        <v>0</v>
      </c>
      <c r="DE449" s="33">
        <f ca="1"/>
        <v>1.2932291533011807E-3</v>
      </c>
      <c r="DF449" s="34">
        <f ca="1"/>
        <v>1.2932291533011807E-3</v>
      </c>
      <c r="DG449" s="42">
        <f ca="1">DF437</f>
        <v>1.2932291533011807E-3</v>
      </c>
      <c r="DH449" s="47">
        <f t="array" ref="DH449:DJ452" ca="1">DH$3:DJ$6*DJ437</f>
        <v>0</v>
      </c>
      <c r="DI449" s="33">
        <f ca="1"/>
        <v>1.9047118563610466E-3</v>
      </c>
      <c r="DJ449" s="34">
        <f ca="1"/>
        <v>1.9047118563610466E-3</v>
      </c>
      <c r="DK449" s="42">
        <f ca="1">DJ437</f>
        <v>1.9047118563610466E-3</v>
      </c>
      <c r="DL449" s="47">
        <f t="array" ref="DL449:DN452" ca="1">DL$3:DN$6*DN437</f>
        <v>0</v>
      </c>
      <c r="DM449" s="33">
        <f ca="1"/>
        <v>4.4241797417761771E-4</v>
      </c>
      <c r="DN449" s="34">
        <f ca="1"/>
        <v>4.4241797417761771E-4</v>
      </c>
      <c r="DO449" s="42">
        <f ca="1">DN437</f>
        <v>4.4241797417761771E-4</v>
      </c>
      <c r="DP449" s="47">
        <f t="array" ref="DP449:DR452" ca="1">DP$3:DR$6*DR437</f>
        <v>4.7700948836393368E-4</v>
      </c>
      <c r="DQ449" s="33">
        <f ca="1"/>
        <v>4.7700948836393368E-4</v>
      </c>
      <c r="DR449" s="34">
        <f ca="1"/>
        <v>0</v>
      </c>
      <c r="DS449" s="42">
        <f ca="1">DR437</f>
        <v>4.7700948836393368E-4</v>
      </c>
      <c r="DT449" s="47">
        <f t="array" ref="DT449:DV452" ca="1">DT$3:DV$6*DV437</f>
        <v>7.1918556109858687E-4</v>
      </c>
      <c r="DU449" s="33">
        <f ca="1"/>
        <v>7.1918556109858687E-4</v>
      </c>
      <c r="DV449" s="34">
        <f ca="1"/>
        <v>0</v>
      </c>
      <c r="DW449" s="42">
        <f ca="1">DV437</f>
        <v>7.1918556109858687E-4</v>
      </c>
      <c r="DX449" s="47">
        <f t="array" ref="DX449:DZ452" ca="1">DX$3:DZ$6*DZ437</f>
        <v>6.1641700640622187E-4</v>
      </c>
      <c r="DY449" s="33">
        <f ca="1"/>
        <v>6.1641700640622187E-4</v>
      </c>
      <c r="DZ449" s="34">
        <f ca="1"/>
        <v>0</v>
      </c>
      <c r="EA449" s="42">
        <f ca="1">DZ437</f>
        <v>6.1641700640622187E-4</v>
      </c>
      <c r="EB449" s="47">
        <f t="array" ref="EB449:ED452" ca="1">EB$3:ED$6*ED437</f>
        <v>1.333267235362249E-3</v>
      </c>
      <c r="EC449" s="33">
        <f ca="1"/>
        <v>1.333267235362249E-3</v>
      </c>
      <c r="ED449" s="34">
        <f ca="1"/>
        <v>0</v>
      </c>
      <c r="EE449" s="42">
        <f ca="1">ED437</f>
        <v>1.333267235362249E-3</v>
      </c>
      <c r="EF449" s="47">
        <f t="array" ref="EF449:EH452" ca="1">EF$3:EH$6*EH437</f>
        <v>2.620412018766041E-4</v>
      </c>
      <c r="EG449" s="33">
        <f ca="1"/>
        <v>2.620412018766041E-4</v>
      </c>
      <c r="EH449" s="34">
        <f ca="1"/>
        <v>0</v>
      </c>
      <c r="EI449" s="42">
        <f ca="1">EH437</f>
        <v>2.620412018766041E-4</v>
      </c>
      <c r="EJ449" s="47">
        <f t="array" ref="EJ449:EL452" ca="1">EJ$3:EL$6*EL437</f>
        <v>0</v>
      </c>
      <c r="EK449" s="33">
        <f ca="1"/>
        <v>-5.706062708058185E-4</v>
      </c>
      <c r="EL449" s="34">
        <f ca="1"/>
        <v>0</v>
      </c>
      <c r="EM449" s="42">
        <f ca="1">EL437</f>
        <v>-5.706062708058185E-4</v>
      </c>
      <c r="EN449" s="47">
        <f t="array" ref="EN449:EP452" ca="1">EN$3:EP$6*EP437</f>
        <v>-5.0226743193937991E-4</v>
      </c>
      <c r="EO449" s="33">
        <f ca="1"/>
        <v>-5.0226743193937991E-4</v>
      </c>
      <c r="EP449" s="34">
        <f ca="1"/>
        <v>0</v>
      </c>
      <c r="EQ449" s="42">
        <f ca="1">EP437</f>
        <v>-5.0226743193937991E-4</v>
      </c>
      <c r="ER449" s="47">
        <f t="array" ref="ER449:ET452" ca="1">ER$3:ET$6*ET437</f>
        <v>0</v>
      </c>
      <c r="ES449" s="33">
        <f ca="1"/>
        <v>-5.706062708058185E-4</v>
      </c>
      <c r="ET449" s="34">
        <f ca="1"/>
        <v>0</v>
      </c>
      <c r="EU449" s="42">
        <f ca="1">ET437</f>
        <v>-5.706062708058185E-4</v>
      </c>
      <c r="EV449" s="47">
        <f t="array" ref="EV449:EX452" ca="1">EV$3:EX$6*EX437</f>
        <v>0</v>
      </c>
      <c r="EW449" s="33">
        <f ca="1"/>
        <v>-3.3327988848822977E-3</v>
      </c>
      <c r="EX449" s="34">
        <f ca="1"/>
        <v>0</v>
      </c>
      <c r="EY449" s="42">
        <f ca="1">EX437</f>
        <v>-3.3327988848822977E-3</v>
      </c>
      <c r="EZ449" s="47">
        <f t="array" ref="EZ449:FB452" ca="1">EZ$3:FB$6*FB437</f>
        <v>0</v>
      </c>
      <c r="FA449" s="33">
        <f ca="1"/>
        <v>-7.307171607311891E-5</v>
      </c>
      <c r="FB449" s="34">
        <f ca="1"/>
        <v>0</v>
      </c>
      <c r="FC449" s="42">
        <f ca="1">FB437</f>
        <v>-7.307171607311891E-5</v>
      </c>
      <c r="FD449" s="47">
        <f t="array" ref="FD449:FF452" ca="1">FD$3:FF$6*FF437</f>
        <v>-2.9841989738882695E-3</v>
      </c>
      <c r="FE449" s="33">
        <f ca="1"/>
        <v>-2.9841989738882695E-3</v>
      </c>
      <c r="FF449" s="34">
        <f ca="1"/>
        <v>0</v>
      </c>
      <c r="FG449" s="42">
        <f ca="1">FF437</f>
        <v>-2.9841989738882695E-3</v>
      </c>
      <c r="FH449" s="47">
        <f t="array" ref="FH449:FJ452" ca="1">FH$3:FJ$6*FJ437</f>
        <v>-6.3220324772701348E-5</v>
      </c>
      <c r="FI449" s="33">
        <f ca="1"/>
        <v>-6.3220324772701348E-5</v>
      </c>
      <c r="FJ449" s="34">
        <f ca="1"/>
        <v>0</v>
      </c>
      <c r="FK449" s="42">
        <f ca="1">FJ437</f>
        <v>-6.3220324772701348E-5</v>
      </c>
      <c r="FL449" s="47">
        <f t="array" ref="FL449:FN452" ca="1">FL$3:FN$6*FN437</f>
        <v>-4.7247216730880032E-4</v>
      </c>
      <c r="FM449" s="33">
        <f ca="1"/>
        <v>-4.7247216730880032E-4</v>
      </c>
      <c r="FN449" s="34">
        <f ca="1"/>
        <v>0</v>
      </c>
      <c r="FO449" s="42">
        <f ca="1">FN437</f>
        <v>-4.7247216730880032E-4</v>
      </c>
      <c r="FP449" s="47">
        <f t="array" ref="FP449:FR452" ca="1">FP$3:FR$6*FR437</f>
        <v>0</v>
      </c>
      <c r="FQ449" s="33">
        <f ca="1"/>
        <v>-3.6334808392043315E-4</v>
      </c>
      <c r="FR449" s="34">
        <f ca="1"/>
        <v>0</v>
      </c>
      <c r="FS449" s="42">
        <f ca="1">FR437</f>
        <v>-3.6334808392043315E-4</v>
      </c>
      <c r="FT449" s="47">
        <f t="array" ref="FT449:FV452" ca="1">FT$3:FV$6*FV437</f>
        <v>0</v>
      </c>
      <c r="FU449" s="33">
        <f ca="1"/>
        <v>-2.8580680511926417E-4</v>
      </c>
      <c r="FV449" s="34">
        <f ca="1"/>
        <v>0</v>
      </c>
      <c r="FW449" s="42">
        <f ca="1">FV437</f>
        <v>-2.8580680511926417E-4</v>
      </c>
      <c r="FX449" s="47">
        <f t="array" ref="FX449:FZ452" ca="1">FX$3:FZ$6*FZ437</f>
        <v>-3.2337337340799166E-4</v>
      </c>
      <c r="FY449" s="33">
        <f ca="1"/>
        <v>-3.2337337340799166E-4</v>
      </c>
      <c r="FZ449" s="34">
        <f ca="1"/>
        <v>0</v>
      </c>
      <c r="GA449" s="42">
        <f ca="1">FZ437</f>
        <v>-3.2337337340799166E-4</v>
      </c>
      <c r="GB449" s="47">
        <f t="array" ref="GB449:GD452" ca="1">GB$3:GD$6*GD437</f>
        <v>-2.5145675348822862E-4</v>
      </c>
      <c r="GC449" s="33">
        <f ca="1"/>
        <v>-2.5145675348822862E-4</v>
      </c>
      <c r="GD449" s="34">
        <f ca="1"/>
        <v>0</v>
      </c>
      <c r="GE449" s="42">
        <f ca="1">GD437</f>
        <v>-2.5145675348822862E-4</v>
      </c>
      <c r="GF449" s="47">
        <f t="array" ref="GF449:GH452" ca="1">GF$3:GH$6*GH437</f>
        <v>0</v>
      </c>
      <c r="GG449" s="33">
        <f ca="1"/>
        <v>-2.3255047910667103E-3</v>
      </c>
      <c r="GH449" s="34">
        <f ca="1"/>
        <v>0</v>
      </c>
      <c r="GI449" s="42">
        <f ca="1">GH437</f>
        <v>-2.3255047910667103E-3</v>
      </c>
      <c r="GJ449" s="47">
        <f t="array" ref="GJ449:GL452" ca="1">GJ$3:GL$6*GL437</f>
        <v>0</v>
      </c>
      <c r="GK449" s="33">
        <f ca="1"/>
        <v>-1.9524522409480637E-3</v>
      </c>
      <c r="GL449" s="34">
        <f ca="1"/>
        <v>0</v>
      </c>
      <c r="GM449" s="42">
        <f ca="1">GL437</f>
        <v>-1.9524522409480637E-3</v>
      </c>
      <c r="GN449" s="47">
        <f t="array" ref="GN449:GP452" ca="1">GN$3:GP$6*GP437</f>
        <v>0</v>
      </c>
      <c r="GO449" s="33">
        <f ca="1"/>
        <v>-5.6125820336750906E-4</v>
      </c>
      <c r="GP449" s="34">
        <f ca="1"/>
        <v>0</v>
      </c>
      <c r="GQ449" s="42">
        <f ca="1">GP437</f>
        <v>-5.6125820336750906E-4</v>
      </c>
      <c r="GR449" s="47">
        <f t="array" ref="GR449:GT452" ca="1">GR$3:GT$6*GT437</f>
        <v>-2.254400011043192E-5</v>
      </c>
      <c r="GS449" s="33">
        <f ca="1"/>
        <v>-2.254400011043192E-5</v>
      </c>
      <c r="GT449" s="34">
        <f ca="1"/>
        <v>0</v>
      </c>
      <c r="GU449" s="42">
        <f ca="1">GT437</f>
        <v>-2.254400011043192E-5</v>
      </c>
      <c r="GV449" s="47">
        <f t="array" ref="GV449:GX452" ca="1">GV$3:GX$6*GX437</f>
        <v>-5.0226743193937991E-4</v>
      </c>
      <c r="GW449" s="33">
        <f ca="1"/>
        <v>-5.0226743193937991E-4</v>
      </c>
      <c r="GX449" s="34">
        <f ca="1"/>
        <v>0</v>
      </c>
      <c r="GY449" s="42">
        <f ca="1">GX437</f>
        <v>-5.0226743193937991E-4</v>
      </c>
      <c r="GZ449" s="47">
        <f t="array" ref="GZ449:HB452" ca="1">GZ$3:HB$6*HB437</f>
        <v>0</v>
      </c>
      <c r="HA449" s="33">
        <f ca="1"/>
        <v>-8.9255392397039583E-5</v>
      </c>
      <c r="HB449" s="34">
        <f ca="1"/>
        <v>-8.9255392397039583E-5</v>
      </c>
      <c r="HC449" s="42">
        <f ca="1">HB437</f>
        <v>-8.9255392397039583E-5</v>
      </c>
      <c r="HD449" s="47">
        <f t="array" ref="HD449:HF452" ca="1">HD$3:HF$6*HF437</f>
        <v>-6.3560609365832354E-4</v>
      </c>
      <c r="HE449" s="33">
        <f ca="1"/>
        <v>-6.3560609365832354E-4</v>
      </c>
      <c r="HF449" s="34">
        <f ca="1"/>
        <v>0</v>
      </c>
      <c r="HG449" s="42">
        <f ca="1">HF437</f>
        <v>-6.3560609365832354E-4</v>
      </c>
      <c r="HH449" s="47">
        <f t="array" ref="HH449:HJ452" ca="1">HH$3:HJ$6*HJ437</f>
        <v>-1.8687196583442044E-4</v>
      </c>
      <c r="HI449" s="33">
        <f ca="1"/>
        <v>-1.8687196583442044E-4</v>
      </c>
      <c r="HJ449" s="34">
        <f ca="1"/>
        <v>0</v>
      </c>
      <c r="HK449" s="42">
        <f ca="1">HJ437</f>
        <v>-1.8687196583442044E-4</v>
      </c>
      <c r="HL449" s="47">
        <f t="array" ref="HL449:HN452" ca="1">HL$3:HN$6*HN437</f>
        <v>-1.8611362489740122E-3</v>
      </c>
      <c r="HM449" s="33">
        <f ca="1"/>
        <v>-1.8611362489740122E-3</v>
      </c>
      <c r="HN449" s="34">
        <f ca="1"/>
        <v>0</v>
      </c>
      <c r="HO449" s="42">
        <f ca="1">HN437</f>
        <v>-1.8611362489740122E-3</v>
      </c>
      <c r="HP449" s="47">
        <f t="array" ref="HP449:HR452" ca="1">HP$3:HR$6*HR437</f>
        <v>-1.8615692724331973E-3</v>
      </c>
      <c r="HQ449" s="33">
        <f ca="1"/>
        <v>-1.8615692724331973E-3</v>
      </c>
      <c r="HR449" s="34">
        <f ca="1"/>
        <v>0</v>
      </c>
      <c r="HS449" s="42">
        <f ca="1">HR437</f>
        <v>-1.8615692724331973E-3</v>
      </c>
      <c r="HT449" s="47">
        <f t="array" ref="HT449:HV452" ca="1">HT$3:HV$6*HV437</f>
        <v>0</v>
      </c>
      <c r="HU449" s="33">
        <f ca="1"/>
        <v>-9.2863178450114294E-3</v>
      </c>
      <c r="HV449" s="34">
        <f ca="1"/>
        <v>0</v>
      </c>
      <c r="HW449" s="42">
        <f ca="1">HV437</f>
        <v>-9.2863178450114294E-3</v>
      </c>
      <c r="HX449" s="47">
        <f t="array" ref="HX449:HZ452" ca="1">HX$3:HZ$6*HZ437</f>
        <v>-3.2956848825500769E-4</v>
      </c>
      <c r="HY449" s="33">
        <f ca="1"/>
        <v>0</v>
      </c>
      <c r="HZ449" s="34">
        <f ca="1"/>
        <v>0</v>
      </c>
      <c r="IA449" s="42">
        <f ca="1">HZ437</f>
        <v>-3.2956848825500769E-4</v>
      </c>
      <c r="IB449" s="47">
        <f t="array" ref="IB449:ID452" ca="1">IB$3:ID$6*ID437</f>
        <v>-1.3916843369898542E-4</v>
      </c>
      <c r="IC449" s="33">
        <f ca="1"/>
        <v>0</v>
      </c>
      <c r="ID449" s="34">
        <f ca="1"/>
        <v>0</v>
      </c>
      <c r="IE449" s="42">
        <f ca="1">ID437</f>
        <v>-1.3916843369898542E-4</v>
      </c>
      <c r="IF449" s="47">
        <f t="array" ref="IF449:IH452" ca="1">IF$3:IH$6*IH437</f>
        <v>0</v>
      </c>
      <c r="IG449" s="33">
        <f ca="1"/>
        <v>-5.2589560367754746E-3</v>
      </c>
      <c r="IH449" s="34">
        <f ca="1"/>
        <v>0</v>
      </c>
      <c r="II449" s="42">
        <f ca="1">IH437</f>
        <v>-5.2589560367754746E-3</v>
      </c>
      <c r="IJ449" s="47">
        <f t="array" ref="IJ449:IL452" ca="1">IJ$3:IL$6*IL437</f>
        <v>0</v>
      </c>
      <c r="IK449" s="33">
        <f ca="1"/>
        <v>-1.0913707684608486E-2</v>
      </c>
      <c r="IL449" s="34">
        <f ca="1"/>
        <v>0</v>
      </c>
      <c r="IM449" s="42">
        <f ca="1">IL437</f>
        <v>-1.0913707684608486E-2</v>
      </c>
      <c r="IN449" s="47">
        <f t="array" ref="IN449:IP452" ca="1">IN$3:IP$6*IP437</f>
        <v>0</v>
      </c>
      <c r="IO449" s="33">
        <f ca="1"/>
        <v>0</v>
      </c>
      <c r="IP449" s="34">
        <f ca="1"/>
        <v>0</v>
      </c>
      <c r="IQ449" s="42">
        <f ca="1">IP437</f>
        <v>-2.2815616174871839E-3</v>
      </c>
      <c r="IR449" s="47">
        <f t="array" ref="IR449:IT452" ca="1">IR$3:IT$6*IT437</f>
        <v>0</v>
      </c>
      <c r="IS449" s="33">
        <f ca="1"/>
        <v>0</v>
      </c>
      <c r="IT449" s="34">
        <f ca="1"/>
        <v>0</v>
      </c>
      <c r="IU449" s="42">
        <f ca="1">IT437</f>
        <v>-3.6836986219850845E-4</v>
      </c>
      <c r="IV449" s="47">
        <f t="array" ref="IV449:IX452" ca="1">IV$3:IX$6*IX437</f>
        <v>0</v>
      </c>
      <c r="IW449" s="33">
        <f ca="1"/>
        <v>-1.9048138286496972E-3</v>
      </c>
      <c r="IX449" s="34">
        <f ca="1"/>
        <v>0</v>
      </c>
      <c r="IY449" s="42">
        <f ca="1">IX437</f>
        <v>-1.9048138286496972E-3</v>
      </c>
      <c r="IZ449" s="47">
        <f t="array" ref="IZ449:JB452" ca="1">IZ$3:JB$6*JB437</f>
        <v>0</v>
      </c>
      <c r="JA449" s="33">
        <f ca="1"/>
        <v>-2.3428853783845302E-3</v>
      </c>
      <c r="JB449" s="34">
        <f ca="1"/>
        <v>0</v>
      </c>
      <c r="JC449" s="42">
        <f ca="1">JB437</f>
        <v>-2.3428853783845302E-3</v>
      </c>
      <c r="JD449" s="47">
        <f t="array" ref="JD449:JF452" ca="1">JD$3:JF$6*JF437</f>
        <v>0</v>
      </c>
      <c r="JE449" s="33">
        <f ca="1"/>
        <v>-4.2052114097015751E-3</v>
      </c>
      <c r="JF449" s="34">
        <f ca="1"/>
        <v>0</v>
      </c>
      <c r="JG449" s="42">
        <f ca="1">JF437</f>
        <v>-4.2052114097015751E-3</v>
      </c>
    </row>
    <row r="450" spans="2:267" x14ac:dyDescent="0.3">
      <c r="B450" s="167"/>
      <c r="C450" s="170"/>
      <c r="D450" s="36">
        <f t="shared" ca="1" si="3154"/>
        <v>2.1228130550912036E-2</v>
      </c>
      <c r="E450" s="36">
        <f t="shared" ca="1" si="3151"/>
        <v>-4.253309297374841E-2</v>
      </c>
      <c r="F450" s="37">
        <f t="shared" ca="1" si="3152"/>
        <v>2.1450811735856716E-2</v>
      </c>
      <c r="I450" s="167"/>
      <c r="J450" s="173"/>
      <c r="K450" s="176"/>
      <c r="L450" s="45">
        <f ca="1"/>
        <v>4.3461790160572421E-4</v>
      </c>
      <c r="M450" s="36">
        <f ca="1"/>
        <v>0</v>
      </c>
      <c r="N450" s="37">
        <f ca="1"/>
        <v>4.3461790160572421E-4</v>
      </c>
      <c r="O450" s="37"/>
      <c r="P450" s="45">
        <f ca="1"/>
        <v>5.3845399956668598E-4</v>
      </c>
      <c r="Q450" s="36">
        <f ca="1"/>
        <v>0</v>
      </c>
      <c r="R450" s="37">
        <f ca="1"/>
        <v>5.3845399956668598E-4</v>
      </c>
      <c r="S450" s="37"/>
      <c r="T450" s="45">
        <f ca="1"/>
        <v>2.8647948969983458E-4</v>
      </c>
      <c r="U450" s="36">
        <f ca="1"/>
        <v>0</v>
      </c>
      <c r="V450" s="37">
        <f ca="1"/>
        <v>2.8647948969983458E-4</v>
      </c>
      <c r="W450" s="37"/>
      <c r="X450" s="45">
        <f ca="1"/>
        <v>3.6327653474429473E-3</v>
      </c>
      <c r="Y450" s="36">
        <f ca="1"/>
        <v>0</v>
      </c>
      <c r="Z450" s="37">
        <f ca="1"/>
        <v>3.6327653474429473E-3</v>
      </c>
      <c r="AA450" s="37"/>
      <c r="AB450" s="45">
        <f ca="1"/>
        <v>6.539410274064156E-5</v>
      </c>
      <c r="AC450" s="36">
        <f ca="1"/>
        <v>0</v>
      </c>
      <c r="AD450" s="37">
        <f ca="1"/>
        <v>6.539410274064156E-5</v>
      </c>
      <c r="AE450" s="37"/>
      <c r="AF450" s="45">
        <f ca="1"/>
        <v>1.4445750298069032E-4</v>
      </c>
      <c r="AG450" s="36">
        <f ca="1"/>
        <v>1.4445750298069032E-4</v>
      </c>
      <c r="AH450" s="37">
        <f ca="1"/>
        <v>1.4445750298069032E-4</v>
      </c>
      <c r="AI450" s="37"/>
      <c r="AJ450" s="45">
        <f ca="1"/>
        <v>0</v>
      </c>
      <c r="AK450" s="36">
        <f ca="1"/>
        <v>1.3965650580223554E-4</v>
      </c>
      <c r="AL450" s="37">
        <f ca="1"/>
        <v>1.3965650580223554E-4</v>
      </c>
      <c r="AM450" s="37"/>
      <c r="AN450" s="45">
        <f ca="1"/>
        <v>2.4242620403289958E-4</v>
      </c>
      <c r="AO450" s="36">
        <f ca="1"/>
        <v>2.4242620403289958E-4</v>
      </c>
      <c r="AP450" s="37">
        <f ca="1"/>
        <v>0</v>
      </c>
      <c r="AQ450" s="37"/>
      <c r="AR450" s="45">
        <f ca="1"/>
        <v>1.9299971090255561E-3</v>
      </c>
      <c r="AS450" s="36">
        <f ca="1"/>
        <v>1.9299971090255561E-3</v>
      </c>
      <c r="AT450" s="37">
        <f ca="1"/>
        <v>1.9299971090255561E-3</v>
      </c>
      <c r="AU450" s="37"/>
      <c r="AV450" s="45">
        <f ca="1"/>
        <v>2.5570161460712761E-5</v>
      </c>
      <c r="AW450" s="36">
        <f ca="1"/>
        <v>2.5570161460712761E-5</v>
      </c>
      <c r="AX450" s="37">
        <f ca="1"/>
        <v>2.5570161460712761E-5</v>
      </c>
      <c r="AY450" s="37"/>
      <c r="AZ450" s="45">
        <f ca="1"/>
        <v>6.8116699978015122E-4</v>
      </c>
      <c r="BA450" s="36">
        <f ca="1"/>
        <v>0</v>
      </c>
      <c r="BB450" s="37">
        <f ca="1"/>
        <v>6.8116699978015122E-4</v>
      </c>
      <c r="BC450" s="37"/>
      <c r="BD450" s="45">
        <f ca="1"/>
        <v>7.8787536655604989E-4</v>
      </c>
      <c r="BE450" s="36">
        <f ca="1"/>
        <v>0</v>
      </c>
      <c r="BF450" s="37">
        <f ca="1"/>
        <v>7.8787536655604989E-4</v>
      </c>
      <c r="BG450" s="37"/>
      <c r="BH450" s="45">
        <f ca="1"/>
        <v>7.008343487658155E-4</v>
      </c>
      <c r="BI450" s="36">
        <f ca="1"/>
        <v>0</v>
      </c>
      <c r="BJ450" s="37">
        <f ca="1"/>
        <v>7.008343487658155E-4</v>
      </c>
      <c r="BK450" s="37"/>
      <c r="BL450" s="45">
        <f ca="1"/>
        <v>1.8741172851557139E-3</v>
      </c>
      <c r="BM450" s="36">
        <f ca="1"/>
        <v>0</v>
      </c>
      <c r="BN450" s="37">
        <f ca="1"/>
        <v>1.8741172851557139E-3</v>
      </c>
      <c r="BO450" s="37"/>
      <c r="BP450" s="45">
        <f ca="1"/>
        <v>3.4080874645262037E-3</v>
      </c>
      <c r="BQ450" s="36">
        <f ca="1"/>
        <v>0</v>
      </c>
      <c r="BR450" s="37">
        <f ca="1"/>
        <v>3.4080874645262037E-3</v>
      </c>
      <c r="BS450" s="37"/>
      <c r="BT450" s="45">
        <f ca="1"/>
        <v>3.1536898765494357E-4</v>
      </c>
      <c r="BU450" s="36">
        <f ca="1"/>
        <v>0</v>
      </c>
      <c r="BV450" s="37">
        <f ca="1"/>
        <v>3.1536898765494357E-4</v>
      </c>
      <c r="BW450" s="37"/>
      <c r="BX450" s="45">
        <f ca="1"/>
        <v>6.8167987379102351E-4</v>
      </c>
      <c r="BY450" s="36">
        <f ca="1"/>
        <v>0</v>
      </c>
      <c r="BZ450" s="37">
        <f ca="1"/>
        <v>0</v>
      </c>
      <c r="CA450" s="37"/>
      <c r="CB450" s="45">
        <f ca="1"/>
        <v>9.4590803362259968E-4</v>
      </c>
      <c r="CC450" s="36">
        <f ca="1"/>
        <v>0</v>
      </c>
      <c r="CD450" s="37">
        <f ca="1"/>
        <v>9.4590803362259968E-4</v>
      </c>
      <c r="CE450" s="37"/>
      <c r="CF450" s="45">
        <f ca="1"/>
        <v>1.056720700561247E-3</v>
      </c>
      <c r="CG450" s="36">
        <f ca="1"/>
        <v>0</v>
      </c>
      <c r="CH450" s="37">
        <f ca="1"/>
        <v>1.056720700561247E-3</v>
      </c>
      <c r="CI450" s="37"/>
      <c r="CJ450" s="45">
        <f ca="1"/>
        <v>1.4859502097374923E-3</v>
      </c>
      <c r="CK450" s="36">
        <f ca="1"/>
        <v>0</v>
      </c>
      <c r="CL450" s="37">
        <f ca="1"/>
        <v>1.4859502097374923E-3</v>
      </c>
      <c r="CM450" s="37"/>
      <c r="CN450" s="45">
        <f ca="1"/>
        <v>0</v>
      </c>
      <c r="CO450" s="36">
        <f ca="1"/>
        <v>0</v>
      </c>
      <c r="CP450" s="37">
        <f ca="1"/>
        <v>3.6322529244331772E-4</v>
      </c>
      <c r="CQ450" s="37"/>
      <c r="CR450" s="45">
        <f ca="1"/>
        <v>3.9203273677028958E-4</v>
      </c>
      <c r="CS450" s="36">
        <f ca="1"/>
        <v>0</v>
      </c>
      <c r="CT450" s="37">
        <f ca="1"/>
        <v>3.9203273677028958E-4</v>
      </c>
      <c r="CU450" s="37"/>
      <c r="CV450" s="45">
        <f ca="1"/>
        <v>8.1858695621401536E-4</v>
      </c>
      <c r="CW450" s="36">
        <f ca="1"/>
        <v>0</v>
      </c>
      <c r="CX450" s="37">
        <f ca="1"/>
        <v>0</v>
      </c>
      <c r="CY450" s="37"/>
      <c r="CZ450" s="45">
        <f ca="1"/>
        <v>1.1377732206614905E-3</v>
      </c>
      <c r="DA450" s="36">
        <f ca="1"/>
        <v>0</v>
      </c>
      <c r="DB450" s="37">
        <f ca="1"/>
        <v>1.1377732206614905E-3</v>
      </c>
      <c r="DC450" s="37"/>
      <c r="DD450" s="45">
        <f ca="1"/>
        <v>1.2932291533011807E-3</v>
      </c>
      <c r="DE450" s="36">
        <f ca="1"/>
        <v>0</v>
      </c>
      <c r="DF450" s="37">
        <f ca="1"/>
        <v>1.2932291533011807E-3</v>
      </c>
      <c r="DG450" s="37"/>
      <c r="DH450" s="45">
        <f ca="1"/>
        <v>1.9047118563610466E-3</v>
      </c>
      <c r="DI450" s="36">
        <f ca="1"/>
        <v>0</v>
      </c>
      <c r="DJ450" s="37">
        <f ca="1"/>
        <v>1.9047118563610466E-3</v>
      </c>
      <c r="DK450" s="37"/>
      <c r="DL450" s="45">
        <f ca="1"/>
        <v>0</v>
      </c>
      <c r="DM450" s="36">
        <f ca="1"/>
        <v>0</v>
      </c>
      <c r="DN450" s="37">
        <f ca="1"/>
        <v>4.4241797417761771E-4</v>
      </c>
      <c r="DO450" s="37"/>
      <c r="DP450" s="45">
        <f ca="1"/>
        <v>4.7700948836393368E-4</v>
      </c>
      <c r="DQ450" s="36">
        <f ca="1"/>
        <v>0</v>
      </c>
      <c r="DR450" s="37">
        <f ca="1"/>
        <v>0</v>
      </c>
      <c r="DS450" s="37"/>
      <c r="DT450" s="45">
        <f ca="1"/>
        <v>7.1918556109858687E-4</v>
      </c>
      <c r="DU450" s="36">
        <f ca="1"/>
        <v>0</v>
      </c>
      <c r="DV450" s="37">
        <f ca="1"/>
        <v>7.1918556109858687E-4</v>
      </c>
      <c r="DW450" s="37"/>
      <c r="DX450" s="45">
        <f ca="1"/>
        <v>6.1641700640622187E-4</v>
      </c>
      <c r="DY450" s="36">
        <f ca="1"/>
        <v>0</v>
      </c>
      <c r="DZ450" s="37">
        <f ca="1"/>
        <v>6.1641700640622187E-4</v>
      </c>
      <c r="EA450" s="37"/>
      <c r="EB450" s="45">
        <f ca="1"/>
        <v>1.333267235362249E-3</v>
      </c>
      <c r="EC450" s="36">
        <f ca="1"/>
        <v>0</v>
      </c>
      <c r="ED450" s="37">
        <f ca="1"/>
        <v>1.333267235362249E-3</v>
      </c>
      <c r="EE450" s="37"/>
      <c r="EF450" s="45">
        <f ca="1"/>
        <v>0</v>
      </c>
      <c r="EG450" s="36">
        <f ca="1"/>
        <v>0</v>
      </c>
      <c r="EH450" s="37">
        <f ca="1"/>
        <v>2.620412018766041E-4</v>
      </c>
      <c r="EI450" s="37"/>
      <c r="EJ450" s="45">
        <f ca="1"/>
        <v>0</v>
      </c>
      <c r="EK450" s="36">
        <f ca="1"/>
        <v>-5.706062708058185E-4</v>
      </c>
      <c r="EL450" s="37">
        <f ca="1"/>
        <v>0</v>
      </c>
      <c r="EM450" s="37"/>
      <c r="EN450" s="45">
        <f ca="1"/>
        <v>0</v>
      </c>
      <c r="EO450" s="36">
        <f ca="1"/>
        <v>-5.0226743193937991E-4</v>
      </c>
      <c r="EP450" s="37">
        <f ca="1"/>
        <v>0</v>
      </c>
      <c r="EQ450" s="37"/>
      <c r="ER450" s="45">
        <f ca="1"/>
        <v>0</v>
      </c>
      <c r="ES450" s="36">
        <f ca="1"/>
        <v>-5.706062708058185E-4</v>
      </c>
      <c r="ET450" s="37">
        <f ca="1"/>
        <v>0</v>
      </c>
      <c r="EU450" s="37"/>
      <c r="EV450" s="45">
        <f ca="1"/>
        <v>0</v>
      </c>
      <c r="EW450" s="36">
        <f ca="1"/>
        <v>-3.3327988848822977E-3</v>
      </c>
      <c r="EX450" s="37">
        <f ca="1"/>
        <v>0</v>
      </c>
      <c r="EY450" s="37"/>
      <c r="EZ450" s="45">
        <f ca="1"/>
        <v>0</v>
      </c>
      <c r="FA450" s="36">
        <f ca="1"/>
        <v>-7.307171607311891E-5</v>
      </c>
      <c r="FB450" s="37">
        <f ca="1"/>
        <v>0</v>
      </c>
      <c r="FC450" s="37"/>
      <c r="FD450" s="45">
        <f ca="1"/>
        <v>0</v>
      </c>
      <c r="FE450" s="36">
        <f ca="1"/>
        <v>-2.9841989738882695E-3</v>
      </c>
      <c r="FF450" s="37">
        <f ca="1"/>
        <v>0</v>
      </c>
      <c r="FG450" s="37"/>
      <c r="FH450" s="45">
        <f ca="1"/>
        <v>0</v>
      </c>
      <c r="FI450" s="36">
        <f ca="1"/>
        <v>-6.3220324772701348E-5</v>
      </c>
      <c r="FJ450" s="37">
        <f ca="1"/>
        <v>0</v>
      </c>
      <c r="FK450" s="37"/>
      <c r="FL450" s="45">
        <f ca="1"/>
        <v>0</v>
      </c>
      <c r="FM450" s="36">
        <f ca="1"/>
        <v>-4.7247216730880032E-4</v>
      </c>
      <c r="FN450" s="37">
        <f ca="1"/>
        <v>0</v>
      </c>
      <c r="FO450" s="37"/>
      <c r="FP450" s="45">
        <f ca="1"/>
        <v>0</v>
      </c>
      <c r="FQ450" s="36">
        <f ca="1"/>
        <v>-3.6334808392043315E-4</v>
      </c>
      <c r="FR450" s="37">
        <f ca="1"/>
        <v>-3.6334808392043315E-4</v>
      </c>
      <c r="FS450" s="37"/>
      <c r="FT450" s="45">
        <f ca="1"/>
        <v>0</v>
      </c>
      <c r="FU450" s="36">
        <f ca="1"/>
        <v>-2.8580680511926417E-4</v>
      </c>
      <c r="FV450" s="37">
        <f ca="1"/>
        <v>0</v>
      </c>
      <c r="FW450" s="37"/>
      <c r="FX450" s="45">
        <f ca="1"/>
        <v>0</v>
      </c>
      <c r="FY450" s="36">
        <f ca="1"/>
        <v>-3.2337337340799166E-4</v>
      </c>
      <c r="FZ450" s="37">
        <f ca="1"/>
        <v>-3.2337337340799166E-4</v>
      </c>
      <c r="GA450" s="37"/>
      <c r="GB450" s="45">
        <f ca="1"/>
        <v>0</v>
      </c>
      <c r="GC450" s="36">
        <f ca="1"/>
        <v>-2.5145675348822862E-4</v>
      </c>
      <c r="GD450" s="37">
        <f ca="1"/>
        <v>0</v>
      </c>
      <c r="GE450" s="37"/>
      <c r="GF450" s="45">
        <f ca="1"/>
        <v>0</v>
      </c>
      <c r="GG450" s="36">
        <f ca="1"/>
        <v>-2.3255047910667103E-3</v>
      </c>
      <c r="GH450" s="37">
        <f ca="1"/>
        <v>-2.3255047910667103E-3</v>
      </c>
      <c r="GI450" s="37"/>
      <c r="GJ450" s="45">
        <f ca="1"/>
        <v>0</v>
      </c>
      <c r="GK450" s="36">
        <f ca="1"/>
        <v>-1.9524522409480637E-3</v>
      </c>
      <c r="GL450" s="37">
        <f ca="1"/>
        <v>0</v>
      </c>
      <c r="GM450" s="37"/>
      <c r="GN450" s="45">
        <f ca="1"/>
        <v>0</v>
      </c>
      <c r="GO450" s="36">
        <f ca="1"/>
        <v>-5.6125820336750906E-4</v>
      </c>
      <c r="GP450" s="37">
        <f ca="1"/>
        <v>0</v>
      </c>
      <c r="GQ450" s="37"/>
      <c r="GR450" s="45">
        <f ca="1"/>
        <v>0</v>
      </c>
      <c r="GS450" s="36">
        <f ca="1"/>
        <v>-2.254400011043192E-5</v>
      </c>
      <c r="GT450" s="37">
        <f ca="1"/>
        <v>-2.254400011043192E-5</v>
      </c>
      <c r="GU450" s="37"/>
      <c r="GV450" s="45">
        <f ca="1"/>
        <v>0</v>
      </c>
      <c r="GW450" s="36">
        <f ca="1"/>
        <v>-5.0226743193937991E-4</v>
      </c>
      <c r="GX450" s="37">
        <f ca="1"/>
        <v>0</v>
      </c>
      <c r="GY450" s="37"/>
      <c r="GZ450" s="45">
        <f ca="1"/>
        <v>0</v>
      </c>
      <c r="HA450" s="36">
        <f ca="1"/>
        <v>-8.9255392397039583E-5</v>
      </c>
      <c r="HB450" s="37">
        <f ca="1"/>
        <v>-8.9255392397039583E-5</v>
      </c>
      <c r="HC450" s="37"/>
      <c r="HD450" s="45">
        <f ca="1"/>
        <v>-6.3560609365832354E-4</v>
      </c>
      <c r="HE450" s="36">
        <f ca="1"/>
        <v>-6.3560609365832354E-4</v>
      </c>
      <c r="HF450" s="37">
        <f ca="1"/>
        <v>0</v>
      </c>
      <c r="HG450" s="37"/>
      <c r="HH450" s="45">
        <f ca="1"/>
        <v>0</v>
      </c>
      <c r="HI450" s="36">
        <f ca="1"/>
        <v>-1.8687196583442044E-4</v>
      </c>
      <c r="HJ450" s="37">
        <f ca="1"/>
        <v>0</v>
      </c>
      <c r="HK450" s="37"/>
      <c r="HL450" s="45">
        <f ca="1"/>
        <v>-1.8611362489740122E-3</v>
      </c>
      <c r="HM450" s="36">
        <f ca="1"/>
        <v>-1.8611362489740122E-3</v>
      </c>
      <c r="HN450" s="37">
        <f ca="1"/>
        <v>0</v>
      </c>
      <c r="HO450" s="37"/>
      <c r="HP450" s="45">
        <f ca="1"/>
        <v>0</v>
      </c>
      <c r="HQ450" s="36">
        <f ca="1"/>
        <v>-1.8615692724331973E-3</v>
      </c>
      <c r="HR450" s="37">
        <f ca="1"/>
        <v>0</v>
      </c>
      <c r="HS450" s="37"/>
      <c r="HT450" s="45">
        <f ca="1"/>
        <v>0</v>
      </c>
      <c r="HU450" s="36">
        <f ca="1"/>
        <v>-9.2863178450114294E-3</v>
      </c>
      <c r="HV450" s="37">
        <f ca="1"/>
        <v>0</v>
      </c>
      <c r="HW450" s="37"/>
      <c r="HX450" s="45">
        <f ca="1"/>
        <v>0</v>
      </c>
      <c r="HY450" s="36">
        <f ca="1"/>
        <v>-3.2956848825500769E-4</v>
      </c>
      <c r="HZ450" s="37">
        <f ca="1"/>
        <v>0</v>
      </c>
      <c r="IA450" s="37"/>
      <c r="IB450" s="45">
        <f ca="1"/>
        <v>0</v>
      </c>
      <c r="IC450" s="36">
        <f ca="1"/>
        <v>-1.3916843369898542E-4</v>
      </c>
      <c r="ID450" s="37">
        <f ca="1"/>
        <v>0</v>
      </c>
      <c r="IE450" s="37"/>
      <c r="IF450" s="45">
        <f ca="1"/>
        <v>0</v>
      </c>
      <c r="IG450" s="36">
        <f ca="1"/>
        <v>0</v>
      </c>
      <c r="IH450" s="37">
        <f ca="1"/>
        <v>0</v>
      </c>
      <c r="II450" s="37"/>
      <c r="IJ450" s="45">
        <f ca="1"/>
        <v>0</v>
      </c>
      <c r="IK450" s="36">
        <f ca="1"/>
        <v>-1.0913707684608486E-2</v>
      </c>
      <c r="IL450" s="37">
        <f ca="1"/>
        <v>0</v>
      </c>
      <c r="IM450" s="37"/>
      <c r="IN450" s="45">
        <f ca="1"/>
        <v>0</v>
      </c>
      <c r="IO450" s="36">
        <f ca="1"/>
        <v>-2.2815616174871839E-3</v>
      </c>
      <c r="IP450" s="37">
        <f ca="1"/>
        <v>0</v>
      </c>
      <c r="IQ450" s="37"/>
      <c r="IR450" s="45">
        <f ca="1"/>
        <v>0</v>
      </c>
      <c r="IS450" s="36">
        <f ca="1"/>
        <v>-3.6836986219850845E-4</v>
      </c>
      <c r="IT450" s="37">
        <f ca="1"/>
        <v>0</v>
      </c>
      <c r="IU450" s="37"/>
      <c r="IV450" s="45">
        <f ca="1"/>
        <v>0</v>
      </c>
      <c r="IW450" s="36">
        <f ca="1"/>
        <v>-1.9048138286496972E-3</v>
      </c>
      <c r="IX450" s="37">
        <f ca="1"/>
        <v>0</v>
      </c>
      <c r="IY450" s="37"/>
      <c r="IZ450" s="45">
        <f ca="1"/>
        <v>0</v>
      </c>
      <c r="JA450" s="36">
        <f ca="1"/>
        <v>0</v>
      </c>
      <c r="JB450" s="37">
        <f ca="1"/>
        <v>-2.3428853783845302E-3</v>
      </c>
      <c r="JC450" s="37"/>
      <c r="JD450" s="45">
        <f ca="1"/>
        <v>-4.2052114097015751E-3</v>
      </c>
      <c r="JE450" s="36">
        <f ca="1"/>
        <v>0</v>
      </c>
      <c r="JF450" s="37">
        <f ca="1"/>
        <v>0</v>
      </c>
      <c r="JG450" s="37"/>
    </row>
    <row r="451" spans="2:267" x14ac:dyDescent="0.3">
      <c r="B451" s="167"/>
      <c r="C451" s="170"/>
      <c r="D451" s="36">
        <f t="shared" ca="1" si="3154"/>
        <v>1.4752188887048719E-2</v>
      </c>
      <c r="E451" s="36">
        <f t="shared" ca="1" si="3151"/>
        <v>-3.0046798072000364E-2</v>
      </c>
      <c r="F451" s="37">
        <f t="shared" ca="1" si="3152"/>
        <v>1.9516040606559773E-2</v>
      </c>
      <c r="I451" s="167"/>
      <c r="J451" s="173"/>
      <c r="K451" s="176"/>
      <c r="L451" s="45">
        <f ca="1"/>
        <v>4.3461790160572421E-4</v>
      </c>
      <c r="M451" s="36">
        <f ca="1"/>
        <v>0</v>
      </c>
      <c r="N451" s="37">
        <f ca="1"/>
        <v>4.3461790160572421E-4</v>
      </c>
      <c r="O451" s="37"/>
      <c r="P451" s="45">
        <f ca="1"/>
        <v>5.3845399956668598E-4</v>
      </c>
      <c r="Q451" s="36">
        <f ca="1"/>
        <v>0</v>
      </c>
      <c r="R451" s="37">
        <f ca="1"/>
        <v>5.3845399956668598E-4</v>
      </c>
      <c r="S451" s="37"/>
      <c r="T451" s="45">
        <f ca="1"/>
        <v>2.8647948969983458E-4</v>
      </c>
      <c r="U451" s="36">
        <f ca="1"/>
        <v>0</v>
      </c>
      <c r="V451" s="37">
        <f ca="1"/>
        <v>2.8647948969983458E-4</v>
      </c>
      <c r="W451" s="37"/>
      <c r="X451" s="45">
        <f ca="1"/>
        <v>3.6327653474429473E-3</v>
      </c>
      <c r="Y451" s="36">
        <f ca="1"/>
        <v>0</v>
      </c>
      <c r="Z451" s="37">
        <f ca="1"/>
        <v>3.6327653474429473E-3</v>
      </c>
      <c r="AA451" s="37"/>
      <c r="AB451" s="45">
        <f ca="1"/>
        <v>6.539410274064156E-5</v>
      </c>
      <c r="AC451" s="36">
        <f ca="1"/>
        <v>0</v>
      </c>
      <c r="AD451" s="37">
        <f ca="1"/>
        <v>6.539410274064156E-5</v>
      </c>
      <c r="AE451" s="37"/>
      <c r="AF451" s="45">
        <f ca="1"/>
        <v>1.4445750298069032E-4</v>
      </c>
      <c r="AG451" s="36">
        <f ca="1"/>
        <v>0</v>
      </c>
      <c r="AH451" s="37">
        <f ca="1"/>
        <v>1.4445750298069032E-4</v>
      </c>
      <c r="AI451" s="37"/>
      <c r="AJ451" s="45">
        <f ca="1"/>
        <v>1.3965650580223554E-4</v>
      </c>
      <c r="AK451" s="36">
        <f ca="1"/>
        <v>0</v>
      </c>
      <c r="AL451" s="37">
        <f ca="1"/>
        <v>1.3965650580223554E-4</v>
      </c>
      <c r="AM451" s="37"/>
      <c r="AN451" s="45">
        <f ca="1"/>
        <v>2.4242620403289958E-4</v>
      </c>
      <c r="AO451" s="36">
        <f ca="1"/>
        <v>0</v>
      </c>
      <c r="AP451" s="37">
        <f ca="1"/>
        <v>2.4242620403289958E-4</v>
      </c>
      <c r="AQ451" s="37"/>
      <c r="AR451" s="45">
        <f ca="1"/>
        <v>1.9299971090255561E-3</v>
      </c>
      <c r="AS451" s="36">
        <f ca="1"/>
        <v>0</v>
      </c>
      <c r="AT451" s="37">
        <f ca="1"/>
        <v>1.9299971090255561E-3</v>
      </c>
      <c r="AU451" s="37"/>
      <c r="AV451" s="45">
        <f ca="1"/>
        <v>2.5570161460712761E-5</v>
      </c>
      <c r="AW451" s="36">
        <f ca="1"/>
        <v>0</v>
      </c>
      <c r="AX451" s="37">
        <f ca="1"/>
        <v>2.5570161460712761E-5</v>
      </c>
      <c r="AY451" s="37"/>
      <c r="AZ451" s="45">
        <f ca="1"/>
        <v>6.8116699978015122E-4</v>
      </c>
      <c r="BA451" s="36">
        <f ca="1"/>
        <v>6.8116699978015122E-4</v>
      </c>
      <c r="BB451" s="37">
        <f ca="1"/>
        <v>6.8116699978015122E-4</v>
      </c>
      <c r="BC451" s="37"/>
      <c r="BD451" s="45">
        <f ca="1"/>
        <v>7.8787536655604989E-4</v>
      </c>
      <c r="BE451" s="36">
        <f ca="1"/>
        <v>7.8787536655604989E-4</v>
      </c>
      <c r="BF451" s="37">
        <f ca="1"/>
        <v>7.8787536655604989E-4</v>
      </c>
      <c r="BG451" s="37"/>
      <c r="BH451" s="45">
        <f ca="1"/>
        <v>7.008343487658155E-4</v>
      </c>
      <c r="BI451" s="36">
        <f ca="1"/>
        <v>7.008343487658155E-4</v>
      </c>
      <c r="BJ451" s="37">
        <f ca="1"/>
        <v>7.008343487658155E-4</v>
      </c>
      <c r="BK451" s="37"/>
      <c r="BL451" s="45">
        <f ca="1"/>
        <v>1.8741172851557139E-3</v>
      </c>
      <c r="BM451" s="36">
        <f ca="1"/>
        <v>1.8741172851557139E-3</v>
      </c>
      <c r="BN451" s="37">
        <f ca="1"/>
        <v>0</v>
      </c>
      <c r="BO451" s="37"/>
      <c r="BP451" s="45">
        <f ca="1"/>
        <v>0</v>
      </c>
      <c r="BQ451" s="36">
        <f ca="1"/>
        <v>3.4080874645262037E-3</v>
      </c>
      <c r="BR451" s="37">
        <f ca="1"/>
        <v>3.4080874645262037E-3</v>
      </c>
      <c r="BS451" s="37"/>
      <c r="BT451" s="45">
        <f ca="1"/>
        <v>3.1536898765494357E-4</v>
      </c>
      <c r="BU451" s="36">
        <f ca="1"/>
        <v>0</v>
      </c>
      <c r="BV451" s="37">
        <f ca="1"/>
        <v>3.1536898765494357E-4</v>
      </c>
      <c r="BW451" s="37"/>
      <c r="BX451" s="45">
        <f ca="1"/>
        <v>6.8167987379102351E-4</v>
      </c>
      <c r="BY451" s="36">
        <f ca="1"/>
        <v>0</v>
      </c>
      <c r="BZ451" s="37">
        <f ca="1"/>
        <v>6.8167987379102351E-4</v>
      </c>
      <c r="CA451" s="37"/>
      <c r="CB451" s="45">
        <f ca="1"/>
        <v>9.4590803362259968E-4</v>
      </c>
      <c r="CC451" s="36">
        <f ca="1"/>
        <v>0</v>
      </c>
      <c r="CD451" s="37">
        <f ca="1"/>
        <v>0</v>
      </c>
      <c r="CE451" s="37"/>
      <c r="CF451" s="45">
        <f ca="1"/>
        <v>1.056720700561247E-3</v>
      </c>
      <c r="CG451" s="36">
        <f ca="1"/>
        <v>0</v>
      </c>
      <c r="CH451" s="37">
        <f ca="1"/>
        <v>1.056720700561247E-3</v>
      </c>
      <c r="CI451" s="37"/>
      <c r="CJ451" s="45">
        <f ca="1"/>
        <v>0</v>
      </c>
      <c r="CK451" s="36">
        <f ca="1"/>
        <v>0</v>
      </c>
      <c r="CL451" s="37">
        <f ca="1"/>
        <v>1.4859502097374923E-3</v>
      </c>
      <c r="CM451" s="37"/>
      <c r="CN451" s="45">
        <f ca="1"/>
        <v>3.6322529244331772E-4</v>
      </c>
      <c r="CO451" s="36">
        <f ca="1"/>
        <v>0</v>
      </c>
      <c r="CP451" s="37">
        <f ca="1"/>
        <v>3.6322529244331772E-4</v>
      </c>
      <c r="CQ451" s="37"/>
      <c r="CR451" s="45">
        <f ca="1"/>
        <v>3.9203273677028958E-4</v>
      </c>
      <c r="CS451" s="36">
        <f ca="1"/>
        <v>0</v>
      </c>
      <c r="CT451" s="37">
        <f ca="1"/>
        <v>3.9203273677028958E-4</v>
      </c>
      <c r="CU451" s="37"/>
      <c r="CV451" s="45">
        <f ca="1"/>
        <v>8.1858695621401536E-4</v>
      </c>
      <c r="CW451" s="36">
        <f ca="1"/>
        <v>0</v>
      </c>
      <c r="CX451" s="37">
        <f ca="1"/>
        <v>8.1858695621401536E-4</v>
      </c>
      <c r="CY451" s="37"/>
      <c r="CZ451" s="45">
        <f ca="1"/>
        <v>1.1377732206614905E-3</v>
      </c>
      <c r="DA451" s="36">
        <f ca="1"/>
        <v>0</v>
      </c>
      <c r="DB451" s="37">
        <f ca="1"/>
        <v>0</v>
      </c>
      <c r="DC451" s="37"/>
      <c r="DD451" s="45">
        <f ca="1"/>
        <v>1.2932291533011807E-3</v>
      </c>
      <c r="DE451" s="36">
        <f ca="1"/>
        <v>0</v>
      </c>
      <c r="DF451" s="37">
        <f ca="1"/>
        <v>1.2932291533011807E-3</v>
      </c>
      <c r="DG451" s="37"/>
      <c r="DH451" s="45">
        <f ca="1"/>
        <v>0</v>
      </c>
      <c r="DI451" s="36">
        <f ca="1"/>
        <v>0</v>
      </c>
      <c r="DJ451" s="37">
        <f ca="1"/>
        <v>1.9047118563610466E-3</v>
      </c>
      <c r="DK451" s="37"/>
      <c r="DL451" s="45">
        <f ca="1"/>
        <v>4.4241797417761771E-4</v>
      </c>
      <c r="DM451" s="36">
        <f ca="1"/>
        <v>0</v>
      </c>
      <c r="DN451" s="37">
        <f ca="1"/>
        <v>4.4241797417761771E-4</v>
      </c>
      <c r="DO451" s="37"/>
      <c r="DP451" s="45">
        <f ca="1"/>
        <v>4.7700948836393368E-4</v>
      </c>
      <c r="DQ451" s="36">
        <f ca="1"/>
        <v>0</v>
      </c>
      <c r="DR451" s="37">
        <f ca="1"/>
        <v>4.7700948836393368E-4</v>
      </c>
      <c r="DS451" s="37"/>
      <c r="DT451" s="45">
        <f ca="1"/>
        <v>7.1918556109858687E-4</v>
      </c>
      <c r="DU451" s="36">
        <f ca="1"/>
        <v>0</v>
      </c>
      <c r="DV451" s="37">
        <f ca="1"/>
        <v>0</v>
      </c>
      <c r="DW451" s="37"/>
      <c r="DX451" s="45">
        <f ca="1"/>
        <v>6.1641700640622187E-4</v>
      </c>
      <c r="DY451" s="36">
        <f ca="1"/>
        <v>0</v>
      </c>
      <c r="DZ451" s="37">
        <f ca="1"/>
        <v>6.1641700640622187E-4</v>
      </c>
      <c r="EA451" s="37"/>
      <c r="EB451" s="45">
        <f ca="1"/>
        <v>0</v>
      </c>
      <c r="EC451" s="36">
        <f ca="1"/>
        <v>0</v>
      </c>
      <c r="ED451" s="37">
        <f ca="1"/>
        <v>1.333267235362249E-3</v>
      </c>
      <c r="EE451" s="37"/>
      <c r="EF451" s="45">
        <f ca="1"/>
        <v>2.620412018766041E-4</v>
      </c>
      <c r="EG451" s="36">
        <f ca="1"/>
        <v>0</v>
      </c>
      <c r="EH451" s="37">
        <f ca="1"/>
        <v>2.620412018766041E-4</v>
      </c>
      <c r="EI451" s="37"/>
      <c r="EJ451" s="45">
        <f ca="1"/>
        <v>0</v>
      </c>
      <c r="EK451" s="36">
        <f ca="1"/>
        <v>-5.706062708058185E-4</v>
      </c>
      <c r="EL451" s="37">
        <f ca="1"/>
        <v>0</v>
      </c>
      <c r="EM451" s="37"/>
      <c r="EN451" s="45">
        <f ca="1"/>
        <v>0</v>
      </c>
      <c r="EO451" s="36">
        <f ca="1"/>
        <v>-5.0226743193937991E-4</v>
      </c>
      <c r="EP451" s="37">
        <f ca="1"/>
        <v>0</v>
      </c>
      <c r="EQ451" s="37"/>
      <c r="ER451" s="45">
        <f ca="1"/>
        <v>0</v>
      </c>
      <c r="ES451" s="36">
        <f ca="1"/>
        <v>-5.706062708058185E-4</v>
      </c>
      <c r="ET451" s="37">
        <f ca="1"/>
        <v>0</v>
      </c>
      <c r="EU451" s="37"/>
      <c r="EV451" s="45">
        <f ca="1"/>
        <v>0</v>
      </c>
      <c r="EW451" s="36">
        <f ca="1"/>
        <v>-3.3327988848822977E-3</v>
      </c>
      <c r="EX451" s="37">
        <f ca="1"/>
        <v>0</v>
      </c>
      <c r="EY451" s="37"/>
      <c r="EZ451" s="45">
        <f ca="1"/>
        <v>0</v>
      </c>
      <c r="FA451" s="36">
        <f ca="1"/>
        <v>-7.307171607311891E-5</v>
      </c>
      <c r="FB451" s="37">
        <f ca="1"/>
        <v>0</v>
      </c>
      <c r="FC451" s="37"/>
      <c r="FD451" s="45">
        <f ca="1"/>
        <v>0</v>
      </c>
      <c r="FE451" s="36">
        <f ca="1"/>
        <v>-2.9841989738882695E-3</v>
      </c>
      <c r="FF451" s="37">
        <f ca="1"/>
        <v>0</v>
      </c>
      <c r="FG451" s="37"/>
      <c r="FH451" s="45">
        <f ca="1"/>
        <v>0</v>
      </c>
      <c r="FI451" s="36">
        <f ca="1"/>
        <v>-6.3220324772701348E-5</v>
      </c>
      <c r="FJ451" s="37">
        <f ca="1"/>
        <v>0</v>
      </c>
      <c r="FK451" s="37"/>
      <c r="FL451" s="45">
        <f ca="1"/>
        <v>0</v>
      </c>
      <c r="FM451" s="36">
        <f ca="1"/>
        <v>-4.7247216730880032E-4</v>
      </c>
      <c r="FN451" s="37">
        <f ca="1"/>
        <v>0</v>
      </c>
      <c r="FO451" s="37"/>
      <c r="FP451" s="45">
        <f ca="1"/>
        <v>0</v>
      </c>
      <c r="FQ451" s="36">
        <f ca="1"/>
        <v>-3.6334808392043315E-4</v>
      </c>
      <c r="FR451" s="37">
        <f ca="1"/>
        <v>0</v>
      </c>
      <c r="FS451" s="37"/>
      <c r="FT451" s="45">
        <f ca="1"/>
        <v>0</v>
      </c>
      <c r="FU451" s="36">
        <f ca="1"/>
        <v>-2.8580680511926417E-4</v>
      </c>
      <c r="FV451" s="37">
        <f ca="1"/>
        <v>-2.8580680511926417E-4</v>
      </c>
      <c r="FW451" s="37"/>
      <c r="FX451" s="45">
        <f ca="1"/>
        <v>0</v>
      </c>
      <c r="FY451" s="36">
        <f ca="1"/>
        <v>-3.2337337340799166E-4</v>
      </c>
      <c r="FZ451" s="37">
        <f ca="1"/>
        <v>0</v>
      </c>
      <c r="GA451" s="37"/>
      <c r="GB451" s="45">
        <f ca="1"/>
        <v>0</v>
      </c>
      <c r="GC451" s="36">
        <f ca="1"/>
        <v>-2.5145675348822862E-4</v>
      </c>
      <c r="GD451" s="37">
        <f ca="1"/>
        <v>-2.5145675348822862E-4</v>
      </c>
      <c r="GE451" s="37"/>
      <c r="GF451" s="45">
        <f ca="1"/>
        <v>0</v>
      </c>
      <c r="GG451" s="36">
        <f ca="1"/>
        <v>-2.3255047910667103E-3</v>
      </c>
      <c r="GH451" s="37">
        <f ca="1"/>
        <v>0</v>
      </c>
      <c r="GI451" s="37"/>
      <c r="GJ451" s="45">
        <f ca="1"/>
        <v>0</v>
      </c>
      <c r="GK451" s="36">
        <f ca="1"/>
        <v>-1.9524522409480637E-3</v>
      </c>
      <c r="GL451" s="37">
        <f ca="1"/>
        <v>-1.9524522409480637E-3</v>
      </c>
      <c r="GM451" s="37"/>
      <c r="GN451" s="45">
        <f ca="1"/>
        <v>0</v>
      </c>
      <c r="GO451" s="36">
        <f ca="1"/>
        <v>-5.6125820336750906E-4</v>
      </c>
      <c r="GP451" s="37">
        <f ca="1"/>
        <v>0</v>
      </c>
      <c r="GQ451" s="37"/>
      <c r="GR451" s="45">
        <f ca="1"/>
        <v>0</v>
      </c>
      <c r="GS451" s="36">
        <f ca="1"/>
        <v>-2.254400011043192E-5</v>
      </c>
      <c r="GT451" s="37">
        <f ca="1"/>
        <v>-2.254400011043192E-5</v>
      </c>
      <c r="GU451" s="37"/>
      <c r="GV451" s="45">
        <f ca="1"/>
        <v>0</v>
      </c>
      <c r="GW451" s="36">
        <f ca="1"/>
        <v>-5.0226743193937991E-4</v>
      </c>
      <c r="GX451" s="37">
        <f ca="1"/>
        <v>0</v>
      </c>
      <c r="GY451" s="37"/>
      <c r="GZ451" s="45">
        <f ca="1"/>
        <v>0</v>
      </c>
      <c r="HA451" s="36">
        <f ca="1"/>
        <v>-8.9255392397039583E-5</v>
      </c>
      <c r="HB451" s="37">
        <f ca="1"/>
        <v>-8.9255392397039583E-5</v>
      </c>
      <c r="HC451" s="37"/>
      <c r="HD451" s="45">
        <f ca="1"/>
        <v>0</v>
      </c>
      <c r="HE451" s="36">
        <f ca="1"/>
        <v>-6.3560609365832354E-4</v>
      </c>
      <c r="HF451" s="37">
        <f ca="1"/>
        <v>0</v>
      </c>
      <c r="HG451" s="37"/>
      <c r="HH451" s="45">
        <f ca="1"/>
        <v>-1.8687196583442044E-4</v>
      </c>
      <c r="HI451" s="36">
        <f ca="1"/>
        <v>-1.8687196583442044E-4</v>
      </c>
      <c r="HJ451" s="37">
        <f ca="1"/>
        <v>0</v>
      </c>
      <c r="HK451" s="37"/>
      <c r="HL451" s="45">
        <f ca="1"/>
        <v>-1.8611362489740122E-3</v>
      </c>
      <c r="HM451" s="36">
        <f ca="1"/>
        <v>-1.8611362489740122E-3</v>
      </c>
      <c r="HN451" s="37">
        <f ca="1"/>
        <v>0</v>
      </c>
      <c r="HO451" s="37"/>
      <c r="HP451" s="45">
        <f ca="1"/>
        <v>0</v>
      </c>
      <c r="HQ451" s="36">
        <f ca="1"/>
        <v>0</v>
      </c>
      <c r="HR451" s="37">
        <f ca="1"/>
        <v>0</v>
      </c>
      <c r="HS451" s="37"/>
      <c r="HT451" s="45">
        <f ca="1"/>
        <v>0</v>
      </c>
      <c r="HU451" s="36">
        <f ca="1"/>
        <v>-9.2863178450114294E-3</v>
      </c>
      <c r="HV451" s="37">
        <f ca="1"/>
        <v>0</v>
      </c>
      <c r="HW451" s="37"/>
      <c r="HX451" s="45">
        <f ca="1"/>
        <v>0</v>
      </c>
      <c r="HY451" s="36">
        <f ca="1"/>
        <v>-3.2956848825500769E-4</v>
      </c>
      <c r="HZ451" s="37">
        <f ca="1"/>
        <v>0</v>
      </c>
      <c r="IA451" s="37"/>
      <c r="IB451" s="45">
        <f ca="1"/>
        <v>0</v>
      </c>
      <c r="IC451" s="36">
        <f ca="1"/>
        <v>-1.3916843369898542E-4</v>
      </c>
      <c r="ID451" s="37">
        <f ca="1"/>
        <v>0</v>
      </c>
      <c r="IE451" s="37"/>
      <c r="IF451" s="45">
        <f ca="1"/>
        <v>0</v>
      </c>
      <c r="IG451" s="36">
        <f ca="1"/>
        <v>-5.2589560367754746E-3</v>
      </c>
      <c r="IH451" s="37">
        <f ca="1"/>
        <v>0</v>
      </c>
      <c r="II451" s="37"/>
      <c r="IJ451" s="45">
        <f ca="1"/>
        <v>0</v>
      </c>
      <c r="IK451" s="36">
        <f ca="1"/>
        <v>0</v>
      </c>
      <c r="IL451" s="37">
        <f ca="1"/>
        <v>0</v>
      </c>
      <c r="IM451" s="37"/>
      <c r="IN451" s="45">
        <f ca="1"/>
        <v>0</v>
      </c>
      <c r="IO451" s="36">
        <f ca="1"/>
        <v>-2.2815616174871839E-3</v>
      </c>
      <c r="IP451" s="37">
        <f ca="1"/>
        <v>0</v>
      </c>
      <c r="IQ451" s="37"/>
      <c r="IR451" s="45">
        <f ca="1"/>
        <v>0</v>
      </c>
      <c r="IS451" s="36">
        <f ca="1"/>
        <v>-3.6836986219850845E-4</v>
      </c>
      <c r="IT451" s="37">
        <f ca="1"/>
        <v>0</v>
      </c>
      <c r="IU451" s="37"/>
      <c r="IV451" s="45">
        <f ca="1"/>
        <v>0</v>
      </c>
      <c r="IW451" s="36">
        <f ca="1"/>
        <v>-1.9048138286496972E-3</v>
      </c>
      <c r="IX451" s="37">
        <f ca="1"/>
        <v>0</v>
      </c>
      <c r="IY451" s="37"/>
      <c r="IZ451" s="45">
        <f ca="1"/>
        <v>0</v>
      </c>
      <c r="JA451" s="36">
        <f ca="1"/>
        <v>0</v>
      </c>
      <c r="JB451" s="37">
        <f ca="1"/>
        <v>-2.3428853783845302E-3</v>
      </c>
      <c r="JC451" s="37"/>
      <c r="JD451" s="45">
        <f ca="1"/>
        <v>-4.2052114097015751E-3</v>
      </c>
      <c r="JE451" s="36">
        <f ca="1"/>
        <v>0</v>
      </c>
      <c r="JF451" s="37">
        <f ca="1"/>
        <v>0</v>
      </c>
      <c r="JG451" s="37"/>
    </row>
    <row r="452" spans="2:267" x14ac:dyDescent="0.3">
      <c r="B452" s="168"/>
      <c r="C452" s="171"/>
      <c r="D452" s="38">
        <f t="shared" ca="1" si="3154"/>
        <v>-1.96359851457578E-2</v>
      </c>
      <c r="E452" s="38">
        <f t="shared" ca="1" si="3151"/>
        <v>-2.6772976222058837E-2</v>
      </c>
      <c r="F452" s="39">
        <f t="shared" ca="1" si="3152"/>
        <v>1.4701591118564698E-2</v>
      </c>
      <c r="G452" s="36"/>
      <c r="I452" s="167"/>
      <c r="J452" s="174"/>
      <c r="K452" s="177"/>
      <c r="L452" s="46">
        <f ca="1"/>
        <v>4.3461790160572421E-4</v>
      </c>
      <c r="M452" s="38">
        <f ca="1"/>
        <v>4.3461790160572421E-4</v>
      </c>
      <c r="N452" s="39">
        <f ca="1"/>
        <v>4.3461790160572421E-4</v>
      </c>
      <c r="O452" s="37"/>
      <c r="P452" s="46">
        <f ca="1"/>
        <v>5.3845399956668598E-4</v>
      </c>
      <c r="Q452" s="38">
        <f ca="1"/>
        <v>5.3845399956668598E-4</v>
      </c>
      <c r="R452" s="39">
        <f ca="1"/>
        <v>5.3845399956668598E-4</v>
      </c>
      <c r="S452" s="37"/>
      <c r="T452" s="46">
        <f ca="1"/>
        <v>2.8647948969983458E-4</v>
      </c>
      <c r="U452" s="38">
        <f ca="1"/>
        <v>2.8647948969983458E-4</v>
      </c>
      <c r="V452" s="39">
        <f ca="1"/>
        <v>2.8647948969983458E-4</v>
      </c>
      <c r="W452" s="37"/>
      <c r="X452" s="46">
        <f ca="1"/>
        <v>3.6327653474429473E-3</v>
      </c>
      <c r="Y452" s="38">
        <f ca="1"/>
        <v>3.6327653474429473E-3</v>
      </c>
      <c r="Z452" s="39">
        <f ca="1"/>
        <v>0</v>
      </c>
      <c r="AA452" s="37"/>
      <c r="AB452" s="46">
        <f ca="1"/>
        <v>0</v>
      </c>
      <c r="AC452" s="38">
        <f ca="1"/>
        <v>6.539410274064156E-5</v>
      </c>
      <c r="AD452" s="39">
        <f ca="1"/>
        <v>6.539410274064156E-5</v>
      </c>
      <c r="AE452" s="37"/>
      <c r="AF452" s="46">
        <f ca="1"/>
        <v>1.4445750298069032E-4</v>
      </c>
      <c r="AG452" s="38">
        <f ca="1"/>
        <v>1.4445750298069032E-4</v>
      </c>
      <c r="AH452" s="39">
        <f ca="1"/>
        <v>1.4445750298069032E-4</v>
      </c>
      <c r="AI452" s="37"/>
      <c r="AJ452" s="46">
        <f ca="1"/>
        <v>1.3965650580223554E-4</v>
      </c>
      <c r="AK452" s="38">
        <f ca="1"/>
        <v>1.3965650580223554E-4</v>
      </c>
      <c r="AL452" s="39">
        <f ca="1"/>
        <v>1.3965650580223554E-4</v>
      </c>
      <c r="AM452" s="37"/>
      <c r="AN452" s="46">
        <f ca="1"/>
        <v>2.4242620403289958E-4</v>
      </c>
      <c r="AO452" s="38">
        <f ca="1"/>
        <v>2.4242620403289958E-4</v>
      </c>
      <c r="AP452" s="39">
        <f ca="1"/>
        <v>2.4242620403289958E-4</v>
      </c>
      <c r="AQ452" s="37"/>
      <c r="AR452" s="46">
        <f ca="1"/>
        <v>1.9299971090255561E-3</v>
      </c>
      <c r="AS452" s="38">
        <f ca="1"/>
        <v>1.9299971090255561E-3</v>
      </c>
      <c r="AT452" s="39">
        <f ca="1"/>
        <v>0</v>
      </c>
      <c r="AU452" s="37"/>
      <c r="AV452" s="46">
        <f ca="1"/>
        <v>0</v>
      </c>
      <c r="AW452" s="38">
        <f ca="1"/>
        <v>2.5570161460712761E-5</v>
      </c>
      <c r="AX452" s="39">
        <f ca="1"/>
        <v>2.5570161460712761E-5</v>
      </c>
      <c r="AY452" s="37"/>
      <c r="AZ452" s="46">
        <f ca="1"/>
        <v>0</v>
      </c>
      <c r="BA452" s="38">
        <f ca="1"/>
        <v>0</v>
      </c>
      <c r="BB452" s="39">
        <f ca="1"/>
        <v>0</v>
      </c>
      <c r="BC452" s="37"/>
      <c r="BD452" s="46">
        <f ca="1"/>
        <v>0</v>
      </c>
      <c r="BE452" s="38">
        <f ca="1"/>
        <v>0</v>
      </c>
      <c r="BF452" s="39">
        <f ca="1"/>
        <v>0</v>
      </c>
      <c r="BG452" s="37"/>
      <c r="BH452" s="46">
        <f ca="1"/>
        <v>0</v>
      </c>
      <c r="BI452" s="38">
        <f ca="1"/>
        <v>0</v>
      </c>
      <c r="BJ452" s="39">
        <f ca="1"/>
        <v>0</v>
      </c>
      <c r="BK452" s="37"/>
      <c r="BL452" s="46">
        <f ca="1"/>
        <v>0</v>
      </c>
      <c r="BM452" s="38">
        <f ca="1"/>
        <v>0</v>
      </c>
      <c r="BN452" s="39">
        <f ca="1"/>
        <v>0</v>
      </c>
      <c r="BO452" s="37"/>
      <c r="BP452" s="46">
        <f ca="1"/>
        <v>0</v>
      </c>
      <c r="BQ452" s="38">
        <f ca="1"/>
        <v>0</v>
      </c>
      <c r="BR452" s="39">
        <f ca="1"/>
        <v>0</v>
      </c>
      <c r="BS452" s="37"/>
      <c r="BT452" s="46">
        <f ca="1"/>
        <v>3.1536898765494357E-4</v>
      </c>
      <c r="BU452" s="38">
        <f ca="1"/>
        <v>3.1536898765494357E-4</v>
      </c>
      <c r="BV452" s="39">
        <f ca="1"/>
        <v>3.1536898765494357E-4</v>
      </c>
      <c r="BW452" s="37"/>
      <c r="BX452" s="46">
        <f ca="1"/>
        <v>6.8167987379102351E-4</v>
      </c>
      <c r="BY452" s="38">
        <f ca="1"/>
        <v>6.8167987379102351E-4</v>
      </c>
      <c r="BZ452" s="39">
        <f ca="1"/>
        <v>6.8167987379102351E-4</v>
      </c>
      <c r="CA452" s="37"/>
      <c r="CB452" s="46">
        <f ca="1"/>
        <v>9.4590803362259968E-4</v>
      </c>
      <c r="CC452" s="38">
        <f ca="1"/>
        <v>9.4590803362259968E-4</v>
      </c>
      <c r="CD452" s="39">
        <f ca="1"/>
        <v>9.4590803362259968E-4</v>
      </c>
      <c r="CE452" s="37"/>
      <c r="CF452" s="46">
        <f ca="1"/>
        <v>1.056720700561247E-3</v>
      </c>
      <c r="CG452" s="38">
        <f ca="1"/>
        <v>0</v>
      </c>
      <c r="CH452" s="39">
        <f ca="1"/>
        <v>1.056720700561247E-3</v>
      </c>
      <c r="CI452" s="37"/>
      <c r="CJ452" s="46">
        <f ca="1"/>
        <v>1.4859502097374923E-3</v>
      </c>
      <c r="CK452" s="38">
        <f ca="1"/>
        <v>1.4859502097374923E-3</v>
      </c>
      <c r="CL452" s="39">
        <f ca="1"/>
        <v>1.4859502097374923E-3</v>
      </c>
      <c r="CM452" s="37"/>
      <c r="CN452" s="46">
        <f ca="1"/>
        <v>3.6322529244331772E-4</v>
      </c>
      <c r="CO452" s="38">
        <f ca="1"/>
        <v>3.6322529244331772E-4</v>
      </c>
      <c r="CP452" s="39">
        <f ca="1"/>
        <v>3.6322529244331772E-4</v>
      </c>
      <c r="CQ452" s="37"/>
      <c r="CR452" s="46">
        <f ca="1"/>
        <v>3.9203273677028958E-4</v>
      </c>
      <c r="CS452" s="38">
        <f ca="1"/>
        <v>3.9203273677028958E-4</v>
      </c>
      <c r="CT452" s="39">
        <f ca="1"/>
        <v>3.9203273677028958E-4</v>
      </c>
      <c r="CU452" s="37"/>
      <c r="CV452" s="46">
        <f ca="1"/>
        <v>8.1858695621401536E-4</v>
      </c>
      <c r="CW452" s="38">
        <f ca="1"/>
        <v>8.1858695621401536E-4</v>
      </c>
      <c r="CX452" s="39">
        <f ca="1"/>
        <v>8.1858695621401536E-4</v>
      </c>
      <c r="CY452" s="37"/>
      <c r="CZ452" s="46">
        <f ca="1"/>
        <v>1.1377732206614905E-3</v>
      </c>
      <c r="DA452" s="38">
        <f ca="1"/>
        <v>1.1377732206614905E-3</v>
      </c>
      <c r="DB452" s="39">
        <f ca="1"/>
        <v>1.1377732206614905E-3</v>
      </c>
      <c r="DC452" s="37"/>
      <c r="DD452" s="46">
        <f ca="1"/>
        <v>1.2932291533011807E-3</v>
      </c>
      <c r="DE452" s="38">
        <f ca="1"/>
        <v>0</v>
      </c>
      <c r="DF452" s="39">
        <f ca="1"/>
        <v>1.2932291533011807E-3</v>
      </c>
      <c r="DG452" s="37"/>
      <c r="DH452" s="46">
        <f ca="1"/>
        <v>1.9047118563610466E-3</v>
      </c>
      <c r="DI452" s="38">
        <f ca="1"/>
        <v>1.9047118563610466E-3</v>
      </c>
      <c r="DJ452" s="39">
        <f ca="1"/>
        <v>1.9047118563610466E-3</v>
      </c>
      <c r="DK452" s="37"/>
      <c r="DL452" s="46">
        <f ca="1"/>
        <v>4.4241797417761771E-4</v>
      </c>
      <c r="DM452" s="38">
        <f ca="1"/>
        <v>4.4241797417761771E-4</v>
      </c>
      <c r="DN452" s="39">
        <f ca="1"/>
        <v>4.4241797417761771E-4</v>
      </c>
      <c r="DO452" s="37"/>
      <c r="DP452" s="46">
        <f ca="1"/>
        <v>4.7700948836393368E-4</v>
      </c>
      <c r="DQ452" s="38">
        <f ca="1"/>
        <v>4.7700948836393368E-4</v>
      </c>
      <c r="DR452" s="39">
        <f ca="1"/>
        <v>4.7700948836393368E-4</v>
      </c>
      <c r="DS452" s="37"/>
      <c r="DT452" s="46">
        <f ca="1"/>
        <v>7.1918556109858687E-4</v>
      </c>
      <c r="DU452" s="38">
        <f ca="1"/>
        <v>7.1918556109858687E-4</v>
      </c>
      <c r="DV452" s="39">
        <f ca="1"/>
        <v>7.1918556109858687E-4</v>
      </c>
      <c r="DW452" s="37"/>
      <c r="DX452" s="46">
        <f ca="1"/>
        <v>6.1641700640622187E-4</v>
      </c>
      <c r="DY452" s="38">
        <f ca="1"/>
        <v>0</v>
      </c>
      <c r="DZ452" s="39">
        <f ca="1"/>
        <v>6.1641700640622187E-4</v>
      </c>
      <c r="EA452" s="37"/>
      <c r="EB452" s="46">
        <f ca="1"/>
        <v>1.333267235362249E-3</v>
      </c>
      <c r="EC452" s="38">
        <f ca="1"/>
        <v>1.333267235362249E-3</v>
      </c>
      <c r="ED452" s="39">
        <f ca="1"/>
        <v>1.333267235362249E-3</v>
      </c>
      <c r="EE452" s="37"/>
      <c r="EF452" s="46">
        <f ca="1"/>
        <v>2.620412018766041E-4</v>
      </c>
      <c r="EG452" s="38">
        <f ca="1"/>
        <v>2.620412018766041E-4</v>
      </c>
      <c r="EH452" s="39">
        <f ca="1"/>
        <v>2.620412018766041E-4</v>
      </c>
      <c r="EI452" s="37"/>
      <c r="EJ452" s="46">
        <f ca="1"/>
        <v>0</v>
      </c>
      <c r="EK452" s="38">
        <f ca="1"/>
        <v>-5.706062708058185E-4</v>
      </c>
      <c r="EL452" s="39">
        <f ca="1"/>
        <v>0</v>
      </c>
      <c r="EM452" s="37"/>
      <c r="EN452" s="46">
        <f ca="1"/>
        <v>0</v>
      </c>
      <c r="EO452" s="38">
        <f ca="1"/>
        <v>-5.0226743193937991E-4</v>
      </c>
      <c r="EP452" s="39">
        <f ca="1"/>
        <v>0</v>
      </c>
      <c r="EQ452" s="37"/>
      <c r="ER452" s="46">
        <f ca="1"/>
        <v>0</v>
      </c>
      <c r="ES452" s="38">
        <f ca="1"/>
        <v>-5.706062708058185E-4</v>
      </c>
      <c r="ET452" s="39">
        <f ca="1"/>
        <v>0</v>
      </c>
      <c r="EU452" s="37"/>
      <c r="EV452" s="46">
        <f ca="1"/>
        <v>-3.3327988848822977E-3</v>
      </c>
      <c r="EW452" s="38">
        <f ca="1"/>
        <v>-3.3327988848822977E-3</v>
      </c>
      <c r="EX452" s="39">
        <f ca="1"/>
        <v>0</v>
      </c>
      <c r="EY452" s="37"/>
      <c r="EZ452" s="46">
        <f ca="1"/>
        <v>0</v>
      </c>
      <c r="FA452" s="38">
        <f ca="1"/>
        <v>-7.307171607311891E-5</v>
      </c>
      <c r="FB452" s="39">
        <f ca="1"/>
        <v>-7.307171607311891E-5</v>
      </c>
      <c r="FC452" s="37"/>
      <c r="FD452" s="46">
        <f ca="1"/>
        <v>-2.9841989738882695E-3</v>
      </c>
      <c r="FE452" s="38">
        <f ca="1"/>
        <v>-2.9841989738882695E-3</v>
      </c>
      <c r="FF452" s="39">
        <f ca="1"/>
        <v>0</v>
      </c>
      <c r="FG452" s="37"/>
      <c r="FH452" s="46">
        <f ca="1"/>
        <v>0</v>
      </c>
      <c r="FI452" s="38">
        <f ca="1"/>
        <v>-6.3220324772701348E-5</v>
      </c>
      <c r="FJ452" s="39">
        <f ca="1"/>
        <v>-6.3220324772701348E-5</v>
      </c>
      <c r="FK452" s="37"/>
      <c r="FL452" s="46">
        <f ca="1"/>
        <v>-4.7247216730880032E-4</v>
      </c>
      <c r="FM452" s="38">
        <f ca="1"/>
        <v>-4.7247216730880032E-4</v>
      </c>
      <c r="FN452" s="39">
        <f ca="1"/>
        <v>-4.7247216730880032E-4</v>
      </c>
      <c r="FO452" s="37"/>
      <c r="FP452" s="46">
        <f ca="1"/>
        <v>0</v>
      </c>
      <c r="FQ452" s="38">
        <f ca="1"/>
        <v>-3.6334808392043315E-4</v>
      </c>
      <c r="FR452" s="39">
        <f ca="1"/>
        <v>0</v>
      </c>
      <c r="FS452" s="37"/>
      <c r="FT452" s="46">
        <f ca="1"/>
        <v>0</v>
      </c>
      <c r="FU452" s="38">
        <f ca="1"/>
        <v>-2.8580680511926417E-4</v>
      </c>
      <c r="FV452" s="39">
        <f ca="1"/>
        <v>0</v>
      </c>
      <c r="FW452" s="37"/>
      <c r="FX452" s="46">
        <f ca="1"/>
        <v>0</v>
      </c>
      <c r="FY452" s="38">
        <f ca="1"/>
        <v>-3.2337337340799166E-4</v>
      </c>
      <c r="FZ452" s="39">
        <f ca="1"/>
        <v>0</v>
      </c>
      <c r="GA452" s="37"/>
      <c r="GB452" s="46">
        <f ca="1"/>
        <v>0</v>
      </c>
      <c r="GC452" s="38">
        <f ca="1"/>
        <v>-2.5145675348822862E-4</v>
      </c>
      <c r="GD452" s="39">
        <f ca="1"/>
        <v>0</v>
      </c>
      <c r="GE452" s="37"/>
      <c r="GF452" s="46">
        <f ca="1"/>
        <v>-2.3255047910667103E-3</v>
      </c>
      <c r="GG452" s="38">
        <f ca="1"/>
        <v>-2.3255047910667103E-3</v>
      </c>
      <c r="GH452" s="39">
        <f ca="1"/>
        <v>0</v>
      </c>
      <c r="GI452" s="37"/>
      <c r="GJ452" s="46">
        <f ca="1"/>
        <v>-1.9524522409480637E-3</v>
      </c>
      <c r="GK452" s="38">
        <f ca="1"/>
        <v>-1.9524522409480637E-3</v>
      </c>
      <c r="GL452" s="39">
        <f ca="1"/>
        <v>0</v>
      </c>
      <c r="GM452" s="37"/>
      <c r="GN452" s="46">
        <f ca="1"/>
        <v>-5.6125820336750906E-4</v>
      </c>
      <c r="GO452" s="38">
        <f ca="1"/>
        <v>-5.6125820336750906E-4</v>
      </c>
      <c r="GP452" s="39">
        <f ca="1"/>
        <v>-5.6125820336750906E-4</v>
      </c>
      <c r="GQ452" s="37"/>
      <c r="GR452" s="46">
        <f ca="1"/>
        <v>0</v>
      </c>
      <c r="GS452" s="38">
        <f ca="1"/>
        <v>-2.254400011043192E-5</v>
      </c>
      <c r="GT452" s="39">
        <f ca="1"/>
        <v>-2.254400011043192E-5</v>
      </c>
      <c r="GU452" s="37"/>
      <c r="GV452" s="46">
        <f ca="1"/>
        <v>0</v>
      </c>
      <c r="GW452" s="38">
        <f ca="1"/>
        <v>-5.0226743193937991E-4</v>
      </c>
      <c r="GX452" s="39">
        <f ca="1"/>
        <v>0</v>
      </c>
      <c r="GY452" s="37"/>
      <c r="GZ452" s="46">
        <f ca="1"/>
        <v>0</v>
      </c>
      <c r="HA452" s="38">
        <f ca="1"/>
        <v>-8.9255392397039583E-5</v>
      </c>
      <c r="HB452" s="39">
        <f ca="1"/>
        <v>-8.9255392397039583E-5</v>
      </c>
      <c r="HC452" s="37"/>
      <c r="HD452" s="46">
        <f ca="1"/>
        <v>0</v>
      </c>
      <c r="HE452" s="38">
        <f ca="1"/>
        <v>-6.3560609365832354E-4</v>
      </c>
      <c r="HF452" s="39">
        <f ca="1"/>
        <v>0</v>
      </c>
      <c r="HG452" s="37"/>
      <c r="HH452" s="46">
        <f ca="1"/>
        <v>0</v>
      </c>
      <c r="HI452" s="38">
        <f ca="1"/>
        <v>-1.8687196583442044E-4</v>
      </c>
      <c r="HJ452" s="39">
        <f ca="1"/>
        <v>0</v>
      </c>
      <c r="HK452" s="37"/>
      <c r="HL452" s="46">
        <f ca="1"/>
        <v>-1.8611362489740122E-3</v>
      </c>
      <c r="HM452" s="38">
        <f ca="1"/>
        <v>-1.8611362489740122E-3</v>
      </c>
      <c r="HN452" s="39">
        <f ca="1"/>
        <v>0</v>
      </c>
      <c r="HO452" s="37"/>
      <c r="HP452" s="46">
        <f ca="1"/>
        <v>0</v>
      </c>
      <c r="HQ452" s="38">
        <f ca="1"/>
        <v>-1.8615692724331973E-3</v>
      </c>
      <c r="HR452" s="39">
        <f ca="1"/>
        <v>0</v>
      </c>
      <c r="HS452" s="37"/>
      <c r="HT452" s="46">
        <f ca="1"/>
        <v>-9.2863178450114294E-3</v>
      </c>
      <c r="HU452" s="38">
        <f ca="1"/>
        <v>0</v>
      </c>
      <c r="HV452" s="39">
        <f ca="1"/>
        <v>0</v>
      </c>
      <c r="HW452" s="37"/>
      <c r="HX452" s="46">
        <f ca="1"/>
        <v>0</v>
      </c>
      <c r="HY452" s="38">
        <f ca="1"/>
        <v>-3.2956848825500769E-4</v>
      </c>
      <c r="HZ452" s="39">
        <f ca="1"/>
        <v>0</v>
      </c>
      <c r="IA452" s="37"/>
      <c r="IB452" s="46">
        <f ca="1"/>
        <v>0</v>
      </c>
      <c r="IC452" s="38">
        <f ca="1"/>
        <v>0</v>
      </c>
      <c r="ID452" s="39">
        <f ca="1"/>
        <v>-1.3916843369898542E-4</v>
      </c>
      <c r="IE452" s="37"/>
      <c r="IF452" s="46">
        <f ca="1"/>
        <v>-5.2589560367754746E-3</v>
      </c>
      <c r="IG452" s="38">
        <f ca="1"/>
        <v>-5.2589560367754746E-3</v>
      </c>
      <c r="IH452" s="39">
        <f ca="1"/>
        <v>0</v>
      </c>
      <c r="II452" s="37"/>
      <c r="IJ452" s="46">
        <f ca="1"/>
        <v>-1.0913707684608486E-2</v>
      </c>
      <c r="IK452" s="38">
        <f ca="1"/>
        <v>-1.0913707684608486E-2</v>
      </c>
      <c r="IL452" s="39">
        <f ca="1"/>
        <v>0</v>
      </c>
      <c r="IM452" s="37"/>
      <c r="IN452" s="46">
        <f ca="1"/>
        <v>-2.2815616174871839E-3</v>
      </c>
      <c r="IO452" s="38">
        <f ca="1"/>
        <v>-2.2815616174871839E-3</v>
      </c>
      <c r="IP452" s="39">
        <f ca="1"/>
        <v>0</v>
      </c>
      <c r="IQ452" s="37"/>
      <c r="IR452" s="46">
        <f ca="1"/>
        <v>0</v>
      </c>
      <c r="IS452" s="38">
        <f ca="1"/>
        <v>-3.6836986219850845E-4</v>
      </c>
      <c r="IT452" s="39">
        <f ca="1"/>
        <v>0</v>
      </c>
      <c r="IU452" s="37"/>
      <c r="IV452" s="46">
        <f ca="1"/>
        <v>0</v>
      </c>
      <c r="IW452" s="38">
        <f ca="1"/>
        <v>0</v>
      </c>
      <c r="IX452" s="39">
        <f ca="1"/>
        <v>0</v>
      </c>
      <c r="IY452" s="37"/>
      <c r="IZ452" s="46">
        <f ca="1"/>
        <v>0</v>
      </c>
      <c r="JA452" s="38">
        <f ca="1"/>
        <v>-2.3428853783845302E-3</v>
      </c>
      <c r="JB452" s="39">
        <f ca="1"/>
        <v>0</v>
      </c>
      <c r="JC452" s="37"/>
      <c r="JD452" s="46">
        <f ca="1"/>
        <v>0</v>
      </c>
      <c r="JE452" s="38">
        <f ca="1"/>
        <v>-4.2052114097015751E-3</v>
      </c>
      <c r="JF452" s="39">
        <f ca="1"/>
        <v>0</v>
      </c>
      <c r="JG452" s="37"/>
    </row>
    <row r="453" spans="2:267" ht="16.5" customHeight="1" x14ac:dyDescent="0.3">
      <c r="B453" s="189" t="s">
        <v>38</v>
      </c>
      <c r="C453" s="89">
        <v>1</v>
      </c>
      <c r="D453" s="40">
        <f t="shared" ca="1" si="3154"/>
        <v>-1.2559497854986625</v>
      </c>
      <c r="E453" s="40">
        <f t="shared" ca="1" si="3151"/>
        <v>-0.11246030487614532</v>
      </c>
      <c r="F453" s="35">
        <f t="shared" ca="1" si="3152"/>
        <v>5.2988502864451212E-2</v>
      </c>
      <c r="G453" s="41">
        <f t="shared" ref="G453:G454" ca="1" si="3157">SUM(O453,S453,W453,AA453,AE453,AI453,AM453,AQ453,AU453,AY453,BC453,BG453,BK453,BO453,BS453,BW453,CA453,CE453,CI453,CM453,CQ453,CU453,CY453,DC453,DG453,DK453,DO453,DS453,DW453,EA453,EE453,EI453,EM453,EQ453,EU453,EY453,FC453,FG453,FK453,FO453,FS453,FW453,GA453,GE453,GI453,GM453,GQ453,GU453,GY453,HC453,HG453,HK453,HO453,HS453,HW453,IA453,IE453,II453,IM453,IQ453,IU453,IY453,JC453,JG453)</f>
        <v>0.28270196823976868</v>
      </c>
      <c r="H453" s="48"/>
      <c r="I453" s="167"/>
      <c r="J453" s="197" t="s">
        <v>42</v>
      </c>
      <c r="K453" s="96">
        <v>1</v>
      </c>
      <c r="L453" s="53">
        <f t="array" aca="1" ref="L453:N454" ca="1">MMULT(TRANSPOSE(L435:M435),L428:N428)</f>
        <v>-4.1827376400679912E-2</v>
      </c>
      <c r="M453" s="86">
        <f ca="1"/>
        <v>-4.1605496718523899E-2</v>
      </c>
      <c r="N453" s="87">
        <f ca="1"/>
        <v>-6.5211881146733271E-4</v>
      </c>
      <c r="O453" s="35">
        <f ca="1">L435</f>
        <v>-4.2531379853032611E-2</v>
      </c>
      <c r="P453" s="53">
        <f t="array" aca="1" ref="P453:R454" ca="1">MMULT(TRANSPOSE(P435:Q435),P428:R428)</f>
        <v>-4.0570744185216792E-2</v>
      </c>
      <c r="Q453" s="86">
        <f ca="1"/>
        <v>-3.260006022662628E-2</v>
      </c>
      <c r="R453" s="87">
        <f ca="1"/>
        <v>-7.6525382222618604E-4</v>
      </c>
      <c r="S453" s="35">
        <f ca="1">P435</f>
        <v>-4.1114839331644573E-2</v>
      </c>
      <c r="T453" s="53">
        <f t="array" aca="1" ref="T453:V454" ca="1">MMULT(TRANSPOSE(T435:U435),T428:V428)</f>
        <v>-4.5189229439271256E-2</v>
      </c>
      <c r="U453" s="86">
        <f ca="1"/>
        <v>-4.4411329948980158E-2</v>
      </c>
      <c r="V453" s="87">
        <f ca="1"/>
        <v>-4.125617279493264E-4</v>
      </c>
      <c r="W453" s="35">
        <f ca="1">T435</f>
        <v>-4.8226161572564541E-2</v>
      </c>
      <c r="X453" s="53">
        <f t="array" aca="1" ref="X453:Z454" ca="1">MMULT(TRANSPOSE(X435:Y435),X428:Z428)</f>
        <v>-4.6157778946564011E-2</v>
      </c>
      <c r="Y453" s="86">
        <f ca="1"/>
        <v>-4.784644737487808E-2</v>
      </c>
      <c r="Z453" s="87">
        <f ca="1"/>
        <v>-5.8540218385677786E-3</v>
      </c>
      <c r="AA453" s="35">
        <f ca="1">X435</f>
        <v>-4.862361446000401E-2</v>
      </c>
      <c r="AB453" s="53">
        <f t="array" aca="1" ref="AB453:AD454" ca="1">MMULT(TRANSPOSE(AB435:AC435),AB428:AD428)</f>
        <v>-4.2525897669701572E-2</v>
      </c>
      <c r="AC453" s="86">
        <f ca="1"/>
        <v>-4.2114018770601787E-2</v>
      </c>
      <c r="AD453" s="87">
        <f ca="1"/>
        <v>-9.6246932492479053E-5</v>
      </c>
      <c r="AE453" s="35">
        <f ca="1">AB435</f>
        <v>-4.3768385847030397E-2</v>
      </c>
      <c r="AF453" s="53">
        <f t="array" aca="1" ref="AF453:AH454" ca="1">MMULT(TRANSPOSE(AF435:AG435),AF428:AH428)</f>
        <v>-4.6415313075804057E-2</v>
      </c>
      <c r="AG453" s="86">
        <f ca="1"/>
        <v>-2.2150536420463628E-2</v>
      </c>
      <c r="AH453" s="87">
        <f ca="1"/>
        <v>-1.7542818823375331E-4</v>
      </c>
      <c r="AI453" s="35">
        <f ca="1">AF435</f>
        <v>-5.2541172672945169E-2</v>
      </c>
      <c r="AJ453" s="53">
        <f t="array" aca="1" ref="AJ453:AL454" ca="1">MMULT(TRANSPOSE(AJ435:AK435),AJ428:AL428)</f>
        <v>-5.2209187121634359E-2</v>
      </c>
      <c r="AK453" s="86">
        <f ca="1"/>
        <v>-3.399822268552577E-2</v>
      </c>
      <c r="AL453" s="87">
        <f ca="1"/>
        <v>-1.7192704809988808E-4</v>
      </c>
      <c r="AM453" s="35">
        <f ca="1">AJ435</f>
        <v>-6.4373654831158117E-2</v>
      </c>
      <c r="AN453" s="53">
        <f t="array" aca="1" ref="AN453:AP454" ca="1">MMULT(TRANSPOSE(AN435:AO435),AN428:AP428)</f>
        <v>-5.1828138321034417E-2</v>
      </c>
      <c r="AO453" s="86">
        <f ca="1"/>
        <v>-4.663969783278285E-2</v>
      </c>
      <c r="AP453" s="87">
        <f ca="1"/>
        <v>-3.2012744035249342E-4</v>
      </c>
      <c r="AQ453" s="35">
        <f ca="1">AN435</f>
        <v>-6.1953994443326596E-2</v>
      </c>
      <c r="AR453" s="53">
        <f t="array" aca="1" ref="AR453:AT454" ca="1">MMULT(TRANSPOSE(AR435:AS435),AR428:AT428)</f>
        <v>-5.8262202107587042E-2</v>
      </c>
      <c r="AS453" s="86">
        <f ca="1"/>
        <v>-4.1304875193405484E-2</v>
      </c>
      <c r="AT453" s="87">
        <f ca="1"/>
        <v>-2.3647125049448404E-3</v>
      </c>
      <c r="AU453" s="35">
        <f ca="1">AR435</f>
        <v>-8.2668262733451722E-2</v>
      </c>
      <c r="AV453" s="53">
        <f t="array" aca="1" ref="AV453:AX454" ca="1">MMULT(TRANSPOSE(AV435:AW435),AV428:AX428)</f>
        <v>-5.0623797321930834E-2</v>
      </c>
      <c r="AW453" s="86">
        <f ca="1"/>
        <v>-1.8183449177571545E-2</v>
      </c>
      <c r="AX453" s="87">
        <f ca="1"/>
        <v>-2.9487901341282258E-5</v>
      </c>
      <c r="AY453" s="35">
        <f ca="1">AV435</f>
        <v>-6.2221850190554734E-2</v>
      </c>
      <c r="AZ453" s="53">
        <f t="array" aca="1" ref="AZ453:BB454" ca="1">MMULT(TRANSPOSE(AZ435:BA435),AZ428:BB428)</f>
        <v>-4.9973652569298255E-2</v>
      </c>
      <c r="BA453" s="86">
        <f ca="1"/>
        <v>-5.5849217149868485E-2</v>
      </c>
      <c r="BB453" s="87">
        <f ca="1"/>
        <v>-9.8561319371826862E-4</v>
      </c>
      <c r="BC453" s="35">
        <f ca="1">AZ435</f>
        <v>-5.6589743055915784E-2</v>
      </c>
      <c r="BD453" s="53">
        <f t="array" aca="1" ref="BD453:BF454" ca="1">MMULT(TRANSPOSE(BD435:BE435),BD428:BF428)</f>
        <v>-4.7630158306604345E-2</v>
      </c>
      <c r="BE453" s="86">
        <f ca="1"/>
        <v>-4.5563859629818425E-2</v>
      </c>
      <c r="BF453" s="87">
        <f ca="1"/>
        <v>-1.1127519861027289E-3</v>
      </c>
      <c r="BG453" s="35">
        <f ca="1">BD435</f>
        <v>-5.2654626272094315E-2</v>
      </c>
      <c r="BH453" s="53">
        <f t="array" aca="1" ref="BH453:BJ454" ca="1">MMULT(TRANSPOSE(BH435:BI435),BH428:BJ428)</f>
        <v>-6.2059877130852849E-2</v>
      </c>
      <c r="BI453" s="86">
        <f ca="1"/>
        <v>-9.0247328484022532E-2</v>
      </c>
      <c r="BJ453" s="87">
        <f ca="1"/>
        <v>-9.2273227951152265E-4</v>
      </c>
      <c r="BK453" s="35">
        <f ca="1">BH435</f>
        <v>-9.486617631309098E-2</v>
      </c>
      <c r="BL453" s="53">
        <f t="array" aca="1" ref="BL453:BN454" ca="1">MMULT(TRANSPOSE(BL435:BM435),BL428:BN428)</f>
        <v>-5.7505658518566476E-2</v>
      </c>
      <c r="BM453" s="86">
        <f ca="1"/>
        <v>-7.3319739035929865E-2</v>
      </c>
      <c r="BN453" s="87">
        <f ca="1"/>
        <v>-2.6488617870916412E-3</v>
      </c>
      <c r="BO453" s="35">
        <f ca="1">BL435</f>
        <v>-7.3864260375576002E-2</v>
      </c>
      <c r="BP453" s="53">
        <f t="array" aca="1" ref="BP453:BR454" ca="1">MMULT(TRANSPOSE(BP435:BQ435),BP428:BR428)</f>
        <v>-6.1415826897066643E-2</v>
      </c>
      <c r="BQ453" s="86">
        <f ca="1"/>
        <v>-7.797319891108187E-2</v>
      </c>
      <c r="BR453" s="87">
        <f ca="1"/>
        <v>-4.5956343326999756E-3</v>
      </c>
      <c r="BS453" s="35">
        <f ca="1">BP435</f>
        <v>-9.0057532166213011E-2</v>
      </c>
      <c r="BT453" s="53">
        <f t="array" aca="1" ref="BT453:BV454" ca="1">MMULT(TRANSPOSE(BT435:BU435),BT428:BV428)</f>
        <v>-4.3461607183030382E-2</v>
      </c>
      <c r="BU453" s="86">
        <f ca="1"/>
        <v>-4.3522798409996503E-2</v>
      </c>
      <c r="BV453" s="87">
        <f ca="1"/>
        <v>-4.6508783084773489E-4</v>
      </c>
      <c r="BW453" s="35">
        <f ca="1">BT435</f>
        <v>-4.5197830808734671E-2</v>
      </c>
      <c r="BX453" s="53">
        <f t="array" aca="1" ref="BX453:BZ454" ca="1">MMULT(TRANSPOSE(BX435:BY435),BX428:BZ428)</f>
        <v>-4.2671241169736238E-2</v>
      </c>
      <c r="BY453" s="86">
        <f ca="1"/>
        <v>-4.3502738294275492E-2</v>
      </c>
      <c r="BZ453" s="87">
        <f ca="1"/>
        <v>-1.0309610298041769E-3</v>
      </c>
      <c r="CA453" s="35">
        <f ca="1">BX435</f>
        <v>-4.3734428587054182E-2</v>
      </c>
      <c r="CB453" s="53">
        <f t="array" aca="1" ref="CB453:CD454" ca="1">MMULT(TRANSPOSE(CB435:CC435),CB428:CD428)</f>
        <v>-4.3614172114613214E-2</v>
      </c>
      <c r="CC453" s="86">
        <f ca="1"/>
        <v>-4.463512575704618E-2</v>
      </c>
      <c r="CD453" s="87">
        <f ca="1"/>
        <v>-1.4299031761164974E-3</v>
      </c>
      <c r="CE453" s="35">
        <f ca="1">CB435</f>
        <v>-4.519148211074514E-2</v>
      </c>
      <c r="CF453" s="53">
        <f t="array" aca="1" ref="CF453:CH454" ca="1">MMULT(TRANSPOSE(CF435:CG435),CF428:CH428)</f>
        <v>-4.1029794181523895E-2</v>
      </c>
      <c r="CG453" s="86">
        <f ca="1"/>
        <v>-4.0668879424839412E-2</v>
      </c>
      <c r="CH453" s="87">
        <f ca="1"/>
        <v>-1.6294647833176566E-3</v>
      </c>
      <c r="CI453" s="35">
        <f ca="1">CF435</f>
        <v>-4.1115583274526073E-2</v>
      </c>
      <c r="CJ453" s="53">
        <f t="array" aca="1" ref="CJ453:CL454" ca="1">MMULT(TRANSPOSE(CJ435:CK435),CJ428:CL428)</f>
        <v>-4.440364148722651E-2</v>
      </c>
      <c r="CK453" s="86">
        <f ca="1"/>
        <v>-3.7327075096290054E-2</v>
      </c>
      <c r="CL453" s="87">
        <f ca="1"/>
        <v>-2.1217211930293052E-3</v>
      </c>
      <c r="CM453" s="35">
        <f ca="1">CJ435</f>
        <v>-4.7036278461992792E-2</v>
      </c>
      <c r="CN453" s="53">
        <f t="array" aca="1" ref="CN453:CP454" ca="1">MMULT(TRANSPOSE(CN435:CO435),CN428:CP428)</f>
        <v>-4.2837155313561907E-2</v>
      </c>
      <c r="CO453" s="86">
        <f ca="1"/>
        <v>-4.347990624239053E-2</v>
      </c>
      <c r="CP453" s="87">
        <f ca="1"/>
        <v>-5.4229770161859923E-4</v>
      </c>
      <c r="CQ453" s="35">
        <f ca="1">CN435</f>
        <v>-4.4109999405823247E-2</v>
      </c>
      <c r="CR453" s="53">
        <f t="array" aca="1" ref="CR453:CT454" ca="1">MMULT(TRANSPOSE(CR435:CS435),CR428:CT428)</f>
        <v>-4.1335659147899918E-2</v>
      </c>
      <c r="CS453" s="86">
        <f ca="1"/>
        <v>-2.9380194384110051E-2</v>
      </c>
      <c r="CT453" s="87">
        <f ca="1"/>
        <v>-5.3335506913509219E-4</v>
      </c>
      <c r="CU453" s="35">
        <f ca="1">CR435</f>
        <v>-4.2651406365383233E-2</v>
      </c>
      <c r="CV453" s="53">
        <f t="array" aca="1" ref="CV453:CX454" ca="1">MMULT(TRANSPOSE(CV435:CW435),CV428:CX428)</f>
        <v>-4.2039673766403191E-2</v>
      </c>
      <c r="CW453" s="86">
        <f ca="1"/>
        <v>-4.0351931450981655E-2</v>
      </c>
      <c r="CX453" s="87">
        <f ca="1"/>
        <v>-1.2246965129456481E-3</v>
      </c>
      <c r="CY453" s="35">
        <f ca="1">CV435</f>
        <v>-4.2874279960521275E-2</v>
      </c>
      <c r="CZ453" s="53">
        <f t="array" aca="1" ref="CZ453:DB454" ca="1">MMULT(TRANSPOSE(CZ435:DA435),CZ428:DB428)</f>
        <v>-4.2484863217501542E-2</v>
      </c>
      <c r="DA453" s="86">
        <f ca="1"/>
        <v>-3.8130816155936234E-2</v>
      </c>
      <c r="DB453" s="87">
        <f ca="1"/>
        <v>-1.67292222887115E-3</v>
      </c>
      <c r="DC453" s="35">
        <f ca="1">CZ435</f>
        <v>-4.3709116734724052E-2</v>
      </c>
      <c r="DD453" s="53">
        <f t="array" aca="1" ref="DD453:DF454" ca="1">MMULT(TRANSPOSE(DD435:DE435),DD428:DF428)</f>
        <v>-4.0533411988465634E-2</v>
      </c>
      <c r="DE453" s="86">
        <f ca="1"/>
        <v>-3.5964535436278575E-2</v>
      </c>
      <c r="DF453" s="87">
        <f ca="1"/>
        <v>-1.9430220213459105E-3</v>
      </c>
      <c r="DG453" s="35">
        <f ca="1">DD435</f>
        <v>-4.0600941500938896E-2</v>
      </c>
      <c r="DH453" s="53">
        <f t="array" aca="1" ref="DH453:DJ454" ca="1">MMULT(TRANSPOSE(DH435:DI435),DH428:DJ428)</f>
        <v>-4.0600078908283849E-2</v>
      </c>
      <c r="DI453" s="86">
        <f ca="1"/>
        <v>-1.0490839637386493E-2</v>
      </c>
      <c r="DJ453" s="87">
        <f ca="1"/>
        <v>-2.3132271972109678E-3</v>
      </c>
      <c r="DK453" s="35">
        <f ca="1">DH435</f>
        <v>-4.2518071742119731E-2</v>
      </c>
      <c r="DL453" s="53">
        <f t="array" aca="1" ref="DL453:DN454" ca="1">MMULT(TRANSPOSE(DL435:DM435),DL428:DN428)</f>
        <v>-4.1667018735931496E-2</v>
      </c>
      <c r="DM453" s="86">
        <f ca="1"/>
        <v>-3.645334997544044E-2</v>
      </c>
      <c r="DN453" s="87">
        <f ca="1"/>
        <v>-6.3698902370973862E-4</v>
      </c>
      <c r="DO453" s="35">
        <f ca="1">DL435</f>
        <v>-4.2653513375375506E-2</v>
      </c>
      <c r="DP453" s="53">
        <f t="array" aca="1" ref="DP453:DR454" ca="1">MMULT(TRANSPOSE(DP435:DQ435),DP428:DR428)</f>
        <v>-4.7804316790873415E-2</v>
      </c>
      <c r="DQ453" s="86">
        <f ca="1"/>
        <v>-5.1501427907916071E-2</v>
      </c>
      <c r="DR453" s="87">
        <f ca="1"/>
        <v>-6.9386364469272072E-4</v>
      </c>
      <c r="DS453" s="35">
        <f ca="1">DP435</f>
        <v>-5.2560161389220574E-2</v>
      </c>
      <c r="DT453" s="53">
        <f t="array" aca="1" ref="DT453:DV454" ca="1">MMULT(TRANSPOSE(DT435:DU435),DT428:DV428)</f>
        <v>-5.0489376542000086E-2</v>
      </c>
      <c r="DU453" s="86">
        <f ca="1"/>
        <v>-5.5127874190265852E-2</v>
      </c>
      <c r="DV453" s="87">
        <f ca="1"/>
        <v>-1.0275650036353063E-3</v>
      </c>
      <c r="DW453" s="35">
        <f ca="1">DT435</f>
        <v>-5.7780180439700984E-2</v>
      </c>
      <c r="DX453" s="53">
        <f t="array" aca="1" ref="DX453:DZ454" ca="1">MMULT(TRANSPOSE(DX435:DY435),DX428:DZ428)</f>
        <v>-4.1138537546679267E-2</v>
      </c>
      <c r="DY453" s="86">
        <f ca="1"/>
        <v>-3.9794815791920374E-2</v>
      </c>
      <c r="DZ453" s="87">
        <f ca="1"/>
        <v>-9.273650160448951E-4</v>
      </c>
      <c r="EA453" s="35">
        <f ca="1">DX435</f>
        <v>-4.1481990751488153E-2</v>
      </c>
      <c r="EB453" s="53">
        <f t="array" aca="1" ref="EB453:ED454" ca="1">MMULT(TRANSPOSE(EB435:EC435),EB428:ED428)</f>
        <v>-5.2528707764474936E-2</v>
      </c>
      <c r="EC453" s="86">
        <f ca="1"/>
        <v>-3.241707580836186E-2</v>
      </c>
      <c r="ED453" s="87">
        <f ca="1"/>
        <v>-1.6571487866877124E-3</v>
      </c>
      <c r="EE453" s="35">
        <f ca="1">EB435</f>
        <v>-6.4963974139367706E-2</v>
      </c>
      <c r="EF453" s="53">
        <f t="array" aca="1" ref="EF453:EH454" ca="1">MMULT(TRANSPOSE(EF435:EG435),EF428:EH428)</f>
        <v>-4.874035796449961E-2</v>
      </c>
      <c r="EG453" s="86">
        <f ca="1"/>
        <v>-5.163479011061628E-2</v>
      </c>
      <c r="EH453" s="87">
        <f ca="1"/>
        <v>-3.7348894152777328E-4</v>
      </c>
      <c r="EI453" s="35">
        <f ca="1">EF435</f>
        <v>-5.4523039684605229E-2</v>
      </c>
      <c r="EJ453" s="53">
        <f t="array" aca="1" ref="EJ453:EL454" ca="1">MMULT(TRANSPOSE(EJ435:EK435),EJ428:EL428)</f>
        <v>7.3886521662423397E-4</v>
      </c>
      <c r="EK453" s="86">
        <f ca="1"/>
        <v>2.6400293865628133E-2</v>
      </c>
      <c r="EL453" s="87">
        <f ca="1"/>
        <v>8.7265384909489783E-4</v>
      </c>
      <c r="EM453" s="35">
        <f ca="1">EJ435</f>
        <v>5.2196185037859562E-2</v>
      </c>
      <c r="EN453" s="53">
        <f t="array" aca="1" ref="EN453:EP454" ca="1">MMULT(TRANSPOSE(EN435:EO435),EN428:EP428)</f>
        <v>5.562200518843826E-4</v>
      </c>
      <c r="EO453" s="86">
        <f ca="1"/>
        <v>4.5393338969409142E-2</v>
      </c>
      <c r="EP453" s="87">
        <f ca="1"/>
        <v>6.7699797427766379E-4</v>
      </c>
      <c r="EQ453" s="35">
        <f ca="1">EN435</f>
        <v>4.9172404149941139E-2</v>
      </c>
      <c r="ER453" s="53">
        <f t="array" aca="1" ref="ER453:ET454" ca="1">MMULT(TRANSPOSE(ER435:ES435),ER428:ET428)</f>
        <v>7.3886521662423397E-4</v>
      </c>
      <c r="ES453" s="86">
        <f ca="1"/>
        <v>2.6400293865628133E-2</v>
      </c>
      <c r="ET453" s="87">
        <f ca="1"/>
        <v>8.7265384909489783E-4</v>
      </c>
      <c r="EU453" s="35">
        <f ca="1">ER435</f>
        <v>5.2196185037859562E-2</v>
      </c>
      <c r="EV453" s="53">
        <f t="array" aca="1" ref="EV453:EX454" ca="1">MMULT(TRANSPOSE(EV435:EW435),EV428:EX428)</f>
        <v>1.2483960799440788E-3</v>
      </c>
      <c r="EW453" s="86">
        <f ca="1"/>
        <v>3.3043195239392871E-2</v>
      </c>
      <c r="EX453" s="87">
        <f ca="1"/>
        <v>5.5055696453393949E-3</v>
      </c>
      <c r="EY453" s="35">
        <f ca="1">EV435</f>
        <v>5.1333632207556726E-2</v>
      </c>
      <c r="EZ453" s="53">
        <f t="array" aca="1" ref="EZ453:FB454" ca="1">MMULT(TRANSPOSE(EZ435:FA435),EZ428:FB428)</f>
        <v>2.498743907376122E-3</v>
      </c>
      <c r="FA453" s="86">
        <f ca="1"/>
        <v>2.4512047440967483E-2</v>
      </c>
      <c r="FB453" s="87">
        <f ca="1"/>
        <v>1.1067471088502696E-4</v>
      </c>
      <c r="FC453" s="35">
        <f ca="1">EZ435</f>
        <v>5.7326270291628144E-2</v>
      </c>
      <c r="FD453" s="53">
        <f t="array" aca="1" ref="FD453:FF454" ca="1">MMULT(TRANSPOSE(FD435:FE435),FD428:FF428)</f>
        <v>9.5315860918074042E-4</v>
      </c>
      <c r="FE453" s="86">
        <f ca="1"/>
        <v>4.6741395930002816E-2</v>
      </c>
      <c r="FF453" s="87">
        <f ca="1"/>
        <v>4.3943444691445102E-3</v>
      </c>
      <c r="FG453" s="35">
        <f ca="1">FD435</f>
        <v>4.8945815214807717E-2</v>
      </c>
      <c r="FH453" s="53">
        <f t="array" aca="1" ref="FH453:FJ454" ca="1">MMULT(TRANSPOSE(FH435:FI435),FH428:FJ428)</f>
        <v>1.8538783554230306E-3</v>
      </c>
      <c r="FI453" s="86">
        <f ca="1"/>
        <v>4.748901154449911E-2</v>
      </c>
      <c r="FJ453" s="87">
        <f ca="1"/>
        <v>8.3889528483546824E-5</v>
      </c>
      <c r="FK453" s="35">
        <f ca="1">FH435</f>
        <v>5.2905603786459893E-2</v>
      </c>
      <c r="FL453" s="53">
        <f t="array" aca="1" ref="FL453:FN454" ca="1">MMULT(TRANSPOSE(FL435:FM435),FL428:FN428)</f>
        <v>3.3244296557063966E-3</v>
      </c>
      <c r="FM453" s="86">
        <f ca="1"/>
        <v>5.2659596229128865E-2</v>
      </c>
      <c r="FN453" s="87">
        <f ca="1"/>
        <v>6.2210611184023551E-4</v>
      </c>
      <c r="FO453" s="35">
        <f ca="1">FL435</f>
        <v>5.6062195524771194E-2</v>
      </c>
      <c r="FP453" s="53">
        <f t="array" aca="1" ref="FP453:FR454" ca="1">MMULT(TRANSPOSE(FP435:FQ435),FP428:FR428)</f>
        <v>1.1512545533277825E-3</v>
      </c>
      <c r="FQ453" s="86">
        <f ca="1"/>
        <v>1.0882436587803405E-2</v>
      </c>
      <c r="FR453" s="87">
        <f ca="1"/>
        <v>6.0001862134293599E-4</v>
      </c>
      <c r="FS453" s="35">
        <f ca="1">FP435</f>
        <v>5.5313032523712211E-2</v>
      </c>
      <c r="FT453" s="53">
        <f t="array" aca="1" ref="FT453:FV454" ca="1">MMULT(TRANSPOSE(FT435:FU435),FT428:FV428)</f>
        <v>1.6638567258978061E-3</v>
      </c>
      <c r="FU453" s="86">
        <f ca="1"/>
        <v>2.0256108153911153E-2</v>
      </c>
      <c r="FV453" s="87">
        <f ca="1"/>
        <v>4.4684193002352538E-4</v>
      </c>
      <c r="FW453" s="35">
        <f ca="1">FT435</f>
        <v>5.5592886687476771E-2</v>
      </c>
      <c r="FX453" s="53">
        <f t="array" aca="1" ref="FX453:FZ454" ca="1">MMULT(TRANSPOSE(FX435:FY435),FX428:FZ428)</f>
        <v>8.5189856863192195E-4</v>
      </c>
      <c r="FY453" s="86">
        <f ca="1"/>
        <v>3.7949871327374644E-2</v>
      </c>
      <c r="FZ453" s="87">
        <f ca="1"/>
        <v>4.5645513304379964E-4</v>
      </c>
      <c r="GA453" s="35">
        <f ca="1">FX435</f>
        <v>5.1151173726942778E-2</v>
      </c>
      <c r="GB453" s="53">
        <f t="array" aca="1" ref="GB453:GD454" ca="1">MMULT(TRANSPOSE(GB435:GC435),GB428:GD428)</f>
        <v>1.2334490608209498E-3</v>
      </c>
      <c r="GC453" s="86">
        <f ca="1"/>
        <v>4.4755394649715237E-2</v>
      </c>
      <c r="GD453" s="87">
        <f ca="1"/>
        <v>3.3974152919551533E-4</v>
      </c>
      <c r="GE453" s="35">
        <f ca="1">GB435</f>
        <v>5.1407617919758848E-2</v>
      </c>
      <c r="GF453" s="53">
        <f t="array" aca="1" ref="GF453:GH454" ca="1">MMULT(TRANSPOSE(GF435:GG435),GF428:GH428)</f>
        <v>1.9859971889634545E-3</v>
      </c>
      <c r="GG453" s="86">
        <f ca="1"/>
        <v>1.6846267891308307E-2</v>
      </c>
      <c r="GH453" s="87">
        <f ca="1"/>
        <v>4.0134664010640043E-3</v>
      </c>
      <c r="GI453" s="35">
        <f ca="1">GF435</f>
        <v>5.5809947670717265E-2</v>
      </c>
      <c r="GJ453" s="53">
        <f t="array" aca="1" ref="GJ453:GL454" ca="1">MMULT(TRANSPOSE(GJ435:GK435),GJ428:GL428)</f>
        <v>2.8995424672208039E-3</v>
      </c>
      <c r="GK453" s="86">
        <f ca="1"/>
        <v>2.8687750325373358E-2</v>
      </c>
      <c r="GL453" s="87">
        <f ca="1"/>
        <v>3.0887040828153777E-3</v>
      </c>
      <c r="GM453" s="35">
        <f ca="1">GJ435</f>
        <v>5.7038706435011993E-2</v>
      </c>
      <c r="GN453" s="53">
        <f t="array" aca="1" ref="GN453:GP454" ca="1">MMULT(TRANSPOSE(GN435:GO435),GN428:GP428)</f>
        <v>4.4532120770949387E-3</v>
      </c>
      <c r="GO453" s="86">
        <f ca="1"/>
        <v>3.4544714206973477E-2</v>
      </c>
      <c r="GP453" s="87">
        <f ca="1"/>
        <v>8.1898595265916547E-4</v>
      </c>
      <c r="GQ453" s="35">
        <f ca="1">GN435</f>
        <v>6.0742489241080472E-2</v>
      </c>
      <c r="GR453" s="53">
        <f t="array" aca="1" ref="GR453:GT454" ca="1">MMULT(TRANSPOSE(GR435:GS435),GR428:GT428)</f>
        <v>6.8359900234395178E-3</v>
      </c>
      <c r="GS453" s="86">
        <f ca="1"/>
        <v>3.5668520199276132E-2</v>
      </c>
      <c r="GT453" s="87">
        <f ca="1"/>
        <v>3.2211656897639989E-5</v>
      </c>
      <c r="GU453" s="35">
        <f ca="1">GR435</f>
        <v>6.6018715904275035E-2</v>
      </c>
      <c r="GV453" s="53">
        <f t="array" aca="1" ref="GV453:GX454" ca="1">MMULT(TRANSPOSE(GV435:GW435),GV428:GX428)</f>
        <v>5.562200518843826E-4</v>
      </c>
      <c r="GW453" s="86">
        <f ca="1"/>
        <v>4.5393338969409142E-2</v>
      </c>
      <c r="GX453" s="87">
        <f ca="1"/>
        <v>6.7699797427766379E-4</v>
      </c>
      <c r="GY453" s="35">
        <f ca="1">GV435</f>
        <v>4.9172404149941139E-2</v>
      </c>
      <c r="GZ453" s="53">
        <f t="array" aca="1" ref="GZ453:HB454" ca="1">MMULT(TRANSPOSE(GZ435:HA435),GZ428:HB428)</f>
        <v>4.1621255870275396E-2</v>
      </c>
      <c r="HA453" s="86">
        <f ca="1"/>
        <v>3.1647080141992155E-2</v>
      </c>
      <c r="HB453" s="87">
        <f ca="1"/>
        <v>1.2168152786734515E-4</v>
      </c>
      <c r="HC453" s="35">
        <f ca="1">GZ435</f>
        <v>0.11352813686503703</v>
      </c>
      <c r="HD453" s="53">
        <f t="array" aca="1" ref="HD453:HF454" ca="1">MMULT(TRANSPOSE(HD435:HE435),HD428:HF428)</f>
        <v>1.0006399386001299E-3</v>
      </c>
      <c r="HE453" s="86">
        <f ca="1"/>
        <v>4.4813296423203544E-2</v>
      </c>
      <c r="HF453" s="87">
        <f ca="1"/>
        <v>8.6751785492261658E-4</v>
      </c>
      <c r="HG453" s="35">
        <f ca="1">HD435</f>
        <v>5.0542423274568579E-2</v>
      </c>
      <c r="HH453" s="53">
        <f t="array" aca="1" ref="HH453:HJ454" ca="1">MMULT(TRANSPOSE(HH435:HI435),HH428:HJ428)</f>
        <v>2.0443793297861847E-3</v>
      </c>
      <c r="HI453" s="86">
        <f ca="1"/>
        <v>5.2397971889090088E-2</v>
      </c>
      <c r="HJ453" s="87">
        <f ca="1"/>
        <v>2.4172202577355087E-4</v>
      </c>
      <c r="HK453" s="35">
        <f ca="1">HH435</f>
        <v>5.2771181273608206E-2</v>
      </c>
      <c r="HL453" s="53">
        <f t="array" aca="1" ref="HL453:HN454" ca="1">MMULT(TRANSPOSE(HL435:HM435),HL428:HN428)</f>
        <v>6.9323991887048535E-3</v>
      </c>
      <c r="HM453" s="86">
        <f ca="1"/>
        <v>6.2673990421913697E-2</v>
      </c>
      <c r="HN453" s="87">
        <f ca="1"/>
        <v>2.4647260661079277E-3</v>
      </c>
      <c r="HO453" s="35">
        <f ca="1">HL435</f>
        <v>6.3062332980946878E-2</v>
      </c>
      <c r="HP453" s="53">
        <f t="array" aca="1" ref="HP453:HR454" ca="1">MMULT(TRANSPOSE(HP435:HQ435),HP428:HR428)</f>
        <v>7.5091827811580312E-3</v>
      </c>
      <c r="HQ453" s="86">
        <f ca="1"/>
        <v>5.9347980430409807E-2</v>
      </c>
      <c r="HR453" s="87">
        <f ca="1"/>
        <v>2.5112868049368183E-3</v>
      </c>
      <c r="HS453" s="35">
        <f ca="1">HP435</f>
        <v>6.4621389863511416E-2</v>
      </c>
      <c r="HT453" s="53">
        <f t="array" aca="1" ref="HT453:HV454" ca="1">MMULT(TRANSPOSE(HT435:HU435),HT428:HV428)</f>
        <v>1.1752149337207437E-2</v>
      </c>
      <c r="HU453" s="86">
        <f ca="1"/>
        <v>5.5234141899440099E-2</v>
      </c>
      <c r="HV453" s="87">
        <f ca="1"/>
        <v>1.698285165480564E-2</v>
      </c>
      <c r="HW453" s="35">
        <f ca="1">HT435</f>
        <v>7.0324574262105852E-2</v>
      </c>
      <c r="HX453" s="53">
        <f t="array" aca="1" ref="HX453:HZ454" ca="1">MMULT(TRANSPOSE(HX435:HY435),HX428:HZ428)</f>
        <v>2.3335718080988544E-4</v>
      </c>
      <c r="HY453" s="86">
        <f ca="1"/>
        <v>4.2521858537159563E-2</v>
      </c>
      <c r="HZ453" s="87">
        <f ca="1"/>
        <v>4.4922991805887441E-4</v>
      </c>
      <c r="IA453" s="35">
        <f ca="1">HX435</f>
        <v>4.8644029172182114E-2</v>
      </c>
      <c r="IB453" s="53">
        <f t="array" aca="1" ref="IB453:ID454" ca="1">MMULT(TRANSPOSE(IB435:IC435),IB428:ID428)</f>
        <v>7.0459425723154402E-3</v>
      </c>
      <c r="IC453" s="86">
        <f ca="1"/>
        <v>5.8555036286743994E-2</v>
      </c>
      <c r="ID453" s="87">
        <f ca="1"/>
        <v>1.8007146108202021E-4</v>
      </c>
      <c r="IE453" s="35">
        <f ca="1">IB435</f>
        <v>6.4256025678720921E-2</v>
      </c>
      <c r="IF453" s="53">
        <f t="array" aca="1" ref="IF453:IH454" ca="1">MMULT(TRANSPOSE(IF435:IG435),IF428:IH428)</f>
        <v>1.2705837302002473E-3</v>
      </c>
      <c r="IG453" s="86">
        <f ca="1"/>
        <v>2.956398371218593E-2</v>
      </c>
      <c r="IH453" s="87">
        <f ca="1"/>
        <v>1.0124744427351721E-2</v>
      </c>
      <c r="II453" s="35">
        <f ca="1">IF435</f>
        <v>5.0360065142042498E-2</v>
      </c>
      <c r="IJ453" s="53">
        <f t="array" aca="1" ref="IJ453:IL454" ca="1">MMULT(TRANSPOSE(IJ435:IK435),IJ428:IL428)</f>
        <v>1.7981863448966417E-2</v>
      </c>
      <c r="IK453" s="86">
        <f ca="1"/>
        <v>5.0765828926701353E-2</v>
      </c>
      <c r="IL453" s="87">
        <f ca="1"/>
        <v>2.0846306297606462E-2</v>
      </c>
      <c r="IM453" s="35">
        <f ca="1">IJ435</f>
        <v>8.0757925094143715E-2</v>
      </c>
      <c r="IN453" s="53">
        <f t="array" aca="1" ref="IN453:IP454" ca="1">MMULT(TRANSPOSE(IN435:IO435),IN428:IP428)</f>
        <v>5.2709736733091116E-4</v>
      </c>
      <c r="IO453" s="86">
        <f ca="1"/>
        <v>2.5912898801657026E-2</v>
      </c>
      <c r="IP453" s="87">
        <f ca="1"/>
        <v>3.7662871662704754E-3</v>
      </c>
      <c r="IQ453" s="35">
        <f ca="1">IN435</f>
        <v>5.0719026879405528E-2</v>
      </c>
      <c r="IR453" s="53">
        <f t="array" aca="1" ref="IR453:IT454" ca="1">MMULT(TRANSPOSE(IR435:IS435),IR428:IT428)</f>
        <v>3.1257123643058874E-4</v>
      </c>
      <c r="IS453" s="86">
        <f ca="1"/>
        <v>1.9324641688874378E-2</v>
      </c>
      <c r="IT453" s="87">
        <f ca="1"/>
        <v>5.8349961229196628E-4</v>
      </c>
      <c r="IU453" s="35">
        <f ca="1">IR435</f>
        <v>5.1979978173634228E-2</v>
      </c>
      <c r="IV453" s="53">
        <f t="array" aca="1" ref="IV453:IX454" ca="1">MMULT(TRANSPOSE(IV435:IW435),IV428:IX428)</f>
        <v>6.6605666329092404E-3</v>
      </c>
      <c r="IW453" s="86">
        <f ca="1"/>
        <v>4.3369625842695977E-2</v>
      </c>
      <c r="IX453" s="87">
        <f ca="1"/>
        <v>2.7718575947598208E-3</v>
      </c>
      <c r="IY453" s="35">
        <f ca="1">IV435</f>
        <v>6.4285666508275427E-2</v>
      </c>
      <c r="IZ453" s="53">
        <f t="array" aca="1" ref="IZ453:JB454" ca="1">MMULT(TRANSPOSE(IZ435:JA435),IZ428:JB428)</f>
        <v>3.9542310585126021E-2</v>
      </c>
      <c r="JA453" s="86">
        <f ca="1"/>
        <v>1.0296195815111757E-2</v>
      </c>
      <c r="JB453" s="87">
        <f ca="1"/>
        <v>3.4447814566184189E-3</v>
      </c>
      <c r="JC453" s="35">
        <f ca="1">IZ435</f>
        <v>0.1120924418698872</v>
      </c>
      <c r="JD453" s="53">
        <f t="array" aca="1" ref="JD453:JF454" ca="1">MMULT(TRANSPOSE(JD435:JE435),JD428:JF428)</f>
        <v>6.7646389325989417E-2</v>
      </c>
      <c r="JE453" s="86">
        <f ca="1"/>
        <v>0.11168324054500657</v>
      </c>
      <c r="JF453" s="87">
        <f ca="1"/>
        <v>5.3501845318581253E-3</v>
      </c>
      <c r="JG453" s="35">
        <f ca="1">JD435</f>
        <v>0.13112943854282266</v>
      </c>
    </row>
    <row r="454" spans="2:267" ht="16.5" customHeight="1" thickBot="1" x14ac:dyDescent="0.35">
      <c r="B454" s="196"/>
      <c r="C454" s="60">
        <v>2</v>
      </c>
      <c r="D454" s="40">
        <f t="shared" ca="1" si="3154"/>
        <v>1.0772895787150074</v>
      </c>
      <c r="E454" s="40">
        <f t="shared" ca="1" si="3151"/>
        <v>8.1110320502441879E-2</v>
      </c>
      <c r="F454" s="35">
        <f t="shared" ca="1" si="3152"/>
        <v>-4.0445424926794996E-2</v>
      </c>
      <c r="G454" s="42">
        <f t="shared" ca="1" si="3157"/>
        <v>-0.15856406642753729</v>
      </c>
      <c r="I454" s="168"/>
      <c r="J454" s="198"/>
      <c r="K454" s="74">
        <v>2</v>
      </c>
      <c r="L454" s="53">
        <f ca="1"/>
        <v>3.1540454312417733E-2</v>
      </c>
      <c r="M454" s="86">
        <f ca="1"/>
        <v>3.1373143173634911E-2</v>
      </c>
      <c r="N454" s="87">
        <f ca="1"/>
        <v>4.9173831469427815E-4</v>
      </c>
      <c r="O454" s="39">
        <f ca="1">M435</f>
        <v>3.2071316887015019E-2</v>
      </c>
      <c r="P454" s="53">
        <f ca="1"/>
        <v>3.3492531466408119E-2</v>
      </c>
      <c r="Q454" s="86">
        <f ca="1"/>
        <v>2.6912460317770878E-2</v>
      </c>
      <c r="R454" s="87">
        <f ca="1"/>
        <v>6.3174310048862278E-4</v>
      </c>
      <c r="S454" s="39">
        <f ca="1">Q435</f>
        <v>3.3941700545714597E-2</v>
      </c>
      <c r="T454" s="53">
        <f ca="1"/>
        <v>3.5969921031094372E-2</v>
      </c>
      <c r="U454" s="86">
        <f ca="1"/>
        <v>3.5350725183254078E-2</v>
      </c>
      <c r="V454" s="87">
        <f ca="1"/>
        <v>3.2839269354508442E-4</v>
      </c>
      <c r="W454" s="39">
        <f ca="1">U435</f>
        <v>3.8387271589332042E-2</v>
      </c>
      <c r="X454" s="53">
        <f ca="1"/>
        <v>3.7161298239009322E-2</v>
      </c>
      <c r="Y454" s="86">
        <f ca="1"/>
        <v>3.8520833132662378E-2</v>
      </c>
      <c r="Z454" s="87">
        <f ca="1"/>
        <v>4.7130311814296E-3</v>
      </c>
      <c r="AA454" s="39">
        <f ca="1">Y435</f>
        <v>3.9146524803514667E-2</v>
      </c>
      <c r="AB454" s="53">
        <f ca="1"/>
        <v>3.2376996508053327E-2</v>
      </c>
      <c r="AC454" s="86">
        <f ca="1"/>
        <v>3.2063413434946432E-2</v>
      </c>
      <c r="AD454" s="87">
        <f ca="1"/>
        <v>7.3277385498672938E-5</v>
      </c>
      <c r="AE454" s="39">
        <f ca="1">AC435</f>
        <v>3.3322962086278718E-2</v>
      </c>
      <c r="AF454" s="53">
        <f ca="1"/>
        <v>4.7349301975773667E-2</v>
      </c>
      <c r="AG454" s="86">
        <f ca="1"/>
        <v>2.2596259044617817E-2</v>
      </c>
      <c r="AH454" s="87">
        <f ca="1"/>
        <v>1.7895822971563481E-4</v>
      </c>
      <c r="AI454" s="39">
        <f ca="1">AG435</f>
        <v>5.3598428755388762E-2</v>
      </c>
      <c r="AJ454" s="53">
        <f ca="1"/>
        <v>5.2168062280029848E-2</v>
      </c>
      <c r="AK454" s="86">
        <f ca="1"/>
        <v>3.3971442503725205E-2</v>
      </c>
      <c r="AL454" s="87">
        <f ca="1"/>
        <v>1.7179162226756923E-4</v>
      </c>
      <c r="AM454" s="39">
        <f ca="1">AK435</f>
        <v>6.4322948116413314E-2</v>
      </c>
      <c r="AN454" s="53">
        <f ca="1"/>
        <v>4.6870167979065451E-2</v>
      </c>
      <c r="AO454" s="86">
        <f ca="1"/>
        <v>4.2178062780777063E-2</v>
      </c>
      <c r="AP454" s="87">
        <f ca="1"/>
        <v>2.8950348961193702E-4</v>
      </c>
      <c r="AQ454" s="39">
        <f ca="1">AO435</f>
        <v>5.6027366997944091E-2</v>
      </c>
      <c r="AR454" s="53">
        <f ca="1"/>
        <v>6.0885850652512744E-2</v>
      </c>
      <c r="AS454" s="86">
        <f ca="1"/>
        <v>4.3164905741159248E-2</v>
      </c>
      <c r="AT454" s="87">
        <f ca="1"/>
        <v>2.4711996320759006E-3</v>
      </c>
      <c r="AU454" s="39">
        <f ca="1">AS435</f>
        <v>8.6390958741948659E-2</v>
      </c>
      <c r="AV454" s="53">
        <f ca="1"/>
        <v>5.5369950554316545E-2</v>
      </c>
      <c r="AW454" s="86">
        <f ca="1"/>
        <v>1.9888209402120442E-2</v>
      </c>
      <c r="AX454" s="87">
        <f ca="1"/>
        <v>3.2252492416447775E-5</v>
      </c>
      <c r="AY454" s="39">
        <f ca="1">AW435</f>
        <v>6.805536033853779E-2</v>
      </c>
      <c r="AZ454" s="53">
        <f ca="1"/>
        <v>4.0043224084095261E-2</v>
      </c>
      <c r="BA454" s="86">
        <f ca="1"/>
        <v>4.4751235946828123E-2</v>
      </c>
      <c r="BB454" s="87">
        <f ca="1"/>
        <v>7.8975876181098669E-4</v>
      </c>
      <c r="BC454" s="39">
        <f ca="1">BA435</f>
        <v>4.5344609520128774E-2</v>
      </c>
      <c r="BD454" s="53">
        <f ca="1"/>
        <v>3.9859537414128204E-2</v>
      </c>
      <c r="BE454" s="86">
        <f ca="1"/>
        <v>3.8130344979244113E-2</v>
      </c>
      <c r="BF454" s="87">
        <f ca="1"/>
        <v>9.3121209333787047E-4</v>
      </c>
      <c r="BG454" s="39">
        <f ca="1">BE435</f>
        <v>4.4064288688884443E-2</v>
      </c>
      <c r="BH454" s="53">
        <f ca="1"/>
        <v>5.6760666097441549E-2</v>
      </c>
      <c r="BI454" s="86">
        <f ca="1"/>
        <v>8.2541228166903624E-2</v>
      </c>
      <c r="BJ454" s="87">
        <f ca="1"/>
        <v>8.4394138751278072E-4</v>
      </c>
      <c r="BK454" s="39">
        <f ca="1">BI435</f>
        <v>8.6765678673434043E-2</v>
      </c>
      <c r="BL454" s="53">
        <f ca="1"/>
        <v>4.920003106759354E-2</v>
      </c>
      <c r="BM454" s="86">
        <f ca="1"/>
        <v>6.2730060508235444E-2</v>
      </c>
      <c r="BN454" s="87">
        <f ca="1"/>
        <v>2.266282755054326E-3</v>
      </c>
      <c r="BO454" s="39">
        <f ca="1">BM435</f>
        <v>6.3195935824121238E-2</v>
      </c>
      <c r="BP454" s="53">
        <f ca="1"/>
        <v>5.7756759124424045E-2</v>
      </c>
      <c r="BQ454" s="86">
        <f ca="1"/>
        <v>7.3327666420840043E-2</v>
      </c>
      <c r="BR454" s="87">
        <f ca="1"/>
        <v>4.321832963717096E-3</v>
      </c>
      <c r="BS454" s="39">
        <f ca="1">BQ435</f>
        <v>8.4692032257119493E-2</v>
      </c>
      <c r="BT454" s="53">
        <f ca="1"/>
        <v>3.341427917222544E-2</v>
      </c>
      <c r="BU454" s="86">
        <f ca="1"/>
        <v>3.3461324389217222E-2</v>
      </c>
      <c r="BV454" s="87">
        <f ca="1"/>
        <v>3.5757017806784669E-4</v>
      </c>
      <c r="BW454" s="39">
        <f ca="1">BU435</f>
        <v>3.4749127667136795E-2</v>
      </c>
      <c r="BX454" s="53">
        <f ca="1"/>
        <v>3.2201330686602116E-2</v>
      </c>
      <c r="BY454" s="86">
        <f ca="1"/>
        <v>3.2828809830359414E-2</v>
      </c>
      <c r="BZ454" s="87">
        <f ca="1"/>
        <v>7.7800214232506154E-4</v>
      </c>
      <c r="CA454" s="39">
        <f ca="1">BY435</f>
        <v>3.3003652078443205E-2</v>
      </c>
      <c r="CB454" s="53">
        <f ca="1"/>
        <v>3.3376129625681636E-2</v>
      </c>
      <c r="CC454" s="86">
        <f ca="1"/>
        <v>3.4157423399230925E-2</v>
      </c>
      <c r="CD454" s="87">
        <f ca="1"/>
        <v>1.094246008678625E-3</v>
      </c>
      <c r="CE454" s="39">
        <f ca="1">CC435</f>
        <v>3.4583180002619632E-2</v>
      </c>
      <c r="CF454" s="53">
        <f ca="1"/>
        <v>3.0823654489644501E-2</v>
      </c>
      <c r="CG454" s="86">
        <f ca="1"/>
        <v>3.0552517088588121E-2</v>
      </c>
      <c r="CH454" s="87">
        <f ca="1"/>
        <v>1.2241362767216649E-3</v>
      </c>
      <c r="CI454" s="39">
        <f ca="1">CG435</f>
        <v>3.0888103590948304E-2</v>
      </c>
      <c r="CJ454" s="53">
        <f ca="1"/>
        <v>3.7958807181650546E-2</v>
      </c>
      <c r="CK454" s="86">
        <f ca="1"/>
        <v>3.1909347944867494E-2</v>
      </c>
      <c r="CL454" s="87">
        <f ca="1"/>
        <v>1.8137702891459731E-3</v>
      </c>
      <c r="CM454" s="39">
        <f ca="1">CK435</f>
        <v>4.0209337902947E-2</v>
      </c>
      <c r="CN454" s="53">
        <f ca="1"/>
        <v>3.2399422188254597E-2</v>
      </c>
      <c r="CO454" s="86">
        <f ca="1"/>
        <v>3.2885559947696763E-2</v>
      </c>
      <c r="CP454" s="87">
        <f ca="1"/>
        <v>4.1016104028967923E-4</v>
      </c>
      <c r="CQ454" s="39">
        <f ca="1">CO435</f>
        <v>3.3362124142274047E-2</v>
      </c>
      <c r="CR454" s="53">
        <f ca="1"/>
        <v>3.6138980529664896E-2</v>
      </c>
      <c r="CS454" s="86">
        <f ca="1"/>
        <v>2.5686545096718676E-2</v>
      </c>
      <c r="CT454" s="87">
        <f ca="1"/>
        <v>4.6630219176873699E-4</v>
      </c>
      <c r="CU454" s="39">
        <f ca="1">CS435</f>
        <v>3.7289313294517061E-2</v>
      </c>
      <c r="CV454" s="53">
        <f ca="1"/>
        <v>3.2539657190563336E-2</v>
      </c>
      <c r="CW454" s="86">
        <f ca="1"/>
        <v>3.1233306511559887E-2</v>
      </c>
      <c r="CX454" s="87">
        <f ca="1"/>
        <v>9.4794276747165352E-4</v>
      </c>
      <c r="CY454" s="39">
        <f ca="1">CW435</f>
        <v>3.3185661238944585E-2</v>
      </c>
      <c r="CZ454" s="53">
        <f ca="1"/>
        <v>3.4331458089001086E-2</v>
      </c>
      <c r="DA454" s="86">
        <f ca="1"/>
        <v>3.081301003736444E-2</v>
      </c>
      <c r="DB454" s="87">
        <f ca="1"/>
        <v>1.3518664069274542E-3</v>
      </c>
      <c r="DC454" s="39">
        <f ca="1">DA435</f>
        <v>3.5320761222723367E-2</v>
      </c>
      <c r="DD454" s="53">
        <f ca="1"/>
        <v>3.216619728944109E-2</v>
      </c>
      <c r="DE454" s="86">
        <f ca="1"/>
        <v>2.8540462929585796E-2</v>
      </c>
      <c r="DF454" s="87">
        <f ca="1"/>
        <v>1.541928661079071E-3</v>
      </c>
      <c r="DG454" s="39">
        <f ca="1">DE435</f>
        <v>3.2219786847154437E-2</v>
      </c>
      <c r="DH454" s="53">
        <f ca="1"/>
        <v>4.4639595813155596E-2</v>
      </c>
      <c r="DI454" s="86">
        <f ca="1"/>
        <v>1.1534628841768426E-2</v>
      </c>
      <c r="DJ454" s="87">
        <f ca="1"/>
        <v>2.5433824239791654E-3</v>
      </c>
      <c r="DK454" s="39">
        <f ca="1">DI435</f>
        <v>4.6748419913433231E-2</v>
      </c>
      <c r="DL454" s="53">
        <f ca="1"/>
        <v>3.3514525333462317E-2</v>
      </c>
      <c r="DM454" s="86">
        <f ca="1"/>
        <v>2.9320953557637686E-2</v>
      </c>
      <c r="DN454" s="87">
        <f ca="1"/>
        <v>5.1235690529132373E-4</v>
      </c>
      <c r="DO454" s="39">
        <f ca="1">DM435</f>
        <v>3.4308004218872958E-2</v>
      </c>
      <c r="DP454" s="53">
        <f ca="1"/>
        <v>3.7734907092827126E-2</v>
      </c>
      <c r="DQ454" s="86">
        <f ca="1"/>
        <v>4.0653265807663895E-2</v>
      </c>
      <c r="DR454" s="87">
        <f ca="1"/>
        <v>5.4770953598418429E-4</v>
      </c>
      <c r="DS454" s="39">
        <f ca="1">DQ435</f>
        <v>4.14889896969491E-2</v>
      </c>
      <c r="DT454" s="53">
        <f ca="1"/>
        <v>4.1284323965579746E-2</v>
      </c>
      <c r="DU454" s="86">
        <f ca="1"/>
        <v>4.5077146391606031E-2</v>
      </c>
      <c r="DV454" s="87">
        <f ca="1"/>
        <v>8.4022282331972713E-4</v>
      </c>
      <c r="DW454" s="39">
        <f ca="1">DU435</f>
        <v>4.7245893125218881E-2</v>
      </c>
      <c r="DX454" s="53">
        <f ca="1"/>
        <v>3.1244425959858654E-2</v>
      </c>
      <c r="DY454" s="86">
        <f ca="1"/>
        <v>3.022387886749843E-2</v>
      </c>
      <c r="DZ454" s="87">
        <f ca="1"/>
        <v>7.043271178198881E-4</v>
      </c>
      <c r="EA454" s="39">
        <f ca="1">DY435</f>
        <v>3.1505276220180893E-2</v>
      </c>
      <c r="EB454" s="53">
        <f ca="1"/>
        <v>5.3529581558628407E-2</v>
      </c>
      <c r="EC454" s="86">
        <f ca="1"/>
        <v>3.3034745708127006E-2</v>
      </c>
      <c r="ED454" s="87">
        <f ca="1"/>
        <v>1.6887238408665754E-3</v>
      </c>
      <c r="EE454" s="39">
        <f ca="1">EC435</f>
        <v>6.6201787556969621E-2</v>
      </c>
      <c r="EF454" s="53">
        <f ca="1"/>
        <v>3.9322637535686364E-2</v>
      </c>
      <c r="EG454" s="86">
        <f ca="1"/>
        <v>4.1657801061491487E-2</v>
      </c>
      <c r="EH454" s="87">
        <f ca="1"/>
        <v>3.0132257711321813E-4</v>
      </c>
      <c r="EI454" s="39">
        <f ca="1">EG435</f>
        <v>4.3987976625513611E-2</v>
      </c>
      <c r="EJ454" s="53">
        <f ca="1"/>
        <v>-5.4154708307800712E-4</v>
      </c>
      <c r="EK454" s="86">
        <f ca="1"/>
        <v>-1.9349946125024012E-2</v>
      </c>
      <c r="EL454" s="87">
        <f ca="1"/>
        <v>-6.3960670482405429E-4</v>
      </c>
      <c r="EM454" s="39">
        <f ca="1">EK435</f>
        <v>-3.8256898713136214E-2</v>
      </c>
      <c r="EN454" s="53">
        <f ca="1"/>
        <v>-4.9414100108982086E-4</v>
      </c>
      <c r="EO454" s="86">
        <f ca="1"/>
        <v>-4.0327043020405025E-2</v>
      </c>
      <c r="EP454" s="87">
        <f ca="1"/>
        <v>-6.0143904487442378E-4</v>
      </c>
      <c r="EQ454" s="39">
        <f ca="1">EO435</f>
        <v>-4.36843312827849E-2</v>
      </c>
      <c r="ER454" s="53">
        <f ca="1"/>
        <v>-5.4154708307800712E-4</v>
      </c>
      <c r="ES454" s="86">
        <f ca="1"/>
        <v>-1.9349946125024012E-2</v>
      </c>
      <c r="ET454" s="87">
        <f ca="1"/>
        <v>-6.3960670482405429E-4</v>
      </c>
      <c r="EU454" s="39">
        <f ca="1">ES435</f>
        <v>-3.8256898713136214E-2</v>
      </c>
      <c r="EV454" s="53">
        <f ca="1"/>
        <v>-9.440950795395511E-4</v>
      </c>
      <c r="EW454" s="86">
        <f ca="1"/>
        <v>-2.4988798458236851E-2</v>
      </c>
      <c r="EX454" s="87">
        <f ca="1"/>
        <v>-4.1635673931786667E-3</v>
      </c>
      <c r="EY454" s="39">
        <f ca="1">EW435</f>
        <v>-3.8820876131089935E-2</v>
      </c>
      <c r="EZ454" s="53">
        <f ca="1"/>
        <v>-1.8159653776782623E-3</v>
      </c>
      <c r="FA454" s="86">
        <f ca="1"/>
        <v>-1.7814162290663144E-2</v>
      </c>
      <c r="FB454" s="87">
        <f ca="1"/>
        <v>-8.0432989774773201E-5</v>
      </c>
      <c r="FC454" s="39">
        <f ca="1">FA435</f>
        <v>-4.1661941335292135E-2</v>
      </c>
      <c r="FD454" s="53">
        <f ca="1"/>
        <v>-8.3628895194724285E-4</v>
      </c>
      <c r="FE454" s="86">
        <f ca="1"/>
        <v>-4.1010292136427588E-2</v>
      </c>
      <c r="FF454" s="87">
        <f ca="1"/>
        <v>-3.8555406153805969E-3</v>
      </c>
      <c r="FG454" s="39">
        <f ca="1">FE435</f>
        <v>-4.294442091162308E-2</v>
      </c>
      <c r="FH454" s="53">
        <f ca="1"/>
        <v>-1.6553898219884436E-3</v>
      </c>
      <c r="FI454" s="86">
        <f ca="1"/>
        <v>-4.2404522463458563E-2</v>
      </c>
      <c r="FJ454" s="87">
        <f ca="1"/>
        <v>-7.4907758223103464E-5</v>
      </c>
      <c r="FK454" s="39">
        <f ca="1">FI435</f>
        <v>-4.7241178353514192E-2</v>
      </c>
      <c r="FL454" s="53">
        <f ca="1"/>
        <v>-3.0465610418892192E-3</v>
      </c>
      <c r="FM454" s="86">
        <f ca="1"/>
        <v>-4.8258104688093051E-2</v>
      </c>
      <c r="FN454" s="87">
        <f ca="1"/>
        <v>-5.701080908721819E-4</v>
      </c>
      <c r="FO454" s="39">
        <f ca="1">FM435</f>
        <v>-5.1376301650832193E-2</v>
      </c>
      <c r="FP454" s="53">
        <f ca="1"/>
        <v>-7.3555008029250525E-4</v>
      </c>
      <c r="FQ454" s="86">
        <f ca="1"/>
        <v>-6.9529167835202877E-3</v>
      </c>
      <c r="FR454" s="87">
        <f ca="1"/>
        <v>-3.833589572610676E-4</v>
      </c>
      <c r="FS454" s="39">
        <f ca="1">FQ435</f>
        <v>-3.5340147317058722E-2</v>
      </c>
      <c r="FT454" s="53">
        <f ca="1"/>
        <v>-1.1596621475330987E-3</v>
      </c>
      <c r="FU454" s="86">
        <f ca="1"/>
        <v>-1.4117947487186521E-2</v>
      </c>
      <c r="FV454" s="87">
        <f ca="1"/>
        <v>-3.1143647413469847E-4</v>
      </c>
      <c r="FW454" s="39">
        <f ca="1">FU435</f>
        <v>-3.8746705386412707E-2</v>
      </c>
      <c r="FX454" s="53">
        <f ca="1"/>
        <v>-7.0001056551618015E-4</v>
      </c>
      <c r="FY454" s="86">
        <f ca="1"/>
        <v>-3.1183654800363694E-2</v>
      </c>
      <c r="FZ454" s="87">
        <f ca="1"/>
        <v>-3.7507213602657103E-4</v>
      </c>
      <c r="GA454" s="39">
        <f ca="1">FY435</f>
        <v>-4.2031250392773424E-2</v>
      </c>
      <c r="GB454" s="53">
        <f ca="1"/>
        <v>-1.0799760092946936E-3</v>
      </c>
      <c r="GC454" s="86">
        <f ca="1"/>
        <v>-3.9186662865540837E-2</v>
      </c>
      <c r="GD454" s="87">
        <f ca="1"/>
        <v>-2.9746887208138313E-4</v>
      </c>
      <c r="GE454" s="39">
        <f ca="1">GC435</f>
        <v>-4.5011177041535559E-2</v>
      </c>
      <c r="GF454" s="53">
        <f ca="1"/>
        <v>-1.3117526866070536E-3</v>
      </c>
      <c r="GG454" s="86">
        <f ca="1"/>
        <v>-1.1126973033259643E-2</v>
      </c>
      <c r="GH454" s="87">
        <f ca="1"/>
        <v>-2.6508976767236139E-3</v>
      </c>
      <c r="GI454" s="39">
        <f ca="1">GG435</f>
        <v>-3.6862513805808614E-2</v>
      </c>
      <c r="GJ454" s="53">
        <f ca="1"/>
        <v>-2.1423720188264435E-3</v>
      </c>
      <c r="GK454" s="86">
        <f ca="1"/>
        <v>-2.119639021499416E-2</v>
      </c>
      <c r="GL454" s="87">
        <f ca="1"/>
        <v>-2.2821370186038919E-3</v>
      </c>
      <c r="GM454" s="39">
        <f ca="1">GK435</f>
        <v>-4.2143934788977842E-2</v>
      </c>
      <c r="GN454" s="53">
        <f ca="1"/>
        <v>-3.4994061296541221E-3</v>
      </c>
      <c r="GO454" s="86">
        <f ca="1"/>
        <v>-2.7145795562894686E-2</v>
      </c>
      <c r="GP454" s="87">
        <f ca="1"/>
        <v>-6.4357241766615386E-4</v>
      </c>
      <c r="GQ454" s="39">
        <f ca="1">GO435</f>
        <v>-4.7732431220601605E-2</v>
      </c>
      <c r="GR454" s="53">
        <f ca="1"/>
        <v>-5.4392603010440122E-3</v>
      </c>
      <c r="GS454" s="86">
        <f ca="1"/>
        <v>-2.8380726895691565E-2</v>
      </c>
      <c r="GT454" s="87">
        <f ca="1"/>
        <v>-2.5630170025618073E-5</v>
      </c>
      <c r="GU454" s="39">
        <f ca="1">GS435</f>
        <v>-5.2529769545121285E-2</v>
      </c>
      <c r="GV454" s="53">
        <f ca="1"/>
        <v>-4.9414100108982086E-4</v>
      </c>
      <c r="GW454" s="86">
        <f ca="1"/>
        <v>-4.0327043020405025E-2</v>
      </c>
      <c r="GX454" s="87">
        <f ca="1"/>
        <v>-6.0143904487442378E-4</v>
      </c>
      <c r="GY454" s="39">
        <f ca="1">GW435</f>
        <v>-4.36843312827849E-2</v>
      </c>
      <c r="GZ454" s="53">
        <f ca="1"/>
        <v>-3.5644626802706324E-2</v>
      </c>
      <c r="HA454" s="86">
        <f ca="1"/>
        <v>-2.7102698788631835E-2</v>
      </c>
      <c r="HB454" s="87">
        <f ca="1"/>
        <v>-1.0420859627909946E-4</v>
      </c>
      <c r="HC454" s="39">
        <f ca="1">HA435</f>
        <v>-9.722599632200947E-2</v>
      </c>
      <c r="HD454" s="53">
        <f ca="1"/>
        <v>-8.7685100022054775E-4</v>
      </c>
      <c r="HE454" s="86">
        <f ca="1"/>
        <v>-3.9269453752603614E-2</v>
      </c>
      <c r="HF454" s="87">
        <f ca="1"/>
        <v>-7.601974191258626E-4</v>
      </c>
      <c r="HG454" s="39">
        <f ca="1">HE435</f>
        <v>-4.4289831629023085E-2</v>
      </c>
      <c r="HH454" s="53">
        <f ca="1"/>
        <v>-1.9049997831035771E-3</v>
      </c>
      <c r="HI454" s="86">
        <f ca="1"/>
        <v>-4.8825637996556932E-2</v>
      </c>
      <c r="HJ454" s="87">
        <f ca="1"/>
        <v>-2.2524215538714722E-4</v>
      </c>
      <c r="HK454" s="39">
        <f ca="1">HI435</f>
        <v>-4.9173403103648677E-2</v>
      </c>
      <c r="HL454" s="53">
        <f ca="1"/>
        <v>-6.5731037917992801E-3</v>
      </c>
      <c r="HM454" s="86">
        <f ca="1"/>
        <v>-5.9425695617859785E-2</v>
      </c>
      <c r="HN454" s="87">
        <f ca="1"/>
        <v>-2.3369831727632056E-3</v>
      </c>
      <c r="HO454" s="39">
        <f ca="1">HM435</f>
        <v>-5.9793910990029502E-2</v>
      </c>
      <c r="HP454" s="53">
        <f ca="1"/>
        <v>-6.9251267809715316E-3</v>
      </c>
      <c r="HQ454" s="86">
        <f ca="1"/>
        <v>-5.4731959609035381E-2</v>
      </c>
      <c r="HR454" s="87">
        <f ca="1"/>
        <v>-2.3159616717821369E-3</v>
      </c>
      <c r="HS454" s="39">
        <f ca="1">HQ435</f>
        <v>-5.9595209040629066E-2</v>
      </c>
      <c r="HT454" s="53">
        <f ca="1"/>
        <v>-9.7839416063714782E-3</v>
      </c>
      <c r="HU454" s="86">
        <f ca="1"/>
        <v>-4.5983726339421285E-2</v>
      </c>
      <c r="HV454" s="87">
        <f ca="1"/>
        <v>-1.4138624700268707E-2</v>
      </c>
      <c r="HW454" s="39">
        <f ca="1">HU435</f>
        <v>-5.8546867328770173E-2</v>
      </c>
      <c r="HX454" s="53">
        <f ca="1"/>
        <v>-2.0241059372970552E-4</v>
      </c>
      <c r="HY454" s="86">
        <f ca="1"/>
        <v>-3.688283601612833E-2</v>
      </c>
      <c r="HZ454" s="87">
        <f ca="1"/>
        <v>-3.8965543772798194E-4</v>
      </c>
      <c r="IA454" s="39">
        <f ca="1">HY435</f>
        <v>-4.2193116971909354E-2</v>
      </c>
      <c r="IB454" s="53">
        <f ca="1"/>
        <v>-6.5452320056812131E-3</v>
      </c>
      <c r="IC454" s="86">
        <f ca="1"/>
        <v>-5.4393900271582224E-2</v>
      </c>
      <c r="ID454" s="87">
        <f ca="1"/>
        <v>-1.6727492145830853E-4</v>
      </c>
      <c r="IE454" s="39">
        <f ca="1">IC435</f>
        <v>-5.9689756411402312E-2</v>
      </c>
      <c r="IF454" s="53">
        <f ca="1"/>
        <v>-8.9760981600344445E-4</v>
      </c>
      <c r="IG454" s="86">
        <f ca="1"/>
        <v>-2.0885614501015018E-2</v>
      </c>
      <c r="IH454" s="87">
        <f ca="1"/>
        <v>-7.1526730324846634E-3</v>
      </c>
      <c r="II454" s="39">
        <f ca="1">IG435</f>
        <v>-3.5577103445946077E-2</v>
      </c>
      <c r="IJ454" s="53">
        <f ca="1"/>
        <v>-1.448342735334927E-2</v>
      </c>
      <c r="IK454" s="86">
        <f ca="1"/>
        <v>-4.0889154640683156E-2</v>
      </c>
      <c r="IL454" s="87">
        <f ca="1"/>
        <v>-1.6790582561364356E-2</v>
      </c>
      <c r="IM454" s="39">
        <f ca="1">IK435</f>
        <v>-6.5046180815897761E-2</v>
      </c>
      <c r="IN454" s="53">
        <f ca="1"/>
        <v>-3.7636721409670354E-4</v>
      </c>
      <c r="IO454" s="86">
        <f ca="1"/>
        <v>-1.8502777922293597E-2</v>
      </c>
      <c r="IP454" s="87">
        <f ca="1"/>
        <v>-2.6892697556720625E-3</v>
      </c>
      <c r="IQ454" s="39">
        <f ca="1">IO435</f>
        <v>-3.6215280195686581E-2</v>
      </c>
      <c r="IR454" s="53">
        <f ca="1"/>
        <v>-2.1433514236383121E-4</v>
      </c>
      <c r="IS454" s="86">
        <f ca="1"/>
        <v>-1.3251218745569704E-2</v>
      </c>
      <c r="IT454" s="87">
        <f ca="1"/>
        <v>-4.001151030338372E-4</v>
      </c>
      <c r="IU454" s="39">
        <f ca="1">IS435</f>
        <v>-3.5643510097541534E-2</v>
      </c>
      <c r="IV454" s="53">
        <f ca="1"/>
        <v>-5.512649026495748E-3</v>
      </c>
      <c r="IW454" s="86">
        <f ca="1"/>
        <v>-3.5895073025760782E-2</v>
      </c>
      <c r="IX454" s="87">
        <f ca="1"/>
        <v>-2.2941408612052821E-3</v>
      </c>
      <c r="IY454" s="39">
        <f ca="1">IW435</f>
        <v>-5.32063315969988E-2</v>
      </c>
      <c r="IZ454" s="53">
        <f ca="1"/>
        <v>-3.1567094630271637E-2</v>
      </c>
      <c r="JA454" s="86">
        <f ca="1"/>
        <v>-8.2195750025214117E-3</v>
      </c>
      <c r="JB454" s="87">
        <f ca="1"/>
        <v>-2.7500098151214815E-3</v>
      </c>
      <c r="JC454" s="39">
        <f ca="1">JA435</f>
        <v>-8.9484723261870944E-2</v>
      </c>
      <c r="JD454" s="53">
        <f ca="1"/>
        <v>-6.8189645845972036E-2</v>
      </c>
      <c r="JE454" s="86">
        <f ca="1"/>
        <v>-0.11258014944440811</v>
      </c>
      <c r="JF454" s="87">
        <f ca="1"/>
        <v>-5.3931509437982429E-3</v>
      </c>
      <c r="JG454" s="39">
        <f ca="1">JE435</f>
        <v>-0.13218251651431284</v>
      </c>
    </row>
    <row r="455" spans="2:267" ht="15.75" customHeight="1" thickBot="1" x14ac:dyDescent="0.35">
      <c r="B455" s="36"/>
      <c r="C455" s="51"/>
      <c r="D455" s="34"/>
      <c r="E455" s="54" t="str">
        <f>I425&amp;"回"</f>
        <v>14回</v>
      </c>
      <c r="F455" s="55" t="s">
        <v>2</v>
      </c>
      <c r="G455" s="56">
        <f ca="1">SUM(L433:JG433)</f>
        <v>4.8801137523059381</v>
      </c>
      <c r="I455" s="64"/>
      <c r="J455" s="57"/>
      <c r="K455" s="136"/>
      <c r="L455" s="33"/>
      <c r="M455" s="50"/>
      <c r="N455" s="50"/>
      <c r="O455" s="36"/>
    </row>
    <row r="456" spans="2:267" s="36" customFormat="1" x14ac:dyDescent="0.3">
      <c r="C456" s="51"/>
      <c r="E456" s="58"/>
      <c r="F456" s="51"/>
      <c r="H456" s="44"/>
      <c r="I456" s="64"/>
      <c r="J456" s="57"/>
      <c r="K456" s="62"/>
      <c r="M456" s="51"/>
      <c r="N456" s="51"/>
    </row>
    <row r="457" spans="2:267" s="59" customFormat="1" ht="13.5" customHeight="1" x14ac:dyDescent="0.3">
      <c r="B457" s="178" t="str">
        <f>B425</f>
        <v>w、b값</v>
      </c>
      <c r="C457" s="179"/>
      <c r="D457" s="163" t="s">
        <v>11</v>
      </c>
      <c r="E457" s="164"/>
      <c r="F457" s="165"/>
      <c r="G457" s="29" t="s">
        <v>12</v>
      </c>
      <c r="H457" s="66"/>
      <c r="I457" s="92">
        <f>I425+1</f>
        <v>15</v>
      </c>
      <c r="J457" s="104" t="s">
        <v>39</v>
      </c>
      <c r="K457" s="105"/>
      <c r="L457" s="90"/>
      <c r="M457" s="90"/>
      <c r="N457" s="90"/>
      <c r="O457" s="91"/>
      <c r="P457" s="90"/>
      <c r="Q457" s="90"/>
      <c r="R457" s="90"/>
      <c r="S457" s="91"/>
      <c r="T457" s="90"/>
      <c r="U457" s="90"/>
      <c r="V457" s="90"/>
      <c r="W457" s="91"/>
      <c r="X457" s="90"/>
      <c r="Y457" s="90"/>
      <c r="Z457" s="90"/>
      <c r="AA457" s="91"/>
      <c r="AB457" s="90"/>
      <c r="AC457" s="90"/>
      <c r="AD457" s="90"/>
      <c r="AE457" s="91"/>
      <c r="AF457" s="90"/>
      <c r="AG457" s="90"/>
      <c r="AH457" s="90"/>
      <c r="AI457" s="91"/>
      <c r="AJ457" s="90"/>
      <c r="AK457" s="90"/>
      <c r="AL457" s="90"/>
      <c r="AM457" s="91"/>
      <c r="AN457" s="90"/>
      <c r="AO457" s="90"/>
      <c r="AP457" s="90"/>
      <c r="AQ457" s="91"/>
      <c r="AR457" s="90"/>
      <c r="AS457" s="90"/>
      <c r="AT457" s="90"/>
      <c r="AU457" s="91"/>
      <c r="AV457" s="90"/>
      <c r="AW457" s="90"/>
      <c r="AX457" s="90"/>
      <c r="AY457" s="91"/>
      <c r="AZ457" s="90"/>
      <c r="BA457" s="90"/>
      <c r="BB457" s="90"/>
      <c r="BC457" s="91"/>
      <c r="BD457" s="90"/>
      <c r="BE457" s="90"/>
      <c r="BF457" s="90"/>
      <c r="BG457" s="91"/>
      <c r="BH457" s="90"/>
      <c r="BI457" s="90"/>
      <c r="BJ457" s="90"/>
      <c r="BK457" s="91"/>
      <c r="BL457" s="90"/>
      <c r="BM457" s="90"/>
      <c r="BN457" s="90"/>
      <c r="BO457" s="91"/>
      <c r="BP457" s="90"/>
      <c r="BQ457" s="90"/>
      <c r="BR457" s="90"/>
      <c r="BS457" s="91"/>
      <c r="BT457" s="90"/>
      <c r="BU457" s="90"/>
      <c r="BV457" s="90"/>
      <c r="BW457" s="91"/>
      <c r="BX457" s="90"/>
      <c r="BY457" s="90"/>
      <c r="BZ457" s="90"/>
      <c r="CA457" s="91"/>
      <c r="CB457" s="90"/>
      <c r="CC457" s="90"/>
      <c r="CD457" s="90"/>
      <c r="CE457" s="91"/>
      <c r="CF457" s="90"/>
      <c r="CG457" s="90"/>
      <c r="CH457" s="90"/>
      <c r="CI457" s="91"/>
      <c r="CJ457" s="90"/>
      <c r="CK457" s="90"/>
      <c r="CL457" s="90"/>
      <c r="CM457" s="91"/>
      <c r="CN457" s="90"/>
      <c r="CO457" s="90"/>
      <c r="CP457" s="90"/>
      <c r="CQ457" s="91"/>
      <c r="CR457" s="90"/>
      <c r="CS457" s="90"/>
      <c r="CT457" s="90"/>
      <c r="CU457" s="91"/>
      <c r="CV457" s="90"/>
      <c r="CW457" s="90"/>
      <c r="CX457" s="90"/>
      <c r="CY457" s="91"/>
      <c r="CZ457" s="90"/>
      <c r="DA457" s="90"/>
      <c r="DB457" s="90"/>
      <c r="DC457" s="91"/>
      <c r="DD457" s="90"/>
      <c r="DE457" s="90"/>
      <c r="DF457" s="90"/>
      <c r="DG457" s="91"/>
      <c r="DH457" s="90"/>
      <c r="DI457" s="90"/>
      <c r="DJ457" s="90"/>
      <c r="DK457" s="91"/>
      <c r="DL457" s="90"/>
      <c r="DM457" s="90"/>
      <c r="DN457" s="90"/>
      <c r="DO457" s="91"/>
      <c r="DP457" s="90"/>
      <c r="DQ457" s="90"/>
      <c r="DR457" s="90"/>
      <c r="DS457" s="91"/>
      <c r="DT457" s="90"/>
      <c r="DU457" s="90"/>
      <c r="DV457" s="90"/>
      <c r="DW457" s="91"/>
      <c r="DX457" s="90"/>
      <c r="DY457" s="90"/>
      <c r="DZ457" s="90"/>
      <c r="EA457" s="91"/>
      <c r="EB457" s="90"/>
      <c r="EC457" s="90"/>
      <c r="ED457" s="90"/>
      <c r="EE457" s="91"/>
      <c r="EF457" s="90"/>
      <c r="EG457" s="90"/>
      <c r="EH457" s="90"/>
      <c r="EI457" s="91"/>
      <c r="EJ457" s="90"/>
      <c r="EK457" s="90"/>
      <c r="EL457" s="90"/>
      <c r="EM457" s="91"/>
      <c r="EN457" s="90"/>
      <c r="EO457" s="90"/>
      <c r="EP457" s="90"/>
      <c r="EQ457" s="91"/>
      <c r="ER457" s="90"/>
      <c r="ES457" s="90"/>
      <c r="ET457" s="90"/>
      <c r="EU457" s="91"/>
      <c r="EV457" s="90"/>
      <c r="EW457" s="90"/>
      <c r="EX457" s="90"/>
      <c r="EY457" s="91"/>
      <c r="EZ457" s="90"/>
      <c r="FA457" s="90"/>
      <c r="FB457" s="90"/>
      <c r="FC457" s="91"/>
      <c r="FD457" s="90"/>
      <c r="FE457" s="90"/>
      <c r="FF457" s="90"/>
      <c r="FG457" s="91"/>
      <c r="FH457" s="90"/>
      <c r="FI457" s="90"/>
      <c r="FJ457" s="90"/>
      <c r="FK457" s="91"/>
      <c r="FL457" s="90"/>
      <c r="FM457" s="90"/>
      <c r="FN457" s="90"/>
      <c r="FO457" s="91"/>
      <c r="FP457" s="90"/>
      <c r="FQ457" s="90"/>
      <c r="FR457" s="90"/>
      <c r="FS457" s="91"/>
      <c r="FT457" s="90"/>
      <c r="FU457" s="90"/>
      <c r="FV457" s="90"/>
      <c r="FW457" s="91"/>
      <c r="FX457" s="90"/>
      <c r="FY457" s="90"/>
      <c r="FZ457" s="90"/>
      <c r="GA457" s="91"/>
      <c r="GB457" s="90"/>
      <c r="GC457" s="90"/>
      <c r="GD457" s="90"/>
      <c r="GE457" s="91"/>
      <c r="GF457" s="90"/>
      <c r="GG457" s="90"/>
      <c r="GH457" s="90"/>
      <c r="GI457" s="91"/>
      <c r="GJ457" s="90"/>
      <c r="GK457" s="90"/>
      <c r="GL457" s="90"/>
      <c r="GM457" s="91"/>
      <c r="GN457" s="90"/>
      <c r="GO457" s="90"/>
      <c r="GP457" s="90"/>
      <c r="GQ457" s="91"/>
      <c r="GR457" s="90"/>
      <c r="GS457" s="90"/>
      <c r="GT457" s="90"/>
      <c r="GU457" s="91"/>
      <c r="GV457" s="90"/>
      <c r="GW457" s="90"/>
      <c r="GX457" s="90"/>
      <c r="GY457" s="91"/>
      <c r="GZ457" s="90"/>
      <c r="HA457" s="90"/>
      <c r="HB457" s="90"/>
      <c r="HC457" s="91"/>
      <c r="HD457" s="90"/>
      <c r="HE457" s="90"/>
      <c r="HF457" s="90"/>
      <c r="HG457" s="91"/>
      <c r="HH457" s="90"/>
      <c r="HI457" s="90"/>
      <c r="HJ457" s="90"/>
      <c r="HK457" s="91"/>
      <c r="HL457" s="90"/>
      <c r="HM457" s="90"/>
      <c r="HN457" s="90"/>
      <c r="HO457" s="91"/>
      <c r="HP457" s="90"/>
      <c r="HQ457" s="90"/>
      <c r="HR457" s="90"/>
      <c r="HS457" s="91"/>
      <c r="HT457" s="90"/>
      <c r="HU457" s="90"/>
      <c r="HV457" s="90"/>
      <c r="HW457" s="91"/>
      <c r="HX457" s="90"/>
      <c r="HY457" s="90"/>
      <c r="HZ457" s="90"/>
      <c r="IA457" s="91"/>
      <c r="IB457" s="90"/>
      <c r="IC457" s="90"/>
      <c r="ID457" s="90"/>
      <c r="IE457" s="91"/>
      <c r="IF457" s="90"/>
      <c r="IG457" s="90"/>
      <c r="IH457" s="90"/>
      <c r="II457" s="91"/>
      <c r="IJ457" s="90"/>
      <c r="IK457" s="90"/>
      <c r="IL457" s="90"/>
      <c r="IM457" s="91"/>
      <c r="IN457" s="90"/>
      <c r="IO457" s="90"/>
      <c r="IP457" s="90"/>
      <c r="IQ457" s="91"/>
      <c r="IR457" s="90"/>
      <c r="IS457" s="90"/>
      <c r="IT457" s="90"/>
      <c r="IU457" s="91"/>
      <c r="IV457" s="90"/>
      <c r="IW457" s="90"/>
      <c r="IX457" s="90"/>
      <c r="IY457" s="91"/>
      <c r="IZ457" s="90"/>
      <c r="JA457" s="90"/>
      <c r="JB457" s="90"/>
      <c r="JC457" s="91"/>
      <c r="JD457" s="90"/>
      <c r="JE457" s="90"/>
      <c r="JF457" s="90"/>
      <c r="JG457" s="91"/>
    </row>
    <row r="458" spans="2:267" x14ac:dyDescent="0.3">
      <c r="B458" s="166" t="s">
        <v>52</v>
      </c>
      <c r="C458" s="169">
        <v>1</v>
      </c>
      <c r="D458" s="110">
        <f ca="1">D426-$F$6*D441</f>
        <v>-0.16913019350632197</v>
      </c>
      <c r="E458" s="111">
        <f t="shared" ref="E458:G458" ca="1" si="3158">E426-$F$6*E441</f>
        <v>0.81628318899104857</v>
      </c>
      <c r="F458" s="112">
        <f t="shared" ca="1" si="3158"/>
        <v>1.4167975212463852</v>
      </c>
      <c r="G458" s="122">
        <f t="shared" ca="1" si="3158"/>
        <v>-0.54513962113622627</v>
      </c>
      <c r="H458" s="48"/>
      <c r="I458" s="28"/>
      <c r="K458" s="45"/>
      <c r="L458" s="60">
        <v>1</v>
      </c>
      <c r="M458" s="60">
        <v>2</v>
      </c>
      <c r="N458" s="60">
        <v>3</v>
      </c>
      <c r="O458" s="37"/>
      <c r="P458" s="60">
        <v>1</v>
      </c>
      <c r="Q458" s="60">
        <v>2</v>
      </c>
      <c r="R458" s="60">
        <v>3</v>
      </c>
      <c r="S458" s="37"/>
      <c r="T458" s="60">
        <v>1</v>
      </c>
      <c r="U458" s="60">
        <v>2</v>
      </c>
      <c r="V458" s="60">
        <v>3</v>
      </c>
      <c r="W458" s="37"/>
      <c r="X458" s="60">
        <v>1</v>
      </c>
      <c r="Y458" s="60">
        <v>2</v>
      </c>
      <c r="Z458" s="60">
        <v>3</v>
      </c>
      <c r="AA458" s="37"/>
      <c r="AB458" s="60">
        <v>1</v>
      </c>
      <c r="AC458" s="60">
        <v>2</v>
      </c>
      <c r="AD458" s="60">
        <v>3</v>
      </c>
      <c r="AE458" s="37"/>
      <c r="AF458" s="60">
        <v>1</v>
      </c>
      <c r="AG458" s="60">
        <v>2</v>
      </c>
      <c r="AH458" s="60">
        <v>3</v>
      </c>
      <c r="AI458" s="37"/>
      <c r="AJ458" s="60">
        <v>1</v>
      </c>
      <c r="AK458" s="60">
        <v>2</v>
      </c>
      <c r="AL458" s="60">
        <v>3</v>
      </c>
      <c r="AM458" s="37"/>
      <c r="AN458" s="60">
        <v>1</v>
      </c>
      <c r="AO458" s="60">
        <v>2</v>
      </c>
      <c r="AP458" s="60">
        <v>3</v>
      </c>
      <c r="AQ458" s="37"/>
      <c r="AR458" s="60">
        <v>1</v>
      </c>
      <c r="AS458" s="60">
        <v>2</v>
      </c>
      <c r="AT458" s="60">
        <v>3</v>
      </c>
      <c r="AU458" s="37"/>
      <c r="AV458" s="60">
        <v>1</v>
      </c>
      <c r="AW458" s="60">
        <v>2</v>
      </c>
      <c r="AX458" s="60">
        <v>3</v>
      </c>
      <c r="AY458" s="37"/>
      <c r="AZ458" s="60">
        <v>1</v>
      </c>
      <c r="BA458" s="60">
        <v>2</v>
      </c>
      <c r="BB458" s="60">
        <v>3</v>
      </c>
      <c r="BC458" s="37"/>
      <c r="BD458" s="60">
        <v>1</v>
      </c>
      <c r="BE458" s="60">
        <v>2</v>
      </c>
      <c r="BF458" s="60">
        <v>3</v>
      </c>
      <c r="BG458" s="37"/>
      <c r="BH458" s="60">
        <v>1</v>
      </c>
      <c r="BI458" s="60">
        <v>2</v>
      </c>
      <c r="BJ458" s="60">
        <v>3</v>
      </c>
      <c r="BK458" s="37"/>
      <c r="BL458" s="60">
        <v>1</v>
      </c>
      <c r="BM458" s="60">
        <v>2</v>
      </c>
      <c r="BN458" s="60">
        <v>3</v>
      </c>
      <c r="BO458" s="37"/>
      <c r="BP458" s="60">
        <v>1</v>
      </c>
      <c r="BQ458" s="60">
        <v>2</v>
      </c>
      <c r="BR458" s="60">
        <v>3</v>
      </c>
      <c r="BS458" s="37"/>
      <c r="BT458" s="60">
        <v>1</v>
      </c>
      <c r="BU458" s="60">
        <v>2</v>
      </c>
      <c r="BV458" s="60">
        <v>3</v>
      </c>
      <c r="BW458" s="37"/>
      <c r="BX458" s="60">
        <v>1</v>
      </c>
      <c r="BY458" s="60">
        <v>2</v>
      </c>
      <c r="BZ458" s="60">
        <v>3</v>
      </c>
      <c r="CA458" s="37"/>
      <c r="CB458" s="60">
        <v>1</v>
      </c>
      <c r="CC458" s="60">
        <v>2</v>
      </c>
      <c r="CD458" s="60">
        <v>3</v>
      </c>
      <c r="CE458" s="37"/>
      <c r="CF458" s="60">
        <v>1</v>
      </c>
      <c r="CG458" s="60">
        <v>2</v>
      </c>
      <c r="CH458" s="60">
        <v>3</v>
      </c>
      <c r="CI458" s="37"/>
      <c r="CJ458" s="60">
        <v>1</v>
      </c>
      <c r="CK458" s="60">
        <v>2</v>
      </c>
      <c r="CL458" s="60">
        <v>3</v>
      </c>
      <c r="CM458" s="37"/>
      <c r="CN458" s="60">
        <v>1</v>
      </c>
      <c r="CO458" s="60">
        <v>2</v>
      </c>
      <c r="CP458" s="60">
        <v>3</v>
      </c>
      <c r="CQ458" s="37"/>
      <c r="CR458" s="60">
        <v>1</v>
      </c>
      <c r="CS458" s="60">
        <v>2</v>
      </c>
      <c r="CT458" s="60">
        <v>3</v>
      </c>
      <c r="CU458" s="37"/>
      <c r="CV458" s="60">
        <v>1</v>
      </c>
      <c r="CW458" s="60">
        <v>2</v>
      </c>
      <c r="CX458" s="60">
        <v>3</v>
      </c>
      <c r="CY458" s="37"/>
      <c r="CZ458" s="60">
        <v>1</v>
      </c>
      <c r="DA458" s="60">
        <v>2</v>
      </c>
      <c r="DB458" s="60">
        <v>3</v>
      </c>
      <c r="DC458" s="37"/>
      <c r="DD458" s="60">
        <v>1</v>
      </c>
      <c r="DE458" s="60">
        <v>2</v>
      </c>
      <c r="DF458" s="60">
        <v>3</v>
      </c>
      <c r="DG458" s="37"/>
      <c r="DH458" s="60">
        <v>1</v>
      </c>
      <c r="DI458" s="60">
        <v>2</v>
      </c>
      <c r="DJ458" s="60">
        <v>3</v>
      </c>
      <c r="DK458" s="37"/>
      <c r="DL458" s="60">
        <v>1</v>
      </c>
      <c r="DM458" s="60">
        <v>2</v>
      </c>
      <c r="DN458" s="60">
        <v>3</v>
      </c>
      <c r="DO458" s="37"/>
      <c r="DP458" s="60">
        <v>1</v>
      </c>
      <c r="DQ458" s="60">
        <v>2</v>
      </c>
      <c r="DR458" s="60">
        <v>3</v>
      </c>
      <c r="DS458" s="37"/>
      <c r="DT458" s="60">
        <v>1</v>
      </c>
      <c r="DU458" s="60">
        <v>2</v>
      </c>
      <c r="DV458" s="60">
        <v>3</v>
      </c>
      <c r="DW458" s="37"/>
      <c r="DX458" s="60">
        <v>1</v>
      </c>
      <c r="DY458" s="60">
        <v>2</v>
      </c>
      <c r="DZ458" s="60">
        <v>3</v>
      </c>
      <c r="EA458" s="37"/>
      <c r="EB458" s="60">
        <v>1</v>
      </c>
      <c r="EC458" s="60">
        <v>2</v>
      </c>
      <c r="ED458" s="60">
        <v>3</v>
      </c>
      <c r="EE458" s="37"/>
      <c r="EF458" s="60">
        <v>1</v>
      </c>
      <c r="EG458" s="60">
        <v>2</v>
      </c>
      <c r="EH458" s="60">
        <v>3</v>
      </c>
      <c r="EI458" s="37"/>
      <c r="EJ458" s="60">
        <v>1</v>
      </c>
      <c r="EK458" s="60">
        <v>2</v>
      </c>
      <c r="EL458" s="60">
        <v>3</v>
      </c>
      <c r="EM458" s="37"/>
      <c r="EN458" s="60">
        <v>1</v>
      </c>
      <c r="EO458" s="60">
        <v>2</v>
      </c>
      <c r="EP458" s="60">
        <v>3</v>
      </c>
      <c r="EQ458" s="37"/>
      <c r="ER458" s="60">
        <v>1</v>
      </c>
      <c r="ES458" s="60">
        <v>2</v>
      </c>
      <c r="ET458" s="60">
        <v>3</v>
      </c>
      <c r="EU458" s="37"/>
      <c r="EV458" s="60">
        <v>1</v>
      </c>
      <c r="EW458" s="60">
        <v>2</v>
      </c>
      <c r="EX458" s="60">
        <v>3</v>
      </c>
      <c r="EY458" s="37"/>
      <c r="EZ458" s="60">
        <v>1</v>
      </c>
      <c r="FA458" s="60">
        <v>2</v>
      </c>
      <c r="FB458" s="60">
        <v>3</v>
      </c>
      <c r="FC458" s="37"/>
      <c r="FD458" s="60">
        <v>1</v>
      </c>
      <c r="FE458" s="60">
        <v>2</v>
      </c>
      <c r="FF458" s="60">
        <v>3</v>
      </c>
      <c r="FG458" s="37"/>
      <c r="FH458" s="60">
        <v>1</v>
      </c>
      <c r="FI458" s="60">
        <v>2</v>
      </c>
      <c r="FJ458" s="60">
        <v>3</v>
      </c>
      <c r="FK458" s="37"/>
      <c r="FL458" s="60">
        <v>1</v>
      </c>
      <c r="FM458" s="60">
        <v>2</v>
      </c>
      <c r="FN458" s="60">
        <v>3</v>
      </c>
      <c r="FO458" s="37"/>
      <c r="FP458" s="60">
        <v>1</v>
      </c>
      <c r="FQ458" s="60">
        <v>2</v>
      </c>
      <c r="FR458" s="60">
        <v>3</v>
      </c>
      <c r="FS458" s="37"/>
      <c r="FT458" s="60">
        <v>1</v>
      </c>
      <c r="FU458" s="60">
        <v>2</v>
      </c>
      <c r="FV458" s="60">
        <v>3</v>
      </c>
      <c r="FW458" s="37"/>
      <c r="FX458" s="60">
        <v>1</v>
      </c>
      <c r="FY458" s="60">
        <v>2</v>
      </c>
      <c r="FZ458" s="60">
        <v>3</v>
      </c>
      <c r="GA458" s="37"/>
      <c r="GB458" s="60">
        <v>1</v>
      </c>
      <c r="GC458" s="60">
        <v>2</v>
      </c>
      <c r="GD458" s="60">
        <v>3</v>
      </c>
      <c r="GE458" s="37"/>
      <c r="GF458" s="60">
        <v>1</v>
      </c>
      <c r="GG458" s="60">
        <v>2</v>
      </c>
      <c r="GH458" s="60">
        <v>3</v>
      </c>
      <c r="GI458" s="37"/>
      <c r="GJ458" s="60">
        <v>1</v>
      </c>
      <c r="GK458" s="60">
        <v>2</v>
      </c>
      <c r="GL458" s="60">
        <v>3</v>
      </c>
      <c r="GM458" s="37"/>
      <c r="GN458" s="60">
        <v>1</v>
      </c>
      <c r="GO458" s="60">
        <v>2</v>
      </c>
      <c r="GP458" s="60">
        <v>3</v>
      </c>
      <c r="GQ458" s="37"/>
      <c r="GR458" s="60">
        <v>1</v>
      </c>
      <c r="GS458" s="60">
        <v>2</v>
      </c>
      <c r="GT458" s="60">
        <v>3</v>
      </c>
      <c r="GU458" s="37"/>
      <c r="GV458" s="60">
        <v>1</v>
      </c>
      <c r="GW458" s="60">
        <v>2</v>
      </c>
      <c r="GX458" s="60">
        <v>3</v>
      </c>
      <c r="GY458" s="37"/>
      <c r="GZ458" s="60">
        <v>1</v>
      </c>
      <c r="HA458" s="60">
        <v>2</v>
      </c>
      <c r="HB458" s="60">
        <v>3</v>
      </c>
      <c r="HC458" s="37"/>
      <c r="HD458" s="60">
        <v>1</v>
      </c>
      <c r="HE458" s="60">
        <v>2</v>
      </c>
      <c r="HF458" s="60">
        <v>3</v>
      </c>
      <c r="HG458" s="37"/>
      <c r="HH458" s="60">
        <v>1</v>
      </c>
      <c r="HI458" s="60">
        <v>2</v>
      </c>
      <c r="HJ458" s="60">
        <v>3</v>
      </c>
      <c r="HK458" s="37"/>
      <c r="HL458" s="60">
        <v>1</v>
      </c>
      <c r="HM458" s="60">
        <v>2</v>
      </c>
      <c r="HN458" s="60">
        <v>3</v>
      </c>
      <c r="HO458" s="37"/>
      <c r="HP458" s="60">
        <v>1</v>
      </c>
      <c r="HQ458" s="60">
        <v>2</v>
      </c>
      <c r="HR458" s="60">
        <v>3</v>
      </c>
      <c r="HS458" s="37"/>
      <c r="HT458" s="60">
        <v>1</v>
      </c>
      <c r="HU458" s="60">
        <v>2</v>
      </c>
      <c r="HV458" s="60">
        <v>3</v>
      </c>
      <c r="HW458" s="37"/>
      <c r="HX458" s="60">
        <v>1</v>
      </c>
      <c r="HY458" s="60">
        <v>2</v>
      </c>
      <c r="HZ458" s="60">
        <v>3</v>
      </c>
      <c r="IA458" s="37"/>
      <c r="IB458" s="60">
        <v>1</v>
      </c>
      <c r="IC458" s="60">
        <v>2</v>
      </c>
      <c r="ID458" s="60">
        <v>3</v>
      </c>
      <c r="IE458" s="37"/>
      <c r="IF458" s="60">
        <v>1</v>
      </c>
      <c r="IG458" s="60">
        <v>2</v>
      </c>
      <c r="IH458" s="60">
        <v>3</v>
      </c>
      <c r="II458" s="37"/>
      <c r="IJ458" s="60">
        <v>1</v>
      </c>
      <c r="IK458" s="60">
        <v>2</v>
      </c>
      <c r="IL458" s="60">
        <v>3</v>
      </c>
      <c r="IM458" s="37"/>
      <c r="IN458" s="60">
        <v>1</v>
      </c>
      <c r="IO458" s="60">
        <v>2</v>
      </c>
      <c r="IP458" s="60">
        <v>3</v>
      </c>
      <c r="IQ458" s="37"/>
      <c r="IR458" s="60">
        <v>1</v>
      </c>
      <c r="IS458" s="60">
        <v>2</v>
      </c>
      <c r="IT458" s="60">
        <v>3</v>
      </c>
      <c r="IU458" s="37"/>
      <c r="IV458" s="60">
        <v>1</v>
      </c>
      <c r="IW458" s="60">
        <v>2</v>
      </c>
      <c r="IX458" s="60">
        <v>3</v>
      </c>
      <c r="IY458" s="37"/>
      <c r="IZ458" s="60">
        <v>1</v>
      </c>
      <c r="JA458" s="60">
        <v>2</v>
      </c>
      <c r="JB458" s="60">
        <v>3</v>
      </c>
      <c r="JC458" s="37"/>
      <c r="JD458" s="60">
        <v>1</v>
      </c>
      <c r="JE458" s="60">
        <v>2</v>
      </c>
      <c r="JF458" s="60">
        <v>3</v>
      </c>
      <c r="JG458" s="37"/>
    </row>
    <row r="459" spans="2:267" ht="18" x14ac:dyDescent="0.3">
      <c r="B459" s="167"/>
      <c r="C459" s="170"/>
      <c r="D459" s="113">
        <f t="shared" ref="D459:F459" ca="1" si="3159">D427-$F$6*D442</f>
        <v>0.666087595088943</v>
      </c>
      <c r="E459" s="114">
        <f t="shared" ca="1" si="3159"/>
        <v>-8.7356494656847528E-2</v>
      </c>
      <c r="F459" s="115">
        <f t="shared" ca="1" si="3159"/>
        <v>0.47706052791056597</v>
      </c>
      <c r="G459" s="30"/>
      <c r="H459" s="49"/>
      <c r="I459" s="180" t="s">
        <v>55</v>
      </c>
      <c r="J459" s="182" t="s">
        <v>41</v>
      </c>
      <c r="K459" s="93" t="s">
        <v>7</v>
      </c>
      <c r="L459" s="42">
        <f ca="1">SUMPRODUCT(L$3:N$6,$D458:$F461)+$G458</f>
        <v>4.4927481414244017</v>
      </c>
      <c r="M459" s="42">
        <f ca="1">SUMPRODUCT(L$3:N$6,$D462:$F465)+$G462</f>
        <v>3.8169227279319538</v>
      </c>
      <c r="N459" s="42">
        <f ca="1">SUMPRODUCT(L$3:N$6,$D466:$F469)+$G466</f>
        <v>-4.1665541783361695</v>
      </c>
      <c r="O459" s="37"/>
      <c r="P459" s="42">
        <f ca="1">SUMPRODUCT(P$3:R$6,$D458:$F461)+$G458</f>
        <v>4.6618783349307247</v>
      </c>
      <c r="Q459" s="42">
        <f ca="1">SUMPRODUCT(P$3:R$6,$D462:$F465)+$G462</f>
        <v>1.354366629423051</v>
      </c>
      <c r="R459" s="42">
        <f ca="1">SUMPRODUCT(P$3:R$6,$D466:$F469)+$G466</f>
        <v>-3.9675228552665658</v>
      </c>
      <c r="S459" s="37"/>
      <c r="T459" s="42">
        <f ca="1">SUMPRODUCT(T$3:V$6,$D458:$F461)+$G458</f>
        <v>3.0759506201780167</v>
      </c>
      <c r="U459" s="42">
        <f ca="1">SUMPRODUCT(T$3:V$6,$D462:$F465)+$G462</f>
        <v>2.4650715636037619</v>
      </c>
      <c r="V459" s="42">
        <f ca="1">SUMPRODUCT(T$3:V$6,$D466:$F469)+$G466</f>
        <v>-4.7524803195550556</v>
      </c>
      <c r="W459" s="37"/>
      <c r="X459" s="42">
        <f ca="1">SUMPRODUCT(X$3:Z$6,$D458:$F461)+$G458</f>
        <v>3.3089349449338017</v>
      </c>
      <c r="Y459" s="42">
        <f ca="1">SUMPRODUCT(X$3:Z$6,$D462:$F465)+$G462</f>
        <v>4.1298471081645003</v>
      </c>
      <c r="Z459" s="42">
        <f ca="1">SUMPRODUCT(X$3:Z$6,$D466:$F469)+$G466</f>
        <v>-1.9899930899737424</v>
      </c>
      <c r="AA459" s="37"/>
      <c r="AB459" s="42">
        <f ca="1">SUMPRODUCT(AB$3:AD$6,$D458:$F461)+$G458</f>
        <v>3.8991405693546493</v>
      </c>
      <c r="AC459" s="42">
        <f ca="1">SUMPRODUCT(AB$3:AD$6,$D462:$F465)+$G462</f>
        <v>3.2468618140296179</v>
      </c>
      <c r="AD459" s="42">
        <f ca="1">SUMPRODUCT(AB$3:AD$6,$D466:$F469)+$G466</f>
        <v>-6.1257106485656267</v>
      </c>
      <c r="AE459" s="37"/>
      <c r="AF459" s="42">
        <f ca="1">SUMPRODUCT(AF$3:AH$6,$D458:$F461)+$G458</f>
        <v>2.3414411300364422</v>
      </c>
      <c r="AG459" s="42">
        <f ca="1">SUMPRODUCT(AF$3:AH$6,$D462:$F465)+$G462</f>
        <v>-0.30540016317452168</v>
      </c>
      <c r="AH459" s="42">
        <f ca="1">SUMPRODUCT(AF$3:AH$6,$D466:$F469)+$G466</f>
        <v>-5.6937825261224138</v>
      </c>
      <c r="AI459" s="37"/>
      <c r="AJ459" s="42">
        <f ca="1">SUMPRODUCT(AJ$3:AL$6,$D458:$F461)+$G458</f>
        <v>1.6753535349474995</v>
      </c>
      <c r="AK459" s="42">
        <f ca="1">SUMPRODUCT(AJ$3:AL$6,$D462:$F465)+$G462</f>
        <v>0.11993711096929326</v>
      </c>
      <c r="AL459" s="42">
        <f ca="1">SUMPRODUCT(AJ$3:AL$6,$D466:$F469)+$G466</f>
        <v>-5.9134739039380859</v>
      </c>
      <c r="AM459" s="37"/>
      <c r="AN459" s="42">
        <f ca="1">SUMPRODUCT(AN$3:AP$6,$D458:$F461)+$G458</f>
        <v>1.8643806021258764</v>
      </c>
      <c r="AO459" s="42">
        <f ca="1">SUMPRODUCT(AN$3:AP$6,$D462:$F465)+$G462</f>
        <v>1.1214977395498134</v>
      </c>
      <c r="AP459" s="42">
        <f ca="1">SUMPRODUCT(AN$3:AP$6,$D466:$F469)+$G466</f>
        <v>-5.2509618336013641</v>
      </c>
      <c r="AQ459" s="37"/>
      <c r="AR459" s="42">
        <f ca="1">SUMPRODUCT(AR$3:AT$6,$D458:$F461)+$G458</f>
        <v>1.1576279335458426</v>
      </c>
      <c r="AS459" s="42">
        <f ca="1">SUMPRODUCT(AR$3:AT$6,$D462:$F465)+$G462</f>
        <v>7.524217058024793E-3</v>
      </c>
      <c r="AT459" s="42">
        <f ca="1">SUMPRODUCT(AR$3:AT$6,$D466:$F469)+$G466</f>
        <v>-3.5172214377599862</v>
      </c>
      <c r="AU459" s="37"/>
      <c r="AV459" s="42">
        <f ca="1">SUMPRODUCT(AV$3:AX$6,$D458:$F461)+$G458</f>
        <v>1.7478335579666902</v>
      </c>
      <c r="AW459" s="42">
        <f ca="1">SUMPRODUCT(AV$3:AX$6,$D462:$F465)+$G462</f>
        <v>-0.8754610770768575</v>
      </c>
      <c r="AX459" s="42">
        <f ca="1">SUMPRODUCT(AV$3:AX$6,$D466:$F469)+$G466</f>
        <v>-7.652938996351871</v>
      </c>
      <c r="AY459" s="37"/>
      <c r="AZ459" s="42">
        <f ca="1">SUMPRODUCT(AZ$3:BB$6,$D458:$F461)+$G458</f>
        <v>2.3788309977792585</v>
      </c>
      <c r="BA459" s="42">
        <f ca="1">SUMPRODUCT(AZ$3:BB$6,$D462:$F465)+$G462</f>
        <v>4.3278585868895849</v>
      </c>
      <c r="BB459" s="42">
        <f ca="1">SUMPRODUCT(AZ$3:BB$6,$D466:$F469)+$G466</f>
        <v>-4.0373158205109307</v>
      </c>
      <c r="BC459" s="37"/>
      <c r="BD459" s="42">
        <f ca="1">SUMPRODUCT(BD$3:BF$6,$D458:$F461)+$G458</f>
        <v>2.5479611912855815</v>
      </c>
      <c r="BE459" s="42">
        <f ca="1">SUMPRODUCT(BD$3:BF$6,$D462:$F465)+$G462</f>
        <v>1.8653024883806821</v>
      </c>
      <c r="BF459" s="42">
        <f ca="1">SUMPRODUCT(BD$3:BF$6,$D466:$F469)+$G466</f>
        <v>-3.838284497441327</v>
      </c>
      <c r="BG459" s="37"/>
      <c r="BH459" s="42">
        <f ca="1">SUMPRODUCT(BH$3:BJ$6,$D458:$F461)+$G458</f>
        <v>0.96203347653287397</v>
      </c>
      <c r="BI459" s="42">
        <f ca="1">SUMPRODUCT(BH$3:BJ$6,$D462:$F465)+$G462</f>
        <v>2.9760074225613931</v>
      </c>
      <c r="BJ459" s="42">
        <f ca="1">SUMPRODUCT(BH$3:BJ$6,$D466:$F469)+$G466</f>
        <v>-4.6232419617298168</v>
      </c>
      <c r="BK459" s="37"/>
      <c r="BL459" s="42">
        <f ca="1">SUMPRODUCT(BL$3:BN$6,$D458:$F461)+$G458</f>
        <v>1.5370443468641426</v>
      </c>
      <c r="BM459" s="42">
        <f ca="1">SUMPRODUCT(BL$3:BN$6,$D462:$F465)+$G462</f>
        <v>4.904366553896506</v>
      </c>
      <c r="BN459" s="42">
        <f ca="1">SUMPRODUCT(BL$3:BN$6,$D466:$F469)+$G466</f>
        <v>-3.2922428699048587</v>
      </c>
      <c r="BO459" s="37"/>
      <c r="BP459" s="42">
        <f ca="1">SUMPRODUCT(BP$3:BR$6,$D458:$F461)+$G458</f>
        <v>1.0394132947162009</v>
      </c>
      <c r="BQ459" s="42">
        <f ca="1">SUMPRODUCT(BP$3:BR$6,$D462:$F465)+$G462</f>
        <v>1.8661351471457086</v>
      </c>
      <c r="BR459" s="42">
        <f ca="1">SUMPRODUCT(BP$3:BR$6,$D466:$F469)+$G466</f>
        <v>-2.9245804488258473</v>
      </c>
      <c r="BS459" s="37"/>
      <c r="BT459" s="42">
        <f ca="1">SUMPRODUCT(BT$3:BV$6,$D458:$F461)+$G458</f>
        <v>3.6764649524333541</v>
      </c>
      <c r="BU459" s="42">
        <f ca="1">SUMPRODUCT(BT$3:BV$6,$D462:$F465)+$G462</f>
        <v>3.272420394693615</v>
      </c>
      <c r="BV459" s="42">
        <f ca="1">SUMPRODUCT(BT$3:BV$6,$D466:$F469)+$G466</f>
        <v>-4.5760208096878525</v>
      </c>
      <c r="BW459" s="37"/>
      <c r="BX459" s="42">
        <f ca="1">SUMPRODUCT(BX$3:BZ$6,$D458:$F461)+$G458</f>
        <v>4.0156876135138369</v>
      </c>
      <c r="BY459" s="42">
        <f ca="1">SUMPRODUCT(BX$3:BZ$6,$D462:$F465)+$G462</f>
        <v>5.2438206306562885</v>
      </c>
      <c r="BZ459" s="42">
        <f ca="1">SUMPRODUCT(BX$3:BZ$6,$D466:$F469)+$G466</f>
        <v>-3.7237334858151199</v>
      </c>
      <c r="CA459" s="37"/>
      <c r="CB459" s="42">
        <f ca="1">SUMPRODUCT(CB$3:CD$6,$D458:$F461)+$G458</f>
        <v>3.6509614905092849</v>
      </c>
      <c r="CC459" s="42">
        <f ca="1">SUMPRODUCT(CB$3:CD$6,$D462:$F465)+$G462</f>
        <v>4.3934306949388748</v>
      </c>
      <c r="CD459" s="42">
        <f ca="1">SUMPRODUCT(CB$3:CD$6,$D466:$F469)+$G466</f>
        <v>-3.4214812277300974</v>
      </c>
      <c r="CE459" s="37"/>
      <c r="CF459" s="42">
        <f ca="1">SUMPRODUCT(CF$3:CH$6,$D458:$F461)+$G458</f>
        <v>6.6205841411329196</v>
      </c>
      <c r="CG459" s="42">
        <f ca="1">SUMPRODUCT(CF$3:CH$6,$D462:$F465)+$G462</f>
        <v>4.5243371854363756</v>
      </c>
      <c r="CH459" s="42">
        <f ca="1">SUMPRODUCT(CF$3:CH$6,$D466:$F469)+$G466</f>
        <v>-3.1972870973485521</v>
      </c>
      <c r="CI459" s="37"/>
      <c r="CJ459" s="42">
        <f ca="1">SUMPRODUCT(CJ$3:CL$6,$D458:$F461)+$G458</f>
        <v>3.1533304383613436</v>
      </c>
      <c r="CK459" s="42">
        <f ca="1">SUMPRODUCT(CJ$3:CL$6,$D462:$F465)+$G462</f>
        <v>1.3551992881880774</v>
      </c>
      <c r="CL459" s="42">
        <f ca="1">SUMPRODUCT(CJ$3:CL$6,$D466:$F469)+$G466</f>
        <v>-3.0538188066510861</v>
      </c>
      <c r="CM459" s="37"/>
      <c r="CN459" s="42">
        <f ca="1">SUMPRODUCT(CN$3:CP$6,$D458:$F461)+$G458</f>
        <v>3.8266605463354586</v>
      </c>
      <c r="CO459" s="42">
        <f ca="1">SUMPRODUCT(CN$3:CP$6,$D462:$F465)+$G462</f>
        <v>4.2422600020757688</v>
      </c>
      <c r="CP459" s="42">
        <f ca="1">SUMPRODUCT(CN$3:CP$6,$D466:$F469)+$G466</f>
        <v>-4.3862455561518425</v>
      </c>
      <c r="CQ459" s="37"/>
      <c r="CR459" s="42">
        <f ca="1">SUMPRODUCT(CR$3:CT$6,$D458:$F461)+$G458</f>
        <v>3.8455951459396753</v>
      </c>
      <c r="CS459" s="42">
        <f ca="1">SUMPRODUCT(CR$3:CT$6,$D462:$F465)+$G462</f>
        <v>0.80986429618471256</v>
      </c>
      <c r="CT459" s="42">
        <f ca="1">SUMPRODUCT(CR$3:CT$6,$D466:$F469)+$G466</f>
        <v>-4.3769894866182488</v>
      </c>
      <c r="CU459" s="37"/>
      <c r="CV459" s="42">
        <f ca="1">SUMPRODUCT(CV$3:CX$6,$D458:$F461)+$G458</f>
        <v>4.184817807020158</v>
      </c>
      <c r="CW459" s="42">
        <f ca="1">SUMPRODUCT(CV$3:CX$6,$D462:$F465)+$G462</f>
        <v>2.7812645321473859</v>
      </c>
      <c r="CX459" s="42">
        <f ca="1">SUMPRODUCT(CV$3:CX$6,$D466:$F469)+$G466</f>
        <v>-3.5247021627455162</v>
      </c>
      <c r="CY459" s="37"/>
      <c r="CZ459" s="42">
        <f ca="1">SUMPRODUCT(CZ$3:DB$6,$D458:$F461)+$G458</f>
        <v>3.8200916840156078</v>
      </c>
      <c r="DA459" s="42">
        <f ca="1">SUMPRODUCT(CZ$3:DB$6,$D462:$F465)+$G462</f>
        <v>1.9308745964299723</v>
      </c>
      <c r="DB459" s="42">
        <f ca="1">SUMPRODUCT(CZ$3:DB$6,$D466:$F469)+$G466</f>
        <v>-3.2224499046604933</v>
      </c>
      <c r="DC459" s="37"/>
      <c r="DD459" s="42">
        <f ca="1">SUMPRODUCT(DD$3:DF$6,$D458:$F461)+$G458</f>
        <v>6.7897143346392426</v>
      </c>
      <c r="DE459" s="42">
        <f ca="1">SUMPRODUCT(DD$3:DF$6,$D462:$F465)+$G462</f>
        <v>2.0617810869274726</v>
      </c>
      <c r="DF459" s="42">
        <f ca="1">SUMPRODUCT(DD$3:DF$6,$D466:$F469)+$G466</f>
        <v>-2.9982557742789484</v>
      </c>
      <c r="DG459" s="37"/>
      <c r="DH459" s="42">
        <f ca="1">SUMPRODUCT(DH$3:DJ$6,$D458:$F461)+$G458</f>
        <v>3.3224606318676666</v>
      </c>
      <c r="DI459" s="42">
        <f ca="1">SUMPRODUCT(DH$3:DJ$6,$D462:$F465)+$G462</f>
        <v>-1.1073568103208247</v>
      </c>
      <c r="DJ459" s="42">
        <f ca="1">SUMPRODUCT(DH$3:DJ$6,$D466:$F469)+$G466</f>
        <v>-2.8547874835814824</v>
      </c>
      <c r="DK459" s="37"/>
      <c r="DL459" s="42">
        <f ca="1">SUMPRODUCT(DL$3:DN$6,$D458:$F461)+$G458</f>
        <v>3.9957907398417816</v>
      </c>
      <c r="DM459" s="42">
        <f ca="1">SUMPRODUCT(DL$3:DN$6,$D462:$F465)+$G462</f>
        <v>1.7797039035668663</v>
      </c>
      <c r="DN459" s="42">
        <f ca="1">SUMPRODUCT(DL$3:DN$6,$D466:$F469)+$G466</f>
        <v>-4.1872142330822379</v>
      </c>
      <c r="DO459" s="37"/>
      <c r="DP459" s="42">
        <f ca="1">SUMPRODUCT(DP$3:DR$6,$D458:$F461)+$G458</f>
        <v>2.5988900922674509</v>
      </c>
      <c r="DQ459" s="42">
        <f ca="1">SUMPRODUCT(DP$3:DR$6,$D462:$F465)+$G462</f>
        <v>3.8919694663280966</v>
      </c>
      <c r="DR459" s="42">
        <f ca="1">SUMPRODUCT(DP$3:DR$6,$D466:$F469)+$G466</f>
        <v>-4.309659627034006</v>
      </c>
      <c r="DS459" s="37"/>
      <c r="DT459" s="42">
        <f ca="1">SUMPRODUCT(DT$3:DV$6,$D458:$F461)+$G458</f>
        <v>2.2341639692629012</v>
      </c>
      <c r="DU459" s="42">
        <f ca="1">SUMPRODUCT(DT$3:DV$6,$D462:$F465)+$G462</f>
        <v>3.041579530610683</v>
      </c>
      <c r="DV459" s="42">
        <f ca="1">SUMPRODUCT(DT$3:DV$6,$D466:$F469)+$G466</f>
        <v>-4.0074073689489831</v>
      </c>
      <c r="DW459" s="37"/>
      <c r="DX459" s="42">
        <f ca="1">SUMPRODUCT(DX$3:DZ$6,$D458:$F461)+$G458</f>
        <v>5.2037866198865359</v>
      </c>
      <c r="DY459" s="42">
        <f ca="1">SUMPRODUCT(DX$3:DZ$6,$D462:$F465)+$G462</f>
        <v>3.1724860211081838</v>
      </c>
      <c r="DZ459" s="42">
        <f ca="1">SUMPRODUCT(DX$3:DZ$6,$D466:$F469)+$G466</f>
        <v>-3.7832132385674386</v>
      </c>
      <c r="EA459" s="37"/>
      <c r="EB459" s="42">
        <f ca="1">SUMPRODUCT(EB$3:ED$6,$D458:$F461)+$G458</f>
        <v>1.7365329171149591</v>
      </c>
      <c r="EC459" s="42">
        <f ca="1">SUMPRODUCT(EB$3:ED$6,$D462:$F465)+$G462</f>
        <v>3.3481238598855739E-3</v>
      </c>
      <c r="ED459" s="42">
        <f ca="1">SUMPRODUCT(EB$3:ED$6,$D466:$F469)+$G466</f>
        <v>-3.6397449478699722</v>
      </c>
      <c r="EE459" s="37"/>
      <c r="EF459" s="42">
        <f ca="1">SUMPRODUCT(EF$3:EH$6,$D458:$F461)+$G458</f>
        <v>2.409863025089074</v>
      </c>
      <c r="EG459" s="42">
        <f ca="1">SUMPRODUCT(EF$3:EH$6,$D462:$F465)+$G462</f>
        <v>2.890408837747577</v>
      </c>
      <c r="EH459" s="42">
        <f ca="1">SUMPRODUCT(EF$3:EH$6,$D466:$F469)+$G466</f>
        <v>-4.9721716973707277</v>
      </c>
      <c r="EI459" s="37"/>
      <c r="EJ459" s="42">
        <f ca="1">SUMPRODUCT(EJ$3:EL$6,$D458:$F461)+$G458</f>
        <v>-4.4083813013038533</v>
      </c>
      <c r="EK459" s="42">
        <f ca="1">SUMPRODUCT(EJ$3:EL$6,$D462:$F465)+$G462</f>
        <v>9.6432756482212473E-3</v>
      </c>
      <c r="EL459" s="42">
        <f ca="1">SUMPRODUCT(EJ$3:EL$6,$D466:$F469)+$G466</f>
        <v>-4.0434069809365765</v>
      </c>
      <c r="EM459" s="37"/>
      <c r="EN459" s="42">
        <f ca="1">SUMPRODUCT(EN$3:EP$6,$D458:$F461)+$G458</f>
        <v>-4.5775114948101745</v>
      </c>
      <c r="EO459" s="42">
        <f ca="1">SUMPRODUCT(EN$3:EP$6,$D462:$F465)+$G462</f>
        <v>2.4721993741571238</v>
      </c>
      <c r="EP459" s="42">
        <f ca="1">SUMPRODUCT(EN$3:EP$6,$D466:$F469)+$G466</f>
        <v>-4.2424383040061802</v>
      </c>
      <c r="EQ459" s="37"/>
      <c r="ER459" s="42">
        <f ca="1">SUMPRODUCT(ER$3:ET$6,$D458:$F461)+$G458</f>
        <v>-4.4083813013038533</v>
      </c>
      <c r="ES459" s="42">
        <f ca="1">SUMPRODUCT(ER$3:ET$6,$D462:$F465)+$G462</f>
        <v>9.6432756482212473E-3</v>
      </c>
      <c r="ET459" s="42">
        <f ca="1">SUMPRODUCT(ER$3:ET$6,$D466:$F469)+$G466</f>
        <v>-4.0434069809365765</v>
      </c>
      <c r="EU459" s="37"/>
      <c r="EV459" s="42">
        <f ca="1">SUMPRODUCT(EV$3:EX$6,$D458:$F461)+$G458</f>
        <v>-3.8147737292341009</v>
      </c>
      <c r="EW459" s="42">
        <f ca="1">SUMPRODUCT(EV$3:EX$6,$D462:$F465)+$G462</f>
        <v>0.57970418955055691</v>
      </c>
      <c r="EX459" s="42">
        <f ca="1">SUMPRODUCT(EV$3:EX$6,$D466:$F469)+$G466</f>
        <v>-2.0842505107071192</v>
      </c>
      <c r="EY459" s="37"/>
      <c r="EZ459" s="42">
        <f ca="1">SUMPRODUCT(EZ$3:FB$6,$D458:$F461)+$G458</f>
        <v>-3.2245681048132542</v>
      </c>
      <c r="FA459" s="42">
        <f ca="1">SUMPRODUCT(EZ$3:FB$6,$D462:$F465)+$G462</f>
        <v>-0.30328110458432522</v>
      </c>
      <c r="FB459" s="42">
        <f ca="1">SUMPRODUCT(EZ$3:FB$6,$D466:$F469)+$G466</f>
        <v>-6.2199680692990036</v>
      </c>
      <c r="FC459" s="37"/>
      <c r="FD459" s="42">
        <f ca="1">SUMPRODUCT(FD$3:FF$6,$D458:$F461)+$G458</f>
        <v>-3.9839039227404229</v>
      </c>
      <c r="FE459" s="42">
        <f ca="1">SUMPRODUCT(FD$3:FF$6,$D462:$F465)+$G462</f>
        <v>3.0422602880594596</v>
      </c>
      <c r="FF459" s="42">
        <f ca="1">SUMPRODUCT(FD$3:FF$6,$D466:$F469)+$G466</f>
        <v>-2.2832818337767229</v>
      </c>
      <c r="FG459" s="37"/>
      <c r="FH459" s="42">
        <f ca="1">SUMPRODUCT(FH$3:FJ$6,$D458:$F461)+$G458</f>
        <v>-3.3936982983195754</v>
      </c>
      <c r="FI459" s="42">
        <f ca="1">SUMPRODUCT(FH$3:FJ$6,$D462:$F465)+$G462</f>
        <v>2.1592749939245772</v>
      </c>
      <c r="FJ459" s="42">
        <f ca="1">SUMPRODUCT(FH$3:FJ$6,$D466:$F469)+$G466</f>
        <v>-6.4189993923686073</v>
      </c>
      <c r="FK459" s="37"/>
      <c r="FL459" s="42">
        <f ca="1">SUMPRODUCT(FL$3:FN$6,$D458:$F461)+$G458</f>
        <v>-2.8000907262498234</v>
      </c>
      <c r="FM459" s="42">
        <f ca="1">SUMPRODUCT(FL$3:FN$6,$D462:$F465)+$G462</f>
        <v>2.729335907826913</v>
      </c>
      <c r="FN459" s="42">
        <f ca="1">SUMPRODUCT(FL$3:FN$6,$D466:$F469)+$G466</f>
        <v>-4.45984292213915</v>
      </c>
      <c r="FO459" s="37"/>
      <c r="FP459" s="42">
        <f ca="1">SUMPRODUCT(FP$3:FR$6,$D458:$F461)+$G458</f>
        <v>-3.9313207733932876</v>
      </c>
      <c r="FQ459" s="42">
        <f ca="1">SUMPRODUCT(FP$3:FR$6,$D462:$F465)+$G462</f>
        <v>-1.4172546270761135</v>
      </c>
      <c r="FR459" s="42">
        <f ca="1">SUMPRODUCT(FP$3:FR$6,$D466:$F469)+$G466</f>
        <v>-4.4862276734576261</v>
      </c>
      <c r="FS459" s="37"/>
      <c r="FT459" s="42">
        <f ca="1">SUMPRODUCT(FT$3:FV$6,$D458:$F461)+$G458</f>
        <v>-3.5665946503887374</v>
      </c>
      <c r="FU459" s="42">
        <f ca="1">SUMPRODUCT(FT$3:FV$6,$D462:$F465)+$G462</f>
        <v>-0.5668646913587001</v>
      </c>
      <c r="FV459" s="42">
        <f ca="1">SUMPRODUCT(FT$3:FV$6,$D466:$F469)+$G466</f>
        <v>-4.7884799315426481</v>
      </c>
      <c r="FW459" s="37"/>
      <c r="FX459" s="42">
        <f ca="1">SUMPRODUCT(FX$3:FZ$6,$D458:$F461)+$G458</f>
        <v>-4.1004509668996096</v>
      </c>
      <c r="FY459" s="42">
        <f ca="1">SUMPRODUCT(FX$3:FZ$6,$D462:$F465)+$G462</f>
        <v>1.0453014714327888</v>
      </c>
      <c r="FZ459" s="42">
        <f ca="1">SUMPRODUCT(FX$3:FZ$6,$D466:$F469)+$G466</f>
        <v>-4.6852589965272298</v>
      </c>
      <c r="GA459" s="37"/>
      <c r="GB459" s="42">
        <f ca="1">SUMPRODUCT(GB$3:GD$6,$D458:$F461)+$G458</f>
        <v>-3.7357248438950594</v>
      </c>
      <c r="GC459" s="42">
        <f ca="1">SUMPRODUCT(GB$3:GD$6,$D462:$F465)+$G462</f>
        <v>1.8956914071502027</v>
      </c>
      <c r="GD459" s="42">
        <f ca="1">SUMPRODUCT(GB$3:GD$6,$D466:$F469)+$G466</f>
        <v>-4.9875112546122526</v>
      </c>
      <c r="GE459" s="37"/>
      <c r="GF459" s="42">
        <f ca="1">SUMPRODUCT(GF$3:GH$6,$D458:$F461)+$G458</f>
        <v>-3.3377132013235351</v>
      </c>
      <c r="GG459" s="42">
        <f ca="1">SUMPRODUCT(GF$3:GH$6,$D462:$F465)+$G462</f>
        <v>-0.84719371317377801</v>
      </c>
      <c r="GH459" s="42">
        <f ca="1">SUMPRODUCT(GF$3:GH$6,$D466:$F469)+$G466</f>
        <v>-2.5270712032281688</v>
      </c>
      <c r="GI459" s="37"/>
      <c r="GJ459" s="42">
        <f ca="1">SUMPRODUCT(GJ$3:GL$6,$D458:$F461)+$G458</f>
        <v>-2.9729870783189849</v>
      </c>
      <c r="GK459" s="42">
        <f ca="1">SUMPRODUCT(GJ$3:GL$6,$D462:$F465)+$G462</f>
        <v>3.1962225436356489E-3</v>
      </c>
      <c r="GL459" s="42">
        <f ca="1">SUMPRODUCT(GJ$3:GL$6,$D466:$F469)+$G466</f>
        <v>-2.8293234613131912</v>
      </c>
      <c r="GM459" s="37"/>
      <c r="GN459" s="42">
        <f ca="1">SUMPRODUCT(GN$3:GP$6,$D458:$F461)+$G458</f>
        <v>-2.6309605327435013</v>
      </c>
      <c r="GO459" s="42">
        <f ca="1">SUMPRODUCT(GN$3:GP$6,$D462:$F465)+$G462</f>
        <v>0.26677980931801049</v>
      </c>
      <c r="GP459" s="42">
        <f ca="1">SUMPRODUCT(GN$3:GP$6,$D466:$F469)+$G466</f>
        <v>-4.2608115990695463</v>
      </c>
      <c r="GQ459" s="37"/>
      <c r="GR459" s="42">
        <f ca="1">SUMPRODUCT(GR$3:GT$6,$D458:$F461)+$G458</f>
        <v>-2.0748511194938937</v>
      </c>
      <c r="GS459" s="42">
        <f ca="1">SUMPRODUCT(GR$3:GT$6,$D462:$F465)+$G462</f>
        <v>0.155869124193321</v>
      </c>
      <c r="GT459" s="42">
        <f ca="1">SUMPRODUCT(GR$3:GT$6,$D466:$F469)+$G466</f>
        <v>-7.6068930354957294</v>
      </c>
      <c r="GU459" s="37"/>
      <c r="GV459" s="42">
        <f ca="1">SUMPRODUCT(GV$3:GX$6,$D458:$F461)+$G458</f>
        <v>-4.5775114948101745</v>
      </c>
      <c r="GW459" s="42">
        <f ca="1">SUMPRODUCT(GV$3:GX$6,$D462:$F465)+$G462</f>
        <v>2.4721993741571238</v>
      </c>
      <c r="GX459" s="42">
        <f ca="1">SUMPRODUCT(GV$3:GX$6,$D466:$F469)+$G466</f>
        <v>-4.2424383040061802</v>
      </c>
      <c r="GY459" s="37"/>
      <c r="GZ459" s="42">
        <f ca="1">SUMPRODUCT(GZ$3:HB$6,$D458:$F461)+$G458</f>
        <v>-0.48892340474118634</v>
      </c>
      <c r="HA459" s="42">
        <f ca="1">SUMPRODUCT(GZ$3:HB$6,$D462:$F465)+$G462</f>
        <v>-0.95483580998738937</v>
      </c>
      <c r="HB459" s="42">
        <f ca="1">SUMPRODUCT(GZ$3:HB$6,$D466:$F469)+$G466</f>
        <v>-6.8219355712072396</v>
      </c>
      <c r="HC459" s="37"/>
      <c r="HD459" s="42">
        <f ca="1">SUMPRODUCT(HD$3:HF$6,$D458:$F461)+$G458</f>
        <v>-3.9114238997212323</v>
      </c>
      <c r="HE459" s="42">
        <f ca="1">SUMPRODUCT(HD$3:HF$6,$D462:$F465)+$G462</f>
        <v>2.0468621000133087</v>
      </c>
      <c r="HF459" s="42">
        <f ca="1">SUMPRODUCT(HD$3:HF$6,$D466:$F469)+$G466</f>
        <v>-4.022746926190508</v>
      </c>
      <c r="HG459" s="37"/>
      <c r="HH459" s="42">
        <f ca="1">SUMPRODUCT(HH$3:HJ$6,$D458:$F461)+$G458</f>
        <v>-3.2380937917471173</v>
      </c>
      <c r="HI459" s="42">
        <f ca="1">SUMPRODUCT(HH$3:HJ$6,$D462:$F465)+$G462</f>
        <v>4.9339228139009998</v>
      </c>
      <c r="HJ459" s="42">
        <f ca="1">SUMPRODUCT(HH$3:HJ$6,$D466:$F469)+$G466</f>
        <v>-5.3551736756912636</v>
      </c>
      <c r="HK459" s="37"/>
      <c r="HL459" s="42">
        <f ca="1">SUMPRODUCT(HL$3:HN$6,$D458:$F461)+$G458</f>
        <v>-1.9783986245884218</v>
      </c>
      <c r="HM459" s="42">
        <f ca="1">SUMPRODUCT(HL$3:HN$6,$D462:$F465)+$G462</f>
        <v>5.0786464536595206</v>
      </c>
      <c r="HN459" s="42">
        <f ca="1">SUMPRODUCT(HL$3:HN$6,$D466:$F469)+$G466</f>
        <v>-3.1763258276461346</v>
      </c>
      <c r="HO459" s="37"/>
      <c r="HP459" s="42">
        <f ca="1">SUMPRODUCT(HP$3:HR$6,$D458:$F461)+$G458</f>
        <v>-2.1131791200168659</v>
      </c>
      <c r="HQ459" s="42">
        <f ca="1">SUMPRODUCT(HP$3:HR$6,$D462:$F465)+$G462</f>
        <v>2.4115414390341252</v>
      </c>
      <c r="HR459" s="42">
        <f ca="1">SUMPRODUCT(HP$3:HR$6,$D466:$F469)+$G466</f>
        <v>-3.1850049627108312</v>
      </c>
      <c r="HS459" s="37"/>
      <c r="HT459" s="42">
        <f ca="1">SUMPRODUCT(HT$3:HV$6,$D458:$F461)+$G458</f>
        <v>-1.6869377295255823</v>
      </c>
      <c r="HU459" s="42">
        <f ca="1">SUMPRODUCT(HT$3:HV$6,$D462:$F465)+$G462</f>
        <v>1.2871186470549787</v>
      </c>
      <c r="HV459" s="42">
        <f ca="1">SUMPRODUCT(HT$3:HV$6,$D466:$F469)+$G466</f>
        <v>-1.1149834297195018</v>
      </c>
      <c r="HW459" s="37"/>
      <c r="HX459" s="42">
        <f ca="1">SUMPRODUCT(HX$3:HZ$6,$D458:$F461)+$G458</f>
        <v>-5.3937946838012234</v>
      </c>
      <c r="HY459" s="42">
        <f ca="1">SUMPRODUCT(HX$3:HZ$6,$D462:$F465)+$G462</f>
        <v>1.927697040918785</v>
      </c>
      <c r="HZ459" s="42">
        <f ca="1">SUMPRODUCT(HX$3:HZ$6,$D466:$F469)+$G466</f>
        <v>-4.6519049353578632</v>
      </c>
      <c r="IA459" s="37"/>
      <c r="IB459" s="42">
        <f ca="1">SUMPRODUCT(IB$3:ID$6,$D458:$F461)+$G458</f>
        <v>-2.082145487602105</v>
      </c>
      <c r="IC459" s="42">
        <f ca="1">SUMPRODUCT(IB$3:ID$6,$D462:$F465)+$G462</f>
        <v>2.3221871181906604</v>
      </c>
      <c r="ID459" s="42">
        <f ca="1">SUMPRODUCT(IB$3:ID$6,$D466:$F469)+$G466</f>
        <v>-5.8591989427326734</v>
      </c>
      <c r="IE459" s="37"/>
      <c r="IF459" s="42">
        <f ca="1">SUMPRODUCT(IF$3:IH$6,$D458:$F461)+$G458</f>
        <v>-3.7274172345772536</v>
      </c>
      <c r="IG459" s="42">
        <f ca="1">SUMPRODUCT(IF$3:IH$6,$D462:$F465)+$G462</f>
        <v>0.34311748458159891</v>
      </c>
      <c r="IH459" s="42">
        <f ca="1">SUMPRODUCT(IF$3:IH$6,$D466:$F469)+$G466</f>
        <v>-1.3533836124218399</v>
      </c>
      <c r="II459" s="37"/>
      <c r="IJ459" s="42">
        <f ca="1">SUMPRODUCT(IJ$3:IL$6,$D458:$F461)+$G458</f>
        <v>-1.3504413544407916</v>
      </c>
      <c r="IK459" s="42">
        <f ca="1">SUMPRODUCT(IJ$3:IL$6,$D462:$F465)+$G462</f>
        <v>0.51904625442755858</v>
      </c>
      <c r="IL459" s="42">
        <f ca="1">SUMPRODUCT(IJ$3:IL$6,$D466:$F469)+$G466</f>
        <v>-1.0268171694117705</v>
      </c>
      <c r="IM459" s="37"/>
      <c r="IN459" s="42">
        <f ca="1">SUMPRODUCT(IN$3:IP$6,$D458:$F461)+$G458</f>
        <v>-4.6310569182251502</v>
      </c>
      <c r="IO459" s="42">
        <f ca="1">SUMPRODUCT(IN$3:IP$6,$D462:$F465)+$G462</f>
        <v>3.5201856312218213E-2</v>
      </c>
      <c r="IP459" s="42">
        <f ca="1">SUMPRODUCT(IN$3:IP$6,$D466:$F469)+$G466</f>
        <v>-2.4937171420588018</v>
      </c>
      <c r="IQ459" s="37"/>
      <c r="IR459" s="42">
        <f ca="1">SUMPRODUCT(IR$3:IT$6,$D458:$F461)+$G458</f>
        <v>-5.2246644902949022</v>
      </c>
      <c r="IS459" s="42">
        <f ca="1">SUMPRODUCT(IR$3:IT$6,$D462:$F465)+$G462</f>
        <v>-0.53485905759011754</v>
      </c>
      <c r="IT459" s="42">
        <f ca="1">SUMPRODUCT(IR$3:IT$6,$D466:$F469)+$G466</f>
        <v>-4.4528736122882586</v>
      </c>
      <c r="IU459" s="37"/>
      <c r="IV459" s="42">
        <f ca="1">SUMPRODUCT(IV$3:IX$6,$D458:$F461)+$G458</f>
        <v>-2.2805453015953345</v>
      </c>
      <c r="IW459" s="42">
        <f ca="1">SUMPRODUCT(IV$3:IX$6,$D462:$F465)+$G462</f>
        <v>0.71705773315264287</v>
      </c>
      <c r="IX459" s="42">
        <f ca="1">SUMPRODUCT(IV$3:IX$6,$D466:$F469)+$G466</f>
        <v>-3.0741398999489586</v>
      </c>
      <c r="IY459" s="37"/>
      <c r="IZ459" s="42">
        <f ca="1">SUMPRODUCT(IZ$3:JB$6,$D458:$F461)+$G458</f>
        <v>-0.53784525302801445</v>
      </c>
      <c r="JA459" s="42">
        <f ca="1">SUMPRODUCT(IZ$3:JB$6,$D462:$F465)+$G462</f>
        <v>-2.291007234174991</v>
      </c>
      <c r="JB459" s="42">
        <f ca="1">SUMPRODUCT(IZ$3:JB$6,$D466:$F469)+$G466</f>
        <v>-3.4430003844830699</v>
      </c>
      <c r="JC459" s="37"/>
      <c r="JD459" s="42">
        <f ca="1">SUMPRODUCT(JD$3:JF$6,$D458:$F461)+$G458</f>
        <v>0.14881286629830459</v>
      </c>
      <c r="JE459" s="42">
        <f ca="1">SUMPRODUCT(JD$3:JF$6,$D462:$F465)+$G462</f>
        <v>1.7487848011563261</v>
      </c>
      <c r="JF459" s="42">
        <f ca="1">SUMPRODUCT(JD$3:JF$6,$D466:$F469)+$G466</f>
        <v>-3.1481507352253595</v>
      </c>
      <c r="JG459" s="37"/>
    </row>
    <row r="460" spans="2:267" ht="18" x14ac:dyDescent="0.3">
      <c r="B460" s="167"/>
      <c r="C460" s="170"/>
      <c r="D460" s="113">
        <f t="shared" ref="D460:F460" ca="1" si="3160">D428-$F$6*D443</f>
        <v>1.3394177030630581</v>
      </c>
      <c r="E460" s="114">
        <f t="shared" ca="1" si="3160"/>
        <v>-2.4643323747933095</v>
      </c>
      <c r="F460" s="115">
        <f t="shared" ca="1" si="3160"/>
        <v>0.84178665091511606</v>
      </c>
      <c r="G460" s="31"/>
      <c r="H460" s="49"/>
      <c r="I460" s="181"/>
      <c r="J460" s="183"/>
      <c r="K460" s="93" t="s">
        <v>8</v>
      </c>
      <c r="L460" s="42">
        <f ca="1">1/(1+EXP(-L459))</f>
        <v>0.98893397691543816</v>
      </c>
      <c r="M460" s="42">
        <f ca="1">1/(1+EXP(-M459))</f>
        <v>0.97847800194835466</v>
      </c>
      <c r="N460" s="42">
        <f ca="1">1/(1+EXP(-N459))</f>
        <v>1.5268845129788903E-2</v>
      </c>
      <c r="O460" s="37"/>
      <c r="P460" s="42">
        <f ca="1">1/(1+EXP(-P459))</f>
        <v>0.99063974432440849</v>
      </c>
      <c r="Q460" s="42">
        <f ca="1">1/(1+EXP(-Q459))</f>
        <v>0.79484260182591693</v>
      </c>
      <c r="R460" s="42">
        <f ca="1">1/(1+EXP(-R459))</f>
        <v>1.856891492601561E-2</v>
      </c>
      <c r="S460" s="37"/>
      <c r="T460" s="42">
        <f ca="1">1/(1+EXP(-T459))</f>
        <v>0.95588975926753628</v>
      </c>
      <c r="U460" s="42">
        <f ca="1">1/(1+EXP(-U459))</f>
        <v>0.92165664249124279</v>
      </c>
      <c r="V460" s="42">
        <f ca="1">1/(1+EXP(-V459))</f>
        <v>8.5564186828125874E-3</v>
      </c>
      <c r="W460" s="37"/>
      <c r="X460" s="42">
        <f ca="1">1/(1+EXP(-X459))</f>
        <v>0.96473406315374621</v>
      </c>
      <c r="Y460" s="42">
        <f ca="1">1/(1+EXP(-Y459))</f>
        <v>0.98416930414145376</v>
      </c>
      <c r="Z460" s="42">
        <f ca="1">1/(1+EXP(-Z459))</f>
        <v>0.12025759351693006</v>
      </c>
      <c r="AA460" s="37"/>
      <c r="AB460" s="42">
        <f ca="1">1/(1+EXP(-AB459))</f>
        <v>0.98014297430479513</v>
      </c>
      <c r="AC460" s="42">
        <f ca="1">1/(1+EXP(-AC459))</f>
        <v>0.96256018248851827</v>
      </c>
      <c r="AD460" s="42">
        <f ca="1">1/(1+EXP(-AD459))</f>
        <v>2.1811692341691911E-3</v>
      </c>
      <c r="AE460" s="37"/>
      <c r="AF460" s="42">
        <f ca="1">1/(1+EXP(-AF459))</f>
        <v>0.91225151429813045</v>
      </c>
      <c r="AG460" s="42">
        <f ca="1">1/(1+EXP(-AG459))</f>
        <v>0.42423790209650947</v>
      </c>
      <c r="AH460" s="42">
        <f ca="1">1/(1+EXP(-AH459))</f>
        <v>3.3555361846373173E-3</v>
      </c>
      <c r="AI460" s="37"/>
      <c r="AJ460" s="42">
        <f ca="1">1/(1+EXP(-AJ459))</f>
        <v>0.84228828179847259</v>
      </c>
      <c r="AK460" s="42">
        <f ca="1">1/(1+EXP(-AK459))</f>
        <v>0.52994838594194327</v>
      </c>
      <c r="AL460" s="42">
        <f ca="1">1/(1+EXP(-AL459))</f>
        <v>2.6954960206980712E-3</v>
      </c>
      <c r="AM460" s="37"/>
      <c r="AN460" s="42">
        <f ca="1">1/(1+EXP(-AN459))</f>
        <v>0.86580672630985911</v>
      </c>
      <c r="AO460" s="42">
        <f ca="1">1/(1+EXP(-AO459))</f>
        <v>0.75426642606138927</v>
      </c>
      <c r="AP460" s="42">
        <f ca="1">1/(1+EXP(-AP459))</f>
        <v>5.2151333871549299E-3</v>
      </c>
      <c r="AQ460" s="37"/>
      <c r="AR460" s="42">
        <f ca="1">1/(1+EXP(-AR459))</f>
        <v>0.76090143085451656</v>
      </c>
      <c r="AS460" s="42">
        <f ca="1">1/(1+EXP(-AS459))</f>
        <v>0.50188104539008072</v>
      </c>
      <c r="AT460" s="42">
        <f ca="1">1/(1+EXP(-AT459))</f>
        <v>2.8826180667269337E-2</v>
      </c>
      <c r="AU460" s="37"/>
      <c r="AV460" s="42">
        <f ca="1">1/(1+EXP(-AV459))</f>
        <v>0.85167934191090777</v>
      </c>
      <c r="AW460" s="42">
        <f ca="1">1/(1+EXP(-AW459))</f>
        <v>0.29411923743026791</v>
      </c>
      <c r="AX460" s="42">
        <f ca="1">1/(1+EXP(-AX459))</f>
        <v>4.7442190803558503E-4</v>
      </c>
      <c r="AY460" s="37"/>
      <c r="AZ460" s="42">
        <f ca="1">1/(1+EXP(-AZ459))</f>
        <v>0.91519875203583367</v>
      </c>
      <c r="BA460" s="42">
        <f ca="1">1/(1+EXP(-BA459))</f>
        <v>0.98697608577852824</v>
      </c>
      <c r="BB460" s="42">
        <f ca="1">1/(1+EXP(-BB459))</f>
        <v>1.7338830945011079E-2</v>
      </c>
      <c r="BC460" s="37"/>
      <c r="BD460" s="42">
        <f ca="1">1/(1+EXP(-BD459))</f>
        <v>0.92743642619729061</v>
      </c>
      <c r="BE460" s="42">
        <f ca="1">1/(1+EXP(-BE459))</f>
        <v>0.86591379995280682</v>
      </c>
      <c r="BF460" s="42">
        <f ca="1">1/(1+EXP(-BF459))</f>
        <v>2.1076713036443276E-2</v>
      </c>
      <c r="BG460" s="37"/>
      <c r="BH460" s="42">
        <f ca="1">1/(1+EXP(-BH459))</f>
        <v>0.72352875622493318</v>
      </c>
      <c r="BI460" s="42">
        <f ca="1">1/(1+EXP(-BI459))</f>
        <v>0.95147837676428182</v>
      </c>
      <c r="BJ460" s="42">
        <f ca="1">1/(1+EXP(-BJ459))</f>
        <v>9.725393228682681E-3</v>
      </c>
      <c r="BK460" s="37"/>
      <c r="BL460" s="42">
        <f ca="1">1/(1+EXP(-BL459))</f>
        <v>0.82303464937453674</v>
      </c>
      <c r="BM460" s="42">
        <f ca="1">1/(1+EXP(-BM459))</f>
        <v>0.9926404268388126</v>
      </c>
      <c r="BN460" s="42">
        <f ca="1">1/(1+EXP(-BN459))</f>
        <v>3.5838265283085646E-2</v>
      </c>
      <c r="BO460" s="37"/>
      <c r="BP460" s="42">
        <f ca="1">1/(1+EXP(-BP459))</f>
        <v>0.73873678504101903</v>
      </c>
      <c r="BQ460" s="42">
        <f ca="1">1/(1+EXP(-BQ459))</f>
        <v>0.86601044808734651</v>
      </c>
      <c r="BR460" s="42">
        <f ca="1">1/(1+EXP(-BR459))</f>
        <v>5.0951754110520067E-2</v>
      </c>
      <c r="BS460" s="37"/>
      <c r="BT460" s="42">
        <f ca="1">1/(1+EXP(-BT459))</f>
        <v>0.97531259781991764</v>
      </c>
      <c r="BU460" s="42">
        <f ca="1">1/(1+EXP(-BU459))</f>
        <v>0.96347045347844007</v>
      </c>
      <c r="BV460" s="42">
        <f ca="1">1/(1+EXP(-BV459))</f>
        <v>1.0190860875909742E-2</v>
      </c>
      <c r="BW460" s="37"/>
      <c r="BX460" s="42">
        <f ca="1">1/(1+EXP(-BX459))</f>
        <v>0.98228879064949459</v>
      </c>
      <c r="BY460" s="42">
        <f ca="1">1/(1+EXP(-BY459))</f>
        <v>0.99474768730077856</v>
      </c>
      <c r="BZ460" s="42">
        <f ca="1">1/(1+EXP(-BZ459))</f>
        <v>2.3574485022204692E-2</v>
      </c>
      <c r="CA460" s="37"/>
      <c r="CB460" s="42">
        <f ca="1">1/(1+EXP(-CB459))</f>
        <v>0.97469102606271507</v>
      </c>
      <c r="CC460" s="42">
        <f ca="1">1/(1+EXP(-CC459))</f>
        <v>0.98779260317726347</v>
      </c>
      <c r="CD460" s="42">
        <f ca="1">1/(1+EXP(-CD459))</f>
        <v>3.1630826413957133E-2</v>
      </c>
      <c r="CE460" s="37"/>
      <c r="CF460" s="42">
        <f ca="1">1/(1+EXP(-CF459))</f>
        <v>0.99866912133725616</v>
      </c>
      <c r="CG460" s="42">
        <f ca="1">1/(1+EXP(-CG459))</f>
        <v>0.98927438777269894</v>
      </c>
      <c r="CH460" s="42">
        <f ca="1">1/(1+EXP(-CH459))</f>
        <v>3.92679418539622E-2</v>
      </c>
      <c r="CI460" s="37"/>
      <c r="CJ460" s="42">
        <f ca="1">1/(1+EXP(-CJ459))</f>
        <v>0.95903974996616481</v>
      </c>
      <c r="CK460" s="42">
        <f ca="1">1/(1+EXP(-CK459))</f>
        <v>0.7949783483582491</v>
      </c>
      <c r="CL460" s="42">
        <f ca="1">1/(1+EXP(-CL459))</f>
        <v>4.5052890738142691E-2</v>
      </c>
      <c r="CM460" s="37"/>
      <c r="CN460" s="42">
        <f ca="1">1/(1+EXP(-CN459))</f>
        <v>0.97868211608619415</v>
      </c>
      <c r="CO460" s="42">
        <f ca="1">1/(1+EXP(-CO459))</f>
        <v>0.98582864673651216</v>
      </c>
      <c r="CP460" s="42">
        <f ca="1">1/(1+EXP(-CP459))</f>
        <v>1.2294342287307603E-2</v>
      </c>
      <c r="CQ460" s="37"/>
      <c r="CR460" s="42">
        <f ca="1">1/(1+EXP(-CR459))</f>
        <v>0.97907359687005302</v>
      </c>
      <c r="CS460" s="42">
        <f ca="1">1/(1+EXP(-CS459))</f>
        <v>0.69208058588748</v>
      </c>
      <c r="CT460" s="42">
        <f ca="1">1/(1+EXP(-CT459))</f>
        <v>1.2407249394980273E-2</v>
      </c>
      <c r="CU460" s="37"/>
      <c r="CV460" s="42">
        <f ca="1">1/(1+EXP(-CV459))</f>
        <v>0.98500334420452262</v>
      </c>
      <c r="CW460" s="42">
        <f ca="1">1/(1+EXP(-CW459))</f>
        <v>0.94165495780267405</v>
      </c>
      <c r="CX460" s="42">
        <f ca="1">1/(1+EXP(-CX459))</f>
        <v>2.861749257661287E-2</v>
      </c>
      <c r="CY460" s="37"/>
      <c r="CZ460" s="42">
        <f ca="1">1/(1+EXP(-CZ459))</f>
        <v>0.97854463527570013</v>
      </c>
      <c r="DA460" s="42">
        <f ca="1">1/(1+EXP(-DA459))</f>
        <v>0.87334619287350579</v>
      </c>
      <c r="DB460" s="42">
        <f ca="1">1/(1+EXP(-DB459))</f>
        <v>3.8329578772341034E-2</v>
      </c>
      <c r="DC460" s="37"/>
      <c r="DD460" s="42">
        <f ca="1">1/(1+EXP(-DD459))</f>
        <v>0.99887597466998002</v>
      </c>
      <c r="DE460" s="42">
        <f ca="1">1/(1+EXP(-DE459))</f>
        <v>0.88713263018575972</v>
      </c>
      <c r="DF460" s="42">
        <f ca="1">1/(1+EXP(-DF459))</f>
        <v>4.7504733701289173E-2</v>
      </c>
      <c r="DG460" s="37"/>
      <c r="DH460" s="42">
        <f ca="1">1/(1+EXP(-DH459))</f>
        <v>0.9651913560186427</v>
      </c>
      <c r="DI460" s="42">
        <f ca="1">1/(1+EXP(-DI459))</f>
        <v>0.2483639891482057</v>
      </c>
      <c r="DJ460" s="42">
        <f ca="1">1/(1+EXP(-DJ459))</f>
        <v>5.4434373051581657E-2</v>
      </c>
      <c r="DK460" s="37"/>
      <c r="DL460" s="42">
        <f ca="1">1/(1+EXP(-DL459))</f>
        <v>0.98193929207183328</v>
      </c>
      <c r="DM460" s="42">
        <f ca="1">1/(1+EXP(-DM459))</f>
        <v>0.85566030014816685</v>
      </c>
      <c r="DN460" s="42">
        <f ca="1">1/(1+EXP(-DN459))</f>
        <v>1.4961297487138687E-2</v>
      </c>
      <c r="DO460" s="37"/>
      <c r="DP460" s="42">
        <f ca="1">1/(1+EXP(-DP459))</f>
        <v>0.93079011371388065</v>
      </c>
      <c r="DQ460" s="42">
        <f ca="1">1/(1+EXP(-DQ459))</f>
        <v>0.98000292348773321</v>
      </c>
      <c r="DR460" s="42">
        <f ca="1">1/(1+EXP(-DR459))</f>
        <v>1.3259934166109998E-2</v>
      </c>
      <c r="DS460" s="37"/>
      <c r="DT460" s="42">
        <f ca="1">1/(1+EXP(-DT459))</f>
        <v>0.90327577080173282</v>
      </c>
      <c r="DU460" s="42">
        <f ca="1">1/(1+EXP(-DU459))</f>
        <v>0.95441759548405047</v>
      </c>
      <c r="DV460" s="42">
        <f ca="1">1/(1+EXP(-DV459))</f>
        <v>1.7855841849975188E-2</v>
      </c>
      <c r="DW460" s="37"/>
      <c r="DX460" s="42">
        <f ca="1">1/(1+EXP(-DX459))</f>
        <v>0.99453432301388922</v>
      </c>
      <c r="DY460" s="42">
        <f ca="1">1/(1+EXP(-DY459))</f>
        <v>0.95978564768144814</v>
      </c>
      <c r="DZ460" s="42">
        <f ca="1">1/(1+EXP(-DZ459))</f>
        <v>2.2243447626105993E-2</v>
      </c>
      <c r="EA460" s="37"/>
      <c r="EB460" s="42">
        <f ca="1">1/(1+EXP(-EB459))</f>
        <v>0.85024614586170111</v>
      </c>
      <c r="EC460" s="42">
        <f ca="1">1/(1+EXP(-EC459))</f>
        <v>0.50083703018305048</v>
      </c>
      <c r="ED460" s="42">
        <f ca="1">1/(1+EXP(-ED459))</f>
        <v>2.5587146615706106E-2</v>
      </c>
      <c r="EE460" s="37"/>
      <c r="EF460" s="42">
        <f ca="1">1/(1+EXP(-EF459))</f>
        <v>0.91757632305011239</v>
      </c>
      <c r="EG460" s="42">
        <f ca="1">1/(1+EXP(-EG459))</f>
        <v>0.94737026987881945</v>
      </c>
      <c r="EH460" s="42">
        <f ca="1">1/(1+EXP(-EH459))</f>
        <v>6.880417852987133E-3</v>
      </c>
      <c r="EI460" s="37"/>
      <c r="EJ460" s="42">
        <f ca="1">1/(1+EXP(-EJ459))</f>
        <v>1.2028425321633856E-2</v>
      </c>
      <c r="EK460" s="42">
        <f ca="1">1/(1+EXP(-EK459))</f>
        <v>0.50241080022983597</v>
      </c>
      <c r="EL460" s="42">
        <f ca="1">1/(1+EXP(-EL459))</f>
        <v>1.7235353101845065E-2</v>
      </c>
      <c r="EM460" s="37"/>
      <c r="EN460" s="42">
        <f ca="1">1/(1+EXP(-EN459))</f>
        <v>1.0175835298028537E-2</v>
      </c>
      <c r="EO460" s="42">
        <f ca="1">1/(1+EXP(-EO459))</f>
        <v>0.92216976650864446</v>
      </c>
      <c r="EP460" s="42">
        <f ca="1">1/(1+EXP(-EP459))</f>
        <v>1.4168862507497691E-2</v>
      </c>
      <c r="EQ460" s="37"/>
      <c r="ER460" s="42">
        <f ca="1">1/(1+EXP(-ER459))</f>
        <v>1.2028425321633856E-2</v>
      </c>
      <c r="ES460" s="42">
        <f ca="1">1/(1+EXP(-ES459))</f>
        <v>0.50241080022983597</v>
      </c>
      <c r="ET460" s="42">
        <f ca="1">1/(1+EXP(-ET459))</f>
        <v>1.7235353101845065E-2</v>
      </c>
      <c r="EU460" s="37"/>
      <c r="EV460" s="42">
        <f ca="1">1/(1+EXP(-EV459))</f>
        <v>2.1567299953155303E-2</v>
      </c>
      <c r="EW460" s="42">
        <f ca="1">1/(1+EXP(-EW459))</f>
        <v>0.64099933751432236</v>
      </c>
      <c r="EX460" s="42">
        <f ca="1">1/(1+EXP(-EX459))</f>
        <v>0.11063703870949823</v>
      </c>
      <c r="EY460" s="37"/>
      <c r="EZ460" s="42">
        <f ca="1">1/(1+EXP(-EZ459))</f>
        <v>3.8251577328068283E-2</v>
      </c>
      <c r="FA460" s="42">
        <f ca="1">1/(1+EXP(-FA459))</f>
        <v>0.42475558648681022</v>
      </c>
      <c r="FB460" s="42">
        <f ca="1">1/(1+EXP(-FB459))</f>
        <v>1.9853592437851985E-3</v>
      </c>
      <c r="FC460" s="37"/>
      <c r="FD460" s="42">
        <f ca="1">1/(1+EXP(-FD459))</f>
        <v>1.8272727011416953E-2</v>
      </c>
      <c r="FE460" s="42">
        <f ca="1">1/(1+EXP(-FE459))</f>
        <v>0.9544472024378553</v>
      </c>
      <c r="FF460" s="42">
        <f ca="1">1/(1+EXP(-FF459))</f>
        <v>9.2517049366114573E-2</v>
      </c>
      <c r="FG460" s="37"/>
      <c r="FH460" s="42">
        <f ca="1">1/(1+EXP(-FH459))</f>
        <v>3.249298994571051E-2</v>
      </c>
      <c r="FI460" s="42">
        <f ca="1">1/(1+EXP(-FI459))</f>
        <v>0.896532314770628</v>
      </c>
      <c r="FJ460" s="42">
        <f ca="1">1/(1+EXP(-FJ459))</f>
        <v>1.6276331875038324E-3</v>
      </c>
      <c r="FK460" s="37"/>
      <c r="FL460" s="42">
        <f ca="1">1/(1+EXP(-FL459))</f>
        <v>5.7319273420267644E-2</v>
      </c>
      <c r="FM460" s="42">
        <f ca="1">1/(1+EXP(-FM459))</f>
        <v>0.93873565568489992</v>
      </c>
      <c r="FN460" s="42">
        <f ca="1">1/(1+EXP(-FN459))</f>
        <v>1.1431978172395678E-2</v>
      </c>
      <c r="FO460" s="37"/>
      <c r="FP460" s="42">
        <f ca="1">1/(1+EXP(-FP459))</f>
        <v>1.9240293667302805E-2</v>
      </c>
      <c r="FQ460" s="42">
        <f ca="1">1/(1+EXP(-FQ459))</f>
        <v>0.19509233226575395</v>
      </c>
      <c r="FR460" s="42">
        <f ca="1">1/(1+EXP(-FR459))</f>
        <v>1.1137608222926086E-2</v>
      </c>
      <c r="FS460" s="37"/>
      <c r="FT460" s="42">
        <f ca="1">1/(1+EXP(-FT459))</f>
        <v>2.7475658162390081E-2</v>
      </c>
      <c r="FU460" s="42">
        <f ca="1">1/(1+EXP(-FU459))</f>
        <v>0.36196059525220819</v>
      </c>
      <c r="FV460" s="42">
        <f ca="1">1/(1+EXP(-FV459))</f>
        <v>8.256367389724498E-3</v>
      </c>
      <c r="FW460" s="37"/>
      <c r="FX460" s="42">
        <f ca="1">1/(1+EXP(-FX459))</f>
        <v>1.6295268915299681E-2</v>
      </c>
      <c r="FY460" s="42">
        <f ca="1">1/(1+EXP(-FY459))</f>
        <v>0.7398716325396365</v>
      </c>
      <c r="FZ460" s="42">
        <f ca="1">1/(1+EXP(-FZ459))</f>
        <v>9.1459236570794675E-3</v>
      </c>
      <c r="GA460" s="37"/>
      <c r="GB460" s="42">
        <f ca="1">1/(1+EXP(-GB459))</f>
        <v>2.330003044873032E-2</v>
      </c>
      <c r="GC460" s="42">
        <f ca="1">1/(1+EXP(-GC459))</f>
        <v>0.86940310032753221</v>
      </c>
      <c r="GD460" s="42">
        <f ca="1">1/(1+EXP(-GD459))</f>
        <v>6.7763903944908577E-3</v>
      </c>
      <c r="GE460" s="37"/>
      <c r="GF460" s="42">
        <f ca="1">1/(1+EXP(-GF459))</f>
        <v>3.4299823501067778E-2</v>
      </c>
      <c r="GG460" s="42">
        <f ca="1">1/(1+EXP(-GG459))</f>
        <v>0.30002187137036807</v>
      </c>
      <c r="GH460" s="42">
        <f ca="1">1/(1+EXP(-GH459))</f>
        <v>7.3982044482791776E-2</v>
      </c>
      <c r="GI460" s="37"/>
      <c r="GJ460" s="42">
        <f ca="1">1/(1+EXP(-GJ459))</f>
        <v>4.8661254597886908E-2</v>
      </c>
      <c r="GK460" s="42">
        <f ca="1">1/(1+EXP(-GK459))</f>
        <v>0.50079905495565757</v>
      </c>
      <c r="GL460" s="42">
        <f ca="1">1/(1+EXP(-GL459))</f>
        <v>5.5760007547777761E-2</v>
      </c>
      <c r="GM460" s="37"/>
      <c r="GN460" s="42">
        <f ca="1">1/(1+EXP(-GN459))</f>
        <v>6.7172238454113437E-2</v>
      </c>
      <c r="GO460" s="42">
        <f ca="1">1/(1+EXP(-GO459))</f>
        <v>0.56630218269393595</v>
      </c>
      <c r="GP460" s="42">
        <f ca="1">1/(1+EXP(-GP459))</f>
        <v>1.3914500053296348E-2</v>
      </c>
      <c r="GQ460" s="37"/>
      <c r="GR460" s="42">
        <f ca="1">1/(1+EXP(-GR459))</f>
        <v>0.11156529613911839</v>
      </c>
      <c r="GS460" s="42">
        <f ca="1">1/(1+EXP(-GS459))</f>
        <v>0.53888857914566712</v>
      </c>
      <c r="GT460" s="42">
        <f ca="1">1/(1+EXP(-GT459))</f>
        <v>4.9676676601325656E-4</v>
      </c>
      <c r="GU460" s="37"/>
      <c r="GV460" s="42">
        <f ca="1">1/(1+EXP(-GV459))</f>
        <v>1.0175835298028537E-2</v>
      </c>
      <c r="GW460" s="42">
        <f ca="1">1/(1+EXP(-GW459))</f>
        <v>0.92216976650864446</v>
      </c>
      <c r="GX460" s="42">
        <f ca="1">1/(1+EXP(-GX459))</f>
        <v>1.4168862507497691E-2</v>
      </c>
      <c r="GY460" s="37"/>
      <c r="GZ460" s="42">
        <f ca="1">1/(1+EXP(-GZ459))</f>
        <v>0.38014721876151142</v>
      </c>
      <c r="HA460" s="42">
        <f ca="1">1/(1+EXP(-HA459))</f>
        <v>0.27791334219309011</v>
      </c>
      <c r="HB460" s="42">
        <f ca="1">1/(1+EXP(-HB459))</f>
        <v>1.0884239049870818E-3</v>
      </c>
      <c r="HC460" s="37"/>
      <c r="HD460" s="42">
        <f ca="1">1/(1+EXP(-HD459))</f>
        <v>1.9619363286517692E-2</v>
      </c>
      <c r="HE460" s="42">
        <f ca="1">1/(1+EXP(-HE459))</f>
        <v>0.88563016719310905</v>
      </c>
      <c r="HF460" s="42">
        <f ca="1">1/(1+EXP(-HF459))</f>
        <v>1.7588812025563772E-2</v>
      </c>
      <c r="HG460" s="37"/>
      <c r="HH460" s="42">
        <f ca="1">1/(1+EXP(-HH459))</f>
        <v>3.7757084899509366E-2</v>
      </c>
      <c r="HI460" s="42">
        <f ca="1">1/(1+EXP(-HI459))</f>
        <v>0.99285323334773068</v>
      </c>
      <c r="HJ460" s="42">
        <f ca="1">1/(1+EXP(-HJ459))</f>
        <v>4.7014410855626279E-3</v>
      </c>
      <c r="HK460" s="37"/>
      <c r="HL460" s="42">
        <f ca="1">1/(1+EXP(-HL459))</f>
        <v>0.12148964898051813</v>
      </c>
      <c r="HM460" s="42">
        <f ca="1">1/(1+EXP(-HM459))</f>
        <v>0.99381021837388595</v>
      </c>
      <c r="HN460" s="42">
        <f ca="1">1/(1+EXP(-HN459))</f>
        <v>4.0066408073757241E-2</v>
      </c>
      <c r="HO460" s="37"/>
      <c r="HP460" s="42">
        <f ca="1">1/(1+EXP(-HP459))</f>
        <v>0.10782246414273418</v>
      </c>
      <c r="HQ460" s="42">
        <f ca="1">1/(1+EXP(-HQ459))</f>
        <v>0.91770317258669631</v>
      </c>
      <c r="HR460" s="42">
        <f ca="1">1/(1+EXP(-HR459))</f>
        <v>3.9733928358239093E-2</v>
      </c>
      <c r="HS460" s="37"/>
      <c r="HT460" s="42">
        <f ca="1">1/(1+EXP(-HT459))</f>
        <v>0.1561789831211681</v>
      </c>
      <c r="HU460" s="42">
        <f ca="1">1/(1+EXP(-HU459))</f>
        <v>0.78365909101573483</v>
      </c>
      <c r="HV460" s="42">
        <f ca="1">1/(1+EXP(-HV459))</f>
        <v>0.24694299101073194</v>
      </c>
      <c r="HW460" s="37"/>
      <c r="HX460" s="42">
        <f ca="1">1/(1+EXP(-HX459))</f>
        <v>4.5241340841939608E-3</v>
      </c>
      <c r="HY460" s="42">
        <f ca="1">1/(1+EXP(-HY459))</f>
        <v>0.87299429796558481</v>
      </c>
      <c r="HZ460" s="42">
        <f ca="1">1/(1+EXP(-HZ459))</f>
        <v>9.4531894189146728E-3</v>
      </c>
      <c r="IA460" s="37"/>
      <c r="IB460" s="42">
        <f ca="1">1/(1+EXP(-IB459))</f>
        <v>0.11084433541012687</v>
      </c>
      <c r="IC460" s="42">
        <f ca="1">1/(1+EXP(-IC459))</f>
        <v>0.91069797265621433</v>
      </c>
      <c r="ID460" s="42">
        <f ca="1">1/(1+EXP(-ID459))</f>
        <v>2.8454091507970659E-3</v>
      </c>
      <c r="IE460" s="37"/>
      <c r="IF460" s="42">
        <f ca="1">1/(1+EXP(-IF459))</f>
        <v>2.3489838462065215E-2</v>
      </c>
      <c r="IG460" s="42">
        <f ca="1">1/(1+EXP(-IG459))</f>
        <v>0.58494759789539419</v>
      </c>
      <c r="IH460" s="42">
        <f ca="1">1/(1+EXP(-IH459))</f>
        <v>0.20531774309400416</v>
      </c>
      <c r="II460" s="37"/>
      <c r="IJ460" s="42">
        <f ca="1">1/(1+EXP(-IJ459))</f>
        <v>0.20579822511817789</v>
      </c>
      <c r="IK460" s="42">
        <f ca="1">1/(1+EXP(-IK459))</f>
        <v>0.62692472166887803</v>
      </c>
      <c r="IL460" s="42">
        <f ca="1">1/(1+EXP(-IL459))</f>
        <v>0.26370162739475123</v>
      </c>
      <c r="IM460" s="37"/>
      <c r="IN460" s="42">
        <f ca="1">1/(1+EXP(-IN459))</f>
        <v>9.650416520819426E-3</v>
      </c>
      <c r="IO460" s="42">
        <f ca="1">1/(1+EXP(-IO459))</f>
        <v>0.50879955541755917</v>
      </c>
      <c r="IP460" s="42">
        <f ca="1">1/(1+EXP(-IP459))</f>
        <v>7.6299807118663035E-2</v>
      </c>
      <c r="IQ460" s="37"/>
      <c r="IR460" s="42">
        <f ca="1">1/(1+EXP(-IR459))</f>
        <v>5.3533527954256113E-3</v>
      </c>
      <c r="IS460" s="42">
        <f ca="1">1/(1+EXP(-IS459))</f>
        <v>0.36938430480463408</v>
      </c>
      <c r="IT460" s="42">
        <f ca="1">1/(1+EXP(-IT459))</f>
        <v>1.1511009129607654E-2</v>
      </c>
      <c r="IU460" s="37"/>
      <c r="IV460" s="42">
        <f ca="1">1/(1+EXP(-IV459))</f>
        <v>9.2747058500770266E-2</v>
      </c>
      <c r="IW460" s="42">
        <f ca="1">1/(1+EXP(-IW459))</f>
        <v>0.67195878110578455</v>
      </c>
      <c r="IX460" s="42">
        <f ca="1">1/(1+EXP(-IX459))</f>
        <v>4.4186651950894676E-2</v>
      </c>
      <c r="IY460" s="37"/>
      <c r="IZ460" s="42">
        <f ca="1">1/(1+EXP(-IZ459))</f>
        <v>0.36868897353897012</v>
      </c>
      <c r="JA460" s="42">
        <f ca="1">1/(1+EXP(-JA459))</f>
        <v>9.1870481533588594E-2</v>
      </c>
      <c r="JB460" s="42">
        <f ca="1">1/(1+EXP(-JB459))</f>
        <v>3.0978289853911042E-2</v>
      </c>
      <c r="JC460" s="37"/>
      <c r="JD460" s="42">
        <f ca="1">1/(1+EXP(-JD459))</f>
        <v>0.53713471200535234</v>
      </c>
      <c r="JE460" s="42">
        <f ca="1">1/(1+EXP(-JE459))</f>
        <v>0.85179946431719522</v>
      </c>
      <c r="JF460" s="42">
        <f ca="1">1/(1+EXP(-JF459))</f>
        <v>4.1164206252043235E-2</v>
      </c>
      <c r="JG460" s="37"/>
    </row>
    <row r="461" spans="2:267" ht="18" x14ac:dyDescent="0.3">
      <c r="B461" s="167"/>
      <c r="C461" s="171"/>
      <c r="D461" s="113">
        <f t="shared" ref="D461:F461" ca="1" si="3161">D429-$F$6*D444</f>
        <v>0.59360757206975245</v>
      </c>
      <c r="E461" s="114">
        <f t="shared" ca="1" si="3161"/>
        <v>-2.1278359997085188</v>
      </c>
      <c r="F461" s="115">
        <f t="shared" ca="1" si="3161"/>
        <v>1.1838131964905998</v>
      </c>
      <c r="G461" s="32"/>
      <c r="H461" s="49"/>
      <c r="I461" s="181"/>
      <c r="J461" s="184"/>
      <c r="K461" s="94" t="s">
        <v>23</v>
      </c>
      <c r="L461" s="42">
        <f ca="1">L460*(1-L460)</f>
        <v>1.0943566217653782E-2</v>
      </c>
      <c r="M461" s="42">
        <f t="shared" ref="M461:N461" ca="1" si="3162">M460*(1-M460)</f>
        <v>2.1058801651510316E-2</v>
      </c>
      <c r="N461" s="42">
        <f t="shared" ca="1" si="3162"/>
        <v>1.5035707498191424E-2</v>
      </c>
      <c r="O461" s="37"/>
      <c r="P461" s="42">
        <f ca="1">P460*(1-P460)</f>
        <v>9.2726412892790676E-3</v>
      </c>
      <c r="Q461" s="42">
        <f t="shared" ref="Q461:R461" ca="1" si="3163">Q460*(1-Q460)</f>
        <v>0.1630678401485238</v>
      </c>
      <c r="R461" s="42">
        <f t="shared" ca="1" si="3163"/>
        <v>1.8224110324486006E-2</v>
      </c>
      <c r="S461" s="37"/>
      <c r="T461" s="42">
        <f ca="1">T460*(1-T460)</f>
        <v>4.216452739498782E-2</v>
      </c>
      <c r="U461" s="42">
        <f t="shared" ref="U461:V461" ca="1" si="3164">U460*(1-U460)</f>
        <v>7.2205675843012268E-2</v>
      </c>
      <c r="V461" s="42">
        <f t="shared" ca="1" si="3164"/>
        <v>8.4832063821370027E-3</v>
      </c>
      <c r="W461" s="37"/>
      <c r="X461" s="42">
        <f ca="1">X460*(1-X460)</f>
        <v>3.4022250544609826E-2</v>
      </c>
      <c r="Y461" s="42">
        <f t="shared" ref="Y461:Z461" ca="1" si="3165">Y460*(1-Y460)</f>
        <v>1.5580084927180446E-2</v>
      </c>
      <c r="Z461" s="42">
        <f t="shared" ca="1" si="3165"/>
        <v>0.10579570471844688</v>
      </c>
      <c r="AA461" s="37"/>
      <c r="AB461" s="42">
        <f ca="1">AB460*(1-AB460)</f>
        <v>1.946272422574484E-2</v>
      </c>
      <c r="AC461" s="42">
        <f t="shared" ref="AC461:AD461" ca="1" si="3166">AC460*(1-AC460)</f>
        <v>3.6038077576188675E-2</v>
      </c>
      <c r="AD461" s="42">
        <f t="shared" ca="1" si="3166"/>
        <v>2.176411734941105E-3</v>
      </c>
      <c r="AE461" s="37"/>
      <c r="AF461" s="42">
        <f ca="1">AF460*(1-AF460)</f>
        <v>8.0048688958898342E-2</v>
      </c>
      <c r="AG461" s="42">
        <f t="shared" ref="AG461:AH461" ca="1" si="3167">AG460*(1-AG460)</f>
        <v>0.24426010452126193</v>
      </c>
      <c r="AH461" s="42">
        <f t="shared" ca="1" si="3167"/>
        <v>3.3442765615509067E-3</v>
      </c>
      <c r="AI461" s="37"/>
      <c r="AJ461" s="42">
        <f ca="1">AJ460*(1-AJ460)</f>
        <v>0.13283873214344941</v>
      </c>
      <c r="AK461" s="42">
        <f t="shared" ref="AK461:AL461" ca="1" si="3168">AK460*(1-AK460)</f>
        <v>0.24910309417947241</v>
      </c>
      <c r="AL461" s="42">
        <f t="shared" ca="1" si="3168"/>
        <v>2.6882303219004722E-3</v>
      </c>
      <c r="AM461" s="37"/>
      <c r="AN461" s="42">
        <f ca="1">AN460*(1-AN460)</f>
        <v>0.11618543898646383</v>
      </c>
      <c r="AO461" s="42">
        <f t="shared" ref="AO461:AP461" ca="1" si="3169">AO460*(1-AO460)</f>
        <v>0.18534858457796807</v>
      </c>
      <c r="AP461" s="42">
        <f t="shared" ca="1" si="3169"/>
        <v>5.187935770909112E-3</v>
      </c>
      <c r="AQ461" s="37"/>
      <c r="AR461" s="42">
        <f ca="1">AR460*(1-AR460)</f>
        <v>0.18193044337806591</v>
      </c>
      <c r="AS461" s="42">
        <f t="shared" ref="AS461:AT461" ca="1" si="3170">AS460*(1-AS460)</f>
        <v>0.24999646166824047</v>
      </c>
      <c r="AT461" s="42">
        <f t="shared" ca="1" si="3170"/>
        <v>2.7995231975407282E-2</v>
      </c>
      <c r="AU461" s="37"/>
      <c r="AV461" s="42">
        <f ca="1">AV460*(1-AV460)</f>
        <v>0.12632164047311084</v>
      </c>
      <c r="AW461" s="42">
        <f t="shared" ref="AW461:AX461" ca="1" si="3171">AW460*(1-AW460)</f>
        <v>0.2076131116037056</v>
      </c>
      <c r="AX461" s="42">
        <f t="shared" ca="1" si="3171"/>
        <v>4.7419683188876092E-4</v>
      </c>
      <c r="AY461" s="37"/>
      <c r="AZ461" s="42">
        <f ca="1">AZ460*(1-AZ460)</f>
        <v>7.76099963078863E-2</v>
      </c>
      <c r="BA461" s="42">
        <f t="shared" ref="BA461:BB461" ca="1" si="3172">BA460*(1-BA460)</f>
        <v>1.2854291879823501E-2</v>
      </c>
      <c r="BB461" s="42">
        <f t="shared" ca="1" si="3172"/>
        <v>1.7038195886471406E-2</v>
      </c>
      <c r="BC461" s="37"/>
      <c r="BD461" s="42">
        <f ca="1">BD460*(1-BD460)</f>
        <v>6.7298101559688142E-2</v>
      </c>
      <c r="BE461" s="42">
        <f t="shared" ref="BE461:BF461" ca="1" si="3173">BE460*(1-BE460)</f>
        <v>0.11610709100409727</v>
      </c>
      <c r="BF461" s="42">
        <f t="shared" ca="1" si="3173"/>
        <v>2.0632485204022697E-2</v>
      </c>
      <c r="BG461" s="37"/>
      <c r="BH461" s="42">
        <f ca="1">BH460*(1-BH460)</f>
        <v>0.20003489514053441</v>
      </c>
      <c r="BI461" s="42">
        <f t="shared" ref="BI461:BJ461" ca="1" si="3174">BI460*(1-BI460)</f>
        <v>4.6167275314289193E-2</v>
      </c>
      <c r="BJ461" s="42">
        <f t="shared" ca="1" si="3174"/>
        <v>9.6308099552301733E-3</v>
      </c>
      <c r="BK461" s="37"/>
      <c r="BL461" s="42">
        <f ca="1">BL460*(1-BL460)</f>
        <v>0.14564861530347012</v>
      </c>
      <c r="BM461" s="42">
        <f t="shared" ref="BM461:BN461" ca="1" si="3175">BM460*(1-BM460)</f>
        <v>7.3054098440725346E-3</v>
      </c>
      <c r="BN461" s="42">
        <f t="shared" ca="1" si="3175"/>
        <v>3.4553884024584827E-2</v>
      </c>
      <c r="BO461" s="37"/>
      <c r="BP461" s="42">
        <f ca="1">BP460*(1-BP460)</f>
        <v>0.19300474746827828</v>
      </c>
      <c r="BQ461" s="42">
        <f t="shared" ref="BQ461:BR461" ca="1" si="3176">BQ460*(1-BQ460)</f>
        <v>0.11603635189089982</v>
      </c>
      <c r="BR461" s="42">
        <f t="shared" ca="1" si="3176"/>
        <v>4.8355672863581167E-2</v>
      </c>
      <c r="BS461" s="37"/>
      <c r="BT461" s="42">
        <f ca="1">BT460*(1-BT460)</f>
        <v>2.4077934353681229E-2</v>
      </c>
      <c r="BU461" s="42">
        <f t="shared" ref="BU461:BV461" ca="1" si="3177">BU460*(1-BU460)</f>
        <v>3.519513875248912E-2</v>
      </c>
      <c r="BV461" s="42">
        <f t="shared" ca="1" si="3177"/>
        <v>1.0087007230517595E-2</v>
      </c>
      <c r="BW461" s="37"/>
      <c r="BX461" s="42">
        <f ca="1">BX460*(1-BX460)</f>
        <v>1.7397522413847979E-2</v>
      </c>
      <c r="BY461" s="42">
        <f t="shared" ref="BY461:BZ461" ca="1" si="3178">BY460*(1-BY460)</f>
        <v>5.2247259105310372E-3</v>
      </c>
      <c r="BZ461" s="42">
        <f t="shared" ca="1" si="3178"/>
        <v>2.3018728678142537E-2</v>
      </c>
      <c r="CA461" s="37"/>
      <c r="CB461" s="42">
        <f ca="1">CB460*(1-CB460)</f>
        <v>2.466842977552676E-2</v>
      </c>
      <c r="CC461" s="42">
        <f t="shared" ref="CC461:CD461" ca="1" si="3179">CC460*(1-CC460)</f>
        <v>1.205837628554877E-2</v>
      </c>
      <c r="CD461" s="42">
        <f t="shared" ca="1" si="3179"/>
        <v>3.0630317234327246E-2</v>
      </c>
      <c r="CE461" s="37"/>
      <c r="CF461" s="42">
        <f ca="1">CF460*(1-CF460)</f>
        <v>1.3291074247288928E-3</v>
      </c>
      <c r="CG461" s="42">
        <f t="shared" ref="CG461:CH461" ca="1" si="3180">CG460*(1-CG460)</f>
        <v>1.0610573469650632E-2</v>
      </c>
      <c r="CH461" s="42">
        <f t="shared" ca="1" si="3180"/>
        <v>3.7725970596516042E-2</v>
      </c>
      <c r="CI461" s="37"/>
      <c r="CJ461" s="42">
        <f ca="1">CJ460*(1-CJ460)</f>
        <v>3.928250795100089E-2</v>
      </c>
      <c r="CK461" s="42">
        <f t="shared" ref="CK461:CL461" ca="1" si="3181">CK460*(1-CK460)</f>
        <v>0.16298777399983944</v>
      </c>
      <c r="CL461" s="42">
        <f t="shared" ca="1" si="3181"/>
        <v>4.3023127774279669E-2</v>
      </c>
      <c r="CM461" s="37"/>
      <c r="CN461" s="42">
        <f ca="1">CN460*(1-CN460)</f>
        <v>2.0863431739243345E-2</v>
      </c>
      <c r="CO461" s="42">
        <f t="shared" ref="CO461:CP461" ca="1" si="3182">CO460*(1-CO460)</f>
        <v>1.3970526010169272E-2</v>
      </c>
      <c r="CP461" s="42">
        <f t="shared" ca="1" si="3182"/>
        <v>1.2143191435030122E-2</v>
      </c>
      <c r="CQ461" s="37"/>
      <c r="CR461" s="42">
        <f ca="1">CR460*(1-CR460)</f>
        <v>2.0488488781989927E-2</v>
      </c>
      <c r="CS461" s="42">
        <f t="shared" ref="CS461:CT461" ca="1" si="3183">CS460*(1-CS460)</f>
        <v>0.21310504852512241</v>
      </c>
      <c r="CT461" s="42">
        <f t="shared" ca="1" si="3183"/>
        <v>1.2253309557431034E-2</v>
      </c>
      <c r="CU461" s="37"/>
      <c r="CV461" s="42">
        <f ca="1">CV460*(1-CV460)</f>
        <v>1.477175611042935E-2</v>
      </c>
      <c r="CW461" s="42">
        <f t="shared" ref="CW461:CX461" ca="1" si="3184">CW460*(1-CW460)</f>
        <v>5.4940898248318201E-2</v>
      </c>
      <c r="CX461" s="42">
        <f t="shared" ca="1" si="3184"/>
        <v>2.7798531695240377E-2</v>
      </c>
      <c r="CY461" s="37"/>
      <c r="CZ461" s="42">
        <f ca="1">CZ460*(1-CZ460)</f>
        <v>2.0995032048847142E-2</v>
      </c>
      <c r="DA461" s="42">
        <f t="shared" ref="DA461:DB461" ca="1" si="3185">DA460*(1-DA460)</f>
        <v>0.11061262026685902</v>
      </c>
      <c r="DB461" s="42">
        <f t="shared" ca="1" si="3185"/>
        <v>3.6860422163475938E-2</v>
      </c>
      <c r="DC461" s="37"/>
      <c r="DD461" s="42">
        <f ca="1">DD460*(1-DD460)</f>
        <v>1.1227618970774578E-3</v>
      </c>
      <c r="DE461" s="42">
        <f t="shared" ref="DE461:DF461" ca="1" si="3186">DE460*(1-DE460)</f>
        <v>0.1001283266454558</v>
      </c>
      <c r="DF461" s="42">
        <f t="shared" ca="1" si="3186"/>
        <v>4.5248033977258774E-2</v>
      </c>
      <c r="DG461" s="37"/>
      <c r="DH461" s="42">
        <f ca="1">DH460*(1-DH460)</f>
        <v>3.3597002285536422E-2</v>
      </c>
      <c r="DI461" s="42">
        <f t="shared" ref="DI461:DJ461" ca="1" si="3187">DI460*(1-DI460)</f>
        <v>0.18667931804259566</v>
      </c>
      <c r="DJ461" s="42">
        <f t="shared" ca="1" si="3187"/>
        <v>5.1471272082062904E-2</v>
      </c>
      <c r="DK461" s="37"/>
      <c r="DL461" s="42">
        <f ca="1">DL460*(1-DL460)</f>
        <v>1.7734518757300175E-2</v>
      </c>
      <c r="DM461" s="42">
        <f t="shared" ref="DM461:DN461" ca="1" si="3188">DM460*(1-DM460)</f>
        <v>0.12350575089851587</v>
      </c>
      <c r="DN461" s="42">
        <f t="shared" ca="1" si="3188"/>
        <v>1.4737457064640025E-2</v>
      </c>
      <c r="DO461" s="37"/>
      <c r="DP461" s="42">
        <f ca="1">DP460*(1-DP460)</f>
        <v>6.4419877926381777E-2</v>
      </c>
      <c r="DQ461" s="42">
        <f t="shared" ref="DQ461:DR461" ca="1" si="3189">DQ460*(1-DQ460)</f>
        <v>1.9597193443229334E-2</v>
      </c>
      <c r="DR461" s="42">
        <f t="shared" ca="1" si="3189"/>
        <v>1.3084108312020426E-2</v>
      </c>
      <c r="DS461" s="37"/>
      <c r="DT461" s="42">
        <f ca="1">DT460*(1-DT460)</f>
        <v>8.7368652684268258E-2</v>
      </c>
      <c r="DU461" s="42">
        <f t="shared" ref="DU461:DV461" ca="1" si="3190">DU460*(1-DU460)</f>
        <v>4.3504648914493869E-2</v>
      </c>
      <c r="DV461" s="42">
        <f t="shared" ca="1" si="3190"/>
        <v>1.7537010761803862E-2</v>
      </c>
      <c r="DW461" s="37"/>
      <c r="DX461" s="42">
        <f ca="1">DX460*(1-DX460)</f>
        <v>5.4358033611942779E-3</v>
      </c>
      <c r="DY461" s="42">
        <f t="shared" ref="DY461:DZ461" ca="1" si="3191">DY460*(1-DY460)</f>
        <v>3.859715818615124E-2</v>
      </c>
      <c r="DZ461" s="42">
        <f t="shared" ca="1" si="3191"/>
        <v>2.1748676663810675E-2</v>
      </c>
      <c r="EA461" s="37"/>
      <c r="EB461" s="42">
        <f ca="1">EB460*(1-EB460)</f>
        <v>0.12732763730902399</v>
      </c>
      <c r="EC461" s="42">
        <f t="shared" ref="EC461:ED461" ca="1" si="3192">EC460*(1-EC460)</f>
        <v>0.24999929938047266</v>
      </c>
      <c r="ED461" s="42">
        <f t="shared" ca="1" si="3192"/>
        <v>2.4932444543772463E-2</v>
      </c>
      <c r="EE461" s="37"/>
      <c r="EF461" s="42">
        <f ca="1">EF460*(1-EF460)</f>
        <v>7.5630014427948186E-2</v>
      </c>
      <c r="EG461" s="42">
        <f t="shared" ref="EG461:EH461" ca="1" si="3193">EG460*(1-EG460)</f>
        <v>4.9859841628552254E-2</v>
      </c>
      <c r="EH461" s="42">
        <f t="shared" ca="1" si="3193"/>
        <v>6.8330777031554287E-3</v>
      </c>
      <c r="EI461" s="37"/>
      <c r="EJ461" s="42">
        <f ca="1">EJ460*(1-EJ460)</f>
        <v>1.1883742305915733E-2</v>
      </c>
      <c r="EK461" s="42">
        <f t="shared" ref="EK461:EL461" ca="1" si="3194">EK460*(1-EK460)</f>
        <v>0.24999418804225182</v>
      </c>
      <c r="EL461" s="42">
        <f t="shared" ca="1" si="3194"/>
        <v>1.6938295705299786E-2</v>
      </c>
      <c r="EM461" s="37"/>
      <c r="EN461" s="42">
        <f ca="1">EN460*(1-EN460)</f>
        <v>1.0072287674015933E-2</v>
      </c>
      <c r="EO461" s="42">
        <f t="shared" ref="EO461:EP461" ca="1" si="3195">EO460*(1-EO460)</f>
        <v>7.1772688246036623E-2</v>
      </c>
      <c r="EP461" s="42">
        <f t="shared" ca="1" si="3195"/>
        <v>1.3968105842741316E-2</v>
      </c>
      <c r="EQ461" s="37"/>
      <c r="ER461" s="42">
        <f ca="1">ER460*(1-ER460)</f>
        <v>1.1883742305915733E-2</v>
      </c>
      <c r="ES461" s="42">
        <f t="shared" ref="ES461:ET461" ca="1" si="3196">ES460*(1-ES460)</f>
        <v>0.24999418804225182</v>
      </c>
      <c r="ET461" s="42">
        <f t="shared" ca="1" si="3196"/>
        <v>1.6938295705299786E-2</v>
      </c>
      <c r="EU461" s="37"/>
      <c r="EV461" s="42">
        <f ca="1">EV460*(1-EV460)</f>
        <v>2.1102151525885928E-2</v>
      </c>
      <c r="EW461" s="42">
        <f t="shared" ref="EW461:EX461" ca="1" si="3197">EW460*(1-EW460)</f>
        <v>0.23011918682052221</v>
      </c>
      <c r="EX461" s="42">
        <f t="shared" ca="1" si="3197"/>
        <v>9.8396484375091214E-2</v>
      </c>
      <c r="EY461" s="37"/>
      <c r="EZ461" s="42">
        <f ca="1">EZ460*(1-EZ460)</f>
        <v>3.6788394159983098E-2</v>
      </c>
      <c r="FA461" s="42">
        <f t="shared" ref="FA461:FB461" ca="1" si="3198">FA460*(1-FA460)</f>
        <v>0.24433827823505611</v>
      </c>
      <c r="FB461" s="42">
        <f t="shared" ca="1" si="3198"/>
        <v>1.9814175924583151E-3</v>
      </c>
      <c r="FC461" s="37"/>
      <c r="FD461" s="42">
        <f ca="1">FD460*(1-FD460)</f>
        <v>1.7938834458983186E-2</v>
      </c>
      <c r="FE461" s="42">
        <f t="shared" ref="FE461:FF461" ca="1" si="3199">FE460*(1-FE460)</f>
        <v>4.3477740196406961E-2</v>
      </c>
      <c r="FF461" s="42">
        <f t="shared" ca="1" si="3199"/>
        <v>8.3957644942702483E-2</v>
      </c>
      <c r="FG461" s="37"/>
      <c r="FH461" s="42">
        <f ca="1">FH460*(1-FH460)</f>
        <v>3.1437195550098468E-2</v>
      </c>
      <c r="FI461" s="42">
        <f t="shared" ref="FI461:FJ461" ca="1" si="3200">FI460*(1-FI460)</f>
        <v>9.2762123342647593E-2</v>
      </c>
      <c r="FJ461" s="42">
        <f t="shared" ca="1" si="3200"/>
        <v>1.6249839977107686E-3</v>
      </c>
      <c r="FK461" s="37"/>
      <c r="FL461" s="42">
        <f ca="1">FL460*(1-FL460)</f>
        <v>5.4033774314840244E-2</v>
      </c>
      <c r="FM461" s="42">
        <f t="shared" ref="FM461:FN461" ca="1" si="3201">FM460*(1-FM460)</f>
        <v>5.7511024430740951E-2</v>
      </c>
      <c r="FN461" s="42">
        <f t="shared" ca="1" si="3201"/>
        <v>1.1301288047461546E-2</v>
      </c>
      <c r="FO461" s="37"/>
      <c r="FP461" s="42">
        <f ca="1">FP460*(1-FP460)</f>
        <v>1.8870104766898751E-2</v>
      </c>
      <c r="FQ461" s="42">
        <f t="shared" ref="FQ461:FR461" ca="1" si="3202">FQ460*(1-FQ460)</f>
        <v>0.15703131415686261</v>
      </c>
      <c r="FR461" s="42">
        <f t="shared" ca="1" si="3202"/>
        <v>1.1013561905998694E-2</v>
      </c>
      <c r="FS461" s="37"/>
      <c r="FT461" s="42">
        <f ca="1">FT460*(1-FT460)</f>
        <v>2.6720746370933569E-2</v>
      </c>
      <c r="FU461" s="42">
        <f t="shared" ref="FU461:FV461" ca="1" si="3203">FU460*(1-FU460)</f>
        <v>0.23094512273687529</v>
      </c>
      <c r="FV461" s="42">
        <f t="shared" ca="1" si="3203"/>
        <v>8.1881997872503918E-3</v>
      </c>
      <c r="FW461" s="37"/>
      <c r="FX461" s="42">
        <f ca="1">FX460*(1-FX460)</f>
        <v>1.602973312627775E-2</v>
      </c>
      <c r="FY461" s="42">
        <f t="shared" ref="FY461:FZ461" ca="1" si="3204">FY460*(1-FY460)</f>
        <v>0.19246159990276959</v>
      </c>
      <c r="FZ461" s="42">
        <f t="shared" ca="1" si="3204"/>
        <v>9.062275737538341E-3</v>
      </c>
      <c r="GA461" s="37"/>
      <c r="GB461" s="42">
        <f ca="1">GB460*(1-GB460)</f>
        <v>2.275713902981856E-2</v>
      </c>
      <c r="GC461" s="42">
        <f t="shared" ref="GC461:GD461" ca="1" si="3205">GC460*(1-GC460)</f>
        <v>0.11354134946840717</v>
      </c>
      <c r="GD461" s="42">
        <f t="shared" ca="1" si="3205"/>
        <v>6.7304709277123094E-3</v>
      </c>
      <c r="GE461" s="37"/>
      <c r="GF461" s="42">
        <f ca="1">GF460*(1-GF460)</f>
        <v>3.3123345608863375E-2</v>
      </c>
      <c r="GG461" s="42">
        <f t="shared" ref="GG461:GH461" ca="1" si="3206">GG460*(1-GG460)</f>
        <v>0.21000874806979039</v>
      </c>
      <c r="GH461" s="42">
        <f t="shared" ca="1" si="3206"/>
        <v>6.8508701576937989E-2</v>
      </c>
      <c r="GI461" s="37"/>
      <c r="GJ461" s="42">
        <f ca="1">GJ460*(1-GJ460)</f>
        <v>4.6293336898846536E-2</v>
      </c>
      <c r="GK461" s="42">
        <f t="shared" ref="GK461:GL461" ca="1" si="3207">GK460*(1-GK460)</f>
        <v>0.24999936151117783</v>
      </c>
      <c r="GL461" s="42">
        <f t="shared" ca="1" si="3207"/>
        <v>5.2650829106049526E-2</v>
      </c>
      <c r="GM461" s="37"/>
      <c r="GN461" s="42">
        <f ca="1">GN460*(1-GN460)</f>
        <v>6.2660128835177159E-2</v>
      </c>
      <c r="GO461" s="42">
        <f t="shared" ref="GO461:GP461" ca="1" si="3208">GO460*(1-GO460)</f>
        <v>0.24560402057001993</v>
      </c>
      <c r="GP461" s="42">
        <f t="shared" ca="1" si="3208"/>
        <v>1.3720886741563165E-2</v>
      </c>
      <c r="GQ461" s="37"/>
      <c r="GR461" s="42">
        <f ca="1">GR460*(1-GR460)</f>
        <v>9.9118480836509204E-2</v>
      </c>
      <c r="GS461" s="42">
        <f t="shared" ref="GS461:GT461" ca="1" si="3209">GS460*(1-GS460)</f>
        <v>0.24848767841203118</v>
      </c>
      <c r="GT461" s="42">
        <f t="shared" ca="1" si="3209"/>
        <v>4.9651998879344128E-4</v>
      </c>
      <c r="GU461" s="37"/>
      <c r="GV461" s="42">
        <f ca="1">GV460*(1-GV460)</f>
        <v>1.0072287674015933E-2</v>
      </c>
      <c r="GW461" s="42">
        <f t="shared" ref="GW461:GX461" ca="1" si="3210">GW460*(1-GW460)</f>
        <v>7.1772688246036623E-2</v>
      </c>
      <c r="GX461" s="42">
        <f t="shared" ca="1" si="3210"/>
        <v>1.3968105842741316E-2</v>
      </c>
      <c r="GY461" s="37"/>
      <c r="GZ461" s="42">
        <f ca="1">GZ460*(1-GZ460)</f>
        <v>0.23563531082939901</v>
      </c>
      <c r="HA461" s="42">
        <f t="shared" ref="HA461:HB461" ca="1" si="3211">HA460*(1-HA460)</f>
        <v>0.20067751642415649</v>
      </c>
      <c r="HB461" s="42">
        <f t="shared" ca="1" si="3211"/>
        <v>1.0872392383901345E-3</v>
      </c>
      <c r="HC461" s="37"/>
      <c r="HD461" s="42">
        <f ca="1">HD460*(1-HD460)</f>
        <v>1.9234443870749334E-2</v>
      </c>
      <c r="HE461" s="42">
        <f t="shared" ref="HE461:HF461" ca="1" si="3212">HE460*(1-HE460)</f>
        <v>0.10128937415061476</v>
      </c>
      <c r="HF461" s="42">
        <f t="shared" ca="1" si="3212"/>
        <v>1.7279445717093157E-2</v>
      </c>
      <c r="HG461" s="37"/>
      <c r="HH461" s="42">
        <f ca="1">HH460*(1-HH460)</f>
        <v>3.6331487439400609E-2</v>
      </c>
      <c r="HI461" s="42">
        <f t="shared" ref="HI461:HJ461" ca="1" si="3213">HI460*(1-HI460)</f>
        <v>7.0956903786873315E-3</v>
      </c>
      <c r="HJ461" s="42">
        <f t="shared" ca="1" si="3213"/>
        <v>4.679337537281612E-3</v>
      </c>
      <c r="HK461" s="37"/>
      <c r="HL461" s="42">
        <f ca="1">HL460*(1-HL460)</f>
        <v>0.10672991417110862</v>
      </c>
      <c r="HM461" s="42">
        <f t="shared" ref="HM461:HN461" ca="1" si="3214">HM460*(1-HM460)</f>
        <v>6.1514682295350761E-3</v>
      </c>
      <c r="HN461" s="42">
        <f t="shared" ca="1" si="3214"/>
        <v>3.8461091017824398E-2</v>
      </c>
      <c r="HO461" s="37"/>
      <c r="HP461" s="42">
        <f ca="1">HP460*(1-HP460)</f>
        <v>9.6196780368922971E-2</v>
      </c>
      <c r="HQ461" s="42">
        <f t="shared" ref="HQ461:HR461" ca="1" si="3215">HQ460*(1-HQ460)</f>
        <v>7.5524059611008595E-2</v>
      </c>
      <c r="HR461" s="42">
        <f t="shared" ca="1" si="3215"/>
        <v>3.8155143295461415E-2</v>
      </c>
      <c r="HS461" s="37"/>
      <c r="HT461" s="42">
        <f ca="1">HT460*(1-HT460)</f>
        <v>0.13178710835240598</v>
      </c>
      <c r="HU461" s="42">
        <f t="shared" ref="HU461:HV461" ca="1" si="3216">HU460*(1-HU460)</f>
        <v>0.16953752008412706</v>
      </c>
      <c r="HV461" s="42">
        <f t="shared" ca="1" si="3216"/>
        <v>0.18596215020140552</v>
      </c>
      <c r="HW461" s="37"/>
      <c r="HX461" s="42">
        <f ca="1">HX460*(1-HX460)</f>
        <v>4.5036662949821957E-3</v>
      </c>
      <c r="HY461" s="42">
        <f t="shared" ref="HY461:HZ461" ca="1" si="3217">HY460*(1-HY460)</f>
        <v>0.11087525368516053</v>
      </c>
      <c r="HZ461" s="42">
        <f t="shared" ca="1" si="3217"/>
        <v>9.3638266287247914E-3</v>
      </c>
      <c r="IA461" s="37"/>
      <c r="IB461" s="42">
        <f ca="1">IB460*(1-IB460)</f>
        <v>9.8557868717614169E-2</v>
      </c>
      <c r="IC461" s="42">
        <f t="shared" ref="IC461:ID461" ca="1" si="3218">IC460*(1-IC460)</f>
        <v>8.1327175256075426E-2</v>
      </c>
      <c r="ID461" s="42">
        <f t="shared" ca="1" si="3218"/>
        <v>2.8373127975616259E-3</v>
      </c>
      <c r="IE461" s="37"/>
      <c r="IF461" s="42">
        <f ca="1">IF460*(1-IF460)</f>
        <v>2.2938065951091297E-2</v>
      </c>
      <c r="IG461" s="42">
        <f t="shared" ref="IG461:IH461" ca="1" si="3219">IG460*(1-IG460)</f>
        <v>0.24278390561180241</v>
      </c>
      <c r="IH461" s="42">
        <f t="shared" ca="1" si="3219"/>
        <v>0.16316236746478865</v>
      </c>
      <c r="II461" s="37"/>
      <c r="IJ461" s="42">
        <f ca="1">IJ460*(1-IJ460)</f>
        <v>0.16344531565638565</v>
      </c>
      <c r="IK461" s="42">
        <f t="shared" ref="IK461:IL461" ca="1" si="3220">IK460*(1-IK460)</f>
        <v>0.23389011502927784</v>
      </c>
      <c r="IL461" s="42">
        <f t="shared" ca="1" si="3220"/>
        <v>0.19416307910411101</v>
      </c>
      <c r="IM461" s="37"/>
      <c r="IN461" s="42">
        <f ca="1">IN460*(1-IN460)</f>
        <v>9.5572859817941221E-3</v>
      </c>
      <c r="IO461" s="42">
        <f t="shared" ref="IO461:IP461" ca="1" si="3221">IO460*(1-IO460)</f>
        <v>0.2499225678244533</v>
      </c>
      <c r="IP461" s="42">
        <f t="shared" ca="1" si="3221"/>
        <v>7.047814655231785E-2</v>
      </c>
      <c r="IQ461" s="37"/>
      <c r="IR461" s="42">
        <f ca="1">IR460*(1-IR460)</f>
        <v>5.3246944092733206E-3</v>
      </c>
      <c r="IS461" s="42">
        <f t="shared" ref="IS461:IT461" ca="1" si="3222">IS460*(1-IS460)</f>
        <v>0.23293954016863125</v>
      </c>
      <c r="IT461" s="42">
        <f t="shared" ca="1" si="3222"/>
        <v>1.1378505798425743E-2</v>
      </c>
      <c r="IU461" s="37"/>
      <c r="IV461" s="42">
        <f ca="1">IV460*(1-IV460)</f>
        <v>8.414504164022496E-2</v>
      </c>
      <c r="IW461" s="42">
        <f t="shared" ref="IW461:IX461" ca="1" si="3223">IW460*(1-IW460)</f>
        <v>0.22043017760061287</v>
      </c>
      <c r="IX461" s="42">
        <f t="shared" ca="1" si="3223"/>
        <v>4.2234191740265173E-2</v>
      </c>
      <c r="IY461" s="37"/>
      <c r="IZ461" s="42">
        <f ca="1">IZ460*(1-IZ460)</f>
        <v>0.23275741432975072</v>
      </c>
      <c r="JA461" s="42">
        <f t="shared" ref="JA461:JB461" ca="1" si="3224">JA460*(1-JA460)</f>
        <v>8.343029615637515E-2</v>
      </c>
      <c r="JB461" s="42">
        <f t="shared" ca="1" si="3224"/>
        <v>3.0018635411638114E-2</v>
      </c>
      <c r="JC461" s="37"/>
      <c r="JD461" s="42">
        <f ca="1">JD460*(1-JD460)</f>
        <v>0.24862101316427954</v>
      </c>
      <c r="JE461" s="42">
        <f t="shared" ref="JE461:JF461" ca="1" si="3225">JE460*(1-JE460)</f>
        <v>0.12623713690613447</v>
      </c>
      <c r="JF461" s="42">
        <f t="shared" ca="1" si="3225"/>
        <v>3.9469714375682481E-2</v>
      </c>
      <c r="JG461" s="37"/>
    </row>
    <row r="462" spans="2:267" ht="18" x14ac:dyDescent="0.3">
      <c r="B462" s="167"/>
      <c r="C462" s="169">
        <v>2</v>
      </c>
      <c r="D462" s="110">
        <f t="shared" ref="D462:G462" ca="1" si="3226">D430-$F$6*D445</f>
        <v>2.4625560985089026</v>
      </c>
      <c r="E462" s="111">
        <f t="shared" ca="1" si="3226"/>
        <v>0.54450233323833874</v>
      </c>
      <c r="F462" s="112">
        <f t="shared" ca="1" si="3226"/>
        <v>1.3518511643281923</v>
      </c>
      <c r="G462" s="122">
        <f t="shared" ca="1" si="3226"/>
        <v>-0.12468924017765211</v>
      </c>
      <c r="H462" s="49"/>
      <c r="I462" s="181"/>
      <c r="J462" s="185" t="s">
        <v>42</v>
      </c>
      <c r="K462" s="97" t="s">
        <v>9</v>
      </c>
      <c r="L462" s="42">
        <f ca="1">SUMPRODUCT($D470:$F470,L460:N460)+$G470</f>
        <v>1.4014620043053869</v>
      </c>
      <c r="M462" s="42">
        <f ca="1">SUMPRODUCT($D471:$F471,L460:N460)+$G471</f>
        <v>-1.5961682800397186</v>
      </c>
      <c r="N462" s="36"/>
      <c r="O462" s="37"/>
      <c r="P462" s="42">
        <f ca="1">SUMPRODUCT($D470:$F470,P460:R460)+$G470</f>
        <v>1.4198968151996849</v>
      </c>
      <c r="Q462" s="42">
        <f ca="1">SUMPRODUCT($D471:$F471,P460:R460)+$G471</f>
        <v>-1.5489644046692042</v>
      </c>
      <c r="R462" s="36"/>
      <c r="S462" s="37"/>
      <c r="T462" s="42">
        <f ca="1">SUMPRODUCT($D470:$F470,T460:V460)+$G470</f>
        <v>1.3233767701628139</v>
      </c>
      <c r="U462" s="42">
        <f ca="1">SUMPRODUCT($D471:$F471,T460:V460)+$G471</f>
        <v>-1.4915078245641666</v>
      </c>
      <c r="V462" s="36"/>
      <c r="W462" s="37"/>
      <c r="X462" s="42">
        <f ca="1">SUMPRODUCT($D470:$F470,X460:Z460)+$G470</f>
        <v>1.3113991972135277</v>
      </c>
      <c r="Y462" s="42">
        <f ca="1">SUMPRODUCT($D471:$F471,X460:Z460)+$G471</f>
        <v>-1.4698423168665578</v>
      </c>
      <c r="Z462" s="36"/>
      <c r="AA462" s="37"/>
      <c r="AB462" s="42">
        <f ca="1">SUMPRODUCT($D470:$F470,AB460:AD460)+$G470</f>
        <v>1.3837385889845393</v>
      </c>
      <c r="AC462" s="42">
        <f ca="1">SUMPRODUCT($D471:$F471,AB460:AD460)+$G471</f>
        <v>-1.574542334183862</v>
      </c>
      <c r="AD462" s="36"/>
      <c r="AE462" s="37"/>
      <c r="AF462" s="42">
        <f ca="1">SUMPRODUCT($D470:$F470,AF460:AH460)+$G470</f>
        <v>1.253665542316315</v>
      </c>
      <c r="AG462" s="42">
        <f ca="1">SUMPRODUCT($D471:$F471,AF460:AH460)+$G471</f>
        <v>-1.2359166110225619</v>
      </c>
      <c r="AH462" s="36"/>
      <c r="AI462" s="37"/>
      <c r="AJ462" s="42">
        <f ca="1">SUMPRODUCT($D470:$F470,AJ460:AL460)+$G470</f>
        <v>1.0663649397467949</v>
      </c>
      <c r="AK462" s="42">
        <f ca="1">SUMPRODUCT($D471:$F471,AJ460:AL460)+$G471</f>
        <v>-1.0682972320656865</v>
      </c>
      <c r="AL462" s="36"/>
      <c r="AM462" s="37"/>
      <c r="AN462" s="42">
        <f ca="1">SUMPRODUCT($D470:$F470,AN460:AP460)+$G470</f>
        <v>1.1075715811864468</v>
      </c>
      <c r="AO462" s="42">
        <f ca="1">SUMPRODUCT($D471:$F471,AN460:AP460)+$G471</f>
        <v>-1.1942623939488861</v>
      </c>
      <c r="AP462" s="36"/>
      <c r="AQ462" s="37"/>
      <c r="AR462" s="42">
        <f ca="1">SUMPRODUCT($D470:$F470,AR460:AT460)+$G470</f>
        <v>0.85366999686868117</v>
      </c>
      <c r="AS462" s="42">
        <f ca="1">SUMPRODUCT($D471:$F471,AR460:AT460)+$G471</f>
        <v>-0.81676403754421534</v>
      </c>
      <c r="AT462" s="36"/>
      <c r="AU462" s="37"/>
      <c r="AV462" s="42">
        <f ca="1">SUMPRODUCT($D470:$F470,AV460:AX460)+$G470</f>
        <v>1.1101544078682195</v>
      </c>
      <c r="AW462" s="42">
        <f ca="1">SUMPRODUCT($D471:$F471,AV460:AX460)+$G471</f>
        <v>-1.0316145739240246</v>
      </c>
      <c r="AX462" s="36"/>
      <c r="AY462" s="37"/>
      <c r="AZ462" s="42">
        <f ca="1">SUMPRODUCT($D470:$F470,AZ460:BB460)+$G470</f>
        <v>1.2117084261738917</v>
      </c>
      <c r="BA462" s="42">
        <f ca="1">SUMPRODUCT($D471:$F471,AZ460:BB460)+$G471</f>
        <v>-1.389846816059161</v>
      </c>
      <c r="BB462" s="36"/>
      <c r="BC462" s="37"/>
      <c r="BD462" s="42">
        <f ca="1">SUMPRODUCT($D470:$F470,BD460:BF460)+$G470</f>
        <v>1.2518614409794073</v>
      </c>
      <c r="BE462" s="42">
        <f ca="1">SUMPRODUCT($D471:$F471,BD460:BF460)+$G471</f>
        <v>-1.3891058270081005</v>
      </c>
      <c r="BF462" s="36"/>
      <c r="BG462" s="37"/>
      <c r="BH462" s="42">
        <f ca="1">SUMPRODUCT($D470:$F470,BH460:BJ460)+$G470</f>
        <v>0.72657494514929244</v>
      </c>
      <c r="BI462" s="42">
        <f ca="1">SUMPRODUCT($D471:$F471,BH460:BJ460)+$G471</f>
        <v>-0.84520868530623217</v>
      </c>
      <c r="BJ462" s="36"/>
      <c r="BK462" s="37"/>
      <c r="BL462" s="42">
        <f ca="1">SUMPRODUCT($D470:$F470,BL460:BN460)+$G470</f>
        <v>0.97073003582543316</v>
      </c>
      <c r="BM462" s="42">
        <f ca="1">SUMPRODUCT($D471:$F471,BL460:BN460)+$G471</f>
        <v>-1.1215437433703532</v>
      </c>
      <c r="BN462" s="36"/>
      <c r="BO462" s="37"/>
      <c r="BP462" s="42">
        <f ca="1">SUMPRODUCT($D470:$F470,BP460:BR460)+$G470</f>
        <v>0.7615240488368189</v>
      </c>
      <c r="BQ462" s="42">
        <f ca="1">SUMPRODUCT($D471:$F471,BP460:BR460)+$G471</f>
        <v>-0.84119130940673692</v>
      </c>
      <c r="BR462" s="36"/>
      <c r="BS462" s="37"/>
      <c r="BT462" s="42">
        <f ca="1">SUMPRODUCT($D470:$F470,BT460:BV460)+$G470</f>
        <v>1.3691994557716864</v>
      </c>
      <c r="BU462" s="42">
        <f ca="1">SUMPRODUCT($D471:$F471,BT460:BV460)+$G471</f>
        <v>-1.5566385393533402</v>
      </c>
      <c r="BV462" s="36"/>
      <c r="BW462" s="37"/>
      <c r="BX462" s="42">
        <f ca="1">SUMPRODUCT($D470:$F470,BX460:BZ460)+$G470</f>
        <v>1.3809548307305894</v>
      </c>
      <c r="BY462" s="42">
        <f ca="1">SUMPRODUCT($D471:$F471,BX460:BZ460)+$G471</f>
        <v>-1.5771821788823286</v>
      </c>
      <c r="BZ462" s="36"/>
      <c r="CA462" s="37"/>
      <c r="CB462" s="42">
        <f ca="1">SUMPRODUCT($D470:$F470,CB460:CD460)+$G470</f>
        <v>1.3599682606524437</v>
      </c>
      <c r="CC462" s="42">
        <f ca="1">SUMPRODUCT($D471:$F471,CB460:CD460)+$G471</f>
        <v>-1.5493185910834426</v>
      </c>
      <c r="CD462" s="36"/>
      <c r="CE462" s="37"/>
      <c r="CF462" s="42">
        <f ca="1">SUMPRODUCT($D470:$F470,CF460:CH460)+$G470</f>
        <v>1.4191342272023937</v>
      </c>
      <c r="CG462" s="42">
        <f ca="1">SUMPRODUCT($D471:$F471,CF460:CH460)+$G471</f>
        <v>-1.612838790421061</v>
      </c>
      <c r="CH462" s="36"/>
      <c r="CI462" s="37"/>
      <c r="CJ462" s="42">
        <f ca="1">SUMPRODUCT($D470:$F470,CJ460:CL460)+$G470</f>
        <v>1.3321008485756696</v>
      </c>
      <c r="CK462" s="42">
        <f ca="1">SUMPRODUCT($D471:$F471,CJ460:CL460)+$G471</f>
        <v>-1.4450089592953352</v>
      </c>
      <c r="CL462" s="36"/>
      <c r="CM462" s="37"/>
      <c r="CN462" s="42">
        <f ca="1">SUMPRODUCT($D470:$F470,CN460:CP460)+$G470</f>
        <v>1.3754389380387642</v>
      </c>
      <c r="CO462" s="42">
        <f ca="1">SUMPRODUCT($D471:$F471,CN460:CP460)+$G471</f>
        <v>-1.5710238757808073</v>
      </c>
      <c r="CP462" s="36"/>
      <c r="CQ462" s="37"/>
      <c r="CR462" s="42">
        <f ca="1">SUMPRODUCT($D470:$F470,CR460:CT460)+$G470</f>
        <v>1.4003169756573748</v>
      </c>
      <c r="CS462" s="42">
        <f ca="1">SUMPRODUCT($D471:$F471,CR460:CT460)+$G471</f>
        <v>-1.4918815680390867</v>
      </c>
      <c r="CT462" s="36"/>
      <c r="CU462" s="37"/>
      <c r="CV462" s="42">
        <f ca="1">SUMPRODUCT($D470:$F470,CV460:CX460)+$G470</f>
        <v>1.3908840784740197</v>
      </c>
      <c r="CW462" s="42">
        <f ca="1">SUMPRODUCT($D471:$F471,CV460:CX460)+$G471</f>
        <v>-1.5674560888304838</v>
      </c>
      <c r="CX462" s="36"/>
      <c r="CY462" s="37"/>
      <c r="CZ462" s="42">
        <f ca="1">SUMPRODUCT($D470:$F470,CZ460:DB460)+$G470</f>
        <v>1.3773657031174105</v>
      </c>
      <c r="DA462" s="42">
        <f ca="1">SUMPRODUCT($D471:$F471,CZ460:DB460)+$G471</f>
        <v>-1.5251077405083646</v>
      </c>
      <c r="DB462" s="36"/>
      <c r="DC462" s="37"/>
      <c r="DD462" s="42">
        <f ca="1">SUMPRODUCT($D470:$F470,DD460:DF460)+$G470</f>
        <v>1.4258005448517193</v>
      </c>
      <c r="DE462" s="42">
        <f ca="1">SUMPRODUCT($D471:$F471,DD460:DF460)+$G471</f>
        <v>-1.5808500822081997</v>
      </c>
      <c r="DF462" s="36"/>
      <c r="DG462" s="37"/>
      <c r="DH462" s="42">
        <f ca="1">SUMPRODUCT($D470:$F470,DH460:DJ460)+$G470</f>
        <v>1.3898373419960148</v>
      </c>
      <c r="DI462" s="42">
        <f ca="1">SUMPRODUCT($D471:$F471,DH460:DJ460)+$G471</f>
        <v>-1.3077743443033318</v>
      </c>
      <c r="DJ462" s="36"/>
      <c r="DK462" s="37"/>
      <c r="DL462" s="42">
        <f ca="1">SUMPRODUCT($D470:$F470,DL460:DN460)+$G470</f>
        <v>1.3936559037490472</v>
      </c>
      <c r="DM462" s="42">
        <f ca="1">SUMPRODUCT($D471:$F471,DL460:DN460)+$G471</f>
        <v>-1.5431396188295481</v>
      </c>
      <c r="DN462" s="36"/>
      <c r="DO462" s="37"/>
      <c r="DP462" s="42">
        <f ca="1">SUMPRODUCT($D470:$F470,DP460:DR460)+$G470</f>
        <v>1.253214904893744</v>
      </c>
      <c r="DQ462" s="42">
        <f ca="1">SUMPRODUCT($D471:$F471,DP460:DR460)+$G471</f>
        <v>-1.4341343882658739</v>
      </c>
      <c r="DR462" s="36"/>
      <c r="DS462" s="37"/>
      <c r="DT462" s="42">
        <f ca="1">SUMPRODUCT($D470:$F470,DT460:DV460)+$G470</f>
        <v>1.1837387790571203</v>
      </c>
      <c r="DU462" s="42">
        <f ca="1">SUMPRODUCT($D471:$F471,DT460:DV460)+$G471</f>
        <v>-1.3471188120686572</v>
      </c>
      <c r="DV462" s="36"/>
      <c r="DW462" s="37"/>
      <c r="DX462" s="42">
        <f ca="1">SUMPRODUCT($D470:$F470,DX460:DZ460)+$G470</f>
        <v>1.4154593488896878</v>
      </c>
      <c r="DY462" s="42">
        <f ca="1">SUMPRODUCT($D471:$F471,DX460:DZ460)+$G471</f>
        <v>-1.6028513511631841</v>
      </c>
      <c r="DZ462" s="36"/>
      <c r="EA462" s="37"/>
      <c r="EB462" s="42">
        <f ca="1">SUMPRODUCT($D470:$F470,EB460:ED460)+$G470</f>
        <v>1.0830336988771563</v>
      </c>
      <c r="EC462" s="42">
        <f ca="1">SUMPRODUCT($D471:$F471,EB460:ED460)+$G471</f>
        <v>-1.0697049028804848</v>
      </c>
      <c r="ED462" s="36"/>
      <c r="EE462" s="37"/>
      <c r="EF462" s="42">
        <f ca="1">SUMPRODUCT($D470:$F470,EF460:EH460)+$G470</f>
        <v>1.2237726058367986</v>
      </c>
      <c r="EG462" s="42">
        <f ca="1">SUMPRODUCT($D471:$F471,EF460:EH460)+$G471</f>
        <v>-1.3916818258429444</v>
      </c>
      <c r="EH462" s="36"/>
      <c r="EI462" s="37"/>
      <c r="EJ462" s="42">
        <f ca="1">SUMPRODUCT($D470:$F470,EJ460:EL460)+$G470</f>
        <v>-1.0579188189007018</v>
      </c>
      <c r="EK462" s="42">
        <f ca="1">SUMPRODUCT($D471:$F471,EJ460:EL460)+$G471</f>
        <v>1.2835274212427925</v>
      </c>
      <c r="EL462" s="36"/>
      <c r="EM462" s="37"/>
      <c r="EN462" s="42">
        <f ca="1">SUMPRODUCT($D470:$F470,EN460:EP460)+$G470</f>
        <v>-1.0960078465208773</v>
      </c>
      <c r="EO462" s="42">
        <f ca="1">SUMPRODUCT($D471:$F471,EN460:EP460)+$G471</f>
        <v>1.1724189786868293</v>
      </c>
      <c r="EP462" s="36"/>
      <c r="EQ462" s="37"/>
      <c r="ER462" s="42">
        <f ca="1">SUMPRODUCT($D470:$F470,ER460:ET460)+$G470</f>
        <v>-1.0579188189007018</v>
      </c>
      <c r="ES462" s="42">
        <f ca="1">SUMPRODUCT($D471:$F471,ER460:ET460)+$G471</f>
        <v>1.2835274212427925</v>
      </c>
      <c r="ET462" s="36"/>
      <c r="EU462" s="37"/>
      <c r="EV462" s="42">
        <f ca="1">SUMPRODUCT($D470:$F470,EV460:EX460)+$G470</f>
        <v>-1.0694789971130485</v>
      </c>
      <c r="EW462" s="42">
        <f ca="1">SUMPRODUCT($D471:$F471,EV460:EX460)+$G471</f>
        <v>1.2720521018050432</v>
      </c>
      <c r="EX462" s="36"/>
      <c r="EY462" s="37"/>
      <c r="EZ462" s="42">
        <f ca="1">SUMPRODUCT($D470:$F470,EZ460:FB460)+$G470</f>
        <v>-0.98052760234678282</v>
      </c>
      <c r="FA462" s="42">
        <f ca="1">SUMPRODUCT($D471:$F471,EZ460:FB460)+$G471</f>
        <v>1.2222571720155779</v>
      </c>
      <c r="FB462" s="36"/>
      <c r="FC462" s="37"/>
      <c r="FD462" s="42">
        <f ca="1">SUMPRODUCT($D470:$F470,FD460:FF460)+$G470</f>
        <v>-1.0986266145843162</v>
      </c>
      <c r="FE462" s="42">
        <f ca="1">SUMPRODUCT($D471:$F471,FD460:FF460)+$G471</f>
        <v>1.1854459434763522</v>
      </c>
      <c r="FF462" s="36"/>
      <c r="FG462" s="37"/>
      <c r="FH462" s="42">
        <f ca="1">SUMPRODUCT($D470:$F470,FH460:FJ460)+$G470</f>
        <v>-1.0335518392295415</v>
      </c>
      <c r="FI462" s="42">
        <f ca="1">SUMPRODUCT($D471:$F471,FH460:FJ460)+$G471</f>
        <v>1.1094828891132971</v>
      </c>
      <c r="FJ462" s="36"/>
      <c r="FK462" s="37"/>
      <c r="FL462" s="42">
        <f ca="1">SUMPRODUCT($D470:$F470,FL460:FN460)+$G470</f>
        <v>-0.97610390894817989</v>
      </c>
      <c r="FM462" s="42">
        <f ca="1">SUMPRODUCT($D471:$F471,FL460:FN460)+$G471</f>
        <v>1.0336953588621143</v>
      </c>
      <c r="FN462" s="36"/>
      <c r="FO462" s="37"/>
      <c r="FP462" s="42">
        <f ca="1">SUMPRODUCT($D470:$F470,FP460:FR460)+$G470</f>
        <v>-1.0128586758188298</v>
      </c>
      <c r="FQ462" s="42">
        <f ca="1">SUMPRODUCT($D471:$F471,FP460:FR460)+$G471</f>
        <v>1.3436469825352699</v>
      </c>
      <c r="FR462" s="36"/>
      <c r="FS462" s="37"/>
      <c r="FT462" s="42">
        <f ca="1">SUMPRODUCT($D470:$F470,FT460:FV460)+$G470</f>
        <v>-1.0046234889547936</v>
      </c>
      <c r="FU462" s="42">
        <f ca="1">SUMPRODUCT($D471:$F471,FT460:FV460)+$G471</f>
        <v>1.2732877983078748</v>
      </c>
      <c r="FV462" s="36"/>
      <c r="FW462" s="37"/>
      <c r="FX462" s="42">
        <f ca="1">SUMPRODUCT($D470:$F470,FX460:FZ460)+$G470</f>
        <v>-1.0641994521922378</v>
      </c>
      <c r="FY462" s="42">
        <f ca="1">SUMPRODUCT($D471:$F471,FX460:FZ460)+$G471</f>
        <v>1.2020996154626649</v>
      </c>
      <c r="FZ462" s="36"/>
      <c r="GA462" s="37"/>
      <c r="GB462" s="42">
        <f ca="1">SUMPRODUCT($D470:$F470,GB460:GD460)+$G470</f>
        <v>-1.05620694407714</v>
      </c>
      <c r="GC462" s="42">
        <f ca="1">SUMPRODUCT($D471:$F471,GB460:GD460)+$G471</f>
        <v>1.145685481098434</v>
      </c>
      <c r="GD462" s="36"/>
      <c r="GE462" s="37"/>
      <c r="GF462" s="42">
        <f ca="1">SUMPRODUCT($D470:$F470,GF460:GH460)+$G470</f>
        <v>-0.99949453124724508</v>
      </c>
      <c r="GG462" s="42">
        <f ca="1">SUMPRODUCT($D471:$F471,GF460:GH460)+$G471</f>
        <v>1.308423901639673</v>
      </c>
      <c r="GH462" s="36"/>
      <c r="GI462" s="37"/>
      <c r="GJ462" s="42">
        <f ca="1">SUMPRODUCT($D470:$F470,GJ460:GL460)+$G470</f>
        <v>-0.97430513916991413</v>
      </c>
      <c r="GK462" s="42">
        <f ca="1">SUMPRODUCT($D471:$F471,GJ460:GL460)+$G471</f>
        <v>1.2028363363530827</v>
      </c>
      <c r="GL462" s="36"/>
      <c r="GM462" s="37"/>
      <c r="GN462" s="42">
        <f ca="1">SUMPRODUCT($D470:$F470,GN460:GP460)+$G470</f>
        <v>-0.92125811250510214</v>
      </c>
      <c r="GO462" s="42">
        <f ca="1">SUMPRODUCT($D471:$F471,GN460:GP460)+$G471</f>
        <v>1.109043650304701</v>
      </c>
      <c r="GP462" s="36"/>
      <c r="GQ462" s="37"/>
      <c r="GR462" s="42">
        <f ca="1">SUMPRODUCT($D470:$F470,GR460:GT460)+$G470</f>
        <v>-0.80198567374093455</v>
      </c>
      <c r="GS462" s="42">
        <f ca="1">SUMPRODUCT($D471:$F471,GR460:GT460)+$G471</f>
        <v>0.98398021239593914</v>
      </c>
      <c r="GT462" s="36"/>
      <c r="GU462" s="37"/>
      <c r="GV462" s="42">
        <f ca="1">SUMPRODUCT($D470:$F470,GV460:GX460)+$G470</f>
        <v>-1.0960078465208773</v>
      </c>
      <c r="GW462" s="42">
        <f ca="1">SUMPRODUCT($D471:$F471,GV460:GX460)+$G471</f>
        <v>1.1724189786868293</v>
      </c>
      <c r="GX462" s="36"/>
      <c r="GY462" s="37"/>
      <c r="GZ462" s="42">
        <f ca="1">SUMPRODUCT($D470:$F470,GZ460:HB460)+$G470</f>
        <v>-9.4231942886281561E-2</v>
      </c>
      <c r="HA462" s="42">
        <f ca="1">SUMPRODUCT($D471:$F471,GZ460:HB460)+$G471</f>
        <v>0.29986627564082879</v>
      </c>
      <c r="HB462" s="36"/>
      <c r="HC462" s="37"/>
      <c r="HD462" s="42">
        <f ca="1">SUMPRODUCT($D470:$F470,HD460:HF460)+$G470</f>
        <v>-1.0697934813986276</v>
      </c>
      <c r="HE462" s="42">
        <f ca="1">SUMPRODUCT($D471:$F471,HD460:HF460)+$G471</f>
        <v>1.1577698061338948</v>
      </c>
      <c r="HF462" s="36"/>
      <c r="HG462" s="37"/>
      <c r="HH462" s="42">
        <f ca="1">SUMPRODUCT($D470:$F470,HH460:HJ460)+$G470</f>
        <v>-1.0287443910660117</v>
      </c>
      <c r="HI462" s="42">
        <f ca="1">SUMPRODUCT($D471:$F471,HH460:HJ460)+$G471</f>
        <v>1.0701311804890603</v>
      </c>
      <c r="HJ462" s="36"/>
      <c r="HK462" s="37"/>
      <c r="HL462" s="42">
        <f ca="1">SUMPRODUCT($D470:$F470,HL460:HN460)+$G470</f>
        <v>-0.82408766745874651</v>
      </c>
      <c r="HM462" s="42">
        <f ca="1">SUMPRODUCT($D471:$F471,HL460:HN460)+$G471</f>
        <v>0.85441922648095059</v>
      </c>
      <c r="HN462" s="36"/>
      <c r="HO462" s="37"/>
      <c r="HP462" s="42">
        <f ca="1">SUMPRODUCT($D470:$F470,HP460:HR460)+$G470</f>
        <v>-0.85274803072752603</v>
      </c>
      <c r="HQ462" s="42">
        <f ca="1">SUMPRODUCT($D471:$F471,HP460:HR460)+$G471</f>
        <v>0.91345768054940191</v>
      </c>
      <c r="HR462" s="36"/>
      <c r="HS462" s="37"/>
      <c r="HT462" s="42">
        <f ca="1">SUMPRODUCT($D470:$F470,HT460:HV460)+$G470</f>
        <v>-0.77293455139139877</v>
      </c>
      <c r="HU462" s="42">
        <f ca="1">SUMPRODUCT($D471:$F471,HT460:HV460)+$G471</f>
        <v>0.93199301704800319</v>
      </c>
      <c r="HV462" s="36"/>
      <c r="HW462" s="37"/>
      <c r="HX462" s="42">
        <f ca="1">SUMPRODUCT($D470:$F470,HX460:HZ460)+$G470</f>
        <v>-1.1052096102747637</v>
      </c>
      <c r="HY462" s="42">
        <f ca="1">SUMPRODUCT($D471:$F471,HX460:HZ460)+$G471</f>
        <v>1.199057727714735</v>
      </c>
      <c r="HZ462" s="36"/>
      <c r="IA462" s="37"/>
      <c r="IB462" s="42">
        <f ca="1">SUMPRODUCT($D470:$F470,IB460:ID460)+$G470</f>
        <v>-0.83470930269389065</v>
      </c>
      <c r="IC462" s="42">
        <f ca="1">SUMPRODUCT($D471:$F471,IB460:ID460)+$G471</f>
        <v>0.88585967353882022</v>
      </c>
      <c r="ID462" s="36"/>
      <c r="IE462" s="37"/>
      <c r="IF462" s="42">
        <f ca="1">SUMPRODUCT($D470:$F470,IF460:IH460)+$G470</f>
        <v>-1.085008302199437</v>
      </c>
      <c r="IG462" s="42">
        <f ca="1">SUMPRODUCT($D471:$F471,IF460:IH460)+$G471</f>
        <v>1.3358622695767015</v>
      </c>
      <c r="IH462" s="36"/>
      <c r="II462" s="37"/>
      <c r="IJ462" s="42">
        <f ca="1">SUMPRODUCT($D470:$F470,IJ460:IL460)+$G470</f>
        <v>-0.63774565102935166</v>
      </c>
      <c r="IK462" s="42">
        <f ca="1">SUMPRODUCT($D471:$F471,IJ460:IL460)+$G471</f>
        <v>0.84470886536396494</v>
      </c>
      <c r="IL462" s="36"/>
      <c r="IM462" s="37"/>
      <c r="IN462" s="42">
        <f ca="1">SUMPRODUCT($D470:$F470,IN460:IP460)+$G470</f>
        <v>-1.0801181949035579</v>
      </c>
      <c r="IO462" s="42">
        <f ca="1">SUMPRODUCT($D471:$F471,IN460:IP460)+$G471</f>
        <v>1.3221111363417108</v>
      </c>
      <c r="IP462" s="36"/>
      <c r="IQ462" s="37"/>
      <c r="IR462" s="42">
        <f ca="1">SUMPRODUCT($D470:$F470,IR460:IT460)+$G470</f>
        <v>-1.0626462838717585</v>
      </c>
      <c r="IS462" s="42">
        <f ca="1">SUMPRODUCT($D471:$F471,IR460:IT460)+$G471</f>
        <v>1.335358516907756</v>
      </c>
      <c r="IT462" s="36"/>
      <c r="IU462" s="37"/>
      <c r="IV462" s="42">
        <f ca="1">SUMPRODUCT($D470:$F470,IV460:IX460)+$G470</f>
        <v>-0.87246645291283731</v>
      </c>
      <c r="IW462" s="42">
        <f ca="1">SUMPRODUCT($D471:$F471,IV460:IX460)+$G471</f>
        <v>1.0254865179088726</v>
      </c>
      <c r="IX462" s="36"/>
      <c r="IY462" s="37"/>
      <c r="IZ462" s="42">
        <f ca="1">SUMPRODUCT($D470:$F470,IZ460:JB460)+$G470</f>
        <v>-0.1162796928682851</v>
      </c>
      <c r="JA462" s="42">
        <f ca="1">SUMPRODUCT($D471:$F471,IZ460:JB460)+$G471</f>
        <v>0.39990836524756879</v>
      </c>
      <c r="JB462" s="36"/>
      <c r="JC462" s="37"/>
      <c r="JD462" s="42">
        <f ca="1">SUMPRODUCT($D470:$F470,JD460:JF460)+$G470</f>
        <v>0.249839480873016</v>
      </c>
      <c r="JE462" s="42">
        <f ca="1">SUMPRODUCT($D471:$F471,JD460:JF460)+$G471</f>
        <v>-0.27565660155712646</v>
      </c>
      <c r="JF462" s="36"/>
      <c r="JG462" s="37"/>
    </row>
    <row r="463" spans="2:267" ht="18" x14ac:dyDescent="0.3">
      <c r="B463" s="167"/>
      <c r="C463" s="170"/>
      <c r="D463" s="113">
        <f t="shared" ref="D463:F463" ca="1" si="3227">D431-$F$6*D446</f>
        <v>-0.42533727414381495</v>
      </c>
      <c r="E463" s="114">
        <f t="shared" ca="1" si="3227"/>
        <v>0.23658670496895798</v>
      </c>
      <c r="F463" s="115">
        <f t="shared" ca="1" si="3227"/>
        <v>-1.4268979027243349</v>
      </c>
      <c r="G463" s="30"/>
      <c r="H463" s="49"/>
      <c r="I463" s="181"/>
      <c r="J463" s="186"/>
      <c r="K463" s="93" t="s">
        <v>10</v>
      </c>
      <c r="L463" s="42">
        <f ca="1">1/(1+EXP(-L462))</f>
        <v>0.80241578407053493</v>
      </c>
      <c r="M463" s="42">
        <f t="shared" ref="M463" ca="1" si="3228">1/(1+EXP(-M462))</f>
        <v>0.16851783209763707</v>
      </c>
      <c r="N463" s="36"/>
      <c r="O463" s="37"/>
      <c r="P463" s="42">
        <f ca="1">1/(1+EXP(-P462))</f>
        <v>0.8053222397774108</v>
      </c>
      <c r="Q463" s="42">
        <f t="shared" ref="Q463" ca="1" si="3229">1/(1+EXP(-Q462))</f>
        <v>0.17523589063397504</v>
      </c>
      <c r="R463" s="36"/>
      <c r="S463" s="37"/>
      <c r="T463" s="42">
        <f ca="1">1/(1+EXP(-T462))</f>
        <v>0.78974296447898507</v>
      </c>
      <c r="U463" s="42">
        <f t="shared" ref="U463" ca="1" si="3230">1/(1+EXP(-U462))</f>
        <v>0.18369551905848633</v>
      </c>
      <c r="V463" s="36"/>
      <c r="W463" s="37"/>
      <c r="X463" s="42">
        <f ca="1">1/(1+EXP(-X462))</f>
        <v>0.78774719801107851</v>
      </c>
      <c r="Y463" s="42">
        <f t="shared" ref="Y463" ca="1" si="3231">1/(1+EXP(-Y462))</f>
        <v>0.18696658221054835</v>
      </c>
      <c r="Z463" s="36"/>
      <c r="AA463" s="37"/>
      <c r="AB463" s="42">
        <f ca="1">1/(1+EXP(-AB462))</f>
        <v>0.79959076290607578</v>
      </c>
      <c r="AC463" s="42">
        <f t="shared" ref="AC463" ca="1" si="3232">1/(1+EXP(-AC462))</f>
        <v>0.17156980989275775</v>
      </c>
      <c r="AD463" s="36"/>
      <c r="AE463" s="37"/>
      <c r="AF463" s="42">
        <f ca="1">1/(1+EXP(-AF462))</f>
        <v>0.77793373907885732</v>
      </c>
      <c r="AG463" s="42">
        <f t="shared" ref="AG463" ca="1" si="3233">1/(1+EXP(-AG462))</f>
        <v>0.22514755838334599</v>
      </c>
      <c r="AH463" s="36"/>
      <c r="AI463" s="37"/>
      <c r="AJ463" s="42">
        <f ca="1">1/(1+EXP(-AJ462))</f>
        <v>0.74390501345572324</v>
      </c>
      <c r="AK463" s="42">
        <f t="shared" ref="AK463" ca="1" si="3234">1/(1+EXP(-AK462))</f>
        <v>0.25572703839599831</v>
      </c>
      <c r="AL463" s="36"/>
      <c r="AM463" s="37"/>
      <c r="AN463" s="42">
        <f ca="1">1/(1+EXP(-AN462))</f>
        <v>0.75167610196368251</v>
      </c>
      <c r="AO463" s="42">
        <f t="shared" ref="AO463" ca="1" si="3235">1/(1+EXP(-AO462))</f>
        <v>0.23249747690147327</v>
      </c>
      <c r="AP463" s="36"/>
      <c r="AQ463" s="37"/>
      <c r="AR463" s="42">
        <f ca="1">1/(1+EXP(-AR462))</f>
        <v>0.70133644094221226</v>
      </c>
      <c r="AS463" s="42">
        <f t="shared" ref="AS463" ca="1" si="3236">1/(1+EXP(-AS462))</f>
        <v>0.30645099632423661</v>
      </c>
      <c r="AT463" s="36"/>
      <c r="AU463" s="37"/>
      <c r="AV463" s="42">
        <f ca="1">1/(1+EXP(-AV462))</f>
        <v>0.75215789671844457</v>
      </c>
      <c r="AW463" s="42">
        <f t="shared" ref="AW463" ca="1" si="3237">1/(1+EXP(-AW462))</f>
        <v>0.26277120509171092</v>
      </c>
      <c r="AX463" s="36"/>
      <c r="AY463" s="37"/>
      <c r="AZ463" s="42">
        <f ca="1">1/(1+EXP(-AZ462))</f>
        <v>0.7706010957732744</v>
      </c>
      <c r="BA463" s="42">
        <f t="shared" ref="BA463" ca="1" si="3238">1/(1+EXP(-BA462))</f>
        <v>0.19943221291824326</v>
      </c>
      <c r="BB463" s="36"/>
      <c r="BC463" s="37"/>
      <c r="BD463" s="42">
        <f ca="1">1/(1+EXP(-BD462))</f>
        <v>0.77762191918689405</v>
      </c>
      <c r="BE463" s="42">
        <f t="shared" ref="BE463" ca="1" si="3239">1/(1+EXP(-BE462))</f>
        <v>0.19955054484229351</v>
      </c>
      <c r="BF463" s="36"/>
      <c r="BG463" s="37"/>
      <c r="BH463" s="42">
        <f ca="1">1/(1+EXP(-BH462))</f>
        <v>0.67405321833813148</v>
      </c>
      <c r="BI463" s="42">
        <f t="shared" ref="BI463" ca="1" si="3240">1/(1+EXP(-BI462))</f>
        <v>0.30043890999932993</v>
      </c>
      <c r="BJ463" s="36"/>
      <c r="BK463" s="37"/>
      <c r="BL463" s="42">
        <f ca="1">1/(1+EXP(-BL462))</f>
        <v>0.72526498549846141</v>
      </c>
      <c r="BM463" s="42">
        <f t="shared" ref="BM463" ca="1" si="3241">1/(1+EXP(-BM462))</f>
        <v>0.24572504729532813</v>
      </c>
      <c r="BN463" s="36"/>
      <c r="BO463" s="37"/>
      <c r="BP463" s="42">
        <f ca="1">1/(1+EXP(-BP462))</f>
        <v>0.68168452979326577</v>
      </c>
      <c r="BQ463" s="42">
        <f t="shared" ref="BQ463" ca="1" si="3242">1/(1+EXP(-BQ462))</f>
        <v>0.30128393980483609</v>
      </c>
      <c r="BR463" s="36"/>
      <c r="BS463" s="37"/>
      <c r="BT463" s="42">
        <f ca="1">1/(1+EXP(-BT462))</f>
        <v>0.79725078281332262</v>
      </c>
      <c r="BU463" s="42">
        <f t="shared" ref="BU463" ca="1" si="3243">1/(1+EXP(-BU462))</f>
        <v>0.17412952400826182</v>
      </c>
      <c r="BV463" s="36"/>
      <c r="BW463" s="37"/>
      <c r="BX463" s="42">
        <f ca="1">1/(1+EXP(-BX462))</f>
        <v>0.79914430647025592</v>
      </c>
      <c r="BY463" s="42">
        <f t="shared" ref="BY463" ca="1" si="3244">1/(1+EXP(-BY462))</f>
        <v>0.17119492448044921</v>
      </c>
      <c r="BZ463" s="36"/>
      <c r="CA463" s="37"/>
      <c r="CB463" s="42">
        <f ca="1">1/(1+EXP(-CB462))</f>
        <v>0.79575453919189731</v>
      </c>
      <c r="CC463" s="42">
        <f t="shared" ref="CC463" ca="1" si="3245">1/(1+EXP(-CC462))</f>
        <v>0.17518470657119636</v>
      </c>
      <c r="CD463" s="36"/>
      <c r="CE463" s="37"/>
      <c r="CF463" s="42">
        <f ca="1">1/(1+EXP(-CF462))</f>
        <v>0.80520265466698282</v>
      </c>
      <c r="CG463" s="42">
        <f t="shared" ref="CG463" ca="1" si="3246">1/(1+EXP(-CG462))</f>
        <v>0.16619485781133828</v>
      </c>
      <c r="CH463" s="36"/>
      <c r="CI463" s="37"/>
      <c r="CJ463" s="42">
        <f ca="1">1/(1+EXP(-CJ462))</f>
        <v>0.79118792744636934</v>
      </c>
      <c r="CK463" s="42">
        <f t="shared" ref="CK463" ca="1" si="3247">1/(1+EXP(-CK462))</f>
        <v>0.19077088072380224</v>
      </c>
      <c r="CL463" s="36"/>
      <c r="CM463" s="37"/>
      <c r="CN463" s="42">
        <f ca="1">1/(1+EXP(-CN462))</f>
        <v>0.7982574746636889</v>
      </c>
      <c r="CO463" s="42">
        <f t="shared" ref="CO463" ca="1" si="3248">1/(1+EXP(-CO462))</f>
        <v>0.17207047912883836</v>
      </c>
      <c r="CP463" s="36"/>
      <c r="CQ463" s="37"/>
      <c r="CR463" s="42">
        <f ca="1">1/(1+EXP(-CR462))</f>
        <v>0.80223418299041083</v>
      </c>
      <c r="CS463" s="42">
        <f t="shared" ref="CS463" ca="1" si="3249">1/(1+EXP(-CS462))</f>
        <v>0.18363948229815991</v>
      </c>
      <c r="CT463" s="36"/>
      <c r="CU463" s="37"/>
      <c r="CV463" s="42">
        <f ca="1">1/(1+EXP(-CV462))</f>
        <v>0.80073334373716332</v>
      </c>
      <c r="CW463" s="42">
        <f t="shared" ref="CW463" ca="1" si="3250">1/(1+EXP(-CW462))</f>
        <v>0.17257934884054962</v>
      </c>
      <c r="CX463" s="36"/>
      <c r="CY463" s="37"/>
      <c r="CZ463" s="42">
        <f ca="1">1/(1+EXP(-CZ462))</f>
        <v>0.79856758737897304</v>
      </c>
      <c r="DA463" s="42">
        <f t="shared" ref="DA463" ca="1" si="3251">1/(1+EXP(-DA462))</f>
        <v>0.17871060970006106</v>
      </c>
      <c r="DB463" s="36"/>
      <c r="DC463" s="37"/>
      <c r="DD463" s="42">
        <f ca="1">1/(1+EXP(-DD462))</f>
        <v>0.80624614858638055</v>
      </c>
      <c r="DE463" s="42">
        <f t="shared" ref="DE463" ca="1" si="3252">1/(1+EXP(-DE462))</f>
        <v>0.17067512334188056</v>
      </c>
      <c r="DF463" s="36"/>
      <c r="DG463" s="37"/>
      <c r="DH463" s="42">
        <f ca="1">1/(1+EXP(-DH462))</f>
        <v>0.8005662744579507</v>
      </c>
      <c r="DI463" s="42">
        <f t="shared" ref="DI463" ca="1" si="3253">1/(1+EXP(-DI462))</f>
        <v>0.2128595151767258</v>
      </c>
      <c r="DJ463" s="36"/>
      <c r="DK463" s="37"/>
      <c r="DL463" s="42">
        <f ca="1">1/(1+EXP(-DL462))</f>
        <v>0.80117524602611212</v>
      </c>
      <c r="DM463" s="42">
        <f t="shared" ref="DM463" ca="1" si="3254">1/(1+EXP(-DM462))</f>
        <v>0.17607933000740508</v>
      </c>
      <c r="DN463" s="36"/>
      <c r="DO463" s="37"/>
      <c r="DP463" s="42">
        <f ca="1">1/(1+EXP(-DP462))</f>
        <v>0.77785588043552256</v>
      </c>
      <c r="DQ463" s="42">
        <f t="shared" ref="DQ463" ca="1" si="3255">1/(1+EXP(-DQ462))</f>
        <v>0.19245531590915041</v>
      </c>
      <c r="DR463" s="36"/>
      <c r="DS463" s="37"/>
      <c r="DT463" s="42">
        <f ca="1">1/(1+EXP(-DT462))</f>
        <v>0.76561938015486053</v>
      </c>
      <c r="DU463" s="42">
        <f t="shared" ref="DU463" ca="1" si="3256">1/(1+EXP(-DU462))</f>
        <v>0.20634180995792661</v>
      </c>
      <c r="DV463" s="36"/>
      <c r="DW463" s="37"/>
      <c r="DX463" s="42">
        <f ca="1">1/(1+EXP(-DX462))</f>
        <v>0.80462559851409143</v>
      </c>
      <c r="DY463" s="42">
        <f t="shared" ref="DY463" ca="1" si="3257">1/(1+EXP(-DY462))</f>
        <v>0.16758347640320606</v>
      </c>
      <c r="DZ463" s="36"/>
      <c r="EA463" s="37"/>
      <c r="EB463" s="42">
        <f ca="1">1/(1+EXP(-EB462))</f>
        <v>0.74706765326208791</v>
      </c>
      <c r="EC463" s="42">
        <f t="shared" ref="EC463" ca="1" si="3258">1/(1+EXP(-EC462))</f>
        <v>0.25545920753542517</v>
      </c>
      <c r="ED463" s="36"/>
      <c r="EE463" s="37"/>
      <c r="EF463" s="42">
        <f ca="1">1/(1+EXP(-EF462))</f>
        <v>0.77272677646293997</v>
      </c>
      <c r="EG463" s="42">
        <f t="shared" ref="EG463" ca="1" si="3259">1/(1+EXP(-EG462))</f>
        <v>0.19913939866367583</v>
      </c>
      <c r="EH463" s="36"/>
      <c r="EI463" s="37"/>
      <c r="EJ463" s="42">
        <f ca="1">1/(1+EXP(-EJ462))</f>
        <v>0.25770737194690685</v>
      </c>
      <c r="EK463" s="42">
        <f t="shared" ref="EK463" ca="1" si="3260">1/(1+EXP(-EK462))</f>
        <v>0.78304962329757366</v>
      </c>
      <c r="EL463" s="36"/>
      <c r="EM463" s="37"/>
      <c r="EN463" s="42">
        <f ca="1">1/(1+EXP(-EN462))</f>
        <v>0.25048865079207094</v>
      </c>
      <c r="EO463" s="42">
        <f t="shared" ref="EO463" ca="1" si="3261">1/(1+EXP(-EO462))</f>
        <v>0.76358197913667214</v>
      </c>
      <c r="EP463" s="36"/>
      <c r="EQ463" s="37"/>
      <c r="ER463" s="42">
        <f ca="1">1/(1+EXP(-ER462))</f>
        <v>0.25770737194690685</v>
      </c>
      <c r="ES463" s="42">
        <f t="shared" ref="ES463" ca="1" si="3262">1/(1+EXP(-ES462))</f>
        <v>0.78304962329757366</v>
      </c>
      <c r="ET463" s="36"/>
      <c r="EU463" s="37"/>
      <c r="EV463" s="42">
        <f ca="1">1/(1+EXP(-EV462))</f>
        <v>0.25550217714099061</v>
      </c>
      <c r="EW463" s="42">
        <f t="shared" ref="EW463" ca="1" si="3263">1/(1+EXP(-EW462))</f>
        <v>0.78109383151402978</v>
      </c>
      <c r="EX463" s="36"/>
      <c r="EY463" s="37"/>
      <c r="EZ463" s="42">
        <f ca="1">1/(1+EXP(-EZ462))</f>
        <v>0.27278710836581732</v>
      </c>
      <c r="FA463" s="42">
        <f t="shared" ref="FA463" ca="1" si="3264">1/(1+EXP(-FA462))</f>
        <v>0.77246052582526104</v>
      </c>
      <c r="FB463" s="36"/>
      <c r="FC463" s="37"/>
      <c r="FD463" s="42">
        <f ca="1">1/(1+EXP(-FD462))</f>
        <v>0.24999731390033156</v>
      </c>
      <c r="FE463" s="42">
        <f t="shared" ref="FE463" ca="1" si="3265">1/(1+EXP(-FE462))</f>
        <v>0.76592558564494118</v>
      </c>
      <c r="FF463" s="36"/>
      <c r="FG463" s="37"/>
      <c r="FH463" s="42">
        <f ca="1">1/(1+EXP(-FH462))</f>
        <v>0.26239608572860157</v>
      </c>
      <c r="FI463" s="42">
        <f t="shared" ref="FI463" ca="1" si="3266">1/(1+EXP(-FI462))</f>
        <v>0.75203269341708023</v>
      </c>
      <c r="FJ463" s="36"/>
      <c r="FK463" s="37"/>
      <c r="FL463" s="42">
        <f ca="1">1/(1+EXP(-FL462))</f>
        <v>0.27366553694925977</v>
      </c>
      <c r="FM463" s="42">
        <f t="shared" ref="FM463" ca="1" si="3267">1/(1+EXP(-FM462))</f>
        <v>0.73763169074244328</v>
      </c>
      <c r="FN463" s="36"/>
      <c r="FO463" s="37"/>
      <c r="FP463" s="42">
        <f ca="1">1/(1+EXP(-FP462))</f>
        <v>0.26642077609740478</v>
      </c>
      <c r="FQ463" s="42">
        <f t="shared" ref="FQ463" ca="1" si="3268">1/(1+EXP(-FQ462))</f>
        <v>0.79308904665108348</v>
      </c>
      <c r="FR463" s="36"/>
      <c r="FS463" s="37"/>
      <c r="FT463" s="42">
        <f ca="1">1/(1+EXP(-FT462))</f>
        <v>0.26803335996496186</v>
      </c>
      <c r="FU463" s="42">
        <f t="shared" ref="FU463" ca="1" si="3269">1/(1+EXP(-FU462))</f>
        <v>0.78130504524366973</v>
      </c>
      <c r="FV463" s="36"/>
      <c r="FW463" s="37"/>
      <c r="FX463" s="42">
        <f ca="1">1/(1+EXP(-FX462))</f>
        <v>0.25650775217458699</v>
      </c>
      <c r="FY463" s="42">
        <f t="shared" ref="FY463" ca="1" si="3270">1/(1+EXP(-FY462))</f>
        <v>0.76889808281448313</v>
      </c>
      <c r="FZ463" s="36"/>
      <c r="GA463" s="37"/>
      <c r="GB463" s="42">
        <f ca="1">1/(1+EXP(-GB462))</f>
        <v>0.25803497961617489</v>
      </c>
      <c r="GC463" s="42">
        <f t="shared" ref="GC463" ca="1" si="3271">1/(1+EXP(-GC462))</f>
        <v>0.75872197031943489</v>
      </c>
      <c r="GD463" s="36"/>
      <c r="GE463" s="37"/>
      <c r="GF463" s="42">
        <f ca="1">1/(1+EXP(-GF462))</f>
        <v>0.26904081416492315</v>
      </c>
      <c r="GG463" s="42">
        <f t="shared" ref="GG463" ca="1" si="3272">1/(1+EXP(-GG462))</f>
        <v>0.78724929807806676</v>
      </c>
      <c r="GH463" s="36"/>
      <c r="GI463" s="37"/>
      <c r="GJ463" s="42">
        <f ca="1">1/(1+EXP(-GJ462))</f>
        <v>0.2740232288226101</v>
      </c>
      <c r="GK463" s="42">
        <f t="shared" ref="GK463" ca="1" si="3273">1/(1+EXP(-GK462))</f>
        <v>0.76902896762998241</v>
      </c>
      <c r="GL463" s="36"/>
      <c r="GM463" s="37"/>
      <c r="GN463" s="42">
        <f ca="1">1/(1+EXP(-GN462))</f>
        <v>0.28470161457376514</v>
      </c>
      <c r="GO463" s="42">
        <f t="shared" ref="GO463" ca="1" si="3274">1/(1+EXP(-GO462))</f>
        <v>0.7519507753070257</v>
      </c>
      <c r="GP463" s="36"/>
      <c r="GQ463" s="37"/>
      <c r="GR463" s="42">
        <f ca="1">1/(1+EXP(-GR462))</f>
        <v>0.30960092431326264</v>
      </c>
      <c r="GS463" s="42">
        <f t="shared" ref="GS463" ca="1" si="3275">1/(1+EXP(-GS462))</f>
        <v>0.72789726318839831</v>
      </c>
      <c r="GT463" s="36"/>
      <c r="GU463" s="37"/>
      <c r="GV463" s="42">
        <f ca="1">1/(1+EXP(-GV462))</f>
        <v>0.25048865079207094</v>
      </c>
      <c r="GW463" s="42">
        <f t="shared" ref="GW463" ca="1" si="3276">1/(1+EXP(-GW462))</f>
        <v>0.76358197913667214</v>
      </c>
      <c r="GX463" s="36"/>
      <c r="GY463" s="37"/>
      <c r="GZ463" s="42">
        <f ca="1">1/(1+EXP(-GZ462))</f>
        <v>0.47645943105320349</v>
      </c>
      <c r="HA463" s="42">
        <f t="shared" ref="HA463" ca="1" si="3277">1/(1+EXP(-HA462))</f>
        <v>0.57440982645520755</v>
      </c>
      <c r="HB463" s="36"/>
      <c r="HC463" s="37"/>
      <c r="HD463" s="42">
        <f ca="1">1/(1+EXP(-HD462))</f>
        <v>0.25544236028385781</v>
      </c>
      <c r="HE463" s="42">
        <f t="shared" ref="HE463" ca="1" si="3278">1/(1+EXP(-HE462))</f>
        <v>0.76092724084197016</v>
      </c>
      <c r="HF463" s="36"/>
      <c r="HG463" s="37"/>
      <c r="HH463" s="42">
        <f ca="1">1/(1+EXP(-HH462))</f>
        <v>0.26332760255068138</v>
      </c>
      <c r="HI463" s="42">
        <f t="shared" ref="HI463" ca="1" si="3279">1/(1+EXP(-HI462))</f>
        <v>0.74462186192872815</v>
      </c>
      <c r="HJ463" s="36"/>
      <c r="HK463" s="37"/>
      <c r="HL463" s="42">
        <f ca="1">1/(1+EXP(-HL462))</f>
        <v>0.30489665113630704</v>
      </c>
      <c r="HM463" s="42">
        <f t="shared" ref="HM463" ca="1" si="3280">1/(1+EXP(-HM462))</f>
        <v>0.70149335362497478</v>
      </c>
      <c r="HN463" s="36"/>
      <c r="HO463" s="37"/>
      <c r="HP463" s="42">
        <f ca="1">1/(1+EXP(-HP462))</f>
        <v>0.29885671328005492</v>
      </c>
      <c r="HQ463" s="42">
        <f t="shared" ref="HQ463" ca="1" si="3281">1/(1+EXP(-HQ462))</f>
        <v>0.71370718972081715</v>
      </c>
      <c r="HR463" s="36"/>
      <c r="HS463" s="37"/>
      <c r="HT463" s="42">
        <f ca="1">1/(1+EXP(-HT462))</f>
        <v>0.31584464601217416</v>
      </c>
      <c r="HU463" s="42">
        <f t="shared" ref="HU463" ca="1" si="3282">1/(1+EXP(-HU462))</f>
        <v>0.71747945045466854</v>
      </c>
      <c r="HV463" s="36"/>
      <c r="HW463" s="37"/>
      <c r="HX463" s="42">
        <f ca="1">1/(1+EXP(-HX462))</f>
        <v>0.24876504352925527</v>
      </c>
      <c r="HY463" s="42">
        <f t="shared" ref="HY463" ca="1" si="3283">1/(1+EXP(-HY462))</f>
        <v>0.76835711608651014</v>
      </c>
      <c r="HZ463" s="36"/>
      <c r="IA463" s="37"/>
      <c r="IB463" s="42">
        <f ca="1">1/(1+EXP(-IB462))</f>
        <v>0.302650234643078</v>
      </c>
      <c r="IC463" s="42">
        <f t="shared" ref="IC463" ca="1" si="3284">1/(1+EXP(-IC462))</f>
        <v>0.70803501614683784</v>
      </c>
      <c r="ID463" s="36"/>
      <c r="IE463" s="37"/>
      <c r="IF463" s="42">
        <f ca="1">1/(1+EXP(-IF462))</f>
        <v>0.25255941254419373</v>
      </c>
      <c r="IG463" s="42">
        <f t="shared" ref="IG463" ca="1" si="3285">1/(1+EXP(-IG462))</f>
        <v>0.79180866965255536</v>
      </c>
      <c r="IH463" s="36"/>
      <c r="II463" s="37"/>
      <c r="IJ463" s="42">
        <f ca="1">1/(1+EXP(-IJ462))</f>
        <v>0.34575631568780418</v>
      </c>
      <c r="IK463" s="42">
        <f t="shared" ref="IK463" ca="1" si="3286">1/(1+EXP(-IK462))</f>
        <v>0.69945602968167842</v>
      </c>
      <c r="IL463" s="36"/>
      <c r="IM463" s="37"/>
      <c r="IN463" s="42">
        <f ca="1">1/(1+EXP(-IN462))</f>
        <v>0.25348365002580298</v>
      </c>
      <c r="IO463" s="42">
        <f t="shared" ref="IO463" ca="1" si="3287">1/(1+EXP(-IO462))</f>
        <v>0.78953273016358283</v>
      </c>
      <c r="IP463" s="36"/>
      <c r="IQ463" s="37"/>
      <c r="IR463" s="42">
        <f ca="1">1/(1+EXP(-IR462))</f>
        <v>0.25680407127766125</v>
      </c>
      <c r="IS463" s="42">
        <f t="shared" ref="IS463" ca="1" si="3288">1/(1+EXP(-IS462))</f>
        <v>0.7917256149763211</v>
      </c>
      <c r="IT463" s="36"/>
      <c r="IU463" s="37"/>
      <c r="IV463" s="42">
        <f ca="1">1/(1+EXP(-IV462))</f>
        <v>0.29474134375677385</v>
      </c>
      <c r="IW463" s="42">
        <f t="shared" ref="IW463" ca="1" si="3289">1/(1+EXP(-IW462))</f>
        <v>0.7360399279874219</v>
      </c>
      <c r="IX463" s="36"/>
      <c r="IY463" s="37"/>
      <c r="IZ463" s="42">
        <f ca="1">1/(1+EXP(-IZ462))</f>
        <v>0.47096278701222599</v>
      </c>
      <c r="JA463" s="42">
        <f t="shared" ref="JA463" ca="1" si="3290">1/(1+EXP(-JA462))</f>
        <v>0.598665643679413</v>
      </c>
      <c r="JB463" s="36"/>
      <c r="JC463" s="37"/>
      <c r="JD463" s="42">
        <f ca="1">1/(1+EXP(-JD462))</f>
        <v>0.56213699126347438</v>
      </c>
      <c r="JE463" s="42">
        <f t="shared" ref="JE463" ca="1" si="3291">1/(1+EXP(-JE462))</f>
        <v>0.43151893813072772</v>
      </c>
      <c r="JF463" s="36"/>
      <c r="JG463" s="37"/>
    </row>
    <row r="464" spans="2:267" ht="18" x14ac:dyDescent="0.3">
      <c r="B464" s="167"/>
      <c r="C464" s="170"/>
      <c r="D464" s="113">
        <f t="shared" ref="D464:F464" ca="1" si="3292">D432-$F$6*D447</f>
        <v>2.4617234397438761</v>
      </c>
      <c r="E464" s="114">
        <f t="shared" ca="1" si="3292"/>
        <v>6.065793512299833E-2</v>
      </c>
      <c r="F464" s="115">
        <f t="shared" ca="1" si="3292"/>
        <v>-0.57650796700692131</v>
      </c>
      <c r="G464" s="31"/>
      <c r="H464" s="49"/>
      <c r="I464" s="181"/>
      <c r="J464" s="186"/>
      <c r="K464" s="94" t="s">
        <v>22</v>
      </c>
      <c r="L464" s="42">
        <f ca="1">L463*(1-L463)</f>
        <v>0.15854469354500358</v>
      </c>
      <c r="M464" s="42">
        <f t="shared" ref="M464" ca="1" si="3293">M463*(1-M463)</f>
        <v>0.14011957236274969</v>
      </c>
      <c r="N464" s="36"/>
      <c r="O464" s="37"/>
      <c r="P464" s="42">
        <f ca="1">P463*(1-P463)</f>
        <v>0.15677832989730528</v>
      </c>
      <c r="Q464" s="42">
        <f t="shared" ref="Q464" ca="1" si="3294">Q463*(1-Q463)</f>
        <v>0.14452827326769258</v>
      </c>
      <c r="R464" s="36"/>
      <c r="S464" s="37"/>
      <c r="T464" s="42">
        <f ca="1">T463*(1-T463)</f>
        <v>0.1660490145349296</v>
      </c>
      <c r="U464" s="42">
        <f t="shared" ref="U464" ca="1" si="3295">U463*(1-U463)</f>
        <v>0.14995147533631961</v>
      </c>
      <c r="V464" s="36"/>
      <c r="W464" s="37"/>
      <c r="X464" s="42">
        <f ca="1">X463*(1-X463)</f>
        <v>0.16720155003677317</v>
      </c>
      <c r="Y464" s="42">
        <f t="shared" ref="Y464" ca="1" si="3296">Y463*(1-Y463)</f>
        <v>0.1520100793470546</v>
      </c>
      <c r="Z464" s="36"/>
      <c r="AA464" s="37"/>
      <c r="AB464" s="42">
        <f ca="1">AB463*(1-AB463)</f>
        <v>0.16024537478135548</v>
      </c>
      <c r="AC464" s="42">
        <f t="shared" ref="AC464" ca="1" si="3297">AC463*(1-AC463)</f>
        <v>0.14213361022612073</v>
      </c>
      <c r="AD464" s="36"/>
      <c r="AE464" s="37"/>
      <c r="AF464" s="42">
        <f ca="1">AF463*(1-AF463)</f>
        <v>0.17275283668164565</v>
      </c>
      <c r="AG464" s="42">
        <f t="shared" ref="AG464" ca="1" si="3298">AG463*(1-AG463)</f>
        <v>0.17445613533736379</v>
      </c>
      <c r="AH464" s="36"/>
      <c r="AI464" s="37"/>
      <c r="AJ464" s="42">
        <f ca="1">AJ463*(1-AJ463)</f>
        <v>0.19051034441116346</v>
      </c>
      <c r="AK464" s="42">
        <f t="shared" ref="AK464" ca="1" si="3299">AK463*(1-AK463)</f>
        <v>0.19033072022920991</v>
      </c>
      <c r="AL464" s="36"/>
      <c r="AM464" s="37"/>
      <c r="AN464" s="42">
        <f ca="1">AN463*(1-AN463)</f>
        <v>0.18665913970036607</v>
      </c>
      <c r="AO464" s="42">
        <f t="shared" ref="AO464" ca="1" si="3300">AO463*(1-AO463)</f>
        <v>0.17844240013592216</v>
      </c>
      <c r="AP464" s="36"/>
      <c r="AQ464" s="37"/>
      <c r="AR464" s="42">
        <f ca="1">AR463*(1-AR463)</f>
        <v>0.20946363754872308</v>
      </c>
      <c r="AS464" s="42">
        <f t="shared" ref="AS464" ca="1" si="3301">AS463*(1-AS463)</f>
        <v>0.21253878317611935</v>
      </c>
      <c r="AT464" s="36"/>
      <c r="AU464" s="37"/>
      <c r="AV464" s="42">
        <f ca="1">AV463*(1-AV463)</f>
        <v>0.18641639512253025</v>
      </c>
      <c r="AW464" s="42">
        <f t="shared" ref="AW464" ca="1" si="3302">AW463*(1-AW463)</f>
        <v>0.19372249886636092</v>
      </c>
      <c r="AX464" s="36"/>
      <c r="AY464" s="37"/>
      <c r="AZ464" s="42">
        <f ca="1">AZ463*(1-AZ463)</f>
        <v>0.17677504696630317</v>
      </c>
      <c r="BA464" s="42">
        <f t="shared" ref="BA464" ca="1" si="3303">BA463*(1-BA463)</f>
        <v>0.15965900536877572</v>
      </c>
      <c r="BB464" s="36"/>
      <c r="BC464" s="37"/>
      <c r="BD464" s="42">
        <f ca="1">BD463*(1-BD463)</f>
        <v>0.17292606998698568</v>
      </c>
      <c r="BE464" s="42">
        <f t="shared" ref="BE464" ca="1" si="3304">BE463*(1-BE463)</f>
        <v>0.15973012489543731</v>
      </c>
      <c r="BF464" s="36"/>
      <c r="BG464" s="37"/>
      <c r="BH464" s="42">
        <f ca="1">BH463*(1-BH463)</f>
        <v>0.21970547718613873</v>
      </c>
      <c r="BI464" s="42">
        <f t="shared" ref="BI464" ca="1" si="3305">BI463*(1-BI463)</f>
        <v>0.21017537135774447</v>
      </c>
      <c r="BJ464" s="36"/>
      <c r="BK464" s="37"/>
      <c r="BL464" s="42">
        <f ca="1">BL463*(1-BL463)</f>
        <v>0.19925568630837798</v>
      </c>
      <c r="BM464" s="42">
        <f t="shared" ref="BM464" ca="1" si="3306">BM463*(1-BM463)</f>
        <v>0.1853442484270369</v>
      </c>
      <c r="BN464" s="36"/>
      <c r="BO464" s="37"/>
      <c r="BP464" s="42">
        <f ca="1">BP463*(1-BP463)</f>
        <v>0.21699073163379992</v>
      </c>
      <c r="BQ464" s="42">
        <f t="shared" ref="BQ464" ca="1" si="3307">BQ463*(1-BQ463)</f>
        <v>0.21051192742051197</v>
      </c>
      <c r="BR464" s="36"/>
      <c r="BS464" s="37"/>
      <c r="BT464" s="42">
        <f ca="1">BT463*(1-BT463)</f>
        <v>0.1616419721168669</v>
      </c>
      <c r="BU464" s="42">
        <f t="shared" ref="BU464" ca="1" si="3308">BU463*(1-BU463)</f>
        <v>0.14380843287691797</v>
      </c>
      <c r="BV464" s="36"/>
      <c r="BW464" s="37"/>
      <c r="BX464" s="42">
        <f ca="1">BX463*(1-BX463)</f>
        <v>0.16051268390642962</v>
      </c>
      <c r="BY464" s="42">
        <f t="shared" ref="BY464" ca="1" si="3309">BY463*(1-BY463)</f>
        <v>0.14188722231258252</v>
      </c>
      <c r="BZ464" s="36"/>
      <c r="CA464" s="37"/>
      <c r="CB464" s="42">
        <f ca="1">CB463*(1-CB463)</f>
        <v>0.16252925254738848</v>
      </c>
      <c r="CC464" s="42">
        <f t="shared" ref="CC464" ca="1" si="3310">CC463*(1-CC463)</f>
        <v>0.1444950251547602</v>
      </c>
      <c r="CD464" s="36"/>
      <c r="CE464" s="37"/>
      <c r="CF464" s="42">
        <f ca="1">CF463*(1-CF463)</f>
        <v>0.15685133958422642</v>
      </c>
      <c r="CG464" s="42">
        <f t="shared" ref="CG464" ca="1" si="3311">CG463*(1-CG463)</f>
        <v>0.13857412704840733</v>
      </c>
      <c r="CH464" s="36"/>
      <c r="CI464" s="37"/>
      <c r="CJ464" s="42">
        <f ca="1">CJ463*(1-CJ463)</f>
        <v>0.16520959090948795</v>
      </c>
      <c r="CK464" s="42">
        <f t="shared" ref="CK464" ca="1" si="3312">CK463*(1-CK463)</f>
        <v>0.15437735179166706</v>
      </c>
      <c r="CL464" s="36"/>
      <c r="CM464" s="37"/>
      <c r="CN464" s="42">
        <f ca="1">CN463*(1-CN463)</f>
        <v>0.16104247880723896</v>
      </c>
      <c r="CO464" s="42">
        <f t="shared" ref="CO464" ca="1" si="3313">CO463*(1-CO463)</f>
        <v>0.14246222934121036</v>
      </c>
      <c r="CP464" s="36"/>
      <c r="CQ464" s="37"/>
      <c r="CR464" s="42">
        <f ca="1">CR463*(1-CR463)</f>
        <v>0.15865449863211886</v>
      </c>
      <c r="CS464" s="42">
        <f t="shared" ref="CS464" ca="1" si="3314">CS463*(1-CS463)</f>
        <v>0.14991602283942371</v>
      </c>
      <c r="CT464" s="36"/>
      <c r="CU464" s="37"/>
      <c r="CV464" s="42">
        <f ca="1">CV463*(1-CV463)</f>
        <v>0.15955945596466517</v>
      </c>
      <c r="CW464" s="42">
        <f t="shared" ref="CW464" ca="1" si="3315">CW463*(1-CW463)</f>
        <v>0.14279571719432152</v>
      </c>
      <c r="CX464" s="36"/>
      <c r="CY464" s="37"/>
      <c r="CZ464" s="42">
        <f ca="1">CZ463*(1-CZ463)</f>
        <v>0.1608573957666993</v>
      </c>
      <c r="DA464" s="42">
        <f t="shared" ref="DA464" ca="1" si="3316">DA463*(1-DA463)</f>
        <v>0.1467731276806935</v>
      </c>
      <c r="DB464" s="36"/>
      <c r="DC464" s="37"/>
      <c r="DD464" s="42">
        <f ca="1">DD463*(1-DD463)</f>
        <v>0.15621329647600851</v>
      </c>
      <c r="DE464" s="42">
        <f t="shared" ref="DE464" ca="1" si="3317">DE463*(1-DE463)</f>
        <v>0.14154512561411442</v>
      </c>
      <c r="DF464" s="36"/>
      <c r="DG464" s="37"/>
      <c r="DH464" s="42">
        <f ca="1">DH463*(1-DH463)</f>
        <v>0.15965991465846785</v>
      </c>
      <c r="DI464" s="42">
        <f t="shared" ref="DI464" ca="1" si="3318">DI463*(1-DI463)</f>
        <v>0.16755034197545501</v>
      </c>
      <c r="DJ464" s="36"/>
      <c r="DK464" s="37"/>
      <c r="DL464" s="42">
        <f ca="1">DL463*(1-DL463)</f>
        <v>0.15929347118111084</v>
      </c>
      <c r="DM464" s="42">
        <f t="shared" ref="DM464" ca="1" si="3319">DM463*(1-DM463)</f>
        <v>0.14507539955154841</v>
      </c>
      <c r="DN464" s="36"/>
      <c r="DO464" s="37"/>
      <c r="DP464" s="42">
        <f ca="1">DP463*(1-DP463)</f>
        <v>0.17279610970740059</v>
      </c>
      <c r="DQ464" s="42">
        <f t="shared" ref="DQ464" ca="1" si="3320">DQ463*(1-DQ463)</f>
        <v>0.15541626728745953</v>
      </c>
      <c r="DR464" s="36"/>
      <c r="DS464" s="37"/>
      <c r="DT464" s="42">
        <f ca="1">DT463*(1-DT463)</f>
        <v>0.17944634488614769</v>
      </c>
      <c r="DU464" s="42">
        <f t="shared" ref="DU464" ca="1" si="3321">DU463*(1-DU463)</f>
        <v>0.16376486742121352</v>
      </c>
      <c r="DV464" s="36"/>
      <c r="DW464" s="37"/>
      <c r="DX464" s="42">
        <f ca="1">DX463*(1-DX463)</f>
        <v>0.15720324472993158</v>
      </c>
      <c r="DY464" s="42">
        <f t="shared" ref="DY464" ca="1" si="3322">DY463*(1-DY463)</f>
        <v>0.13949925483982215</v>
      </c>
      <c r="DZ464" s="36"/>
      <c r="EA464" s="37"/>
      <c r="EB464" s="42">
        <f ca="1">EB463*(1-EB463)</f>
        <v>0.18895757471156471</v>
      </c>
      <c r="EC464" s="42">
        <f t="shared" ref="EC464" ca="1" si="3323">EC463*(1-EC463)</f>
        <v>0.19019980082079774</v>
      </c>
      <c r="ED464" s="36"/>
      <c r="EE464" s="37"/>
      <c r="EF464" s="42">
        <f ca="1">EF463*(1-EF463)</f>
        <v>0.17562010540013356</v>
      </c>
      <c r="EG464" s="42">
        <f t="shared" ref="EG464" ca="1" si="3324">EG463*(1-EG463)</f>
        <v>0.15948289856354542</v>
      </c>
      <c r="EH464" s="36"/>
      <c r="EI464" s="37"/>
      <c r="EJ464" s="42">
        <f ca="1">EJ463*(1-EJ463)</f>
        <v>0.19129428239112545</v>
      </c>
      <c r="EK464" s="42">
        <f t="shared" ref="EK464" ca="1" si="3325">EK463*(1-EK463)</f>
        <v>0.16988291075110165</v>
      </c>
      <c r="EL464" s="36"/>
      <c r="EM464" s="37"/>
      <c r="EN464" s="42">
        <f ca="1">EN463*(1-EN463)</f>
        <v>0.18774408661643888</v>
      </c>
      <c r="EO464" s="42">
        <f t="shared" ref="EO464" ca="1" si="3326">EO463*(1-EO463)</f>
        <v>0.18052454027439493</v>
      </c>
      <c r="EP464" s="36"/>
      <c r="EQ464" s="37"/>
      <c r="ER464" s="42">
        <f ca="1">ER463*(1-ER463)</f>
        <v>0.19129428239112545</v>
      </c>
      <c r="ES464" s="42">
        <f t="shared" ref="ES464" ca="1" si="3327">ES463*(1-ES463)</f>
        <v>0.16988291075110165</v>
      </c>
      <c r="ET464" s="36"/>
      <c r="EU464" s="37"/>
      <c r="EV464" s="42">
        <f ca="1">EV463*(1-EV463)</f>
        <v>0.19022081461720444</v>
      </c>
      <c r="EW464" s="42">
        <f t="shared" ref="EW464" ca="1" si="3328">EW463*(1-EW463)</f>
        <v>0.17098625788476224</v>
      </c>
      <c r="EX464" s="36"/>
      <c r="EY464" s="37"/>
      <c r="EZ464" s="42">
        <f ca="1">EZ463*(1-EZ463)</f>
        <v>0.19837430187523317</v>
      </c>
      <c r="FA464" s="42">
        <f t="shared" ref="FA464" ca="1" si="3329">FA463*(1-FA463)</f>
        <v>0.17576526186702227</v>
      </c>
      <c r="FB464" s="36"/>
      <c r="FC464" s="37"/>
      <c r="FD464" s="42">
        <f ca="1">FD463*(1-FD463)</f>
        <v>0.18749865694295065</v>
      </c>
      <c r="FE464" s="42">
        <f t="shared" ref="FE464" ca="1" si="3330">FE463*(1-FE463)</f>
        <v>0.17928358289939506</v>
      </c>
      <c r="FF464" s="36"/>
      <c r="FG464" s="37"/>
      <c r="FH464" s="42">
        <f ca="1">FH463*(1-FH463)</f>
        <v>0.19354437992290993</v>
      </c>
      <c r="FI464" s="42">
        <f t="shared" ref="FI464" ca="1" si="3331">FI463*(1-FI463)</f>
        <v>0.18647952144893204</v>
      </c>
      <c r="FJ464" s="36"/>
      <c r="FK464" s="37"/>
      <c r="FL464" s="42">
        <f ca="1">FL463*(1-FL463)</f>
        <v>0.19877271083553311</v>
      </c>
      <c r="FM464" s="42">
        <f t="shared" ref="FM464" ca="1" si="3332">FM463*(1-FM463)</f>
        <v>0.1935311795548878</v>
      </c>
      <c r="FN464" s="36"/>
      <c r="FO464" s="37"/>
      <c r="FP464" s="42">
        <f ca="1">FP463*(1-FP463)</f>
        <v>0.1954407461610613</v>
      </c>
      <c r="FQ464" s="42">
        <f t="shared" ref="FQ464" ca="1" si="3333">FQ463*(1-FQ463)</f>
        <v>0.16409881073315902</v>
      </c>
      <c r="FR464" s="36"/>
      <c r="FS464" s="37"/>
      <c r="FT464" s="42">
        <f ca="1">FT463*(1-FT463)</f>
        <v>0.19619147791085506</v>
      </c>
      <c r="FU464" s="42">
        <f t="shared" ref="FU464" ca="1" si="3334">FU463*(1-FU463)</f>
        <v>0.17086747152045692</v>
      </c>
      <c r="FV464" s="36"/>
      <c r="FW464" s="37"/>
      <c r="FX464" s="42">
        <f ca="1">FX463*(1-FX463)</f>
        <v>0.19071152524892765</v>
      </c>
      <c r="FY464" s="42">
        <f t="shared" ref="FY464" ca="1" si="3335">FY463*(1-FY463)</f>
        <v>0.17769382105869538</v>
      </c>
      <c r="FZ464" s="36"/>
      <c r="GA464" s="37"/>
      <c r="GB464" s="42">
        <f ca="1">GB463*(1-GB463)</f>
        <v>0.19145292891065507</v>
      </c>
      <c r="GC464" s="42">
        <f t="shared" ref="GC464" ca="1" si="3336">GC463*(1-GC463)</f>
        <v>0.18306294207402946</v>
      </c>
      <c r="GD464" s="36"/>
      <c r="GE464" s="37"/>
      <c r="GF464" s="42">
        <f ca="1">GF463*(1-GF463)</f>
        <v>0.19665785447839843</v>
      </c>
      <c r="GG464" s="42">
        <f t="shared" ref="GG464" ca="1" si="3337">GG463*(1-GG463)</f>
        <v>0.16748784075365794</v>
      </c>
      <c r="GH464" s="36"/>
      <c r="GI464" s="37"/>
      <c r="GJ464" s="42">
        <f ca="1">GJ463*(1-GJ463)</f>
        <v>0.19893449888824155</v>
      </c>
      <c r="GK464" s="42">
        <f t="shared" ref="GK464" ca="1" si="3338">GK463*(1-GK463)</f>
        <v>0.17762341457594588</v>
      </c>
      <c r="GL464" s="36"/>
      <c r="GM464" s="37"/>
      <c r="GN464" s="42">
        <f ca="1">GN463*(1-GN463)</f>
        <v>0.20364660523285644</v>
      </c>
      <c r="GO464" s="42">
        <f t="shared" ref="GO464" ca="1" si="3339">GO463*(1-GO463)</f>
        <v>0.18652080682218866</v>
      </c>
      <c r="GP464" s="36"/>
      <c r="GQ464" s="37"/>
      <c r="GR464" s="42">
        <f ca="1">GR463*(1-GR463)</f>
        <v>0.21374819197763603</v>
      </c>
      <c r="GS464" s="42">
        <f t="shared" ref="GS464" ca="1" si="3340">GS463*(1-GS463)</f>
        <v>0.1980628374312379</v>
      </c>
      <c r="GT464" s="36"/>
      <c r="GU464" s="37"/>
      <c r="GV464" s="42">
        <f ca="1">GV463*(1-GV463)</f>
        <v>0.18774408661643888</v>
      </c>
      <c r="GW464" s="42">
        <f t="shared" ref="GW464" ca="1" si="3341">GW463*(1-GW463)</f>
        <v>0.18052454027439493</v>
      </c>
      <c r="GX464" s="36"/>
      <c r="GY464" s="37"/>
      <c r="GZ464" s="42">
        <f ca="1">GZ463*(1-GZ463)</f>
        <v>0.2494458416136611</v>
      </c>
      <c r="HA464" s="42">
        <f t="shared" ref="HA464" ca="1" si="3342">HA463*(1-HA463)</f>
        <v>0.2444631777269059</v>
      </c>
      <c r="HB464" s="36"/>
      <c r="HC464" s="37"/>
      <c r="HD464" s="42">
        <f ca="1">HD463*(1-HD463)</f>
        <v>0.1901915608564696</v>
      </c>
      <c r="HE464" s="42">
        <f t="shared" ref="HE464" ca="1" si="3343">HE463*(1-HE463)</f>
        <v>0.18191697498659651</v>
      </c>
      <c r="HF464" s="36"/>
      <c r="HG464" s="37"/>
      <c r="HH464" s="42">
        <f ca="1">HH463*(1-HH463)</f>
        <v>0.19398617628559175</v>
      </c>
      <c r="HI464" s="42">
        <f t="shared" ref="HI464" ca="1" si="3344">HI463*(1-HI463)</f>
        <v>0.19016014466652226</v>
      </c>
      <c r="HJ464" s="36"/>
      <c r="HK464" s="37"/>
      <c r="HL464" s="42">
        <f ca="1">HL463*(1-HL463)</f>
        <v>0.21193468326217213</v>
      </c>
      <c r="HM464" s="42">
        <f t="shared" ref="HM464" ca="1" si="3345">HM463*(1-HM463)</f>
        <v>0.20940042844496087</v>
      </c>
      <c r="HN464" s="36"/>
      <c r="HO464" s="37"/>
      <c r="HP464" s="42">
        <f ca="1">HP463*(1-HP463)</f>
        <v>0.20954137820749796</v>
      </c>
      <c r="HQ464" s="42">
        <f t="shared" ref="HQ464" ca="1" si="3346">HQ463*(1-HQ463)</f>
        <v>0.20432923706163067</v>
      </c>
      <c r="HR464" s="36"/>
      <c r="HS464" s="37"/>
      <c r="HT464" s="42">
        <f ca="1">HT463*(1-HT463)</f>
        <v>0.21608680559761853</v>
      </c>
      <c r="HU464" s="42">
        <f t="shared" ref="HU464" ca="1" si="3347">HU463*(1-HU463)</f>
        <v>0.20270268862993537</v>
      </c>
      <c r="HV464" s="36"/>
      <c r="HW464" s="37"/>
      <c r="HX464" s="42">
        <f ca="1">HX463*(1-HX463)</f>
        <v>0.18688099664714303</v>
      </c>
      <c r="HY464" s="42">
        <f t="shared" ref="HY464" ca="1" si="3348">HY463*(1-HY463)</f>
        <v>0.17798445824573131</v>
      </c>
      <c r="HZ464" s="36"/>
      <c r="IA464" s="37"/>
      <c r="IB464" s="42">
        <f ca="1">IB463*(1-IB463)</f>
        <v>0.21105307011356786</v>
      </c>
      <c r="IC464" s="42">
        <f t="shared" ref="IC464" ca="1" si="3349">IC463*(1-IC463)</f>
        <v>0.20672143205678492</v>
      </c>
      <c r="ID464" s="36"/>
      <c r="IE464" s="37"/>
      <c r="IF464" s="42">
        <f ca="1">IF463*(1-IF463)</f>
        <v>0.18877315567952549</v>
      </c>
      <c r="IG464" s="42">
        <f t="shared" ref="IG464" ca="1" si="3350">IG463*(1-IG463)</f>
        <v>0.16484770031560581</v>
      </c>
      <c r="IH464" s="36"/>
      <c r="II464" s="37"/>
      <c r="IJ464" s="42">
        <f ca="1">IJ463*(1-IJ463)</f>
        <v>0.22620888584979967</v>
      </c>
      <c r="IK464" s="42">
        <f t="shared" ref="IK464" ca="1" si="3351">IK463*(1-IK463)</f>
        <v>0.21021729222362143</v>
      </c>
      <c r="IL464" s="36"/>
      <c r="IM464" s="37"/>
      <c r="IN464" s="42">
        <f ca="1">IN463*(1-IN463)</f>
        <v>0.1892296891953992</v>
      </c>
      <c r="IO464" s="42">
        <f t="shared" ref="IO464" ca="1" si="3352">IO463*(1-IO463)</f>
        <v>0.16617079816402194</v>
      </c>
      <c r="IP464" s="36"/>
      <c r="IQ464" s="37"/>
      <c r="IR464" s="42">
        <f ca="1">IR463*(1-IR463)</f>
        <v>0.19085574025287913</v>
      </c>
      <c r="IS464" s="42">
        <f t="shared" ref="IS464" ca="1" si="3353">IS463*(1-IS463)</f>
        <v>0.16489616556668726</v>
      </c>
      <c r="IT464" s="36"/>
      <c r="IU464" s="37"/>
      <c r="IV464" s="42">
        <f ca="1">IV463*(1-IV463)</f>
        <v>0.20786888403722512</v>
      </c>
      <c r="IW464" s="42">
        <f t="shared" ref="IW464" ca="1" si="3354">IW463*(1-IW463)</f>
        <v>0.19428515239569269</v>
      </c>
      <c r="IX464" s="36"/>
      <c r="IY464" s="37"/>
      <c r="IZ464" s="42">
        <f ca="1">IZ463*(1-IZ463)</f>
        <v>0.24915684026190268</v>
      </c>
      <c r="JA464" s="42">
        <f t="shared" ref="JA464" ca="1" si="3355">JA463*(1-JA463)</f>
        <v>0.2402650907573271</v>
      </c>
      <c r="JB464" s="36"/>
      <c r="JC464" s="37"/>
      <c r="JD464" s="42">
        <f ca="1">JD463*(1-JD463)</f>
        <v>0.2461389943167229</v>
      </c>
      <c r="JE464" s="42">
        <f t="shared" ref="JE464" ca="1" si="3356">JE463*(1-JE463)</f>
        <v>0.24531034416525691</v>
      </c>
      <c r="JF464" s="36"/>
      <c r="JG464" s="37"/>
    </row>
    <row r="465" spans="2:267" x14ac:dyDescent="0.3">
      <c r="B465" s="167"/>
      <c r="C465" s="171"/>
      <c r="D465" s="113">
        <f t="shared" ref="D465:F465" ca="1" si="3357">D433-$F$6*D448</f>
        <v>0.57006091390233571</v>
      </c>
      <c r="E465" s="114">
        <f t="shared" ca="1" si="3357"/>
        <v>-0.70741445750442167</v>
      </c>
      <c r="F465" s="115">
        <f t="shared" ca="1" si="3357"/>
        <v>-0.31292438023254648</v>
      </c>
      <c r="G465" s="32"/>
      <c r="H465" s="49"/>
      <c r="I465" s="181"/>
      <c r="J465" s="99" t="s">
        <v>20</v>
      </c>
      <c r="K465" s="145"/>
      <c r="L465" s="100">
        <f ca="1">((O$7-L463)^2+(O$8-M463)^2)/2</f>
        <v>3.371889105967444E-2</v>
      </c>
      <c r="M465" s="36"/>
      <c r="N465" s="36"/>
      <c r="O465" s="37"/>
      <c r="P465" s="100">
        <f ca="1">((S$7-P463)^2+(S$8-Q463)^2)/2</f>
        <v>3.4303523845783196E-2</v>
      </c>
      <c r="Q465" s="36"/>
      <c r="R465" s="36"/>
      <c r="S465" s="37"/>
      <c r="T465" s="100">
        <f ca="1">((W$7-T463)^2+(W$8-U463)^2)/2</f>
        <v>3.8976032354126028E-2</v>
      </c>
      <c r="U465" s="36"/>
      <c r="V465" s="36"/>
      <c r="W465" s="37"/>
      <c r="X465" s="100">
        <f ca="1">((AA$7-X463)^2+(AA$8-Y463)^2)/2</f>
        <v>4.000387740782102E-2</v>
      </c>
      <c r="Y465" s="36"/>
      <c r="Z465" s="36"/>
      <c r="AA465" s="37"/>
      <c r="AB465" s="100">
        <f ca="1">((AE$7-AB463)^2+(AE$8-AC463)^2)/2</f>
        <v>3.4800030989602881E-2</v>
      </c>
      <c r="AC465" s="36"/>
      <c r="AD465" s="36"/>
      <c r="AE465" s="37"/>
      <c r="AF465" s="100">
        <f ca="1">((AI$7-AF463)^2+(AI$8-AG463)^2)/2</f>
        <v>5.0002423642739602E-2</v>
      </c>
      <c r="AG465" s="36"/>
      <c r="AH465" s="36"/>
      <c r="AI465" s="37"/>
      <c r="AJ465" s="100">
        <f ca="1">((AM$7-AJ463)^2+(AM$8-AK463)^2)/2</f>
        <v>6.5490480149950847E-2</v>
      </c>
      <c r="AK465" s="36"/>
      <c r="AL465" s="36"/>
      <c r="AM465" s="37"/>
      <c r="AN465" s="100">
        <f ca="1">((AQ$7-AN463)^2+(AQ$8-AO463)^2)/2</f>
        <v>5.7859917550751247E-2</v>
      </c>
      <c r="AO465" s="36"/>
      <c r="AP465" s="36"/>
      <c r="AQ465" s="37"/>
      <c r="AR465" s="100">
        <f ca="1">((AU$7-AR463)^2+(AU$8-AS463)^2)/2</f>
        <v>9.1556067328590979E-2</v>
      </c>
      <c r="AS465" s="36"/>
      <c r="AT465" s="36"/>
      <c r="AU465" s="37"/>
      <c r="AV465" s="100">
        <f ca="1">((AY$7-AV463)^2+(AY$8-AW463)^2)/2</f>
        <v>6.5237207192187591E-2</v>
      </c>
      <c r="AW465" s="36"/>
      <c r="AX465" s="36"/>
      <c r="AY465" s="37"/>
      <c r="AZ465" s="100">
        <f ca="1">((BC$7-AZ463)^2+(BC$8-BA463)^2)/2</f>
        <v>4.6198532404944967E-2</v>
      </c>
      <c r="BA465" s="36"/>
      <c r="BB465" s="36"/>
      <c r="BC465" s="37"/>
      <c r="BD465" s="100">
        <f ca="1">((BG$7-BD463)^2+(BG$8-BE463)^2)/2</f>
        <v>4.4636215386488237E-2</v>
      </c>
      <c r="BE465" s="36"/>
      <c r="BF465" s="36"/>
      <c r="BG465" s="37"/>
      <c r="BH465" s="100">
        <f ca="1">((BK$7-BH463)^2+(BK$8-BI463)^2)/2</f>
        <v>9.8252421558657627E-2</v>
      </c>
      <c r="BI465" s="36"/>
      <c r="BJ465" s="36"/>
      <c r="BK465" s="37"/>
      <c r="BL465" s="100">
        <f ca="1">((BO$7-BL463)^2+(BO$8-BM463)^2)/2</f>
        <v>6.7930063530725934E-2</v>
      </c>
      <c r="BM465" s="36"/>
      <c r="BN465" s="36"/>
      <c r="BO465" s="37"/>
      <c r="BP465" s="100">
        <f ca="1">((BS$7-BP463)^2+(BS$8-BQ463)^2)/2</f>
        <v>9.6048375478629211E-2</v>
      </c>
      <c r="BQ465" s="36"/>
      <c r="BR465" s="36"/>
      <c r="BS465" s="37"/>
      <c r="BT465" s="100">
        <f ca="1">((BW$7-BT463)^2+(BW$8-BU463)^2)/2</f>
        <v>3.5714168100577148E-2</v>
      </c>
      <c r="BU465" s="36"/>
      <c r="BV465" s="36"/>
      <c r="BW465" s="37"/>
      <c r="BX465" s="100">
        <f ca="1">((CA$7-BX463)^2+(CA$8-BY463)^2)/2</f>
        <v>3.4825355895590597E-2</v>
      </c>
      <c r="BY465" s="36"/>
      <c r="BZ465" s="36"/>
      <c r="CA465" s="37"/>
      <c r="CB465" s="100">
        <f ca="1">((CE$7-CB463)^2+(CE$8-CC463)^2)/2</f>
        <v>3.6202944838575189E-2</v>
      </c>
      <c r="CC465" s="36"/>
      <c r="CD465" s="36"/>
      <c r="CE465" s="37"/>
      <c r="CF465" s="100">
        <f ca="1">((CI$7-CF463)^2+(CI$8-CG463)^2)/2</f>
        <v>3.2783368255860847E-2</v>
      </c>
      <c r="CG465" s="36"/>
      <c r="CH465" s="36"/>
      <c r="CI465" s="37"/>
      <c r="CJ465" s="100">
        <f ca="1">((CM$7-CJ463)^2+(CM$8-CK463)^2)/2</f>
        <v>3.9998005288138946E-2</v>
      </c>
      <c r="CK465" s="36"/>
      <c r="CL465" s="36"/>
      <c r="CM465" s="37"/>
      <c r="CN465" s="100">
        <f ca="1">((CQ$7-CN463)^2+(CQ$8-CO463)^2)/2</f>
        <v>3.5154148158350058E-2</v>
      </c>
      <c r="CO465" s="36"/>
      <c r="CP465" s="36"/>
      <c r="CQ465" s="37"/>
      <c r="CR465" s="100">
        <f ca="1">((CU$7-CR463)^2+(CU$8-CS463)^2)/2</f>
        <v>3.6417388918103248E-2</v>
      </c>
      <c r="CS465" s="36"/>
      <c r="CT465" s="36"/>
      <c r="CU465" s="37"/>
      <c r="CV465" s="100">
        <f ca="1">((CY$7-CV463)^2+(CY$8-CW463)^2)/2</f>
        <v>3.4745415972199815E-2</v>
      </c>
      <c r="CW465" s="36"/>
      <c r="CX465" s="36"/>
      <c r="CY465" s="37"/>
      <c r="CZ465" s="100">
        <f ca="1">((DC$7-CZ463)^2+(DC$8-DA463)^2)/2</f>
        <v>3.6256249436847611E-2</v>
      </c>
      <c r="DA465" s="36"/>
      <c r="DB465" s="36"/>
      <c r="DC465" s="37"/>
      <c r="DD465" s="100">
        <f ca="1">((DG$7-DD463)^2+(DG$8-DE463)^2)/2</f>
        <v>3.3335276332688533E-2</v>
      </c>
      <c r="DE465" s="36"/>
      <c r="DF465" s="36"/>
      <c r="DG465" s="37"/>
      <c r="DH465" s="100">
        <f ca="1">((DK$7-DH463)^2+(DK$8-DI463)^2)/2</f>
        <v>4.2541492042426104E-2</v>
      </c>
      <c r="DI465" s="36"/>
      <c r="DJ465" s="36"/>
      <c r="DK465" s="37"/>
      <c r="DL465" s="100">
        <f ca="1">((DO$7-DL463)^2+(DO$8-DM463)^2)/2</f>
        <v>3.5267606624316855E-2</v>
      </c>
      <c r="DM465" s="36"/>
      <c r="DN465" s="36"/>
      <c r="DO465" s="37"/>
      <c r="DP465" s="100">
        <f ca="1">((DS$7-DP463)^2+(DS$8-DQ463)^2)/2</f>
        <v>4.3193529239383868E-2</v>
      </c>
      <c r="DQ465" s="36"/>
      <c r="DR465" s="36"/>
      <c r="DS465" s="37"/>
      <c r="DT465" s="100">
        <f ca="1">((DW$7-DT463)^2+(DW$8-DU463)^2)/2</f>
        <v>4.8755608747852446E-2</v>
      </c>
      <c r="DU465" s="36"/>
      <c r="DV465" s="36"/>
      <c r="DW465" s="37"/>
      <c r="DX465" s="100">
        <f ca="1">((EA$7-DX463)^2+(EA$8-DY463)^2)/2</f>
        <v>3.3127689159680458E-2</v>
      </c>
      <c r="DY465" s="36"/>
      <c r="DZ465" s="36"/>
      <c r="EA465" s="37"/>
      <c r="EB465" s="100">
        <f ca="1">((EE$7-EB463)^2+(EE$8-EC463)^2)/2</f>
        <v>6.4617089370487407E-2</v>
      </c>
      <c r="EC465" s="36"/>
      <c r="ED465" s="36"/>
      <c r="EE465" s="37"/>
      <c r="EF465" s="100">
        <f ca="1">((EI$7-EF463)^2+(EI$8-EG463)^2)/2</f>
        <v>4.5654809118528442E-2</v>
      </c>
      <c r="EG465" s="36"/>
      <c r="EH465" s="36"/>
      <c r="EI465" s="37"/>
      <c r="EJ465" s="100">
        <f ca="1">((EM$7-EJ463)^2+(EM$8-EK463)^2)/2</f>
        <v>5.6740277753553045E-2</v>
      </c>
      <c r="EK465" s="36"/>
      <c r="EL465" s="36"/>
      <c r="EM465" s="37"/>
      <c r="EN465" s="100">
        <f ca="1">((EQ$7-EN463)^2+(EQ$8-EO463)^2)/2</f>
        <v>5.9319022382282496E-2</v>
      </c>
      <c r="EO465" s="36"/>
      <c r="EP465" s="36"/>
      <c r="EQ465" s="37"/>
      <c r="ER465" s="100">
        <f ca="1">((EU$7-ER463)^2+(EU$8-ES463)^2)/2</f>
        <v>5.6740277753553045E-2</v>
      </c>
      <c r="ES465" s="36"/>
      <c r="ET465" s="36"/>
      <c r="EU465" s="37"/>
      <c r="EV465" s="100">
        <f ca="1">((EY$7-EV463)^2+(EY$8-EW463)^2)/2</f>
        <v>5.6600636562497066E-2</v>
      </c>
      <c r="EW465" s="36"/>
      <c r="EX465" s="36"/>
      <c r="EY465" s="37"/>
      <c r="EZ465" s="100">
        <f ca="1">((FC$7-EZ463)^2+(FC$8-FA463)^2)/2</f>
        <v>6.3093509399150427E-2</v>
      </c>
      <c r="FA465" s="36"/>
      <c r="FB465" s="36"/>
      <c r="FC465" s="37"/>
      <c r="FD465" s="100">
        <f ca="1">((FG$7-FD463)^2+(FG$8-FE463)^2)/2</f>
        <v>5.864474420652234E-2</v>
      </c>
      <c r="FE465" s="36"/>
      <c r="FF465" s="36"/>
      <c r="FG465" s="37"/>
      <c r="FH465" s="100">
        <f ca="1">((FK$7-FH463)^2+(FK$8-FI463)^2)/2</f>
        <v>6.5169745469839668E-2</v>
      </c>
      <c r="FI465" s="36"/>
      <c r="FJ465" s="36"/>
      <c r="FK465" s="37"/>
      <c r="FL465" s="100">
        <f ca="1">((FO$7-FL463)^2+(FO$8-FM463)^2)/2</f>
        <v>7.1864977908197791E-2</v>
      </c>
      <c r="FM465" s="36"/>
      <c r="FN465" s="36"/>
      <c r="FO465" s="37"/>
      <c r="FP465" s="100">
        <f ca="1">((FS$7-FP463)^2+(FS$8-FQ463)^2)/2</f>
        <v>5.68960862760505E-2</v>
      </c>
      <c r="FQ465" s="36"/>
      <c r="FR465" s="36"/>
      <c r="FS465" s="37"/>
      <c r="FT465" s="100">
        <f ca="1">((FW$7-FT463)^2+(FW$8-FU463)^2)/2</f>
        <v>5.9834682644990075E-2</v>
      </c>
      <c r="FU465" s="36"/>
      <c r="FV465" s="36"/>
      <c r="FW465" s="37"/>
      <c r="FX465" s="100">
        <f ca="1">((GA$7-FX463)^2+(GA$8-FY463)^2)/2</f>
        <v>5.960216152624042E-2</v>
      </c>
      <c r="FY465" s="36"/>
      <c r="FZ465" s="36"/>
      <c r="GA465" s="37"/>
      <c r="GB465" s="100">
        <f ca="1">((GE$7-GB463)^2+(GE$8-GC463)^2)/2</f>
        <v>6.2398569156027719E-2</v>
      </c>
      <c r="GC465" s="36"/>
      <c r="GD465" s="36"/>
      <c r="GE465" s="37"/>
      <c r="GF465" s="100">
        <f ca="1">((GI$7-GF463)^2+(GI$8-GG463)^2)/2</f>
        <v>5.8822910427399996E-2</v>
      </c>
      <c r="GG465" s="36"/>
      <c r="GH465" s="36"/>
      <c r="GI465" s="37"/>
      <c r="GJ465" s="100">
        <f ca="1">((GM$7-GJ463)^2+(GM$8-GK463)^2)/2</f>
        <v>6.4218173864220129E-2</v>
      </c>
      <c r="GK465" s="36"/>
      <c r="GL465" s="36"/>
      <c r="GM465" s="37"/>
      <c r="GN465" s="100">
        <f ca="1">((GQ$7-GN463)^2+(GQ$8-GO463)^2)/2</f>
        <v>7.1291713605847185E-2</v>
      </c>
      <c r="GO465" s="36"/>
      <c r="GP465" s="36"/>
      <c r="GQ465" s="37"/>
      <c r="GR465" s="100">
        <f ca="1">((GU$7-GR463)^2+(GU$8-GS463)^2)/2</f>
        <v>8.4946315857995169E-2</v>
      </c>
      <c r="GS465" s="36"/>
      <c r="GT465" s="36"/>
      <c r="GU465" s="37"/>
      <c r="GV465" s="100">
        <f ca="1">((GY$7-GV463)^2+(GY$8-GW463)^2)/2</f>
        <v>5.9319022382282496E-2</v>
      </c>
      <c r="GW465" s="36"/>
      <c r="GX465" s="36"/>
      <c r="GY465" s="37"/>
      <c r="GZ465" s="100">
        <f ca="1">((HC$7-GZ463)^2+(HC$8-HA463)^2)/2</f>
        <v>0.20407029262871446</v>
      </c>
      <c r="HA465" s="36"/>
      <c r="HB465" s="36"/>
      <c r="HC465" s="37"/>
      <c r="HD465" s="100">
        <f ca="1">((HG$7-HD463)^2+(HG$8-HE463)^2)/2</f>
        <v>6.1203291799410781E-2</v>
      </c>
      <c r="HE465" s="36"/>
      <c r="HF465" s="36"/>
      <c r="HG465" s="37"/>
      <c r="HH465" s="100">
        <f ca="1">((HK$7-HH463)^2+(HK$8-HI463)^2)/2</f>
        <v>6.7279709834919599E-2</v>
      </c>
      <c r="HI465" s="36"/>
      <c r="HJ465" s="36"/>
      <c r="HK465" s="37"/>
      <c r="HL465" s="100">
        <f ca="1">((HO$7-HL463)^2+(HO$8-HM463)^2)/2</f>
        <v>9.1034092902099642E-2</v>
      </c>
      <c r="HM465" s="36"/>
      <c r="HN465" s="36"/>
      <c r="HO465" s="37"/>
      <c r="HP465" s="100">
        <f ca="1">((HS$7-HP463)^2+(HS$8-HQ463)^2)/2</f>
        <v>8.5639454145054569E-2</v>
      </c>
      <c r="HQ465" s="36"/>
      <c r="HR465" s="36"/>
      <c r="HS465" s="37"/>
      <c r="HT465" s="100">
        <f ca="1">((HW$7-HT463)^2+(HW$8-HU463)^2)/2</f>
        <v>8.9787850664975841E-2</v>
      </c>
      <c r="HU465" s="36"/>
      <c r="HV465" s="36"/>
      <c r="HW465" s="37"/>
      <c r="HX465" s="100">
        <f ca="1">((IA$7-HX463)^2+(IA$8-HY463)^2)/2</f>
        <v>5.7771236274935404E-2</v>
      </c>
      <c r="HY465" s="36"/>
      <c r="HZ465" s="36"/>
      <c r="IA465" s="37"/>
      <c r="IB465" s="100">
        <f ca="1">((IE$7-IB463)^2+(IE$8-IC463)^2)/2</f>
        <v>8.8420358162943705E-2</v>
      </c>
      <c r="IC465" s="36"/>
      <c r="ID465" s="36"/>
      <c r="IE465" s="37"/>
      <c r="IF465" s="100">
        <f ca="1">((II$7-IF463)^2+(II$8-IG463)^2)/2</f>
        <v>5.3564943448253535E-2</v>
      </c>
      <c r="IG465" s="36"/>
      <c r="IH465" s="36"/>
      <c r="II465" s="37"/>
      <c r="IJ465" s="100">
        <f ca="1">((IM$7-IJ463)^2+(IM$8-IK463)^2)/2</f>
        <v>0.10493705396635233</v>
      </c>
      <c r="IK465" s="36"/>
      <c r="IL465" s="36"/>
      <c r="IM465" s="37"/>
      <c r="IN465" s="100">
        <f ca="1">((IQ$7-IN463)^2+(IQ$8-IO463)^2)/2</f>
        <v>5.42752162513995E-2</v>
      </c>
      <c r="IO465" s="36"/>
      <c r="IP465" s="36"/>
      <c r="IQ465" s="37"/>
      <c r="IR465" s="100">
        <f ca="1">((IU$7-IR463)^2+(IU$8-IS463)^2)/2</f>
        <v>5.4663275240886877E-2</v>
      </c>
      <c r="IS465" s="36"/>
      <c r="IT465" s="36"/>
      <c r="IU465" s="37"/>
      <c r="IV465" s="100">
        <f ca="1">((IY$7-IV463)^2+(IY$8-IW463)^2)/2</f>
        <v>7.8273689668217072E-2</v>
      </c>
      <c r="IW465" s="36"/>
      <c r="IX465" s="36"/>
      <c r="IY465" s="37"/>
      <c r="IZ465" s="100">
        <f ca="1">((JC$7-IZ463)^2+(JC$8-JA463)^2)/2</f>
        <v>0.19143760615679162</v>
      </c>
      <c r="JA465" s="36"/>
      <c r="JB465" s="36"/>
      <c r="JC465" s="37"/>
      <c r="JD465" s="100">
        <f ca="1">((JG$7-JD463)^2+(JG$8-JE463)^2)/2</f>
        <v>0.31958435732538343</v>
      </c>
      <c r="JE465" s="36"/>
      <c r="JF465" s="36"/>
      <c r="JG465" s="37"/>
    </row>
    <row r="466" spans="2:267" x14ac:dyDescent="0.3">
      <c r="B466" s="167"/>
      <c r="C466" s="169">
        <v>3</v>
      </c>
      <c r="D466" s="110">
        <f t="shared" ref="D466:G466" ca="1" si="3358">D434-$F$6*D449</f>
        <v>-0.19903132306960408</v>
      </c>
      <c r="E466" s="111">
        <f t="shared" ca="1" si="3358"/>
        <v>0.40946663135168282</v>
      </c>
      <c r="F466" s="112">
        <f t="shared" ca="1" si="3358"/>
        <v>0.58592614121888575</v>
      </c>
      <c r="G466" s="122">
        <f t="shared" ca="1" si="3358"/>
        <v>-1.6953062917200137</v>
      </c>
      <c r="H466" s="49"/>
      <c r="I466" s="187" t="s">
        <v>57</v>
      </c>
      <c r="J466" s="182" t="s">
        <v>42</v>
      </c>
      <c r="K466" s="93" t="s">
        <v>6</v>
      </c>
      <c r="L466" s="42">
        <f ca="1">L463-O$7</f>
        <v>-0.19758421592946507</v>
      </c>
      <c r="M466" s="42">
        <f ca="1">M463-O$8</f>
        <v>0.16851783209763707</v>
      </c>
      <c r="N466" s="36"/>
      <c r="O466" s="37"/>
      <c r="P466" s="42">
        <f ca="1">P463-S$7</f>
        <v>-0.1946777602225892</v>
      </c>
      <c r="Q466" s="42">
        <f ca="1">Q463-S$8</f>
        <v>0.17523589063397504</v>
      </c>
      <c r="R466" s="36"/>
      <c r="S466" s="37"/>
      <c r="T466" s="42">
        <f ca="1">T463-W$7</f>
        <v>-0.21025703552101493</v>
      </c>
      <c r="U466" s="42">
        <f ca="1">U463-W$8</f>
        <v>0.18369551905848633</v>
      </c>
      <c r="V466" s="36"/>
      <c r="W466" s="37"/>
      <c r="X466" s="42">
        <f ca="1">X463-AA$7</f>
        <v>-0.21225280198892149</v>
      </c>
      <c r="Y466" s="42">
        <f ca="1">Y463-AA$8</f>
        <v>0.18696658221054835</v>
      </c>
      <c r="Z466" s="36"/>
      <c r="AA466" s="37"/>
      <c r="AB466" s="42">
        <f ca="1">AB463-AE$7</f>
        <v>-0.20040923709392422</v>
      </c>
      <c r="AC466" s="42">
        <f ca="1">AC463-AE$8</f>
        <v>0.17156980989275775</v>
      </c>
      <c r="AD466" s="36"/>
      <c r="AE466" s="37"/>
      <c r="AF466" s="42">
        <f ca="1">AF463-AI$7</f>
        <v>-0.22206626092114268</v>
      </c>
      <c r="AG466" s="42">
        <f ca="1">AG463-AI$8</f>
        <v>0.22514755838334599</v>
      </c>
      <c r="AH466" s="36"/>
      <c r="AI466" s="37"/>
      <c r="AJ466" s="42">
        <f ca="1">AJ463-AM$7</f>
        <v>-0.25609498654427676</v>
      </c>
      <c r="AK466" s="42">
        <f ca="1">AK463-AM$8</f>
        <v>0.25572703839599831</v>
      </c>
      <c r="AL466" s="36"/>
      <c r="AM466" s="37"/>
      <c r="AN466" s="42">
        <f ca="1">AN463-AQ$7</f>
        <v>-0.24832389803631749</v>
      </c>
      <c r="AO466" s="42">
        <f ca="1">AO463-AQ$8</f>
        <v>0.23249747690147327</v>
      </c>
      <c r="AP466" s="36"/>
      <c r="AQ466" s="37"/>
      <c r="AR466" s="42">
        <f ca="1">AR463-AU$7</f>
        <v>-0.29866355905778774</v>
      </c>
      <c r="AS466" s="42">
        <f ca="1">AS463-AU$8</f>
        <v>0.30645099632423661</v>
      </c>
      <c r="AT466" s="36"/>
      <c r="AU466" s="37"/>
      <c r="AV466" s="42">
        <f ca="1">AV463-AY$7</f>
        <v>-0.24784210328155543</v>
      </c>
      <c r="AW466" s="42">
        <f ca="1">AW463-AY$8</f>
        <v>0.26277120509171092</v>
      </c>
      <c r="AX466" s="36"/>
      <c r="AY466" s="37"/>
      <c r="AZ466" s="42">
        <f ca="1">AZ463-BC$7</f>
        <v>-0.2293989042267256</v>
      </c>
      <c r="BA466" s="42">
        <f ca="1">BA463-BC$8</f>
        <v>0.19943221291824326</v>
      </c>
      <c r="BB466" s="36"/>
      <c r="BC466" s="37"/>
      <c r="BD466" s="42">
        <f ca="1">BD463-BG$7</f>
        <v>-0.22237808081310595</v>
      </c>
      <c r="BE466" s="42">
        <f ca="1">BE463-BG$8</f>
        <v>0.19955054484229351</v>
      </c>
      <c r="BF466" s="36"/>
      <c r="BG466" s="37"/>
      <c r="BH466" s="42">
        <f ca="1">BH463-BK$7</f>
        <v>-0.32594678166186852</v>
      </c>
      <c r="BI466" s="42">
        <f ca="1">BI463-BK$8</f>
        <v>0.30043890999932993</v>
      </c>
      <c r="BJ466" s="36"/>
      <c r="BK466" s="37"/>
      <c r="BL466" s="42">
        <f ca="1">BL463-BO$7</f>
        <v>-0.27473501450153859</v>
      </c>
      <c r="BM466" s="42">
        <f ca="1">BM463-BO$8</f>
        <v>0.24572504729532813</v>
      </c>
      <c r="BN466" s="36"/>
      <c r="BO466" s="37"/>
      <c r="BP466" s="42">
        <f ca="1">BP463-BS$7</f>
        <v>-0.31831547020673423</v>
      </c>
      <c r="BQ466" s="42">
        <f ca="1">BQ463-BS$8</f>
        <v>0.30128393980483609</v>
      </c>
      <c r="BR466" s="36"/>
      <c r="BS466" s="37"/>
      <c r="BT466" s="42">
        <f ca="1">BT463-BW$7</f>
        <v>-0.20274921718667738</v>
      </c>
      <c r="BU466" s="42">
        <f ca="1">BU463-BW$8</f>
        <v>0.17412952400826182</v>
      </c>
      <c r="BV466" s="36"/>
      <c r="BW466" s="37"/>
      <c r="BX466" s="42">
        <f ca="1">BX463-CA$7</f>
        <v>-0.20085569352974408</v>
      </c>
      <c r="BY466" s="42">
        <f ca="1">BY463-CA$8</f>
        <v>0.17119492448044921</v>
      </c>
      <c r="BZ466" s="36"/>
      <c r="CA466" s="37"/>
      <c r="CB466" s="42">
        <f ca="1">CB463-CE$7</f>
        <v>-0.20424546080810269</v>
      </c>
      <c r="CC466" s="42">
        <f ca="1">CC463-CE$8</f>
        <v>0.17518470657119636</v>
      </c>
      <c r="CD466" s="36"/>
      <c r="CE466" s="37"/>
      <c r="CF466" s="42">
        <f ca="1">CF463-CI$7</f>
        <v>-0.19479734533301718</v>
      </c>
      <c r="CG466" s="42">
        <f ca="1">CG463-CI$8</f>
        <v>0.16619485781133828</v>
      </c>
      <c r="CH466" s="36"/>
      <c r="CI466" s="37"/>
      <c r="CJ466" s="42">
        <f ca="1">CJ463-CM$7</f>
        <v>-0.20881207255363066</v>
      </c>
      <c r="CK466" s="42">
        <f ca="1">CK463-CM$8</f>
        <v>0.19077088072380224</v>
      </c>
      <c r="CL466" s="36"/>
      <c r="CM466" s="37"/>
      <c r="CN466" s="42">
        <f ca="1">CN463-CQ$7</f>
        <v>-0.2017425253363111</v>
      </c>
      <c r="CO466" s="42">
        <f ca="1">CO463-CQ$8</f>
        <v>0.17207047912883836</v>
      </c>
      <c r="CP466" s="36"/>
      <c r="CQ466" s="37"/>
      <c r="CR466" s="42">
        <f ca="1">CR463-CU$7</f>
        <v>-0.19776581700958917</v>
      </c>
      <c r="CS466" s="42">
        <f ca="1">CS463-CU$8</f>
        <v>0.18363948229815991</v>
      </c>
      <c r="CT466" s="36"/>
      <c r="CU466" s="37"/>
      <c r="CV466" s="42">
        <f ca="1">CV463-CY$7</f>
        <v>-0.19926665626283668</v>
      </c>
      <c r="CW466" s="42">
        <f ca="1">CW463-CY$8</f>
        <v>0.17257934884054962</v>
      </c>
      <c r="CX466" s="36"/>
      <c r="CY466" s="37"/>
      <c r="CZ466" s="42">
        <f ca="1">CZ463-DC$7</f>
        <v>-0.20143241262102696</v>
      </c>
      <c r="DA466" s="42">
        <f ca="1">DA463-DC$8</f>
        <v>0.17871060970006106</v>
      </c>
      <c r="DB466" s="36"/>
      <c r="DC466" s="37"/>
      <c r="DD466" s="42">
        <f ca="1">DD463-DG$7</f>
        <v>-0.19375385141361945</v>
      </c>
      <c r="DE466" s="42">
        <f ca="1">DE463-DG$8</f>
        <v>0.17067512334188056</v>
      </c>
      <c r="DF466" s="36"/>
      <c r="DG466" s="37"/>
      <c r="DH466" s="42">
        <f ca="1">DH463-DK$7</f>
        <v>-0.1994337255420493</v>
      </c>
      <c r="DI466" s="42">
        <f ca="1">DI463-DK$8</f>
        <v>0.2128595151767258</v>
      </c>
      <c r="DJ466" s="36"/>
      <c r="DK466" s="37"/>
      <c r="DL466" s="42">
        <f ca="1">DL463-DO$7</f>
        <v>-0.19882475397388788</v>
      </c>
      <c r="DM466" s="42">
        <f ca="1">DM463-DO$8</f>
        <v>0.17607933000740508</v>
      </c>
      <c r="DN466" s="36"/>
      <c r="DO466" s="37"/>
      <c r="DP466" s="42">
        <f ca="1">DP463-DS$7</f>
        <v>-0.22214411956447744</v>
      </c>
      <c r="DQ466" s="42">
        <f ca="1">DQ463-DS$8</f>
        <v>0.19245531590915041</v>
      </c>
      <c r="DR466" s="36"/>
      <c r="DS466" s="37"/>
      <c r="DT466" s="42">
        <f ca="1">DT463-DW$7</f>
        <v>-0.23438061984513947</v>
      </c>
      <c r="DU466" s="42">
        <f ca="1">DU463-DW$8</f>
        <v>0.20634180995792661</v>
      </c>
      <c r="DV466" s="36"/>
      <c r="DW466" s="37"/>
      <c r="DX466" s="42">
        <f ca="1">DX463-EA$7</f>
        <v>-0.19537440148590857</v>
      </c>
      <c r="DY466" s="42">
        <f ca="1">DY463-EA$8</f>
        <v>0.16758347640320606</v>
      </c>
      <c r="DZ466" s="36"/>
      <c r="EA466" s="37"/>
      <c r="EB466" s="42">
        <f ca="1">EB463-EE$7</f>
        <v>-0.25293234673791209</v>
      </c>
      <c r="EC466" s="42">
        <f ca="1">EC463-EE$8</f>
        <v>0.25545920753542517</v>
      </c>
      <c r="ED466" s="36"/>
      <c r="EE466" s="37"/>
      <c r="EF466" s="42">
        <f ca="1">EF463-EI$7</f>
        <v>-0.22727322353706003</v>
      </c>
      <c r="EG466" s="42">
        <f ca="1">EG463-EI$8</f>
        <v>0.19913939866367583</v>
      </c>
      <c r="EH466" s="36"/>
      <c r="EI466" s="37"/>
      <c r="EJ466" s="42">
        <f ca="1">EJ463-EM$7</f>
        <v>0.25770737194690685</v>
      </c>
      <c r="EK466" s="42">
        <f ca="1">EK463-EM$8</f>
        <v>-0.21695037670242634</v>
      </c>
      <c r="EL466" s="36"/>
      <c r="EM466" s="37"/>
      <c r="EN466" s="42">
        <f ca="1">EN463-EQ$7</f>
        <v>0.25048865079207094</v>
      </c>
      <c r="EO466" s="42">
        <f ca="1">EO463-EQ$8</f>
        <v>-0.23641802086332786</v>
      </c>
      <c r="EP466" s="36"/>
      <c r="EQ466" s="37"/>
      <c r="ER466" s="42">
        <f ca="1">ER463-EU$7</f>
        <v>0.25770737194690685</v>
      </c>
      <c r="ES466" s="42">
        <f ca="1">ES463-EU$8</f>
        <v>-0.21695037670242634</v>
      </c>
      <c r="ET466" s="36"/>
      <c r="EU466" s="37"/>
      <c r="EV466" s="42">
        <f ca="1">EV463-EY$7</f>
        <v>0.25550217714099061</v>
      </c>
      <c r="EW466" s="42">
        <f ca="1">EW463-EY$8</f>
        <v>-0.21890616848597022</v>
      </c>
      <c r="EX466" s="36"/>
      <c r="EY466" s="37"/>
      <c r="EZ466" s="42">
        <f ca="1">EZ463-FC$7</f>
        <v>0.27278710836581732</v>
      </c>
      <c r="FA466" s="42">
        <f ca="1">FA463-FC$8</f>
        <v>-0.22753947417473896</v>
      </c>
      <c r="FB466" s="36"/>
      <c r="FC466" s="37"/>
      <c r="FD466" s="42">
        <f ca="1">FD463-FG$7</f>
        <v>0.24999731390033156</v>
      </c>
      <c r="FE466" s="42">
        <f ca="1">FE463-FG$8</f>
        <v>-0.23407441435505882</v>
      </c>
      <c r="FF466" s="36"/>
      <c r="FG466" s="37"/>
      <c r="FH466" s="42">
        <f ca="1">FH463-FK$7</f>
        <v>0.26239608572860157</v>
      </c>
      <c r="FI466" s="42">
        <f ca="1">FI463-FK$8</f>
        <v>-0.24796730658291977</v>
      </c>
      <c r="FJ466" s="36"/>
      <c r="FK466" s="37"/>
      <c r="FL466" s="42">
        <f ca="1">FL463-FO$7</f>
        <v>0.27366553694925977</v>
      </c>
      <c r="FM466" s="42">
        <f ca="1">FM463-FO$8</f>
        <v>-0.26236830925755672</v>
      </c>
      <c r="FN466" s="36"/>
      <c r="FO466" s="37"/>
      <c r="FP466" s="42">
        <f ca="1">FP463-FS$7</f>
        <v>0.26642077609740478</v>
      </c>
      <c r="FQ466" s="42">
        <f ca="1">FQ463-FS$8</f>
        <v>-0.20691095334891652</v>
      </c>
      <c r="FR466" s="36"/>
      <c r="FS466" s="37"/>
      <c r="FT466" s="42">
        <f ca="1">FT463-FW$7</f>
        <v>0.26803335996496186</v>
      </c>
      <c r="FU466" s="42">
        <f ca="1">FU463-FW$8</f>
        <v>-0.21869495475633027</v>
      </c>
      <c r="FV466" s="36"/>
      <c r="FW466" s="37"/>
      <c r="FX466" s="42">
        <f ca="1">FX463-GA$7</f>
        <v>0.25650775217458699</v>
      </c>
      <c r="FY466" s="42">
        <f ca="1">FY463-GA$8</f>
        <v>-0.23110191718551687</v>
      </c>
      <c r="FZ466" s="36"/>
      <c r="GA466" s="37"/>
      <c r="GB466" s="42">
        <f ca="1">GB463-GE$7</f>
        <v>0.25803497961617489</v>
      </c>
      <c r="GC466" s="42">
        <f ca="1">GC463-GE$8</f>
        <v>-0.24127802968056511</v>
      </c>
      <c r="GD466" s="36"/>
      <c r="GE466" s="37"/>
      <c r="GF466" s="42">
        <f ca="1">GF463-GI$7</f>
        <v>0.26904081416492315</v>
      </c>
      <c r="GG466" s="42">
        <f ca="1">GG463-GI$8</f>
        <v>-0.21275070192193324</v>
      </c>
      <c r="GH466" s="36"/>
      <c r="GI466" s="37"/>
      <c r="GJ466" s="42">
        <f ca="1">GJ463-GM$7</f>
        <v>0.2740232288226101</v>
      </c>
      <c r="GK466" s="42">
        <f ca="1">GK463-GM$8</f>
        <v>-0.23097103237001759</v>
      </c>
      <c r="GL466" s="36"/>
      <c r="GM466" s="37"/>
      <c r="GN466" s="42">
        <f ca="1">GN463-GQ$7</f>
        <v>0.28470161457376514</v>
      </c>
      <c r="GO466" s="42">
        <f ca="1">GO463-GQ$8</f>
        <v>-0.2480492246929743</v>
      </c>
      <c r="GP466" s="36"/>
      <c r="GQ466" s="37"/>
      <c r="GR466" s="42">
        <f ca="1">GR463-GU$7</f>
        <v>0.30960092431326264</v>
      </c>
      <c r="GS466" s="42">
        <f ca="1">GS463-GU$8</f>
        <v>-0.27210273681160169</v>
      </c>
      <c r="GT466" s="36"/>
      <c r="GU466" s="37"/>
      <c r="GV466" s="42">
        <f ca="1">GV463-GY$7</f>
        <v>0.25048865079207094</v>
      </c>
      <c r="GW466" s="42">
        <f ca="1">GW463-GY$8</f>
        <v>-0.23641802086332786</v>
      </c>
      <c r="GX466" s="36"/>
      <c r="GY466" s="37"/>
      <c r="GZ466" s="42">
        <f ca="1">GZ463-HC$7</f>
        <v>0.47645943105320349</v>
      </c>
      <c r="HA466" s="42">
        <f ca="1">HA463-HC$8</f>
        <v>-0.42559017354479245</v>
      </c>
      <c r="HB466" s="36"/>
      <c r="HC466" s="37"/>
      <c r="HD466" s="42">
        <f ca="1">HD463-HG$7</f>
        <v>0.25544236028385781</v>
      </c>
      <c r="HE466" s="42">
        <f ca="1">HE463-HG$8</f>
        <v>-0.23907275915802984</v>
      </c>
      <c r="HF466" s="36"/>
      <c r="HG466" s="37"/>
      <c r="HH466" s="42">
        <f ca="1">HH463-HK$7</f>
        <v>0.26332760255068138</v>
      </c>
      <c r="HI466" s="42">
        <f ca="1">HI463-HK$8</f>
        <v>-0.25537813807127185</v>
      </c>
      <c r="HJ466" s="36"/>
      <c r="HK466" s="37"/>
      <c r="HL466" s="42">
        <f ca="1">HL463-HO$7</f>
        <v>0.30489665113630704</v>
      </c>
      <c r="HM466" s="42">
        <f ca="1">HM463-HO$8</f>
        <v>-0.29850664637502522</v>
      </c>
      <c r="HN466" s="36"/>
      <c r="HO466" s="37"/>
      <c r="HP466" s="42">
        <f ca="1">HP463-HS$7</f>
        <v>0.29885671328005492</v>
      </c>
      <c r="HQ466" s="42">
        <f ca="1">HQ463-HS$8</f>
        <v>-0.28629281027918285</v>
      </c>
      <c r="HR466" s="36"/>
      <c r="HS466" s="37"/>
      <c r="HT466" s="42">
        <f ca="1">HT463-HW$7</f>
        <v>0.31584464601217416</v>
      </c>
      <c r="HU466" s="42">
        <f ca="1">HU463-HW$8</f>
        <v>-0.28252054954533146</v>
      </c>
      <c r="HV466" s="36"/>
      <c r="HW466" s="37"/>
      <c r="HX466" s="42">
        <f ca="1">HX463-IA$7</f>
        <v>0.24876504352925527</v>
      </c>
      <c r="HY466" s="42">
        <f ca="1">HY463-IA$8</f>
        <v>-0.23164288391348986</v>
      </c>
      <c r="HZ466" s="36"/>
      <c r="IA466" s="37"/>
      <c r="IB466" s="42">
        <f ca="1">IB463-IE$7</f>
        <v>0.302650234643078</v>
      </c>
      <c r="IC466" s="42">
        <f ca="1">IC463-IE$8</f>
        <v>-0.29196498385316216</v>
      </c>
      <c r="ID466" s="36"/>
      <c r="IE466" s="37"/>
      <c r="IF466" s="42">
        <f ca="1">IF463-II$7</f>
        <v>0.25255941254419373</v>
      </c>
      <c r="IG466" s="42">
        <f ca="1">IG463-II$8</f>
        <v>-0.20819133034744464</v>
      </c>
      <c r="IH466" s="36"/>
      <c r="II466" s="37"/>
      <c r="IJ466" s="42">
        <f ca="1">IJ463-IM$7</f>
        <v>0.34575631568780418</v>
      </c>
      <c r="IK466" s="42">
        <f ca="1">IK463-IM$8</f>
        <v>-0.30054397031832158</v>
      </c>
      <c r="IL466" s="36"/>
      <c r="IM466" s="37"/>
      <c r="IN466" s="42">
        <f ca="1">IN463-IQ$7</f>
        <v>0.25348365002580298</v>
      </c>
      <c r="IO466" s="42">
        <f ca="1">IO463-IQ$8</f>
        <v>-0.21046726983641717</v>
      </c>
      <c r="IP466" s="36"/>
      <c r="IQ466" s="37"/>
      <c r="IR466" s="42">
        <f ca="1">IR463-IU$7</f>
        <v>0.25680407127766125</v>
      </c>
      <c r="IS466" s="42">
        <f ca="1">IS463-IU$8</f>
        <v>-0.2082743850236789</v>
      </c>
      <c r="IT466" s="36"/>
      <c r="IU466" s="37"/>
      <c r="IV466" s="42">
        <f ca="1">IV463-IY$7</f>
        <v>0.29474134375677385</v>
      </c>
      <c r="IW466" s="42">
        <f ca="1">IW463-IY$8</f>
        <v>-0.2639600720125781</v>
      </c>
      <c r="IX466" s="36"/>
      <c r="IY466" s="37"/>
      <c r="IZ466" s="42">
        <f ca="1">IZ463-JC$7</f>
        <v>0.47096278701222599</v>
      </c>
      <c r="JA466" s="42">
        <f ca="1">JA463-JC$8</f>
        <v>-0.401334356320587</v>
      </c>
      <c r="JB466" s="36"/>
      <c r="JC466" s="37"/>
      <c r="JD466" s="42">
        <f ca="1">JD463-JG$7</f>
        <v>0.56213699126347438</v>
      </c>
      <c r="JE466" s="42">
        <f ca="1">JE463-JG$8</f>
        <v>-0.56848106186927228</v>
      </c>
      <c r="JF466" s="36"/>
      <c r="JG466" s="37"/>
    </row>
    <row r="467" spans="2:267" x14ac:dyDescent="0.3">
      <c r="B467" s="167"/>
      <c r="C467" s="170"/>
      <c r="D467" s="113">
        <f t="shared" ref="D467:F467" ca="1" si="3359">D435-$F$6*D450</f>
        <v>0.21969137781567233</v>
      </c>
      <c r="E467" s="114">
        <f t="shared" ca="1" si="3359"/>
        <v>-0.73086689828527918</v>
      </c>
      <c r="F467" s="115">
        <f t="shared" ca="1" si="3359"/>
        <v>-0.44282069252104961</v>
      </c>
      <c r="G467" s="30"/>
      <c r="H467" s="49"/>
      <c r="I467" s="181"/>
      <c r="J467" s="184"/>
      <c r="K467" s="93" t="s">
        <v>0</v>
      </c>
      <c r="L467" s="42">
        <f ca="1">L466*L464</f>
        <v>-3.1325928963866857E-2</v>
      </c>
      <c r="M467" s="42">
        <f ca="1">M466*M464</f>
        <v>2.3612646569018559E-2</v>
      </c>
      <c r="N467" s="36"/>
      <c r="O467" s="37"/>
      <c r="P467" s="42">
        <f ca="1">P466*P464</f>
        <v>-3.0521254115845584E-2</v>
      </c>
      <c r="Q467" s="42">
        <f ca="1">Q466*Q464</f>
        <v>2.5326540687854636E-2</v>
      </c>
      <c r="R467" s="36"/>
      <c r="S467" s="37"/>
      <c r="T467" s="42">
        <f ca="1">T466*T464</f>
        <v>-3.4912973547300219E-2</v>
      </c>
      <c r="U467" s="42">
        <f ca="1">U466*U464</f>
        <v>2.7545414095491043E-2</v>
      </c>
      <c r="V467" s="36"/>
      <c r="W467" s="37"/>
      <c r="X467" s="42">
        <f ca="1">X466*X464</f>
        <v>-3.5488997492195966E-2</v>
      </c>
      <c r="Y467" s="42">
        <f ca="1">Y466*Y464</f>
        <v>2.842080499707306E-2</v>
      </c>
      <c r="Z467" s="36"/>
      <c r="AA467" s="37"/>
      <c r="AB467" s="42">
        <f ca="1">AB466*AB464</f>
        <v>-3.2114653307761414E-2</v>
      </c>
      <c r="AC467" s="42">
        <f ca="1">AC466*AC464</f>
        <v>2.4385836485866862E-2</v>
      </c>
      <c r="AD467" s="36"/>
      <c r="AE467" s="37"/>
      <c r="AF467" s="42">
        <f ca="1">AF466*AF464</f>
        <v>-3.8362576505413873E-2</v>
      </c>
      <c r="AG467" s="42">
        <f ca="1">AG466*AG464</f>
        <v>3.9278372916202023E-2</v>
      </c>
      <c r="AH467" s="36"/>
      <c r="AI467" s="37"/>
      <c r="AJ467" s="42">
        <f ca="1">AJ466*AJ464</f>
        <v>-4.8788744088522441E-2</v>
      </c>
      <c r="AK467" s="42">
        <f ca="1">AK466*AK464</f>
        <v>4.8672711399993171E-2</v>
      </c>
      <c r="AL467" s="36"/>
      <c r="AM467" s="37"/>
      <c r="AN467" s="42">
        <f ca="1">AN466*AN464</f>
        <v>-4.6351925174500444E-2</v>
      </c>
      <c r="AO467" s="42">
        <f ca="1">AO466*AO464</f>
        <v>4.1487407803845015E-2</v>
      </c>
      <c r="AP467" s="36"/>
      <c r="AQ467" s="37"/>
      <c r="AR467" s="42">
        <f ca="1">AR466*AR464</f>
        <v>-6.2559155483492099E-2</v>
      </c>
      <c r="AS467" s="42">
        <f ca="1">AS466*AS464</f>
        <v>6.5132721861862669E-2</v>
      </c>
      <c r="AT467" s="36"/>
      <c r="AU467" s="37"/>
      <c r="AV467" s="42">
        <f ca="1">AV466*AV464</f>
        <v>-4.620183145333339E-2</v>
      </c>
      <c r="AW467" s="42">
        <f ca="1">AW466*AW464</f>
        <v>5.0904694480491265E-2</v>
      </c>
      <c r="AX467" s="36"/>
      <c r="AY467" s="37"/>
      <c r="AZ467" s="42">
        <f ca="1">AZ466*AZ464</f>
        <v>-4.0552002068697898E-2</v>
      </c>
      <c r="BA467" s="42">
        <f ca="1">BA466*BA464</f>
        <v>3.1841148753020625E-2</v>
      </c>
      <c r="BB467" s="36"/>
      <c r="BC467" s="37"/>
      <c r="BD467" s="42">
        <f ca="1">BD466*BD464</f>
        <v>-3.8454967566258713E-2</v>
      </c>
      <c r="BE467" s="42">
        <f ca="1">BE466*BE464</f>
        <v>3.1874233450612105E-2</v>
      </c>
      <c r="BF467" s="36"/>
      <c r="BG467" s="37"/>
      <c r="BH467" s="42">
        <f ca="1">BH466*BH464</f>
        <v>-7.1612293202306998E-2</v>
      </c>
      <c r="BI467" s="42">
        <f ca="1">BI466*BI464</f>
        <v>6.3144859479425136E-2</v>
      </c>
      <c r="BJ467" s="36"/>
      <c r="BK467" s="37"/>
      <c r="BL467" s="42">
        <f ca="1">BL466*BL464</f>
        <v>-5.4742513867446246E-2</v>
      </c>
      <c r="BM467" s="42">
        <f ca="1">BM466*BM464</f>
        <v>4.5543724210650685E-2</v>
      </c>
      <c r="BN467" s="36"/>
      <c r="BO467" s="37"/>
      <c r="BP467" s="42">
        <f ca="1">BP466*BP464</f>
        <v>-6.9071506770516308E-2</v>
      </c>
      <c r="BQ467" s="42">
        <f ca="1">BQ466*BQ464</f>
        <v>6.342386286916156E-2</v>
      </c>
      <c r="BR467" s="36"/>
      <c r="BS467" s="37"/>
      <c r="BT467" s="42">
        <f ca="1">BT466*BT464</f>
        <v>-3.2772783311205499E-2</v>
      </c>
      <c r="BU467" s="42">
        <f ca="1">BU466*BU464</f>
        <v>2.5041293965231796E-2</v>
      </c>
      <c r="BV467" s="36"/>
      <c r="BW467" s="37"/>
      <c r="BX467" s="42">
        <f ca="1">BX466*BX464</f>
        <v>-3.2239886446346511E-2</v>
      </c>
      <c r="BY467" s="42">
        <f ca="1">BY466*BY464</f>
        <v>2.4290372308543272E-2</v>
      </c>
      <c r="BZ467" s="36"/>
      <c r="CA467" s="37"/>
      <c r="CB467" s="42">
        <f ca="1">CB466*CB464</f>
        <v>-3.319586208133786E-2</v>
      </c>
      <c r="CC467" s="42">
        <f ca="1">CC466*CC464</f>
        <v>2.5313318582734303E-2</v>
      </c>
      <c r="CD467" s="36"/>
      <c r="CE467" s="37"/>
      <c r="CF467" s="42">
        <f ca="1">CF466*CF464</f>
        <v>-3.0554224562934901E-2</v>
      </c>
      <c r="CG467" s="42">
        <f ca="1">CG466*CG464</f>
        <v>2.303030734114038E-2</v>
      </c>
      <c r="CH467" s="36"/>
      <c r="CI467" s="37"/>
      <c r="CJ467" s="42">
        <f ca="1">CJ466*CJ464</f>
        <v>-3.4497757083547638E-2</v>
      </c>
      <c r="CK467" s="42">
        <f ca="1">CK466*CK464</f>
        <v>2.9450703365104577E-2</v>
      </c>
      <c r="CL467" s="36"/>
      <c r="CM467" s="37"/>
      <c r="CN467" s="42">
        <f ca="1">CN466*CN464</f>
        <v>-3.2489116360991749E-2</v>
      </c>
      <c r="CO467" s="42">
        <f ca="1">CO466*CO464</f>
        <v>2.451354406050452E-2</v>
      </c>
      <c r="CP467" s="36"/>
      <c r="CQ467" s="37"/>
      <c r="CR467" s="42">
        <f ca="1">CR466*CR464</f>
        <v>-3.1376436544227733E-2</v>
      </c>
      <c r="CS467" s="42">
        <f ca="1">CS466*CS464</f>
        <v>2.7530500822430887E-2</v>
      </c>
      <c r="CT467" s="36"/>
      <c r="CU467" s="37"/>
      <c r="CV467" s="42">
        <f ca="1">CV466*CV464</f>
        <v>-3.1794879265196162E-2</v>
      </c>
      <c r="CW467" s="42">
        <f ca="1">CW466*CW464</f>
        <v>2.4643591890615282E-2</v>
      </c>
      <c r="CX467" s="36"/>
      <c r="CY467" s="37"/>
      <c r="CZ467" s="42">
        <f ca="1">CZ466*CZ464</f>
        <v>-3.2401893317221611E-2</v>
      </c>
      <c r="DA467" s="42">
        <f ca="1">DA466*DA464</f>
        <v>2.6229915135401644E-2</v>
      </c>
      <c r="DB467" s="36"/>
      <c r="DC467" s="37"/>
      <c r="DD467" s="42">
        <f ca="1">DD466*DD464</f>
        <v>-3.0266927834244235E-2</v>
      </c>
      <c r="DE467" s="42">
        <f ca="1">DE466*DE464</f>
        <v>2.4158231772630958E-2</v>
      </c>
      <c r="DF467" s="36"/>
      <c r="DG467" s="37"/>
      <c r="DH467" s="42">
        <f ca="1">DH466*DH464</f>
        <v>-3.1841571600063893E-2</v>
      </c>
      <c r="DI467" s="42">
        <f ca="1">DI466*DI464</f>
        <v>3.5664684560589965E-2</v>
      </c>
      <c r="DJ467" s="36"/>
      <c r="DK467" s="37"/>
      <c r="DL467" s="42">
        <f ca="1">DL466*DL464</f>
        <v>-3.1671485217230962E-2</v>
      </c>
      <c r="DM467" s="42">
        <f ca="1">DM466*DM464</f>
        <v>2.5544779153593239E-2</v>
      </c>
      <c r="DN467" s="36"/>
      <c r="DO467" s="37"/>
      <c r="DP467" s="42">
        <f ca="1">DP466*DP464</f>
        <v>-3.8385639655117355E-2</v>
      </c>
      <c r="DQ467" s="42">
        <f ca="1">DQ466*DQ464</f>
        <v>2.991068681822898E-2</v>
      </c>
      <c r="DR467" s="36"/>
      <c r="DS467" s="37"/>
      <c r="DT467" s="42">
        <f ca="1">DT466*DT464</f>
        <v>-4.205874554335997E-2</v>
      </c>
      <c r="DU467" s="42">
        <f ca="1">DU466*DU464</f>
        <v>3.3791539151213086E-2</v>
      </c>
      <c r="DV467" s="36"/>
      <c r="DW467" s="37"/>
      <c r="DX467" s="42">
        <f ca="1">DX466*DX464</f>
        <v>-3.0713489850753194E-2</v>
      </c>
      <c r="DY467" s="42">
        <f ca="1">DY466*DY464</f>
        <v>2.3377770081714162E-2</v>
      </c>
      <c r="DZ467" s="36"/>
      <c r="EA467" s="37"/>
      <c r="EB467" s="42">
        <f ca="1">EB466*EB464</f>
        <v>-4.7793482805700414E-2</v>
      </c>
      <c r="EC467" s="42">
        <f ca="1">EC466*EC464</f>
        <v>4.8588290391076698E-2</v>
      </c>
      <c r="ED467" s="36"/>
      <c r="EE467" s="37"/>
      <c r="EF467" s="42">
        <f ca="1">EF466*EF464</f>
        <v>-3.99137474722066E-2</v>
      </c>
      <c r="EG467" s="42">
        <f ca="1">EG466*EG464</f>
        <v>3.1759328517084441E-2</v>
      </c>
      <c r="EH467" s="36"/>
      <c r="EI467" s="37"/>
      <c r="EJ467" s="42">
        <f ca="1">EJ466*EJ464</f>
        <v>4.9297946783486396E-2</v>
      </c>
      <c r="EK467" s="42">
        <f ca="1">EK466*EK464</f>
        <v>-3.6856161482756174E-2</v>
      </c>
      <c r="EL467" s="36"/>
      <c r="EM467" s="37"/>
      <c r="EN467" s="42">
        <f ca="1">EN466*EN464</f>
        <v>4.7027762950741479E-2</v>
      </c>
      <c r="EO467" s="42">
        <f ca="1">EO466*EO464</f>
        <v>-4.267925452893457E-2</v>
      </c>
      <c r="EP467" s="36"/>
      <c r="EQ467" s="37"/>
      <c r="ER467" s="42">
        <f ca="1">ER466*ER464</f>
        <v>4.9297946783486396E-2</v>
      </c>
      <c r="ES467" s="42">
        <f ca="1">ES466*ES464</f>
        <v>-3.6856161482756174E-2</v>
      </c>
      <c r="ET467" s="36"/>
      <c r="EU467" s="37"/>
      <c r="EV467" s="42">
        <f ca="1">EV466*EV464</f>
        <v>4.8601832272228501E-2</v>
      </c>
      <c r="EW467" s="42">
        <f ca="1">EW466*EW464</f>
        <v>-3.7429946577307319E-2</v>
      </c>
      <c r="EX467" s="36"/>
      <c r="EY467" s="37"/>
      <c r="EZ467" s="42">
        <f ca="1">EZ466*EZ464</f>
        <v>5.4113952182632589E-2</v>
      </c>
      <c r="FA467" s="42">
        <f ca="1">FA466*FA464</f>
        <v>-3.9993535263407543E-2</v>
      </c>
      <c r="FB467" s="36"/>
      <c r="FC467" s="37"/>
      <c r="FD467" s="42">
        <f ca="1">FD466*FD464</f>
        <v>4.6874160595657417E-2</v>
      </c>
      <c r="FE467" s="42">
        <f ca="1">FE466*FE464</f>
        <v>-4.1965699670652536E-2</v>
      </c>
      <c r="FF467" s="36"/>
      <c r="FG467" s="37"/>
      <c r="FH467" s="42">
        <f ca="1">FH466*FH464</f>
        <v>5.0785287706540908E-2</v>
      </c>
      <c r="FI467" s="42">
        <f ca="1">FI466*FI464</f>
        <v>-4.6240824666563492E-2</v>
      </c>
      <c r="FJ467" s="36"/>
      <c r="FK467" s="37"/>
      <c r="FL467" s="42">
        <f ca="1">FL466*FL464</f>
        <v>5.4397240641666116E-2</v>
      </c>
      <c r="FM467" s="42">
        <f ca="1">FM466*FM464</f>
        <v>-5.077644836843654E-2</v>
      </c>
      <c r="FN467" s="36"/>
      <c r="FO467" s="37"/>
      <c r="FP467" s="42">
        <f ca="1">FP466*FP464</f>
        <v>5.2069475273285835E-2</v>
      </c>
      <c r="FQ467" s="42">
        <f ca="1">FQ466*FQ464</f>
        <v>-3.3953841372221349E-2</v>
      </c>
      <c r="FR467" s="36"/>
      <c r="FS467" s="37"/>
      <c r="FT467" s="42">
        <f ca="1">FT466*FT464</f>
        <v>5.2585861020938075E-2</v>
      </c>
      <c r="FU467" s="42">
        <f ca="1">FU466*FU464</f>
        <v>-3.736785395349488E-2</v>
      </c>
      <c r="FV467" s="36"/>
      <c r="FW467" s="37"/>
      <c r="FX467" s="42">
        <f ca="1">FX466*FX464</f>
        <v>4.8918984655389422E-2</v>
      </c>
      <c r="FY467" s="42">
        <f ca="1">FY466*FY464</f>
        <v>-4.1065382718684672E-2</v>
      </c>
      <c r="FZ467" s="36"/>
      <c r="GA467" s="37"/>
      <c r="GB467" s="42">
        <f ca="1">GB466*GB464</f>
        <v>4.9401552608917862E-2</v>
      </c>
      <c r="GC467" s="42">
        <f ca="1">GC466*GC464</f>
        <v>-4.4169065971149252E-2</v>
      </c>
      <c r="GD467" s="36"/>
      <c r="GE467" s="37"/>
      <c r="GF467" s="42">
        <f ca="1">GF466*GF464</f>
        <v>5.2908989280795293E-2</v>
      </c>
      <c r="GG467" s="42">
        <f ca="1">GG466*GG464</f>
        <v>-3.5633155683729704E-2</v>
      </c>
      <c r="GH467" s="36"/>
      <c r="GI467" s="37"/>
      <c r="GJ467" s="42">
        <f ca="1">GJ466*GJ464</f>
        <v>5.4512673709563891E-2</v>
      </c>
      <c r="GK467" s="42">
        <f ca="1">GK466*GK464</f>
        <v>-4.1025863437693849E-2</v>
      </c>
      <c r="GL467" s="36"/>
      <c r="GM467" s="37"/>
      <c r="GN467" s="42">
        <f ca="1">GN466*GN464</f>
        <v>5.7978517312260398E-2</v>
      </c>
      <c r="GO467" s="42">
        <f ca="1">GO466*GO464</f>
        <v>-4.6266341521351929E-2</v>
      </c>
      <c r="GP467" s="36"/>
      <c r="GQ467" s="37"/>
      <c r="GR467" s="42">
        <f ca="1">GR466*GR464</f>
        <v>6.6176637806564825E-2</v>
      </c>
      <c r="GS467" s="42">
        <f ca="1">GS466*GS464</f>
        <v>-5.3893440125711178E-2</v>
      </c>
      <c r="GT467" s="36"/>
      <c r="GU467" s="37"/>
      <c r="GV467" s="42">
        <f ca="1">GV466*GV464</f>
        <v>4.7027762950741479E-2</v>
      </c>
      <c r="GW467" s="42">
        <f ca="1">GW466*GW464</f>
        <v>-4.267925452893457E-2</v>
      </c>
      <c r="GX467" s="36"/>
      <c r="GY467" s="37"/>
      <c r="GZ467" s="42">
        <f ca="1">GZ466*GZ464</f>
        <v>0.11885082377383248</v>
      </c>
      <c r="HA467" s="42">
        <f ca="1">HA466*HA464</f>
        <v>-0.10404112623410532</v>
      </c>
      <c r="HB467" s="36"/>
      <c r="HC467" s="37"/>
      <c r="HD467" s="42">
        <f ca="1">HD466*HD464</f>
        <v>4.8582981211247572E-2</v>
      </c>
      <c r="HE467" s="42">
        <f ca="1">HE466*HE464</f>
        <v>-4.3491393147727923E-2</v>
      </c>
      <c r="HF467" s="36"/>
      <c r="HG467" s="37"/>
      <c r="HH467" s="42">
        <f ca="1">HH466*HH464</f>
        <v>5.1081914729258722E-2</v>
      </c>
      <c r="HI467" s="42">
        <f ca="1">HI466*HI464</f>
        <v>-4.8562743680300148E-2</v>
      </c>
      <c r="HJ467" s="36"/>
      <c r="HK467" s="37"/>
      <c r="HL467" s="42">
        <f ca="1">HL466*HL464</f>
        <v>6.4618175186270221E-2</v>
      </c>
      <c r="HM467" s="42">
        <f ca="1">HM466*HM464</f>
        <v>-6.2507419644598702E-2</v>
      </c>
      <c r="HN467" s="36"/>
      <c r="HO467" s="37"/>
      <c r="HP467" s="42">
        <f ca="1">HP466*HP464</f>
        <v>6.2622847587265773E-2</v>
      </c>
      <c r="HQ467" s="42">
        <f ca="1">HQ466*HQ464</f>
        <v>-5.8497991500575608E-2</v>
      </c>
      <c r="HR467" s="36"/>
      <c r="HS467" s="37"/>
      <c r="HT467" s="42">
        <f ca="1">HT466*HT464</f>
        <v>6.824986062188132E-2</v>
      </c>
      <c r="HU467" s="42">
        <f ca="1">HU466*HU464</f>
        <v>-5.7267674986045555E-2</v>
      </c>
      <c r="HV467" s="36"/>
      <c r="HW467" s="37"/>
      <c r="HX467" s="42">
        <f ca="1">HX466*HX464</f>
        <v>4.6489459265717147E-2</v>
      </c>
      <c r="HY467" s="42">
        <f ca="1">HY466*HY464</f>
        <v>-4.1228833199821319E-2</v>
      </c>
      <c r="HZ467" s="36"/>
      <c r="IA467" s="37"/>
      <c r="IB467" s="42">
        <f ca="1">IB466*IB464</f>
        <v>6.3875261192013311E-2</v>
      </c>
      <c r="IC467" s="42">
        <f ca="1">IC466*IC464</f>
        <v>-6.0355419572561769E-2</v>
      </c>
      <c r="ID467" s="36"/>
      <c r="IE467" s="37"/>
      <c r="IF467" s="42">
        <f ca="1">IF466*IF464</f>
        <v>4.7676437302534583E-2</v>
      </c>
      <c r="IG467" s="42">
        <f ca="1">IG466*IG464</f>
        <v>-3.431986203342284E-2</v>
      </c>
      <c r="IH467" s="36"/>
      <c r="II467" s="37"/>
      <c r="IJ467" s="42">
        <f ca="1">IJ466*IJ464</f>
        <v>7.8213150947269799E-2</v>
      </c>
      <c r="IK467" s="42">
        <f ca="1">IK466*IK464</f>
        <v>-6.317953963445401E-2</v>
      </c>
      <c r="IL467" s="36"/>
      <c r="IM467" s="37"/>
      <c r="IN467" s="42">
        <f ca="1">IN466*IN464</f>
        <v>4.7966632310498039E-2</v>
      </c>
      <c r="IO467" s="42">
        <f ca="1">IO466*IO464</f>
        <v>-3.4973514216120022E-2</v>
      </c>
      <c r="IP467" s="36"/>
      <c r="IQ467" s="37"/>
      <c r="IR467" s="42">
        <f ca="1">IR466*IR464</f>
        <v>4.9012531123651171E-2</v>
      </c>
      <c r="IS467" s="42">
        <f ca="1">IS466*IS464</f>
        <v>-3.4343647476164529E-2</v>
      </c>
      <c r="IT467" s="36"/>
      <c r="IU467" s="37"/>
      <c r="IV467" s="42">
        <f ca="1">IV466*IV464</f>
        <v>6.1267554206352728E-2</v>
      </c>
      <c r="IW467" s="42">
        <f ca="1">IW466*IW464</f>
        <v>-5.1283522817341755E-2</v>
      </c>
      <c r="IX467" s="36"/>
      <c r="IY467" s="37"/>
      <c r="IZ467" s="42">
        <f ca="1">IZ466*IZ464</f>
        <v>0.11734359989290569</v>
      </c>
      <c r="JA467" s="42">
        <f ca="1">JA466*JA464</f>
        <v>-9.6426635545399292E-2</v>
      </c>
      <c r="JB467" s="36"/>
      <c r="JC467" s="37"/>
      <c r="JD467" s="42">
        <f ca="1">JD466*JD464</f>
        <v>0.13836383369782004</v>
      </c>
      <c r="JE467" s="42">
        <f ca="1">JE466*JE464</f>
        <v>-0.13945428493858189</v>
      </c>
      <c r="JF467" s="36"/>
      <c r="JG467" s="37"/>
    </row>
    <row r="468" spans="2:267" x14ac:dyDescent="0.3">
      <c r="B468" s="167"/>
      <c r="C468" s="170"/>
      <c r="D468" s="113">
        <f t="shared" ref="D468:F468" ca="1" si="3360">D436-$F$6*D451</f>
        <v>-1.1127353716850836</v>
      </c>
      <c r="E468" s="114">
        <f t="shared" ca="1" si="3360"/>
        <v>-1.0574333412953487</v>
      </c>
      <c r="F468" s="115">
        <f t="shared" ca="1" si="3360"/>
        <v>-0.74507295060607215</v>
      </c>
      <c r="G468" s="31"/>
      <c r="H468" s="49"/>
      <c r="I468" s="181"/>
      <c r="J468" s="182" t="s">
        <v>41</v>
      </c>
      <c r="K468" s="94" t="s">
        <v>24</v>
      </c>
      <c r="L468" s="42">
        <f t="array" aca="1" ref="L468:N468" ca="1">MMULT(L467:M467,$D470:$F471)</f>
        <v>-0.14652626062308127</v>
      </c>
      <c r="M468" s="42">
        <f ca="1"/>
        <v>-3.8956563021810327E-3</v>
      </c>
      <c r="N468" s="42">
        <f ca="1"/>
        <v>2.1720802843463748E-2</v>
      </c>
      <c r="O468" s="37"/>
      <c r="P468" s="42">
        <f t="array" aca="1" ref="P468:R468" ca="1">MMULT(P467:Q467,$D470:$F471)</f>
        <v>-0.1492912182673154</v>
      </c>
      <c r="Q468" s="42">
        <f ca="1"/>
        <v>-4.4289585030634019E-3</v>
      </c>
      <c r="R468" s="42">
        <f ca="1"/>
        <v>2.2484327491595096E-2</v>
      </c>
      <c r="S468" s="37"/>
      <c r="T468" s="42">
        <f t="array" aca="1" ref="T468:V468" ca="1">MMULT(T467:U467,$D470:$F471)</f>
        <v>-0.1667623580483944</v>
      </c>
      <c r="U468" s="42">
        <f ca="1"/>
        <v>-4.677182716405894E-3</v>
      </c>
      <c r="V468" s="42">
        <f ca="1"/>
        <v>2.490786855893496E-2</v>
      </c>
      <c r="W468" s="37"/>
      <c r="X468" s="42">
        <f t="array" aca="1" ref="X468:Z468" ca="1">MMULT(X467:Y467,$D470:$F471)</f>
        <v>-0.170698059321062</v>
      </c>
      <c r="Y468" s="42">
        <f ca="1"/>
        <v>-4.8692432101789928E-3</v>
      </c>
      <c r="Z468" s="42">
        <f ca="1"/>
        <v>2.5558532331894611E-2</v>
      </c>
      <c r="AA468" s="37"/>
      <c r="AB468" s="42">
        <f t="array" aca="1" ref="AB468:AD468" ca="1">MMULT(AB467:AC467,$D470:$F471)</f>
        <v>-0.15071820884037931</v>
      </c>
      <c r="AC468" s="42">
        <f ca="1"/>
        <v>-4.0425098734092214E-3</v>
      </c>
      <c r="AD468" s="42">
        <f ca="1"/>
        <v>2.2369440846492956E-2</v>
      </c>
      <c r="AE468" s="37"/>
      <c r="AF468" s="42">
        <f t="array" aca="1" ref="AF468:AH468" ca="1">MMULT(AF467:AG467,$D470:$F471)</f>
        <v>-0.20859376525112239</v>
      </c>
      <c r="AG468" s="42">
        <f ca="1"/>
        <v>-7.5989823738142163E-3</v>
      </c>
      <c r="AH468" s="42">
        <f ca="1"/>
        <v>3.2500783608076039E-2</v>
      </c>
      <c r="AI468" s="37"/>
      <c r="AJ468" s="42">
        <f t="array" aca="1" ref="AJ468:AL468" ca="1">MMULT(AJ467:AK467,$D470:$F471)</f>
        <v>-0.2616818473097805</v>
      </c>
      <c r="AK468" s="42">
        <f ca="1"/>
        <v>-9.314653402897775E-3</v>
      </c>
      <c r="AL468" s="42">
        <f ca="1"/>
        <v>4.0604472668588937E-2</v>
      </c>
      <c r="AM468" s="37"/>
      <c r="AN468" s="42">
        <f t="array" aca="1" ref="AN468:AP468" ca="1">MMULT(AN467:AO467,$D470:$F471)</f>
        <v>-0.23523510599017194</v>
      </c>
      <c r="AO468" s="42">
        <f ca="1"/>
        <v>-7.5517244979899272E-3</v>
      </c>
      <c r="AP468" s="42">
        <f ca="1"/>
        <v>3.5868901868721013E-2</v>
      </c>
      <c r="AQ468" s="37"/>
      <c r="AR468" s="42">
        <f t="array" aca="1" ref="AR468:AT468" ca="1">MMULT(AR467:AS467,$D470:$F471)</f>
        <v>-0.34320004276884752</v>
      </c>
      <c r="AS468" s="42">
        <f ca="1"/>
        <v>-1.268674782240805E-2</v>
      </c>
      <c r="AT468" s="42">
        <f ca="1"/>
        <v>5.3615265822218774E-2</v>
      </c>
      <c r="AU468" s="37"/>
      <c r="AV468" s="42">
        <f t="array" aca="1" ref="AV468:AX468" ca="1">MMULT(AV467:AW467,$D470:$F471)</f>
        <v>-0.26134794530615313</v>
      </c>
      <c r="AW468" s="42">
        <f ca="1"/>
        <v>-1.0134418854794594E-2</v>
      </c>
      <c r="AX468" s="42">
        <f ca="1"/>
        <v>4.1192333104669736E-2</v>
      </c>
      <c r="AY468" s="37"/>
      <c r="AZ468" s="42">
        <f t="array" aca="1" ref="AZ468:BB468" ca="1">MMULT(AZ467:BA467,$D470:$F471)</f>
        <v>-0.19326591057854198</v>
      </c>
      <c r="BA468" s="42">
        <f ca="1"/>
        <v>-5.3907794284827372E-3</v>
      </c>
      <c r="BB468" s="42">
        <f ca="1"/>
        <v>2.8843596637696194E-2</v>
      </c>
      <c r="BC468" s="37"/>
      <c r="BD468" s="42">
        <f t="array" aca="1" ref="BD468:BF468" ca="1">MMULT(BD467:BE467,$D470:$F471)</f>
        <v>-0.18799761247897256</v>
      </c>
      <c r="BE468" s="42">
        <f ca="1"/>
        <v>-5.5704792420812159E-3</v>
      </c>
      <c r="BF468" s="42">
        <f ca="1"/>
        <v>2.8308584335827489E-2</v>
      </c>
      <c r="BG468" s="37"/>
      <c r="BH468" s="42">
        <f t="array" aca="1" ref="BH468:BJ468" ca="1">MMULT(BH467:BI467,$D470:$F471)</f>
        <v>-0.36075268675449579</v>
      </c>
      <c r="BI468" s="42">
        <f ca="1"/>
        <v>-1.1407355744832436E-2</v>
      </c>
      <c r="BJ468" s="42">
        <f ca="1"/>
        <v>5.4874243476298733E-2</v>
      </c>
      <c r="BK468" s="37"/>
      <c r="BL468" s="42">
        <f t="array" aca="1" ref="BL468:BN468" ca="1">MMULT(BL467:BM467,$D470:$F471)</f>
        <v>-0.26809980813714623</v>
      </c>
      <c r="BM468" s="42">
        <f ca="1"/>
        <v>-7.9760327638755193E-3</v>
      </c>
      <c r="BN468" s="42">
        <f ca="1"/>
        <v>4.039500551285824E-2</v>
      </c>
      <c r="BO468" s="37"/>
      <c r="BP468" s="42">
        <f t="array" aca="1" ref="BP468:BR468" ca="1">MMULT(BP467:BQ467,$D470:$F471)</f>
        <v>-0.35504178921212615</v>
      </c>
      <c r="BQ468" s="42">
        <f ca="1"/>
        <v>-1.1690295052210878E-2</v>
      </c>
      <c r="BR468" s="42">
        <f ca="1"/>
        <v>5.4362079401298377E-2</v>
      </c>
      <c r="BS468" s="37"/>
      <c r="BT468" s="42">
        <f t="array" aca="1" ref="BT468:BV468" ca="1">MMULT(BT467:BU467,$D470:$F471)</f>
        <v>-0.1542450196732221</v>
      </c>
      <c r="BU468" s="42">
        <f ca="1"/>
        <v>-4.1678565456513108E-3</v>
      </c>
      <c r="BV468" s="42">
        <f ca="1"/>
        <v>2.2916539479496987E-2</v>
      </c>
      <c r="BW468" s="37"/>
      <c r="BX468" s="42">
        <f t="array" aca="1" ref="BX468:BZ468" ca="1">MMULT(BX467:BY467,$D470:$F471)</f>
        <v>-0.15076978727011564</v>
      </c>
      <c r="BY468" s="42">
        <f ca="1"/>
        <v>-4.0062603941915086E-3</v>
      </c>
      <c r="BZ468" s="42">
        <f ca="1"/>
        <v>2.2348150408483841E-2</v>
      </c>
      <c r="CA468" s="37"/>
      <c r="CB468" s="42">
        <f t="array" aca="1" ref="CB468:CD468" ca="1">MMULT(CB467:CC467,$D470:$F471)</f>
        <v>-0.1560920557907966</v>
      </c>
      <c r="CC468" s="42">
        <f ca="1"/>
        <v>-4.2076738575786855E-3</v>
      </c>
      <c r="CD468" s="42">
        <f ca="1"/>
        <v>2.318319596885083E-2</v>
      </c>
      <c r="CE468" s="37"/>
      <c r="CF468" s="42">
        <f t="array" aca="1" ref="CF468:CH468" ca="1">MMULT(CF467:CG467,$D470:$F471)</f>
        <v>-0.14291480596229594</v>
      </c>
      <c r="CG468" s="42">
        <f ca="1"/>
        <v>-3.7995108582505764E-3</v>
      </c>
      <c r="CH468" s="42">
        <f ca="1"/>
        <v>2.1185348037662706E-2</v>
      </c>
      <c r="CI468" s="37"/>
      <c r="CJ468" s="42">
        <f t="array" aca="1" ref="CJ468:CL468" ca="1">MMULT(CJ467:CK467,$D470:$F471)</f>
        <v>-0.17106153630047347</v>
      </c>
      <c r="CK468" s="42">
        <f ca="1"/>
        <v>-5.2310303842605342E-3</v>
      </c>
      <c r="CL468" s="42">
        <f ca="1"/>
        <v>2.5883252253897614E-2</v>
      </c>
      <c r="CM468" s="37"/>
      <c r="CN468" s="42">
        <f t="array" aca="1" ref="CN468:CP468" ca="1">MMULT(CN467:CO467,$D470:$F471)</f>
        <v>-0.15203489958635469</v>
      </c>
      <c r="CO468" s="42">
        <f ca="1"/>
        <v>-4.0468920205992392E-3</v>
      </c>
      <c r="CP468" s="42">
        <f ca="1"/>
        <v>2.2541069844781124E-2</v>
      </c>
      <c r="CQ468" s="37"/>
      <c r="CR468" s="42">
        <f t="array" aca="1" ref="CR468:CT468" ca="1">MMULT(CR467:CS467,$D470:$F471)</f>
        <v>-0.15767870671404571</v>
      </c>
      <c r="CS468" s="42">
        <f ca="1"/>
        <v>-4.960936671408349E-3</v>
      </c>
      <c r="CT468" s="42">
        <f ca="1"/>
        <v>2.396533065324901E-2</v>
      </c>
      <c r="CU468" s="37"/>
      <c r="CV468" s="42">
        <f t="array" aca="1" ref="CV468:CX468" ca="1">MMULT(CV467:CW467,$D470:$F471)</f>
        <v>-0.15062588149604786</v>
      </c>
      <c r="CW468" s="42">
        <f ca="1"/>
        <v>-4.138890172532321E-3</v>
      </c>
      <c r="CX468" s="42">
        <f ca="1"/>
        <v>2.2431774145426096E-2</v>
      </c>
      <c r="CY468" s="37"/>
      <c r="CZ468" s="42">
        <f t="array" aca="1" ref="CZ468:DB468" ca="1">MMULT(CZ467:DA467,$D470:$F471)</f>
        <v>-0.15664110035935114</v>
      </c>
      <c r="DA468" s="42">
        <f ca="1"/>
        <v>-4.5224797860489163E-3</v>
      </c>
      <c r="DB468" s="42">
        <f ca="1"/>
        <v>2.3495493350063457E-2</v>
      </c>
      <c r="DC468" s="37"/>
      <c r="DD468" s="42">
        <f t="array" aca="1" ref="DD468:DF468" ca="1">MMULT(DD467:DE467,$D470:$F471)</f>
        <v>-0.14535382848073758</v>
      </c>
      <c r="DE468" s="42">
        <f ca="1"/>
        <v>-4.1307634066569121E-3</v>
      </c>
      <c r="DF468" s="42">
        <f ca="1"/>
        <v>2.1751813635168427E-2</v>
      </c>
      <c r="DG468" s="37"/>
      <c r="DH468" s="42">
        <f t="array" aca="1" ref="DH468:DJ468" ca="1">MMULT(DH467:DI467,$D470:$F471)</f>
        <v>-0.18175431946589454</v>
      </c>
      <c r="DI468" s="42">
        <f ca="1"/>
        <v>-7.1433329289879088E-3</v>
      </c>
      <c r="DJ468" s="42">
        <f ca="1"/>
        <v>2.8720534387722034E-2</v>
      </c>
      <c r="DK468" s="37"/>
      <c r="DL468" s="42">
        <f t="array" aca="1" ref="DL468:DN468" ca="1">MMULT(DL467:DM467,$D470:$F471)</f>
        <v>-0.15284599590616543</v>
      </c>
      <c r="DM468" s="42">
        <f ca="1"/>
        <v>-4.3949146954276918E-3</v>
      </c>
      <c r="DN468" s="42">
        <f ca="1"/>
        <v>2.2912403461374665E-2</v>
      </c>
      <c r="DO468" s="37"/>
      <c r="DP468" s="42">
        <f t="array" aca="1" ref="DP468:DR468" ca="1">MMULT(DP467:DQ467,$D470:$F471)</f>
        <v>-0.18229570979434476</v>
      </c>
      <c r="DQ468" s="42">
        <f ca="1"/>
        <v>-5.0401651646313061E-3</v>
      </c>
      <c r="DR468" s="42">
        <f ca="1"/>
        <v>2.7172049115454254E-2</v>
      </c>
      <c r="DS468" s="37"/>
      <c r="DT468" s="42">
        <f t="array" aca="1" ref="DT468:DV468" ca="1">MMULT(DT467:DU467,$D470:$F471)</f>
        <v>-0.2026057668155738</v>
      </c>
      <c r="DU468" s="42">
        <f ca="1"/>
        <v>-5.800516974151548E-3</v>
      </c>
      <c r="DV468" s="42">
        <f ca="1"/>
        <v>3.0352279421837689E-2</v>
      </c>
      <c r="DW468" s="37"/>
      <c r="DX468" s="42">
        <f t="array" aca="1" ref="DX468:DZ468" ca="1">MMULT(DX467:DY467,$D470:$F471)</f>
        <v>-0.14429961654658921</v>
      </c>
      <c r="DY468" s="42">
        <f ca="1"/>
        <v>-3.881389972266299E-3</v>
      </c>
      <c r="DZ468" s="42">
        <f ca="1"/>
        <v>2.1425289428668504E-2</v>
      </c>
      <c r="EA468" s="37"/>
      <c r="EB468" s="42">
        <f t="array" aca="1" ref="EB468:ED468" ca="1">MMULT(EB467:EC467,$D470:$F471)</f>
        <v>-0.25889978362729776</v>
      </c>
      <c r="EC468" s="42">
        <f ca="1"/>
        <v>-9.3726107449987103E-3</v>
      </c>
      <c r="ED468" s="42">
        <f ca="1"/>
        <v>4.0293534241929913E-2</v>
      </c>
      <c r="EE468" s="37"/>
      <c r="EF468" s="42">
        <f t="array" aca="1" ref="EF468:EH468" ca="1">MMULT(EF467:EG467,$D470:$F471)</f>
        <v>-0.19140390599286297</v>
      </c>
      <c r="EG468" s="42">
        <f ca="1"/>
        <v>-5.4203913157632976E-3</v>
      </c>
      <c r="EH468" s="42">
        <f ca="1"/>
        <v>2.8628429389189212E-2</v>
      </c>
      <c r="EI468" s="37"/>
      <c r="EJ468" s="42">
        <f t="array" aca="1" ref="EJ468:EL468" ca="1">MMULT(EJ467:EK467,$D470:$F471)</f>
        <v>0.22973653211909525</v>
      </c>
      <c r="EK468" s="42">
        <f ca="1"/>
        <v>6.0478459504686305E-3</v>
      </c>
      <c r="EL468" s="42">
        <f ca="1"/>
        <v>-3.4009524619945469E-2</v>
      </c>
      <c r="EM468" s="37"/>
      <c r="EN468" s="42">
        <f t="array" aca="1" ref="EN468:EP468" ca="1">MMULT(EN467:EO467,$D470:$F471)</f>
        <v>0.24031637982882861</v>
      </c>
      <c r="EO468" s="42">
        <f ca="1"/>
        <v>7.8220391834771356E-3</v>
      </c>
      <c r="EP468" s="42">
        <f ca="1"/>
        <v>-3.6726146935631754E-2</v>
      </c>
      <c r="EQ468" s="37"/>
      <c r="ER468" s="42">
        <f t="array" aca="1" ref="ER468:ET468" ca="1">MMULT(ER467:ES467,$D470:$F471)</f>
        <v>0.22973653211909525</v>
      </c>
      <c r="ES468" s="42">
        <f ca="1"/>
        <v>6.0478459504686305E-3</v>
      </c>
      <c r="ET468" s="42">
        <f ca="1"/>
        <v>-3.4009524619945469E-2</v>
      </c>
      <c r="EU468" s="37"/>
      <c r="EV468" s="42">
        <f t="array" aca="1" ref="EV468:EX468" ca="1">MMULT(EV467:EW467,$D470:$F471)</f>
        <v>0.22957121795506802</v>
      </c>
      <c r="EW468" s="42">
        <f ca="1"/>
        <v>6.2611164179774224E-3</v>
      </c>
      <c r="EX468" s="42">
        <f ca="1"/>
        <v>-3.4152438057864436E-2</v>
      </c>
      <c r="EY468" s="37"/>
      <c r="EZ468" s="42">
        <f t="array" aca="1" ref="EZ468:FB468" ca="1">MMULT(EZ467:FA467,$D470:$F471)</f>
        <v>0.2508767253687334</v>
      </c>
      <c r="FA468" s="42">
        <f ca="1"/>
        <v>6.5122468732966279E-3</v>
      </c>
      <c r="FB468" s="42">
        <f ca="1"/>
        <v>-3.706820402386924E-2</v>
      </c>
      <c r="FC468" s="37"/>
      <c r="FD468" s="42">
        <f t="array" aca="1" ref="FD468:FF468" ca="1">MMULT(FD467:FE467,$D470:$F471)</f>
        <v>0.23791600676456243</v>
      </c>
      <c r="FE468" s="42">
        <f ca="1"/>
        <v>7.6397731595060827E-3</v>
      </c>
      <c r="FF468" s="42">
        <f ca="1"/>
        <v>-3.627921452986619E-2</v>
      </c>
      <c r="FG468" s="37"/>
      <c r="FH468" s="42">
        <f t="array" aca="1" ref="FH468:FJ468" ca="1">MMULT(FH467:FI467,$D470:$F471)</f>
        <v>0.25994393070552058</v>
      </c>
      <c r="FI468" s="42">
        <f ca="1"/>
        <v>8.4883713725348274E-3</v>
      </c>
      <c r="FJ468" s="42">
        <f ca="1"/>
        <v>-3.9746844576292281E-2</v>
      </c>
      <c r="FK468" s="37"/>
      <c r="FL468" s="42">
        <f t="array" aca="1" ref="FL468:FN468" ca="1">MMULT(FL467:FM467,$D470:$F471)</f>
        <v>0.2819399125552014</v>
      </c>
      <c r="FM468" s="42">
        <f ca="1"/>
        <v>9.432422136971208E-3</v>
      </c>
      <c r="FN468" s="42">
        <f ca="1"/>
        <v>-4.3283810900549197E-2</v>
      </c>
      <c r="FO468" s="37"/>
      <c r="FP468" s="42">
        <f t="array" aca="1" ref="FP468:FR468" ca="1">MMULT(FP467:FQ467,$D470:$F471)</f>
        <v>0.22865636514875623</v>
      </c>
      <c r="FQ468" s="42">
        <f ca="1"/>
        <v>5.0300846951237864E-3</v>
      </c>
      <c r="FR468" s="42">
        <f ca="1"/>
        <v>-3.3088671781016377E-2</v>
      </c>
      <c r="FS468" s="37"/>
      <c r="FT468" s="42">
        <f t="array" aca="1" ref="FT468:FV468" ca="1">MMULT(FT467:FU467,$D470:$F471)</f>
        <v>0.23958228495048822</v>
      </c>
      <c r="FU468" s="42">
        <f ca="1"/>
        <v>5.9199238938330307E-3</v>
      </c>
      <c r="FV468" s="42">
        <f ca="1"/>
        <v>-3.516931001854446E-2</v>
      </c>
      <c r="FW468" s="37"/>
      <c r="FX468" s="42">
        <f t="array" aca="1" ref="FX468:FZ468" ca="1">MMULT(FX467:FY467,$D470:$F471)</f>
        <v>0.24061076720950775</v>
      </c>
      <c r="FY468" s="42">
        <f ca="1"/>
        <v>7.2276086984462973E-3</v>
      </c>
      <c r="FZ468" s="42">
        <f ca="1"/>
        <v>-3.630655522948234E-2</v>
      </c>
      <c r="GA468" s="37"/>
      <c r="GB468" s="42">
        <f t="array" aca="1" ref="GB468:GD468" ca="1">MMULT(GB467:GC467,$D470:$F471)</f>
        <v>0.25057708085567632</v>
      </c>
      <c r="GC468" s="42">
        <f ca="1"/>
        <v>8.035494798844741E-3</v>
      </c>
      <c r="GD468" s="42">
        <f ca="1"/>
        <v>-3.8201531567341289E-2</v>
      </c>
      <c r="GE468" s="37"/>
      <c r="GF468" s="42">
        <f t="array" aca="1" ref="GF468:GH468" ca="1">MMULT(GF467:GG467,$D470:$F471)</f>
        <v>0.2355276459181877</v>
      </c>
      <c r="GG468" s="42">
        <f ca="1"/>
        <v>5.420134280701757E-3</v>
      </c>
      <c r="GH468" s="42">
        <f ca="1"/>
        <v>-3.4266754917450418E-2</v>
      </c>
      <c r="GI468" s="37"/>
      <c r="GJ468" s="42">
        <f t="array" aca="1" ref="GJ468:GL468" ca="1">MMULT(GJ467:GK467,$D470:$F471)</f>
        <v>0.25480068657774091</v>
      </c>
      <c r="GK468" s="42">
        <f ca="1"/>
        <v>6.7615738364049773E-3</v>
      </c>
      <c r="GL468" s="42">
        <f ca="1"/>
        <v>-3.7761414527267702E-2</v>
      </c>
      <c r="GM468" s="37"/>
      <c r="GN468" s="42">
        <f t="array" aca="1" ref="GN468:GP468" ca="1">MMULT(GN467:GO467,$D470:$F471)</f>
        <v>0.27840630352640283</v>
      </c>
      <c r="GO468" s="42">
        <f ca="1"/>
        <v>7.9099081353883188E-3</v>
      </c>
      <c r="GP468" s="42">
        <f ca="1"/>
        <v>-4.1661200690652087E-2</v>
      </c>
      <c r="GQ468" s="37"/>
      <c r="GR468" s="42">
        <f t="array" aca="1" ref="GR468:GT468" ca="1">MMULT(GR467:GS467,$D470:$F471)</f>
        <v>0.32082572189591652</v>
      </c>
      <c r="GS468" s="42">
        <f ca="1"/>
        <v>9.3245371567159258E-3</v>
      </c>
      <c r="GT468" s="42">
        <f ca="1"/>
        <v>-4.817000422810376E-2</v>
      </c>
      <c r="GU468" s="37"/>
      <c r="GV468" s="42">
        <f t="array" aca="1" ref="GV468:GX468" ca="1">MMULT(GV467:GW467,$D470:$F471)</f>
        <v>0.24031637982882861</v>
      </c>
      <c r="GW468" s="42">
        <f ca="1"/>
        <v>7.8220391834771356E-3</v>
      </c>
      <c r="GX468" s="42">
        <f ca="1"/>
        <v>-3.6726146935631754E-2</v>
      </c>
      <c r="GY468" s="37"/>
      <c r="GZ468" s="42">
        <f t="array" aca="1" ref="GZ468:HB468" ca="1">MMULT(GZ467:HA467,$D470:$F471)</f>
        <v>0.59659129274392941</v>
      </c>
      <c r="HA468" s="42">
        <f ca="1"/>
        <v>1.8725569121235505E-2</v>
      </c>
      <c r="HB468" s="42">
        <f ca="1"/>
        <v>-9.0640658916434913E-2</v>
      </c>
      <c r="HC468" s="37"/>
      <c r="HD468" s="42">
        <f t="array" aca="1" ref="HD468:HF468" ca="1">MMULT(HD467:HE467,$D470:$F471)</f>
        <v>0.24657757203188915</v>
      </c>
      <c r="HE468" s="42">
        <f ca="1"/>
        <v>7.9171420590821474E-3</v>
      </c>
      <c r="HF468" s="42">
        <f ca="1"/>
        <v>-3.7599406829519344E-2</v>
      </c>
      <c r="HG468" s="37"/>
      <c r="HH468" s="42">
        <f t="array" aca="1" ref="HH468:HJ468" ca="1">MMULT(HH467:HI467,$D470:$F471)</f>
        <v>0.26723527820403781</v>
      </c>
      <c r="HI468" s="42">
        <f ca="1"/>
        <v>9.0980053852993369E-3</v>
      </c>
      <c r="HJ468" s="42">
        <f ca="1"/>
        <v>-4.1147502752790999E-2</v>
      </c>
      <c r="HK468" s="37"/>
      <c r="HL468" s="42">
        <f t="array" aca="1" ref="HL468:HN468" ca="1">MMULT(HL467:HM467,$D470:$F471)</f>
        <v>0.34107765988046812</v>
      </c>
      <c r="HM468" s="42">
        <f ca="1"/>
        <v>1.1802587732426286E-2</v>
      </c>
      <c r="HN468" s="42">
        <f ca="1"/>
        <v>-5.2663989825007376E-2</v>
      </c>
      <c r="HO468" s="37"/>
      <c r="HP468" s="42">
        <f t="array" aca="1" ref="HP468:HR468" ca="1">MMULT(HP467:HQ467,$D470:$F471)</f>
        <v>0.32469533430464897</v>
      </c>
      <c r="HQ468" s="42">
        <f ca="1"/>
        <v>1.087059308517677E-2</v>
      </c>
      <c r="HR468" s="42">
        <f ca="1"/>
        <v>-4.9853659401383643E-2</v>
      </c>
      <c r="HS468" s="37"/>
      <c r="HT468" s="42">
        <f t="array" aca="1" ref="HT468:HV468" ca="1">MMULT(HT467:HU467,$D470:$F471)</f>
        <v>0.33562001187468982</v>
      </c>
      <c r="HU468" s="42">
        <f ca="1"/>
        <v>1.0076814164930385E-2</v>
      </c>
      <c r="HV468" s="42">
        <f ca="1"/>
        <v>-5.0639170051068549E-2</v>
      </c>
      <c r="HW468" s="37"/>
      <c r="HX468" s="42">
        <f t="array" aca="1" ref="HX468:HZ468" ca="1">MMULT(HX467:HY467,$D470:$F471)</f>
        <v>0.23485920445610348</v>
      </c>
      <c r="HY468" s="42">
        <f ca="1"/>
        <v>7.4699523754552955E-3</v>
      </c>
      <c r="HZ468" s="42">
        <f ca="1"/>
        <v>-3.575797012687728E-2</v>
      </c>
      <c r="IA468" s="37"/>
      <c r="IB468" s="42">
        <f t="array" aca="1" ref="IB468:ID468" ca="1">MMULT(IB467:IC467,$D470:$F471)</f>
        <v>0.33312339802558966</v>
      </c>
      <c r="IC468" s="42">
        <f ca="1"/>
        <v>1.1275655152896587E-2</v>
      </c>
      <c r="ID468" s="42">
        <f ca="1"/>
        <v>-5.1242229060049257E-2</v>
      </c>
      <c r="IE468" s="37"/>
      <c r="IF468" s="42">
        <f t="array" aca="1" ref="IF468:IH468" ca="1">MMULT(IF467:IG467,$D470:$F471)</f>
        <v>0.21845473939350546</v>
      </c>
      <c r="IG468" s="42">
        <f ca="1"/>
        <v>5.4875229815018103E-3</v>
      </c>
      <c r="IH468" s="42">
        <f ca="1"/>
        <v>-3.213685992264137E-2</v>
      </c>
      <c r="II468" s="37"/>
      <c r="IJ468" s="42">
        <f t="array" aca="1" ref="IJ468:IL468" ca="1">MMULT(IJ467:IK467,$D470:$F471)</f>
        <v>0.37772635336805926</v>
      </c>
      <c r="IK468" s="42">
        <f ca="1"/>
        <v>1.0879604433098093E-2</v>
      </c>
      <c r="IL468" s="42">
        <f ca="1"/>
        <v>-5.6637364992558711E-2</v>
      </c>
      <c r="IM468" s="37"/>
      <c r="IN468" s="42">
        <f t="array" aca="1" ref="IN468:IP468" ca="1">MMULT(IN467:IO467,$D470:$F471)</f>
        <v>0.221035789416515</v>
      </c>
      <c r="IO468" s="42">
        <f ca="1"/>
        <v>5.6423216477026888E-3</v>
      </c>
      <c r="IP468" s="42">
        <f ca="1"/>
        <v>-3.2585754088175205E-2</v>
      </c>
      <c r="IQ468" s="37"/>
      <c r="IR468" s="42">
        <f t="array" aca="1" ref="IR468:IT468" ca="1">MMULT(IR467:IS467,$D470:$F471)</f>
        <v>0.22193758809227118</v>
      </c>
      <c r="IS468" s="42">
        <f ca="1"/>
        <v>5.3852759705850838E-3</v>
      </c>
      <c r="IT468" s="42">
        <f ca="1"/>
        <v>-3.250328511419822E-2</v>
      </c>
      <c r="IU468" s="37"/>
      <c r="IV468" s="42">
        <f t="array" aca="1" ref="IV468:IX468" ca="1">MMULT(IV467:IW467,$D470:$F471)</f>
        <v>0.30093161722590078</v>
      </c>
      <c r="IW468" s="42">
        <f ca="1"/>
        <v>9.0116824444152269E-3</v>
      </c>
      <c r="IX468" s="42">
        <f ca="1"/>
        <v>-4.5387124111101143E-2</v>
      </c>
      <c r="IY468" s="37"/>
      <c r="IZ468" s="42">
        <f t="array" aca="1" ref="IZ468:JB468" ca="1">MMULT(IZ467:JA467,$D470:$F471)</f>
        <v>0.57131363627501364</v>
      </c>
      <c r="JA468" s="42">
        <f ca="1"/>
        <v>1.6769836196260799E-2</v>
      </c>
      <c r="JB468" s="42">
        <f ca="1"/>
        <v>-8.5906187346560761E-2</v>
      </c>
      <c r="JC468" s="37"/>
      <c r="JD468" s="42">
        <f t="array" aca="1" ref="JD468:JF468" ca="1">MMULT(JD467:JE467,$D470:$F471)</f>
        <v>0.7461180857433336</v>
      </c>
      <c r="JE468" s="42">
        <f ca="1"/>
        <v>2.680361950774398E-2</v>
      </c>
      <c r="JF468" s="42">
        <f ca="1"/>
        <v>-0.11596181953588075</v>
      </c>
      <c r="JG468" s="37"/>
    </row>
    <row r="469" spans="2:267" x14ac:dyDescent="0.3">
      <c r="B469" s="168"/>
      <c r="C469" s="171"/>
      <c r="D469" s="116">
        <f t="shared" ref="D469:F469" ca="1" si="3361">D437-$F$6*D452</f>
        <v>1.959156470229457</v>
      </c>
      <c r="E469" s="117">
        <f t="shared" ca="1" si="3361"/>
        <v>-0.96926708098761738</v>
      </c>
      <c r="F469" s="118">
        <f t="shared" ca="1" si="3361"/>
        <v>-2.1765610883624271</v>
      </c>
      <c r="G469" s="32"/>
      <c r="H469" s="49"/>
      <c r="I469" s="188"/>
      <c r="J469" s="184"/>
      <c r="K469" s="93" t="s">
        <v>1</v>
      </c>
      <c r="L469" s="42">
        <f ca="1">L468*L461</f>
        <v>-1.6035198357538859E-3</v>
      </c>
      <c r="M469" s="42">
        <f ca="1">M468*M461</f>
        <v>-8.203785337008651E-5</v>
      </c>
      <c r="N469" s="42">
        <f ca="1">N468*N461</f>
        <v>3.2658763818020549E-4</v>
      </c>
      <c r="O469" s="37"/>
      <c r="P469" s="42">
        <f ca="1">P468*P461</f>
        <v>-1.384323914632282E-3</v>
      </c>
      <c r="Q469" s="42">
        <f ca="1">Q468*Q461</f>
        <v>-7.2222069720198807E-4</v>
      </c>
      <c r="R469" s="42">
        <f ca="1">R468*R461</f>
        <v>4.0975686477870275E-4</v>
      </c>
      <c r="S469" s="37"/>
      <c r="T469" s="42">
        <f ca="1">T468*T461</f>
        <v>-7.0314560143842934E-3</v>
      </c>
      <c r="U469" s="42">
        <f ca="1">U468*U461</f>
        <v>-3.3771913907934358E-4</v>
      </c>
      <c r="V469" s="42">
        <f ca="1">V468*V461</f>
        <v>2.1129858952458665E-4</v>
      </c>
      <c r="W469" s="37"/>
      <c r="X469" s="42">
        <f ca="1">X468*X461</f>
        <v>-5.8075321416998418E-3</v>
      </c>
      <c r="Y469" s="42">
        <f ca="1">Y468*Y461</f>
        <v>-7.5863222745685451E-5</v>
      </c>
      <c r="Z469" s="42">
        <f ca="1">Z468*Z461</f>
        <v>2.7039829396219997E-3</v>
      </c>
      <c r="AA469" s="37"/>
      <c r="AB469" s="42">
        <f ca="1">AB468*AB461</f>
        <v>-2.9333869344585206E-3</v>
      </c>
      <c r="AC469" s="42">
        <f ca="1">AC468*AC461</f>
        <v>-1.4568428442043017E-4</v>
      </c>
      <c r="AD469" s="42">
        <f ca="1">AD468*AD461</f>
        <v>4.8685113562378155E-5</v>
      </c>
      <c r="AE469" s="37"/>
      <c r="AF469" s="42">
        <f ca="1">AF468*AF461</f>
        <v>-1.6697657433352553E-2</v>
      </c>
      <c r="AG469" s="42">
        <f ca="1">AG468*AG461</f>
        <v>-1.8561282288830875E-3</v>
      </c>
      <c r="AH469" s="42">
        <f ca="1">AH468*AH461</f>
        <v>1.086916088525266E-4</v>
      </c>
      <c r="AI469" s="37"/>
      <c r="AJ469" s="42">
        <f ca="1">AJ468*AJ461</f>
        <v>-3.476148482158696E-2</v>
      </c>
      <c r="AK469" s="42">
        <f ca="1">AK468*AK461</f>
        <v>-2.3203089838711877E-3</v>
      </c>
      <c r="AL469" s="42">
        <f ca="1">AL468*AL461</f>
        <v>1.0915417463247976E-4</v>
      </c>
      <c r="AM469" s="37"/>
      <c r="AN469" s="42">
        <f ca="1">AN468*AN461</f>
        <v>-2.7330894054495476E-2</v>
      </c>
      <c r="AO469" s="42">
        <f ca="1">AO468*AO461</f>
        <v>-1.3997014468251996E-3</v>
      </c>
      <c r="AP469" s="42">
        <f ca="1">AP468*AP461</f>
        <v>1.8608555906796643E-4</v>
      </c>
      <c r="AQ469" s="37"/>
      <c r="AR469" s="42">
        <f ca="1">AR468*AR461</f>
        <v>-6.2438535948307609E-2</v>
      </c>
      <c r="AS469" s="42">
        <f ca="1">AS468*AS461</f>
        <v>-3.1716420656792673E-3</v>
      </c>
      <c r="AT469" s="42">
        <f ca="1">AT468*AT461</f>
        <v>1.5009718041161402E-3</v>
      </c>
      <c r="AU469" s="37"/>
      <c r="AV469" s="42">
        <f ca="1">AV468*AV461</f>
        <v>-3.3013901185350109E-2</v>
      </c>
      <c r="AW469" s="42">
        <f ca="1">AW468*AW461</f>
        <v>-2.1040382327391681E-3</v>
      </c>
      <c r="AX469" s="42">
        <f ca="1">AX468*AX461</f>
        <v>1.9533273856340915E-5</v>
      </c>
      <c r="AY469" s="37"/>
      <c r="AZ469" s="42">
        <f ca="1">AZ468*AZ461</f>
        <v>-1.4999366606440927E-2</v>
      </c>
      <c r="BA469" s="42">
        <f ca="1">BA468*BA461</f>
        <v>-6.9294652233465226E-5</v>
      </c>
      <c r="BB469" s="42">
        <f ca="1">BB468*BB461</f>
        <v>4.9144284958343575E-4</v>
      </c>
      <c r="BC469" s="37"/>
      <c r="BD469" s="42">
        <f ca="1">BD468*BD461</f>
        <v>-1.265188241758879E-2</v>
      </c>
      <c r="BE469" s="42">
        <f ca="1">BE468*BE461</f>
        <v>-6.4677214029675858E-4</v>
      </c>
      <c r="BF469" s="42">
        <f ca="1">BF468*BF461</f>
        <v>5.8407644745578932E-4</v>
      </c>
      <c r="BG469" s="37"/>
      <c r="BH469" s="42">
        <f ca="1">BH468*BH461</f>
        <v>-7.2163125866601618E-2</v>
      </c>
      <c r="BI469" s="42">
        <f ca="1">BI468*BI461</f>
        <v>-5.2664653327971756E-4</v>
      </c>
      <c r="BJ469" s="42">
        <f ca="1">BJ468*BJ461</f>
        <v>5.2848341035726222E-4</v>
      </c>
      <c r="BK469" s="37"/>
      <c r="BL469" s="42">
        <f ca="1">BL468*BL461</f>
        <v>-3.9048365818301359E-2</v>
      </c>
      <c r="BM469" s="42">
        <f ca="1">BM468*BM461</f>
        <v>-5.8268188269861288E-5</v>
      </c>
      <c r="BN469" s="42">
        <f ca="1">BN468*BN461</f>
        <v>1.3958043356637683E-3</v>
      </c>
      <c r="BO469" s="37"/>
      <c r="BP469" s="42">
        <f ca="1">BP468*BP461</f>
        <v>-6.8524750867572093E-2</v>
      </c>
      <c r="BQ469" s="42">
        <f ca="1">BQ468*BQ461</f>
        <v>-1.3564991903867866E-3</v>
      </c>
      <c r="BR469" s="42">
        <f ca="1">BR468*BR461</f>
        <v>2.6287149277132086E-3</v>
      </c>
      <c r="BS469" s="37"/>
      <c r="BT469" s="42">
        <f ca="1">BT468*BT461</f>
        <v>-3.7139014580741115E-3</v>
      </c>
      <c r="BU469" s="42">
        <f ca="1">BU468*BU461</f>
        <v>-1.466882894246679E-4</v>
      </c>
      <c r="BV469" s="42">
        <f ca="1">BV468*BV461</f>
        <v>2.3115929942812803E-4</v>
      </c>
      <c r="BW469" s="37"/>
      <c r="BX469" s="42">
        <f ca="1">BX468*BX461</f>
        <v>-2.6230207533629287E-3</v>
      </c>
      <c r="BY469" s="42">
        <f ca="1">BY468*BY461</f>
        <v>-2.0931612485866661E-5</v>
      </c>
      <c r="BZ469" s="42">
        <f ca="1">BZ468*BZ461</f>
        <v>5.1442601071120982E-4</v>
      </c>
      <c r="CA469" s="37"/>
      <c r="CB469" s="42">
        <f ca="1">CB468*CB461</f>
        <v>-3.8505459167928711E-3</v>
      </c>
      <c r="CC469" s="42">
        <f ca="1">CC468*CC461</f>
        <v>-5.0737714661550328E-5</v>
      </c>
      <c r="CD469" s="42">
        <f ca="1">CD468*CD461</f>
        <v>7.1010864703147753E-4</v>
      </c>
      <c r="CE469" s="37"/>
      <c r="CF469" s="42">
        <f ca="1">CF468*CF461</f>
        <v>-1.8994912970817659E-4</v>
      </c>
      <c r="CG469" s="42">
        <f ca="1">CG468*CG461</f>
        <v>-4.0314989110203072E-5</v>
      </c>
      <c r="CH469" s="42">
        <f ca="1">CH468*CH461</f>
        <v>7.992378171458221E-4</v>
      </c>
      <c r="CI469" s="37"/>
      <c r="CJ469" s="42">
        <f ca="1">CJ468*CJ461</f>
        <v>-6.7197261598337761E-3</v>
      </c>
      <c r="CK469" s="42">
        <f ca="1">CK468*CK461</f>
        <v>-8.5259399805614924E-4</v>
      </c>
      <c r="CL469" s="42">
        <f ca="1">CL468*CL461</f>
        <v>1.1135784689333492E-3</v>
      </c>
      <c r="CM469" s="37"/>
      <c r="CN469" s="42">
        <f ca="1">CN468*CN461</f>
        <v>-3.1719697495026272E-3</v>
      </c>
      <c r="CO469" s="42">
        <f ca="1">CO468*CO461</f>
        <v>-5.6537210234128152E-5</v>
      </c>
      <c r="CP469" s="42">
        <f ca="1">CP468*CP461</f>
        <v>2.737205262755619E-4</v>
      </c>
      <c r="CQ469" s="37"/>
      <c r="CR469" s="42">
        <f ca="1">CR468*CR461</f>
        <v>-3.2305984136694055E-3</v>
      </c>
      <c r="CS469" s="42">
        <f ca="1">CS468*CS461</f>
        <v>-1.0572006500905355E-3</v>
      </c>
      <c r="CT469" s="42">
        <f ca="1">CT468*CT461</f>
        <v>2.9365461514045102E-4</v>
      </c>
      <c r="CU469" s="37"/>
      <c r="CV469" s="42">
        <f ca="1">CV468*CV461</f>
        <v>-2.2250087853780522E-3</v>
      </c>
      <c r="CW469" s="42">
        <f ca="1">CW468*CW461</f>
        <v>-2.2739434383006242E-4</v>
      </c>
      <c r="CX469" s="42">
        <f ca="1">CX468*CX461</f>
        <v>6.2357038456210096E-4</v>
      </c>
      <c r="CY469" s="37"/>
      <c r="CZ469" s="42">
        <f ca="1">CZ468*CZ461</f>
        <v>-3.2886849222112588E-3</v>
      </c>
      <c r="DA469" s="42">
        <f ca="1">DA468*DA461</f>
        <v>-5.0024333923877459E-4</v>
      </c>
      <c r="DB469" s="42">
        <f ca="1">DB468*DB461</f>
        <v>8.6605380382248057E-4</v>
      </c>
      <c r="DC469" s="37"/>
      <c r="DD469" s="42">
        <f ca="1">DD468*DD461</f>
        <v>-1.6319774021250434E-4</v>
      </c>
      <c r="DE469" s="42">
        <f ca="1">DE468*DE461</f>
        <v>-4.136064276768391E-4</v>
      </c>
      <c r="DF469" s="42">
        <f ca="1">DF468*DF461</f>
        <v>9.8422680243110175E-4</v>
      </c>
      <c r="DG469" s="37"/>
      <c r="DH469" s="42">
        <f ca="1">DH468*DH461</f>
        <v>-6.106400286501776E-3</v>
      </c>
      <c r="DI469" s="42">
        <f ca="1">DI468*DI461</f>
        <v>-1.3335125197346802E-3</v>
      </c>
      <c r="DJ469" s="42">
        <f ca="1">DJ468*DJ461</f>
        <v>1.4782824398126848E-3</v>
      </c>
      <c r="DK469" s="37"/>
      <c r="DL469" s="42">
        <f ca="1">DL468*DL461</f>
        <v>-2.7106501813761166E-3</v>
      </c>
      <c r="DM469" s="42">
        <f ca="1">DM468*DM461</f>
        <v>-5.4279723959371924E-4</v>
      </c>
      <c r="DN469" s="42">
        <f ca="1">DN468*DN461</f>
        <v>3.3767056225971864E-4</v>
      </c>
      <c r="DO469" s="37"/>
      <c r="DP469" s="42">
        <f ca="1">DP468*DP461</f>
        <v>-1.1743467371454808E-2</v>
      </c>
      <c r="DQ469" s="42">
        <f ca="1">DQ468*DQ461</f>
        <v>-9.8773091717105534E-5</v>
      </c>
      <c r="DR469" s="42">
        <f ca="1">DR468*DR461</f>
        <v>3.5552203368614224E-4</v>
      </c>
      <c r="DS469" s="37"/>
      <c r="DT469" s="42">
        <f ca="1">DT468*DT461</f>
        <v>-1.770139287273971E-2</v>
      </c>
      <c r="DU469" s="42">
        <f ca="1">DU468*DU461</f>
        <v>-2.523494544830254E-4</v>
      </c>
      <c r="DV469" s="42">
        <f ca="1">DV468*DV461</f>
        <v>5.322882508660455E-4</v>
      </c>
      <c r="DW469" s="37"/>
      <c r="DX469" s="42">
        <f ca="1">DX468*DX461</f>
        <v>-7.843843406429951E-4</v>
      </c>
      <c r="DY469" s="42">
        <f ca="1">DY468*DY461</f>
        <v>-1.498106227417035E-4</v>
      </c>
      <c r="DZ469" s="42">
        <f ca="1">DZ468*DZ461</f>
        <v>4.6597169221267225E-4</v>
      </c>
      <c r="EA469" s="37"/>
      <c r="EB469" s="42">
        <f ca="1">EB468*EB461</f>
        <v>-3.2965097749081358E-2</v>
      </c>
      <c r="EC469" s="42">
        <f ca="1">EC468*EC461</f>
        <v>-2.3431461196155674E-3</v>
      </c>
      <c r="ED469" s="42">
        <f ca="1">ED468*ED461</f>
        <v>1.0046163079595143E-3</v>
      </c>
      <c r="EE469" s="37"/>
      <c r="EF469" s="42">
        <f ca="1">EF468*EF461</f>
        <v>-1.4475880171805865E-2</v>
      </c>
      <c r="EG469" s="42">
        <f ca="1">EG468*EG461</f>
        <v>-2.7025985256873801E-4</v>
      </c>
      <c r="EH469" s="42">
        <f ca="1">EH468*EH461</f>
        <v>1.9562028253562841E-4</v>
      </c>
      <c r="EI469" s="37"/>
      <c r="EJ469" s="42">
        <f ca="1">EJ468*EJ461</f>
        <v>2.7301297459580609E-3</v>
      </c>
      <c r="EK469" s="42">
        <f ca="1">EK468*EK461</f>
        <v>1.5119263377920259E-3</v>
      </c>
      <c r="EL469" s="42">
        <f ca="1">EL468*EL461</f>
        <v>-5.7606338480930966E-4</v>
      </c>
      <c r="EM469" s="37"/>
      <c r="EN469" s="42">
        <f ca="1">EN468*EN461</f>
        <v>2.4205357104140415E-3</v>
      </c>
      <c r="EO469" s="42">
        <f ca="1">EO468*EO461</f>
        <v>5.6140877976398732E-4</v>
      </c>
      <c r="EP469" s="42">
        <f ca="1">EP468*EP461</f>
        <v>-5.1299470759297392E-4</v>
      </c>
      <c r="EQ469" s="37"/>
      <c r="ER469" s="42">
        <f ca="1">ER468*ER461</f>
        <v>2.7301297459580609E-3</v>
      </c>
      <c r="ES469" s="42">
        <f ca="1">ES468*ES461</f>
        <v>1.5119263377920259E-3</v>
      </c>
      <c r="ET469" s="42">
        <f ca="1">ET468*ET461</f>
        <v>-5.7606338480930966E-4</v>
      </c>
      <c r="EU469" s="37"/>
      <c r="EV469" s="42">
        <f ca="1">EV468*EV461</f>
        <v>4.8444466272700298E-3</v>
      </c>
      <c r="EW469" s="42">
        <f ca="1">EW468*EW461</f>
        <v>1.4408030186935854E-3</v>
      </c>
      <c r="EX469" s="42">
        <f ca="1">EX468*EX461</f>
        <v>-3.3604798377319285E-3</v>
      </c>
      <c r="EY469" s="37"/>
      <c r="EZ469" s="42">
        <f ca="1">EZ468*EZ461</f>
        <v>9.2293518584307954E-3</v>
      </c>
      <c r="FA469" s="42">
        <f ca="1">FA468*FA461</f>
        <v>1.5911911884629257E-3</v>
      </c>
      <c r="FB469" s="42">
        <f ca="1">FB468*FB461</f>
        <v>-7.3447591573728619E-5</v>
      </c>
      <c r="FC469" s="37"/>
      <c r="FD469" s="42">
        <f ca="1">FD468*FD461</f>
        <v>4.2679358604918094E-3</v>
      </c>
      <c r="FE469" s="42">
        <f ca="1">FE468*FE461</f>
        <v>3.3216007258848862E-4</v>
      </c>
      <c r="FF469" s="42">
        <f ca="1">FF468*FF461</f>
        <v>-3.0459174122986384E-3</v>
      </c>
      <c r="FG469" s="37"/>
      <c r="FH469" s="42">
        <f ca="1">FH468*FH461</f>
        <v>8.1719081816506965E-3</v>
      </c>
      <c r="FI469" s="42">
        <f ca="1">FI468*FI461</f>
        <v>7.8739935223727455E-4</v>
      </c>
      <c r="FJ469" s="42">
        <f ca="1">FJ468*FJ461</f>
        <v>-6.4587986395972006E-5</v>
      </c>
      <c r="FK469" s="37"/>
      <c r="FL469" s="42">
        <f ca="1">FL468*FL461</f>
        <v>1.5234277605353546E-2</v>
      </c>
      <c r="FM469" s="42">
        <f ca="1">FM468*FM461</f>
        <v>5.4246825996041295E-4</v>
      </c>
      <c r="FN469" s="42">
        <f ca="1">FN468*FN461</f>
        <v>-4.8916281477896242E-4</v>
      </c>
      <c r="FO469" s="37"/>
      <c r="FP469" s="42">
        <f ca="1">FP468*FP461</f>
        <v>4.3147695659752862E-3</v>
      </c>
      <c r="FQ469" s="42">
        <f ca="1">FQ468*FQ461</f>
        <v>7.8988080999560983E-4</v>
      </c>
      <c r="FR469" s="42">
        <f ca="1">FR468*FR461</f>
        <v>-3.6442413504749594E-4</v>
      </c>
      <c r="FS469" s="37"/>
      <c r="FT469" s="42">
        <f ca="1">FT468*FT461</f>
        <v>6.4018174711307305E-3</v>
      </c>
      <c r="FU469" s="42">
        <f ca="1">FU468*FU461</f>
        <v>1.36717755025423E-3</v>
      </c>
      <c r="FV469" s="42">
        <f ca="1">FV468*FV461</f>
        <v>-2.8797333681158883E-4</v>
      </c>
      <c r="FW469" s="37"/>
      <c r="FX469" s="42">
        <f ca="1">FX468*FX461</f>
        <v>3.8569263856773504E-3</v>
      </c>
      <c r="FY469" s="42">
        <f ca="1">FY468*FY461</f>
        <v>1.3910371335741486E-3</v>
      </c>
      <c r="FZ469" s="42">
        <f ca="1">FZ468*FZ461</f>
        <v>-3.2902001456973357E-4</v>
      </c>
      <c r="GA469" s="37"/>
      <c r="GB469" s="42">
        <f ca="1">GB468*GB461</f>
        <v>5.7024174667187127E-3</v>
      </c>
      <c r="GC469" s="42">
        <f ca="1">GC468*GC461</f>
        <v>9.1236092310719894E-4</v>
      </c>
      <c r="GD469" s="42">
        <f ca="1">GD468*GD461</f>
        <v>-2.571142976080746E-4</v>
      </c>
      <c r="GE469" s="37"/>
      <c r="GF469" s="42">
        <f ca="1">GF468*GF461</f>
        <v>7.80146361619013E-3</v>
      </c>
      <c r="GG469" s="42">
        <f ca="1">GG468*GG461</f>
        <v>1.1382756146603298E-3</v>
      </c>
      <c r="GH469" s="42">
        <f ca="1">GH468*GH461</f>
        <v>-2.3475708866496831E-3</v>
      </c>
      <c r="GI469" s="37"/>
      <c r="GJ469" s="42">
        <f ca="1">GJ468*GJ461</f>
        <v>1.1795574025800764E-2</v>
      </c>
      <c r="GK469" s="42">
        <f ca="1">GK468*GK461</f>
        <v>1.6903891419119295E-3</v>
      </c>
      <c r="GL469" s="42">
        <f ca="1">GL468*GL461</f>
        <v>-1.9881697830778679E-3</v>
      </c>
      <c r="GM469" s="37"/>
      <c r="GN469" s="42">
        <f ca="1">GN468*GN461</f>
        <v>1.7444974847489837E-2</v>
      </c>
      <c r="GO469" s="42">
        <f ca="1">GO468*GO461</f>
        <v>1.9427052403908807E-3</v>
      </c>
      <c r="GP469" s="42">
        <f ca="1">GP468*GP461</f>
        <v>-5.7162861619397033E-4</v>
      </c>
      <c r="GQ469" s="37"/>
      <c r="GR469" s="42">
        <f ca="1">GR468*GR461</f>
        <v>3.1799758167599633E-2</v>
      </c>
      <c r="GS469" s="42">
        <f ca="1">GS468*GS461</f>
        <v>2.3170325903390625E-3</v>
      </c>
      <c r="GT469" s="42">
        <f ca="1">GT468*GT461</f>
        <v>-2.3917369959518097E-5</v>
      </c>
      <c r="GU469" s="37"/>
      <c r="GV469" s="42">
        <f ca="1">GV468*GV461</f>
        <v>2.4205357104140415E-3</v>
      </c>
      <c r="GW469" s="42">
        <f ca="1">GW468*GW461</f>
        <v>5.6140877976398732E-4</v>
      </c>
      <c r="GX469" s="42">
        <f ca="1">GX468*GX461</f>
        <v>-5.1299470759297392E-4</v>
      </c>
      <c r="GY469" s="37"/>
      <c r="GZ469" s="42">
        <f ca="1">GZ468*GZ461</f>
        <v>0.1405779747038288</v>
      </c>
      <c r="HA469" s="42">
        <f ca="1">HA468*HA461</f>
        <v>3.7578007048784156E-3</v>
      </c>
      <c r="HB469" s="42">
        <f ca="1">HB468*HB461</f>
        <v>-9.8548080967484649E-5</v>
      </c>
      <c r="HC469" s="37"/>
      <c r="HD469" s="42">
        <f ca="1">HD468*HD461</f>
        <v>4.7427824690330226E-3</v>
      </c>
      <c r="HE469" s="42">
        <f ca="1">HE468*HE461</f>
        <v>8.0192236422594015E-4</v>
      </c>
      <c r="HF469" s="42">
        <f ca="1">HF468*HF461</f>
        <v>-6.496969093055812E-4</v>
      </c>
      <c r="HG469" s="37"/>
      <c r="HH469" s="42">
        <f ca="1">HH468*HH461</f>
        <v>9.7090551534347262E-3</v>
      </c>
      <c r="HI469" s="42">
        <f ca="1">HI468*HI461</f>
        <v>6.4556629277714027E-5</v>
      </c>
      <c r="HJ469" s="42">
        <f ca="1">HJ468*HJ461</f>
        <v>-1.9254305419653337E-4</v>
      </c>
      <c r="HK469" s="37"/>
      <c r="HL469" s="42">
        <f ca="1">HL468*HL461</f>
        <v>3.640318936472494E-2</v>
      </c>
      <c r="HM469" s="42">
        <f ca="1">HM468*HM461</f>
        <v>7.2603243462320734E-5</v>
      </c>
      <c r="HN469" s="42">
        <f ca="1">HN468*HN461</f>
        <v>-2.0255145060213866E-3</v>
      </c>
      <c r="HO469" s="37"/>
      <c r="HP469" s="42">
        <f ca="1">HP468*HP461</f>
        <v>3.1234645760918337E-2</v>
      </c>
      <c r="HQ469" s="42">
        <f ca="1">HQ468*HQ461</f>
        <v>8.2099132017190816E-4</v>
      </c>
      <c r="HR469" s="42">
        <f ca="1">HR468*HR461</f>
        <v>-1.9021735182629201E-3</v>
      </c>
      <c r="HS469" s="37"/>
      <c r="HT469" s="42">
        <f ca="1">HT468*HT461</f>
        <v>4.4230390870165531E-2</v>
      </c>
      <c r="HU469" s="42">
        <f ca="1">HU468*HU461</f>
        <v>1.7083980838709012E-3</v>
      </c>
      <c r="HV469" s="42">
        <f ca="1">HV468*HV461</f>
        <v>-9.4169689471113264E-3</v>
      </c>
      <c r="HW469" s="37"/>
      <c r="HX469" s="42">
        <f ca="1">HX468*HX461</f>
        <v>1.0577274831752854E-3</v>
      </c>
      <c r="HY469" s="42">
        <f ca="1">HY468*HY461</f>
        <v>8.2823286464467339E-4</v>
      </c>
      <c r="HZ469" s="42">
        <f ca="1">HZ468*HZ461</f>
        <v>-3.3483143286319907E-4</v>
      </c>
      <c r="IA469" s="37"/>
      <c r="IB469" s="42">
        <f ca="1">IB468*IB461</f>
        <v>3.2831932129371598E-2</v>
      </c>
      <c r="IC469" s="42">
        <f ca="1">IC468*IC461</f>
        <v>9.1701718274669062E-4</v>
      </c>
      <c r="ID469" s="42">
        <f ca="1">ID468*ID461</f>
        <v>-1.4539023228766199E-4</v>
      </c>
      <c r="IE469" s="37"/>
      <c r="IF469" s="42">
        <f ca="1">IF468*IF461</f>
        <v>5.0109292195366899E-3</v>
      </c>
      <c r="IG469" s="42">
        <f ca="1">IG468*IG461</f>
        <v>1.3322822615835321E-3</v>
      </c>
      <c r="IH469" s="42">
        <f ca="1">IH468*IH461</f>
        <v>-5.2435261478624507E-3</v>
      </c>
      <c r="II469" s="37"/>
      <c r="IJ469" s="42">
        <f ca="1">IJ468*IJ461</f>
        <v>6.1737603057977916E-2</v>
      </c>
      <c r="IK469" s="42">
        <f ca="1">IK468*IK461</f>
        <v>2.5446319323303543E-3</v>
      </c>
      <c r="IL469" s="42">
        <f ca="1">IL468*IL461</f>
        <v>-1.0996885179298584E-2</v>
      </c>
      <c r="IM469" s="37"/>
      <c r="IN469" s="42">
        <f ca="1">IN468*IN461</f>
        <v>2.1125022516652564E-3</v>
      </c>
      <c r="IO469" s="42">
        <f ca="1">IO468*IO461</f>
        <v>1.4101435146853564E-3</v>
      </c>
      <c r="IP469" s="42">
        <f ca="1">IP468*IP461</f>
        <v>-2.2965835521442024E-3</v>
      </c>
      <c r="IQ469" s="37"/>
      <c r="IR469" s="42">
        <f ca="1">IR468*IR461</f>
        <v>1.1817498345225213E-3</v>
      </c>
      <c r="IS469" s="42">
        <f ca="1">IS468*IS461</f>
        <v>1.2544437082692688E-3</v>
      </c>
      <c r="IT469" s="42">
        <f ca="1">IT468*IT461</f>
        <v>-3.6983881813978958E-4</v>
      </c>
      <c r="IU469" s="37"/>
      <c r="IV469" s="42">
        <f ca="1">IV468*IV461</f>
        <v>2.5321903462333661E-2</v>
      </c>
      <c r="IW469" s="42">
        <f ca="1">IW468*IW461</f>
        <v>1.9864467617027736E-3</v>
      </c>
      <c r="IX469" s="42">
        <f ca="1">IX468*IX461</f>
        <v>-1.9168885022474581E-3</v>
      </c>
      <c r="IY469" s="37"/>
      <c r="IZ469" s="42">
        <f ca="1">IZ468*IZ461</f>
        <v>0.13297748475069984</v>
      </c>
      <c r="JA469" s="42">
        <f ca="1">JA468*JA461</f>
        <v>1.3991124003479383E-3</v>
      </c>
      <c r="JB469" s="42">
        <f ca="1">JB468*JB461</f>
        <v>-2.5787865175602872E-3</v>
      </c>
      <c r="JC469" s="37"/>
      <c r="JD469" s="42">
        <f ca="1">JD468*JD461</f>
        <v>0.1855006344177004</v>
      </c>
      <c r="JE469" s="42">
        <f ca="1">JE468*JE461</f>
        <v>3.3836121853790136E-3</v>
      </c>
      <c r="JF469" s="42">
        <f ca="1">JF468*JF461</f>
        <v>-4.5769798955656504E-3</v>
      </c>
      <c r="JG469" s="37"/>
    </row>
    <row r="470" spans="2:267" ht="16.5" customHeight="1" x14ac:dyDescent="0.3">
      <c r="B470" s="189" t="s">
        <v>38</v>
      </c>
      <c r="C470" s="89">
        <v>1</v>
      </c>
      <c r="D470" s="119">
        <f t="shared" ref="D470:G470" ca="1" si="3362">D438-$F$6*D453</f>
        <v>2.5566510925668178</v>
      </c>
      <c r="E470" s="120">
        <f t="shared" ca="1" si="3362"/>
        <v>-8.1385994498548359E-2</v>
      </c>
      <c r="F470" s="121">
        <f t="shared" ca="1" si="3362"/>
        <v>-0.26411286228292152</v>
      </c>
      <c r="G470" s="122">
        <f t="shared" ca="1" si="3362"/>
        <v>-1.0432300245774135</v>
      </c>
      <c r="H470" s="49"/>
      <c r="I470" s="98"/>
      <c r="J470" s="36"/>
      <c r="K470" s="72"/>
      <c r="L470" s="36"/>
      <c r="M470" s="36"/>
      <c r="N470" s="36"/>
      <c r="O470" s="37"/>
      <c r="P470" s="36"/>
      <c r="Q470" s="36"/>
      <c r="R470" s="36"/>
      <c r="S470" s="37"/>
      <c r="T470" s="36"/>
      <c r="U470" s="36"/>
      <c r="V470" s="36"/>
      <c r="W470" s="37"/>
      <c r="X470" s="36"/>
      <c r="Y470" s="36"/>
      <c r="Z470" s="36"/>
      <c r="AA470" s="37"/>
      <c r="AB470" s="36"/>
      <c r="AC470" s="36"/>
      <c r="AD470" s="36"/>
      <c r="AE470" s="37"/>
      <c r="AF470" s="36"/>
      <c r="AG470" s="36"/>
      <c r="AH470" s="36"/>
      <c r="AI470" s="37"/>
      <c r="AJ470" s="36"/>
      <c r="AK470" s="36"/>
      <c r="AL470" s="36"/>
      <c r="AM470" s="37"/>
      <c r="AN470" s="36"/>
      <c r="AO470" s="36"/>
      <c r="AP470" s="36"/>
      <c r="AQ470" s="37"/>
      <c r="AR470" s="36"/>
      <c r="AS470" s="36"/>
      <c r="AT470" s="36"/>
      <c r="AU470" s="37"/>
      <c r="AV470" s="36"/>
      <c r="AW470" s="36"/>
      <c r="AX470" s="36"/>
      <c r="AY470" s="37"/>
      <c r="AZ470" s="36"/>
      <c r="BA470" s="36"/>
      <c r="BB470" s="36"/>
      <c r="BC470" s="37"/>
      <c r="BD470" s="36"/>
      <c r="BE470" s="36"/>
      <c r="BF470" s="36"/>
      <c r="BG470" s="37"/>
      <c r="BH470" s="36"/>
      <c r="BI470" s="36"/>
      <c r="BJ470" s="36"/>
      <c r="BK470" s="37"/>
      <c r="BL470" s="36"/>
      <c r="BM470" s="36"/>
      <c r="BN470" s="36"/>
      <c r="BO470" s="37"/>
      <c r="BP470" s="36"/>
      <c r="BQ470" s="36"/>
      <c r="BR470" s="36"/>
      <c r="BS470" s="37"/>
      <c r="BT470" s="36"/>
      <c r="BU470" s="36"/>
      <c r="BV470" s="36"/>
      <c r="BW470" s="37"/>
      <c r="BX470" s="36"/>
      <c r="BY470" s="36"/>
      <c r="BZ470" s="36"/>
      <c r="CA470" s="37"/>
      <c r="CB470" s="36"/>
      <c r="CC470" s="36"/>
      <c r="CD470" s="36"/>
      <c r="CE470" s="37"/>
      <c r="CF470" s="36"/>
      <c r="CG470" s="36"/>
      <c r="CH470" s="36"/>
      <c r="CI470" s="37"/>
      <c r="CJ470" s="36"/>
      <c r="CK470" s="36"/>
      <c r="CL470" s="36"/>
      <c r="CM470" s="37"/>
      <c r="CN470" s="36"/>
      <c r="CO470" s="36"/>
      <c r="CP470" s="36"/>
      <c r="CQ470" s="37"/>
      <c r="CR470" s="36"/>
      <c r="CS470" s="36"/>
      <c r="CT470" s="36"/>
      <c r="CU470" s="37"/>
      <c r="CV470" s="36"/>
      <c r="CW470" s="36"/>
      <c r="CX470" s="36"/>
      <c r="CY470" s="37"/>
      <c r="CZ470" s="36"/>
      <c r="DA470" s="36"/>
      <c r="DB470" s="36"/>
      <c r="DC470" s="37"/>
      <c r="DD470" s="36"/>
      <c r="DE470" s="36"/>
      <c r="DF470" s="36"/>
      <c r="DG470" s="37"/>
      <c r="DH470" s="36"/>
      <c r="DI470" s="36"/>
      <c r="DJ470" s="36"/>
      <c r="DK470" s="37"/>
      <c r="DL470" s="36"/>
      <c r="DM470" s="36"/>
      <c r="DN470" s="36"/>
      <c r="DO470" s="37"/>
      <c r="DP470" s="36"/>
      <c r="DQ470" s="36"/>
      <c r="DR470" s="36"/>
      <c r="DS470" s="37"/>
      <c r="DT470" s="36"/>
      <c r="DU470" s="36"/>
      <c r="DV470" s="36"/>
      <c r="DW470" s="37"/>
      <c r="DX470" s="36"/>
      <c r="DY470" s="36"/>
      <c r="DZ470" s="36"/>
      <c r="EA470" s="37"/>
      <c r="EB470" s="36"/>
      <c r="EC470" s="36"/>
      <c r="ED470" s="36"/>
      <c r="EE470" s="37"/>
      <c r="EF470" s="36"/>
      <c r="EG470" s="36"/>
      <c r="EH470" s="36"/>
      <c r="EI470" s="37"/>
      <c r="EJ470" s="36"/>
      <c r="EK470" s="36"/>
      <c r="EL470" s="36"/>
      <c r="EM470" s="37"/>
      <c r="EN470" s="36"/>
      <c r="EO470" s="36"/>
      <c r="EP470" s="36"/>
      <c r="EQ470" s="37"/>
      <c r="ER470" s="36"/>
      <c r="ES470" s="36"/>
      <c r="ET470" s="36"/>
      <c r="EU470" s="37"/>
      <c r="EV470" s="36"/>
      <c r="EW470" s="36"/>
      <c r="EX470" s="36"/>
      <c r="EY470" s="37"/>
      <c r="EZ470" s="36"/>
      <c r="FA470" s="36"/>
      <c r="FB470" s="36"/>
      <c r="FC470" s="37"/>
      <c r="FD470" s="36"/>
      <c r="FE470" s="36"/>
      <c r="FF470" s="36"/>
      <c r="FG470" s="37"/>
      <c r="FH470" s="36"/>
      <c r="FI470" s="36"/>
      <c r="FJ470" s="36"/>
      <c r="FK470" s="37"/>
      <c r="FL470" s="36"/>
      <c r="FM470" s="36"/>
      <c r="FN470" s="36"/>
      <c r="FO470" s="37"/>
      <c r="FP470" s="36"/>
      <c r="FQ470" s="36"/>
      <c r="FR470" s="36"/>
      <c r="FS470" s="37"/>
      <c r="FT470" s="36"/>
      <c r="FU470" s="36"/>
      <c r="FV470" s="36"/>
      <c r="FW470" s="37"/>
      <c r="FX470" s="36"/>
      <c r="FY470" s="36"/>
      <c r="FZ470" s="36"/>
      <c r="GA470" s="37"/>
      <c r="GB470" s="36"/>
      <c r="GC470" s="36"/>
      <c r="GD470" s="36"/>
      <c r="GE470" s="37"/>
      <c r="GF470" s="36"/>
      <c r="GG470" s="36"/>
      <c r="GH470" s="36"/>
      <c r="GI470" s="37"/>
      <c r="GJ470" s="36"/>
      <c r="GK470" s="36"/>
      <c r="GL470" s="36"/>
      <c r="GM470" s="37"/>
      <c r="GN470" s="36"/>
      <c r="GO470" s="36"/>
      <c r="GP470" s="36"/>
      <c r="GQ470" s="37"/>
      <c r="GR470" s="36"/>
      <c r="GS470" s="36"/>
      <c r="GT470" s="36"/>
      <c r="GU470" s="37"/>
      <c r="GV470" s="36"/>
      <c r="GW470" s="36"/>
      <c r="GX470" s="36"/>
      <c r="GY470" s="37"/>
      <c r="GZ470" s="36"/>
      <c r="HA470" s="36"/>
      <c r="HB470" s="36"/>
      <c r="HC470" s="37"/>
      <c r="HD470" s="36"/>
      <c r="HE470" s="36"/>
      <c r="HF470" s="36"/>
      <c r="HG470" s="37"/>
      <c r="HH470" s="36"/>
      <c r="HI470" s="36"/>
      <c r="HJ470" s="36"/>
      <c r="HK470" s="37"/>
      <c r="HL470" s="36"/>
      <c r="HM470" s="36"/>
      <c r="HN470" s="36"/>
      <c r="HO470" s="37"/>
      <c r="HP470" s="36"/>
      <c r="HQ470" s="36"/>
      <c r="HR470" s="36"/>
      <c r="HS470" s="37"/>
      <c r="HT470" s="36"/>
      <c r="HU470" s="36"/>
      <c r="HV470" s="36"/>
      <c r="HW470" s="37"/>
      <c r="HX470" s="36"/>
      <c r="HY470" s="36"/>
      <c r="HZ470" s="36"/>
      <c r="IA470" s="37"/>
      <c r="IB470" s="36"/>
      <c r="IC470" s="36"/>
      <c r="ID470" s="36"/>
      <c r="IE470" s="37"/>
      <c r="IF470" s="36"/>
      <c r="IG470" s="36"/>
      <c r="IH470" s="36"/>
      <c r="II470" s="37"/>
      <c r="IJ470" s="36"/>
      <c r="IK470" s="36"/>
      <c r="IL470" s="36"/>
      <c r="IM470" s="37"/>
      <c r="IN470" s="36"/>
      <c r="IO470" s="36"/>
      <c r="IP470" s="36"/>
      <c r="IQ470" s="37"/>
      <c r="IR470" s="36"/>
      <c r="IS470" s="36"/>
      <c r="IT470" s="36"/>
      <c r="IU470" s="37"/>
      <c r="IV470" s="36"/>
      <c r="IW470" s="36"/>
      <c r="IX470" s="36"/>
      <c r="IY470" s="37"/>
      <c r="IZ470" s="36"/>
      <c r="JA470" s="36"/>
      <c r="JB470" s="36"/>
      <c r="JC470" s="37"/>
      <c r="JD470" s="36"/>
      <c r="JE470" s="36"/>
      <c r="JF470" s="36"/>
      <c r="JG470" s="37"/>
    </row>
    <row r="471" spans="2:267" ht="16.5" customHeight="1" thickBot="1" x14ac:dyDescent="0.35">
      <c r="B471" s="190"/>
      <c r="C471" s="89">
        <v>2</v>
      </c>
      <c r="D471" s="113">
        <f t="shared" ref="D471:G471" ca="1" si="3363">D439-$F$6*D454</f>
        <v>-2.8136104912149178</v>
      </c>
      <c r="E471" s="114">
        <f t="shared" ca="1" si="3363"/>
        <v>-0.27295323146676415</v>
      </c>
      <c r="F471" s="115">
        <f t="shared" ca="1" si="3363"/>
        <v>0.56949237104107986</v>
      </c>
      <c r="G471" s="123">
        <f t="shared" ca="1" si="3363"/>
        <v>1.4446899742633734</v>
      </c>
      <c r="H471" s="52"/>
      <c r="I471" s="98"/>
      <c r="J471" s="36"/>
      <c r="K471" s="72"/>
      <c r="L471" s="36"/>
      <c r="M471" s="36"/>
      <c r="N471" s="36"/>
      <c r="O471" s="37"/>
      <c r="P471" s="36"/>
      <c r="Q471" s="36"/>
      <c r="R471" s="36"/>
      <c r="S471" s="37"/>
      <c r="T471" s="36"/>
      <c r="U471" s="36"/>
      <c r="V471" s="36"/>
      <c r="W471" s="37"/>
      <c r="X471" s="36"/>
      <c r="Y471" s="36"/>
      <c r="Z471" s="36"/>
      <c r="AA471" s="37"/>
      <c r="AB471" s="36"/>
      <c r="AC471" s="36"/>
      <c r="AD471" s="36"/>
      <c r="AE471" s="37"/>
      <c r="AF471" s="36"/>
      <c r="AG471" s="36"/>
      <c r="AH471" s="36"/>
      <c r="AI471" s="37"/>
      <c r="AJ471" s="36"/>
      <c r="AK471" s="36"/>
      <c r="AL471" s="36"/>
      <c r="AM471" s="37"/>
      <c r="AN471" s="36"/>
      <c r="AO471" s="36"/>
      <c r="AP471" s="36"/>
      <c r="AQ471" s="37"/>
      <c r="AR471" s="36"/>
      <c r="AS471" s="36"/>
      <c r="AT471" s="36"/>
      <c r="AU471" s="37"/>
      <c r="AV471" s="36"/>
      <c r="AW471" s="36"/>
      <c r="AX471" s="36"/>
      <c r="AY471" s="37"/>
      <c r="AZ471" s="36"/>
      <c r="BA471" s="36"/>
      <c r="BB471" s="36"/>
      <c r="BC471" s="37"/>
      <c r="BD471" s="36"/>
      <c r="BE471" s="36"/>
      <c r="BF471" s="36"/>
      <c r="BG471" s="37"/>
      <c r="BH471" s="36"/>
      <c r="BI471" s="36"/>
      <c r="BJ471" s="36"/>
      <c r="BK471" s="37"/>
      <c r="BL471" s="36"/>
      <c r="BM471" s="36"/>
      <c r="BN471" s="36"/>
      <c r="BO471" s="37"/>
      <c r="BP471" s="36"/>
      <c r="BQ471" s="36"/>
      <c r="BR471" s="36"/>
      <c r="BS471" s="37"/>
      <c r="BT471" s="36"/>
      <c r="BU471" s="36"/>
      <c r="BV471" s="36"/>
      <c r="BW471" s="37"/>
      <c r="BX471" s="36"/>
      <c r="BY471" s="36"/>
      <c r="BZ471" s="36"/>
      <c r="CA471" s="37"/>
      <c r="CB471" s="36"/>
      <c r="CC471" s="36"/>
      <c r="CD471" s="36"/>
      <c r="CE471" s="37"/>
      <c r="CF471" s="36"/>
      <c r="CG471" s="36"/>
      <c r="CH471" s="36"/>
      <c r="CI471" s="37"/>
      <c r="CJ471" s="36"/>
      <c r="CK471" s="36"/>
      <c r="CL471" s="36"/>
      <c r="CM471" s="37"/>
      <c r="CN471" s="36"/>
      <c r="CO471" s="36"/>
      <c r="CP471" s="36"/>
      <c r="CQ471" s="37"/>
      <c r="CR471" s="36"/>
      <c r="CS471" s="36"/>
      <c r="CT471" s="36"/>
      <c r="CU471" s="37"/>
      <c r="CV471" s="36"/>
      <c r="CW471" s="36"/>
      <c r="CX471" s="36"/>
      <c r="CY471" s="37"/>
      <c r="CZ471" s="36"/>
      <c r="DA471" s="36"/>
      <c r="DB471" s="36"/>
      <c r="DC471" s="37"/>
      <c r="DD471" s="36"/>
      <c r="DE471" s="36"/>
      <c r="DF471" s="36"/>
      <c r="DG471" s="37"/>
      <c r="DH471" s="36"/>
      <c r="DI471" s="36"/>
      <c r="DJ471" s="36"/>
      <c r="DK471" s="37"/>
      <c r="DL471" s="36"/>
      <c r="DM471" s="36"/>
      <c r="DN471" s="36"/>
      <c r="DO471" s="37"/>
      <c r="DP471" s="36"/>
      <c r="DQ471" s="36"/>
      <c r="DR471" s="36"/>
      <c r="DS471" s="37"/>
      <c r="DT471" s="36"/>
      <c r="DU471" s="36"/>
      <c r="DV471" s="36"/>
      <c r="DW471" s="37"/>
      <c r="DX471" s="36"/>
      <c r="DY471" s="36"/>
      <c r="DZ471" s="36"/>
      <c r="EA471" s="37"/>
      <c r="EB471" s="36"/>
      <c r="EC471" s="36"/>
      <c r="ED471" s="36"/>
      <c r="EE471" s="37"/>
      <c r="EF471" s="36"/>
      <c r="EG471" s="36"/>
      <c r="EH471" s="36"/>
      <c r="EI471" s="37"/>
      <c r="EJ471" s="36"/>
      <c r="EK471" s="36"/>
      <c r="EL471" s="36"/>
      <c r="EM471" s="37"/>
      <c r="EN471" s="36"/>
      <c r="EO471" s="36"/>
      <c r="EP471" s="36"/>
      <c r="EQ471" s="37"/>
      <c r="ER471" s="36"/>
      <c r="ES471" s="36"/>
      <c r="ET471" s="36"/>
      <c r="EU471" s="37"/>
      <c r="EV471" s="36"/>
      <c r="EW471" s="36"/>
      <c r="EX471" s="36"/>
      <c r="EY471" s="37"/>
      <c r="EZ471" s="36"/>
      <c r="FA471" s="36"/>
      <c r="FB471" s="36"/>
      <c r="FC471" s="37"/>
      <c r="FD471" s="36"/>
      <c r="FE471" s="36"/>
      <c r="FF471" s="36"/>
      <c r="FG471" s="37"/>
      <c r="FH471" s="36"/>
      <c r="FI471" s="36"/>
      <c r="FJ471" s="36"/>
      <c r="FK471" s="37"/>
      <c r="FL471" s="36"/>
      <c r="FM471" s="36"/>
      <c r="FN471" s="36"/>
      <c r="FO471" s="37"/>
      <c r="FP471" s="36"/>
      <c r="FQ471" s="36"/>
      <c r="FR471" s="36"/>
      <c r="FS471" s="37"/>
      <c r="FT471" s="36"/>
      <c r="FU471" s="36"/>
      <c r="FV471" s="36"/>
      <c r="FW471" s="37"/>
      <c r="FX471" s="36"/>
      <c r="FY471" s="36"/>
      <c r="FZ471" s="36"/>
      <c r="GA471" s="37"/>
      <c r="GB471" s="36"/>
      <c r="GC471" s="36"/>
      <c r="GD471" s="36"/>
      <c r="GE471" s="37"/>
      <c r="GF471" s="36"/>
      <c r="GG471" s="36"/>
      <c r="GH471" s="36"/>
      <c r="GI471" s="37"/>
      <c r="GJ471" s="36"/>
      <c r="GK471" s="36"/>
      <c r="GL471" s="36"/>
      <c r="GM471" s="37"/>
      <c r="GN471" s="36"/>
      <c r="GO471" s="36"/>
      <c r="GP471" s="36"/>
      <c r="GQ471" s="37"/>
      <c r="GR471" s="36"/>
      <c r="GS471" s="36"/>
      <c r="GT471" s="36"/>
      <c r="GU471" s="37"/>
      <c r="GV471" s="36"/>
      <c r="GW471" s="36"/>
      <c r="GX471" s="36"/>
      <c r="GY471" s="37"/>
      <c r="GZ471" s="36"/>
      <c r="HA471" s="36"/>
      <c r="HB471" s="36"/>
      <c r="HC471" s="37"/>
      <c r="HD471" s="36"/>
      <c r="HE471" s="36"/>
      <c r="HF471" s="36"/>
      <c r="HG471" s="37"/>
      <c r="HH471" s="36"/>
      <c r="HI471" s="36"/>
      <c r="HJ471" s="36"/>
      <c r="HK471" s="37"/>
      <c r="HL471" s="36"/>
      <c r="HM471" s="36"/>
      <c r="HN471" s="36"/>
      <c r="HO471" s="37"/>
      <c r="HP471" s="36"/>
      <c r="HQ471" s="36"/>
      <c r="HR471" s="36"/>
      <c r="HS471" s="37"/>
      <c r="HT471" s="36"/>
      <c r="HU471" s="36"/>
      <c r="HV471" s="36"/>
      <c r="HW471" s="37"/>
      <c r="HX471" s="36"/>
      <c r="HY471" s="36"/>
      <c r="HZ471" s="36"/>
      <c r="IA471" s="37"/>
      <c r="IB471" s="36"/>
      <c r="IC471" s="36"/>
      <c r="ID471" s="36"/>
      <c r="IE471" s="37"/>
      <c r="IF471" s="36"/>
      <c r="IG471" s="36"/>
      <c r="IH471" s="36"/>
      <c r="II471" s="37"/>
      <c r="IJ471" s="36"/>
      <c r="IK471" s="36"/>
      <c r="IL471" s="36"/>
      <c r="IM471" s="37"/>
      <c r="IN471" s="36"/>
      <c r="IO471" s="36"/>
      <c r="IP471" s="36"/>
      <c r="IQ471" s="37"/>
      <c r="IR471" s="36"/>
      <c r="IS471" s="36"/>
      <c r="IT471" s="36"/>
      <c r="IU471" s="37"/>
      <c r="IV471" s="36"/>
      <c r="IW471" s="36"/>
      <c r="IX471" s="36"/>
      <c r="IY471" s="37"/>
      <c r="IZ471" s="36"/>
      <c r="JA471" s="36"/>
      <c r="JB471" s="36"/>
      <c r="JC471" s="37"/>
      <c r="JD471" s="36"/>
      <c r="JE471" s="36"/>
      <c r="JF471" s="36"/>
      <c r="JG471" s="37"/>
    </row>
    <row r="472" spans="2:267" ht="15.75" customHeight="1" thickTop="1" x14ac:dyDescent="0.3">
      <c r="B472" s="191" t="s">
        <v>40</v>
      </c>
      <c r="C472" s="192"/>
      <c r="D472" s="191" t="s">
        <v>13</v>
      </c>
      <c r="E472" s="193"/>
      <c r="F472" s="194"/>
      <c r="G472" s="103" t="s">
        <v>14</v>
      </c>
      <c r="H472" s="48"/>
      <c r="I472" s="195" t="s">
        <v>34</v>
      </c>
      <c r="J472" s="102"/>
      <c r="K472" s="95"/>
      <c r="L472" s="163" t="s">
        <v>15</v>
      </c>
      <c r="M472" s="164"/>
      <c r="N472" s="165"/>
      <c r="O472" s="29" t="s">
        <v>16</v>
      </c>
      <c r="P472" s="163" t="s">
        <v>15</v>
      </c>
      <c r="Q472" s="164"/>
      <c r="R472" s="165"/>
      <c r="S472" s="29" t="s">
        <v>16</v>
      </c>
      <c r="T472" s="163" t="s">
        <v>15</v>
      </c>
      <c r="U472" s="164"/>
      <c r="V472" s="165"/>
      <c r="W472" s="29" t="s">
        <v>16</v>
      </c>
      <c r="X472" s="163" t="s">
        <v>15</v>
      </c>
      <c r="Y472" s="164"/>
      <c r="Z472" s="165"/>
      <c r="AA472" s="29" t="s">
        <v>16</v>
      </c>
      <c r="AB472" s="163" t="s">
        <v>15</v>
      </c>
      <c r="AC472" s="164"/>
      <c r="AD472" s="165"/>
      <c r="AE472" s="29" t="s">
        <v>16</v>
      </c>
      <c r="AF472" s="163" t="s">
        <v>15</v>
      </c>
      <c r="AG472" s="164"/>
      <c r="AH472" s="165"/>
      <c r="AI472" s="29" t="s">
        <v>16</v>
      </c>
      <c r="AJ472" s="163" t="s">
        <v>15</v>
      </c>
      <c r="AK472" s="164"/>
      <c r="AL472" s="165"/>
      <c r="AM472" s="29" t="s">
        <v>16</v>
      </c>
      <c r="AN472" s="163" t="s">
        <v>15</v>
      </c>
      <c r="AO472" s="164"/>
      <c r="AP472" s="165"/>
      <c r="AQ472" s="29" t="s">
        <v>16</v>
      </c>
      <c r="AR472" s="163" t="s">
        <v>15</v>
      </c>
      <c r="AS472" s="164"/>
      <c r="AT472" s="165"/>
      <c r="AU472" s="29" t="s">
        <v>16</v>
      </c>
      <c r="AV472" s="163" t="s">
        <v>15</v>
      </c>
      <c r="AW472" s="164"/>
      <c r="AX472" s="165"/>
      <c r="AY472" s="29" t="s">
        <v>16</v>
      </c>
      <c r="AZ472" s="163" t="s">
        <v>15</v>
      </c>
      <c r="BA472" s="164"/>
      <c r="BB472" s="165"/>
      <c r="BC472" s="29" t="s">
        <v>16</v>
      </c>
      <c r="BD472" s="163" t="s">
        <v>15</v>
      </c>
      <c r="BE472" s="164"/>
      <c r="BF472" s="165"/>
      <c r="BG472" s="29" t="s">
        <v>16</v>
      </c>
      <c r="BH472" s="163" t="s">
        <v>15</v>
      </c>
      <c r="BI472" s="164"/>
      <c r="BJ472" s="165"/>
      <c r="BK472" s="29" t="s">
        <v>16</v>
      </c>
      <c r="BL472" s="163" t="s">
        <v>15</v>
      </c>
      <c r="BM472" s="164"/>
      <c r="BN472" s="165"/>
      <c r="BO472" s="29" t="s">
        <v>16</v>
      </c>
      <c r="BP472" s="163" t="s">
        <v>15</v>
      </c>
      <c r="BQ472" s="164"/>
      <c r="BR472" s="165"/>
      <c r="BS472" s="29" t="s">
        <v>16</v>
      </c>
      <c r="BT472" s="163" t="s">
        <v>15</v>
      </c>
      <c r="BU472" s="164"/>
      <c r="BV472" s="165"/>
      <c r="BW472" s="29" t="s">
        <v>16</v>
      </c>
      <c r="BX472" s="163" t="s">
        <v>15</v>
      </c>
      <c r="BY472" s="164"/>
      <c r="BZ472" s="165"/>
      <c r="CA472" s="29" t="s">
        <v>16</v>
      </c>
      <c r="CB472" s="163" t="s">
        <v>15</v>
      </c>
      <c r="CC472" s="164"/>
      <c r="CD472" s="165"/>
      <c r="CE472" s="29" t="s">
        <v>16</v>
      </c>
      <c r="CF472" s="163" t="s">
        <v>15</v>
      </c>
      <c r="CG472" s="164"/>
      <c r="CH472" s="165"/>
      <c r="CI472" s="29" t="s">
        <v>16</v>
      </c>
      <c r="CJ472" s="163" t="s">
        <v>15</v>
      </c>
      <c r="CK472" s="164"/>
      <c r="CL472" s="165"/>
      <c r="CM472" s="29" t="s">
        <v>16</v>
      </c>
      <c r="CN472" s="163" t="s">
        <v>15</v>
      </c>
      <c r="CO472" s="164"/>
      <c r="CP472" s="165"/>
      <c r="CQ472" s="29" t="s">
        <v>16</v>
      </c>
      <c r="CR472" s="163" t="s">
        <v>15</v>
      </c>
      <c r="CS472" s="164"/>
      <c r="CT472" s="165"/>
      <c r="CU472" s="29" t="s">
        <v>16</v>
      </c>
      <c r="CV472" s="163" t="s">
        <v>15</v>
      </c>
      <c r="CW472" s="164"/>
      <c r="CX472" s="165"/>
      <c r="CY472" s="29" t="s">
        <v>16</v>
      </c>
      <c r="CZ472" s="163" t="s">
        <v>15</v>
      </c>
      <c r="DA472" s="164"/>
      <c r="DB472" s="165"/>
      <c r="DC472" s="29" t="s">
        <v>16</v>
      </c>
      <c r="DD472" s="163" t="s">
        <v>15</v>
      </c>
      <c r="DE472" s="164"/>
      <c r="DF472" s="165"/>
      <c r="DG472" s="29" t="s">
        <v>16</v>
      </c>
      <c r="DH472" s="163" t="s">
        <v>15</v>
      </c>
      <c r="DI472" s="164"/>
      <c r="DJ472" s="165"/>
      <c r="DK472" s="29" t="s">
        <v>16</v>
      </c>
      <c r="DL472" s="163" t="s">
        <v>15</v>
      </c>
      <c r="DM472" s="164"/>
      <c r="DN472" s="165"/>
      <c r="DO472" s="29" t="s">
        <v>16</v>
      </c>
      <c r="DP472" s="163" t="s">
        <v>15</v>
      </c>
      <c r="DQ472" s="164"/>
      <c r="DR472" s="165"/>
      <c r="DS472" s="29" t="s">
        <v>16</v>
      </c>
      <c r="DT472" s="163" t="s">
        <v>15</v>
      </c>
      <c r="DU472" s="164"/>
      <c r="DV472" s="165"/>
      <c r="DW472" s="29" t="s">
        <v>16</v>
      </c>
      <c r="DX472" s="163" t="s">
        <v>15</v>
      </c>
      <c r="DY472" s="164"/>
      <c r="DZ472" s="165"/>
      <c r="EA472" s="29" t="s">
        <v>16</v>
      </c>
      <c r="EB472" s="163" t="s">
        <v>15</v>
      </c>
      <c r="EC472" s="164"/>
      <c r="ED472" s="165"/>
      <c r="EE472" s="29" t="s">
        <v>16</v>
      </c>
      <c r="EF472" s="163" t="s">
        <v>15</v>
      </c>
      <c r="EG472" s="164"/>
      <c r="EH472" s="165"/>
      <c r="EI472" s="29" t="s">
        <v>16</v>
      </c>
      <c r="EJ472" s="163" t="s">
        <v>15</v>
      </c>
      <c r="EK472" s="164"/>
      <c r="EL472" s="165"/>
      <c r="EM472" s="29" t="s">
        <v>16</v>
      </c>
      <c r="EN472" s="163" t="s">
        <v>15</v>
      </c>
      <c r="EO472" s="164"/>
      <c r="EP472" s="165"/>
      <c r="EQ472" s="29" t="s">
        <v>16</v>
      </c>
      <c r="ER472" s="163" t="s">
        <v>15</v>
      </c>
      <c r="ES472" s="164"/>
      <c r="ET472" s="165"/>
      <c r="EU472" s="29" t="s">
        <v>16</v>
      </c>
      <c r="EV472" s="163" t="s">
        <v>15</v>
      </c>
      <c r="EW472" s="164"/>
      <c r="EX472" s="165"/>
      <c r="EY472" s="29" t="s">
        <v>16</v>
      </c>
      <c r="EZ472" s="163" t="s">
        <v>15</v>
      </c>
      <c r="FA472" s="164"/>
      <c r="FB472" s="165"/>
      <c r="FC472" s="29" t="s">
        <v>16</v>
      </c>
      <c r="FD472" s="163" t="s">
        <v>15</v>
      </c>
      <c r="FE472" s="164"/>
      <c r="FF472" s="165"/>
      <c r="FG472" s="29" t="s">
        <v>16</v>
      </c>
      <c r="FH472" s="163" t="s">
        <v>15</v>
      </c>
      <c r="FI472" s="164"/>
      <c r="FJ472" s="165"/>
      <c r="FK472" s="29" t="s">
        <v>16</v>
      </c>
      <c r="FL472" s="163" t="s">
        <v>15</v>
      </c>
      <c r="FM472" s="164"/>
      <c r="FN472" s="165"/>
      <c r="FO472" s="29" t="s">
        <v>16</v>
      </c>
      <c r="FP472" s="163" t="s">
        <v>15</v>
      </c>
      <c r="FQ472" s="164"/>
      <c r="FR472" s="165"/>
      <c r="FS472" s="29" t="s">
        <v>16</v>
      </c>
      <c r="FT472" s="163" t="s">
        <v>15</v>
      </c>
      <c r="FU472" s="164"/>
      <c r="FV472" s="165"/>
      <c r="FW472" s="29" t="s">
        <v>16</v>
      </c>
      <c r="FX472" s="163" t="s">
        <v>15</v>
      </c>
      <c r="FY472" s="164"/>
      <c r="FZ472" s="165"/>
      <c r="GA472" s="29" t="s">
        <v>16</v>
      </c>
      <c r="GB472" s="163" t="s">
        <v>15</v>
      </c>
      <c r="GC472" s="164"/>
      <c r="GD472" s="165"/>
      <c r="GE472" s="29" t="s">
        <v>16</v>
      </c>
      <c r="GF472" s="163" t="s">
        <v>15</v>
      </c>
      <c r="GG472" s="164"/>
      <c r="GH472" s="165"/>
      <c r="GI472" s="29" t="s">
        <v>16</v>
      </c>
      <c r="GJ472" s="163" t="s">
        <v>15</v>
      </c>
      <c r="GK472" s="164"/>
      <c r="GL472" s="165"/>
      <c r="GM472" s="29" t="s">
        <v>16</v>
      </c>
      <c r="GN472" s="163" t="s">
        <v>15</v>
      </c>
      <c r="GO472" s="164"/>
      <c r="GP472" s="165"/>
      <c r="GQ472" s="29" t="s">
        <v>16</v>
      </c>
      <c r="GR472" s="163" t="s">
        <v>15</v>
      </c>
      <c r="GS472" s="164"/>
      <c r="GT472" s="165"/>
      <c r="GU472" s="29" t="s">
        <v>16</v>
      </c>
      <c r="GV472" s="163" t="s">
        <v>15</v>
      </c>
      <c r="GW472" s="164"/>
      <c r="GX472" s="165"/>
      <c r="GY472" s="29" t="s">
        <v>16</v>
      </c>
      <c r="GZ472" s="163" t="s">
        <v>15</v>
      </c>
      <c r="HA472" s="164"/>
      <c r="HB472" s="165"/>
      <c r="HC472" s="29" t="s">
        <v>16</v>
      </c>
      <c r="HD472" s="163" t="s">
        <v>15</v>
      </c>
      <c r="HE472" s="164"/>
      <c r="HF472" s="165"/>
      <c r="HG472" s="29" t="s">
        <v>16</v>
      </c>
      <c r="HH472" s="163" t="s">
        <v>15</v>
      </c>
      <c r="HI472" s="164"/>
      <c r="HJ472" s="165"/>
      <c r="HK472" s="29" t="s">
        <v>16</v>
      </c>
      <c r="HL472" s="163" t="s">
        <v>15</v>
      </c>
      <c r="HM472" s="164"/>
      <c r="HN472" s="165"/>
      <c r="HO472" s="29" t="s">
        <v>16</v>
      </c>
      <c r="HP472" s="163" t="s">
        <v>15</v>
      </c>
      <c r="HQ472" s="164"/>
      <c r="HR472" s="165"/>
      <c r="HS472" s="29" t="s">
        <v>16</v>
      </c>
      <c r="HT472" s="163" t="s">
        <v>15</v>
      </c>
      <c r="HU472" s="164"/>
      <c r="HV472" s="165"/>
      <c r="HW472" s="29" t="s">
        <v>16</v>
      </c>
      <c r="HX472" s="163" t="s">
        <v>15</v>
      </c>
      <c r="HY472" s="164"/>
      <c r="HZ472" s="165"/>
      <c r="IA472" s="29" t="s">
        <v>16</v>
      </c>
      <c r="IB472" s="163" t="s">
        <v>15</v>
      </c>
      <c r="IC472" s="164"/>
      <c r="ID472" s="165"/>
      <c r="IE472" s="29" t="s">
        <v>16</v>
      </c>
      <c r="IF472" s="163" t="s">
        <v>15</v>
      </c>
      <c r="IG472" s="164"/>
      <c r="IH472" s="165"/>
      <c r="II472" s="29" t="s">
        <v>16</v>
      </c>
      <c r="IJ472" s="163" t="s">
        <v>15</v>
      </c>
      <c r="IK472" s="164"/>
      <c r="IL472" s="165"/>
      <c r="IM472" s="29" t="s">
        <v>16</v>
      </c>
      <c r="IN472" s="163" t="s">
        <v>15</v>
      </c>
      <c r="IO472" s="164"/>
      <c r="IP472" s="165"/>
      <c r="IQ472" s="29" t="s">
        <v>16</v>
      </c>
      <c r="IR472" s="163" t="s">
        <v>15</v>
      </c>
      <c r="IS472" s="164"/>
      <c r="IT472" s="165"/>
      <c r="IU472" s="29" t="s">
        <v>16</v>
      </c>
      <c r="IV472" s="163" t="s">
        <v>15</v>
      </c>
      <c r="IW472" s="164"/>
      <c r="IX472" s="165"/>
      <c r="IY472" s="29" t="s">
        <v>16</v>
      </c>
      <c r="IZ472" s="163" t="s">
        <v>15</v>
      </c>
      <c r="JA472" s="164"/>
      <c r="JB472" s="165"/>
      <c r="JC472" s="29" t="s">
        <v>16</v>
      </c>
      <c r="JD472" s="163" t="s">
        <v>15</v>
      </c>
      <c r="JE472" s="164"/>
      <c r="JF472" s="165"/>
      <c r="JG472" s="29" t="s">
        <v>16</v>
      </c>
    </row>
    <row r="473" spans="2:267" x14ac:dyDescent="0.3">
      <c r="B473" s="166" t="s">
        <v>52</v>
      </c>
      <c r="C473" s="169">
        <v>1</v>
      </c>
      <c r="D473" s="33">
        <f ca="1">SUM(L473,P473,T473,X473,AB473,AF473,AJ473,AN473,AR473,AV473,AZ473,BD473,BH473,BL473,BP473,BT473,BX473,CB473,CF473,CJ473,CN473,CR473,CV473,CZ473,DD473,DH473,DL473,DP473,DT473,DX473,EB473,EF473,EJ473,EN473,ER473,EV473,EZ473,FD473,FH473,FL473,FP473,FT473,FX473,GB473,GF473,GJ473,GN473,GR473,GV473,GZ473,HD473,HH473,HL473,HP473,HT473,HX473,IB473,IF473,IJ473,IN473,IR473,IV473,IZ473,JD473)</f>
        <v>-0.12019721230923391</v>
      </c>
      <c r="E473" s="33">
        <f t="shared" ref="E473:E486" ca="1" si="3364">SUM(M473,Q473,U473,Y473,AC473,AG473,AK473,AO473,AS473,AW473,BA473,BE473,BI473,BM473,BQ473,BU473,BY473,CC473,CG473,CK473,CO473,CS473,CW473,DA473,DE473,DI473,DM473,DQ473,DU473,DY473,EC473,EG473,EK473,EO473,ES473,EW473,FA473,FE473,FI473,FM473,FQ473,FU473,FY473,GC473,GG473,GK473,GO473,GS473,GW473,HA473,HE473,HI473,HM473,HQ473,HU473,HY473,IC473,IG473,IK473,IO473,IS473,IW473,JA473,JE473)</f>
        <v>0.48374645927483884</v>
      </c>
      <c r="F473" s="34">
        <f t="shared" ref="F473:F486" ca="1" si="3365">SUM(N473,R473,V473,Z473,AD473,AH473,AL473,AP473,AT473,AX473,BB473,BF473,BJ473,BN473,BR473,BV473,BZ473,CD473,CH473,CL473,CP473,CT473,CX473,DB473,DF473,DJ473,DN473,DR473,DV473,DZ473,ED473,EH473,EL473,EP473,ET473,EX473,FB473,FF473,FJ473,FN473,FR473,FV473,FZ473,GD473,GH473,GL473,GP473,GT473,GX473,HB473,HF473,HJ473,HN473,HR473,HV473,HZ473,ID473,IH473,IL473,IP473,IT473,IX473,JB473,JF473)</f>
        <v>-4.4368807329242504E-2</v>
      </c>
      <c r="G473" s="35">
        <f t="shared" ref="G473" ca="1" si="3366">SUM(O473,S473,W473,AA473,AE473,AI473,AM473,AQ473,AU473,AY473,BC473,BG473,BK473,BO473,BS473,BW473,CA473,CE473,CI473,CM473,CQ473,CU473,CY473,DC473,DG473,DK473,DO473,DS473,DW473,EA473,EE473,EI473,EM473,EQ473,EU473,EY473,FC473,FG473,FK473,FO473,FS473,FW473,GA473,GE473,GI473,GM473,GQ473,GU473,GY473,HC473,HG473,HK473,HO473,HS473,HW473,IA473,IE473,II473,IM473,IQ473,IU473,IY473,JC473,JG473)</f>
        <v>0.3397433976587374</v>
      </c>
      <c r="I473" s="167"/>
      <c r="J473" s="172" t="s">
        <v>52</v>
      </c>
      <c r="K473" s="175">
        <v>1</v>
      </c>
      <c r="L473" s="47">
        <f t="array" ref="L473:N476" ca="1">L$3:N$6*L469</f>
        <v>-1.6035198357538859E-3</v>
      </c>
      <c r="M473" s="33">
        <f ca="1"/>
        <v>-1.6035198357538859E-3</v>
      </c>
      <c r="N473" s="34">
        <f ca="1"/>
        <v>-1.6035198357538859E-3</v>
      </c>
      <c r="O473" s="42">
        <f ca="1">L469</f>
        <v>-1.6035198357538859E-3</v>
      </c>
      <c r="P473" s="47">
        <f t="array" ref="P473:R476" ca="1">P$3:R$6*P469</f>
        <v>0</v>
      </c>
      <c r="Q473" s="33">
        <f ca="1"/>
        <v>-1.384323914632282E-3</v>
      </c>
      <c r="R473" s="34">
        <f ca="1"/>
        <v>-1.384323914632282E-3</v>
      </c>
      <c r="S473" s="42">
        <f ca="1">P469</f>
        <v>-1.384323914632282E-3</v>
      </c>
      <c r="T473" s="47">
        <f t="array" ref="T473:V476" ca="1">T$3:V$6*T469</f>
        <v>-7.0314560143842934E-3</v>
      </c>
      <c r="U473" s="33">
        <f ca="1"/>
        <v>-7.0314560143842934E-3</v>
      </c>
      <c r="V473" s="34">
        <f ca="1"/>
        <v>0</v>
      </c>
      <c r="W473" s="42">
        <f ca="1">T469</f>
        <v>-7.0314560143842934E-3</v>
      </c>
      <c r="X473" s="47">
        <f t="array" ref="X473:Z476" ca="1">X$3:Z$6*X469</f>
        <v>-5.8075321416998418E-3</v>
      </c>
      <c r="Y473" s="33">
        <f ca="1"/>
        <v>-5.8075321416998418E-3</v>
      </c>
      <c r="Z473" s="34">
        <f ca="1"/>
        <v>-5.8075321416998418E-3</v>
      </c>
      <c r="AA473" s="42">
        <f ca="1">X469</f>
        <v>-5.8075321416998418E-3</v>
      </c>
      <c r="AB473" s="47">
        <f t="array" ref="AB473:AD476" ca="1">AB$3:AD$6*AB469</f>
        <v>-2.9333869344585206E-3</v>
      </c>
      <c r="AC473" s="33">
        <f ca="1"/>
        <v>-2.9333869344585206E-3</v>
      </c>
      <c r="AD473" s="34">
        <f ca="1"/>
        <v>-2.9333869344585206E-3</v>
      </c>
      <c r="AE473" s="42">
        <f ca="1">AB469</f>
        <v>-2.9333869344585206E-3</v>
      </c>
      <c r="AF473" s="47">
        <f t="array" ref="AF473:AH476" ca="1">AF$3:AH$6*AF469</f>
        <v>0</v>
      </c>
      <c r="AG473" s="33">
        <f ca="1"/>
        <v>0</v>
      </c>
      <c r="AH473" s="34">
        <f ca="1"/>
        <v>0</v>
      </c>
      <c r="AI473" s="42">
        <f ca="1">AF469</f>
        <v>-1.6697657433352553E-2</v>
      </c>
      <c r="AJ473" s="47">
        <f t="array" ref="AJ473:AL476" ca="1">AJ$3:AL$6*AJ469</f>
        <v>0</v>
      </c>
      <c r="AK473" s="33">
        <f ca="1"/>
        <v>0</v>
      </c>
      <c r="AL473" s="34">
        <f ca="1"/>
        <v>0</v>
      </c>
      <c r="AM473" s="42">
        <f ca="1">AJ469</f>
        <v>-3.476148482158696E-2</v>
      </c>
      <c r="AN473" s="47">
        <f t="array" ref="AN473:AP476" ca="1">AN$3:AP$6*AN469</f>
        <v>0</v>
      </c>
      <c r="AO473" s="33">
        <f ca="1"/>
        <v>0</v>
      </c>
      <c r="AP473" s="34">
        <f ca="1"/>
        <v>0</v>
      </c>
      <c r="AQ473" s="42">
        <f ca="1">AN469</f>
        <v>-2.7330894054495476E-2</v>
      </c>
      <c r="AR473" s="47">
        <f t="array" ref="AR473:AT476" ca="1">AR$3:AT$6*AR469</f>
        <v>0</v>
      </c>
      <c r="AS473" s="33">
        <f ca="1"/>
        <v>0</v>
      </c>
      <c r="AT473" s="34">
        <f ca="1"/>
        <v>0</v>
      </c>
      <c r="AU473" s="42">
        <f ca="1">AR469</f>
        <v>-6.2438535948307609E-2</v>
      </c>
      <c r="AV473" s="47">
        <f t="array" ref="AV473:AX476" ca="1">AV$3:AX$6*AV469</f>
        <v>0</v>
      </c>
      <c r="AW473" s="33">
        <f ca="1"/>
        <v>0</v>
      </c>
      <c r="AX473" s="34">
        <f ca="1"/>
        <v>0</v>
      </c>
      <c r="AY473" s="42">
        <f ca="1">AV469</f>
        <v>-3.3013901185350109E-2</v>
      </c>
      <c r="AZ473" s="47">
        <f t="array" ref="AZ473:BB476" ca="1">AZ$3:BB$6*AZ469</f>
        <v>-1.4999366606440927E-2</v>
      </c>
      <c r="BA473" s="33">
        <f ca="1"/>
        <v>-1.4999366606440927E-2</v>
      </c>
      <c r="BB473" s="34">
        <f ca="1"/>
        <v>-1.4999366606440927E-2</v>
      </c>
      <c r="BC473" s="42">
        <f ca="1">AZ469</f>
        <v>-1.4999366606440927E-2</v>
      </c>
      <c r="BD473" s="47">
        <f t="array" ref="BD473:BF476" ca="1">BD$3:BF$6*BD469</f>
        <v>0</v>
      </c>
      <c r="BE473" s="33">
        <f ca="1"/>
        <v>-1.265188241758879E-2</v>
      </c>
      <c r="BF473" s="34">
        <f ca="1"/>
        <v>-1.265188241758879E-2</v>
      </c>
      <c r="BG473" s="42">
        <f ca="1">BD469</f>
        <v>-1.265188241758879E-2</v>
      </c>
      <c r="BH473" s="47">
        <f t="array" ref="BH473:BJ476" ca="1">BH$3:BJ$6*BH469</f>
        <v>-7.2163125866601618E-2</v>
      </c>
      <c r="BI473" s="33">
        <f ca="1"/>
        <v>-7.2163125866601618E-2</v>
      </c>
      <c r="BJ473" s="34">
        <f ca="1"/>
        <v>0</v>
      </c>
      <c r="BK473" s="42">
        <f ca="1">BH469</f>
        <v>-7.2163125866601618E-2</v>
      </c>
      <c r="BL473" s="47">
        <f t="array" ref="BL473:BN476" ca="1">BL$3:BN$6*BL469</f>
        <v>-3.9048365818301359E-2</v>
      </c>
      <c r="BM473" s="33">
        <f ca="1"/>
        <v>-3.9048365818301359E-2</v>
      </c>
      <c r="BN473" s="34">
        <f ca="1"/>
        <v>-3.9048365818301359E-2</v>
      </c>
      <c r="BO473" s="42">
        <f ca="1">BL469</f>
        <v>-3.9048365818301359E-2</v>
      </c>
      <c r="BP473" s="47">
        <f t="array" ref="BP473:BR476" ca="1">BP$3:BR$6*BP469</f>
        <v>-6.8524750867572093E-2</v>
      </c>
      <c r="BQ473" s="33">
        <f ca="1"/>
        <v>-6.8524750867572093E-2</v>
      </c>
      <c r="BR473" s="34">
        <f ca="1"/>
        <v>-6.8524750867572093E-2</v>
      </c>
      <c r="BS473" s="42">
        <f ca="1">BP469</f>
        <v>-6.8524750867572093E-2</v>
      </c>
      <c r="BT473" s="47">
        <f t="array" ref="BT473:BV476" ca="1">BT$3:BV$6*BT469</f>
        <v>-3.7139014580741115E-3</v>
      </c>
      <c r="BU473" s="33">
        <f ca="1"/>
        <v>0</v>
      </c>
      <c r="BV473" s="34">
        <f ca="1"/>
        <v>-3.7139014580741115E-3</v>
      </c>
      <c r="BW473" s="42">
        <f ca="1">BT469</f>
        <v>-3.7139014580741115E-3</v>
      </c>
      <c r="BX473" s="47">
        <f t="array" ref="BX473:BZ476" ca="1">BX$3:BZ$6*BX469</f>
        <v>-2.6230207533629287E-3</v>
      </c>
      <c r="BY473" s="33">
        <f ca="1"/>
        <v>-2.6230207533629287E-3</v>
      </c>
      <c r="BZ473" s="34">
        <f ca="1"/>
        <v>-2.6230207533629287E-3</v>
      </c>
      <c r="CA473" s="42">
        <f ca="1">BX469</f>
        <v>-2.6230207533629287E-3</v>
      </c>
      <c r="CB473" s="47">
        <f t="array" ref="CB473:CD476" ca="1">CB$3:CD$6*CB469</f>
        <v>-3.8505459167928711E-3</v>
      </c>
      <c r="CC473" s="33">
        <f ca="1"/>
        <v>-3.8505459167928711E-3</v>
      </c>
      <c r="CD473" s="34">
        <f ca="1"/>
        <v>-3.8505459167928711E-3</v>
      </c>
      <c r="CE473" s="42">
        <f ca="1">CB469</f>
        <v>-3.8505459167928711E-3</v>
      </c>
      <c r="CF473" s="47">
        <f t="array" ref="CF473:CH476" ca="1">CF$3:CH$6*CF469</f>
        <v>-1.8994912970817659E-4</v>
      </c>
      <c r="CG473" s="33">
        <f ca="1"/>
        <v>-1.8994912970817659E-4</v>
      </c>
      <c r="CH473" s="34">
        <f ca="1"/>
        <v>-1.8994912970817659E-4</v>
      </c>
      <c r="CI473" s="42">
        <f ca="1">CF469</f>
        <v>-1.8994912970817659E-4</v>
      </c>
      <c r="CJ473" s="47">
        <f t="array" ref="CJ473:CL476" ca="1">CJ$3:CL$6*CJ469</f>
        <v>-6.7197261598337761E-3</v>
      </c>
      <c r="CK473" s="33">
        <f ca="1"/>
        <v>-6.7197261598337761E-3</v>
      </c>
      <c r="CL473" s="34">
        <f ca="1"/>
        <v>-6.7197261598337761E-3</v>
      </c>
      <c r="CM473" s="42">
        <f ca="1">CJ469</f>
        <v>-6.7197261598337761E-3</v>
      </c>
      <c r="CN473" s="47">
        <f t="array" ref="CN473:CP476" ca="1">CN$3:CP$6*CN469</f>
        <v>-3.1719697495026272E-3</v>
      </c>
      <c r="CO473" s="33">
        <f ca="1"/>
        <v>-3.1719697495026272E-3</v>
      </c>
      <c r="CP473" s="34">
        <f ca="1"/>
        <v>-3.1719697495026272E-3</v>
      </c>
      <c r="CQ473" s="42">
        <f ca="1">CN469</f>
        <v>-3.1719697495026272E-3</v>
      </c>
      <c r="CR473" s="47">
        <f t="array" ref="CR473:CT476" ca="1">CR$3:CT$6*CR469</f>
        <v>0</v>
      </c>
      <c r="CS473" s="33">
        <f ca="1"/>
        <v>0</v>
      </c>
      <c r="CT473" s="34">
        <f ca="1"/>
        <v>-3.2305984136694055E-3</v>
      </c>
      <c r="CU473" s="42">
        <f ca="1">CR469</f>
        <v>-3.2305984136694055E-3</v>
      </c>
      <c r="CV473" s="47">
        <f t="array" ref="CV473:CX476" ca="1">CV$3:CX$6*CV469</f>
        <v>0</v>
      </c>
      <c r="CW473" s="33">
        <f ca="1"/>
        <v>-2.2250087853780522E-3</v>
      </c>
      <c r="CX473" s="34">
        <f ca="1"/>
        <v>-2.2250087853780522E-3</v>
      </c>
      <c r="CY473" s="42">
        <f ca="1">CV469</f>
        <v>-2.2250087853780522E-3</v>
      </c>
      <c r="CZ473" s="47">
        <f t="array" ref="CZ473:DB476" ca="1">CZ$3:DB$6*CZ469</f>
        <v>0</v>
      </c>
      <c r="DA473" s="33">
        <f ca="1"/>
        <v>-3.2886849222112588E-3</v>
      </c>
      <c r="DB473" s="34">
        <f ca="1"/>
        <v>-3.2886849222112588E-3</v>
      </c>
      <c r="DC473" s="42">
        <f ca="1">CZ469</f>
        <v>-3.2886849222112588E-3</v>
      </c>
      <c r="DD473" s="47">
        <f t="array" ref="DD473:DF476" ca="1">DD$3:DF$6*DD469</f>
        <v>0</v>
      </c>
      <c r="DE473" s="33">
        <f ca="1"/>
        <v>-1.6319774021250434E-4</v>
      </c>
      <c r="DF473" s="34">
        <f ca="1"/>
        <v>-1.6319774021250434E-4</v>
      </c>
      <c r="DG473" s="42">
        <f ca="1">DD469</f>
        <v>-1.6319774021250434E-4</v>
      </c>
      <c r="DH473" s="47">
        <f t="array" ref="DH473:DJ476" ca="1">DH$3:DJ$6*DH469</f>
        <v>0</v>
      </c>
      <c r="DI473" s="33">
        <f ca="1"/>
        <v>-6.106400286501776E-3</v>
      </c>
      <c r="DJ473" s="34">
        <f ca="1"/>
        <v>-6.106400286501776E-3</v>
      </c>
      <c r="DK473" s="42">
        <f ca="1">DH469</f>
        <v>-6.106400286501776E-3</v>
      </c>
      <c r="DL473" s="47">
        <f t="array" ref="DL473:DN476" ca="1">DL$3:DN$6*DL469</f>
        <v>0</v>
      </c>
      <c r="DM473" s="33">
        <f ca="1"/>
        <v>-2.7106501813761166E-3</v>
      </c>
      <c r="DN473" s="34">
        <f ca="1"/>
        <v>-2.7106501813761166E-3</v>
      </c>
      <c r="DO473" s="42">
        <f ca="1">DL469</f>
        <v>-2.7106501813761166E-3</v>
      </c>
      <c r="DP473" s="47">
        <f t="array" ref="DP473:DR476" ca="1">DP$3:DR$6*DP469</f>
        <v>-1.1743467371454808E-2</v>
      </c>
      <c r="DQ473" s="33">
        <f ca="1"/>
        <v>-1.1743467371454808E-2</v>
      </c>
      <c r="DR473" s="34">
        <f ca="1"/>
        <v>0</v>
      </c>
      <c r="DS473" s="42">
        <f ca="1">DP469</f>
        <v>-1.1743467371454808E-2</v>
      </c>
      <c r="DT473" s="47">
        <f t="array" ref="DT473:DV476" ca="1">DT$3:DV$6*DT469</f>
        <v>-1.770139287273971E-2</v>
      </c>
      <c r="DU473" s="33">
        <f ca="1"/>
        <v>-1.770139287273971E-2</v>
      </c>
      <c r="DV473" s="34">
        <f ca="1"/>
        <v>0</v>
      </c>
      <c r="DW473" s="42">
        <f ca="1">DT469</f>
        <v>-1.770139287273971E-2</v>
      </c>
      <c r="DX473" s="47">
        <f t="array" ref="DX473:DZ476" ca="1">DX$3:DZ$6*DX469</f>
        <v>-7.843843406429951E-4</v>
      </c>
      <c r="DY473" s="33">
        <f ca="1"/>
        <v>-7.843843406429951E-4</v>
      </c>
      <c r="DZ473" s="34">
        <f ca="1"/>
        <v>0</v>
      </c>
      <c r="EA473" s="42">
        <f ca="1">DX469</f>
        <v>-7.843843406429951E-4</v>
      </c>
      <c r="EB473" s="47">
        <f t="array" ref="EB473:ED476" ca="1">EB$3:ED$6*EB469</f>
        <v>-3.2965097749081358E-2</v>
      </c>
      <c r="EC473" s="33">
        <f ca="1"/>
        <v>-3.2965097749081358E-2</v>
      </c>
      <c r="ED473" s="34">
        <f ca="1"/>
        <v>0</v>
      </c>
      <c r="EE473" s="42">
        <f ca="1">EB469</f>
        <v>-3.2965097749081358E-2</v>
      </c>
      <c r="EF473" s="47">
        <f t="array" ref="EF473:EH476" ca="1">EF$3:EH$6*EF469</f>
        <v>-1.4475880171805865E-2</v>
      </c>
      <c r="EG473" s="33">
        <f ca="1"/>
        <v>-1.4475880171805865E-2</v>
      </c>
      <c r="EH473" s="34">
        <f ca="1"/>
        <v>0</v>
      </c>
      <c r="EI473" s="42">
        <f ca="1">EF469</f>
        <v>-1.4475880171805865E-2</v>
      </c>
      <c r="EJ473" s="47">
        <f t="array" ref="EJ473:EL476" ca="1">EJ$3:EL$6*EJ469</f>
        <v>0</v>
      </c>
      <c r="EK473" s="33">
        <f ca="1"/>
        <v>2.7301297459580609E-3</v>
      </c>
      <c r="EL473" s="34">
        <f ca="1"/>
        <v>0</v>
      </c>
      <c r="EM473" s="42">
        <f ca="1">EJ469</f>
        <v>2.7301297459580609E-3</v>
      </c>
      <c r="EN473" s="47">
        <f t="array" ref="EN473:EP476" ca="1">EN$3:EP$6*EN469</f>
        <v>2.4205357104140415E-3</v>
      </c>
      <c r="EO473" s="33">
        <f ca="1"/>
        <v>2.4205357104140415E-3</v>
      </c>
      <c r="EP473" s="34">
        <f ca="1"/>
        <v>0</v>
      </c>
      <c r="EQ473" s="42">
        <f ca="1">EN469</f>
        <v>2.4205357104140415E-3</v>
      </c>
      <c r="ER473" s="47">
        <f t="array" ref="ER473:ET476" ca="1">ER$3:ET$6*ER469</f>
        <v>0</v>
      </c>
      <c r="ES473" s="33">
        <f ca="1"/>
        <v>2.7301297459580609E-3</v>
      </c>
      <c r="ET473" s="34">
        <f ca="1"/>
        <v>0</v>
      </c>
      <c r="EU473" s="42">
        <f ca="1">ER469</f>
        <v>2.7301297459580609E-3</v>
      </c>
      <c r="EV473" s="47">
        <f t="array" ref="EV473:EX476" ca="1">EV$3:EX$6*EV469</f>
        <v>0</v>
      </c>
      <c r="EW473" s="33">
        <f ca="1"/>
        <v>4.8444466272700298E-3</v>
      </c>
      <c r="EX473" s="34">
        <f ca="1"/>
        <v>0</v>
      </c>
      <c r="EY473" s="42">
        <f ca="1">EV469</f>
        <v>4.8444466272700298E-3</v>
      </c>
      <c r="EZ473" s="47">
        <f t="array" ref="EZ473:FB476" ca="1">EZ$3:FB$6*EZ469</f>
        <v>0</v>
      </c>
      <c r="FA473" s="33">
        <f ca="1"/>
        <v>9.2293518584307954E-3</v>
      </c>
      <c r="FB473" s="34">
        <f ca="1"/>
        <v>0</v>
      </c>
      <c r="FC473" s="42">
        <f ca="1">EZ469</f>
        <v>9.2293518584307954E-3</v>
      </c>
      <c r="FD473" s="47">
        <f t="array" ref="FD473:FF476" ca="1">FD$3:FF$6*FD469</f>
        <v>4.2679358604918094E-3</v>
      </c>
      <c r="FE473" s="33">
        <f ca="1"/>
        <v>4.2679358604918094E-3</v>
      </c>
      <c r="FF473" s="34">
        <f ca="1"/>
        <v>0</v>
      </c>
      <c r="FG473" s="42">
        <f ca="1">FD469</f>
        <v>4.2679358604918094E-3</v>
      </c>
      <c r="FH473" s="47">
        <f t="array" ref="FH473:FJ476" ca="1">FH$3:FJ$6*FH469</f>
        <v>8.1719081816506965E-3</v>
      </c>
      <c r="FI473" s="33">
        <f ca="1"/>
        <v>8.1719081816506965E-3</v>
      </c>
      <c r="FJ473" s="34">
        <f ca="1"/>
        <v>0</v>
      </c>
      <c r="FK473" s="42">
        <f ca="1">FH469</f>
        <v>8.1719081816506965E-3</v>
      </c>
      <c r="FL473" s="47">
        <f t="array" ref="FL473:FN476" ca="1">FL$3:FN$6*FL469</f>
        <v>1.5234277605353546E-2</v>
      </c>
      <c r="FM473" s="33">
        <f ca="1"/>
        <v>1.5234277605353546E-2</v>
      </c>
      <c r="FN473" s="34">
        <f ca="1"/>
        <v>0</v>
      </c>
      <c r="FO473" s="42">
        <f ca="1">FL469</f>
        <v>1.5234277605353546E-2</v>
      </c>
      <c r="FP473" s="47">
        <f t="array" ref="FP473:FR476" ca="1">FP$3:FR$6*FP469</f>
        <v>0</v>
      </c>
      <c r="FQ473" s="33">
        <f ca="1"/>
        <v>4.3147695659752862E-3</v>
      </c>
      <c r="FR473" s="34">
        <f ca="1"/>
        <v>0</v>
      </c>
      <c r="FS473" s="42">
        <f ca="1">FP469</f>
        <v>4.3147695659752862E-3</v>
      </c>
      <c r="FT473" s="47">
        <f t="array" ref="FT473:FV476" ca="1">FT$3:FV$6*FT469</f>
        <v>0</v>
      </c>
      <c r="FU473" s="33">
        <f ca="1"/>
        <v>6.4018174711307305E-3</v>
      </c>
      <c r="FV473" s="34">
        <f ca="1"/>
        <v>0</v>
      </c>
      <c r="FW473" s="42">
        <f ca="1">FT469</f>
        <v>6.4018174711307305E-3</v>
      </c>
      <c r="FX473" s="47">
        <f t="array" ref="FX473:FZ476" ca="1">FX$3:FZ$6*FX469</f>
        <v>3.8569263856773504E-3</v>
      </c>
      <c r="FY473" s="33">
        <f ca="1"/>
        <v>3.8569263856773504E-3</v>
      </c>
      <c r="FZ473" s="34">
        <f ca="1"/>
        <v>0</v>
      </c>
      <c r="GA473" s="42">
        <f ca="1">FX469</f>
        <v>3.8569263856773504E-3</v>
      </c>
      <c r="GB473" s="47">
        <f t="array" ref="GB473:GD476" ca="1">GB$3:GD$6*GB469</f>
        <v>5.7024174667187127E-3</v>
      </c>
      <c r="GC473" s="33">
        <f ca="1"/>
        <v>5.7024174667187127E-3</v>
      </c>
      <c r="GD473" s="34">
        <f ca="1"/>
        <v>0</v>
      </c>
      <c r="GE473" s="42">
        <f ca="1">GB469</f>
        <v>5.7024174667187127E-3</v>
      </c>
      <c r="GF473" s="47">
        <f t="array" ref="GF473:GH476" ca="1">GF$3:GH$6*GF469</f>
        <v>0</v>
      </c>
      <c r="GG473" s="33">
        <f ca="1"/>
        <v>7.80146361619013E-3</v>
      </c>
      <c r="GH473" s="34">
        <f ca="1"/>
        <v>0</v>
      </c>
      <c r="GI473" s="42">
        <f ca="1">GF469</f>
        <v>7.80146361619013E-3</v>
      </c>
      <c r="GJ473" s="47">
        <f t="array" ref="GJ473:GL476" ca="1">GJ$3:GL$6*GJ469</f>
        <v>0</v>
      </c>
      <c r="GK473" s="33">
        <f ca="1"/>
        <v>1.1795574025800764E-2</v>
      </c>
      <c r="GL473" s="34">
        <f ca="1"/>
        <v>0</v>
      </c>
      <c r="GM473" s="42">
        <f ca="1">GJ469</f>
        <v>1.1795574025800764E-2</v>
      </c>
      <c r="GN473" s="47">
        <f t="array" ref="GN473:GP476" ca="1">GN$3:GP$6*GN469</f>
        <v>0</v>
      </c>
      <c r="GO473" s="33">
        <f ca="1"/>
        <v>1.7444974847489837E-2</v>
      </c>
      <c r="GP473" s="34">
        <f ca="1"/>
        <v>0</v>
      </c>
      <c r="GQ473" s="42">
        <f ca="1">GN469</f>
        <v>1.7444974847489837E-2</v>
      </c>
      <c r="GR473" s="47">
        <f t="array" ref="GR473:GT476" ca="1">GR$3:GT$6*GR469</f>
        <v>3.1799758167599633E-2</v>
      </c>
      <c r="GS473" s="33">
        <f ca="1"/>
        <v>3.1799758167599633E-2</v>
      </c>
      <c r="GT473" s="34">
        <f ca="1"/>
        <v>0</v>
      </c>
      <c r="GU473" s="42">
        <f ca="1">GR469</f>
        <v>3.1799758167599633E-2</v>
      </c>
      <c r="GV473" s="47">
        <f t="array" ref="GV473:GX476" ca="1">GV$3:GX$6*GV469</f>
        <v>2.4205357104140415E-3</v>
      </c>
      <c r="GW473" s="33">
        <f ca="1"/>
        <v>2.4205357104140415E-3</v>
      </c>
      <c r="GX473" s="34">
        <f ca="1"/>
        <v>0</v>
      </c>
      <c r="GY473" s="42">
        <f ca="1">GV469</f>
        <v>2.4205357104140415E-3</v>
      </c>
      <c r="GZ473" s="47">
        <f t="array" ref="GZ473:HB476" ca="1">GZ$3:HB$6*GZ469</f>
        <v>0</v>
      </c>
      <c r="HA473" s="33">
        <f ca="1"/>
        <v>0.1405779747038288</v>
      </c>
      <c r="HB473" s="34">
        <f ca="1"/>
        <v>0.1405779747038288</v>
      </c>
      <c r="HC473" s="42">
        <f ca="1">GZ469</f>
        <v>0.1405779747038288</v>
      </c>
      <c r="HD473" s="47">
        <f t="array" ref="HD473:HF476" ca="1">HD$3:HF$6*HD469</f>
        <v>4.7427824690330226E-3</v>
      </c>
      <c r="HE473" s="33">
        <f ca="1"/>
        <v>4.7427824690330226E-3</v>
      </c>
      <c r="HF473" s="34">
        <f ca="1"/>
        <v>0</v>
      </c>
      <c r="HG473" s="42">
        <f ca="1">HD469</f>
        <v>4.7427824690330226E-3</v>
      </c>
      <c r="HH473" s="47">
        <f t="array" ref="HH473:HJ476" ca="1">HH$3:HJ$6*HH469</f>
        <v>9.7090551534347262E-3</v>
      </c>
      <c r="HI473" s="33">
        <f ca="1"/>
        <v>9.7090551534347262E-3</v>
      </c>
      <c r="HJ473" s="34">
        <f ca="1"/>
        <v>0</v>
      </c>
      <c r="HK473" s="42">
        <f ca="1">HH469</f>
        <v>9.7090551534347262E-3</v>
      </c>
      <c r="HL473" s="47">
        <f t="array" ref="HL473:HN476" ca="1">HL$3:HN$6*HL469</f>
        <v>3.640318936472494E-2</v>
      </c>
      <c r="HM473" s="33">
        <f ca="1"/>
        <v>3.640318936472494E-2</v>
      </c>
      <c r="HN473" s="34">
        <f ca="1"/>
        <v>0</v>
      </c>
      <c r="HO473" s="42">
        <f ca="1">HL469</f>
        <v>3.640318936472494E-2</v>
      </c>
      <c r="HP473" s="47">
        <f t="array" ref="HP473:HR476" ca="1">HP$3:HR$6*HP469</f>
        <v>3.1234645760918337E-2</v>
      </c>
      <c r="HQ473" s="33">
        <f ca="1"/>
        <v>3.1234645760918337E-2</v>
      </c>
      <c r="HR473" s="34">
        <f ca="1"/>
        <v>0</v>
      </c>
      <c r="HS473" s="42">
        <f ca="1">HP469</f>
        <v>3.1234645760918337E-2</v>
      </c>
      <c r="HT473" s="47">
        <f t="array" ref="HT473:HV476" ca="1">HT$3:HV$6*HT469</f>
        <v>0</v>
      </c>
      <c r="HU473" s="33">
        <f ca="1"/>
        <v>4.4230390870165531E-2</v>
      </c>
      <c r="HV473" s="34">
        <f ca="1"/>
        <v>0</v>
      </c>
      <c r="HW473" s="42">
        <f ca="1">HT469</f>
        <v>4.4230390870165531E-2</v>
      </c>
      <c r="HX473" s="47">
        <f t="array" ref="HX473:HZ476" ca="1">HX$3:HZ$6*HX469</f>
        <v>1.0577274831752854E-3</v>
      </c>
      <c r="HY473" s="33">
        <f ca="1"/>
        <v>0</v>
      </c>
      <c r="HZ473" s="34">
        <f ca="1"/>
        <v>0</v>
      </c>
      <c r="IA473" s="42">
        <f ca="1">HX469</f>
        <v>1.0577274831752854E-3</v>
      </c>
      <c r="IB473" s="47">
        <f t="array" ref="IB473:ID476" ca="1">IB$3:ID$6*IB469</f>
        <v>3.2831932129371598E-2</v>
      </c>
      <c r="IC473" s="33">
        <f ca="1"/>
        <v>0</v>
      </c>
      <c r="ID473" s="34">
        <f ca="1"/>
        <v>0</v>
      </c>
      <c r="IE473" s="42">
        <f ca="1">IB469</f>
        <v>3.2831932129371598E-2</v>
      </c>
      <c r="IF473" s="47">
        <f t="array" ref="IF473:IH476" ca="1">IF$3:IH$6*IF469</f>
        <v>0</v>
      </c>
      <c r="IG473" s="33">
        <f ca="1"/>
        <v>5.0109292195366899E-3</v>
      </c>
      <c r="IH473" s="34">
        <f ca="1"/>
        <v>0</v>
      </c>
      <c r="II473" s="42">
        <f ca="1">IF469</f>
        <v>5.0109292195366899E-3</v>
      </c>
      <c r="IJ473" s="47">
        <f t="array" ref="IJ473:IL476" ca="1">IJ$3:IL$6*IJ469</f>
        <v>0</v>
      </c>
      <c r="IK473" s="33">
        <f ca="1"/>
        <v>6.1737603057977916E-2</v>
      </c>
      <c r="IL473" s="34">
        <f ca="1"/>
        <v>0</v>
      </c>
      <c r="IM473" s="42">
        <f ca="1">IJ469</f>
        <v>6.1737603057977916E-2</v>
      </c>
      <c r="IN473" s="47">
        <f t="array" ref="IN473:IP476" ca="1">IN$3:IP$6*IN469</f>
        <v>0</v>
      </c>
      <c r="IO473" s="33">
        <f ca="1"/>
        <v>0</v>
      </c>
      <c r="IP473" s="34">
        <f ca="1"/>
        <v>0</v>
      </c>
      <c r="IQ473" s="42">
        <f ca="1">IN469</f>
        <v>2.1125022516652564E-3</v>
      </c>
      <c r="IR473" s="47">
        <f t="array" ref="IR473:IT476" ca="1">IR$3:IT$6*IR469</f>
        <v>0</v>
      </c>
      <c r="IS473" s="33">
        <f ca="1"/>
        <v>0</v>
      </c>
      <c r="IT473" s="34">
        <f ca="1"/>
        <v>0</v>
      </c>
      <c r="IU473" s="42">
        <f ca="1">IR469</f>
        <v>1.1817498345225213E-3</v>
      </c>
      <c r="IV473" s="47">
        <f t="array" ref="IV473:IX476" ca="1">IV$3:IX$6*IV469</f>
        <v>0</v>
      </c>
      <c r="IW473" s="33">
        <f ca="1"/>
        <v>2.5321903462333661E-2</v>
      </c>
      <c r="IX473" s="34">
        <f ca="1"/>
        <v>0</v>
      </c>
      <c r="IY473" s="42">
        <f ca="1">IV469</f>
        <v>2.5321903462333661E-2</v>
      </c>
      <c r="IZ473" s="47">
        <f t="array" ref="IZ473:JB476" ca="1">IZ$3:JB$6*IZ469</f>
        <v>0</v>
      </c>
      <c r="JA473" s="33">
        <f ca="1"/>
        <v>0.13297748475069984</v>
      </c>
      <c r="JB473" s="34">
        <f ca="1"/>
        <v>0</v>
      </c>
      <c r="JC473" s="42">
        <f ca="1">IZ469</f>
        <v>0.13297748475069984</v>
      </c>
      <c r="JD473" s="47">
        <f t="array" ref="JD473:JF476" ca="1">JD$3:JF$6*JD469</f>
        <v>0</v>
      </c>
      <c r="JE473" s="33">
        <f ca="1"/>
        <v>0.1855006344177004</v>
      </c>
      <c r="JF473" s="34">
        <f ca="1"/>
        <v>0</v>
      </c>
      <c r="JG473" s="42">
        <f ca="1">JD469</f>
        <v>0.1855006344177004</v>
      </c>
    </row>
    <row r="474" spans="2:267" ht="14.25" customHeight="1" x14ac:dyDescent="0.3">
      <c r="B474" s="167"/>
      <c r="C474" s="170"/>
      <c r="D474" s="36">
        <f t="shared" ref="D474:D486" ca="1" si="3367">SUM(L474,P474,T474,X474,AB474,AF474,AJ474,AN474,AR474,AV474,AZ474,BD474,BH474,BL474,BP474,BT474,BX474,CB474,CF474,CJ474,CN474,CR474,CV474,CZ474,DD474,DH474,DL474,DP474,DT474,DX474,EB474,EF474,EJ474,EN474,ER474,EV474,EZ474,FD474,FH474,FL474,FP474,FT474,FX474,GB474,GF474,GJ474,GN474,GR474,GV474,GZ474,HD474,HH474,HL474,HP474,HT474,HX474,IB474,IF474,IJ474,IN474,IR474,IV474,IZ474,JD474)</f>
        <v>-0.23428746868714465</v>
      </c>
      <c r="E474" s="36">
        <f t="shared" ca="1" si="3364"/>
        <v>0.35806593569058243</v>
      </c>
      <c r="F474" s="37">
        <f t="shared" ca="1" si="3365"/>
        <v>-0.15080329170821236</v>
      </c>
      <c r="I474" s="167"/>
      <c r="J474" s="173"/>
      <c r="K474" s="176"/>
      <c r="L474" s="45">
        <f ca="1"/>
        <v>-1.6035198357538859E-3</v>
      </c>
      <c r="M474" s="36">
        <f ca="1"/>
        <v>0</v>
      </c>
      <c r="N474" s="37">
        <f ca="1"/>
        <v>-1.6035198357538859E-3</v>
      </c>
      <c r="O474" s="37"/>
      <c r="P474" s="45">
        <f ca="1"/>
        <v>-1.384323914632282E-3</v>
      </c>
      <c r="Q474" s="36">
        <f ca="1"/>
        <v>0</v>
      </c>
      <c r="R474" s="37">
        <f ca="1"/>
        <v>-1.384323914632282E-3</v>
      </c>
      <c r="S474" s="37"/>
      <c r="T474" s="45">
        <f ca="1"/>
        <v>-7.0314560143842934E-3</v>
      </c>
      <c r="U474" s="36">
        <f ca="1"/>
        <v>0</v>
      </c>
      <c r="V474" s="37">
        <f ca="1"/>
        <v>-7.0314560143842934E-3</v>
      </c>
      <c r="W474" s="37"/>
      <c r="X474" s="45">
        <f ca="1"/>
        <v>-5.8075321416998418E-3</v>
      </c>
      <c r="Y474" s="36">
        <f ca="1"/>
        <v>0</v>
      </c>
      <c r="Z474" s="37">
        <f ca="1"/>
        <v>-5.8075321416998418E-3</v>
      </c>
      <c r="AA474" s="37"/>
      <c r="AB474" s="45">
        <f ca="1"/>
        <v>-2.9333869344585206E-3</v>
      </c>
      <c r="AC474" s="36">
        <f ca="1"/>
        <v>0</v>
      </c>
      <c r="AD474" s="37">
        <f ca="1"/>
        <v>-2.9333869344585206E-3</v>
      </c>
      <c r="AE474" s="37"/>
      <c r="AF474" s="45">
        <f ca="1"/>
        <v>-1.6697657433352553E-2</v>
      </c>
      <c r="AG474" s="36">
        <f ca="1"/>
        <v>-1.6697657433352553E-2</v>
      </c>
      <c r="AH474" s="37">
        <f ca="1"/>
        <v>-1.6697657433352553E-2</v>
      </c>
      <c r="AI474" s="37"/>
      <c r="AJ474" s="45">
        <f ca="1"/>
        <v>0</v>
      </c>
      <c r="AK474" s="36">
        <f ca="1"/>
        <v>-3.476148482158696E-2</v>
      </c>
      <c r="AL474" s="37">
        <f ca="1"/>
        <v>-3.476148482158696E-2</v>
      </c>
      <c r="AM474" s="37"/>
      <c r="AN474" s="45">
        <f ca="1"/>
        <v>-2.7330894054495476E-2</v>
      </c>
      <c r="AO474" s="36">
        <f ca="1"/>
        <v>-2.7330894054495476E-2</v>
      </c>
      <c r="AP474" s="37">
        <f ca="1"/>
        <v>0</v>
      </c>
      <c r="AQ474" s="37"/>
      <c r="AR474" s="45">
        <f ca="1"/>
        <v>-6.2438535948307609E-2</v>
      </c>
      <c r="AS474" s="36">
        <f ca="1"/>
        <v>-6.2438535948307609E-2</v>
      </c>
      <c r="AT474" s="37">
        <f ca="1"/>
        <v>-6.2438535948307609E-2</v>
      </c>
      <c r="AU474" s="37"/>
      <c r="AV474" s="45">
        <f ca="1"/>
        <v>-3.3013901185350109E-2</v>
      </c>
      <c r="AW474" s="36">
        <f ca="1"/>
        <v>-3.3013901185350109E-2</v>
      </c>
      <c r="AX474" s="37">
        <f ca="1"/>
        <v>-3.3013901185350109E-2</v>
      </c>
      <c r="AY474" s="37"/>
      <c r="AZ474" s="45">
        <f ca="1"/>
        <v>-1.4999366606440927E-2</v>
      </c>
      <c r="BA474" s="36">
        <f ca="1"/>
        <v>0</v>
      </c>
      <c r="BB474" s="37">
        <f ca="1"/>
        <v>-1.4999366606440927E-2</v>
      </c>
      <c r="BC474" s="37"/>
      <c r="BD474" s="45">
        <f ca="1"/>
        <v>-1.265188241758879E-2</v>
      </c>
      <c r="BE474" s="36">
        <f ca="1"/>
        <v>0</v>
      </c>
      <c r="BF474" s="37">
        <f ca="1"/>
        <v>-1.265188241758879E-2</v>
      </c>
      <c r="BG474" s="37"/>
      <c r="BH474" s="45">
        <f ca="1"/>
        <v>-7.2163125866601618E-2</v>
      </c>
      <c r="BI474" s="36">
        <f ca="1"/>
        <v>0</v>
      </c>
      <c r="BJ474" s="37">
        <f ca="1"/>
        <v>-7.2163125866601618E-2</v>
      </c>
      <c r="BK474" s="37"/>
      <c r="BL474" s="45">
        <f ca="1"/>
        <v>-3.9048365818301359E-2</v>
      </c>
      <c r="BM474" s="36">
        <f ca="1"/>
        <v>0</v>
      </c>
      <c r="BN474" s="37">
        <f ca="1"/>
        <v>-3.9048365818301359E-2</v>
      </c>
      <c r="BO474" s="37"/>
      <c r="BP474" s="45">
        <f ca="1"/>
        <v>-6.8524750867572093E-2</v>
      </c>
      <c r="BQ474" s="36">
        <f ca="1"/>
        <v>0</v>
      </c>
      <c r="BR474" s="37">
        <f ca="1"/>
        <v>-6.8524750867572093E-2</v>
      </c>
      <c r="BS474" s="37"/>
      <c r="BT474" s="45">
        <f ca="1"/>
        <v>-3.7139014580741115E-3</v>
      </c>
      <c r="BU474" s="36">
        <f ca="1"/>
        <v>0</v>
      </c>
      <c r="BV474" s="37">
        <f ca="1"/>
        <v>-3.7139014580741115E-3</v>
      </c>
      <c r="BW474" s="37"/>
      <c r="BX474" s="45">
        <f ca="1"/>
        <v>-2.6230207533629287E-3</v>
      </c>
      <c r="BY474" s="36">
        <f ca="1"/>
        <v>0</v>
      </c>
      <c r="BZ474" s="37">
        <f ca="1"/>
        <v>0</v>
      </c>
      <c r="CA474" s="37"/>
      <c r="CB474" s="45">
        <f ca="1"/>
        <v>-3.8505459167928711E-3</v>
      </c>
      <c r="CC474" s="36">
        <f ca="1"/>
        <v>0</v>
      </c>
      <c r="CD474" s="37">
        <f ca="1"/>
        <v>-3.8505459167928711E-3</v>
      </c>
      <c r="CE474" s="37"/>
      <c r="CF474" s="45">
        <f ca="1"/>
        <v>-1.8994912970817659E-4</v>
      </c>
      <c r="CG474" s="36">
        <f ca="1"/>
        <v>0</v>
      </c>
      <c r="CH474" s="37">
        <f ca="1"/>
        <v>-1.8994912970817659E-4</v>
      </c>
      <c r="CI474" s="37"/>
      <c r="CJ474" s="45">
        <f ca="1"/>
        <v>-6.7197261598337761E-3</v>
      </c>
      <c r="CK474" s="36">
        <f ca="1"/>
        <v>0</v>
      </c>
      <c r="CL474" s="37">
        <f ca="1"/>
        <v>-6.7197261598337761E-3</v>
      </c>
      <c r="CM474" s="37"/>
      <c r="CN474" s="45">
        <f ca="1"/>
        <v>0</v>
      </c>
      <c r="CO474" s="36">
        <f ca="1"/>
        <v>0</v>
      </c>
      <c r="CP474" s="37">
        <f ca="1"/>
        <v>-3.1719697495026272E-3</v>
      </c>
      <c r="CQ474" s="37"/>
      <c r="CR474" s="45">
        <f ca="1"/>
        <v>-3.2305984136694055E-3</v>
      </c>
      <c r="CS474" s="36">
        <f ca="1"/>
        <v>0</v>
      </c>
      <c r="CT474" s="37">
        <f ca="1"/>
        <v>-3.2305984136694055E-3</v>
      </c>
      <c r="CU474" s="37"/>
      <c r="CV474" s="45">
        <f ca="1"/>
        <v>-2.2250087853780522E-3</v>
      </c>
      <c r="CW474" s="36">
        <f ca="1"/>
        <v>0</v>
      </c>
      <c r="CX474" s="37">
        <f ca="1"/>
        <v>0</v>
      </c>
      <c r="CY474" s="37"/>
      <c r="CZ474" s="45">
        <f ca="1"/>
        <v>-3.2886849222112588E-3</v>
      </c>
      <c r="DA474" s="36">
        <f ca="1"/>
        <v>0</v>
      </c>
      <c r="DB474" s="37">
        <f ca="1"/>
        <v>-3.2886849222112588E-3</v>
      </c>
      <c r="DC474" s="37"/>
      <c r="DD474" s="45">
        <f ca="1"/>
        <v>-1.6319774021250434E-4</v>
      </c>
      <c r="DE474" s="36">
        <f ca="1"/>
        <v>0</v>
      </c>
      <c r="DF474" s="37">
        <f ca="1"/>
        <v>-1.6319774021250434E-4</v>
      </c>
      <c r="DG474" s="37"/>
      <c r="DH474" s="45">
        <f ca="1"/>
        <v>-6.106400286501776E-3</v>
      </c>
      <c r="DI474" s="36">
        <f ca="1"/>
        <v>0</v>
      </c>
      <c r="DJ474" s="37">
        <f ca="1"/>
        <v>-6.106400286501776E-3</v>
      </c>
      <c r="DK474" s="37"/>
      <c r="DL474" s="45">
        <f ca="1"/>
        <v>0</v>
      </c>
      <c r="DM474" s="36">
        <f ca="1"/>
        <v>0</v>
      </c>
      <c r="DN474" s="37">
        <f ca="1"/>
        <v>-2.7106501813761166E-3</v>
      </c>
      <c r="DO474" s="37"/>
      <c r="DP474" s="45">
        <f ca="1"/>
        <v>-1.1743467371454808E-2</v>
      </c>
      <c r="DQ474" s="36">
        <f ca="1"/>
        <v>0</v>
      </c>
      <c r="DR474" s="37">
        <f ca="1"/>
        <v>0</v>
      </c>
      <c r="DS474" s="37"/>
      <c r="DT474" s="45">
        <f ca="1"/>
        <v>-1.770139287273971E-2</v>
      </c>
      <c r="DU474" s="36">
        <f ca="1"/>
        <v>0</v>
      </c>
      <c r="DV474" s="37">
        <f ca="1"/>
        <v>-1.770139287273971E-2</v>
      </c>
      <c r="DW474" s="37"/>
      <c r="DX474" s="45">
        <f ca="1"/>
        <v>-7.843843406429951E-4</v>
      </c>
      <c r="DY474" s="36">
        <f ca="1"/>
        <v>0</v>
      </c>
      <c r="DZ474" s="37">
        <f ca="1"/>
        <v>-7.843843406429951E-4</v>
      </c>
      <c r="EA474" s="37"/>
      <c r="EB474" s="45">
        <f ca="1"/>
        <v>-3.2965097749081358E-2</v>
      </c>
      <c r="EC474" s="36">
        <f ca="1"/>
        <v>0</v>
      </c>
      <c r="ED474" s="37">
        <f ca="1"/>
        <v>-3.2965097749081358E-2</v>
      </c>
      <c r="EE474" s="37"/>
      <c r="EF474" s="45">
        <f ca="1"/>
        <v>0</v>
      </c>
      <c r="EG474" s="36">
        <f ca="1"/>
        <v>0</v>
      </c>
      <c r="EH474" s="37">
        <f ca="1"/>
        <v>-1.4475880171805865E-2</v>
      </c>
      <c r="EI474" s="37"/>
      <c r="EJ474" s="45">
        <f ca="1"/>
        <v>0</v>
      </c>
      <c r="EK474" s="36">
        <f ca="1"/>
        <v>2.7301297459580609E-3</v>
      </c>
      <c r="EL474" s="37">
        <f ca="1"/>
        <v>0</v>
      </c>
      <c r="EM474" s="37"/>
      <c r="EN474" s="45">
        <f ca="1"/>
        <v>0</v>
      </c>
      <c r="EO474" s="36">
        <f ca="1"/>
        <v>2.4205357104140415E-3</v>
      </c>
      <c r="EP474" s="37">
        <f ca="1"/>
        <v>0</v>
      </c>
      <c r="EQ474" s="37"/>
      <c r="ER474" s="45">
        <f ca="1"/>
        <v>0</v>
      </c>
      <c r="ES474" s="36">
        <f ca="1"/>
        <v>2.7301297459580609E-3</v>
      </c>
      <c r="ET474" s="37">
        <f ca="1"/>
        <v>0</v>
      </c>
      <c r="EU474" s="37"/>
      <c r="EV474" s="45">
        <f ca="1"/>
        <v>0</v>
      </c>
      <c r="EW474" s="36">
        <f ca="1"/>
        <v>4.8444466272700298E-3</v>
      </c>
      <c r="EX474" s="37">
        <f ca="1"/>
        <v>0</v>
      </c>
      <c r="EY474" s="37"/>
      <c r="EZ474" s="45">
        <f ca="1"/>
        <v>0</v>
      </c>
      <c r="FA474" s="36">
        <f ca="1"/>
        <v>9.2293518584307954E-3</v>
      </c>
      <c r="FB474" s="37">
        <f ca="1"/>
        <v>0</v>
      </c>
      <c r="FC474" s="37"/>
      <c r="FD474" s="45">
        <f ca="1"/>
        <v>0</v>
      </c>
      <c r="FE474" s="36">
        <f ca="1"/>
        <v>4.2679358604918094E-3</v>
      </c>
      <c r="FF474" s="37">
        <f ca="1"/>
        <v>0</v>
      </c>
      <c r="FG474" s="37"/>
      <c r="FH474" s="45">
        <f ca="1"/>
        <v>0</v>
      </c>
      <c r="FI474" s="36">
        <f ca="1"/>
        <v>8.1719081816506965E-3</v>
      </c>
      <c r="FJ474" s="37">
        <f ca="1"/>
        <v>0</v>
      </c>
      <c r="FK474" s="37"/>
      <c r="FL474" s="45">
        <f ca="1"/>
        <v>0</v>
      </c>
      <c r="FM474" s="36">
        <f ca="1"/>
        <v>1.5234277605353546E-2</v>
      </c>
      <c r="FN474" s="37">
        <f ca="1"/>
        <v>0</v>
      </c>
      <c r="FO474" s="37"/>
      <c r="FP474" s="45">
        <f ca="1"/>
        <v>0</v>
      </c>
      <c r="FQ474" s="36">
        <f ca="1"/>
        <v>4.3147695659752862E-3</v>
      </c>
      <c r="FR474" s="37">
        <f ca="1"/>
        <v>4.3147695659752862E-3</v>
      </c>
      <c r="FS474" s="37"/>
      <c r="FT474" s="45">
        <f ca="1"/>
        <v>0</v>
      </c>
      <c r="FU474" s="36">
        <f ca="1"/>
        <v>6.4018174711307305E-3</v>
      </c>
      <c r="FV474" s="37">
        <f ca="1"/>
        <v>0</v>
      </c>
      <c r="FW474" s="37"/>
      <c r="FX474" s="45">
        <f ca="1"/>
        <v>0</v>
      </c>
      <c r="FY474" s="36">
        <f ca="1"/>
        <v>3.8569263856773504E-3</v>
      </c>
      <c r="FZ474" s="37">
        <f ca="1"/>
        <v>3.8569263856773504E-3</v>
      </c>
      <c r="GA474" s="37"/>
      <c r="GB474" s="45">
        <f ca="1"/>
        <v>0</v>
      </c>
      <c r="GC474" s="36">
        <f ca="1"/>
        <v>5.7024174667187127E-3</v>
      </c>
      <c r="GD474" s="37">
        <f ca="1"/>
        <v>0</v>
      </c>
      <c r="GE474" s="37"/>
      <c r="GF474" s="45">
        <f ca="1"/>
        <v>0</v>
      </c>
      <c r="GG474" s="36">
        <f ca="1"/>
        <v>7.80146361619013E-3</v>
      </c>
      <c r="GH474" s="37">
        <f ca="1"/>
        <v>7.80146361619013E-3</v>
      </c>
      <c r="GI474" s="37"/>
      <c r="GJ474" s="45">
        <f ca="1"/>
        <v>0</v>
      </c>
      <c r="GK474" s="36">
        <f ca="1"/>
        <v>1.1795574025800764E-2</v>
      </c>
      <c r="GL474" s="37">
        <f ca="1"/>
        <v>0</v>
      </c>
      <c r="GM474" s="37"/>
      <c r="GN474" s="45">
        <f ca="1"/>
        <v>0</v>
      </c>
      <c r="GO474" s="36">
        <f ca="1"/>
        <v>1.7444974847489837E-2</v>
      </c>
      <c r="GP474" s="37">
        <f ca="1"/>
        <v>0</v>
      </c>
      <c r="GQ474" s="37"/>
      <c r="GR474" s="45">
        <f ca="1"/>
        <v>0</v>
      </c>
      <c r="GS474" s="36">
        <f ca="1"/>
        <v>3.1799758167599633E-2</v>
      </c>
      <c r="GT474" s="37">
        <f ca="1"/>
        <v>3.1799758167599633E-2</v>
      </c>
      <c r="GU474" s="37"/>
      <c r="GV474" s="45">
        <f ca="1"/>
        <v>0</v>
      </c>
      <c r="GW474" s="36">
        <f ca="1"/>
        <v>2.4205357104140415E-3</v>
      </c>
      <c r="GX474" s="37">
        <f ca="1"/>
        <v>0</v>
      </c>
      <c r="GY474" s="37"/>
      <c r="GZ474" s="45">
        <f ca="1"/>
        <v>0</v>
      </c>
      <c r="HA474" s="36">
        <f ca="1"/>
        <v>0.1405779747038288</v>
      </c>
      <c r="HB474" s="37">
        <f ca="1"/>
        <v>0.1405779747038288</v>
      </c>
      <c r="HC474" s="37"/>
      <c r="HD474" s="45">
        <f ca="1"/>
        <v>4.7427824690330226E-3</v>
      </c>
      <c r="HE474" s="36">
        <f ca="1"/>
        <v>4.7427824690330226E-3</v>
      </c>
      <c r="HF474" s="37">
        <f ca="1"/>
        <v>0</v>
      </c>
      <c r="HG474" s="37"/>
      <c r="HH474" s="45">
        <f ca="1"/>
        <v>0</v>
      </c>
      <c r="HI474" s="36">
        <f ca="1"/>
        <v>9.7090551534347262E-3</v>
      </c>
      <c r="HJ474" s="37">
        <f ca="1"/>
        <v>0</v>
      </c>
      <c r="HK474" s="37"/>
      <c r="HL474" s="45">
        <f ca="1"/>
        <v>3.640318936472494E-2</v>
      </c>
      <c r="HM474" s="36">
        <f ca="1"/>
        <v>3.640318936472494E-2</v>
      </c>
      <c r="HN474" s="37">
        <f ca="1"/>
        <v>0</v>
      </c>
      <c r="HO474" s="37"/>
      <c r="HP474" s="45">
        <f ca="1"/>
        <v>0</v>
      </c>
      <c r="HQ474" s="36">
        <f ca="1"/>
        <v>3.1234645760918337E-2</v>
      </c>
      <c r="HR474" s="37">
        <f ca="1"/>
        <v>0</v>
      </c>
      <c r="HS474" s="37"/>
      <c r="HT474" s="45">
        <f ca="1"/>
        <v>0</v>
      </c>
      <c r="HU474" s="36">
        <f ca="1"/>
        <v>4.4230390870165531E-2</v>
      </c>
      <c r="HV474" s="37">
        <f ca="1"/>
        <v>0</v>
      </c>
      <c r="HW474" s="37"/>
      <c r="HX474" s="45">
        <f ca="1"/>
        <v>0</v>
      </c>
      <c r="HY474" s="36">
        <f ca="1"/>
        <v>1.0577274831752854E-3</v>
      </c>
      <c r="HZ474" s="37">
        <f ca="1"/>
        <v>0</v>
      </c>
      <c r="IA474" s="37"/>
      <c r="IB474" s="45">
        <f ca="1"/>
        <v>0</v>
      </c>
      <c r="IC474" s="36">
        <f ca="1"/>
        <v>3.2831932129371598E-2</v>
      </c>
      <c r="ID474" s="37">
        <f ca="1"/>
        <v>0</v>
      </c>
      <c r="IE474" s="37"/>
      <c r="IF474" s="45">
        <f ca="1"/>
        <v>0</v>
      </c>
      <c r="IG474" s="36">
        <f ca="1"/>
        <v>0</v>
      </c>
      <c r="IH474" s="37">
        <f ca="1"/>
        <v>0</v>
      </c>
      <c r="II474" s="37"/>
      <c r="IJ474" s="45">
        <f ca="1"/>
        <v>0</v>
      </c>
      <c r="IK474" s="36">
        <f ca="1"/>
        <v>6.1737603057977916E-2</v>
      </c>
      <c r="IL474" s="37">
        <f ca="1"/>
        <v>0</v>
      </c>
      <c r="IM474" s="37"/>
      <c r="IN474" s="45">
        <f ca="1"/>
        <v>0</v>
      </c>
      <c r="IO474" s="36">
        <f ca="1"/>
        <v>2.1125022516652564E-3</v>
      </c>
      <c r="IP474" s="37">
        <f ca="1"/>
        <v>0</v>
      </c>
      <c r="IQ474" s="37"/>
      <c r="IR474" s="45">
        <f ca="1"/>
        <v>0</v>
      </c>
      <c r="IS474" s="36">
        <f ca="1"/>
        <v>1.1817498345225213E-3</v>
      </c>
      <c r="IT474" s="37">
        <f ca="1"/>
        <v>0</v>
      </c>
      <c r="IU474" s="37"/>
      <c r="IV474" s="45">
        <f ca="1"/>
        <v>0</v>
      </c>
      <c r="IW474" s="36">
        <f ca="1"/>
        <v>2.5321903462333661E-2</v>
      </c>
      <c r="IX474" s="37">
        <f ca="1"/>
        <v>0</v>
      </c>
      <c r="IY474" s="37"/>
      <c r="IZ474" s="45">
        <f ca="1"/>
        <v>0</v>
      </c>
      <c r="JA474" s="36">
        <f ca="1"/>
        <v>0</v>
      </c>
      <c r="JB474" s="37">
        <f ca="1"/>
        <v>0.13297748475069984</v>
      </c>
      <c r="JC474" s="37"/>
      <c r="JD474" s="45">
        <f ca="1"/>
        <v>0.1855006344177004</v>
      </c>
      <c r="JE474" s="36">
        <f ca="1"/>
        <v>0</v>
      </c>
      <c r="JF474" s="37">
        <f ca="1"/>
        <v>0</v>
      </c>
      <c r="JG474" s="37"/>
    </row>
    <row r="475" spans="2:267" x14ac:dyDescent="0.3">
      <c r="B475" s="167"/>
      <c r="C475" s="170"/>
      <c r="D475" s="36">
        <f t="shared" ca="1" si="3367"/>
        <v>-0.17012520586402549</v>
      </c>
      <c r="E475" s="36">
        <f t="shared" ca="1" si="3364"/>
        <v>0.23695959795781082</v>
      </c>
      <c r="F475" s="37">
        <f t="shared" ca="1" si="3365"/>
        <v>-0.12291004374705092</v>
      </c>
      <c r="I475" s="167"/>
      <c r="J475" s="173"/>
      <c r="K475" s="176"/>
      <c r="L475" s="45">
        <f ca="1"/>
        <v>-1.6035198357538859E-3</v>
      </c>
      <c r="M475" s="36">
        <f ca="1"/>
        <v>0</v>
      </c>
      <c r="N475" s="37">
        <f ca="1"/>
        <v>-1.6035198357538859E-3</v>
      </c>
      <c r="O475" s="37"/>
      <c r="P475" s="45">
        <f ca="1"/>
        <v>-1.384323914632282E-3</v>
      </c>
      <c r="Q475" s="36">
        <f ca="1"/>
        <v>0</v>
      </c>
      <c r="R475" s="37">
        <f ca="1"/>
        <v>-1.384323914632282E-3</v>
      </c>
      <c r="S475" s="37"/>
      <c r="T475" s="45">
        <f ca="1"/>
        <v>-7.0314560143842934E-3</v>
      </c>
      <c r="U475" s="36">
        <f ca="1"/>
        <v>0</v>
      </c>
      <c r="V475" s="37">
        <f ca="1"/>
        <v>-7.0314560143842934E-3</v>
      </c>
      <c r="W475" s="37"/>
      <c r="X475" s="45">
        <f ca="1"/>
        <v>-5.8075321416998418E-3</v>
      </c>
      <c r="Y475" s="36">
        <f ca="1"/>
        <v>0</v>
      </c>
      <c r="Z475" s="37">
        <f ca="1"/>
        <v>-5.8075321416998418E-3</v>
      </c>
      <c r="AA475" s="37"/>
      <c r="AB475" s="45">
        <f ca="1"/>
        <v>-2.9333869344585206E-3</v>
      </c>
      <c r="AC475" s="36">
        <f ca="1"/>
        <v>0</v>
      </c>
      <c r="AD475" s="37">
        <f ca="1"/>
        <v>-2.9333869344585206E-3</v>
      </c>
      <c r="AE475" s="37"/>
      <c r="AF475" s="45">
        <f ca="1"/>
        <v>-1.6697657433352553E-2</v>
      </c>
      <c r="AG475" s="36">
        <f ca="1"/>
        <v>0</v>
      </c>
      <c r="AH475" s="37">
        <f ca="1"/>
        <v>-1.6697657433352553E-2</v>
      </c>
      <c r="AI475" s="37"/>
      <c r="AJ475" s="45">
        <f ca="1"/>
        <v>-3.476148482158696E-2</v>
      </c>
      <c r="AK475" s="36">
        <f ca="1"/>
        <v>0</v>
      </c>
      <c r="AL475" s="37">
        <f ca="1"/>
        <v>-3.476148482158696E-2</v>
      </c>
      <c r="AM475" s="37"/>
      <c r="AN475" s="45">
        <f ca="1"/>
        <v>-2.7330894054495476E-2</v>
      </c>
      <c r="AO475" s="36">
        <f ca="1"/>
        <v>0</v>
      </c>
      <c r="AP475" s="37">
        <f ca="1"/>
        <v>-2.7330894054495476E-2</v>
      </c>
      <c r="AQ475" s="37"/>
      <c r="AR475" s="45">
        <f ca="1"/>
        <v>-6.2438535948307609E-2</v>
      </c>
      <c r="AS475" s="36">
        <f ca="1"/>
        <v>0</v>
      </c>
      <c r="AT475" s="37">
        <f ca="1"/>
        <v>-6.2438535948307609E-2</v>
      </c>
      <c r="AU475" s="37"/>
      <c r="AV475" s="45">
        <f ca="1"/>
        <v>-3.3013901185350109E-2</v>
      </c>
      <c r="AW475" s="36">
        <f ca="1"/>
        <v>0</v>
      </c>
      <c r="AX475" s="37">
        <f ca="1"/>
        <v>-3.3013901185350109E-2</v>
      </c>
      <c r="AY475" s="37"/>
      <c r="AZ475" s="45">
        <f ca="1"/>
        <v>-1.4999366606440927E-2</v>
      </c>
      <c r="BA475" s="36">
        <f ca="1"/>
        <v>-1.4999366606440927E-2</v>
      </c>
      <c r="BB475" s="37">
        <f ca="1"/>
        <v>-1.4999366606440927E-2</v>
      </c>
      <c r="BC475" s="37"/>
      <c r="BD475" s="45">
        <f ca="1"/>
        <v>-1.265188241758879E-2</v>
      </c>
      <c r="BE475" s="36">
        <f ca="1"/>
        <v>-1.265188241758879E-2</v>
      </c>
      <c r="BF475" s="37">
        <f ca="1"/>
        <v>-1.265188241758879E-2</v>
      </c>
      <c r="BG475" s="37"/>
      <c r="BH475" s="45">
        <f ca="1"/>
        <v>-7.2163125866601618E-2</v>
      </c>
      <c r="BI475" s="36">
        <f ca="1"/>
        <v>-7.2163125866601618E-2</v>
      </c>
      <c r="BJ475" s="37">
        <f ca="1"/>
        <v>-7.2163125866601618E-2</v>
      </c>
      <c r="BK475" s="37"/>
      <c r="BL475" s="45">
        <f ca="1"/>
        <v>-3.9048365818301359E-2</v>
      </c>
      <c r="BM475" s="36">
        <f ca="1"/>
        <v>-3.9048365818301359E-2</v>
      </c>
      <c r="BN475" s="37">
        <f ca="1"/>
        <v>0</v>
      </c>
      <c r="BO475" s="37"/>
      <c r="BP475" s="45">
        <f ca="1"/>
        <v>0</v>
      </c>
      <c r="BQ475" s="36">
        <f ca="1"/>
        <v>-6.8524750867572093E-2</v>
      </c>
      <c r="BR475" s="37">
        <f ca="1"/>
        <v>-6.8524750867572093E-2</v>
      </c>
      <c r="BS475" s="37"/>
      <c r="BT475" s="45">
        <f ca="1"/>
        <v>-3.7139014580741115E-3</v>
      </c>
      <c r="BU475" s="36">
        <f ca="1"/>
        <v>0</v>
      </c>
      <c r="BV475" s="37">
        <f ca="1"/>
        <v>-3.7139014580741115E-3</v>
      </c>
      <c r="BW475" s="37"/>
      <c r="BX475" s="45">
        <f ca="1"/>
        <v>-2.6230207533629287E-3</v>
      </c>
      <c r="BY475" s="36">
        <f ca="1"/>
        <v>0</v>
      </c>
      <c r="BZ475" s="37">
        <f ca="1"/>
        <v>-2.6230207533629287E-3</v>
      </c>
      <c r="CA475" s="37"/>
      <c r="CB475" s="45">
        <f ca="1"/>
        <v>-3.8505459167928711E-3</v>
      </c>
      <c r="CC475" s="36">
        <f ca="1"/>
        <v>0</v>
      </c>
      <c r="CD475" s="37">
        <f ca="1"/>
        <v>0</v>
      </c>
      <c r="CE475" s="37"/>
      <c r="CF475" s="45">
        <f ca="1"/>
        <v>-1.8994912970817659E-4</v>
      </c>
      <c r="CG475" s="36">
        <f ca="1"/>
        <v>0</v>
      </c>
      <c r="CH475" s="37">
        <f ca="1"/>
        <v>-1.8994912970817659E-4</v>
      </c>
      <c r="CI475" s="37"/>
      <c r="CJ475" s="45">
        <f ca="1"/>
        <v>0</v>
      </c>
      <c r="CK475" s="36">
        <f ca="1"/>
        <v>0</v>
      </c>
      <c r="CL475" s="37">
        <f ca="1"/>
        <v>-6.7197261598337761E-3</v>
      </c>
      <c r="CM475" s="37"/>
      <c r="CN475" s="45">
        <f ca="1"/>
        <v>-3.1719697495026272E-3</v>
      </c>
      <c r="CO475" s="36">
        <f ca="1"/>
        <v>0</v>
      </c>
      <c r="CP475" s="37">
        <f ca="1"/>
        <v>-3.1719697495026272E-3</v>
      </c>
      <c r="CQ475" s="37"/>
      <c r="CR475" s="45">
        <f ca="1"/>
        <v>-3.2305984136694055E-3</v>
      </c>
      <c r="CS475" s="36">
        <f ca="1"/>
        <v>0</v>
      </c>
      <c r="CT475" s="37">
        <f ca="1"/>
        <v>-3.2305984136694055E-3</v>
      </c>
      <c r="CU475" s="37"/>
      <c r="CV475" s="45">
        <f ca="1"/>
        <v>-2.2250087853780522E-3</v>
      </c>
      <c r="CW475" s="36">
        <f ca="1"/>
        <v>0</v>
      </c>
      <c r="CX475" s="37">
        <f ca="1"/>
        <v>-2.2250087853780522E-3</v>
      </c>
      <c r="CY475" s="37"/>
      <c r="CZ475" s="45">
        <f ca="1"/>
        <v>-3.2886849222112588E-3</v>
      </c>
      <c r="DA475" s="36">
        <f ca="1"/>
        <v>0</v>
      </c>
      <c r="DB475" s="37">
        <f ca="1"/>
        <v>0</v>
      </c>
      <c r="DC475" s="37"/>
      <c r="DD475" s="45">
        <f ca="1"/>
        <v>-1.6319774021250434E-4</v>
      </c>
      <c r="DE475" s="36">
        <f ca="1"/>
        <v>0</v>
      </c>
      <c r="DF475" s="37">
        <f ca="1"/>
        <v>-1.6319774021250434E-4</v>
      </c>
      <c r="DG475" s="37"/>
      <c r="DH475" s="45">
        <f ca="1"/>
        <v>0</v>
      </c>
      <c r="DI475" s="36">
        <f ca="1"/>
        <v>0</v>
      </c>
      <c r="DJ475" s="37">
        <f ca="1"/>
        <v>-6.106400286501776E-3</v>
      </c>
      <c r="DK475" s="37"/>
      <c r="DL475" s="45">
        <f ca="1"/>
        <v>-2.7106501813761166E-3</v>
      </c>
      <c r="DM475" s="36">
        <f ca="1"/>
        <v>0</v>
      </c>
      <c r="DN475" s="37">
        <f ca="1"/>
        <v>-2.7106501813761166E-3</v>
      </c>
      <c r="DO475" s="37"/>
      <c r="DP475" s="45">
        <f ca="1"/>
        <v>-1.1743467371454808E-2</v>
      </c>
      <c r="DQ475" s="36">
        <f ca="1"/>
        <v>0</v>
      </c>
      <c r="DR475" s="37">
        <f ca="1"/>
        <v>-1.1743467371454808E-2</v>
      </c>
      <c r="DS475" s="37"/>
      <c r="DT475" s="45">
        <f ca="1"/>
        <v>-1.770139287273971E-2</v>
      </c>
      <c r="DU475" s="36">
        <f ca="1"/>
        <v>0</v>
      </c>
      <c r="DV475" s="37">
        <f ca="1"/>
        <v>0</v>
      </c>
      <c r="DW475" s="37"/>
      <c r="DX475" s="45">
        <f ca="1"/>
        <v>-7.843843406429951E-4</v>
      </c>
      <c r="DY475" s="36">
        <f ca="1"/>
        <v>0</v>
      </c>
      <c r="DZ475" s="37">
        <f ca="1"/>
        <v>-7.843843406429951E-4</v>
      </c>
      <c r="EA475" s="37"/>
      <c r="EB475" s="45">
        <f ca="1"/>
        <v>0</v>
      </c>
      <c r="EC475" s="36">
        <f ca="1"/>
        <v>0</v>
      </c>
      <c r="ED475" s="37">
        <f ca="1"/>
        <v>-3.2965097749081358E-2</v>
      </c>
      <c r="EE475" s="37"/>
      <c r="EF475" s="45">
        <f ca="1"/>
        <v>-1.4475880171805865E-2</v>
      </c>
      <c r="EG475" s="36">
        <f ca="1"/>
        <v>0</v>
      </c>
      <c r="EH475" s="37">
        <f ca="1"/>
        <v>-1.4475880171805865E-2</v>
      </c>
      <c r="EI475" s="37"/>
      <c r="EJ475" s="45">
        <f ca="1"/>
        <v>0</v>
      </c>
      <c r="EK475" s="36">
        <f ca="1"/>
        <v>2.7301297459580609E-3</v>
      </c>
      <c r="EL475" s="37">
        <f ca="1"/>
        <v>0</v>
      </c>
      <c r="EM475" s="37"/>
      <c r="EN475" s="45">
        <f ca="1"/>
        <v>0</v>
      </c>
      <c r="EO475" s="36">
        <f ca="1"/>
        <v>2.4205357104140415E-3</v>
      </c>
      <c r="EP475" s="37">
        <f ca="1"/>
        <v>0</v>
      </c>
      <c r="EQ475" s="37"/>
      <c r="ER475" s="45">
        <f ca="1"/>
        <v>0</v>
      </c>
      <c r="ES475" s="36">
        <f ca="1"/>
        <v>2.7301297459580609E-3</v>
      </c>
      <c r="ET475" s="37">
        <f ca="1"/>
        <v>0</v>
      </c>
      <c r="EU475" s="37"/>
      <c r="EV475" s="45">
        <f ca="1"/>
        <v>0</v>
      </c>
      <c r="EW475" s="36">
        <f ca="1"/>
        <v>4.8444466272700298E-3</v>
      </c>
      <c r="EX475" s="37">
        <f ca="1"/>
        <v>0</v>
      </c>
      <c r="EY475" s="37"/>
      <c r="EZ475" s="45">
        <f ca="1"/>
        <v>0</v>
      </c>
      <c r="FA475" s="36">
        <f ca="1"/>
        <v>9.2293518584307954E-3</v>
      </c>
      <c r="FB475" s="37">
        <f ca="1"/>
        <v>0</v>
      </c>
      <c r="FC475" s="37"/>
      <c r="FD475" s="45">
        <f ca="1"/>
        <v>0</v>
      </c>
      <c r="FE475" s="36">
        <f ca="1"/>
        <v>4.2679358604918094E-3</v>
      </c>
      <c r="FF475" s="37">
        <f ca="1"/>
        <v>0</v>
      </c>
      <c r="FG475" s="37"/>
      <c r="FH475" s="45">
        <f ca="1"/>
        <v>0</v>
      </c>
      <c r="FI475" s="36">
        <f ca="1"/>
        <v>8.1719081816506965E-3</v>
      </c>
      <c r="FJ475" s="37">
        <f ca="1"/>
        <v>0</v>
      </c>
      <c r="FK475" s="37"/>
      <c r="FL475" s="45">
        <f ca="1"/>
        <v>0</v>
      </c>
      <c r="FM475" s="36">
        <f ca="1"/>
        <v>1.5234277605353546E-2</v>
      </c>
      <c r="FN475" s="37">
        <f ca="1"/>
        <v>0</v>
      </c>
      <c r="FO475" s="37"/>
      <c r="FP475" s="45">
        <f ca="1"/>
        <v>0</v>
      </c>
      <c r="FQ475" s="36">
        <f ca="1"/>
        <v>4.3147695659752862E-3</v>
      </c>
      <c r="FR475" s="37">
        <f ca="1"/>
        <v>0</v>
      </c>
      <c r="FS475" s="37"/>
      <c r="FT475" s="45">
        <f ca="1"/>
        <v>0</v>
      </c>
      <c r="FU475" s="36">
        <f ca="1"/>
        <v>6.4018174711307305E-3</v>
      </c>
      <c r="FV475" s="37">
        <f ca="1"/>
        <v>6.4018174711307305E-3</v>
      </c>
      <c r="FW475" s="37"/>
      <c r="FX475" s="45">
        <f ca="1"/>
        <v>0</v>
      </c>
      <c r="FY475" s="36">
        <f ca="1"/>
        <v>3.8569263856773504E-3</v>
      </c>
      <c r="FZ475" s="37">
        <f ca="1"/>
        <v>0</v>
      </c>
      <c r="GA475" s="37"/>
      <c r="GB475" s="45">
        <f ca="1"/>
        <v>0</v>
      </c>
      <c r="GC475" s="36">
        <f ca="1"/>
        <v>5.7024174667187127E-3</v>
      </c>
      <c r="GD475" s="37">
        <f ca="1"/>
        <v>5.7024174667187127E-3</v>
      </c>
      <c r="GE475" s="37"/>
      <c r="GF475" s="45">
        <f ca="1"/>
        <v>0</v>
      </c>
      <c r="GG475" s="36">
        <f ca="1"/>
        <v>7.80146361619013E-3</v>
      </c>
      <c r="GH475" s="37">
        <f ca="1"/>
        <v>0</v>
      </c>
      <c r="GI475" s="37"/>
      <c r="GJ475" s="45">
        <f ca="1"/>
        <v>0</v>
      </c>
      <c r="GK475" s="36">
        <f ca="1"/>
        <v>1.1795574025800764E-2</v>
      </c>
      <c r="GL475" s="37">
        <f ca="1"/>
        <v>1.1795574025800764E-2</v>
      </c>
      <c r="GM475" s="37"/>
      <c r="GN475" s="45">
        <f ca="1"/>
        <v>0</v>
      </c>
      <c r="GO475" s="36">
        <f ca="1"/>
        <v>1.7444974847489837E-2</v>
      </c>
      <c r="GP475" s="37">
        <f ca="1"/>
        <v>0</v>
      </c>
      <c r="GQ475" s="37"/>
      <c r="GR475" s="45">
        <f ca="1"/>
        <v>0</v>
      </c>
      <c r="GS475" s="36">
        <f ca="1"/>
        <v>3.1799758167599633E-2</v>
      </c>
      <c r="GT475" s="37">
        <f ca="1"/>
        <v>3.1799758167599633E-2</v>
      </c>
      <c r="GU475" s="37"/>
      <c r="GV475" s="45">
        <f ca="1"/>
        <v>0</v>
      </c>
      <c r="GW475" s="36">
        <f ca="1"/>
        <v>2.4205357104140415E-3</v>
      </c>
      <c r="GX475" s="37">
        <f ca="1"/>
        <v>0</v>
      </c>
      <c r="GY475" s="37"/>
      <c r="GZ475" s="45">
        <f ca="1"/>
        <v>0</v>
      </c>
      <c r="HA475" s="36">
        <f ca="1"/>
        <v>0.1405779747038288</v>
      </c>
      <c r="HB475" s="37">
        <f ca="1"/>
        <v>0.1405779747038288</v>
      </c>
      <c r="HC475" s="37"/>
      <c r="HD475" s="45">
        <f ca="1"/>
        <v>0</v>
      </c>
      <c r="HE475" s="36">
        <f ca="1"/>
        <v>4.7427824690330226E-3</v>
      </c>
      <c r="HF475" s="37">
        <f ca="1"/>
        <v>0</v>
      </c>
      <c r="HG475" s="37"/>
      <c r="HH475" s="45">
        <f ca="1"/>
        <v>9.7090551534347262E-3</v>
      </c>
      <c r="HI475" s="36">
        <f ca="1"/>
        <v>9.7090551534347262E-3</v>
      </c>
      <c r="HJ475" s="37">
        <f ca="1"/>
        <v>0</v>
      </c>
      <c r="HK475" s="37"/>
      <c r="HL475" s="45">
        <f ca="1"/>
        <v>3.640318936472494E-2</v>
      </c>
      <c r="HM475" s="36">
        <f ca="1"/>
        <v>3.640318936472494E-2</v>
      </c>
      <c r="HN475" s="37">
        <f ca="1"/>
        <v>0</v>
      </c>
      <c r="HO475" s="37"/>
      <c r="HP475" s="45">
        <f ca="1"/>
        <v>0</v>
      </c>
      <c r="HQ475" s="36">
        <f ca="1"/>
        <v>0</v>
      </c>
      <c r="HR475" s="37">
        <f ca="1"/>
        <v>0</v>
      </c>
      <c r="HS475" s="37"/>
      <c r="HT475" s="45">
        <f ca="1"/>
        <v>0</v>
      </c>
      <c r="HU475" s="36">
        <f ca="1"/>
        <v>4.4230390870165531E-2</v>
      </c>
      <c r="HV475" s="37">
        <f ca="1"/>
        <v>0</v>
      </c>
      <c r="HW475" s="37"/>
      <c r="HX475" s="45">
        <f ca="1"/>
        <v>0</v>
      </c>
      <c r="HY475" s="36">
        <f ca="1"/>
        <v>1.0577274831752854E-3</v>
      </c>
      <c r="HZ475" s="37">
        <f ca="1"/>
        <v>0</v>
      </c>
      <c r="IA475" s="37"/>
      <c r="IB475" s="45">
        <f ca="1"/>
        <v>0</v>
      </c>
      <c r="IC475" s="36">
        <f ca="1"/>
        <v>3.2831932129371598E-2</v>
      </c>
      <c r="ID475" s="37">
        <f ca="1"/>
        <v>0</v>
      </c>
      <c r="IE475" s="37"/>
      <c r="IF475" s="45">
        <f ca="1"/>
        <v>0</v>
      </c>
      <c r="IG475" s="36">
        <f ca="1"/>
        <v>5.0109292195366899E-3</v>
      </c>
      <c r="IH475" s="37">
        <f ca="1"/>
        <v>0</v>
      </c>
      <c r="II475" s="37"/>
      <c r="IJ475" s="45">
        <f ca="1"/>
        <v>0</v>
      </c>
      <c r="IK475" s="36">
        <f ca="1"/>
        <v>0</v>
      </c>
      <c r="IL475" s="37">
        <f ca="1"/>
        <v>0</v>
      </c>
      <c r="IM475" s="37"/>
      <c r="IN475" s="45">
        <f ca="1"/>
        <v>0</v>
      </c>
      <c r="IO475" s="36">
        <f ca="1"/>
        <v>2.1125022516652564E-3</v>
      </c>
      <c r="IP475" s="37">
        <f ca="1"/>
        <v>0</v>
      </c>
      <c r="IQ475" s="37"/>
      <c r="IR475" s="45">
        <f ca="1"/>
        <v>0</v>
      </c>
      <c r="IS475" s="36">
        <f ca="1"/>
        <v>1.1817498345225213E-3</v>
      </c>
      <c r="IT475" s="37">
        <f ca="1"/>
        <v>0</v>
      </c>
      <c r="IU475" s="37"/>
      <c r="IV475" s="45">
        <f ca="1"/>
        <v>0</v>
      </c>
      <c r="IW475" s="36">
        <f ca="1"/>
        <v>2.5321903462333661E-2</v>
      </c>
      <c r="IX475" s="37">
        <f ca="1"/>
        <v>0</v>
      </c>
      <c r="IY475" s="37"/>
      <c r="IZ475" s="45">
        <f ca="1"/>
        <v>0</v>
      </c>
      <c r="JA475" s="36">
        <f ca="1"/>
        <v>0</v>
      </c>
      <c r="JB475" s="37">
        <f ca="1"/>
        <v>0.13297748475069984</v>
      </c>
      <c r="JC475" s="37"/>
      <c r="JD475" s="45">
        <f ca="1"/>
        <v>0.1855006344177004</v>
      </c>
      <c r="JE475" s="36">
        <f ca="1"/>
        <v>0</v>
      </c>
      <c r="JF475" s="37">
        <f ca="1"/>
        <v>0</v>
      </c>
      <c r="JG475" s="37"/>
    </row>
    <row r="476" spans="2:267" x14ac:dyDescent="0.3">
      <c r="B476" s="167"/>
      <c r="C476" s="171"/>
      <c r="D476" s="38">
        <f t="shared" ca="1" si="3367"/>
        <v>-6.1835992819894818E-2</v>
      </c>
      <c r="E476" s="38">
        <f t="shared" ca="1" si="3364"/>
        <v>0.44588419398393508</v>
      </c>
      <c r="F476" s="39">
        <f t="shared" ca="1" si="3365"/>
        <v>1.4869677297362459E-2</v>
      </c>
      <c r="I476" s="167"/>
      <c r="J476" s="173"/>
      <c r="K476" s="177"/>
      <c r="L476" s="46">
        <f ca="1"/>
        <v>-1.6035198357538859E-3</v>
      </c>
      <c r="M476" s="38">
        <f ca="1"/>
        <v>-1.6035198357538859E-3</v>
      </c>
      <c r="N476" s="39">
        <f ca="1"/>
        <v>-1.6035198357538859E-3</v>
      </c>
      <c r="O476" s="37"/>
      <c r="P476" s="46">
        <f ca="1"/>
        <v>-1.384323914632282E-3</v>
      </c>
      <c r="Q476" s="38">
        <f ca="1"/>
        <v>-1.384323914632282E-3</v>
      </c>
      <c r="R476" s="39">
        <f ca="1"/>
        <v>-1.384323914632282E-3</v>
      </c>
      <c r="S476" s="37"/>
      <c r="T476" s="46">
        <f ca="1"/>
        <v>-7.0314560143842934E-3</v>
      </c>
      <c r="U476" s="38">
        <f ca="1"/>
        <v>-7.0314560143842934E-3</v>
      </c>
      <c r="V476" s="39">
        <f ca="1"/>
        <v>-7.0314560143842934E-3</v>
      </c>
      <c r="W476" s="37"/>
      <c r="X476" s="46">
        <f ca="1"/>
        <v>-5.8075321416998418E-3</v>
      </c>
      <c r="Y476" s="38">
        <f ca="1"/>
        <v>-5.8075321416998418E-3</v>
      </c>
      <c r="Z476" s="39">
        <f ca="1"/>
        <v>0</v>
      </c>
      <c r="AA476" s="37"/>
      <c r="AB476" s="46">
        <f ca="1"/>
        <v>0</v>
      </c>
      <c r="AC476" s="38">
        <f ca="1"/>
        <v>-2.9333869344585206E-3</v>
      </c>
      <c r="AD476" s="39">
        <f ca="1"/>
        <v>-2.9333869344585206E-3</v>
      </c>
      <c r="AE476" s="37"/>
      <c r="AF476" s="46">
        <f ca="1"/>
        <v>-1.6697657433352553E-2</v>
      </c>
      <c r="AG476" s="38">
        <f ca="1"/>
        <v>-1.6697657433352553E-2</v>
      </c>
      <c r="AH476" s="39">
        <f ca="1"/>
        <v>-1.6697657433352553E-2</v>
      </c>
      <c r="AI476" s="37"/>
      <c r="AJ476" s="46">
        <f ca="1"/>
        <v>-3.476148482158696E-2</v>
      </c>
      <c r="AK476" s="38">
        <f ca="1"/>
        <v>-3.476148482158696E-2</v>
      </c>
      <c r="AL476" s="39">
        <f ca="1"/>
        <v>-3.476148482158696E-2</v>
      </c>
      <c r="AM476" s="37"/>
      <c r="AN476" s="46">
        <f ca="1"/>
        <v>-2.7330894054495476E-2</v>
      </c>
      <c r="AO476" s="38">
        <f ca="1"/>
        <v>-2.7330894054495476E-2</v>
      </c>
      <c r="AP476" s="39">
        <f ca="1"/>
        <v>-2.7330894054495476E-2</v>
      </c>
      <c r="AQ476" s="37"/>
      <c r="AR476" s="46">
        <f ca="1"/>
        <v>-6.2438535948307609E-2</v>
      </c>
      <c r="AS476" s="38">
        <f ca="1"/>
        <v>-6.2438535948307609E-2</v>
      </c>
      <c r="AT476" s="39">
        <f ca="1"/>
        <v>0</v>
      </c>
      <c r="AU476" s="37"/>
      <c r="AV476" s="46">
        <f ca="1"/>
        <v>0</v>
      </c>
      <c r="AW476" s="38">
        <f ca="1"/>
        <v>-3.3013901185350109E-2</v>
      </c>
      <c r="AX476" s="39">
        <f ca="1"/>
        <v>-3.3013901185350109E-2</v>
      </c>
      <c r="AY476" s="37"/>
      <c r="AZ476" s="46">
        <f ca="1"/>
        <v>0</v>
      </c>
      <c r="BA476" s="38">
        <f ca="1"/>
        <v>0</v>
      </c>
      <c r="BB476" s="39">
        <f ca="1"/>
        <v>0</v>
      </c>
      <c r="BC476" s="37"/>
      <c r="BD476" s="46">
        <f ca="1"/>
        <v>0</v>
      </c>
      <c r="BE476" s="38">
        <f ca="1"/>
        <v>0</v>
      </c>
      <c r="BF476" s="39">
        <f ca="1"/>
        <v>0</v>
      </c>
      <c r="BG476" s="37"/>
      <c r="BH476" s="46">
        <f ca="1"/>
        <v>0</v>
      </c>
      <c r="BI476" s="38">
        <f ca="1"/>
        <v>0</v>
      </c>
      <c r="BJ476" s="39">
        <f ca="1"/>
        <v>0</v>
      </c>
      <c r="BK476" s="37"/>
      <c r="BL476" s="46">
        <f ca="1"/>
        <v>0</v>
      </c>
      <c r="BM476" s="38">
        <f ca="1"/>
        <v>0</v>
      </c>
      <c r="BN476" s="39">
        <f ca="1"/>
        <v>0</v>
      </c>
      <c r="BO476" s="37"/>
      <c r="BP476" s="46">
        <f ca="1"/>
        <v>0</v>
      </c>
      <c r="BQ476" s="38">
        <f ca="1"/>
        <v>0</v>
      </c>
      <c r="BR476" s="39">
        <f ca="1"/>
        <v>0</v>
      </c>
      <c r="BS476" s="37"/>
      <c r="BT476" s="46">
        <f ca="1"/>
        <v>-3.7139014580741115E-3</v>
      </c>
      <c r="BU476" s="38">
        <f ca="1"/>
        <v>-3.7139014580741115E-3</v>
      </c>
      <c r="BV476" s="39">
        <f ca="1"/>
        <v>-3.7139014580741115E-3</v>
      </c>
      <c r="BW476" s="37"/>
      <c r="BX476" s="46">
        <f ca="1"/>
        <v>-2.6230207533629287E-3</v>
      </c>
      <c r="BY476" s="38">
        <f ca="1"/>
        <v>-2.6230207533629287E-3</v>
      </c>
      <c r="BZ476" s="39">
        <f ca="1"/>
        <v>-2.6230207533629287E-3</v>
      </c>
      <c r="CA476" s="37"/>
      <c r="CB476" s="46">
        <f ca="1"/>
        <v>-3.8505459167928711E-3</v>
      </c>
      <c r="CC476" s="38">
        <f ca="1"/>
        <v>-3.8505459167928711E-3</v>
      </c>
      <c r="CD476" s="39">
        <f ca="1"/>
        <v>-3.8505459167928711E-3</v>
      </c>
      <c r="CE476" s="37"/>
      <c r="CF476" s="46">
        <f ca="1"/>
        <v>-1.8994912970817659E-4</v>
      </c>
      <c r="CG476" s="38">
        <f ca="1"/>
        <v>0</v>
      </c>
      <c r="CH476" s="39">
        <f ca="1"/>
        <v>-1.8994912970817659E-4</v>
      </c>
      <c r="CI476" s="37"/>
      <c r="CJ476" s="46">
        <f ca="1"/>
        <v>-6.7197261598337761E-3</v>
      </c>
      <c r="CK476" s="38">
        <f ca="1"/>
        <v>-6.7197261598337761E-3</v>
      </c>
      <c r="CL476" s="39">
        <f ca="1"/>
        <v>-6.7197261598337761E-3</v>
      </c>
      <c r="CM476" s="37"/>
      <c r="CN476" s="46">
        <f ca="1"/>
        <v>-3.1719697495026272E-3</v>
      </c>
      <c r="CO476" s="38">
        <f ca="1"/>
        <v>-3.1719697495026272E-3</v>
      </c>
      <c r="CP476" s="39">
        <f ca="1"/>
        <v>-3.1719697495026272E-3</v>
      </c>
      <c r="CQ476" s="37"/>
      <c r="CR476" s="46">
        <f ca="1"/>
        <v>-3.2305984136694055E-3</v>
      </c>
      <c r="CS476" s="38">
        <f ca="1"/>
        <v>-3.2305984136694055E-3</v>
      </c>
      <c r="CT476" s="39">
        <f ca="1"/>
        <v>-3.2305984136694055E-3</v>
      </c>
      <c r="CU476" s="37"/>
      <c r="CV476" s="46">
        <f ca="1"/>
        <v>-2.2250087853780522E-3</v>
      </c>
      <c r="CW476" s="38">
        <f ca="1"/>
        <v>-2.2250087853780522E-3</v>
      </c>
      <c r="CX476" s="39">
        <f ca="1"/>
        <v>-2.2250087853780522E-3</v>
      </c>
      <c r="CY476" s="37"/>
      <c r="CZ476" s="46">
        <f ca="1"/>
        <v>-3.2886849222112588E-3</v>
      </c>
      <c r="DA476" s="38">
        <f ca="1"/>
        <v>-3.2886849222112588E-3</v>
      </c>
      <c r="DB476" s="39">
        <f ca="1"/>
        <v>-3.2886849222112588E-3</v>
      </c>
      <c r="DC476" s="37"/>
      <c r="DD476" s="46">
        <f ca="1"/>
        <v>-1.6319774021250434E-4</v>
      </c>
      <c r="DE476" s="38">
        <f ca="1"/>
        <v>0</v>
      </c>
      <c r="DF476" s="39">
        <f ca="1"/>
        <v>-1.6319774021250434E-4</v>
      </c>
      <c r="DG476" s="37"/>
      <c r="DH476" s="46">
        <f ca="1"/>
        <v>-6.106400286501776E-3</v>
      </c>
      <c r="DI476" s="38">
        <f ca="1"/>
        <v>-6.106400286501776E-3</v>
      </c>
      <c r="DJ476" s="39">
        <f ca="1"/>
        <v>-6.106400286501776E-3</v>
      </c>
      <c r="DK476" s="37"/>
      <c r="DL476" s="46">
        <f ca="1"/>
        <v>-2.7106501813761166E-3</v>
      </c>
      <c r="DM476" s="38">
        <f ca="1"/>
        <v>-2.7106501813761166E-3</v>
      </c>
      <c r="DN476" s="39">
        <f ca="1"/>
        <v>-2.7106501813761166E-3</v>
      </c>
      <c r="DO476" s="37"/>
      <c r="DP476" s="46">
        <f ca="1"/>
        <v>-1.1743467371454808E-2</v>
      </c>
      <c r="DQ476" s="38">
        <f ca="1"/>
        <v>-1.1743467371454808E-2</v>
      </c>
      <c r="DR476" s="39">
        <f ca="1"/>
        <v>-1.1743467371454808E-2</v>
      </c>
      <c r="DS476" s="37"/>
      <c r="DT476" s="46">
        <f ca="1"/>
        <v>-1.770139287273971E-2</v>
      </c>
      <c r="DU476" s="38">
        <f ca="1"/>
        <v>-1.770139287273971E-2</v>
      </c>
      <c r="DV476" s="39">
        <f ca="1"/>
        <v>-1.770139287273971E-2</v>
      </c>
      <c r="DW476" s="37"/>
      <c r="DX476" s="46">
        <f ca="1"/>
        <v>-7.843843406429951E-4</v>
      </c>
      <c r="DY476" s="38">
        <f ca="1"/>
        <v>0</v>
      </c>
      <c r="DZ476" s="39">
        <f ca="1"/>
        <v>-7.843843406429951E-4</v>
      </c>
      <c r="EA476" s="37"/>
      <c r="EB476" s="46">
        <f ca="1"/>
        <v>-3.2965097749081358E-2</v>
      </c>
      <c r="EC476" s="38">
        <f ca="1"/>
        <v>-3.2965097749081358E-2</v>
      </c>
      <c r="ED476" s="39">
        <f ca="1"/>
        <v>-3.2965097749081358E-2</v>
      </c>
      <c r="EE476" s="37"/>
      <c r="EF476" s="46">
        <f ca="1"/>
        <v>-1.4475880171805865E-2</v>
      </c>
      <c r="EG476" s="38">
        <f ca="1"/>
        <v>-1.4475880171805865E-2</v>
      </c>
      <c r="EH476" s="39">
        <f ca="1"/>
        <v>-1.4475880171805865E-2</v>
      </c>
      <c r="EI476" s="37"/>
      <c r="EJ476" s="46">
        <f ca="1"/>
        <v>0</v>
      </c>
      <c r="EK476" s="38">
        <f ca="1"/>
        <v>2.7301297459580609E-3</v>
      </c>
      <c r="EL476" s="39">
        <f ca="1"/>
        <v>0</v>
      </c>
      <c r="EM476" s="37"/>
      <c r="EN476" s="46">
        <f ca="1"/>
        <v>0</v>
      </c>
      <c r="EO476" s="38">
        <f ca="1"/>
        <v>2.4205357104140415E-3</v>
      </c>
      <c r="EP476" s="39">
        <f ca="1"/>
        <v>0</v>
      </c>
      <c r="EQ476" s="37"/>
      <c r="ER476" s="46">
        <f ca="1"/>
        <v>0</v>
      </c>
      <c r="ES476" s="38">
        <f ca="1"/>
        <v>2.7301297459580609E-3</v>
      </c>
      <c r="ET476" s="39">
        <f ca="1"/>
        <v>0</v>
      </c>
      <c r="EU476" s="37"/>
      <c r="EV476" s="46">
        <f ca="1"/>
        <v>4.8444466272700298E-3</v>
      </c>
      <c r="EW476" s="38">
        <f ca="1"/>
        <v>4.8444466272700298E-3</v>
      </c>
      <c r="EX476" s="39">
        <f ca="1"/>
        <v>0</v>
      </c>
      <c r="EY476" s="37"/>
      <c r="EZ476" s="46">
        <f ca="1"/>
        <v>0</v>
      </c>
      <c r="FA476" s="38">
        <f ca="1"/>
        <v>9.2293518584307954E-3</v>
      </c>
      <c r="FB476" s="39">
        <f ca="1"/>
        <v>9.2293518584307954E-3</v>
      </c>
      <c r="FC476" s="37"/>
      <c r="FD476" s="46">
        <f ca="1"/>
        <v>4.2679358604918094E-3</v>
      </c>
      <c r="FE476" s="38">
        <f ca="1"/>
        <v>4.2679358604918094E-3</v>
      </c>
      <c r="FF476" s="39">
        <f ca="1"/>
        <v>0</v>
      </c>
      <c r="FG476" s="37"/>
      <c r="FH476" s="46">
        <f ca="1"/>
        <v>0</v>
      </c>
      <c r="FI476" s="38">
        <f ca="1"/>
        <v>8.1719081816506965E-3</v>
      </c>
      <c r="FJ476" s="39">
        <f ca="1"/>
        <v>8.1719081816506965E-3</v>
      </c>
      <c r="FK476" s="37"/>
      <c r="FL476" s="46">
        <f ca="1"/>
        <v>1.5234277605353546E-2</v>
      </c>
      <c r="FM476" s="38">
        <f ca="1"/>
        <v>1.5234277605353546E-2</v>
      </c>
      <c r="FN476" s="39">
        <f ca="1"/>
        <v>1.5234277605353546E-2</v>
      </c>
      <c r="FO476" s="37"/>
      <c r="FP476" s="46">
        <f ca="1"/>
        <v>0</v>
      </c>
      <c r="FQ476" s="38">
        <f ca="1"/>
        <v>4.3147695659752862E-3</v>
      </c>
      <c r="FR476" s="39">
        <f ca="1"/>
        <v>0</v>
      </c>
      <c r="FS476" s="37"/>
      <c r="FT476" s="46">
        <f ca="1"/>
        <v>0</v>
      </c>
      <c r="FU476" s="38">
        <f ca="1"/>
        <v>6.4018174711307305E-3</v>
      </c>
      <c r="FV476" s="39">
        <f ca="1"/>
        <v>0</v>
      </c>
      <c r="FW476" s="37"/>
      <c r="FX476" s="46">
        <f ca="1"/>
        <v>0</v>
      </c>
      <c r="FY476" s="38">
        <f ca="1"/>
        <v>3.8569263856773504E-3</v>
      </c>
      <c r="FZ476" s="39">
        <f ca="1"/>
        <v>0</v>
      </c>
      <c r="GA476" s="37"/>
      <c r="GB476" s="46">
        <f ca="1"/>
        <v>0</v>
      </c>
      <c r="GC476" s="38">
        <f ca="1"/>
        <v>5.7024174667187127E-3</v>
      </c>
      <c r="GD476" s="39">
        <f ca="1"/>
        <v>0</v>
      </c>
      <c r="GE476" s="37"/>
      <c r="GF476" s="46">
        <f ca="1"/>
        <v>7.80146361619013E-3</v>
      </c>
      <c r="GG476" s="38">
        <f ca="1"/>
        <v>7.80146361619013E-3</v>
      </c>
      <c r="GH476" s="39">
        <f ca="1"/>
        <v>0</v>
      </c>
      <c r="GI476" s="37"/>
      <c r="GJ476" s="46">
        <f ca="1"/>
        <v>1.1795574025800764E-2</v>
      </c>
      <c r="GK476" s="38">
        <f ca="1"/>
        <v>1.1795574025800764E-2</v>
      </c>
      <c r="GL476" s="39">
        <f ca="1"/>
        <v>0</v>
      </c>
      <c r="GM476" s="37"/>
      <c r="GN476" s="46">
        <f ca="1"/>
        <v>1.7444974847489837E-2</v>
      </c>
      <c r="GO476" s="38">
        <f ca="1"/>
        <v>1.7444974847489837E-2</v>
      </c>
      <c r="GP476" s="39">
        <f ca="1"/>
        <v>1.7444974847489837E-2</v>
      </c>
      <c r="GQ476" s="37"/>
      <c r="GR476" s="46">
        <f ca="1"/>
        <v>0</v>
      </c>
      <c r="GS476" s="38">
        <f ca="1"/>
        <v>3.1799758167599633E-2</v>
      </c>
      <c r="GT476" s="39">
        <f ca="1"/>
        <v>3.1799758167599633E-2</v>
      </c>
      <c r="GU476" s="37"/>
      <c r="GV476" s="46">
        <f ca="1"/>
        <v>0</v>
      </c>
      <c r="GW476" s="38">
        <f ca="1"/>
        <v>2.4205357104140415E-3</v>
      </c>
      <c r="GX476" s="39">
        <f ca="1"/>
        <v>0</v>
      </c>
      <c r="GY476" s="37"/>
      <c r="GZ476" s="46">
        <f ca="1"/>
        <v>0</v>
      </c>
      <c r="HA476" s="38">
        <f ca="1"/>
        <v>0.1405779747038288</v>
      </c>
      <c r="HB476" s="39">
        <f ca="1"/>
        <v>0.1405779747038288</v>
      </c>
      <c r="HC476" s="37"/>
      <c r="HD476" s="46">
        <f ca="1"/>
        <v>0</v>
      </c>
      <c r="HE476" s="38">
        <f ca="1"/>
        <v>4.7427824690330226E-3</v>
      </c>
      <c r="HF476" s="39">
        <f ca="1"/>
        <v>0</v>
      </c>
      <c r="HG476" s="37"/>
      <c r="HH476" s="46">
        <f ca="1"/>
        <v>0</v>
      </c>
      <c r="HI476" s="38">
        <f ca="1"/>
        <v>9.7090551534347262E-3</v>
      </c>
      <c r="HJ476" s="39">
        <f ca="1"/>
        <v>0</v>
      </c>
      <c r="HK476" s="37"/>
      <c r="HL476" s="46">
        <f ca="1"/>
        <v>3.640318936472494E-2</v>
      </c>
      <c r="HM476" s="38">
        <f ca="1"/>
        <v>3.640318936472494E-2</v>
      </c>
      <c r="HN476" s="39">
        <f ca="1"/>
        <v>0</v>
      </c>
      <c r="HO476" s="37"/>
      <c r="HP476" s="46">
        <f ca="1"/>
        <v>0</v>
      </c>
      <c r="HQ476" s="38">
        <f ca="1"/>
        <v>3.1234645760918337E-2</v>
      </c>
      <c r="HR476" s="39">
        <f ca="1"/>
        <v>0</v>
      </c>
      <c r="HS476" s="37"/>
      <c r="HT476" s="46">
        <f ca="1"/>
        <v>4.4230390870165531E-2</v>
      </c>
      <c r="HU476" s="38">
        <f ca="1"/>
        <v>0</v>
      </c>
      <c r="HV476" s="39">
        <f ca="1"/>
        <v>0</v>
      </c>
      <c r="HW476" s="37"/>
      <c r="HX476" s="46">
        <f ca="1"/>
        <v>0</v>
      </c>
      <c r="HY476" s="38">
        <f ca="1"/>
        <v>1.0577274831752854E-3</v>
      </c>
      <c r="HZ476" s="39">
        <f ca="1"/>
        <v>0</v>
      </c>
      <c r="IA476" s="37"/>
      <c r="IB476" s="46">
        <f ca="1"/>
        <v>0</v>
      </c>
      <c r="IC476" s="38">
        <f ca="1"/>
        <v>0</v>
      </c>
      <c r="ID476" s="39">
        <f ca="1"/>
        <v>3.2831932129371598E-2</v>
      </c>
      <c r="IE476" s="37"/>
      <c r="IF476" s="46">
        <f ca="1"/>
        <v>5.0109292195366899E-3</v>
      </c>
      <c r="IG476" s="38">
        <f ca="1"/>
        <v>5.0109292195366899E-3</v>
      </c>
      <c r="IH476" s="39">
        <f ca="1"/>
        <v>0</v>
      </c>
      <c r="II476" s="37"/>
      <c r="IJ476" s="46">
        <f ca="1"/>
        <v>6.1737603057977916E-2</v>
      </c>
      <c r="IK476" s="38">
        <f ca="1"/>
        <v>6.1737603057977916E-2</v>
      </c>
      <c r="IL476" s="39">
        <f ca="1"/>
        <v>0</v>
      </c>
      <c r="IM476" s="37"/>
      <c r="IN476" s="46">
        <f ca="1"/>
        <v>2.1125022516652564E-3</v>
      </c>
      <c r="IO476" s="38">
        <f ca="1"/>
        <v>2.1125022516652564E-3</v>
      </c>
      <c r="IP476" s="39">
        <f ca="1"/>
        <v>0</v>
      </c>
      <c r="IQ476" s="37"/>
      <c r="IR476" s="46">
        <f ca="1"/>
        <v>0</v>
      </c>
      <c r="IS476" s="38">
        <f ca="1"/>
        <v>1.1817498345225213E-3</v>
      </c>
      <c r="IT476" s="39">
        <f ca="1"/>
        <v>0</v>
      </c>
      <c r="IU476" s="37"/>
      <c r="IV476" s="46">
        <f ca="1"/>
        <v>0</v>
      </c>
      <c r="IW476" s="38">
        <f ca="1"/>
        <v>0</v>
      </c>
      <c r="IX476" s="39">
        <f ca="1"/>
        <v>0</v>
      </c>
      <c r="IY476" s="37"/>
      <c r="IZ476" s="46">
        <f ca="1"/>
        <v>0</v>
      </c>
      <c r="JA476" s="38">
        <f ca="1"/>
        <v>0.13297748475069984</v>
      </c>
      <c r="JB476" s="39">
        <f ca="1"/>
        <v>0</v>
      </c>
      <c r="JC476" s="37"/>
      <c r="JD476" s="46">
        <f ca="1"/>
        <v>0</v>
      </c>
      <c r="JE476" s="38">
        <f ca="1"/>
        <v>0.1855006344177004</v>
      </c>
      <c r="JF476" s="39">
        <f ca="1"/>
        <v>0</v>
      </c>
      <c r="JG476" s="37"/>
    </row>
    <row r="477" spans="2:267" x14ac:dyDescent="0.3">
      <c r="B477" s="167"/>
      <c r="C477" s="169">
        <v>2</v>
      </c>
      <c r="D477" s="33">
        <f t="shared" ca="1" si="3367"/>
        <v>3.9764434769797245E-3</v>
      </c>
      <c r="E477" s="33">
        <f t="shared" ca="1" si="3364"/>
        <v>2.708789458148668E-2</v>
      </c>
      <c r="F477" s="34">
        <f t="shared" ca="1" si="3365"/>
        <v>-4.641397858183822E-3</v>
      </c>
      <c r="G477" s="35">
        <f t="shared" ref="G477" ca="1" si="3368">SUM(O477,S477,W477,AA477,AE477,AI477,AM477,AQ477,AU477,AY477,BC477,BG477,BK477,BO477,BS477,BW477,CA477,CE477,CI477,CM477,CQ477,CU477,CY477,DC477,DG477,DK477,DO477,DS477,DW477,EA477,EE477,EI477,EM477,EQ477,EU477,EY477,FC477,FG477,FK477,FO477,FS477,FW477,GA477,GE477,GI477,GM477,GQ477,GU477,GY477,HC477,HG477,HK477,HO477,HS477,HW477,IA477,IE477,II477,IM477,IQ477,IU477,IY477,JC477,JG477)</f>
        <v>1.9442023954319557E-2</v>
      </c>
      <c r="I477" s="167"/>
      <c r="J477" s="173"/>
      <c r="K477" s="175">
        <v>2</v>
      </c>
      <c r="L477" s="47">
        <f t="array" ref="L477:N480" ca="1">L$3:N$6*M469</f>
        <v>-8.203785337008651E-5</v>
      </c>
      <c r="M477" s="33">
        <f ca="1"/>
        <v>-8.203785337008651E-5</v>
      </c>
      <c r="N477" s="34">
        <f ca="1"/>
        <v>-8.203785337008651E-5</v>
      </c>
      <c r="O477" s="42">
        <f ca="1">M469</f>
        <v>-8.203785337008651E-5</v>
      </c>
      <c r="P477" s="47">
        <f t="array" ref="P477:R480" ca="1">P$3:R$6*Q469</f>
        <v>0</v>
      </c>
      <c r="Q477" s="33">
        <f ca="1"/>
        <v>-7.2222069720198807E-4</v>
      </c>
      <c r="R477" s="34">
        <f ca="1"/>
        <v>-7.2222069720198807E-4</v>
      </c>
      <c r="S477" s="42">
        <f ca="1">Q469</f>
        <v>-7.2222069720198807E-4</v>
      </c>
      <c r="T477" s="47">
        <f t="array" ref="T477:V480" ca="1">T$3:V$6*U469</f>
        <v>-3.3771913907934358E-4</v>
      </c>
      <c r="U477" s="33">
        <f ca="1"/>
        <v>-3.3771913907934358E-4</v>
      </c>
      <c r="V477" s="34">
        <f ca="1"/>
        <v>0</v>
      </c>
      <c r="W477" s="42">
        <f ca="1">U469</f>
        <v>-3.3771913907934358E-4</v>
      </c>
      <c r="X477" s="47">
        <f t="array" ref="X477:Z480" ca="1">X$3:Z$6*Y469</f>
        <v>-7.5863222745685451E-5</v>
      </c>
      <c r="Y477" s="33">
        <f ca="1"/>
        <v>-7.5863222745685451E-5</v>
      </c>
      <c r="Z477" s="34">
        <f ca="1"/>
        <v>-7.5863222745685451E-5</v>
      </c>
      <c r="AA477" s="42">
        <f ca="1">Y469</f>
        <v>-7.5863222745685451E-5</v>
      </c>
      <c r="AB477" s="47">
        <f t="array" ref="AB477:AD480" ca="1">AB$3:AD$6*AC469</f>
        <v>-1.4568428442043017E-4</v>
      </c>
      <c r="AC477" s="33">
        <f ca="1"/>
        <v>-1.4568428442043017E-4</v>
      </c>
      <c r="AD477" s="34">
        <f ca="1"/>
        <v>-1.4568428442043017E-4</v>
      </c>
      <c r="AE477" s="42">
        <f ca="1">AC469</f>
        <v>-1.4568428442043017E-4</v>
      </c>
      <c r="AF477" s="47">
        <f t="array" ref="AF477:AH480" ca="1">AF$3:AH$6*AG469</f>
        <v>0</v>
      </c>
      <c r="AG477" s="33">
        <f ca="1"/>
        <v>0</v>
      </c>
      <c r="AH477" s="34">
        <f ca="1"/>
        <v>0</v>
      </c>
      <c r="AI477" s="42">
        <f ca="1">AG469</f>
        <v>-1.8561282288830875E-3</v>
      </c>
      <c r="AJ477" s="47">
        <f t="array" ref="AJ477:AL480" ca="1">AJ$3:AL$6*AK469</f>
        <v>0</v>
      </c>
      <c r="AK477" s="33">
        <f ca="1"/>
        <v>0</v>
      </c>
      <c r="AL477" s="34">
        <f ca="1"/>
        <v>0</v>
      </c>
      <c r="AM477" s="42">
        <f ca="1">AK469</f>
        <v>-2.3203089838711877E-3</v>
      </c>
      <c r="AN477" s="47">
        <f t="array" ref="AN477:AP480" ca="1">AN$3:AP$6*AO469</f>
        <v>0</v>
      </c>
      <c r="AO477" s="33">
        <f ca="1"/>
        <v>0</v>
      </c>
      <c r="AP477" s="34">
        <f ca="1"/>
        <v>0</v>
      </c>
      <c r="AQ477" s="42">
        <f ca="1">AO469</f>
        <v>-1.3997014468251996E-3</v>
      </c>
      <c r="AR477" s="47">
        <f t="array" ref="AR477:AT480" ca="1">AR$3:AT$6*AS469</f>
        <v>0</v>
      </c>
      <c r="AS477" s="33">
        <f ca="1"/>
        <v>0</v>
      </c>
      <c r="AT477" s="34">
        <f ca="1"/>
        <v>0</v>
      </c>
      <c r="AU477" s="42">
        <f ca="1">AS469</f>
        <v>-3.1716420656792673E-3</v>
      </c>
      <c r="AV477" s="47">
        <f t="array" ref="AV477:AX480" ca="1">AV$3:AX$6*AW469</f>
        <v>0</v>
      </c>
      <c r="AW477" s="33">
        <f ca="1"/>
        <v>0</v>
      </c>
      <c r="AX477" s="34">
        <f ca="1"/>
        <v>0</v>
      </c>
      <c r="AY477" s="42">
        <f ca="1">AW469</f>
        <v>-2.1040382327391681E-3</v>
      </c>
      <c r="AZ477" s="47">
        <f t="array" ref="AZ477:BB480" ca="1">AZ$3:BB$6*BA469</f>
        <v>-6.9294652233465226E-5</v>
      </c>
      <c r="BA477" s="33">
        <f ca="1"/>
        <v>-6.9294652233465226E-5</v>
      </c>
      <c r="BB477" s="34">
        <f ca="1"/>
        <v>-6.9294652233465226E-5</v>
      </c>
      <c r="BC477" s="42">
        <f ca="1">BA469</f>
        <v>-6.9294652233465226E-5</v>
      </c>
      <c r="BD477" s="47">
        <f t="array" ref="BD477:BF480" ca="1">BD$3:BF$6*BE469</f>
        <v>0</v>
      </c>
      <c r="BE477" s="33">
        <f ca="1"/>
        <v>-6.4677214029675858E-4</v>
      </c>
      <c r="BF477" s="34">
        <f ca="1"/>
        <v>-6.4677214029675858E-4</v>
      </c>
      <c r="BG477" s="42">
        <f ca="1">BE469</f>
        <v>-6.4677214029675858E-4</v>
      </c>
      <c r="BH477" s="47">
        <f t="array" ref="BH477:BJ480" ca="1">BH$3:BJ$6*BI469</f>
        <v>-5.2664653327971756E-4</v>
      </c>
      <c r="BI477" s="33">
        <f ca="1"/>
        <v>-5.2664653327971756E-4</v>
      </c>
      <c r="BJ477" s="34">
        <f ca="1"/>
        <v>0</v>
      </c>
      <c r="BK477" s="42">
        <f ca="1">BI469</f>
        <v>-5.2664653327971756E-4</v>
      </c>
      <c r="BL477" s="47">
        <f t="array" ref="BL477:BN480" ca="1">BL$3:BN$6*BM469</f>
        <v>-5.8268188269861288E-5</v>
      </c>
      <c r="BM477" s="33">
        <f ca="1"/>
        <v>-5.8268188269861288E-5</v>
      </c>
      <c r="BN477" s="34">
        <f ca="1"/>
        <v>-5.8268188269861288E-5</v>
      </c>
      <c r="BO477" s="42">
        <f ca="1">BM469</f>
        <v>-5.8268188269861288E-5</v>
      </c>
      <c r="BP477" s="47">
        <f t="array" ref="BP477:BR480" ca="1">BP$3:BR$6*BQ469</f>
        <v>-1.3564991903867866E-3</v>
      </c>
      <c r="BQ477" s="33">
        <f ca="1"/>
        <v>-1.3564991903867866E-3</v>
      </c>
      <c r="BR477" s="34">
        <f ca="1"/>
        <v>-1.3564991903867866E-3</v>
      </c>
      <c r="BS477" s="42">
        <f ca="1">BQ469</f>
        <v>-1.3564991903867866E-3</v>
      </c>
      <c r="BT477" s="47">
        <f t="array" ref="BT477:BV480" ca="1">BT$3:BV$6*BU469</f>
        <v>-1.466882894246679E-4</v>
      </c>
      <c r="BU477" s="33">
        <f ca="1"/>
        <v>0</v>
      </c>
      <c r="BV477" s="34">
        <f ca="1"/>
        <v>-1.466882894246679E-4</v>
      </c>
      <c r="BW477" s="42">
        <f ca="1">BU469</f>
        <v>-1.466882894246679E-4</v>
      </c>
      <c r="BX477" s="47">
        <f t="array" ref="BX477:BZ480" ca="1">BX$3:BZ$6*BY469</f>
        <v>-2.0931612485866661E-5</v>
      </c>
      <c r="BY477" s="33">
        <f ca="1"/>
        <v>-2.0931612485866661E-5</v>
      </c>
      <c r="BZ477" s="34">
        <f ca="1"/>
        <v>-2.0931612485866661E-5</v>
      </c>
      <c r="CA477" s="42">
        <f ca="1">BY469</f>
        <v>-2.0931612485866661E-5</v>
      </c>
      <c r="CB477" s="47">
        <f t="array" ref="CB477:CD480" ca="1">CB$3:CD$6*CC469</f>
        <v>-5.0737714661550328E-5</v>
      </c>
      <c r="CC477" s="33">
        <f ca="1"/>
        <v>-5.0737714661550328E-5</v>
      </c>
      <c r="CD477" s="34">
        <f ca="1"/>
        <v>-5.0737714661550328E-5</v>
      </c>
      <c r="CE477" s="42">
        <f ca="1">CC469</f>
        <v>-5.0737714661550328E-5</v>
      </c>
      <c r="CF477" s="47">
        <f t="array" ref="CF477:CH480" ca="1">CF$3:CH$6*CG469</f>
        <v>-4.0314989110203072E-5</v>
      </c>
      <c r="CG477" s="33">
        <f ca="1"/>
        <v>-4.0314989110203072E-5</v>
      </c>
      <c r="CH477" s="34">
        <f ca="1"/>
        <v>-4.0314989110203072E-5</v>
      </c>
      <c r="CI477" s="42">
        <f ca="1">CG469</f>
        <v>-4.0314989110203072E-5</v>
      </c>
      <c r="CJ477" s="47">
        <f t="array" ref="CJ477:CL480" ca="1">CJ$3:CL$6*CK469</f>
        <v>-8.5259399805614924E-4</v>
      </c>
      <c r="CK477" s="33">
        <f ca="1"/>
        <v>-8.5259399805614924E-4</v>
      </c>
      <c r="CL477" s="34">
        <f ca="1"/>
        <v>-8.5259399805614924E-4</v>
      </c>
      <c r="CM477" s="42">
        <f ca="1">CK469</f>
        <v>-8.5259399805614924E-4</v>
      </c>
      <c r="CN477" s="47">
        <f t="array" ref="CN477:CP480" ca="1">CN$3:CP$6*CO469</f>
        <v>-5.6537210234128152E-5</v>
      </c>
      <c r="CO477" s="33">
        <f ca="1"/>
        <v>-5.6537210234128152E-5</v>
      </c>
      <c r="CP477" s="34">
        <f ca="1"/>
        <v>-5.6537210234128152E-5</v>
      </c>
      <c r="CQ477" s="42">
        <f ca="1">CO469</f>
        <v>-5.6537210234128152E-5</v>
      </c>
      <c r="CR477" s="47">
        <f t="array" ref="CR477:CT480" ca="1">CR$3:CT$6*CS469</f>
        <v>0</v>
      </c>
      <c r="CS477" s="33">
        <f ca="1"/>
        <v>0</v>
      </c>
      <c r="CT477" s="34">
        <f ca="1"/>
        <v>-1.0572006500905355E-3</v>
      </c>
      <c r="CU477" s="42">
        <f ca="1">CS469</f>
        <v>-1.0572006500905355E-3</v>
      </c>
      <c r="CV477" s="47">
        <f t="array" ref="CV477:CX480" ca="1">CV$3:CX$6*CW469</f>
        <v>0</v>
      </c>
      <c r="CW477" s="33">
        <f ca="1"/>
        <v>-2.2739434383006242E-4</v>
      </c>
      <c r="CX477" s="34">
        <f ca="1"/>
        <v>-2.2739434383006242E-4</v>
      </c>
      <c r="CY477" s="42">
        <f ca="1">CW469</f>
        <v>-2.2739434383006242E-4</v>
      </c>
      <c r="CZ477" s="47">
        <f t="array" ref="CZ477:DB480" ca="1">CZ$3:DB$6*DA469</f>
        <v>0</v>
      </c>
      <c r="DA477" s="33">
        <f ca="1"/>
        <v>-5.0024333923877459E-4</v>
      </c>
      <c r="DB477" s="34">
        <f ca="1"/>
        <v>-5.0024333923877459E-4</v>
      </c>
      <c r="DC477" s="42">
        <f ca="1">DA469</f>
        <v>-5.0024333923877459E-4</v>
      </c>
      <c r="DD477" s="47">
        <f t="array" ref="DD477:DF480" ca="1">DD$3:DF$6*DE469</f>
        <v>0</v>
      </c>
      <c r="DE477" s="33">
        <f ca="1"/>
        <v>-4.136064276768391E-4</v>
      </c>
      <c r="DF477" s="34">
        <f ca="1"/>
        <v>-4.136064276768391E-4</v>
      </c>
      <c r="DG477" s="42">
        <f ca="1">DE469</f>
        <v>-4.136064276768391E-4</v>
      </c>
      <c r="DH477" s="47">
        <f t="array" ref="DH477:DJ480" ca="1">DH$3:DJ$6*DI469</f>
        <v>0</v>
      </c>
      <c r="DI477" s="33">
        <f ca="1"/>
        <v>-1.3335125197346802E-3</v>
      </c>
      <c r="DJ477" s="34">
        <f ca="1"/>
        <v>-1.3335125197346802E-3</v>
      </c>
      <c r="DK477" s="42">
        <f ca="1">DI469</f>
        <v>-1.3335125197346802E-3</v>
      </c>
      <c r="DL477" s="47">
        <f t="array" ref="DL477:DN480" ca="1">DL$3:DN$6*DM469</f>
        <v>0</v>
      </c>
      <c r="DM477" s="33">
        <f ca="1"/>
        <v>-5.4279723959371924E-4</v>
      </c>
      <c r="DN477" s="34">
        <f ca="1"/>
        <v>-5.4279723959371924E-4</v>
      </c>
      <c r="DO477" s="42">
        <f ca="1">DM469</f>
        <v>-5.4279723959371924E-4</v>
      </c>
      <c r="DP477" s="47">
        <f t="array" ref="DP477:DR480" ca="1">DP$3:DR$6*DQ469</f>
        <v>-9.8773091717105534E-5</v>
      </c>
      <c r="DQ477" s="33">
        <f ca="1"/>
        <v>-9.8773091717105534E-5</v>
      </c>
      <c r="DR477" s="34">
        <f ca="1"/>
        <v>0</v>
      </c>
      <c r="DS477" s="42">
        <f ca="1">DQ469</f>
        <v>-9.8773091717105534E-5</v>
      </c>
      <c r="DT477" s="47">
        <f t="array" ref="DT477:DV480" ca="1">DT$3:DV$6*DU469</f>
        <v>-2.523494544830254E-4</v>
      </c>
      <c r="DU477" s="33">
        <f ca="1"/>
        <v>-2.523494544830254E-4</v>
      </c>
      <c r="DV477" s="34">
        <f ca="1"/>
        <v>0</v>
      </c>
      <c r="DW477" s="42">
        <f ca="1">DU469</f>
        <v>-2.523494544830254E-4</v>
      </c>
      <c r="DX477" s="47">
        <f t="array" ref="DX477:DZ480" ca="1">DX$3:DZ$6*DY469</f>
        <v>-1.498106227417035E-4</v>
      </c>
      <c r="DY477" s="33">
        <f ca="1"/>
        <v>-1.498106227417035E-4</v>
      </c>
      <c r="DZ477" s="34">
        <f ca="1"/>
        <v>0</v>
      </c>
      <c r="EA477" s="42">
        <f ca="1">DY469</f>
        <v>-1.498106227417035E-4</v>
      </c>
      <c r="EB477" s="47">
        <f t="array" ref="EB477:ED480" ca="1">EB$3:ED$6*EC469</f>
        <v>-2.3431461196155674E-3</v>
      </c>
      <c r="EC477" s="33">
        <f ca="1"/>
        <v>-2.3431461196155674E-3</v>
      </c>
      <c r="ED477" s="34">
        <f ca="1"/>
        <v>0</v>
      </c>
      <c r="EE477" s="42">
        <f ca="1">EC469</f>
        <v>-2.3431461196155674E-3</v>
      </c>
      <c r="EF477" s="47">
        <f t="array" ref="EF477:EH480" ca="1">EF$3:EH$6*EG469</f>
        <v>-2.7025985256873801E-4</v>
      </c>
      <c r="EG477" s="33">
        <f ca="1"/>
        <v>-2.7025985256873801E-4</v>
      </c>
      <c r="EH477" s="34">
        <f ca="1"/>
        <v>0</v>
      </c>
      <c r="EI477" s="42">
        <f ca="1">EG469</f>
        <v>-2.7025985256873801E-4</v>
      </c>
      <c r="EJ477" s="47">
        <f t="array" ref="EJ477:EL480" ca="1">EJ$3:EL$6*EK469</f>
        <v>0</v>
      </c>
      <c r="EK477" s="33">
        <f ca="1"/>
        <v>1.5119263377920259E-3</v>
      </c>
      <c r="EL477" s="34">
        <f ca="1"/>
        <v>0</v>
      </c>
      <c r="EM477" s="42">
        <f ca="1">EK469</f>
        <v>1.5119263377920259E-3</v>
      </c>
      <c r="EN477" s="47">
        <f t="array" ref="EN477:EP480" ca="1">EN$3:EP$6*EO469</f>
        <v>5.6140877976398732E-4</v>
      </c>
      <c r="EO477" s="33">
        <f ca="1"/>
        <v>5.6140877976398732E-4</v>
      </c>
      <c r="EP477" s="34">
        <f ca="1"/>
        <v>0</v>
      </c>
      <c r="EQ477" s="42">
        <f ca="1">EO469</f>
        <v>5.6140877976398732E-4</v>
      </c>
      <c r="ER477" s="47">
        <f t="array" ref="ER477:ET480" ca="1">ER$3:ET$6*ES469</f>
        <v>0</v>
      </c>
      <c r="ES477" s="33">
        <f ca="1"/>
        <v>1.5119263377920259E-3</v>
      </c>
      <c r="ET477" s="34">
        <f ca="1"/>
        <v>0</v>
      </c>
      <c r="EU477" s="42">
        <f ca="1">ES469</f>
        <v>1.5119263377920259E-3</v>
      </c>
      <c r="EV477" s="47">
        <f t="array" ref="EV477:EX480" ca="1">EV$3:EX$6*EW469</f>
        <v>0</v>
      </c>
      <c r="EW477" s="33">
        <f ca="1"/>
        <v>1.4408030186935854E-3</v>
      </c>
      <c r="EX477" s="34">
        <f ca="1"/>
        <v>0</v>
      </c>
      <c r="EY477" s="42">
        <f ca="1">EW469</f>
        <v>1.4408030186935854E-3</v>
      </c>
      <c r="EZ477" s="47">
        <f t="array" ref="EZ477:FB480" ca="1">EZ$3:FB$6*FA469</f>
        <v>0</v>
      </c>
      <c r="FA477" s="33">
        <f ca="1"/>
        <v>1.5911911884629257E-3</v>
      </c>
      <c r="FB477" s="34">
        <f ca="1"/>
        <v>0</v>
      </c>
      <c r="FC477" s="42">
        <f ca="1">FA469</f>
        <v>1.5911911884629257E-3</v>
      </c>
      <c r="FD477" s="47">
        <f t="array" ref="FD477:FF480" ca="1">FD$3:FF$6*FE469</f>
        <v>3.3216007258848862E-4</v>
      </c>
      <c r="FE477" s="33">
        <f ca="1"/>
        <v>3.3216007258848862E-4</v>
      </c>
      <c r="FF477" s="34">
        <f ca="1"/>
        <v>0</v>
      </c>
      <c r="FG477" s="42">
        <f ca="1">FE469</f>
        <v>3.3216007258848862E-4</v>
      </c>
      <c r="FH477" s="47">
        <f t="array" ref="FH477:FJ480" ca="1">FH$3:FJ$6*FI469</f>
        <v>7.8739935223727455E-4</v>
      </c>
      <c r="FI477" s="33">
        <f ca="1"/>
        <v>7.8739935223727455E-4</v>
      </c>
      <c r="FJ477" s="34">
        <f ca="1"/>
        <v>0</v>
      </c>
      <c r="FK477" s="42">
        <f ca="1">FI469</f>
        <v>7.8739935223727455E-4</v>
      </c>
      <c r="FL477" s="47">
        <f t="array" ref="FL477:FN480" ca="1">FL$3:FN$6*FM469</f>
        <v>5.4246825996041295E-4</v>
      </c>
      <c r="FM477" s="33">
        <f ca="1"/>
        <v>5.4246825996041295E-4</v>
      </c>
      <c r="FN477" s="34">
        <f ca="1"/>
        <v>0</v>
      </c>
      <c r="FO477" s="42">
        <f ca="1">FM469</f>
        <v>5.4246825996041295E-4</v>
      </c>
      <c r="FP477" s="47">
        <f t="array" ref="FP477:FR480" ca="1">FP$3:FR$6*FQ469</f>
        <v>0</v>
      </c>
      <c r="FQ477" s="33">
        <f ca="1"/>
        <v>7.8988080999560983E-4</v>
      </c>
      <c r="FR477" s="34">
        <f ca="1"/>
        <v>0</v>
      </c>
      <c r="FS477" s="42">
        <f ca="1">FQ469</f>
        <v>7.8988080999560983E-4</v>
      </c>
      <c r="FT477" s="47">
        <f t="array" ref="FT477:FV480" ca="1">FT$3:FV$6*FU469</f>
        <v>0</v>
      </c>
      <c r="FU477" s="33">
        <f ca="1"/>
        <v>1.36717755025423E-3</v>
      </c>
      <c r="FV477" s="34">
        <f ca="1"/>
        <v>0</v>
      </c>
      <c r="FW477" s="42">
        <f ca="1">FU469</f>
        <v>1.36717755025423E-3</v>
      </c>
      <c r="FX477" s="47">
        <f t="array" ref="FX477:FZ480" ca="1">FX$3:FZ$6*FY469</f>
        <v>1.3910371335741486E-3</v>
      </c>
      <c r="FY477" s="33">
        <f ca="1"/>
        <v>1.3910371335741486E-3</v>
      </c>
      <c r="FZ477" s="34">
        <f ca="1"/>
        <v>0</v>
      </c>
      <c r="GA477" s="42">
        <f ca="1">FY469</f>
        <v>1.3910371335741486E-3</v>
      </c>
      <c r="GB477" s="47">
        <f t="array" ref="GB477:GD480" ca="1">GB$3:GD$6*GC469</f>
        <v>9.1236092310719894E-4</v>
      </c>
      <c r="GC477" s="33">
        <f ca="1"/>
        <v>9.1236092310719894E-4</v>
      </c>
      <c r="GD477" s="34">
        <f ca="1"/>
        <v>0</v>
      </c>
      <c r="GE477" s="42">
        <f ca="1">GC469</f>
        <v>9.1236092310719894E-4</v>
      </c>
      <c r="GF477" s="47">
        <f t="array" ref="GF477:GH480" ca="1">GF$3:GH$6*GG469</f>
        <v>0</v>
      </c>
      <c r="GG477" s="33">
        <f ca="1"/>
        <v>1.1382756146603298E-3</v>
      </c>
      <c r="GH477" s="34">
        <f ca="1"/>
        <v>0</v>
      </c>
      <c r="GI477" s="42">
        <f ca="1">GG469</f>
        <v>1.1382756146603298E-3</v>
      </c>
      <c r="GJ477" s="47">
        <f t="array" ref="GJ477:GL480" ca="1">GJ$3:GL$6*GK469</f>
        <v>0</v>
      </c>
      <c r="GK477" s="33">
        <f ca="1"/>
        <v>1.6903891419119295E-3</v>
      </c>
      <c r="GL477" s="34">
        <f ca="1"/>
        <v>0</v>
      </c>
      <c r="GM477" s="42">
        <f ca="1">GK469</f>
        <v>1.6903891419119295E-3</v>
      </c>
      <c r="GN477" s="47">
        <f t="array" ref="GN477:GP480" ca="1">GN$3:GP$6*GO469</f>
        <v>0</v>
      </c>
      <c r="GO477" s="33">
        <f ca="1"/>
        <v>1.9427052403908807E-3</v>
      </c>
      <c r="GP477" s="34">
        <f ca="1"/>
        <v>0</v>
      </c>
      <c r="GQ477" s="42">
        <f ca="1">GO469</f>
        <v>1.9427052403908807E-3</v>
      </c>
      <c r="GR477" s="47">
        <f t="array" ref="GR477:GT480" ca="1">GR$3:GT$6*GS469</f>
        <v>2.3170325903390625E-3</v>
      </c>
      <c r="GS477" s="33">
        <f ca="1"/>
        <v>2.3170325903390625E-3</v>
      </c>
      <c r="GT477" s="34">
        <f ca="1"/>
        <v>0</v>
      </c>
      <c r="GU477" s="42">
        <f ca="1">GS469</f>
        <v>2.3170325903390625E-3</v>
      </c>
      <c r="GV477" s="47">
        <f t="array" ref="GV477:GX480" ca="1">GV$3:GX$6*GW469</f>
        <v>5.6140877976398732E-4</v>
      </c>
      <c r="GW477" s="33">
        <f ca="1"/>
        <v>5.6140877976398732E-4</v>
      </c>
      <c r="GX477" s="34">
        <f ca="1"/>
        <v>0</v>
      </c>
      <c r="GY477" s="42">
        <f ca="1">GW469</f>
        <v>5.6140877976398732E-4</v>
      </c>
      <c r="GZ477" s="47">
        <f t="array" ref="GZ477:HB480" ca="1">GZ$3:HB$6*HA469</f>
        <v>0</v>
      </c>
      <c r="HA477" s="33">
        <f ca="1"/>
        <v>3.7578007048784156E-3</v>
      </c>
      <c r="HB477" s="34">
        <f ca="1"/>
        <v>3.7578007048784156E-3</v>
      </c>
      <c r="HC477" s="42">
        <f ca="1">HA469</f>
        <v>3.7578007048784156E-3</v>
      </c>
      <c r="HD477" s="47">
        <f t="array" ref="HD477:HF480" ca="1">HD$3:HF$6*HE469</f>
        <v>8.0192236422594015E-4</v>
      </c>
      <c r="HE477" s="33">
        <f ca="1"/>
        <v>8.0192236422594015E-4</v>
      </c>
      <c r="HF477" s="34">
        <f ca="1"/>
        <v>0</v>
      </c>
      <c r="HG477" s="42">
        <f ca="1">HE469</f>
        <v>8.0192236422594015E-4</v>
      </c>
      <c r="HH477" s="47">
        <f t="array" ref="HH477:HJ480" ca="1">HH$3:HJ$6*HI469</f>
        <v>6.4556629277714027E-5</v>
      </c>
      <c r="HI477" s="33">
        <f ca="1"/>
        <v>6.4556629277714027E-5</v>
      </c>
      <c r="HJ477" s="34">
        <f ca="1"/>
        <v>0</v>
      </c>
      <c r="HK477" s="42">
        <f ca="1">HI469</f>
        <v>6.4556629277714027E-5</v>
      </c>
      <c r="HL477" s="47">
        <f t="array" ref="HL477:HN480" ca="1">HL$3:HN$6*HM469</f>
        <v>7.2603243462320734E-5</v>
      </c>
      <c r="HM477" s="33">
        <f ca="1"/>
        <v>7.2603243462320734E-5</v>
      </c>
      <c r="HN477" s="34">
        <f ca="1"/>
        <v>0</v>
      </c>
      <c r="HO477" s="42">
        <f ca="1">HM469</f>
        <v>7.2603243462320734E-5</v>
      </c>
      <c r="HP477" s="47">
        <f t="array" ref="HP477:HR480" ca="1">HP$3:HR$6*HQ469</f>
        <v>8.2099132017190816E-4</v>
      </c>
      <c r="HQ477" s="33">
        <f ca="1"/>
        <v>8.2099132017190816E-4</v>
      </c>
      <c r="HR477" s="34">
        <f ca="1"/>
        <v>0</v>
      </c>
      <c r="HS477" s="42">
        <f ca="1">HQ469</f>
        <v>8.2099132017190816E-4</v>
      </c>
      <c r="HT477" s="47">
        <f t="array" ref="HT477:HV480" ca="1">HT$3:HV$6*HU469</f>
        <v>0</v>
      </c>
      <c r="HU477" s="33">
        <f ca="1"/>
        <v>1.7083980838709012E-3</v>
      </c>
      <c r="HV477" s="34">
        <f ca="1"/>
        <v>0</v>
      </c>
      <c r="HW477" s="42">
        <f ca="1">HU469</f>
        <v>1.7083980838709012E-3</v>
      </c>
      <c r="HX477" s="47">
        <f t="array" ref="HX477:HZ480" ca="1">HX$3:HZ$6*HY469</f>
        <v>8.2823286464467339E-4</v>
      </c>
      <c r="HY477" s="33">
        <f ca="1"/>
        <v>0</v>
      </c>
      <c r="HZ477" s="34">
        <f ca="1"/>
        <v>0</v>
      </c>
      <c r="IA477" s="42">
        <f ca="1">HY469</f>
        <v>8.2823286464467339E-4</v>
      </c>
      <c r="IB477" s="47">
        <f t="array" ref="IB477:ID480" ca="1">IB$3:ID$6*IC469</f>
        <v>9.1701718274669062E-4</v>
      </c>
      <c r="IC477" s="33">
        <f ca="1"/>
        <v>0</v>
      </c>
      <c r="ID477" s="34">
        <f ca="1"/>
        <v>0</v>
      </c>
      <c r="IE477" s="42">
        <f ca="1">IC469</f>
        <v>9.1701718274669062E-4</v>
      </c>
      <c r="IF477" s="47">
        <f t="array" ref="IF477:IH480" ca="1">IF$3:IH$6*IG469</f>
        <v>0</v>
      </c>
      <c r="IG477" s="33">
        <f ca="1"/>
        <v>1.3322822615835321E-3</v>
      </c>
      <c r="IH477" s="34">
        <f ca="1"/>
        <v>0</v>
      </c>
      <c r="II477" s="42">
        <f ca="1">IG469</f>
        <v>1.3322822615835321E-3</v>
      </c>
      <c r="IJ477" s="47">
        <f t="array" ref="IJ477:IL480" ca="1">IJ$3:IL$6*IK469</f>
        <v>0</v>
      </c>
      <c r="IK477" s="33">
        <f ca="1"/>
        <v>2.5446319323303543E-3</v>
      </c>
      <c r="IL477" s="34">
        <f ca="1"/>
        <v>0</v>
      </c>
      <c r="IM477" s="42">
        <f ca="1">IK469</f>
        <v>2.5446319323303543E-3</v>
      </c>
      <c r="IN477" s="47">
        <f t="array" ref="IN477:IP480" ca="1">IN$3:IP$6*IO469</f>
        <v>0</v>
      </c>
      <c r="IO477" s="33">
        <f ca="1"/>
        <v>0</v>
      </c>
      <c r="IP477" s="34">
        <f ca="1"/>
        <v>0</v>
      </c>
      <c r="IQ477" s="42">
        <f ca="1">IO469</f>
        <v>1.4101435146853564E-3</v>
      </c>
      <c r="IR477" s="47">
        <f t="array" ref="IR477:IT480" ca="1">IR$3:IT$6*IS469</f>
        <v>0</v>
      </c>
      <c r="IS477" s="33">
        <f ca="1"/>
        <v>0</v>
      </c>
      <c r="IT477" s="34">
        <f ca="1"/>
        <v>0</v>
      </c>
      <c r="IU477" s="42">
        <f ca="1">IS469</f>
        <v>1.2544437082692688E-3</v>
      </c>
      <c r="IV477" s="47">
        <f t="array" ref="IV477:IX480" ca="1">IV$3:IX$6*IW469</f>
        <v>0</v>
      </c>
      <c r="IW477" s="33">
        <f ca="1"/>
        <v>1.9864467617027736E-3</v>
      </c>
      <c r="IX477" s="34">
        <f ca="1"/>
        <v>0</v>
      </c>
      <c r="IY477" s="42">
        <f ca="1">IW469</f>
        <v>1.9864467617027736E-3</v>
      </c>
      <c r="IZ477" s="47">
        <f t="array" ref="IZ477:JB480" ca="1">IZ$3:JB$6*JA469</f>
        <v>0</v>
      </c>
      <c r="JA477" s="33">
        <f ca="1"/>
        <v>1.3991124003479383E-3</v>
      </c>
      <c r="JB477" s="34">
        <f ca="1"/>
        <v>0</v>
      </c>
      <c r="JC477" s="42">
        <f ca="1">JA469</f>
        <v>1.3991124003479383E-3</v>
      </c>
      <c r="JD477" s="47">
        <f t="array" ref="JD477:JF480" ca="1">JD$3:JF$6*JE469</f>
        <v>0</v>
      </c>
      <c r="JE477" s="33">
        <f ca="1"/>
        <v>3.3836121853790136E-3</v>
      </c>
      <c r="JF477" s="34">
        <f ca="1"/>
        <v>0</v>
      </c>
      <c r="JG477" s="42">
        <f ca="1">JE469</f>
        <v>3.3836121853790136E-3</v>
      </c>
    </row>
    <row r="478" spans="2:267" x14ac:dyDescent="0.3">
      <c r="B478" s="167"/>
      <c r="C478" s="170"/>
      <c r="D478" s="36">
        <f t="shared" ca="1" si="3367"/>
        <v>-1.5781681255210303E-2</v>
      </c>
      <c r="E478" s="36">
        <f t="shared" ca="1" si="3364"/>
        <v>2.5704920483556506E-2</v>
      </c>
      <c r="F478" s="37">
        <f t="shared" ca="1" si="3365"/>
        <v>-1.068978258589161E-2</v>
      </c>
      <c r="I478" s="167"/>
      <c r="J478" s="173"/>
      <c r="K478" s="176"/>
      <c r="L478" s="45">
        <f ca="1"/>
        <v>-8.203785337008651E-5</v>
      </c>
      <c r="M478" s="36">
        <f ca="1"/>
        <v>0</v>
      </c>
      <c r="N478" s="37">
        <f ca="1"/>
        <v>-8.203785337008651E-5</v>
      </c>
      <c r="O478" s="37"/>
      <c r="P478" s="45">
        <f ca="1"/>
        <v>-7.2222069720198807E-4</v>
      </c>
      <c r="Q478" s="36">
        <f ca="1"/>
        <v>0</v>
      </c>
      <c r="R478" s="37">
        <f ca="1"/>
        <v>-7.2222069720198807E-4</v>
      </c>
      <c r="S478" s="37"/>
      <c r="T478" s="45">
        <f ca="1"/>
        <v>-3.3771913907934358E-4</v>
      </c>
      <c r="U478" s="36">
        <f ca="1"/>
        <v>0</v>
      </c>
      <c r="V478" s="37">
        <f ca="1"/>
        <v>-3.3771913907934358E-4</v>
      </c>
      <c r="W478" s="37"/>
      <c r="X478" s="45">
        <f ca="1"/>
        <v>-7.5863222745685451E-5</v>
      </c>
      <c r="Y478" s="36">
        <f ca="1"/>
        <v>0</v>
      </c>
      <c r="Z478" s="37">
        <f ca="1"/>
        <v>-7.5863222745685451E-5</v>
      </c>
      <c r="AA478" s="37"/>
      <c r="AB478" s="45">
        <f ca="1"/>
        <v>-1.4568428442043017E-4</v>
      </c>
      <c r="AC478" s="36">
        <f ca="1"/>
        <v>0</v>
      </c>
      <c r="AD478" s="37">
        <f ca="1"/>
        <v>-1.4568428442043017E-4</v>
      </c>
      <c r="AE478" s="37"/>
      <c r="AF478" s="45">
        <f ca="1"/>
        <v>-1.8561282288830875E-3</v>
      </c>
      <c r="AG478" s="36">
        <f ca="1"/>
        <v>-1.8561282288830875E-3</v>
      </c>
      <c r="AH478" s="37">
        <f ca="1"/>
        <v>-1.8561282288830875E-3</v>
      </c>
      <c r="AI478" s="37"/>
      <c r="AJ478" s="45">
        <f ca="1"/>
        <v>0</v>
      </c>
      <c r="AK478" s="36">
        <f ca="1"/>
        <v>-2.3203089838711877E-3</v>
      </c>
      <c r="AL478" s="37">
        <f ca="1"/>
        <v>-2.3203089838711877E-3</v>
      </c>
      <c r="AM478" s="37"/>
      <c r="AN478" s="45">
        <f ca="1"/>
        <v>-1.3997014468251996E-3</v>
      </c>
      <c r="AO478" s="36">
        <f ca="1"/>
        <v>-1.3997014468251996E-3</v>
      </c>
      <c r="AP478" s="37">
        <f ca="1"/>
        <v>0</v>
      </c>
      <c r="AQ478" s="37"/>
      <c r="AR478" s="45">
        <f ca="1"/>
        <v>-3.1716420656792673E-3</v>
      </c>
      <c r="AS478" s="36">
        <f ca="1"/>
        <v>-3.1716420656792673E-3</v>
      </c>
      <c r="AT478" s="37">
        <f ca="1"/>
        <v>-3.1716420656792673E-3</v>
      </c>
      <c r="AU478" s="37"/>
      <c r="AV478" s="45">
        <f ca="1"/>
        <v>-2.1040382327391681E-3</v>
      </c>
      <c r="AW478" s="36">
        <f ca="1"/>
        <v>-2.1040382327391681E-3</v>
      </c>
      <c r="AX478" s="37">
        <f ca="1"/>
        <v>-2.1040382327391681E-3</v>
      </c>
      <c r="AY478" s="37"/>
      <c r="AZ478" s="45">
        <f ca="1"/>
        <v>-6.9294652233465226E-5</v>
      </c>
      <c r="BA478" s="36">
        <f ca="1"/>
        <v>0</v>
      </c>
      <c r="BB478" s="37">
        <f ca="1"/>
        <v>-6.9294652233465226E-5</v>
      </c>
      <c r="BC478" s="37"/>
      <c r="BD478" s="45">
        <f ca="1"/>
        <v>-6.4677214029675858E-4</v>
      </c>
      <c r="BE478" s="36">
        <f ca="1"/>
        <v>0</v>
      </c>
      <c r="BF478" s="37">
        <f ca="1"/>
        <v>-6.4677214029675858E-4</v>
      </c>
      <c r="BG478" s="37"/>
      <c r="BH478" s="45">
        <f ca="1"/>
        <v>-5.2664653327971756E-4</v>
      </c>
      <c r="BI478" s="36">
        <f ca="1"/>
        <v>0</v>
      </c>
      <c r="BJ478" s="37">
        <f ca="1"/>
        <v>-5.2664653327971756E-4</v>
      </c>
      <c r="BK478" s="37"/>
      <c r="BL478" s="45">
        <f ca="1"/>
        <v>-5.8268188269861288E-5</v>
      </c>
      <c r="BM478" s="36">
        <f ca="1"/>
        <v>0</v>
      </c>
      <c r="BN478" s="37">
        <f ca="1"/>
        <v>-5.8268188269861288E-5</v>
      </c>
      <c r="BO478" s="37"/>
      <c r="BP478" s="45">
        <f ca="1"/>
        <v>-1.3564991903867866E-3</v>
      </c>
      <c r="BQ478" s="36">
        <f ca="1"/>
        <v>0</v>
      </c>
      <c r="BR478" s="37">
        <f ca="1"/>
        <v>-1.3564991903867866E-3</v>
      </c>
      <c r="BS478" s="37"/>
      <c r="BT478" s="45">
        <f ca="1"/>
        <v>-1.466882894246679E-4</v>
      </c>
      <c r="BU478" s="36">
        <f ca="1"/>
        <v>0</v>
      </c>
      <c r="BV478" s="37">
        <f ca="1"/>
        <v>-1.466882894246679E-4</v>
      </c>
      <c r="BW478" s="37"/>
      <c r="BX478" s="45">
        <f ca="1"/>
        <v>-2.0931612485866661E-5</v>
      </c>
      <c r="BY478" s="36">
        <f ca="1"/>
        <v>0</v>
      </c>
      <c r="BZ478" s="37">
        <f ca="1"/>
        <v>0</v>
      </c>
      <c r="CA478" s="37"/>
      <c r="CB478" s="45">
        <f ca="1"/>
        <v>-5.0737714661550328E-5</v>
      </c>
      <c r="CC478" s="36">
        <f ca="1"/>
        <v>0</v>
      </c>
      <c r="CD478" s="37">
        <f ca="1"/>
        <v>-5.0737714661550328E-5</v>
      </c>
      <c r="CE478" s="37"/>
      <c r="CF478" s="45">
        <f ca="1"/>
        <v>-4.0314989110203072E-5</v>
      </c>
      <c r="CG478" s="36">
        <f ca="1"/>
        <v>0</v>
      </c>
      <c r="CH478" s="37">
        <f ca="1"/>
        <v>-4.0314989110203072E-5</v>
      </c>
      <c r="CI478" s="37"/>
      <c r="CJ478" s="45">
        <f ca="1"/>
        <v>-8.5259399805614924E-4</v>
      </c>
      <c r="CK478" s="36">
        <f ca="1"/>
        <v>0</v>
      </c>
      <c r="CL478" s="37">
        <f ca="1"/>
        <v>-8.5259399805614924E-4</v>
      </c>
      <c r="CM478" s="37"/>
      <c r="CN478" s="45">
        <f ca="1"/>
        <v>0</v>
      </c>
      <c r="CO478" s="36">
        <f ca="1"/>
        <v>0</v>
      </c>
      <c r="CP478" s="37">
        <f ca="1"/>
        <v>-5.6537210234128152E-5</v>
      </c>
      <c r="CQ478" s="37"/>
      <c r="CR478" s="45">
        <f ca="1"/>
        <v>-1.0572006500905355E-3</v>
      </c>
      <c r="CS478" s="36">
        <f ca="1"/>
        <v>0</v>
      </c>
      <c r="CT478" s="37">
        <f ca="1"/>
        <v>-1.0572006500905355E-3</v>
      </c>
      <c r="CU478" s="37"/>
      <c r="CV478" s="45">
        <f ca="1"/>
        <v>-2.2739434383006242E-4</v>
      </c>
      <c r="CW478" s="36">
        <f ca="1"/>
        <v>0</v>
      </c>
      <c r="CX478" s="37">
        <f ca="1"/>
        <v>0</v>
      </c>
      <c r="CY478" s="37"/>
      <c r="CZ478" s="45">
        <f ca="1"/>
        <v>-5.0024333923877459E-4</v>
      </c>
      <c r="DA478" s="36">
        <f ca="1"/>
        <v>0</v>
      </c>
      <c r="DB478" s="37">
        <f ca="1"/>
        <v>-5.0024333923877459E-4</v>
      </c>
      <c r="DC478" s="37"/>
      <c r="DD478" s="45">
        <f ca="1"/>
        <v>-4.136064276768391E-4</v>
      </c>
      <c r="DE478" s="36">
        <f ca="1"/>
        <v>0</v>
      </c>
      <c r="DF478" s="37">
        <f ca="1"/>
        <v>-4.136064276768391E-4</v>
      </c>
      <c r="DG478" s="37"/>
      <c r="DH478" s="45">
        <f ca="1"/>
        <v>-1.3335125197346802E-3</v>
      </c>
      <c r="DI478" s="36">
        <f ca="1"/>
        <v>0</v>
      </c>
      <c r="DJ478" s="37">
        <f ca="1"/>
        <v>-1.3335125197346802E-3</v>
      </c>
      <c r="DK478" s="37"/>
      <c r="DL478" s="45">
        <f ca="1"/>
        <v>0</v>
      </c>
      <c r="DM478" s="36">
        <f ca="1"/>
        <v>0</v>
      </c>
      <c r="DN478" s="37">
        <f ca="1"/>
        <v>-5.4279723959371924E-4</v>
      </c>
      <c r="DO478" s="37"/>
      <c r="DP478" s="45">
        <f ca="1"/>
        <v>-9.8773091717105534E-5</v>
      </c>
      <c r="DQ478" s="36">
        <f ca="1"/>
        <v>0</v>
      </c>
      <c r="DR478" s="37">
        <f ca="1"/>
        <v>0</v>
      </c>
      <c r="DS478" s="37"/>
      <c r="DT478" s="45">
        <f ca="1"/>
        <v>-2.523494544830254E-4</v>
      </c>
      <c r="DU478" s="36">
        <f ca="1"/>
        <v>0</v>
      </c>
      <c r="DV478" s="37">
        <f ca="1"/>
        <v>-2.523494544830254E-4</v>
      </c>
      <c r="DW478" s="37"/>
      <c r="DX478" s="45">
        <f ca="1"/>
        <v>-1.498106227417035E-4</v>
      </c>
      <c r="DY478" s="36">
        <f ca="1"/>
        <v>0</v>
      </c>
      <c r="DZ478" s="37">
        <f ca="1"/>
        <v>-1.498106227417035E-4</v>
      </c>
      <c r="EA478" s="37"/>
      <c r="EB478" s="45">
        <f ca="1"/>
        <v>-2.3431461196155674E-3</v>
      </c>
      <c r="EC478" s="36">
        <f ca="1"/>
        <v>0</v>
      </c>
      <c r="ED478" s="37">
        <f ca="1"/>
        <v>-2.3431461196155674E-3</v>
      </c>
      <c r="EE478" s="37"/>
      <c r="EF478" s="45">
        <f ca="1"/>
        <v>0</v>
      </c>
      <c r="EG478" s="36">
        <f ca="1"/>
        <v>0</v>
      </c>
      <c r="EH478" s="37">
        <f ca="1"/>
        <v>-2.7025985256873801E-4</v>
      </c>
      <c r="EI478" s="37"/>
      <c r="EJ478" s="45">
        <f ca="1"/>
        <v>0</v>
      </c>
      <c r="EK478" s="36">
        <f ca="1"/>
        <v>1.5119263377920259E-3</v>
      </c>
      <c r="EL478" s="37">
        <f ca="1"/>
        <v>0</v>
      </c>
      <c r="EM478" s="37"/>
      <c r="EN478" s="45">
        <f ca="1"/>
        <v>0</v>
      </c>
      <c r="EO478" s="36">
        <f ca="1"/>
        <v>5.6140877976398732E-4</v>
      </c>
      <c r="EP478" s="37">
        <f ca="1"/>
        <v>0</v>
      </c>
      <c r="EQ478" s="37"/>
      <c r="ER478" s="45">
        <f ca="1"/>
        <v>0</v>
      </c>
      <c r="ES478" s="36">
        <f ca="1"/>
        <v>1.5119263377920259E-3</v>
      </c>
      <c r="ET478" s="37">
        <f ca="1"/>
        <v>0</v>
      </c>
      <c r="EU478" s="37"/>
      <c r="EV478" s="45">
        <f ca="1"/>
        <v>0</v>
      </c>
      <c r="EW478" s="36">
        <f ca="1"/>
        <v>1.4408030186935854E-3</v>
      </c>
      <c r="EX478" s="37">
        <f ca="1"/>
        <v>0</v>
      </c>
      <c r="EY478" s="37"/>
      <c r="EZ478" s="45">
        <f ca="1"/>
        <v>0</v>
      </c>
      <c r="FA478" s="36">
        <f ca="1"/>
        <v>1.5911911884629257E-3</v>
      </c>
      <c r="FB478" s="37">
        <f ca="1"/>
        <v>0</v>
      </c>
      <c r="FC478" s="37"/>
      <c r="FD478" s="45">
        <f ca="1"/>
        <v>0</v>
      </c>
      <c r="FE478" s="36">
        <f ca="1"/>
        <v>3.3216007258848862E-4</v>
      </c>
      <c r="FF478" s="37">
        <f ca="1"/>
        <v>0</v>
      </c>
      <c r="FG478" s="37"/>
      <c r="FH478" s="45">
        <f ca="1"/>
        <v>0</v>
      </c>
      <c r="FI478" s="36">
        <f ca="1"/>
        <v>7.8739935223727455E-4</v>
      </c>
      <c r="FJ478" s="37">
        <f ca="1"/>
        <v>0</v>
      </c>
      <c r="FK478" s="37"/>
      <c r="FL478" s="45">
        <f ca="1"/>
        <v>0</v>
      </c>
      <c r="FM478" s="36">
        <f ca="1"/>
        <v>5.4246825996041295E-4</v>
      </c>
      <c r="FN478" s="37">
        <f ca="1"/>
        <v>0</v>
      </c>
      <c r="FO478" s="37"/>
      <c r="FP478" s="45">
        <f ca="1"/>
        <v>0</v>
      </c>
      <c r="FQ478" s="36">
        <f ca="1"/>
        <v>7.8988080999560983E-4</v>
      </c>
      <c r="FR478" s="37">
        <f ca="1"/>
        <v>7.8988080999560983E-4</v>
      </c>
      <c r="FS478" s="37"/>
      <c r="FT478" s="45">
        <f ca="1"/>
        <v>0</v>
      </c>
      <c r="FU478" s="36">
        <f ca="1"/>
        <v>1.36717755025423E-3</v>
      </c>
      <c r="FV478" s="37">
        <f ca="1"/>
        <v>0</v>
      </c>
      <c r="FW478" s="37"/>
      <c r="FX478" s="45">
        <f ca="1"/>
        <v>0</v>
      </c>
      <c r="FY478" s="36">
        <f ca="1"/>
        <v>1.3910371335741486E-3</v>
      </c>
      <c r="FZ478" s="37">
        <f ca="1"/>
        <v>1.3910371335741486E-3</v>
      </c>
      <c r="GA478" s="37"/>
      <c r="GB478" s="45">
        <f ca="1"/>
        <v>0</v>
      </c>
      <c r="GC478" s="36">
        <f ca="1"/>
        <v>9.1236092310719894E-4</v>
      </c>
      <c r="GD478" s="37">
        <f ca="1"/>
        <v>0</v>
      </c>
      <c r="GE478" s="37"/>
      <c r="GF478" s="45">
        <f ca="1"/>
        <v>0</v>
      </c>
      <c r="GG478" s="36">
        <f ca="1"/>
        <v>1.1382756146603298E-3</v>
      </c>
      <c r="GH478" s="37">
        <f ca="1"/>
        <v>1.1382756146603298E-3</v>
      </c>
      <c r="GI478" s="37"/>
      <c r="GJ478" s="45">
        <f ca="1"/>
        <v>0</v>
      </c>
      <c r="GK478" s="36">
        <f ca="1"/>
        <v>1.6903891419119295E-3</v>
      </c>
      <c r="GL478" s="37">
        <f ca="1"/>
        <v>0</v>
      </c>
      <c r="GM478" s="37"/>
      <c r="GN478" s="45">
        <f ca="1"/>
        <v>0</v>
      </c>
      <c r="GO478" s="36">
        <f ca="1"/>
        <v>1.9427052403908807E-3</v>
      </c>
      <c r="GP478" s="37">
        <f ca="1"/>
        <v>0</v>
      </c>
      <c r="GQ478" s="37"/>
      <c r="GR478" s="45">
        <f ca="1"/>
        <v>0</v>
      </c>
      <c r="GS478" s="36">
        <f ca="1"/>
        <v>2.3170325903390625E-3</v>
      </c>
      <c r="GT478" s="37">
        <f ca="1"/>
        <v>2.3170325903390625E-3</v>
      </c>
      <c r="GU478" s="37"/>
      <c r="GV478" s="45">
        <f ca="1"/>
        <v>0</v>
      </c>
      <c r="GW478" s="36">
        <f ca="1"/>
        <v>5.6140877976398732E-4</v>
      </c>
      <c r="GX478" s="37">
        <f ca="1"/>
        <v>0</v>
      </c>
      <c r="GY478" s="37"/>
      <c r="GZ478" s="45">
        <f ca="1"/>
        <v>0</v>
      </c>
      <c r="HA478" s="36">
        <f ca="1"/>
        <v>3.7578007048784156E-3</v>
      </c>
      <c r="HB478" s="37">
        <f ca="1"/>
        <v>3.7578007048784156E-3</v>
      </c>
      <c r="HC478" s="37"/>
      <c r="HD478" s="45">
        <f ca="1"/>
        <v>8.0192236422594015E-4</v>
      </c>
      <c r="HE478" s="36">
        <f ca="1"/>
        <v>8.0192236422594015E-4</v>
      </c>
      <c r="HF478" s="37">
        <f ca="1"/>
        <v>0</v>
      </c>
      <c r="HG478" s="37"/>
      <c r="HH478" s="45">
        <f ca="1"/>
        <v>0</v>
      </c>
      <c r="HI478" s="36">
        <f ca="1"/>
        <v>6.4556629277714027E-5</v>
      </c>
      <c r="HJ478" s="37">
        <f ca="1"/>
        <v>0</v>
      </c>
      <c r="HK478" s="37"/>
      <c r="HL478" s="45">
        <f ca="1"/>
        <v>7.2603243462320734E-5</v>
      </c>
      <c r="HM478" s="36">
        <f ca="1"/>
        <v>7.2603243462320734E-5</v>
      </c>
      <c r="HN478" s="37">
        <f ca="1"/>
        <v>0</v>
      </c>
      <c r="HO478" s="37"/>
      <c r="HP478" s="45">
        <f ca="1"/>
        <v>0</v>
      </c>
      <c r="HQ478" s="36">
        <f ca="1"/>
        <v>8.2099132017190816E-4</v>
      </c>
      <c r="HR478" s="37">
        <f ca="1"/>
        <v>0</v>
      </c>
      <c r="HS478" s="37"/>
      <c r="HT478" s="45">
        <f ca="1"/>
        <v>0</v>
      </c>
      <c r="HU478" s="36">
        <f ca="1"/>
        <v>1.7083980838709012E-3</v>
      </c>
      <c r="HV478" s="37">
        <f ca="1"/>
        <v>0</v>
      </c>
      <c r="HW478" s="37"/>
      <c r="HX478" s="45">
        <f ca="1"/>
        <v>0</v>
      </c>
      <c r="HY478" s="36">
        <f ca="1"/>
        <v>8.2823286464467339E-4</v>
      </c>
      <c r="HZ478" s="37">
        <f ca="1"/>
        <v>0</v>
      </c>
      <c r="IA478" s="37"/>
      <c r="IB478" s="45">
        <f ca="1"/>
        <v>0</v>
      </c>
      <c r="IC478" s="36">
        <f ca="1"/>
        <v>9.1701718274669062E-4</v>
      </c>
      <c r="ID478" s="37">
        <f ca="1"/>
        <v>0</v>
      </c>
      <c r="IE478" s="37"/>
      <c r="IF478" s="45">
        <f ca="1"/>
        <v>0</v>
      </c>
      <c r="IG478" s="36">
        <f ca="1"/>
        <v>0</v>
      </c>
      <c r="IH478" s="37">
        <f ca="1"/>
        <v>0</v>
      </c>
      <c r="II478" s="37"/>
      <c r="IJ478" s="45">
        <f ca="1"/>
        <v>0</v>
      </c>
      <c r="IK478" s="36">
        <f ca="1"/>
        <v>2.5446319323303543E-3</v>
      </c>
      <c r="IL478" s="37">
        <f ca="1"/>
        <v>0</v>
      </c>
      <c r="IM478" s="37"/>
      <c r="IN478" s="45">
        <f ca="1"/>
        <v>0</v>
      </c>
      <c r="IO478" s="36">
        <f ca="1"/>
        <v>1.4101435146853564E-3</v>
      </c>
      <c r="IP478" s="37">
        <f ca="1"/>
        <v>0</v>
      </c>
      <c r="IQ478" s="37"/>
      <c r="IR478" s="45">
        <f ca="1"/>
        <v>0</v>
      </c>
      <c r="IS478" s="36">
        <f ca="1"/>
        <v>1.2544437082692688E-3</v>
      </c>
      <c r="IT478" s="37">
        <f ca="1"/>
        <v>0</v>
      </c>
      <c r="IU478" s="37"/>
      <c r="IV478" s="45">
        <f ca="1"/>
        <v>0</v>
      </c>
      <c r="IW478" s="36">
        <f ca="1"/>
        <v>1.9864467617027736E-3</v>
      </c>
      <c r="IX478" s="37">
        <f ca="1"/>
        <v>0</v>
      </c>
      <c r="IY478" s="37"/>
      <c r="IZ478" s="45">
        <f ca="1"/>
        <v>0</v>
      </c>
      <c r="JA478" s="36">
        <f ca="1"/>
        <v>0</v>
      </c>
      <c r="JB478" s="37">
        <f ca="1"/>
        <v>1.3991124003479383E-3</v>
      </c>
      <c r="JC478" s="37"/>
      <c r="JD478" s="45">
        <f ca="1"/>
        <v>3.3836121853790136E-3</v>
      </c>
      <c r="JE478" s="36">
        <f ca="1"/>
        <v>0</v>
      </c>
      <c r="JF478" s="37">
        <f ca="1"/>
        <v>0</v>
      </c>
      <c r="JG478" s="37"/>
    </row>
    <row r="479" spans="2:267" x14ac:dyDescent="0.3">
      <c r="B479" s="167"/>
      <c r="C479" s="170"/>
      <c r="D479" s="36">
        <f t="shared" ca="1" si="3367"/>
        <v>-1.382319844863312E-2</v>
      </c>
      <c r="E479" s="36">
        <f t="shared" ca="1" si="3364"/>
        <v>3.1865917746169106E-2</v>
      </c>
      <c r="F479" s="37">
        <f t="shared" ca="1" si="3365"/>
        <v>-1.0924250327053365E-2</v>
      </c>
      <c r="I479" s="167"/>
      <c r="J479" s="173"/>
      <c r="K479" s="176"/>
      <c r="L479" s="45">
        <f ca="1"/>
        <v>-8.203785337008651E-5</v>
      </c>
      <c r="M479" s="36">
        <f ca="1"/>
        <v>0</v>
      </c>
      <c r="N479" s="37">
        <f ca="1"/>
        <v>-8.203785337008651E-5</v>
      </c>
      <c r="O479" s="37"/>
      <c r="P479" s="45">
        <f ca="1"/>
        <v>-7.2222069720198807E-4</v>
      </c>
      <c r="Q479" s="36">
        <f ca="1"/>
        <v>0</v>
      </c>
      <c r="R479" s="37">
        <f ca="1"/>
        <v>-7.2222069720198807E-4</v>
      </c>
      <c r="S479" s="37"/>
      <c r="T479" s="45">
        <f ca="1"/>
        <v>-3.3771913907934358E-4</v>
      </c>
      <c r="U479" s="36">
        <f ca="1"/>
        <v>0</v>
      </c>
      <c r="V479" s="37">
        <f ca="1"/>
        <v>-3.3771913907934358E-4</v>
      </c>
      <c r="W479" s="37"/>
      <c r="X479" s="45">
        <f ca="1"/>
        <v>-7.5863222745685451E-5</v>
      </c>
      <c r="Y479" s="36">
        <f ca="1"/>
        <v>0</v>
      </c>
      <c r="Z479" s="37">
        <f ca="1"/>
        <v>-7.5863222745685451E-5</v>
      </c>
      <c r="AA479" s="37"/>
      <c r="AB479" s="45">
        <f ca="1"/>
        <v>-1.4568428442043017E-4</v>
      </c>
      <c r="AC479" s="36">
        <f ca="1"/>
        <v>0</v>
      </c>
      <c r="AD479" s="37">
        <f ca="1"/>
        <v>-1.4568428442043017E-4</v>
      </c>
      <c r="AE479" s="37"/>
      <c r="AF479" s="45">
        <f ca="1"/>
        <v>-1.8561282288830875E-3</v>
      </c>
      <c r="AG479" s="36">
        <f ca="1"/>
        <v>0</v>
      </c>
      <c r="AH479" s="37">
        <f ca="1"/>
        <v>-1.8561282288830875E-3</v>
      </c>
      <c r="AI479" s="37"/>
      <c r="AJ479" s="45">
        <f ca="1"/>
        <v>-2.3203089838711877E-3</v>
      </c>
      <c r="AK479" s="36">
        <f ca="1"/>
        <v>0</v>
      </c>
      <c r="AL479" s="37">
        <f ca="1"/>
        <v>-2.3203089838711877E-3</v>
      </c>
      <c r="AM479" s="37"/>
      <c r="AN479" s="45">
        <f ca="1"/>
        <v>-1.3997014468251996E-3</v>
      </c>
      <c r="AO479" s="36">
        <f ca="1"/>
        <v>0</v>
      </c>
      <c r="AP479" s="37">
        <f ca="1"/>
        <v>-1.3997014468251996E-3</v>
      </c>
      <c r="AQ479" s="37"/>
      <c r="AR479" s="45">
        <f ca="1"/>
        <v>-3.1716420656792673E-3</v>
      </c>
      <c r="AS479" s="36">
        <f ca="1"/>
        <v>0</v>
      </c>
      <c r="AT479" s="37">
        <f ca="1"/>
        <v>-3.1716420656792673E-3</v>
      </c>
      <c r="AU479" s="37"/>
      <c r="AV479" s="45">
        <f ca="1"/>
        <v>-2.1040382327391681E-3</v>
      </c>
      <c r="AW479" s="36">
        <f ca="1"/>
        <v>0</v>
      </c>
      <c r="AX479" s="37">
        <f ca="1"/>
        <v>-2.1040382327391681E-3</v>
      </c>
      <c r="AY479" s="37"/>
      <c r="AZ479" s="45">
        <f ca="1"/>
        <v>-6.9294652233465226E-5</v>
      </c>
      <c r="BA479" s="36">
        <f ca="1"/>
        <v>-6.9294652233465226E-5</v>
      </c>
      <c r="BB479" s="37">
        <f ca="1"/>
        <v>-6.9294652233465226E-5</v>
      </c>
      <c r="BC479" s="37"/>
      <c r="BD479" s="45">
        <f ca="1"/>
        <v>-6.4677214029675858E-4</v>
      </c>
      <c r="BE479" s="36">
        <f ca="1"/>
        <v>-6.4677214029675858E-4</v>
      </c>
      <c r="BF479" s="37">
        <f ca="1"/>
        <v>-6.4677214029675858E-4</v>
      </c>
      <c r="BG479" s="37"/>
      <c r="BH479" s="45">
        <f ca="1"/>
        <v>-5.2664653327971756E-4</v>
      </c>
      <c r="BI479" s="36">
        <f ca="1"/>
        <v>-5.2664653327971756E-4</v>
      </c>
      <c r="BJ479" s="37">
        <f ca="1"/>
        <v>-5.2664653327971756E-4</v>
      </c>
      <c r="BK479" s="37"/>
      <c r="BL479" s="45">
        <f ca="1"/>
        <v>-5.8268188269861288E-5</v>
      </c>
      <c r="BM479" s="36">
        <f ca="1"/>
        <v>-5.8268188269861288E-5</v>
      </c>
      <c r="BN479" s="37">
        <f ca="1"/>
        <v>0</v>
      </c>
      <c r="BO479" s="37"/>
      <c r="BP479" s="45">
        <f ca="1"/>
        <v>0</v>
      </c>
      <c r="BQ479" s="36">
        <f ca="1"/>
        <v>-1.3564991903867866E-3</v>
      </c>
      <c r="BR479" s="37">
        <f ca="1"/>
        <v>-1.3564991903867866E-3</v>
      </c>
      <c r="BS479" s="37"/>
      <c r="BT479" s="45">
        <f ca="1"/>
        <v>-1.466882894246679E-4</v>
      </c>
      <c r="BU479" s="36">
        <f ca="1"/>
        <v>0</v>
      </c>
      <c r="BV479" s="37">
        <f ca="1"/>
        <v>-1.466882894246679E-4</v>
      </c>
      <c r="BW479" s="37"/>
      <c r="BX479" s="45">
        <f ca="1"/>
        <v>-2.0931612485866661E-5</v>
      </c>
      <c r="BY479" s="36">
        <f ca="1"/>
        <v>0</v>
      </c>
      <c r="BZ479" s="37">
        <f ca="1"/>
        <v>-2.0931612485866661E-5</v>
      </c>
      <c r="CA479" s="37"/>
      <c r="CB479" s="45">
        <f ca="1"/>
        <v>-5.0737714661550328E-5</v>
      </c>
      <c r="CC479" s="36">
        <f ca="1"/>
        <v>0</v>
      </c>
      <c r="CD479" s="37">
        <f ca="1"/>
        <v>0</v>
      </c>
      <c r="CE479" s="37"/>
      <c r="CF479" s="45">
        <f ca="1"/>
        <v>-4.0314989110203072E-5</v>
      </c>
      <c r="CG479" s="36">
        <f ca="1"/>
        <v>0</v>
      </c>
      <c r="CH479" s="37">
        <f ca="1"/>
        <v>-4.0314989110203072E-5</v>
      </c>
      <c r="CI479" s="37"/>
      <c r="CJ479" s="45">
        <f ca="1"/>
        <v>0</v>
      </c>
      <c r="CK479" s="36">
        <f ca="1"/>
        <v>0</v>
      </c>
      <c r="CL479" s="37">
        <f ca="1"/>
        <v>-8.5259399805614924E-4</v>
      </c>
      <c r="CM479" s="37"/>
      <c r="CN479" s="45">
        <f ca="1"/>
        <v>-5.6537210234128152E-5</v>
      </c>
      <c r="CO479" s="36">
        <f ca="1"/>
        <v>0</v>
      </c>
      <c r="CP479" s="37">
        <f ca="1"/>
        <v>-5.6537210234128152E-5</v>
      </c>
      <c r="CQ479" s="37"/>
      <c r="CR479" s="45">
        <f ca="1"/>
        <v>-1.0572006500905355E-3</v>
      </c>
      <c r="CS479" s="36">
        <f ca="1"/>
        <v>0</v>
      </c>
      <c r="CT479" s="37">
        <f ca="1"/>
        <v>-1.0572006500905355E-3</v>
      </c>
      <c r="CU479" s="37"/>
      <c r="CV479" s="45">
        <f ca="1"/>
        <v>-2.2739434383006242E-4</v>
      </c>
      <c r="CW479" s="36">
        <f ca="1"/>
        <v>0</v>
      </c>
      <c r="CX479" s="37">
        <f ca="1"/>
        <v>-2.2739434383006242E-4</v>
      </c>
      <c r="CY479" s="37"/>
      <c r="CZ479" s="45">
        <f ca="1"/>
        <v>-5.0024333923877459E-4</v>
      </c>
      <c r="DA479" s="36">
        <f ca="1"/>
        <v>0</v>
      </c>
      <c r="DB479" s="37">
        <f ca="1"/>
        <v>0</v>
      </c>
      <c r="DC479" s="37"/>
      <c r="DD479" s="45">
        <f ca="1"/>
        <v>-4.136064276768391E-4</v>
      </c>
      <c r="DE479" s="36">
        <f ca="1"/>
        <v>0</v>
      </c>
      <c r="DF479" s="37">
        <f ca="1"/>
        <v>-4.136064276768391E-4</v>
      </c>
      <c r="DG479" s="37"/>
      <c r="DH479" s="45">
        <f ca="1"/>
        <v>0</v>
      </c>
      <c r="DI479" s="36">
        <f ca="1"/>
        <v>0</v>
      </c>
      <c r="DJ479" s="37">
        <f ca="1"/>
        <v>-1.3335125197346802E-3</v>
      </c>
      <c r="DK479" s="37"/>
      <c r="DL479" s="45">
        <f ca="1"/>
        <v>-5.4279723959371924E-4</v>
      </c>
      <c r="DM479" s="36">
        <f ca="1"/>
        <v>0</v>
      </c>
      <c r="DN479" s="37">
        <f ca="1"/>
        <v>-5.4279723959371924E-4</v>
      </c>
      <c r="DO479" s="37"/>
      <c r="DP479" s="45">
        <f ca="1"/>
        <v>-9.8773091717105534E-5</v>
      </c>
      <c r="DQ479" s="36">
        <f ca="1"/>
        <v>0</v>
      </c>
      <c r="DR479" s="37">
        <f ca="1"/>
        <v>-9.8773091717105534E-5</v>
      </c>
      <c r="DS479" s="37"/>
      <c r="DT479" s="45">
        <f ca="1"/>
        <v>-2.523494544830254E-4</v>
      </c>
      <c r="DU479" s="36">
        <f ca="1"/>
        <v>0</v>
      </c>
      <c r="DV479" s="37">
        <f ca="1"/>
        <v>0</v>
      </c>
      <c r="DW479" s="37"/>
      <c r="DX479" s="45">
        <f ca="1"/>
        <v>-1.498106227417035E-4</v>
      </c>
      <c r="DY479" s="36">
        <f ca="1"/>
        <v>0</v>
      </c>
      <c r="DZ479" s="37">
        <f ca="1"/>
        <v>-1.498106227417035E-4</v>
      </c>
      <c r="EA479" s="37"/>
      <c r="EB479" s="45">
        <f ca="1"/>
        <v>0</v>
      </c>
      <c r="EC479" s="36">
        <f ca="1"/>
        <v>0</v>
      </c>
      <c r="ED479" s="37">
        <f ca="1"/>
        <v>-2.3431461196155674E-3</v>
      </c>
      <c r="EE479" s="37"/>
      <c r="EF479" s="45">
        <f ca="1"/>
        <v>-2.7025985256873801E-4</v>
      </c>
      <c r="EG479" s="36">
        <f ca="1"/>
        <v>0</v>
      </c>
      <c r="EH479" s="37">
        <f ca="1"/>
        <v>-2.7025985256873801E-4</v>
      </c>
      <c r="EI479" s="37"/>
      <c r="EJ479" s="45">
        <f ca="1"/>
        <v>0</v>
      </c>
      <c r="EK479" s="36">
        <f ca="1"/>
        <v>1.5119263377920259E-3</v>
      </c>
      <c r="EL479" s="37">
        <f ca="1"/>
        <v>0</v>
      </c>
      <c r="EM479" s="37"/>
      <c r="EN479" s="45">
        <f ca="1"/>
        <v>0</v>
      </c>
      <c r="EO479" s="36">
        <f ca="1"/>
        <v>5.6140877976398732E-4</v>
      </c>
      <c r="EP479" s="37">
        <f ca="1"/>
        <v>0</v>
      </c>
      <c r="EQ479" s="37"/>
      <c r="ER479" s="45">
        <f ca="1"/>
        <v>0</v>
      </c>
      <c r="ES479" s="36">
        <f ca="1"/>
        <v>1.5119263377920259E-3</v>
      </c>
      <c r="ET479" s="37">
        <f ca="1"/>
        <v>0</v>
      </c>
      <c r="EU479" s="37"/>
      <c r="EV479" s="45">
        <f ca="1"/>
        <v>0</v>
      </c>
      <c r="EW479" s="36">
        <f ca="1"/>
        <v>1.4408030186935854E-3</v>
      </c>
      <c r="EX479" s="37">
        <f ca="1"/>
        <v>0</v>
      </c>
      <c r="EY479" s="37"/>
      <c r="EZ479" s="45">
        <f ca="1"/>
        <v>0</v>
      </c>
      <c r="FA479" s="36">
        <f ca="1"/>
        <v>1.5911911884629257E-3</v>
      </c>
      <c r="FB479" s="37">
        <f ca="1"/>
        <v>0</v>
      </c>
      <c r="FC479" s="37"/>
      <c r="FD479" s="45">
        <f ca="1"/>
        <v>0</v>
      </c>
      <c r="FE479" s="36">
        <f ca="1"/>
        <v>3.3216007258848862E-4</v>
      </c>
      <c r="FF479" s="37">
        <f ca="1"/>
        <v>0</v>
      </c>
      <c r="FG479" s="37"/>
      <c r="FH479" s="45">
        <f ca="1"/>
        <v>0</v>
      </c>
      <c r="FI479" s="36">
        <f ca="1"/>
        <v>7.8739935223727455E-4</v>
      </c>
      <c r="FJ479" s="37">
        <f ca="1"/>
        <v>0</v>
      </c>
      <c r="FK479" s="37"/>
      <c r="FL479" s="45">
        <f ca="1"/>
        <v>0</v>
      </c>
      <c r="FM479" s="36">
        <f ca="1"/>
        <v>5.4246825996041295E-4</v>
      </c>
      <c r="FN479" s="37">
        <f ca="1"/>
        <v>0</v>
      </c>
      <c r="FO479" s="37"/>
      <c r="FP479" s="45">
        <f ca="1"/>
        <v>0</v>
      </c>
      <c r="FQ479" s="36">
        <f ca="1"/>
        <v>7.8988080999560983E-4</v>
      </c>
      <c r="FR479" s="37">
        <f ca="1"/>
        <v>0</v>
      </c>
      <c r="FS479" s="37"/>
      <c r="FT479" s="45">
        <f ca="1"/>
        <v>0</v>
      </c>
      <c r="FU479" s="36">
        <f ca="1"/>
        <v>1.36717755025423E-3</v>
      </c>
      <c r="FV479" s="37">
        <f ca="1"/>
        <v>1.36717755025423E-3</v>
      </c>
      <c r="FW479" s="37"/>
      <c r="FX479" s="45">
        <f ca="1"/>
        <v>0</v>
      </c>
      <c r="FY479" s="36">
        <f ca="1"/>
        <v>1.3910371335741486E-3</v>
      </c>
      <c r="FZ479" s="37">
        <f ca="1"/>
        <v>0</v>
      </c>
      <c r="GA479" s="37"/>
      <c r="GB479" s="45">
        <f ca="1"/>
        <v>0</v>
      </c>
      <c r="GC479" s="36">
        <f ca="1"/>
        <v>9.1236092310719894E-4</v>
      </c>
      <c r="GD479" s="37">
        <f ca="1"/>
        <v>9.1236092310719894E-4</v>
      </c>
      <c r="GE479" s="37"/>
      <c r="GF479" s="45">
        <f ca="1"/>
        <v>0</v>
      </c>
      <c r="GG479" s="36">
        <f ca="1"/>
        <v>1.1382756146603298E-3</v>
      </c>
      <c r="GH479" s="37">
        <f ca="1"/>
        <v>0</v>
      </c>
      <c r="GI479" s="37"/>
      <c r="GJ479" s="45">
        <f ca="1"/>
        <v>0</v>
      </c>
      <c r="GK479" s="36">
        <f ca="1"/>
        <v>1.6903891419119295E-3</v>
      </c>
      <c r="GL479" s="37">
        <f ca="1"/>
        <v>1.6903891419119295E-3</v>
      </c>
      <c r="GM479" s="37"/>
      <c r="GN479" s="45">
        <f ca="1"/>
        <v>0</v>
      </c>
      <c r="GO479" s="36">
        <f ca="1"/>
        <v>1.9427052403908807E-3</v>
      </c>
      <c r="GP479" s="37">
        <f ca="1"/>
        <v>0</v>
      </c>
      <c r="GQ479" s="37"/>
      <c r="GR479" s="45">
        <f ca="1"/>
        <v>0</v>
      </c>
      <c r="GS479" s="36">
        <f ca="1"/>
        <v>2.3170325903390625E-3</v>
      </c>
      <c r="GT479" s="37">
        <f ca="1"/>
        <v>2.3170325903390625E-3</v>
      </c>
      <c r="GU479" s="37"/>
      <c r="GV479" s="45">
        <f ca="1"/>
        <v>0</v>
      </c>
      <c r="GW479" s="36">
        <f ca="1"/>
        <v>5.6140877976398732E-4</v>
      </c>
      <c r="GX479" s="37">
        <f ca="1"/>
        <v>0</v>
      </c>
      <c r="GY479" s="37"/>
      <c r="GZ479" s="45">
        <f ca="1"/>
        <v>0</v>
      </c>
      <c r="HA479" s="36">
        <f ca="1"/>
        <v>3.7578007048784156E-3</v>
      </c>
      <c r="HB479" s="37">
        <f ca="1"/>
        <v>3.7578007048784156E-3</v>
      </c>
      <c r="HC479" s="37"/>
      <c r="HD479" s="45">
        <f ca="1"/>
        <v>0</v>
      </c>
      <c r="HE479" s="36">
        <f ca="1"/>
        <v>8.0192236422594015E-4</v>
      </c>
      <c r="HF479" s="37">
        <f ca="1"/>
        <v>0</v>
      </c>
      <c r="HG479" s="37"/>
      <c r="HH479" s="45">
        <f ca="1"/>
        <v>6.4556629277714027E-5</v>
      </c>
      <c r="HI479" s="36">
        <f ca="1"/>
        <v>6.4556629277714027E-5</v>
      </c>
      <c r="HJ479" s="37">
        <f ca="1"/>
        <v>0</v>
      </c>
      <c r="HK479" s="37"/>
      <c r="HL479" s="45">
        <f ca="1"/>
        <v>7.2603243462320734E-5</v>
      </c>
      <c r="HM479" s="36">
        <f ca="1"/>
        <v>7.2603243462320734E-5</v>
      </c>
      <c r="HN479" s="37">
        <f ca="1"/>
        <v>0</v>
      </c>
      <c r="HO479" s="37"/>
      <c r="HP479" s="45">
        <f ca="1"/>
        <v>0</v>
      </c>
      <c r="HQ479" s="36">
        <f ca="1"/>
        <v>0</v>
      </c>
      <c r="HR479" s="37">
        <f ca="1"/>
        <v>0</v>
      </c>
      <c r="HS479" s="37"/>
      <c r="HT479" s="45">
        <f ca="1"/>
        <v>0</v>
      </c>
      <c r="HU479" s="36">
        <f ca="1"/>
        <v>1.7083980838709012E-3</v>
      </c>
      <c r="HV479" s="37">
        <f ca="1"/>
        <v>0</v>
      </c>
      <c r="HW479" s="37"/>
      <c r="HX479" s="45">
        <f ca="1"/>
        <v>0</v>
      </c>
      <c r="HY479" s="36">
        <f ca="1"/>
        <v>8.2823286464467339E-4</v>
      </c>
      <c r="HZ479" s="37">
        <f ca="1"/>
        <v>0</v>
      </c>
      <c r="IA479" s="37"/>
      <c r="IB479" s="45">
        <f ca="1"/>
        <v>0</v>
      </c>
      <c r="IC479" s="36">
        <f ca="1"/>
        <v>9.1701718274669062E-4</v>
      </c>
      <c r="ID479" s="37">
        <f ca="1"/>
        <v>0</v>
      </c>
      <c r="IE479" s="37"/>
      <c r="IF479" s="45">
        <f ca="1"/>
        <v>0</v>
      </c>
      <c r="IG479" s="36">
        <f ca="1"/>
        <v>1.3322822615835321E-3</v>
      </c>
      <c r="IH479" s="37">
        <f ca="1"/>
        <v>0</v>
      </c>
      <c r="II479" s="37"/>
      <c r="IJ479" s="45">
        <f ca="1"/>
        <v>0</v>
      </c>
      <c r="IK479" s="36">
        <f ca="1"/>
        <v>0</v>
      </c>
      <c r="IL479" s="37">
        <f ca="1"/>
        <v>0</v>
      </c>
      <c r="IM479" s="37"/>
      <c r="IN479" s="45">
        <f ca="1"/>
        <v>0</v>
      </c>
      <c r="IO479" s="36">
        <f ca="1"/>
        <v>1.4101435146853564E-3</v>
      </c>
      <c r="IP479" s="37">
        <f ca="1"/>
        <v>0</v>
      </c>
      <c r="IQ479" s="37"/>
      <c r="IR479" s="45">
        <f ca="1"/>
        <v>0</v>
      </c>
      <c r="IS479" s="36">
        <f ca="1"/>
        <v>1.2544437082692688E-3</v>
      </c>
      <c r="IT479" s="37">
        <f ca="1"/>
        <v>0</v>
      </c>
      <c r="IU479" s="37"/>
      <c r="IV479" s="45">
        <f ca="1"/>
        <v>0</v>
      </c>
      <c r="IW479" s="36">
        <f ca="1"/>
        <v>1.9864467617027736E-3</v>
      </c>
      <c r="IX479" s="37">
        <f ca="1"/>
        <v>0</v>
      </c>
      <c r="IY479" s="37"/>
      <c r="IZ479" s="45">
        <f ca="1"/>
        <v>0</v>
      </c>
      <c r="JA479" s="36">
        <f ca="1"/>
        <v>0</v>
      </c>
      <c r="JB479" s="37">
        <f ca="1"/>
        <v>1.3991124003479383E-3</v>
      </c>
      <c r="JC479" s="37"/>
      <c r="JD479" s="45">
        <f ca="1"/>
        <v>3.3836121853790136E-3</v>
      </c>
      <c r="JE479" s="36">
        <f ca="1"/>
        <v>0</v>
      </c>
      <c r="JF479" s="37">
        <f ca="1"/>
        <v>0</v>
      </c>
      <c r="JG479" s="37"/>
    </row>
    <row r="480" spans="2:267" x14ac:dyDescent="0.3">
      <c r="B480" s="167"/>
      <c r="C480" s="171"/>
      <c r="D480" s="38">
        <f t="shared" ca="1" si="3367"/>
        <v>-4.1676587287810731E-3</v>
      </c>
      <c r="E480" s="38">
        <f t="shared" ca="1" si="3364"/>
        <v>1.8091374669994525E-2</v>
      </c>
      <c r="F480" s="39">
        <f t="shared" ca="1" si="3365"/>
        <v>-5.4691218226381472E-3</v>
      </c>
      <c r="I480" s="167"/>
      <c r="J480" s="173"/>
      <c r="K480" s="177"/>
      <c r="L480" s="46">
        <f ca="1"/>
        <v>-8.203785337008651E-5</v>
      </c>
      <c r="M480" s="38">
        <f ca="1"/>
        <v>-8.203785337008651E-5</v>
      </c>
      <c r="N480" s="39">
        <f ca="1"/>
        <v>-8.203785337008651E-5</v>
      </c>
      <c r="O480" s="37"/>
      <c r="P480" s="46">
        <f ca="1"/>
        <v>-7.2222069720198807E-4</v>
      </c>
      <c r="Q480" s="38">
        <f ca="1"/>
        <v>-7.2222069720198807E-4</v>
      </c>
      <c r="R480" s="39">
        <f ca="1"/>
        <v>-7.2222069720198807E-4</v>
      </c>
      <c r="S480" s="37"/>
      <c r="T480" s="46">
        <f ca="1"/>
        <v>-3.3771913907934358E-4</v>
      </c>
      <c r="U480" s="38">
        <f ca="1"/>
        <v>-3.3771913907934358E-4</v>
      </c>
      <c r="V480" s="39">
        <f ca="1"/>
        <v>-3.3771913907934358E-4</v>
      </c>
      <c r="W480" s="37"/>
      <c r="X480" s="46">
        <f ca="1"/>
        <v>-7.5863222745685451E-5</v>
      </c>
      <c r="Y480" s="38">
        <f ca="1"/>
        <v>-7.5863222745685451E-5</v>
      </c>
      <c r="Z480" s="39">
        <f ca="1"/>
        <v>0</v>
      </c>
      <c r="AA480" s="37"/>
      <c r="AB480" s="46">
        <f ca="1"/>
        <v>0</v>
      </c>
      <c r="AC480" s="38">
        <f ca="1"/>
        <v>-1.4568428442043017E-4</v>
      </c>
      <c r="AD480" s="39">
        <f ca="1"/>
        <v>-1.4568428442043017E-4</v>
      </c>
      <c r="AE480" s="37"/>
      <c r="AF480" s="46">
        <f ca="1"/>
        <v>-1.8561282288830875E-3</v>
      </c>
      <c r="AG480" s="38">
        <f ca="1"/>
        <v>-1.8561282288830875E-3</v>
      </c>
      <c r="AH480" s="39">
        <f ca="1"/>
        <v>-1.8561282288830875E-3</v>
      </c>
      <c r="AI480" s="37"/>
      <c r="AJ480" s="46">
        <f ca="1"/>
        <v>-2.3203089838711877E-3</v>
      </c>
      <c r="AK480" s="38">
        <f ca="1"/>
        <v>-2.3203089838711877E-3</v>
      </c>
      <c r="AL480" s="39">
        <f ca="1"/>
        <v>-2.3203089838711877E-3</v>
      </c>
      <c r="AM480" s="37"/>
      <c r="AN480" s="46">
        <f ca="1"/>
        <v>-1.3997014468251996E-3</v>
      </c>
      <c r="AO480" s="38">
        <f ca="1"/>
        <v>-1.3997014468251996E-3</v>
      </c>
      <c r="AP480" s="39">
        <f ca="1"/>
        <v>-1.3997014468251996E-3</v>
      </c>
      <c r="AQ480" s="37"/>
      <c r="AR480" s="46">
        <f ca="1"/>
        <v>-3.1716420656792673E-3</v>
      </c>
      <c r="AS480" s="38">
        <f ca="1"/>
        <v>-3.1716420656792673E-3</v>
      </c>
      <c r="AT480" s="39">
        <f ca="1"/>
        <v>0</v>
      </c>
      <c r="AU480" s="37"/>
      <c r="AV480" s="46">
        <f ca="1"/>
        <v>0</v>
      </c>
      <c r="AW480" s="38">
        <f ca="1"/>
        <v>-2.1040382327391681E-3</v>
      </c>
      <c r="AX480" s="39">
        <f ca="1"/>
        <v>-2.1040382327391681E-3</v>
      </c>
      <c r="AY480" s="37"/>
      <c r="AZ480" s="46">
        <f ca="1"/>
        <v>0</v>
      </c>
      <c r="BA480" s="38">
        <f ca="1"/>
        <v>0</v>
      </c>
      <c r="BB480" s="39">
        <f ca="1"/>
        <v>0</v>
      </c>
      <c r="BC480" s="37"/>
      <c r="BD480" s="46">
        <f ca="1"/>
        <v>0</v>
      </c>
      <c r="BE480" s="38">
        <f ca="1"/>
        <v>0</v>
      </c>
      <c r="BF480" s="39">
        <f ca="1"/>
        <v>0</v>
      </c>
      <c r="BG480" s="37"/>
      <c r="BH480" s="46">
        <f ca="1"/>
        <v>0</v>
      </c>
      <c r="BI480" s="38">
        <f ca="1"/>
        <v>0</v>
      </c>
      <c r="BJ480" s="39">
        <f ca="1"/>
        <v>0</v>
      </c>
      <c r="BK480" s="37"/>
      <c r="BL480" s="46">
        <f ca="1"/>
        <v>0</v>
      </c>
      <c r="BM480" s="38">
        <f ca="1"/>
        <v>0</v>
      </c>
      <c r="BN480" s="39">
        <f ca="1"/>
        <v>0</v>
      </c>
      <c r="BO480" s="37"/>
      <c r="BP480" s="46">
        <f ca="1"/>
        <v>0</v>
      </c>
      <c r="BQ480" s="38">
        <f ca="1"/>
        <v>0</v>
      </c>
      <c r="BR480" s="39">
        <f ca="1"/>
        <v>0</v>
      </c>
      <c r="BS480" s="37"/>
      <c r="BT480" s="46">
        <f ca="1"/>
        <v>-1.466882894246679E-4</v>
      </c>
      <c r="BU480" s="38">
        <f ca="1"/>
        <v>-1.466882894246679E-4</v>
      </c>
      <c r="BV480" s="39">
        <f ca="1"/>
        <v>-1.466882894246679E-4</v>
      </c>
      <c r="BW480" s="37"/>
      <c r="BX480" s="46">
        <f ca="1"/>
        <v>-2.0931612485866661E-5</v>
      </c>
      <c r="BY480" s="38">
        <f ca="1"/>
        <v>-2.0931612485866661E-5</v>
      </c>
      <c r="BZ480" s="39">
        <f ca="1"/>
        <v>-2.0931612485866661E-5</v>
      </c>
      <c r="CA480" s="37"/>
      <c r="CB480" s="46">
        <f ca="1"/>
        <v>-5.0737714661550328E-5</v>
      </c>
      <c r="CC480" s="38">
        <f ca="1"/>
        <v>-5.0737714661550328E-5</v>
      </c>
      <c r="CD480" s="39">
        <f ca="1"/>
        <v>-5.0737714661550328E-5</v>
      </c>
      <c r="CE480" s="37"/>
      <c r="CF480" s="46">
        <f ca="1"/>
        <v>-4.0314989110203072E-5</v>
      </c>
      <c r="CG480" s="38">
        <f ca="1"/>
        <v>0</v>
      </c>
      <c r="CH480" s="39">
        <f ca="1"/>
        <v>-4.0314989110203072E-5</v>
      </c>
      <c r="CI480" s="37"/>
      <c r="CJ480" s="46">
        <f ca="1"/>
        <v>-8.5259399805614924E-4</v>
      </c>
      <c r="CK480" s="38">
        <f ca="1"/>
        <v>-8.5259399805614924E-4</v>
      </c>
      <c r="CL480" s="39">
        <f ca="1"/>
        <v>-8.5259399805614924E-4</v>
      </c>
      <c r="CM480" s="37"/>
      <c r="CN480" s="46">
        <f ca="1"/>
        <v>-5.6537210234128152E-5</v>
      </c>
      <c r="CO480" s="38">
        <f ca="1"/>
        <v>-5.6537210234128152E-5</v>
      </c>
      <c r="CP480" s="39">
        <f ca="1"/>
        <v>-5.6537210234128152E-5</v>
      </c>
      <c r="CQ480" s="37"/>
      <c r="CR480" s="46">
        <f ca="1"/>
        <v>-1.0572006500905355E-3</v>
      </c>
      <c r="CS480" s="38">
        <f ca="1"/>
        <v>-1.0572006500905355E-3</v>
      </c>
      <c r="CT480" s="39">
        <f ca="1"/>
        <v>-1.0572006500905355E-3</v>
      </c>
      <c r="CU480" s="37"/>
      <c r="CV480" s="46">
        <f ca="1"/>
        <v>-2.2739434383006242E-4</v>
      </c>
      <c r="CW480" s="38">
        <f ca="1"/>
        <v>-2.2739434383006242E-4</v>
      </c>
      <c r="CX480" s="39">
        <f ca="1"/>
        <v>-2.2739434383006242E-4</v>
      </c>
      <c r="CY480" s="37"/>
      <c r="CZ480" s="46">
        <f ca="1"/>
        <v>-5.0024333923877459E-4</v>
      </c>
      <c r="DA480" s="38">
        <f ca="1"/>
        <v>-5.0024333923877459E-4</v>
      </c>
      <c r="DB480" s="39">
        <f ca="1"/>
        <v>-5.0024333923877459E-4</v>
      </c>
      <c r="DC480" s="37"/>
      <c r="DD480" s="46">
        <f ca="1"/>
        <v>-4.136064276768391E-4</v>
      </c>
      <c r="DE480" s="38">
        <f ca="1"/>
        <v>0</v>
      </c>
      <c r="DF480" s="39">
        <f ca="1"/>
        <v>-4.136064276768391E-4</v>
      </c>
      <c r="DG480" s="37"/>
      <c r="DH480" s="46">
        <f ca="1"/>
        <v>-1.3335125197346802E-3</v>
      </c>
      <c r="DI480" s="38">
        <f ca="1"/>
        <v>-1.3335125197346802E-3</v>
      </c>
      <c r="DJ480" s="39">
        <f ca="1"/>
        <v>-1.3335125197346802E-3</v>
      </c>
      <c r="DK480" s="37"/>
      <c r="DL480" s="46">
        <f ca="1"/>
        <v>-5.4279723959371924E-4</v>
      </c>
      <c r="DM480" s="38">
        <f ca="1"/>
        <v>-5.4279723959371924E-4</v>
      </c>
      <c r="DN480" s="39">
        <f ca="1"/>
        <v>-5.4279723959371924E-4</v>
      </c>
      <c r="DO480" s="37"/>
      <c r="DP480" s="46">
        <f ca="1"/>
        <v>-9.8773091717105534E-5</v>
      </c>
      <c r="DQ480" s="38">
        <f ca="1"/>
        <v>-9.8773091717105534E-5</v>
      </c>
      <c r="DR480" s="39">
        <f ca="1"/>
        <v>-9.8773091717105534E-5</v>
      </c>
      <c r="DS480" s="37"/>
      <c r="DT480" s="46">
        <f ca="1"/>
        <v>-2.523494544830254E-4</v>
      </c>
      <c r="DU480" s="38">
        <f ca="1"/>
        <v>-2.523494544830254E-4</v>
      </c>
      <c r="DV480" s="39">
        <f ca="1"/>
        <v>-2.523494544830254E-4</v>
      </c>
      <c r="DW480" s="37"/>
      <c r="DX480" s="46">
        <f ca="1"/>
        <v>-1.498106227417035E-4</v>
      </c>
      <c r="DY480" s="38">
        <f ca="1"/>
        <v>0</v>
      </c>
      <c r="DZ480" s="39">
        <f ca="1"/>
        <v>-1.498106227417035E-4</v>
      </c>
      <c r="EA480" s="37"/>
      <c r="EB480" s="46">
        <f ca="1"/>
        <v>-2.3431461196155674E-3</v>
      </c>
      <c r="EC480" s="38">
        <f ca="1"/>
        <v>-2.3431461196155674E-3</v>
      </c>
      <c r="ED480" s="39">
        <f ca="1"/>
        <v>-2.3431461196155674E-3</v>
      </c>
      <c r="EE480" s="37"/>
      <c r="EF480" s="46">
        <f ca="1"/>
        <v>-2.7025985256873801E-4</v>
      </c>
      <c r="EG480" s="38">
        <f ca="1"/>
        <v>-2.7025985256873801E-4</v>
      </c>
      <c r="EH480" s="39">
        <f ca="1"/>
        <v>-2.7025985256873801E-4</v>
      </c>
      <c r="EI480" s="37"/>
      <c r="EJ480" s="46">
        <f ca="1"/>
        <v>0</v>
      </c>
      <c r="EK480" s="38">
        <f ca="1"/>
        <v>1.5119263377920259E-3</v>
      </c>
      <c r="EL480" s="39">
        <f ca="1"/>
        <v>0</v>
      </c>
      <c r="EM480" s="37"/>
      <c r="EN480" s="46">
        <f ca="1"/>
        <v>0</v>
      </c>
      <c r="EO480" s="38">
        <f ca="1"/>
        <v>5.6140877976398732E-4</v>
      </c>
      <c r="EP480" s="39">
        <f ca="1"/>
        <v>0</v>
      </c>
      <c r="EQ480" s="37"/>
      <c r="ER480" s="46">
        <f ca="1"/>
        <v>0</v>
      </c>
      <c r="ES480" s="38">
        <f ca="1"/>
        <v>1.5119263377920259E-3</v>
      </c>
      <c r="ET480" s="39">
        <f ca="1"/>
        <v>0</v>
      </c>
      <c r="EU480" s="37"/>
      <c r="EV480" s="46">
        <f ca="1"/>
        <v>1.4408030186935854E-3</v>
      </c>
      <c r="EW480" s="38">
        <f ca="1"/>
        <v>1.4408030186935854E-3</v>
      </c>
      <c r="EX480" s="39">
        <f ca="1"/>
        <v>0</v>
      </c>
      <c r="EY480" s="37"/>
      <c r="EZ480" s="46">
        <f ca="1"/>
        <v>0</v>
      </c>
      <c r="FA480" s="38">
        <f ca="1"/>
        <v>1.5911911884629257E-3</v>
      </c>
      <c r="FB480" s="39">
        <f ca="1"/>
        <v>1.5911911884629257E-3</v>
      </c>
      <c r="FC480" s="37"/>
      <c r="FD480" s="46">
        <f ca="1"/>
        <v>3.3216007258848862E-4</v>
      </c>
      <c r="FE480" s="38">
        <f ca="1"/>
        <v>3.3216007258848862E-4</v>
      </c>
      <c r="FF480" s="39">
        <f ca="1"/>
        <v>0</v>
      </c>
      <c r="FG480" s="37"/>
      <c r="FH480" s="46">
        <f ca="1"/>
        <v>0</v>
      </c>
      <c r="FI480" s="38">
        <f ca="1"/>
        <v>7.8739935223727455E-4</v>
      </c>
      <c r="FJ480" s="39">
        <f ca="1"/>
        <v>7.8739935223727455E-4</v>
      </c>
      <c r="FK480" s="37"/>
      <c r="FL480" s="46">
        <f ca="1"/>
        <v>5.4246825996041295E-4</v>
      </c>
      <c r="FM480" s="38">
        <f ca="1"/>
        <v>5.4246825996041295E-4</v>
      </c>
      <c r="FN480" s="39">
        <f ca="1"/>
        <v>5.4246825996041295E-4</v>
      </c>
      <c r="FO480" s="37"/>
      <c r="FP480" s="46">
        <f ca="1"/>
        <v>0</v>
      </c>
      <c r="FQ480" s="38">
        <f ca="1"/>
        <v>7.8988080999560983E-4</v>
      </c>
      <c r="FR480" s="39">
        <f ca="1"/>
        <v>0</v>
      </c>
      <c r="FS480" s="37"/>
      <c r="FT480" s="46">
        <f ca="1"/>
        <v>0</v>
      </c>
      <c r="FU480" s="38">
        <f ca="1"/>
        <v>1.36717755025423E-3</v>
      </c>
      <c r="FV480" s="39">
        <f ca="1"/>
        <v>0</v>
      </c>
      <c r="FW480" s="37"/>
      <c r="FX480" s="46">
        <f ca="1"/>
        <v>0</v>
      </c>
      <c r="FY480" s="38">
        <f ca="1"/>
        <v>1.3910371335741486E-3</v>
      </c>
      <c r="FZ480" s="39">
        <f ca="1"/>
        <v>0</v>
      </c>
      <c r="GA480" s="37"/>
      <c r="GB480" s="46">
        <f ca="1"/>
        <v>0</v>
      </c>
      <c r="GC480" s="38">
        <f ca="1"/>
        <v>9.1236092310719894E-4</v>
      </c>
      <c r="GD480" s="39">
        <f ca="1"/>
        <v>0</v>
      </c>
      <c r="GE480" s="37"/>
      <c r="GF480" s="46">
        <f ca="1"/>
        <v>1.1382756146603298E-3</v>
      </c>
      <c r="GG480" s="38">
        <f ca="1"/>
        <v>1.1382756146603298E-3</v>
      </c>
      <c r="GH480" s="39">
        <f ca="1"/>
        <v>0</v>
      </c>
      <c r="GI480" s="37"/>
      <c r="GJ480" s="46">
        <f ca="1"/>
        <v>1.6903891419119295E-3</v>
      </c>
      <c r="GK480" s="38">
        <f ca="1"/>
        <v>1.6903891419119295E-3</v>
      </c>
      <c r="GL480" s="39">
        <f ca="1"/>
        <v>0</v>
      </c>
      <c r="GM480" s="37"/>
      <c r="GN480" s="46">
        <f ca="1"/>
        <v>1.9427052403908807E-3</v>
      </c>
      <c r="GO480" s="38">
        <f ca="1"/>
        <v>1.9427052403908807E-3</v>
      </c>
      <c r="GP480" s="39">
        <f ca="1"/>
        <v>1.9427052403908807E-3</v>
      </c>
      <c r="GQ480" s="37"/>
      <c r="GR480" s="46">
        <f ca="1"/>
        <v>0</v>
      </c>
      <c r="GS480" s="38">
        <f ca="1"/>
        <v>2.3170325903390625E-3</v>
      </c>
      <c r="GT480" s="39">
        <f ca="1"/>
        <v>2.3170325903390625E-3</v>
      </c>
      <c r="GU480" s="37"/>
      <c r="GV480" s="46">
        <f ca="1"/>
        <v>0</v>
      </c>
      <c r="GW480" s="38">
        <f ca="1"/>
        <v>5.6140877976398732E-4</v>
      </c>
      <c r="GX480" s="39">
        <f ca="1"/>
        <v>0</v>
      </c>
      <c r="GY480" s="37"/>
      <c r="GZ480" s="46">
        <f ca="1"/>
        <v>0</v>
      </c>
      <c r="HA480" s="38">
        <f ca="1"/>
        <v>3.7578007048784156E-3</v>
      </c>
      <c r="HB480" s="39">
        <f ca="1"/>
        <v>3.7578007048784156E-3</v>
      </c>
      <c r="HC480" s="37"/>
      <c r="HD480" s="46">
        <f ca="1"/>
        <v>0</v>
      </c>
      <c r="HE480" s="38">
        <f ca="1"/>
        <v>8.0192236422594015E-4</v>
      </c>
      <c r="HF480" s="39">
        <f ca="1"/>
        <v>0</v>
      </c>
      <c r="HG480" s="37"/>
      <c r="HH480" s="46">
        <f ca="1"/>
        <v>0</v>
      </c>
      <c r="HI480" s="38">
        <f ca="1"/>
        <v>6.4556629277714027E-5</v>
      </c>
      <c r="HJ480" s="39">
        <f ca="1"/>
        <v>0</v>
      </c>
      <c r="HK480" s="37"/>
      <c r="HL480" s="46">
        <f ca="1"/>
        <v>7.2603243462320734E-5</v>
      </c>
      <c r="HM480" s="38">
        <f ca="1"/>
        <v>7.2603243462320734E-5</v>
      </c>
      <c r="HN480" s="39">
        <f ca="1"/>
        <v>0</v>
      </c>
      <c r="HO480" s="37"/>
      <c r="HP480" s="46">
        <f ca="1"/>
        <v>0</v>
      </c>
      <c r="HQ480" s="38">
        <f ca="1"/>
        <v>8.2099132017190816E-4</v>
      </c>
      <c r="HR480" s="39">
        <f ca="1"/>
        <v>0</v>
      </c>
      <c r="HS480" s="37"/>
      <c r="HT480" s="46">
        <f ca="1"/>
        <v>1.7083980838709012E-3</v>
      </c>
      <c r="HU480" s="38">
        <f ca="1"/>
        <v>0</v>
      </c>
      <c r="HV480" s="39">
        <f ca="1"/>
        <v>0</v>
      </c>
      <c r="HW480" s="37"/>
      <c r="HX480" s="46">
        <f ca="1"/>
        <v>0</v>
      </c>
      <c r="HY480" s="38">
        <f ca="1"/>
        <v>8.2823286464467339E-4</v>
      </c>
      <c r="HZ480" s="39">
        <f ca="1"/>
        <v>0</v>
      </c>
      <c r="IA480" s="37"/>
      <c r="IB480" s="46">
        <f ca="1"/>
        <v>0</v>
      </c>
      <c r="IC480" s="38">
        <f ca="1"/>
        <v>0</v>
      </c>
      <c r="ID480" s="39">
        <f ca="1"/>
        <v>9.1701718274669062E-4</v>
      </c>
      <c r="IE480" s="37"/>
      <c r="IF480" s="46">
        <f ca="1"/>
        <v>1.3322822615835321E-3</v>
      </c>
      <c r="IG480" s="38">
        <f ca="1"/>
        <v>1.3322822615835321E-3</v>
      </c>
      <c r="IH480" s="39">
        <f ca="1"/>
        <v>0</v>
      </c>
      <c r="II480" s="37"/>
      <c r="IJ480" s="46">
        <f ca="1"/>
        <v>2.5446319323303543E-3</v>
      </c>
      <c r="IK480" s="38">
        <f ca="1"/>
        <v>2.5446319323303543E-3</v>
      </c>
      <c r="IL480" s="39">
        <f ca="1"/>
        <v>0</v>
      </c>
      <c r="IM480" s="37"/>
      <c r="IN480" s="46">
        <f ca="1"/>
        <v>1.4101435146853564E-3</v>
      </c>
      <c r="IO480" s="38">
        <f ca="1"/>
        <v>1.4101435146853564E-3</v>
      </c>
      <c r="IP480" s="39">
        <f ca="1"/>
        <v>0</v>
      </c>
      <c r="IQ480" s="37"/>
      <c r="IR480" s="46">
        <f ca="1"/>
        <v>0</v>
      </c>
      <c r="IS480" s="38">
        <f ca="1"/>
        <v>1.2544437082692688E-3</v>
      </c>
      <c r="IT480" s="39">
        <f ca="1"/>
        <v>0</v>
      </c>
      <c r="IU480" s="37"/>
      <c r="IV480" s="46">
        <f ca="1"/>
        <v>0</v>
      </c>
      <c r="IW480" s="38">
        <f ca="1"/>
        <v>0</v>
      </c>
      <c r="IX480" s="39">
        <f ca="1"/>
        <v>0</v>
      </c>
      <c r="IY480" s="37"/>
      <c r="IZ480" s="46">
        <f ca="1"/>
        <v>0</v>
      </c>
      <c r="JA480" s="38">
        <f ca="1"/>
        <v>1.3991124003479383E-3</v>
      </c>
      <c r="JB480" s="39">
        <f ca="1"/>
        <v>0</v>
      </c>
      <c r="JC480" s="37"/>
      <c r="JD480" s="46">
        <f ca="1"/>
        <v>0</v>
      </c>
      <c r="JE480" s="38">
        <f ca="1"/>
        <v>3.3836121853790136E-3</v>
      </c>
      <c r="JF480" s="39">
        <f ca="1"/>
        <v>0</v>
      </c>
      <c r="JG480" s="37"/>
    </row>
    <row r="481" spans="2:267" x14ac:dyDescent="0.3">
      <c r="B481" s="167"/>
      <c r="C481" s="169">
        <v>3</v>
      </c>
      <c r="D481" s="33">
        <f t="shared" ca="1" si="3367"/>
        <v>4.0453901772582682E-3</v>
      </c>
      <c r="E481" s="33">
        <f t="shared" ca="1" si="3364"/>
        <v>-3.539631437921454E-2</v>
      </c>
      <c r="F481" s="34">
        <f t="shared" ca="1" si="3365"/>
        <v>1.6716192413146095E-2</v>
      </c>
      <c r="G481" s="35">
        <f t="shared" ref="G481" ca="1" si="3369">SUM(O481,S481,W481,AA481,AE481,AI481,AM481,AQ481,AU481,AY481,BC481,BG481,BK481,BO481,BS481,BW481,CA481,CE481,CI481,CM481,CQ481,CU481,CY481,DC481,DG481,DK481,DO481,DS481,DW481,EA481,EE481,EI481,EM481,EQ481,EU481,EY481,FC481,FG481,FK481,FO481,FS481,FW481,GA481,GE481,GI481,GM481,GQ481,GU481,GY481,HC481,HG481,HK481,HO481,HS481,HW481,IA481,IE481,II481,IM481,IQ481,IU481,IY481,JC481,JG481)</f>
        <v>-3.6093708079555371E-2</v>
      </c>
      <c r="I481" s="167"/>
      <c r="J481" s="173"/>
      <c r="K481" s="175">
        <v>3</v>
      </c>
      <c r="L481" s="47">
        <f t="array" ref="L481:N484" ca="1">L$3:N$6*N469</f>
        <v>3.2658763818020549E-4</v>
      </c>
      <c r="M481" s="33">
        <f ca="1"/>
        <v>3.2658763818020549E-4</v>
      </c>
      <c r="N481" s="34">
        <f ca="1"/>
        <v>3.2658763818020549E-4</v>
      </c>
      <c r="O481" s="42">
        <f ca="1">N469</f>
        <v>3.2658763818020549E-4</v>
      </c>
      <c r="P481" s="47">
        <f t="array" ref="P481:R484" ca="1">P$3:R$6*R469</f>
        <v>0</v>
      </c>
      <c r="Q481" s="33">
        <f ca="1"/>
        <v>4.0975686477870275E-4</v>
      </c>
      <c r="R481" s="34">
        <f ca="1"/>
        <v>4.0975686477870275E-4</v>
      </c>
      <c r="S481" s="42">
        <f ca="1">R469</f>
        <v>4.0975686477870275E-4</v>
      </c>
      <c r="T481" s="47">
        <f t="array" ref="T481:V484" ca="1">T$3:V$6*V469</f>
        <v>2.1129858952458665E-4</v>
      </c>
      <c r="U481" s="33">
        <f ca="1"/>
        <v>2.1129858952458665E-4</v>
      </c>
      <c r="V481" s="34">
        <f ca="1"/>
        <v>0</v>
      </c>
      <c r="W481" s="42">
        <f ca="1">V469</f>
        <v>2.1129858952458665E-4</v>
      </c>
      <c r="X481" s="47">
        <f t="array" ref="X481:Z484" ca="1">X$3:Z$6*Z469</f>
        <v>2.7039829396219997E-3</v>
      </c>
      <c r="Y481" s="33">
        <f ca="1"/>
        <v>2.7039829396219997E-3</v>
      </c>
      <c r="Z481" s="34">
        <f ca="1"/>
        <v>2.7039829396219997E-3</v>
      </c>
      <c r="AA481" s="42">
        <f ca="1">Z469</f>
        <v>2.7039829396219997E-3</v>
      </c>
      <c r="AB481" s="47">
        <f t="array" ref="AB481:AD484" ca="1">AB$3:AD$6*AD469</f>
        <v>4.8685113562378155E-5</v>
      </c>
      <c r="AC481" s="33">
        <f ca="1"/>
        <v>4.8685113562378155E-5</v>
      </c>
      <c r="AD481" s="34">
        <f ca="1"/>
        <v>4.8685113562378155E-5</v>
      </c>
      <c r="AE481" s="42">
        <f ca="1">AD469</f>
        <v>4.8685113562378155E-5</v>
      </c>
      <c r="AF481" s="47">
        <f t="array" ref="AF481:AH484" ca="1">AF$3:AH$6*AH469</f>
        <v>0</v>
      </c>
      <c r="AG481" s="33">
        <f ca="1"/>
        <v>0</v>
      </c>
      <c r="AH481" s="34">
        <f ca="1"/>
        <v>0</v>
      </c>
      <c r="AI481" s="42">
        <f ca="1">AH469</f>
        <v>1.086916088525266E-4</v>
      </c>
      <c r="AJ481" s="47">
        <f t="array" ref="AJ481:AL484" ca="1">AJ$3:AL$6*AL469</f>
        <v>0</v>
      </c>
      <c r="AK481" s="33">
        <f ca="1"/>
        <v>0</v>
      </c>
      <c r="AL481" s="34">
        <f ca="1"/>
        <v>0</v>
      </c>
      <c r="AM481" s="42">
        <f ca="1">AL469</f>
        <v>1.0915417463247976E-4</v>
      </c>
      <c r="AN481" s="47">
        <f t="array" ref="AN481:AP484" ca="1">AN$3:AP$6*AP469</f>
        <v>0</v>
      </c>
      <c r="AO481" s="33">
        <f ca="1"/>
        <v>0</v>
      </c>
      <c r="AP481" s="34">
        <f ca="1"/>
        <v>0</v>
      </c>
      <c r="AQ481" s="42">
        <f ca="1">AP469</f>
        <v>1.8608555906796643E-4</v>
      </c>
      <c r="AR481" s="47">
        <f t="array" ref="AR481:AT484" ca="1">AR$3:AT$6*AT469</f>
        <v>0</v>
      </c>
      <c r="AS481" s="33">
        <f ca="1"/>
        <v>0</v>
      </c>
      <c r="AT481" s="34">
        <f ca="1"/>
        <v>0</v>
      </c>
      <c r="AU481" s="42">
        <f ca="1">AT469</f>
        <v>1.5009718041161402E-3</v>
      </c>
      <c r="AV481" s="47">
        <f t="array" ref="AV481:AX484" ca="1">AV$3:AX$6*AX469</f>
        <v>0</v>
      </c>
      <c r="AW481" s="33">
        <f ca="1"/>
        <v>0</v>
      </c>
      <c r="AX481" s="34">
        <f ca="1"/>
        <v>0</v>
      </c>
      <c r="AY481" s="42">
        <f ca="1">AX469</f>
        <v>1.9533273856340915E-5</v>
      </c>
      <c r="AZ481" s="47">
        <f t="array" ref="AZ481:BB484" ca="1">AZ$3:BB$6*BB469</f>
        <v>4.9144284958343575E-4</v>
      </c>
      <c r="BA481" s="33">
        <f ca="1"/>
        <v>4.9144284958343575E-4</v>
      </c>
      <c r="BB481" s="34">
        <f ca="1"/>
        <v>4.9144284958343575E-4</v>
      </c>
      <c r="BC481" s="42">
        <f ca="1">BB469</f>
        <v>4.9144284958343575E-4</v>
      </c>
      <c r="BD481" s="47">
        <f t="array" ref="BD481:BF484" ca="1">BD$3:BF$6*BF469</f>
        <v>0</v>
      </c>
      <c r="BE481" s="33">
        <f ca="1"/>
        <v>5.8407644745578932E-4</v>
      </c>
      <c r="BF481" s="34">
        <f ca="1"/>
        <v>5.8407644745578932E-4</v>
      </c>
      <c r="BG481" s="42">
        <f ca="1">BF469</f>
        <v>5.8407644745578932E-4</v>
      </c>
      <c r="BH481" s="47">
        <f t="array" ref="BH481:BJ484" ca="1">BH$3:BJ$6*BJ469</f>
        <v>5.2848341035726222E-4</v>
      </c>
      <c r="BI481" s="33">
        <f ca="1"/>
        <v>5.2848341035726222E-4</v>
      </c>
      <c r="BJ481" s="34">
        <f ca="1"/>
        <v>0</v>
      </c>
      <c r="BK481" s="42">
        <f ca="1">BJ469</f>
        <v>5.2848341035726222E-4</v>
      </c>
      <c r="BL481" s="47">
        <f t="array" ref="BL481:BN484" ca="1">BL$3:BN$6*BN469</f>
        <v>1.3958043356637683E-3</v>
      </c>
      <c r="BM481" s="33">
        <f ca="1"/>
        <v>1.3958043356637683E-3</v>
      </c>
      <c r="BN481" s="34">
        <f ca="1"/>
        <v>1.3958043356637683E-3</v>
      </c>
      <c r="BO481" s="42">
        <f ca="1">BN469</f>
        <v>1.3958043356637683E-3</v>
      </c>
      <c r="BP481" s="47">
        <f t="array" ref="BP481:BR484" ca="1">BP$3:BR$6*BR469</f>
        <v>2.6287149277132086E-3</v>
      </c>
      <c r="BQ481" s="33">
        <f ca="1"/>
        <v>2.6287149277132086E-3</v>
      </c>
      <c r="BR481" s="34">
        <f ca="1"/>
        <v>2.6287149277132086E-3</v>
      </c>
      <c r="BS481" s="42">
        <f ca="1">BR469</f>
        <v>2.6287149277132086E-3</v>
      </c>
      <c r="BT481" s="47">
        <f t="array" ref="BT481:BV484" ca="1">BT$3:BV$6*BV469</f>
        <v>2.3115929942812803E-4</v>
      </c>
      <c r="BU481" s="33">
        <f ca="1"/>
        <v>0</v>
      </c>
      <c r="BV481" s="34">
        <f ca="1"/>
        <v>2.3115929942812803E-4</v>
      </c>
      <c r="BW481" s="42">
        <f ca="1">BV469</f>
        <v>2.3115929942812803E-4</v>
      </c>
      <c r="BX481" s="47">
        <f t="array" ref="BX481:BZ484" ca="1">BX$3:BZ$6*BZ469</f>
        <v>5.1442601071120982E-4</v>
      </c>
      <c r="BY481" s="33">
        <f ca="1"/>
        <v>5.1442601071120982E-4</v>
      </c>
      <c r="BZ481" s="34">
        <f ca="1"/>
        <v>5.1442601071120982E-4</v>
      </c>
      <c r="CA481" s="42">
        <f ca="1">BZ469</f>
        <v>5.1442601071120982E-4</v>
      </c>
      <c r="CB481" s="47">
        <f t="array" ref="CB481:CD484" ca="1">CB$3:CD$6*CD469</f>
        <v>7.1010864703147753E-4</v>
      </c>
      <c r="CC481" s="33">
        <f ca="1"/>
        <v>7.1010864703147753E-4</v>
      </c>
      <c r="CD481" s="34">
        <f ca="1"/>
        <v>7.1010864703147753E-4</v>
      </c>
      <c r="CE481" s="42">
        <f ca="1">CD469</f>
        <v>7.1010864703147753E-4</v>
      </c>
      <c r="CF481" s="47">
        <f t="array" ref="CF481:CH484" ca="1">CF$3:CH$6*CH469</f>
        <v>7.992378171458221E-4</v>
      </c>
      <c r="CG481" s="33">
        <f ca="1"/>
        <v>7.992378171458221E-4</v>
      </c>
      <c r="CH481" s="34">
        <f ca="1"/>
        <v>7.992378171458221E-4</v>
      </c>
      <c r="CI481" s="42">
        <f ca="1">CH469</f>
        <v>7.992378171458221E-4</v>
      </c>
      <c r="CJ481" s="47">
        <f t="array" ref="CJ481:CL484" ca="1">CJ$3:CL$6*CL469</f>
        <v>1.1135784689333492E-3</v>
      </c>
      <c r="CK481" s="33">
        <f ca="1"/>
        <v>1.1135784689333492E-3</v>
      </c>
      <c r="CL481" s="34">
        <f ca="1"/>
        <v>1.1135784689333492E-3</v>
      </c>
      <c r="CM481" s="42">
        <f ca="1">CL469</f>
        <v>1.1135784689333492E-3</v>
      </c>
      <c r="CN481" s="47">
        <f t="array" ref="CN481:CP484" ca="1">CN$3:CP$6*CP469</f>
        <v>2.737205262755619E-4</v>
      </c>
      <c r="CO481" s="33">
        <f ca="1"/>
        <v>2.737205262755619E-4</v>
      </c>
      <c r="CP481" s="34">
        <f ca="1"/>
        <v>2.737205262755619E-4</v>
      </c>
      <c r="CQ481" s="42">
        <f ca="1">CP469</f>
        <v>2.737205262755619E-4</v>
      </c>
      <c r="CR481" s="47">
        <f t="array" ref="CR481:CT484" ca="1">CR$3:CT$6*CT469</f>
        <v>0</v>
      </c>
      <c r="CS481" s="33">
        <f ca="1"/>
        <v>0</v>
      </c>
      <c r="CT481" s="34">
        <f ca="1"/>
        <v>2.9365461514045102E-4</v>
      </c>
      <c r="CU481" s="42">
        <f ca="1">CT469</f>
        <v>2.9365461514045102E-4</v>
      </c>
      <c r="CV481" s="47">
        <f t="array" ref="CV481:CX484" ca="1">CV$3:CX$6*CX469</f>
        <v>0</v>
      </c>
      <c r="CW481" s="33">
        <f ca="1"/>
        <v>6.2357038456210096E-4</v>
      </c>
      <c r="CX481" s="34">
        <f ca="1"/>
        <v>6.2357038456210096E-4</v>
      </c>
      <c r="CY481" s="42">
        <f ca="1">CX469</f>
        <v>6.2357038456210096E-4</v>
      </c>
      <c r="CZ481" s="47">
        <f t="array" ref="CZ481:DB484" ca="1">CZ$3:DB$6*DB469</f>
        <v>0</v>
      </c>
      <c r="DA481" s="33">
        <f ca="1"/>
        <v>8.6605380382248057E-4</v>
      </c>
      <c r="DB481" s="34">
        <f ca="1"/>
        <v>8.6605380382248057E-4</v>
      </c>
      <c r="DC481" s="42">
        <f ca="1">DB469</f>
        <v>8.6605380382248057E-4</v>
      </c>
      <c r="DD481" s="47">
        <f t="array" ref="DD481:DF484" ca="1">DD$3:DF$6*DF469</f>
        <v>0</v>
      </c>
      <c r="DE481" s="33">
        <f ca="1"/>
        <v>9.8422680243110175E-4</v>
      </c>
      <c r="DF481" s="34">
        <f ca="1"/>
        <v>9.8422680243110175E-4</v>
      </c>
      <c r="DG481" s="42">
        <f ca="1">DF469</f>
        <v>9.8422680243110175E-4</v>
      </c>
      <c r="DH481" s="47">
        <f t="array" ref="DH481:DJ484" ca="1">DH$3:DJ$6*DJ469</f>
        <v>0</v>
      </c>
      <c r="DI481" s="33">
        <f ca="1"/>
        <v>1.4782824398126848E-3</v>
      </c>
      <c r="DJ481" s="34">
        <f ca="1"/>
        <v>1.4782824398126848E-3</v>
      </c>
      <c r="DK481" s="42">
        <f ca="1">DJ469</f>
        <v>1.4782824398126848E-3</v>
      </c>
      <c r="DL481" s="47">
        <f t="array" ref="DL481:DN484" ca="1">DL$3:DN$6*DN469</f>
        <v>0</v>
      </c>
      <c r="DM481" s="33">
        <f ca="1"/>
        <v>3.3767056225971864E-4</v>
      </c>
      <c r="DN481" s="34">
        <f ca="1"/>
        <v>3.3767056225971864E-4</v>
      </c>
      <c r="DO481" s="42">
        <f ca="1">DN469</f>
        <v>3.3767056225971864E-4</v>
      </c>
      <c r="DP481" s="47">
        <f t="array" ref="DP481:DR484" ca="1">DP$3:DR$6*DR469</f>
        <v>3.5552203368614224E-4</v>
      </c>
      <c r="DQ481" s="33">
        <f ca="1"/>
        <v>3.5552203368614224E-4</v>
      </c>
      <c r="DR481" s="34">
        <f ca="1"/>
        <v>0</v>
      </c>
      <c r="DS481" s="42">
        <f ca="1">DR469</f>
        <v>3.5552203368614224E-4</v>
      </c>
      <c r="DT481" s="47">
        <f t="array" ref="DT481:DV484" ca="1">DT$3:DV$6*DV469</f>
        <v>5.322882508660455E-4</v>
      </c>
      <c r="DU481" s="33">
        <f ca="1"/>
        <v>5.322882508660455E-4</v>
      </c>
      <c r="DV481" s="34">
        <f ca="1"/>
        <v>0</v>
      </c>
      <c r="DW481" s="42">
        <f ca="1">DV469</f>
        <v>5.322882508660455E-4</v>
      </c>
      <c r="DX481" s="47">
        <f t="array" ref="DX481:DZ484" ca="1">DX$3:DZ$6*DZ469</f>
        <v>4.6597169221267225E-4</v>
      </c>
      <c r="DY481" s="33">
        <f ca="1"/>
        <v>4.6597169221267225E-4</v>
      </c>
      <c r="DZ481" s="34">
        <f ca="1"/>
        <v>0</v>
      </c>
      <c r="EA481" s="42">
        <f ca="1">DZ469</f>
        <v>4.6597169221267225E-4</v>
      </c>
      <c r="EB481" s="47">
        <f t="array" ref="EB481:ED484" ca="1">EB$3:ED$6*ED469</f>
        <v>1.0046163079595143E-3</v>
      </c>
      <c r="EC481" s="33">
        <f ca="1"/>
        <v>1.0046163079595143E-3</v>
      </c>
      <c r="ED481" s="34">
        <f ca="1"/>
        <v>0</v>
      </c>
      <c r="EE481" s="42">
        <f ca="1">ED469</f>
        <v>1.0046163079595143E-3</v>
      </c>
      <c r="EF481" s="47">
        <f t="array" ref="EF481:EH484" ca="1">EF$3:EH$6*EH469</f>
        <v>1.9562028253562841E-4</v>
      </c>
      <c r="EG481" s="33">
        <f ca="1"/>
        <v>1.9562028253562841E-4</v>
      </c>
      <c r="EH481" s="34">
        <f ca="1"/>
        <v>0</v>
      </c>
      <c r="EI481" s="42">
        <f ca="1">EH469</f>
        <v>1.9562028253562841E-4</v>
      </c>
      <c r="EJ481" s="47">
        <f t="array" ref="EJ481:EL484" ca="1">EJ$3:EL$6*EL469</f>
        <v>0</v>
      </c>
      <c r="EK481" s="33">
        <f ca="1"/>
        <v>-5.7606338480930966E-4</v>
      </c>
      <c r="EL481" s="34">
        <f ca="1"/>
        <v>0</v>
      </c>
      <c r="EM481" s="42">
        <f ca="1">EL469</f>
        <v>-5.7606338480930966E-4</v>
      </c>
      <c r="EN481" s="47">
        <f t="array" ref="EN481:EP484" ca="1">EN$3:EP$6*EP469</f>
        <v>-5.1299470759297392E-4</v>
      </c>
      <c r="EO481" s="33">
        <f ca="1"/>
        <v>-5.1299470759297392E-4</v>
      </c>
      <c r="EP481" s="34">
        <f ca="1"/>
        <v>0</v>
      </c>
      <c r="EQ481" s="42">
        <f ca="1">EP469</f>
        <v>-5.1299470759297392E-4</v>
      </c>
      <c r="ER481" s="47">
        <f t="array" ref="ER481:ET484" ca="1">ER$3:ET$6*ET469</f>
        <v>0</v>
      </c>
      <c r="ES481" s="33">
        <f ca="1"/>
        <v>-5.7606338480930966E-4</v>
      </c>
      <c r="ET481" s="34">
        <f ca="1"/>
        <v>0</v>
      </c>
      <c r="EU481" s="42">
        <f ca="1">ET469</f>
        <v>-5.7606338480930966E-4</v>
      </c>
      <c r="EV481" s="47">
        <f t="array" ref="EV481:EX484" ca="1">EV$3:EX$6*EX469</f>
        <v>0</v>
      </c>
      <c r="EW481" s="33">
        <f ca="1"/>
        <v>-3.3604798377319285E-3</v>
      </c>
      <c r="EX481" s="34">
        <f ca="1"/>
        <v>0</v>
      </c>
      <c r="EY481" s="42">
        <f ca="1">EX469</f>
        <v>-3.3604798377319285E-3</v>
      </c>
      <c r="EZ481" s="47">
        <f t="array" ref="EZ481:FB484" ca="1">EZ$3:FB$6*FB469</f>
        <v>0</v>
      </c>
      <c r="FA481" s="33">
        <f ca="1"/>
        <v>-7.3447591573728619E-5</v>
      </c>
      <c r="FB481" s="34">
        <f ca="1"/>
        <v>0</v>
      </c>
      <c r="FC481" s="42">
        <f ca="1">FB469</f>
        <v>-7.3447591573728619E-5</v>
      </c>
      <c r="FD481" s="47">
        <f t="array" ref="FD481:FF484" ca="1">FD$3:FF$6*FF469</f>
        <v>-3.0459174122986384E-3</v>
      </c>
      <c r="FE481" s="33">
        <f ca="1"/>
        <v>-3.0459174122986384E-3</v>
      </c>
      <c r="FF481" s="34">
        <f ca="1"/>
        <v>0</v>
      </c>
      <c r="FG481" s="42">
        <f ca="1">FF469</f>
        <v>-3.0459174122986384E-3</v>
      </c>
      <c r="FH481" s="47">
        <f t="array" ref="FH481:FJ484" ca="1">FH$3:FJ$6*FJ469</f>
        <v>-6.4587986395972006E-5</v>
      </c>
      <c r="FI481" s="33">
        <f ca="1"/>
        <v>-6.4587986395972006E-5</v>
      </c>
      <c r="FJ481" s="34">
        <f ca="1"/>
        <v>0</v>
      </c>
      <c r="FK481" s="42">
        <f ca="1">FJ469</f>
        <v>-6.4587986395972006E-5</v>
      </c>
      <c r="FL481" s="47">
        <f t="array" ref="FL481:FN484" ca="1">FL$3:FN$6*FN469</f>
        <v>-4.8916281477896242E-4</v>
      </c>
      <c r="FM481" s="33">
        <f ca="1"/>
        <v>-4.8916281477896242E-4</v>
      </c>
      <c r="FN481" s="34">
        <f ca="1"/>
        <v>0</v>
      </c>
      <c r="FO481" s="42">
        <f ca="1">FN469</f>
        <v>-4.8916281477896242E-4</v>
      </c>
      <c r="FP481" s="47">
        <f t="array" ref="FP481:FR484" ca="1">FP$3:FR$6*FR469</f>
        <v>0</v>
      </c>
      <c r="FQ481" s="33">
        <f ca="1"/>
        <v>-3.6442413504749594E-4</v>
      </c>
      <c r="FR481" s="34">
        <f ca="1"/>
        <v>0</v>
      </c>
      <c r="FS481" s="42">
        <f ca="1">FR469</f>
        <v>-3.6442413504749594E-4</v>
      </c>
      <c r="FT481" s="47">
        <f t="array" ref="FT481:FV484" ca="1">FT$3:FV$6*FV469</f>
        <v>0</v>
      </c>
      <c r="FU481" s="33">
        <f ca="1"/>
        <v>-2.8797333681158883E-4</v>
      </c>
      <c r="FV481" s="34">
        <f ca="1"/>
        <v>0</v>
      </c>
      <c r="FW481" s="42">
        <f ca="1">FV469</f>
        <v>-2.8797333681158883E-4</v>
      </c>
      <c r="FX481" s="47">
        <f t="array" ref="FX481:FZ484" ca="1">FX$3:FZ$6*FZ469</f>
        <v>-3.2902001456973357E-4</v>
      </c>
      <c r="FY481" s="33">
        <f ca="1"/>
        <v>-3.2902001456973357E-4</v>
      </c>
      <c r="FZ481" s="34">
        <f ca="1"/>
        <v>0</v>
      </c>
      <c r="GA481" s="42">
        <f ca="1">FZ469</f>
        <v>-3.2902001456973357E-4</v>
      </c>
      <c r="GB481" s="47">
        <f t="array" ref="GB481:GD484" ca="1">GB$3:GD$6*GD469</f>
        <v>-2.571142976080746E-4</v>
      </c>
      <c r="GC481" s="33">
        <f ca="1"/>
        <v>-2.571142976080746E-4</v>
      </c>
      <c r="GD481" s="34">
        <f ca="1"/>
        <v>0</v>
      </c>
      <c r="GE481" s="42">
        <f ca="1">GD469</f>
        <v>-2.571142976080746E-4</v>
      </c>
      <c r="GF481" s="47">
        <f t="array" ref="GF481:GH484" ca="1">GF$3:GH$6*GH469</f>
        <v>0</v>
      </c>
      <c r="GG481" s="33">
        <f ca="1"/>
        <v>-2.3475708866496831E-3</v>
      </c>
      <c r="GH481" s="34">
        <f ca="1"/>
        <v>0</v>
      </c>
      <c r="GI481" s="42">
        <f ca="1">GH469</f>
        <v>-2.3475708866496831E-3</v>
      </c>
      <c r="GJ481" s="47">
        <f t="array" ref="GJ481:GL484" ca="1">GJ$3:GL$6*GL469</f>
        <v>0</v>
      </c>
      <c r="GK481" s="33">
        <f ca="1"/>
        <v>-1.9881697830778679E-3</v>
      </c>
      <c r="GL481" s="34">
        <f ca="1"/>
        <v>0</v>
      </c>
      <c r="GM481" s="42">
        <f ca="1">GL469</f>
        <v>-1.9881697830778679E-3</v>
      </c>
      <c r="GN481" s="47">
        <f t="array" ref="GN481:GP484" ca="1">GN$3:GP$6*GP469</f>
        <v>0</v>
      </c>
      <c r="GO481" s="33">
        <f ca="1"/>
        <v>-5.7162861619397033E-4</v>
      </c>
      <c r="GP481" s="34">
        <f ca="1"/>
        <v>0</v>
      </c>
      <c r="GQ481" s="42">
        <f ca="1">GP469</f>
        <v>-5.7162861619397033E-4</v>
      </c>
      <c r="GR481" s="47">
        <f t="array" ref="GR481:GT484" ca="1">GR$3:GT$6*GT469</f>
        <v>-2.3917369959518097E-5</v>
      </c>
      <c r="GS481" s="33">
        <f ca="1"/>
        <v>-2.3917369959518097E-5</v>
      </c>
      <c r="GT481" s="34">
        <f ca="1"/>
        <v>0</v>
      </c>
      <c r="GU481" s="42">
        <f ca="1">GT469</f>
        <v>-2.3917369959518097E-5</v>
      </c>
      <c r="GV481" s="47">
        <f t="array" ref="GV481:GX484" ca="1">GV$3:GX$6*GX469</f>
        <v>-5.1299470759297392E-4</v>
      </c>
      <c r="GW481" s="33">
        <f ca="1"/>
        <v>-5.1299470759297392E-4</v>
      </c>
      <c r="GX481" s="34">
        <f ca="1"/>
        <v>0</v>
      </c>
      <c r="GY481" s="42">
        <f ca="1">GX469</f>
        <v>-5.1299470759297392E-4</v>
      </c>
      <c r="GZ481" s="47">
        <f t="array" ref="GZ481:HB484" ca="1">GZ$3:HB$6*HB469</f>
        <v>0</v>
      </c>
      <c r="HA481" s="33">
        <f ca="1"/>
        <v>-9.8548080967484649E-5</v>
      </c>
      <c r="HB481" s="34">
        <f ca="1"/>
        <v>-9.8548080967484649E-5</v>
      </c>
      <c r="HC481" s="42">
        <f ca="1">HB469</f>
        <v>-9.8548080967484649E-5</v>
      </c>
      <c r="HD481" s="47">
        <f t="array" ref="HD481:HF484" ca="1">HD$3:HF$6*HF469</f>
        <v>-6.496969093055812E-4</v>
      </c>
      <c r="HE481" s="33">
        <f ca="1"/>
        <v>-6.496969093055812E-4</v>
      </c>
      <c r="HF481" s="34">
        <f ca="1"/>
        <v>0</v>
      </c>
      <c r="HG481" s="42">
        <f ca="1">HF469</f>
        <v>-6.496969093055812E-4</v>
      </c>
      <c r="HH481" s="47">
        <f t="array" ref="HH481:HJ484" ca="1">HH$3:HJ$6*HJ469</f>
        <v>-1.9254305419653337E-4</v>
      </c>
      <c r="HI481" s="33">
        <f ca="1"/>
        <v>-1.9254305419653337E-4</v>
      </c>
      <c r="HJ481" s="34">
        <f ca="1"/>
        <v>0</v>
      </c>
      <c r="HK481" s="42">
        <f ca="1">HJ469</f>
        <v>-1.9254305419653337E-4</v>
      </c>
      <c r="HL481" s="47">
        <f t="array" ref="HL481:HN484" ca="1">HL$3:HN$6*HN469</f>
        <v>-2.0255145060213866E-3</v>
      </c>
      <c r="HM481" s="33">
        <f ca="1"/>
        <v>-2.0255145060213866E-3</v>
      </c>
      <c r="HN481" s="34">
        <f ca="1"/>
        <v>0</v>
      </c>
      <c r="HO481" s="42">
        <f ca="1">HN469</f>
        <v>-2.0255145060213866E-3</v>
      </c>
      <c r="HP481" s="47">
        <f t="array" ref="HP481:HR484" ca="1">HP$3:HR$6*HR469</f>
        <v>-1.9021735182629201E-3</v>
      </c>
      <c r="HQ481" s="33">
        <f ca="1"/>
        <v>-1.9021735182629201E-3</v>
      </c>
      <c r="HR481" s="34">
        <f ca="1"/>
        <v>0</v>
      </c>
      <c r="HS481" s="42">
        <f ca="1">HR469</f>
        <v>-1.9021735182629201E-3</v>
      </c>
      <c r="HT481" s="47">
        <f t="array" ref="HT481:HV484" ca="1">HT$3:HV$6*HV469</f>
        <v>0</v>
      </c>
      <c r="HU481" s="33">
        <f ca="1"/>
        <v>-9.4169689471113264E-3</v>
      </c>
      <c r="HV481" s="34">
        <f ca="1"/>
        <v>0</v>
      </c>
      <c r="HW481" s="42">
        <f ca="1">HV469</f>
        <v>-9.4169689471113264E-3</v>
      </c>
      <c r="HX481" s="47">
        <f t="array" ref="HX481:HZ484" ca="1">HX$3:HZ$6*HZ469</f>
        <v>-3.3483143286319907E-4</v>
      </c>
      <c r="HY481" s="33">
        <f ca="1"/>
        <v>0</v>
      </c>
      <c r="HZ481" s="34">
        <f ca="1"/>
        <v>0</v>
      </c>
      <c r="IA481" s="42">
        <f ca="1">HZ469</f>
        <v>-3.3483143286319907E-4</v>
      </c>
      <c r="IB481" s="47">
        <f t="array" ref="IB481:ID484" ca="1">IB$3:ID$6*ID469</f>
        <v>-1.4539023228766199E-4</v>
      </c>
      <c r="IC481" s="33">
        <f ca="1"/>
        <v>0</v>
      </c>
      <c r="ID481" s="34">
        <f ca="1"/>
        <v>0</v>
      </c>
      <c r="IE481" s="42">
        <f ca="1">ID469</f>
        <v>-1.4539023228766199E-4</v>
      </c>
      <c r="IF481" s="47">
        <f t="array" ref="IF481:IH484" ca="1">IF$3:IH$6*IH469</f>
        <v>0</v>
      </c>
      <c r="IG481" s="33">
        <f ca="1"/>
        <v>-5.2435261478624507E-3</v>
      </c>
      <c r="IH481" s="34">
        <f ca="1"/>
        <v>0</v>
      </c>
      <c r="II481" s="42">
        <f ca="1">IH469</f>
        <v>-5.2435261478624507E-3</v>
      </c>
      <c r="IJ481" s="47">
        <f t="array" ref="IJ481:IL484" ca="1">IJ$3:IL$6*IL469</f>
        <v>0</v>
      </c>
      <c r="IK481" s="33">
        <f ca="1"/>
        <v>-1.0996885179298584E-2</v>
      </c>
      <c r="IL481" s="34">
        <f ca="1"/>
        <v>0</v>
      </c>
      <c r="IM481" s="42">
        <f ca="1">IL469</f>
        <v>-1.0996885179298584E-2</v>
      </c>
      <c r="IN481" s="47">
        <f t="array" ref="IN481:IP484" ca="1">IN$3:IP$6*IP469</f>
        <v>0</v>
      </c>
      <c r="IO481" s="33">
        <f ca="1"/>
        <v>0</v>
      </c>
      <c r="IP481" s="34">
        <f ca="1"/>
        <v>0</v>
      </c>
      <c r="IQ481" s="42">
        <f ca="1">IP469</f>
        <v>-2.2965835521442024E-3</v>
      </c>
      <c r="IR481" s="47">
        <f t="array" ref="IR481:IT484" ca="1">IR$3:IT$6*IT469</f>
        <v>0</v>
      </c>
      <c r="IS481" s="33">
        <f ca="1"/>
        <v>0</v>
      </c>
      <c r="IT481" s="34">
        <f ca="1"/>
        <v>0</v>
      </c>
      <c r="IU481" s="42">
        <f ca="1">IT469</f>
        <v>-3.6983881813978958E-4</v>
      </c>
      <c r="IV481" s="47">
        <f t="array" ref="IV481:IX484" ca="1">IV$3:IX$6*IX469</f>
        <v>0</v>
      </c>
      <c r="IW481" s="33">
        <f ca="1"/>
        <v>-1.9168885022474581E-3</v>
      </c>
      <c r="IX481" s="34">
        <f ca="1"/>
        <v>0</v>
      </c>
      <c r="IY481" s="42">
        <f ca="1">IX469</f>
        <v>-1.9168885022474581E-3</v>
      </c>
      <c r="IZ481" s="47">
        <f t="array" ref="IZ481:JB484" ca="1">IZ$3:JB$6*JB469</f>
        <v>0</v>
      </c>
      <c r="JA481" s="33">
        <f ca="1"/>
        <v>-2.5787865175602872E-3</v>
      </c>
      <c r="JB481" s="34">
        <f ca="1"/>
        <v>0</v>
      </c>
      <c r="JC481" s="42">
        <f ca="1">JB469</f>
        <v>-2.5787865175602872E-3</v>
      </c>
      <c r="JD481" s="47">
        <f t="array" ref="JD481:JF484" ca="1">JD$3:JF$6*JF469</f>
        <v>0</v>
      </c>
      <c r="JE481" s="33">
        <f ca="1"/>
        <v>-4.5769798955656504E-3</v>
      </c>
      <c r="JF481" s="34">
        <f ca="1"/>
        <v>0</v>
      </c>
      <c r="JG481" s="42">
        <f ca="1">JF469</f>
        <v>-4.5769798955656504E-3</v>
      </c>
    </row>
    <row r="482" spans="2:267" x14ac:dyDescent="0.3">
      <c r="B482" s="167"/>
      <c r="C482" s="170"/>
      <c r="D482" s="36">
        <f t="shared" ca="1" si="3367"/>
        <v>1.3864620625184874E-2</v>
      </c>
      <c r="E482" s="36">
        <f t="shared" ca="1" si="3364"/>
        <v>-4.3802956579822395E-2</v>
      </c>
      <c r="F482" s="37">
        <f t="shared" ca="1" si="3365"/>
        <v>1.4611106488999258E-2</v>
      </c>
      <c r="I482" s="167"/>
      <c r="J482" s="173"/>
      <c r="K482" s="176"/>
      <c r="L482" s="45">
        <f ca="1"/>
        <v>3.2658763818020549E-4</v>
      </c>
      <c r="M482" s="36">
        <f ca="1"/>
        <v>0</v>
      </c>
      <c r="N482" s="37">
        <f ca="1"/>
        <v>3.2658763818020549E-4</v>
      </c>
      <c r="O482" s="37"/>
      <c r="P482" s="45">
        <f ca="1"/>
        <v>4.0975686477870275E-4</v>
      </c>
      <c r="Q482" s="36">
        <f ca="1"/>
        <v>0</v>
      </c>
      <c r="R482" s="37">
        <f ca="1"/>
        <v>4.0975686477870275E-4</v>
      </c>
      <c r="S482" s="37"/>
      <c r="T482" s="45">
        <f ca="1"/>
        <v>2.1129858952458665E-4</v>
      </c>
      <c r="U482" s="36">
        <f ca="1"/>
        <v>0</v>
      </c>
      <c r="V482" s="37">
        <f ca="1"/>
        <v>2.1129858952458665E-4</v>
      </c>
      <c r="W482" s="37"/>
      <c r="X482" s="45">
        <f ca="1"/>
        <v>2.7039829396219997E-3</v>
      </c>
      <c r="Y482" s="36">
        <f ca="1"/>
        <v>0</v>
      </c>
      <c r="Z482" s="37">
        <f ca="1"/>
        <v>2.7039829396219997E-3</v>
      </c>
      <c r="AA482" s="37"/>
      <c r="AB482" s="45">
        <f ca="1"/>
        <v>4.8685113562378155E-5</v>
      </c>
      <c r="AC482" s="36">
        <f ca="1"/>
        <v>0</v>
      </c>
      <c r="AD482" s="37">
        <f ca="1"/>
        <v>4.8685113562378155E-5</v>
      </c>
      <c r="AE482" s="37"/>
      <c r="AF482" s="45">
        <f ca="1"/>
        <v>1.086916088525266E-4</v>
      </c>
      <c r="AG482" s="36">
        <f ca="1"/>
        <v>1.086916088525266E-4</v>
      </c>
      <c r="AH482" s="37">
        <f ca="1"/>
        <v>1.086916088525266E-4</v>
      </c>
      <c r="AI482" s="37"/>
      <c r="AJ482" s="45">
        <f ca="1"/>
        <v>0</v>
      </c>
      <c r="AK482" s="36">
        <f ca="1"/>
        <v>1.0915417463247976E-4</v>
      </c>
      <c r="AL482" s="37">
        <f ca="1"/>
        <v>1.0915417463247976E-4</v>
      </c>
      <c r="AM482" s="37"/>
      <c r="AN482" s="45">
        <f ca="1"/>
        <v>1.8608555906796643E-4</v>
      </c>
      <c r="AO482" s="36">
        <f ca="1"/>
        <v>1.8608555906796643E-4</v>
      </c>
      <c r="AP482" s="37">
        <f ca="1"/>
        <v>0</v>
      </c>
      <c r="AQ482" s="37"/>
      <c r="AR482" s="45">
        <f ca="1"/>
        <v>1.5009718041161402E-3</v>
      </c>
      <c r="AS482" s="36">
        <f ca="1"/>
        <v>1.5009718041161402E-3</v>
      </c>
      <c r="AT482" s="37">
        <f ca="1"/>
        <v>1.5009718041161402E-3</v>
      </c>
      <c r="AU482" s="37"/>
      <c r="AV482" s="45">
        <f ca="1"/>
        <v>1.9533273856340915E-5</v>
      </c>
      <c r="AW482" s="36">
        <f ca="1"/>
        <v>1.9533273856340915E-5</v>
      </c>
      <c r="AX482" s="37">
        <f ca="1"/>
        <v>1.9533273856340915E-5</v>
      </c>
      <c r="AY482" s="37"/>
      <c r="AZ482" s="45">
        <f ca="1"/>
        <v>4.9144284958343575E-4</v>
      </c>
      <c r="BA482" s="36">
        <f ca="1"/>
        <v>0</v>
      </c>
      <c r="BB482" s="37">
        <f ca="1"/>
        <v>4.9144284958343575E-4</v>
      </c>
      <c r="BC482" s="37"/>
      <c r="BD482" s="45">
        <f ca="1"/>
        <v>5.8407644745578932E-4</v>
      </c>
      <c r="BE482" s="36">
        <f ca="1"/>
        <v>0</v>
      </c>
      <c r="BF482" s="37">
        <f ca="1"/>
        <v>5.8407644745578932E-4</v>
      </c>
      <c r="BG482" s="37"/>
      <c r="BH482" s="45">
        <f ca="1"/>
        <v>5.2848341035726222E-4</v>
      </c>
      <c r="BI482" s="36">
        <f ca="1"/>
        <v>0</v>
      </c>
      <c r="BJ482" s="37">
        <f ca="1"/>
        <v>5.2848341035726222E-4</v>
      </c>
      <c r="BK482" s="37"/>
      <c r="BL482" s="45">
        <f ca="1"/>
        <v>1.3958043356637683E-3</v>
      </c>
      <c r="BM482" s="36">
        <f ca="1"/>
        <v>0</v>
      </c>
      <c r="BN482" s="37">
        <f ca="1"/>
        <v>1.3958043356637683E-3</v>
      </c>
      <c r="BO482" s="37"/>
      <c r="BP482" s="45">
        <f ca="1"/>
        <v>2.6287149277132086E-3</v>
      </c>
      <c r="BQ482" s="36">
        <f ca="1"/>
        <v>0</v>
      </c>
      <c r="BR482" s="37">
        <f ca="1"/>
        <v>2.6287149277132086E-3</v>
      </c>
      <c r="BS482" s="37"/>
      <c r="BT482" s="45">
        <f ca="1"/>
        <v>2.3115929942812803E-4</v>
      </c>
      <c r="BU482" s="36">
        <f ca="1"/>
        <v>0</v>
      </c>
      <c r="BV482" s="37">
        <f ca="1"/>
        <v>2.3115929942812803E-4</v>
      </c>
      <c r="BW482" s="37"/>
      <c r="BX482" s="45">
        <f ca="1"/>
        <v>5.1442601071120982E-4</v>
      </c>
      <c r="BY482" s="36">
        <f ca="1"/>
        <v>0</v>
      </c>
      <c r="BZ482" s="37">
        <f ca="1"/>
        <v>0</v>
      </c>
      <c r="CA482" s="37"/>
      <c r="CB482" s="45">
        <f ca="1"/>
        <v>7.1010864703147753E-4</v>
      </c>
      <c r="CC482" s="36">
        <f ca="1"/>
        <v>0</v>
      </c>
      <c r="CD482" s="37">
        <f ca="1"/>
        <v>7.1010864703147753E-4</v>
      </c>
      <c r="CE482" s="37"/>
      <c r="CF482" s="45">
        <f ca="1"/>
        <v>7.992378171458221E-4</v>
      </c>
      <c r="CG482" s="36">
        <f ca="1"/>
        <v>0</v>
      </c>
      <c r="CH482" s="37">
        <f ca="1"/>
        <v>7.992378171458221E-4</v>
      </c>
      <c r="CI482" s="37"/>
      <c r="CJ482" s="45">
        <f ca="1"/>
        <v>1.1135784689333492E-3</v>
      </c>
      <c r="CK482" s="36">
        <f ca="1"/>
        <v>0</v>
      </c>
      <c r="CL482" s="37">
        <f ca="1"/>
        <v>1.1135784689333492E-3</v>
      </c>
      <c r="CM482" s="37"/>
      <c r="CN482" s="45">
        <f ca="1"/>
        <v>0</v>
      </c>
      <c r="CO482" s="36">
        <f ca="1"/>
        <v>0</v>
      </c>
      <c r="CP482" s="37">
        <f ca="1"/>
        <v>2.737205262755619E-4</v>
      </c>
      <c r="CQ482" s="37"/>
      <c r="CR482" s="45">
        <f ca="1"/>
        <v>2.9365461514045102E-4</v>
      </c>
      <c r="CS482" s="36">
        <f ca="1"/>
        <v>0</v>
      </c>
      <c r="CT482" s="37">
        <f ca="1"/>
        <v>2.9365461514045102E-4</v>
      </c>
      <c r="CU482" s="37"/>
      <c r="CV482" s="45">
        <f ca="1"/>
        <v>6.2357038456210096E-4</v>
      </c>
      <c r="CW482" s="36">
        <f ca="1"/>
        <v>0</v>
      </c>
      <c r="CX482" s="37">
        <f ca="1"/>
        <v>0</v>
      </c>
      <c r="CY482" s="37"/>
      <c r="CZ482" s="45">
        <f ca="1"/>
        <v>8.6605380382248057E-4</v>
      </c>
      <c r="DA482" s="36">
        <f ca="1"/>
        <v>0</v>
      </c>
      <c r="DB482" s="37">
        <f ca="1"/>
        <v>8.6605380382248057E-4</v>
      </c>
      <c r="DC482" s="37"/>
      <c r="DD482" s="45">
        <f ca="1"/>
        <v>9.8422680243110175E-4</v>
      </c>
      <c r="DE482" s="36">
        <f ca="1"/>
        <v>0</v>
      </c>
      <c r="DF482" s="37">
        <f ca="1"/>
        <v>9.8422680243110175E-4</v>
      </c>
      <c r="DG482" s="37"/>
      <c r="DH482" s="45">
        <f ca="1"/>
        <v>1.4782824398126848E-3</v>
      </c>
      <c r="DI482" s="36">
        <f ca="1"/>
        <v>0</v>
      </c>
      <c r="DJ482" s="37">
        <f ca="1"/>
        <v>1.4782824398126848E-3</v>
      </c>
      <c r="DK482" s="37"/>
      <c r="DL482" s="45">
        <f ca="1"/>
        <v>0</v>
      </c>
      <c r="DM482" s="36">
        <f ca="1"/>
        <v>0</v>
      </c>
      <c r="DN482" s="37">
        <f ca="1"/>
        <v>3.3767056225971864E-4</v>
      </c>
      <c r="DO482" s="37"/>
      <c r="DP482" s="45">
        <f ca="1"/>
        <v>3.5552203368614224E-4</v>
      </c>
      <c r="DQ482" s="36">
        <f ca="1"/>
        <v>0</v>
      </c>
      <c r="DR482" s="37">
        <f ca="1"/>
        <v>0</v>
      </c>
      <c r="DS482" s="37"/>
      <c r="DT482" s="45">
        <f ca="1"/>
        <v>5.322882508660455E-4</v>
      </c>
      <c r="DU482" s="36">
        <f ca="1"/>
        <v>0</v>
      </c>
      <c r="DV482" s="37">
        <f ca="1"/>
        <v>5.322882508660455E-4</v>
      </c>
      <c r="DW482" s="37"/>
      <c r="DX482" s="45">
        <f ca="1"/>
        <v>4.6597169221267225E-4</v>
      </c>
      <c r="DY482" s="36">
        <f ca="1"/>
        <v>0</v>
      </c>
      <c r="DZ482" s="37">
        <f ca="1"/>
        <v>4.6597169221267225E-4</v>
      </c>
      <c r="EA482" s="37"/>
      <c r="EB482" s="45">
        <f ca="1"/>
        <v>1.0046163079595143E-3</v>
      </c>
      <c r="EC482" s="36">
        <f ca="1"/>
        <v>0</v>
      </c>
      <c r="ED482" s="37">
        <f ca="1"/>
        <v>1.0046163079595143E-3</v>
      </c>
      <c r="EE482" s="37"/>
      <c r="EF482" s="45">
        <f ca="1"/>
        <v>0</v>
      </c>
      <c r="EG482" s="36">
        <f ca="1"/>
        <v>0</v>
      </c>
      <c r="EH482" s="37">
        <f ca="1"/>
        <v>1.9562028253562841E-4</v>
      </c>
      <c r="EI482" s="37"/>
      <c r="EJ482" s="45">
        <f ca="1"/>
        <v>0</v>
      </c>
      <c r="EK482" s="36">
        <f ca="1"/>
        <v>-5.7606338480930966E-4</v>
      </c>
      <c r="EL482" s="37">
        <f ca="1"/>
        <v>0</v>
      </c>
      <c r="EM482" s="37"/>
      <c r="EN482" s="45">
        <f ca="1"/>
        <v>0</v>
      </c>
      <c r="EO482" s="36">
        <f ca="1"/>
        <v>-5.1299470759297392E-4</v>
      </c>
      <c r="EP482" s="37">
        <f ca="1"/>
        <v>0</v>
      </c>
      <c r="EQ482" s="37"/>
      <c r="ER482" s="45">
        <f ca="1"/>
        <v>0</v>
      </c>
      <c r="ES482" s="36">
        <f ca="1"/>
        <v>-5.7606338480930966E-4</v>
      </c>
      <c r="ET482" s="37">
        <f ca="1"/>
        <v>0</v>
      </c>
      <c r="EU482" s="37"/>
      <c r="EV482" s="45">
        <f ca="1"/>
        <v>0</v>
      </c>
      <c r="EW482" s="36">
        <f ca="1"/>
        <v>-3.3604798377319285E-3</v>
      </c>
      <c r="EX482" s="37">
        <f ca="1"/>
        <v>0</v>
      </c>
      <c r="EY482" s="37"/>
      <c r="EZ482" s="45">
        <f ca="1"/>
        <v>0</v>
      </c>
      <c r="FA482" s="36">
        <f ca="1"/>
        <v>-7.3447591573728619E-5</v>
      </c>
      <c r="FB482" s="37">
        <f ca="1"/>
        <v>0</v>
      </c>
      <c r="FC482" s="37"/>
      <c r="FD482" s="45">
        <f ca="1"/>
        <v>0</v>
      </c>
      <c r="FE482" s="36">
        <f ca="1"/>
        <v>-3.0459174122986384E-3</v>
      </c>
      <c r="FF482" s="37">
        <f ca="1"/>
        <v>0</v>
      </c>
      <c r="FG482" s="37"/>
      <c r="FH482" s="45">
        <f ca="1"/>
        <v>0</v>
      </c>
      <c r="FI482" s="36">
        <f ca="1"/>
        <v>-6.4587986395972006E-5</v>
      </c>
      <c r="FJ482" s="37">
        <f ca="1"/>
        <v>0</v>
      </c>
      <c r="FK482" s="37"/>
      <c r="FL482" s="45">
        <f ca="1"/>
        <v>0</v>
      </c>
      <c r="FM482" s="36">
        <f ca="1"/>
        <v>-4.8916281477896242E-4</v>
      </c>
      <c r="FN482" s="37">
        <f ca="1"/>
        <v>0</v>
      </c>
      <c r="FO482" s="37"/>
      <c r="FP482" s="45">
        <f ca="1"/>
        <v>0</v>
      </c>
      <c r="FQ482" s="36">
        <f ca="1"/>
        <v>-3.6442413504749594E-4</v>
      </c>
      <c r="FR482" s="37">
        <f ca="1"/>
        <v>-3.6442413504749594E-4</v>
      </c>
      <c r="FS482" s="37"/>
      <c r="FT482" s="45">
        <f ca="1"/>
        <v>0</v>
      </c>
      <c r="FU482" s="36">
        <f ca="1"/>
        <v>-2.8797333681158883E-4</v>
      </c>
      <c r="FV482" s="37">
        <f ca="1"/>
        <v>0</v>
      </c>
      <c r="FW482" s="37"/>
      <c r="FX482" s="45">
        <f ca="1"/>
        <v>0</v>
      </c>
      <c r="FY482" s="36">
        <f ca="1"/>
        <v>-3.2902001456973357E-4</v>
      </c>
      <c r="FZ482" s="37">
        <f ca="1"/>
        <v>-3.2902001456973357E-4</v>
      </c>
      <c r="GA482" s="37"/>
      <c r="GB482" s="45">
        <f ca="1"/>
        <v>0</v>
      </c>
      <c r="GC482" s="36">
        <f ca="1"/>
        <v>-2.571142976080746E-4</v>
      </c>
      <c r="GD482" s="37">
        <f ca="1"/>
        <v>0</v>
      </c>
      <c r="GE482" s="37"/>
      <c r="GF482" s="45">
        <f ca="1"/>
        <v>0</v>
      </c>
      <c r="GG482" s="36">
        <f ca="1"/>
        <v>-2.3475708866496831E-3</v>
      </c>
      <c r="GH482" s="37">
        <f ca="1"/>
        <v>-2.3475708866496831E-3</v>
      </c>
      <c r="GI482" s="37"/>
      <c r="GJ482" s="45">
        <f ca="1"/>
        <v>0</v>
      </c>
      <c r="GK482" s="36">
        <f ca="1"/>
        <v>-1.9881697830778679E-3</v>
      </c>
      <c r="GL482" s="37">
        <f ca="1"/>
        <v>0</v>
      </c>
      <c r="GM482" s="37"/>
      <c r="GN482" s="45">
        <f ca="1"/>
        <v>0</v>
      </c>
      <c r="GO482" s="36">
        <f ca="1"/>
        <v>-5.7162861619397033E-4</v>
      </c>
      <c r="GP482" s="37">
        <f ca="1"/>
        <v>0</v>
      </c>
      <c r="GQ482" s="37"/>
      <c r="GR482" s="45">
        <f ca="1"/>
        <v>0</v>
      </c>
      <c r="GS482" s="36">
        <f ca="1"/>
        <v>-2.3917369959518097E-5</v>
      </c>
      <c r="GT482" s="37">
        <f ca="1"/>
        <v>-2.3917369959518097E-5</v>
      </c>
      <c r="GU482" s="37"/>
      <c r="GV482" s="45">
        <f ca="1"/>
        <v>0</v>
      </c>
      <c r="GW482" s="36">
        <f ca="1"/>
        <v>-5.1299470759297392E-4</v>
      </c>
      <c r="GX482" s="37">
        <f ca="1"/>
        <v>0</v>
      </c>
      <c r="GY482" s="37"/>
      <c r="GZ482" s="45">
        <f ca="1"/>
        <v>0</v>
      </c>
      <c r="HA482" s="36">
        <f ca="1"/>
        <v>-9.8548080967484649E-5</v>
      </c>
      <c r="HB482" s="37">
        <f ca="1"/>
        <v>-9.8548080967484649E-5</v>
      </c>
      <c r="HC482" s="37"/>
      <c r="HD482" s="45">
        <f ca="1"/>
        <v>-6.496969093055812E-4</v>
      </c>
      <c r="HE482" s="36">
        <f ca="1"/>
        <v>-6.496969093055812E-4</v>
      </c>
      <c r="HF482" s="37">
        <f ca="1"/>
        <v>0</v>
      </c>
      <c r="HG482" s="37"/>
      <c r="HH482" s="45">
        <f ca="1"/>
        <v>0</v>
      </c>
      <c r="HI482" s="36">
        <f ca="1"/>
        <v>-1.9254305419653337E-4</v>
      </c>
      <c r="HJ482" s="37">
        <f ca="1"/>
        <v>0</v>
      </c>
      <c r="HK482" s="37"/>
      <c r="HL482" s="45">
        <f ca="1"/>
        <v>-2.0255145060213866E-3</v>
      </c>
      <c r="HM482" s="36">
        <f ca="1"/>
        <v>-2.0255145060213866E-3</v>
      </c>
      <c r="HN482" s="37">
        <f ca="1"/>
        <v>0</v>
      </c>
      <c r="HO482" s="37"/>
      <c r="HP482" s="45">
        <f ca="1"/>
        <v>0</v>
      </c>
      <c r="HQ482" s="36">
        <f ca="1"/>
        <v>-1.9021735182629201E-3</v>
      </c>
      <c r="HR482" s="37">
        <f ca="1"/>
        <v>0</v>
      </c>
      <c r="HS482" s="37"/>
      <c r="HT482" s="45">
        <f ca="1"/>
        <v>0</v>
      </c>
      <c r="HU482" s="36">
        <f ca="1"/>
        <v>-9.4169689471113264E-3</v>
      </c>
      <c r="HV482" s="37">
        <f ca="1"/>
        <v>0</v>
      </c>
      <c r="HW482" s="37"/>
      <c r="HX482" s="45">
        <f ca="1"/>
        <v>0</v>
      </c>
      <c r="HY482" s="36">
        <f ca="1"/>
        <v>-3.3483143286319907E-4</v>
      </c>
      <c r="HZ482" s="37">
        <f ca="1"/>
        <v>0</v>
      </c>
      <c r="IA482" s="37"/>
      <c r="IB482" s="45">
        <f ca="1"/>
        <v>0</v>
      </c>
      <c r="IC482" s="36">
        <f ca="1"/>
        <v>-1.4539023228766199E-4</v>
      </c>
      <c r="ID482" s="37">
        <f ca="1"/>
        <v>0</v>
      </c>
      <c r="IE482" s="37"/>
      <c r="IF482" s="45">
        <f ca="1"/>
        <v>0</v>
      </c>
      <c r="IG482" s="36">
        <f ca="1"/>
        <v>0</v>
      </c>
      <c r="IH482" s="37">
        <f ca="1"/>
        <v>0</v>
      </c>
      <c r="II482" s="37"/>
      <c r="IJ482" s="45">
        <f ca="1"/>
        <v>0</v>
      </c>
      <c r="IK482" s="36">
        <f ca="1"/>
        <v>-1.0996885179298584E-2</v>
      </c>
      <c r="IL482" s="37">
        <f ca="1"/>
        <v>0</v>
      </c>
      <c r="IM482" s="37"/>
      <c r="IN482" s="45">
        <f ca="1"/>
        <v>0</v>
      </c>
      <c r="IO482" s="36">
        <f ca="1"/>
        <v>-2.2965835521442024E-3</v>
      </c>
      <c r="IP482" s="37">
        <f ca="1"/>
        <v>0</v>
      </c>
      <c r="IQ482" s="37"/>
      <c r="IR482" s="45">
        <f ca="1"/>
        <v>0</v>
      </c>
      <c r="IS482" s="36">
        <f ca="1"/>
        <v>-3.6983881813978958E-4</v>
      </c>
      <c r="IT482" s="37">
        <f ca="1"/>
        <v>0</v>
      </c>
      <c r="IU482" s="37"/>
      <c r="IV482" s="45">
        <f ca="1"/>
        <v>0</v>
      </c>
      <c r="IW482" s="36">
        <f ca="1"/>
        <v>-1.9168885022474581E-3</v>
      </c>
      <c r="IX482" s="37">
        <f ca="1"/>
        <v>0</v>
      </c>
      <c r="IY482" s="37"/>
      <c r="IZ482" s="45">
        <f ca="1"/>
        <v>0</v>
      </c>
      <c r="JA482" s="36">
        <f ca="1"/>
        <v>0</v>
      </c>
      <c r="JB482" s="37">
        <f ca="1"/>
        <v>-2.5787865175602872E-3</v>
      </c>
      <c r="JC482" s="37"/>
      <c r="JD482" s="45">
        <f ca="1"/>
        <v>-4.5769798955656504E-3</v>
      </c>
      <c r="JE482" s="36">
        <f ca="1"/>
        <v>0</v>
      </c>
      <c r="JF482" s="37">
        <f ca="1"/>
        <v>0</v>
      </c>
      <c r="JG482" s="37"/>
    </row>
    <row r="483" spans="2:267" x14ac:dyDescent="0.3">
      <c r="B483" s="167"/>
      <c r="C483" s="170"/>
      <c r="D483" s="36">
        <f t="shared" ca="1" si="3367"/>
        <v>9.0127478815785547E-3</v>
      </c>
      <c r="E483" s="36">
        <f t="shared" ca="1" si="3364"/>
        <v>-3.2443338479875336E-2</v>
      </c>
      <c r="F483" s="37">
        <f t="shared" ca="1" si="3365"/>
        <v>1.3294213058412286E-2</v>
      </c>
      <c r="I483" s="167"/>
      <c r="J483" s="173"/>
      <c r="K483" s="176"/>
      <c r="L483" s="45">
        <f ca="1"/>
        <v>3.2658763818020549E-4</v>
      </c>
      <c r="M483" s="36">
        <f ca="1"/>
        <v>0</v>
      </c>
      <c r="N483" s="37">
        <f ca="1"/>
        <v>3.2658763818020549E-4</v>
      </c>
      <c r="O483" s="37"/>
      <c r="P483" s="45">
        <f ca="1"/>
        <v>4.0975686477870275E-4</v>
      </c>
      <c r="Q483" s="36">
        <f ca="1"/>
        <v>0</v>
      </c>
      <c r="R483" s="37">
        <f ca="1"/>
        <v>4.0975686477870275E-4</v>
      </c>
      <c r="S483" s="37"/>
      <c r="T483" s="45">
        <f ca="1"/>
        <v>2.1129858952458665E-4</v>
      </c>
      <c r="U483" s="36">
        <f ca="1"/>
        <v>0</v>
      </c>
      <c r="V483" s="37">
        <f ca="1"/>
        <v>2.1129858952458665E-4</v>
      </c>
      <c r="W483" s="37"/>
      <c r="X483" s="45">
        <f ca="1"/>
        <v>2.7039829396219997E-3</v>
      </c>
      <c r="Y483" s="36">
        <f ca="1"/>
        <v>0</v>
      </c>
      <c r="Z483" s="37">
        <f ca="1"/>
        <v>2.7039829396219997E-3</v>
      </c>
      <c r="AA483" s="37"/>
      <c r="AB483" s="45">
        <f ca="1"/>
        <v>4.8685113562378155E-5</v>
      </c>
      <c r="AC483" s="36">
        <f ca="1"/>
        <v>0</v>
      </c>
      <c r="AD483" s="37">
        <f ca="1"/>
        <v>4.8685113562378155E-5</v>
      </c>
      <c r="AE483" s="37"/>
      <c r="AF483" s="45">
        <f ca="1"/>
        <v>1.086916088525266E-4</v>
      </c>
      <c r="AG483" s="36">
        <f ca="1"/>
        <v>0</v>
      </c>
      <c r="AH483" s="37">
        <f ca="1"/>
        <v>1.086916088525266E-4</v>
      </c>
      <c r="AI483" s="37"/>
      <c r="AJ483" s="45">
        <f ca="1"/>
        <v>1.0915417463247976E-4</v>
      </c>
      <c r="AK483" s="36">
        <f ca="1"/>
        <v>0</v>
      </c>
      <c r="AL483" s="37">
        <f ca="1"/>
        <v>1.0915417463247976E-4</v>
      </c>
      <c r="AM483" s="37"/>
      <c r="AN483" s="45">
        <f ca="1"/>
        <v>1.8608555906796643E-4</v>
      </c>
      <c r="AO483" s="36">
        <f ca="1"/>
        <v>0</v>
      </c>
      <c r="AP483" s="37">
        <f ca="1"/>
        <v>1.8608555906796643E-4</v>
      </c>
      <c r="AQ483" s="37"/>
      <c r="AR483" s="45">
        <f ca="1"/>
        <v>1.5009718041161402E-3</v>
      </c>
      <c r="AS483" s="36">
        <f ca="1"/>
        <v>0</v>
      </c>
      <c r="AT483" s="37">
        <f ca="1"/>
        <v>1.5009718041161402E-3</v>
      </c>
      <c r="AU483" s="37"/>
      <c r="AV483" s="45">
        <f ca="1"/>
        <v>1.9533273856340915E-5</v>
      </c>
      <c r="AW483" s="36">
        <f ca="1"/>
        <v>0</v>
      </c>
      <c r="AX483" s="37">
        <f ca="1"/>
        <v>1.9533273856340915E-5</v>
      </c>
      <c r="AY483" s="37"/>
      <c r="AZ483" s="45">
        <f ca="1"/>
        <v>4.9144284958343575E-4</v>
      </c>
      <c r="BA483" s="36">
        <f ca="1"/>
        <v>4.9144284958343575E-4</v>
      </c>
      <c r="BB483" s="37">
        <f ca="1"/>
        <v>4.9144284958343575E-4</v>
      </c>
      <c r="BC483" s="37"/>
      <c r="BD483" s="45">
        <f ca="1"/>
        <v>5.8407644745578932E-4</v>
      </c>
      <c r="BE483" s="36">
        <f ca="1"/>
        <v>5.8407644745578932E-4</v>
      </c>
      <c r="BF483" s="37">
        <f ca="1"/>
        <v>5.8407644745578932E-4</v>
      </c>
      <c r="BG483" s="37"/>
      <c r="BH483" s="45">
        <f ca="1"/>
        <v>5.2848341035726222E-4</v>
      </c>
      <c r="BI483" s="36">
        <f ca="1"/>
        <v>5.2848341035726222E-4</v>
      </c>
      <c r="BJ483" s="37">
        <f ca="1"/>
        <v>5.2848341035726222E-4</v>
      </c>
      <c r="BK483" s="37"/>
      <c r="BL483" s="45">
        <f ca="1"/>
        <v>1.3958043356637683E-3</v>
      </c>
      <c r="BM483" s="36">
        <f ca="1"/>
        <v>1.3958043356637683E-3</v>
      </c>
      <c r="BN483" s="37">
        <f ca="1"/>
        <v>0</v>
      </c>
      <c r="BO483" s="37"/>
      <c r="BP483" s="45">
        <f ca="1"/>
        <v>0</v>
      </c>
      <c r="BQ483" s="36">
        <f ca="1"/>
        <v>2.6287149277132086E-3</v>
      </c>
      <c r="BR483" s="37">
        <f ca="1"/>
        <v>2.6287149277132086E-3</v>
      </c>
      <c r="BS483" s="37"/>
      <c r="BT483" s="45">
        <f ca="1"/>
        <v>2.3115929942812803E-4</v>
      </c>
      <c r="BU483" s="36">
        <f ca="1"/>
        <v>0</v>
      </c>
      <c r="BV483" s="37">
        <f ca="1"/>
        <v>2.3115929942812803E-4</v>
      </c>
      <c r="BW483" s="37"/>
      <c r="BX483" s="45">
        <f ca="1"/>
        <v>5.1442601071120982E-4</v>
      </c>
      <c r="BY483" s="36">
        <f ca="1"/>
        <v>0</v>
      </c>
      <c r="BZ483" s="37">
        <f ca="1"/>
        <v>5.1442601071120982E-4</v>
      </c>
      <c r="CA483" s="37"/>
      <c r="CB483" s="45">
        <f ca="1"/>
        <v>7.1010864703147753E-4</v>
      </c>
      <c r="CC483" s="36">
        <f ca="1"/>
        <v>0</v>
      </c>
      <c r="CD483" s="37">
        <f ca="1"/>
        <v>0</v>
      </c>
      <c r="CE483" s="37"/>
      <c r="CF483" s="45">
        <f ca="1"/>
        <v>7.992378171458221E-4</v>
      </c>
      <c r="CG483" s="36">
        <f ca="1"/>
        <v>0</v>
      </c>
      <c r="CH483" s="37">
        <f ca="1"/>
        <v>7.992378171458221E-4</v>
      </c>
      <c r="CI483" s="37"/>
      <c r="CJ483" s="45">
        <f ca="1"/>
        <v>0</v>
      </c>
      <c r="CK483" s="36">
        <f ca="1"/>
        <v>0</v>
      </c>
      <c r="CL483" s="37">
        <f ca="1"/>
        <v>1.1135784689333492E-3</v>
      </c>
      <c r="CM483" s="37"/>
      <c r="CN483" s="45">
        <f ca="1"/>
        <v>2.737205262755619E-4</v>
      </c>
      <c r="CO483" s="36">
        <f ca="1"/>
        <v>0</v>
      </c>
      <c r="CP483" s="37">
        <f ca="1"/>
        <v>2.737205262755619E-4</v>
      </c>
      <c r="CQ483" s="37"/>
      <c r="CR483" s="45">
        <f ca="1"/>
        <v>2.9365461514045102E-4</v>
      </c>
      <c r="CS483" s="36">
        <f ca="1"/>
        <v>0</v>
      </c>
      <c r="CT483" s="37">
        <f ca="1"/>
        <v>2.9365461514045102E-4</v>
      </c>
      <c r="CU483" s="37"/>
      <c r="CV483" s="45">
        <f ca="1"/>
        <v>6.2357038456210096E-4</v>
      </c>
      <c r="CW483" s="36">
        <f ca="1"/>
        <v>0</v>
      </c>
      <c r="CX483" s="37">
        <f ca="1"/>
        <v>6.2357038456210096E-4</v>
      </c>
      <c r="CY483" s="37"/>
      <c r="CZ483" s="45">
        <f ca="1"/>
        <v>8.6605380382248057E-4</v>
      </c>
      <c r="DA483" s="36">
        <f ca="1"/>
        <v>0</v>
      </c>
      <c r="DB483" s="37">
        <f ca="1"/>
        <v>0</v>
      </c>
      <c r="DC483" s="37"/>
      <c r="DD483" s="45">
        <f ca="1"/>
        <v>9.8422680243110175E-4</v>
      </c>
      <c r="DE483" s="36">
        <f ca="1"/>
        <v>0</v>
      </c>
      <c r="DF483" s="37">
        <f ca="1"/>
        <v>9.8422680243110175E-4</v>
      </c>
      <c r="DG483" s="37"/>
      <c r="DH483" s="45">
        <f ca="1"/>
        <v>0</v>
      </c>
      <c r="DI483" s="36">
        <f ca="1"/>
        <v>0</v>
      </c>
      <c r="DJ483" s="37">
        <f ca="1"/>
        <v>1.4782824398126848E-3</v>
      </c>
      <c r="DK483" s="37"/>
      <c r="DL483" s="45">
        <f ca="1"/>
        <v>3.3767056225971864E-4</v>
      </c>
      <c r="DM483" s="36">
        <f ca="1"/>
        <v>0</v>
      </c>
      <c r="DN483" s="37">
        <f ca="1"/>
        <v>3.3767056225971864E-4</v>
      </c>
      <c r="DO483" s="37"/>
      <c r="DP483" s="45">
        <f ca="1"/>
        <v>3.5552203368614224E-4</v>
      </c>
      <c r="DQ483" s="36">
        <f ca="1"/>
        <v>0</v>
      </c>
      <c r="DR483" s="37">
        <f ca="1"/>
        <v>3.5552203368614224E-4</v>
      </c>
      <c r="DS483" s="37"/>
      <c r="DT483" s="45">
        <f ca="1"/>
        <v>5.322882508660455E-4</v>
      </c>
      <c r="DU483" s="36">
        <f ca="1"/>
        <v>0</v>
      </c>
      <c r="DV483" s="37">
        <f ca="1"/>
        <v>0</v>
      </c>
      <c r="DW483" s="37"/>
      <c r="DX483" s="45">
        <f ca="1"/>
        <v>4.6597169221267225E-4</v>
      </c>
      <c r="DY483" s="36">
        <f ca="1"/>
        <v>0</v>
      </c>
      <c r="DZ483" s="37">
        <f ca="1"/>
        <v>4.6597169221267225E-4</v>
      </c>
      <c r="EA483" s="37"/>
      <c r="EB483" s="45">
        <f ca="1"/>
        <v>0</v>
      </c>
      <c r="EC483" s="36">
        <f ca="1"/>
        <v>0</v>
      </c>
      <c r="ED483" s="37">
        <f ca="1"/>
        <v>1.0046163079595143E-3</v>
      </c>
      <c r="EE483" s="37"/>
      <c r="EF483" s="45">
        <f ca="1"/>
        <v>1.9562028253562841E-4</v>
      </c>
      <c r="EG483" s="36">
        <f ca="1"/>
        <v>0</v>
      </c>
      <c r="EH483" s="37">
        <f ca="1"/>
        <v>1.9562028253562841E-4</v>
      </c>
      <c r="EI483" s="37"/>
      <c r="EJ483" s="45">
        <f ca="1"/>
        <v>0</v>
      </c>
      <c r="EK483" s="36">
        <f ca="1"/>
        <v>-5.7606338480930966E-4</v>
      </c>
      <c r="EL483" s="37">
        <f ca="1"/>
        <v>0</v>
      </c>
      <c r="EM483" s="37"/>
      <c r="EN483" s="45">
        <f ca="1"/>
        <v>0</v>
      </c>
      <c r="EO483" s="36">
        <f ca="1"/>
        <v>-5.1299470759297392E-4</v>
      </c>
      <c r="EP483" s="37">
        <f ca="1"/>
        <v>0</v>
      </c>
      <c r="EQ483" s="37"/>
      <c r="ER483" s="45">
        <f ca="1"/>
        <v>0</v>
      </c>
      <c r="ES483" s="36">
        <f ca="1"/>
        <v>-5.7606338480930966E-4</v>
      </c>
      <c r="ET483" s="37">
        <f ca="1"/>
        <v>0</v>
      </c>
      <c r="EU483" s="37"/>
      <c r="EV483" s="45">
        <f ca="1"/>
        <v>0</v>
      </c>
      <c r="EW483" s="36">
        <f ca="1"/>
        <v>-3.3604798377319285E-3</v>
      </c>
      <c r="EX483" s="37">
        <f ca="1"/>
        <v>0</v>
      </c>
      <c r="EY483" s="37"/>
      <c r="EZ483" s="45">
        <f ca="1"/>
        <v>0</v>
      </c>
      <c r="FA483" s="36">
        <f ca="1"/>
        <v>-7.3447591573728619E-5</v>
      </c>
      <c r="FB483" s="37">
        <f ca="1"/>
        <v>0</v>
      </c>
      <c r="FC483" s="37"/>
      <c r="FD483" s="45">
        <f ca="1"/>
        <v>0</v>
      </c>
      <c r="FE483" s="36">
        <f ca="1"/>
        <v>-3.0459174122986384E-3</v>
      </c>
      <c r="FF483" s="37">
        <f ca="1"/>
        <v>0</v>
      </c>
      <c r="FG483" s="37"/>
      <c r="FH483" s="45">
        <f ca="1"/>
        <v>0</v>
      </c>
      <c r="FI483" s="36">
        <f ca="1"/>
        <v>-6.4587986395972006E-5</v>
      </c>
      <c r="FJ483" s="37">
        <f ca="1"/>
        <v>0</v>
      </c>
      <c r="FK483" s="37"/>
      <c r="FL483" s="45">
        <f ca="1"/>
        <v>0</v>
      </c>
      <c r="FM483" s="36">
        <f ca="1"/>
        <v>-4.8916281477896242E-4</v>
      </c>
      <c r="FN483" s="37">
        <f ca="1"/>
        <v>0</v>
      </c>
      <c r="FO483" s="37"/>
      <c r="FP483" s="45">
        <f ca="1"/>
        <v>0</v>
      </c>
      <c r="FQ483" s="36">
        <f ca="1"/>
        <v>-3.6442413504749594E-4</v>
      </c>
      <c r="FR483" s="37">
        <f ca="1"/>
        <v>0</v>
      </c>
      <c r="FS483" s="37"/>
      <c r="FT483" s="45">
        <f ca="1"/>
        <v>0</v>
      </c>
      <c r="FU483" s="36">
        <f ca="1"/>
        <v>-2.8797333681158883E-4</v>
      </c>
      <c r="FV483" s="37">
        <f ca="1"/>
        <v>-2.8797333681158883E-4</v>
      </c>
      <c r="FW483" s="37"/>
      <c r="FX483" s="45">
        <f ca="1"/>
        <v>0</v>
      </c>
      <c r="FY483" s="36">
        <f ca="1"/>
        <v>-3.2902001456973357E-4</v>
      </c>
      <c r="FZ483" s="37">
        <f ca="1"/>
        <v>0</v>
      </c>
      <c r="GA483" s="37"/>
      <c r="GB483" s="45">
        <f ca="1"/>
        <v>0</v>
      </c>
      <c r="GC483" s="36">
        <f ca="1"/>
        <v>-2.571142976080746E-4</v>
      </c>
      <c r="GD483" s="37">
        <f ca="1"/>
        <v>-2.571142976080746E-4</v>
      </c>
      <c r="GE483" s="37"/>
      <c r="GF483" s="45">
        <f ca="1"/>
        <v>0</v>
      </c>
      <c r="GG483" s="36">
        <f ca="1"/>
        <v>-2.3475708866496831E-3</v>
      </c>
      <c r="GH483" s="37">
        <f ca="1"/>
        <v>0</v>
      </c>
      <c r="GI483" s="37"/>
      <c r="GJ483" s="45">
        <f ca="1"/>
        <v>0</v>
      </c>
      <c r="GK483" s="36">
        <f ca="1"/>
        <v>-1.9881697830778679E-3</v>
      </c>
      <c r="GL483" s="37">
        <f ca="1"/>
        <v>-1.9881697830778679E-3</v>
      </c>
      <c r="GM483" s="37"/>
      <c r="GN483" s="45">
        <f ca="1"/>
        <v>0</v>
      </c>
      <c r="GO483" s="36">
        <f ca="1"/>
        <v>-5.7162861619397033E-4</v>
      </c>
      <c r="GP483" s="37">
        <f ca="1"/>
        <v>0</v>
      </c>
      <c r="GQ483" s="37"/>
      <c r="GR483" s="45">
        <f ca="1"/>
        <v>0</v>
      </c>
      <c r="GS483" s="36">
        <f ca="1"/>
        <v>-2.3917369959518097E-5</v>
      </c>
      <c r="GT483" s="37">
        <f ca="1"/>
        <v>-2.3917369959518097E-5</v>
      </c>
      <c r="GU483" s="37"/>
      <c r="GV483" s="45">
        <f ca="1"/>
        <v>0</v>
      </c>
      <c r="GW483" s="36">
        <f ca="1"/>
        <v>-5.1299470759297392E-4</v>
      </c>
      <c r="GX483" s="37">
        <f ca="1"/>
        <v>0</v>
      </c>
      <c r="GY483" s="37"/>
      <c r="GZ483" s="45">
        <f ca="1"/>
        <v>0</v>
      </c>
      <c r="HA483" s="36">
        <f ca="1"/>
        <v>-9.8548080967484649E-5</v>
      </c>
      <c r="HB483" s="37">
        <f ca="1"/>
        <v>-9.8548080967484649E-5</v>
      </c>
      <c r="HC483" s="37"/>
      <c r="HD483" s="45">
        <f ca="1"/>
        <v>0</v>
      </c>
      <c r="HE483" s="36">
        <f ca="1"/>
        <v>-6.496969093055812E-4</v>
      </c>
      <c r="HF483" s="37">
        <f ca="1"/>
        <v>0</v>
      </c>
      <c r="HG483" s="37"/>
      <c r="HH483" s="45">
        <f ca="1"/>
        <v>-1.9254305419653337E-4</v>
      </c>
      <c r="HI483" s="36">
        <f ca="1"/>
        <v>-1.9254305419653337E-4</v>
      </c>
      <c r="HJ483" s="37">
        <f ca="1"/>
        <v>0</v>
      </c>
      <c r="HK483" s="37"/>
      <c r="HL483" s="45">
        <f ca="1"/>
        <v>-2.0255145060213866E-3</v>
      </c>
      <c r="HM483" s="36">
        <f ca="1"/>
        <v>-2.0255145060213866E-3</v>
      </c>
      <c r="HN483" s="37">
        <f ca="1"/>
        <v>0</v>
      </c>
      <c r="HO483" s="37"/>
      <c r="HP483" s="45">
        <f ca="1"/>
        <v>0</v>
      </c>
      <c r="HQ483" s="36">
        <f ca="1"/>
        <v>0</v>
      </c>
      <c r="HR483" s="37">
        <f ca="1"/>
        <v>0</v>
      </c>
      <c r="HS483" s="37"/>
      <c r="HT483" s="45">
        <f ca="1"/>
        <v>0</v>
      </c>
      <c r="HU483" s="36">
        <f ca="1"/>
        <v>-9.4169689471113264E-3</v>
      </c>
      <c r="HV483" s="37">
        <f ca="1"/>
        <v>0</v>
      </c>
      <c r="HW483" s="37"/>
      <c r="HX483" s="45">
        <f ca="1"/>
        <v>0</v>
      </c>
      <c r="HY483" s="36">
        <f ca="1"/>
        <v>-3.3483143286319907E-4</v>
      </c>
      <c r="HZ483" s="37">
        <f ca="1"/>
        <v>0</v>
      </c>
      <c r="IA483" s="37"/>
      <c r="IB483" s="45">
        <f ca="1"/>
        <v>0</v>
      </c>
      <c r="IC483" s="36">
        <f ca="1"/>
        <v>-1.4539023228766199E-4</v>
      </c>
      <c r="ID483" s="37">
        <f ca="1"/>
        <v>0</v>
      </c>
      <c r="IE483" s="37"/>
      <c r="IF483" s="45">
        <f ca="1"/>
        <v>0</v>
      </c>
      <c r="IG483" s="36">
        <f ca="1"/>
        <v>-5.2435261478624507E-3</v>
      </c>
      <c r="IH483" s="37">
        <f ca="1"/>
        <v>0</v>
      </c>
      <c r="II483" s="37"/>
      <c r="IJ483" s="45">
        <f ca="1"/>
        <v>0</v>
      </c>
      <c r="IK483" s="36">
        <f ca="1"/>
        <v>0</v>
      </c>
      <c r="IL483" s="37">
        <f ca="1"/>
        <v>0</v>
      </c>
      <c r="IM483" s="37"/>
      <c r="IN483" s="45">
        <f ca="1"/>
        <v>0</v>
      </c>
      <c r="IO483" s="36">
        <f ca="1"/>
        <v>-2.2965835521442024E-3</v>
      </c>
      <c r="IP483" s="37">
        <f ca="1"/>
        <v>0</v>
      </c>
      <c r="IQ483" s="37"/>
      <c r="IR483" s="45">
        <f ca="1"/>
        <v>0</v>
      </c>
      <c r="IS483" s="36">
        <f ca="1"/>
        <v>-3.6983881813978958E-4</v>
      </c>
      <c r="IT483" s="37">
        <f ca="1"/>
        <v>0</v>
      </c>
      <c r="IU483" s="37"/>
      <c r="IV483" s="45">
        <f ca="1"/>
        <v>0</v>
      </c>
      <c r="IW483" s="36">
        <f ca="1"/>
        <v>-1.9168885022474581E-3</v>
      </c>
      <c r="IX483" s="37">
        <f ca="1"/>
        <v>0</v>
      </c>
      <c r="IY483" s="37"/>
      <c r="IZ483" s="45">
        <f ca="1"/>
        <v>0</v>
      </c>
      <c r="JA483" s="36">
        <f ca="1"/>
        <v>0</v>
      </c>
      <c r="JB483" s="37">
        <f ca="1"/>
        <v>-2.5787865175602872E-3</v>
      </c>
      <c r="JC483" s="37"/>
      <c r="JD483" s="45">
        <f ca="1"/>
        <v>-4.5769798955656504E-3</v>
      </c>
      <c r="JE483" s="36">
        <f ca="1"/>
        <v>0</v>
      </c>
      <c r="JF483" s="37">
        <f ca="1"/>
        <v>0</v>
      </c>
      <c r="JG483" s="37"/>
    </row>
    <row r="484" spans="2:267" x14ac:dyDescent="0.3">
      <c r="B484" s="168"/>
      <c r="C484" s="171"/>
      <c r="D484" s="38">
        <f t="shared" ca="1" si="3367"/>
        <v>-2.5446170559580303E-2</v>
      </c>
      <c r="E484" s="38">
        <f t="shared" ca="1" si="3364"/>
        <v>-3.2492418680471979E-2</v>
      </c>
      <c r="F484" s="39">
        <f t="shared" ca="1" si="3365"/>
        <v>1.0732818075111979E-2</v>
      </c>
      <c r="G484" s="36"/>
      <c r="I484" s="167"/>
      <c r="J484" s="174"/>
      <c r="K484" s="177"/>
      <c r="L484" s="46">
        <f ca="1"/>
        <v>3.2658763818020549E-4</v>
      </c>
      <c r="M484" s="38">
        <f ca="1"/>
        <v>3.2658763818020549E-4</v>
      </c>
      <c r="N484" s="39">
        <f ca="1"/>
        <v>3.2658763818020549E-4</v>
      </c>
      <c r="O484" s="37"/>
      <c r="P484" s="46">
        <f ca="1"/>
        <v>4.0975686477870275E-4</v>
      </c>
      <c r="Q484" s="38">
        <f ca="1"/>
        <v>4.0975686477870275E-4</v>
      </c>
      <c r="R484" s="39">
        <f ca="1"/>
        <v>4.0975686477870275E-4</v>
      </c>
      <c r="S484" s="37"/>
      <c r="T484" s="46">
        <f ca="1"/>
        <v>2.1129858952458665E-4</v>
      </c>
      <c r="U484" s="38">
        <f ca="1"/>
        <v>2.1129858952458665E-4</v>
      </c>
      <c r="V484" s="39">
        <f ca="1"/>
        <v>2.1129858952458665E-4</v>
      </c>
      <c r="W484" s="37"/>
      <c r="X484" s="46">
        <f ca="1"/>
        <v>2.7039829396219997E-3</v>
      </c>
      <c r="Y484" s="38">
        <f ca="1"/>
        <v>2.7039829396219997E-3</v>
      </c>
      <c r="Z484" s="39">
        <f ca="1"/>
        <v>0</v>
      </c>
      <c r="AA484" s="37"/>
      <c r="AB484" s="46">
        <f ca="1"/>
        <v>0</v>
      </c>
      <c r="AC484" s="38">
        <f ca="1"/>
        <v>4.8685113562378155E-5</v>
      </c>
      <c r="AD484" s="39">
        <f ca="1"/>
        <v>4.8685113562378155E-5</v>
      </c>
      <c r="AE484" s="37"/>
      <c r="AF484" s="46">
        <f ca="1"/>
        <v>1.086916088525266E-4</v>
      </c>
      <c r="AG484" s="38">
        <f ca="1"/>
        <v>1.086916088525266E-4</v>
      </c>
      <c r="AH484" s="39">
        <f ca="1"/>
        <v>1.086916088525266E-4</v>
      </c>
      <c r="AI484" s="37"/>
      <c r="AJ484" s="46">
        <f ca="1"/>
        <v>1.0915417463247976E-4</v>
      </c>
      <c r="AK484" s="38">
        <f ca="1"/>
        <v>1.0915417463247976E-4</v>
      </c>
      <c r="AL484" s="39">
        <f ca="1"/>
        <v>1.0915417463247976E-4</v>
      </c>
      <c r="AM484" s="37"/>
      <c r="AN484" s="46">
        <f ca="1"/>
        <v>1.8608555906796643E-4</v>
      </c>
      <c r="AO484" s="38">
        <f ca="1"/>
        <v>1.8608555906796643E-4</v>
      </c>
      <c r="AP484" s="39">
        <f ca="1"/>
        <v>1.8608555906796643E-4</v>
      </c>
      <c r="AQ484" s="37"/>
      <c r="AR484" s="46">
        <f ca="1"/>
        <v>1.5009718041161402E-3</v>
      </c>
      <c r="AS484" s="38">
        <f ca="1"/>
        <v>1.5009718041161402E-3</v>
      </c>
      <c r="AT484" s="39">
        <f ca="1"/>
        <v>0</v>
      </c>
      <c r="AU484" s="37"/>
      <c r="AV484" s="46">
        <f ca="1"/>
        <v>0</v>
      </c>
      <c r="AW484" s="38">
        <f ca="1"/>
        <v>1.9533273856340915E-5</v>
      </c>
      <c r="AX484" s="39">
        <f ca="1"/>
        <v>1.9533273856340915E-5</v>
      </c>
      <c r="AY484" s="37"/>
      <c r="AZ484" s="46">
        <f ca="1"/>
        <v>0</v>
      </c>
      <c r="BA484" s="38">
        <f ca="1"/>
        <v>0</v>
      </c>
      <c r="BB484" s="39">
        <f ca="1"/>
        <v>0</v>
      </c>
      <c r="BC484" s="37"/>
      <c r="BD484" s="46">
        <f ca="1"/>
        <v>0</v>
      </c>
      <c r="BE484" s="38">
        <f ca="1"/>
        <v>0</v>
      </c>
      <c r="BF484" s="39">
        <f ca="1"/>
        <v>0</v>
      </c>
      <c r="BG484" s="37"/>
      <c r="BH484" s="46">
        <f ca="1"/>
        <v>0</v>
      </c>
      <c r="BI484" s="38">
        <f ca="1"/>
        <v>0</v>
      </c>
      <c r="BJ484" s="39">
        <f ca="1"/>
        <v>0</v>
      </c>
      <c r="BK484" s="37"/>
      <c r="BL484" s="46">
        <f ca="1"/>
        <v>0</v>
      </c>
      <c r="BM484" s="38">
        <f ca="1"/>
        <v>0</v>
      </c>
      <c r="BN484" s="39">
        <f ca="1"/>
        <v>0</v>
      </c>
      <c r="BO484" s="37"/>
      <c r="BP484" s="46">
        <f ca="1"/>
        <v>0</v>
      </c>
      <c r="BQ484" s="38">
        <f ca="1"/>
        <v>0</v>
      </c>
      <c r="BR484" s="39">
        <f ca="1"/>
        <v>0</v>
      </c>
      <c r="BS484" s="37"/>
      <c r="BT484" s="46">
        <f ca="1"/>
        <v>2.3115929942812803E-4</v>
      </c>
      <c r="BU484" s="38">
        <f ca="1"/>
        <v>2.3115929942812803E-4</v>
      </c>
      <c r="BV484" s="39">
        <f ca="1"/>
        <v>2.3115929942812803E-4</v>
      </c>
      <c r="BW484" s="37"/>
      <c r="BX484" s="46">
        <f ca="1"/>
        <v>5.1442601071120982E-4</v>
      </c>
      <c r="BY484" s="38">
        <f ca="1"/>
        <v>5.1442601071120982E-4</v>
      </c>
      <c r="BZ484" s="39">
        <f ca="1"/>
        <v>5.1442601071120982E-4</v>
      </c>
      <c r="CA484" s="37"/>
      <c r="CB484" s="46">
        <f ca="1"/>
        <v>7.1010864703147753E-4</v>
      </c>
      <c r="CC484" s="38">
        <f ca="1"/>
        <v>7.1010864703147753E-4</v>
      </c>
      <c r="CD484" s="39">
        <f ca="1"/>
        <v>7.1010864703147753E-4</v>
      </c>
      <c r="CE484" s="37"/>
      <c r="CF484" s="46">
        <f ca="1"/>
        <v>7.992378171458221E-4</v>
      </c>
      <c r="CG484" s="38">
        <f ca="1"/>
        <v>0</v>
      </c>
      <c r="CH484" s="39">
        <f ca="1"/>
        <v>7.992378171458221E-4</v>
      </c>
      <c r="CI484" s="37"/>
      <c r="CJ484" s="46">
        <f ca="1"/>
        <v>1.1135784689333492E-3</v>
      </c>
      <c r="CK484" s="38">
        <f ca="1"/>
        <v>1.1135784689333492E-3</v>
      </c>
      <c r="CL484" s="39">
        <f ca="1"/>
        <v>1.1135784689333492E-3</v>
      </c>
      <c r="CM484" s="37"/>
      <c r="CN484" s="46">
        <f ca="1"/>
        <v>2.737205262755619E-4</v>
      </c>
      <c r="CO484" s="38">
        <f ca="1"/>
        <v>2.737205262755619E-4</v>
      </c>
      <c r="CP484" s="39">
        <f ca="1"/>
        <v>2.737205262755619E-4</v>
      </c>
      <c r="CQ484" s="37"/>
      <c r="CR484" s="46">
        <f ca="1"/>
        <v>2.9365461514045102E-4</v>
      </c>
      <c r="CS484" s="38">
        <f ca="1"/>
        <v>2.9365461514045102E-4</v>
      </c>
      <c r="CT484" s="39">
        <f ca="1"/>
        <v>2.9365461514045102E-4</v>
      </c>
      <c r="CU484" s="37"/>
      <c r="CV484" s="46">
        <f ca="1"/>
        <v>6.2357038456210096E-4</v>
      </c>
      <c r="CW484" s="38">
        <f ca="1"/>
        <v>6.2357038456210096E-4</v>
      </c>
      <c r="CX484" s="39">
        <f ca="1"/>
        <v>6.2357038456210096E-4</v>
      </c>
      <c r="CY484" s="37"/>
      <c r="CZ484" s="46">
        <f ca="1"/>
        <v>8.6605380382248057E-4</v>
      </c>
      <c r="DA484" s="38">
        <f ca="1"/>
        <v>8.6605380382248057E-4</v>
      </c>
      <c r="DB484" s="39">
        <f ca="1"/>
        <v>8.6605380382248057E-4</v>
      </c>
      <c r="DC484" s="37"/>
      <c r="DD484" s="46">
        <f ca="1"/>
        <v>9.8422680243110175E-4</v>
      </c>
      <c r="DE484" s="38">
        <f ca="1"/>
        <v>0</v>
      </c>
      <c r="DF484" s="39">
        <f ca="1"/>
        <v>9.8422680243110175E-4</v>
      </c>
      <c r="DG484" s="37"/>
      <c r="DH484" s="46">
        <f ca="1"/>
        <v>1.4782824398126848E-3</v>
      </c>
      <c r="DI484" s="38">
        <f ca="1"/>
        <v>1.4782824398126848E-3</v>
      </c>
      <c r="DJ484" s="39">
        <f ca="1"/>
        <v>1.4782824398126848E-3</v>
      </c>
      <c r="DK484" s="37"/>
      <c r="DL484" s="46">
        <f ca="1"/>
        <v>3.3767056225971864E-4</v>
      </c>
      <c r="DM484" s="38">
        <f ca="1"/>
        <v>3.3767056225971864E-4</v>
      </c>
      <c r="DN484" s="39">
        <f ca="1"/>
        <v>3.3767056225971864E-4</v>
      </c>
      <c r="DO484" s="37"/>
      <c r="DP484" s="46">
        <f ca="1"/>
        <v>3.5552203368614224E-4</v>
      </c>
      <c r="DQ484" s="38">
        <f ca="1"/>
        <v>3.5552203368614224E-4</v>
      </c>
      <c r="DR484" s="39">
        <f ca="1"/>
        <v>3.5552203368614224E-4</v>
      </c>
      <c r="DS484" s="37"/>
      <c r="DT484" s="46">
        <f ca="1"/>
        <v>5.322882508660455E-4</v>
      </c>
      <c r="DU484" s="38">
        <f ca="1"/>
        <v>5.322882508660455E-4</v>
      </c>
      <c r="DV484" s="39">
        <f ca="1"/>
        <v>5.322882508660455E-4</v>
      </c>
      <c r="DW484" s="37"/>
      <c r="DX484" s="46">
        <f ca="1"/>
        <v>4.6597169221267225E-4</v>
      </c>
      <c r="DY484" s="38">
        <f ca="1"/>
        <v>0</v>
      </c>
      <c r="DZ484" s="39">
        <f ca="1"/>
        <v>4.6597169221267225E-4</v>
      </c>
      <c r="EA484" s="37"/>
      <c r="EB484" s="46">
        <f ca="1"/>
        <v>1.0046163079595143E-3</v>
      </c>
      <c r="EC484" s="38">
        <f ca="1"/>
        <v>1.0046163079595143E-3</v>
      </c>
      <c r="ED484" s="39">
        <f ca="1"/>
        <v>1.0046163079595143E-3</v>
      </c>
      <c r="EE484" s="37"/>
      <c r="EF484" s="46">
        <f ca="1"/>
        <v>1.9562028253562841E-4</v>
      </c>
      <c r="EG484" s="38">
        <f ca="1"/>
        <v>1.9562028253562841E-4</v>
      </c>
      <c r="EH484" s="39">
        <f ca="1"/>
        <v>1.9562028253562841E-4</v>
      </c>
      <c r="EI484" s="37"/>
      <c r="EJ484" s="46">
        <f ca="1"/>
        <v>0</v>
      </c>
      <c r="EK484" s="38">
        <f ca="1"/>
        <v>-5.7606338480930966E-4</v>
      </c>
      <c r="EL484" s="39">
        <f ca="1"/>
        <v>0</v>
      </c>
      <c r="EM484" s="37"/>
      <c r="EN484" s="46">
        <f ca="1"/>
        <v>0</v>
      </c>
      <c r="EO484" s="38">
        <f ca="1"/>
        <v>-5.1299470759297392E-4</v>
      </c>
      <c r="EP484" s="39">
        <f ca="1"/>
        <v>0</v>
      </c>
      <c r="EQ484" s="37"/>
      <c r="ER484" s="46">
        <f ca="1"/>
        <v>0</v>
      </c>
      <c r="ES484" s="38">
        <f ca="1"/>
        <v>-5.7606338480930966E-4</v>
      </c>
      <c r="ET484" s="39">
        <f ca="1"/>
        <v>0</v>
      </c>
      <c r="EU484" s="37"/>
      <c r="EV484" s="46">
        <f ca="1"/>
        <v>-3.3604798377319285E-3</v>
      </c>
      <c r="EW484" s="38">
        <f ca="1"/>
        <v>-3.3604798377319285E-3</v>
      </c>
      <c r="EX484" s="39">
        <f ca="1"/>
        <v>0</v>
      </c>
      <c r="EY484" s="37"/>
      <c r="EZ484" s="46">
        <f ca="1"/>
        <v>0</v>
      </c>
      <c r="FA484" s="38">
        <f ca="1"/>
        <v>-7.3447591573728619E-5</v>
      </c>
      <c r="FB484" s="39">
        <f ca="1"/>
        <v>-7.3447591573728619E-5</v>
      </c>
      <c r="FC484" s="37"/>
      <c r="FD484" s="46">
        <f ca="1"/>
        <v>-3.0459174122986384E-3</v>
      </c>
      <c r="FE484" s="38">
        <f ca="1"/>
        <v>-3.0459174122986384E-3</v>
      </c>
      <c r="FF484" s="39">
        <f ca="1"/>
        <v>0</v>
      </c>
      <c r="FG484" s="37"/>
      <c r="FH484" s="46">
        <f ca="1"/>
        <v>0</v>
      </c>
      <c r="FI484" s="38">
        <f ca="1"/>
        <v>-6.4587986395972006E-5</v>
      </c>
      <c r="FJ484" s="39">
        <f ca="1"/>
        <v>-6.4587986395972006E-5</v>
      </c>
      <c r="FK484" s="37"/>
      <c r="FL484" s="46">
        <f ca="1"/>
        <v>-4.8916281477896242E-4</v>
      </c>
      <c r="FM484" s="38">
        <f ca="1"/>
        <v>-4.8916281477896242E-4</v>
      </c>
      <c r="FN484" s="39">
        <f ca="1"/>
        <v>-4.8916281477896242E-4</v>
      </c>
      <c r="FO484" s="37"/>
      <c r="FP484" s="46">
        <f ca="1"/>
        <v>0</v>
      </c>
      <c r="FQ484" s="38">
        <f ca="1"/>
        <v>-3.6442413504749594E-4</v>
      </c>
      <c r="FR484" s="39">
        <f ca="1"/>
        <v>0</v>
      </c>
      <c r="FS484" s="37"/>
      <c r="FT484" s="46">
        <f ca="1"/>
        <v>0</v>
      </c>
      <c r="FU484" s="38">
        <f ca="1"/>
        <v>-2.8797333681158883E-4</v>
      </c>
      <c r="FV484" s="39">
        <f ca="1"/>
        <v>0</v>
      </c>
      <c r="FW484" s="37"/>
      <c r="FX484" s="46">
        <f ca="1"/>
        <v>0</v>
      </c>
      <c r="FY484" s="38">
        <f ca="1"/>
        <v>-3.2902001456973357E-4</v>
      </c>
      <c r="FZ484" s="39">
        <f ca="1"/>
        <v>0</v>
      </c>
      <c r="GA484" s="37"/>
      <c r="GB484" s="46">
        <f ca="1"/>
        <v>0</v>
      </c>
      <c r="GC484" s="38">
        <f ca="1"/>
        <v>-2.571142976080746E-4</v>
      </c>
      <c r="GD484" s="39">
        <f ca="1"/>
        <v>0</v>
      </c>
      <c r="GE484" s="37"/>
      <c r="GF484" s="46">
        <f ca="1"/>
        <v>-2.3475708866496831E-3</v>
      </c>
      <c r="GG484" s="38">
        <f ca="1"/>
        <v>-2.3475708866496831E-3</v>
      </c>
      <c r="GH484" s="39">
        <f ca="1"/>
        <v>0</v>
      </c>
      <c r="GI484" s="37"/>
      <c r="GJ484" s="46">
        <f ca="1"/>
        <v>-1.9881697830778679E-3</v>
      </c>
      <c r="GK484" s="38">
        <f ca="1"/>
        <v>-1.9881697830778679E-3</v>
      </c>
      <c r="GL484" s="39">
        <f ca="1"/>
        <v>0</v>
      </c>
      <c r="GM484" s="37"/>
      <c r="GN484" s="46">
        <f ca="1"/>
        <v>-5.7162861619397033E-4</v>
      </c>
      <c r="GO484" s="38">
        <f ca="1"/>
        <v>-5.7162861619397033E-4</v>
      </c>
      <c r="GP484" s="39">
        <f ca="1"/>
        <v>-5.7162861619397033E-4</v>
      </c>
      <c r="GQ484" s="37"/>
      <c r="GR484" s="46">
        <f ca="1"/>
        <v>0</v>
      </c>
      <c r="GS484" s="38">
        <f ca="1"/>
        <v>-2.3917369959518097E-5</v>
      </c>
      <c r="GT484" s="39">
        <f ca="1"/>
        <v>-2.3917369959518097E-5</v>
      </c>
      <c r="GU484" s="37"/>
      <c r="GV484" s="46">
        <f ca="1"/>
        <v>0</v>
      </c>
      <c r="GW484" s="38">
        <f ca="1"/>
        <v>-5.1299470759297392E-4</v>
      </c>
      <c r="GX484" s="39">
        <f ca="1"/>
        <v>0</v>
      </c>
      <c r="GY484" s="37"/>
      <c r="GZ484" s="46">
        <f ca="1"/>
        <v>0</v>
      </c>
      <c r="HA484" s="38">
        <f ca="1"/>
        <v>-9.8548080967484649E-5</v>
      </c>
      <c r="HB484" s="39">
        <f ca="1"/>
        <v>-9.8548080967484649E-5</v>
      </c>
      <c r="HC484" s="37"/>
      <c r="HD484" s="46">
        <f ca="1"/>
        <v>0</v>
      </c>
      <c r="HE484" s="38">
        <f ca="1"/>
        <v>-6.496969093055812E-4</v>
      </c>
      <c r="HF484" s="39">
        <f ca="1"/>
        <v>0</v>
      </c>
      <c r="HG484" s="37"/>
      <c r="HH484" s="46">
        <f ca="1"/>
        <v>0</v>
      </c>
      <c r="HI484" s="38">
        <f ca="1"/>
        <v>-1.9254305419653337E-4</v>
      </c>
      <c r="HJ484" s="39">
        <f ca="1"/>
        <v>0</v>
      </c>
      <c r="HK484" s="37"/>
      <c r="HL484" s="46">
        <f ca="1"/>
        <v>-2.0255145060213866E-3</v>
      </c>
      <c r="HM484" s="38">
        <f ca="1"/>
        <v>-2.0255145060213866E-3</v>
      </c>
      <c r="HN484" s="39">
        <f ca="1"/>
        <v>0</v>
      </c>
      <c r="HO484" s="37"/>
      <c r="HP484" s="46">
        <f ca="1"/>
        <v>0</v>
      </c>
      <c r="HQ484" s="38">
        <f ca="1"/>
        <v>-1.9021735182629201E-3</v>
      </c>
      <c r="HR484" s="39">
        <f ca="1"/>
        <v>0</v>
      </c>
      <c r="HS484" s="37"/>
      <c r="HT484" s="46">
        <f ca="1"/>
        <v>-9.4169689471113264E-3</v>
      </c>
      <c r="HU484" s="38">
        <f ca="1"/>
        <v>0</v>
      </c>
      <c r="HV484" s="39">
        <f ca="1"/>
        <v>0</v>
      </c>
      <c r="HW484" s="37"/>
      <c r="HX484" s="46">
        <f ca="1"/>
        <v>0</v>
      </c>
      <c r="HY484" s="38">
        <f ca="1"/>
        <v>-3.3483143286319907E-4</v>
      </c>
      <c r="HZ484" s="39">
        <f ca="1"/>
        <v>0</v>
      </c>
      <c r="IA484" s="37"/>
      <c r="IB484" s="46">
        <f ca="1"/>
        <v>0</v>
      </c>
      <c r="IC484" s="38">
        <f ca="1"/>
        <v>0</v>
      </c>
      <c r="ID484" s="39">
        <f ca="1"/>
        <v>-1.4539023228766199E-4</v>
      </c>
      <c r="IE484" s="37"/>
      <c r="IF484" s="46">
        <f ca="1"/>
        <v>-5.2435261478624507E-3</v>
      </c>
      <c r="IG484" s="38">
        <f ca="1"/>
        <v>-5.2435261478624507E-3</v>
      </c>
      <c r="IH484" s="39">
        <f ca="1"/>
        <v>0</v>
      </c>
      <c r="II484" s="37"/>
      <c r="IJ484" s="46">
        <f ca="1"/>
        <v>-1.0996885179298584E-2</v>
      </c>
      <c r="IK484" s="38">
        <f ca="1"/>
        <v>-1.0996885179298584E-2</v>
      </c>
      <c r="IL484" s="39">
        <f ca="1"/>
        <v>0</v>
      </c>
      <c r="IM484" s="37"/>
      <c r="IN484" s="46">
        <f ca="1"/>
        <v>-2.2965835521442024E-3</v>
      </c>
      <c r="IO484" s="38">
        <f ca="1"/>
        <v>-2.2965835521442024E-3</v>
      </c>
      <c r="IP484" s="39">
        <f ca="1"/>
        <v>0</v>
      </c>
      <c r="IQ484" s="37"/>
      <c r="IR484" s="46">
        <f ca="1"/>
        <v>0</v>
      </c>
      <c r="IS484" s="38">
        <f ca="1"/>
        <v>-3.6983881813978958E-4</v>
      </c>
      <c r="IT484" s="39">
        <f ca="1"/>
        <v>0</v>
      </c>
      <c r="IU484" s="37"/>
      <c r="IV484" s="46">
        <f ca="1"/>
        <v>0</v>
      </c>
      <c r="IW484" s="38">
        <f ca="1"/>
        <v>0</v>
      </c>
      <c r="IX484" s="39">
        <f ca="1"/>
        <v>0</v>
      </c>
      <c r="IY484" s="37"/>
      <c r="IZ484" s="46">
        <f ca="1"/>
        <v>0</v>
      </c>
      <c r="JA484" s="38">
        <f ca="1"/>
        <v>-2.5787865175602872E-3</v>
      </c>
      <c r="JB484" s="39">
        <f ca="1"/>
        <v>0</v>
      </c>
      <c r="JC484" s="37"/>
      <c r="JD484" s="46">
        <f ca="1"/>
        <v>0</v>
      </c>
      <c r="JE484" s="38">
        <f ca="1"/>
        <v>-4.5769798955656504E-3</v>
      </c>
      <c r="JF484" s="39">
        <f ca="1"/>
        <v>0</v>
      </c>
      <c r="JG484" s="37"/>
    </row>
    <row r="485" spans="2:267" ht="16.5" customHeight="1" x14ac:dyDescent="0.3">
      <c r="B485" s="189" t="s">
        <v>38</v>
      </c>
      <c r="C485" s="89">
        <v>1</v>
      </c>
      <c r="D485" s="40">
        <f t="shared" ca="1" si="3367"/>
        <v>-0.8900177826085689</v>
      </c>
      <c r="E485" s="40">
        <f t="shared" ca="1" si="3364"/>
        <v>0.21415043337542522</v>
      </c>
      <c r="F485" s="35">
        <f t="shared" ca="1" si="3365"/>
        <v>6.2975280318886245E-2</v>
      </c>
      <c r="G485" s="41">
        <f t="shared" ref="G485:G486" ca="1" si="3370">SUM(O485,S485,W485,AA485,AE485,AI485,AM485,AQ485,AU485,AY485,BC485,BG485,BK485,BO485,BS485,BW485,CA485,CE485,CI485,CM485,CQ485,CU485,CY485,DC485,DG485,DK485,DO485,DS485,DW485,EA485,EE485,EI485,EM485,EQ485,EU485,EY485,FC485,FG485,FK485,FO485,FS485,FW485,GA485,GE485,GI485,GM485,GQ485,GU485,GY485,HC485,HG485,HK485,HO485,HS485,HW485,IA485,IE485,II485,IM485,IQ485,IU485,IY485,JC485,JG485)</f>
        <v>0.68116239502427045</v>
      </c>
      <c r="H485" s="48"/>
      <c r="I485" s="167"/>
      <c r="J485" s="197" t="s">
        <v>42</v>
      </c>
      <c r="K485" s="96">
        <v>1</v>
      </c>
      <c r="L485" s="53">
        <f t="array" aca="1" ref="L485:N486" ca="1">MMULT(TRANSPOSE(L467:M467),L460:N460)</f>
        <v>-3.0979275510807362E-2</v>
      </c>
      <c r="M485" s="86">
        <f ca="1"/>
        <v>-3.0651732381740536E-2</v>
      </c>
      <c r="N485" s="87">
        <f ca="1"/>
        <v>-4.783107578960516E-4</v>
      </c>
      <c r="O485" s="35">
        <f ca="1">L467</f>
        <v>-3.1325928963866857E-2</v>
      </c>
      <c r="P485" s="53">
        <f t="array" aca="1" ref="P485:R486" ca="1">MMULT(TRANSPOSE(P467:Q467),P460:R460)</f>
        <v>-3.023556737378157E-2</v>
      </c>
      <c r="Q485" s="86">
        <f ca="1"/>
        <v>-2.4259593032428681E-2</v>
      </c>
      <c r="R485" s="87">
        <f ca="1"/>
        <v>-5.6674657111244046E-4</v>
      </c>
      <c r="S485" s="35">
        <f ca="1">P467</f>
        <v>-3.0521254115845584E-2</v>
      </c>
      <c r="T485" s="53">
        <f t="array" aca="1" ref="T485:V486" ca="1">MMULT(TRANSPOSE(T467:U467),T460:V460)</f>
        <v>-3.3372953879442668E-2</v>
      </c>
      <c r="U485" s="86">
        <f ca="1"/>
        <v>-3.2177773978990291E-2</v>
      </c>
      <c r="V485" s="87">
        <f ca="1"/>
        <v>-2.9873001913266126E-4</v>
      </c>
      <c r="W485" s="35">
        <f ca="1">T467</f>
        <v>-3.4912973547300219E-2</v>
      </c>
      <c r="X485" s="53">
        <f t="array" aca="1" ref="X485:Z486" ca="1">MMULT(TRANSPOSE(X467:Y467),X460:Z460)</f>
        <v>-3.4237444747899325E-2</v>
      </c>
      <c r="Y485" s="86">
        <f ca="1"/>
        <v>-3.4927181966572303E-2</v>
      </c>
      <c r="Z485" s="87">
        <f ca="1"/>
        <v>-4.2678214347398533E-3</v>
      </c>
      <c r="AA485" s="35">
        <f ca="1">X467</f>
        <v>-3.5488997492195966E-2</v>
      </c>
      <c r="AB485" s="53">
        <f t="array" aca="1" ref="AB485:AD486" ca="1">MMULT(TRANSPOSE(AB467:AC467),AB460:AD460)</f>
        <v>-3.1476951811836601E-2</v>
      </c>
      <c r="AC485" s="86">
        <f ca="1"/>
        <v>-3.0912286548474322E-2</v>
      </c>
      <c r="AD485" s="87">
        <f ca="1"/>
        <v>-7.0047493760899045E-5</v>
      </c>
      <c r="AE485" s="35">
        <f ca="1">AB467</f>
        <v>-3.2114653307761414E-2</v>
      </c>
      <c r="AF485" s="53">
        <f t="array" aca="1" ref="AF485:AH486" ca="1">MMULT(TRANSPOSE(AF467:AG467),AF460:AH460)</f>
        <v>-3.4996318509441689E-2</v>
      </c>
      <c r="AG485" s="86">
        <f ca="1"/>
        <v>-1.6274858975673625E-2</v>
      </c>
      <c r="AH485" s="87">
        <f ca="1"/>
        <v>-1.2872701359983366E-4</v>
      </c>
      <c r="AI485" s="35">
        <f ca="1">AF467</f>
        <v>-3.8362576505413873E-2</v>
      </c>
      <c r="AJ485" s="53">
        <f t="array" aca="1" ref="AJ485:AL486" ca="1">MMULT(TRANSPOSE(AJ467:AK467),AJ460:AL460)</f>
        <v>-4.1094187429426957E-2</v>
      </c>
      <c r="AK485" s="86">
        <f ca="1"/>
        <v>-2.5855516181846994E-2</v>
      </c>
      <c r="AL485" s="87">
        <f ca="1"/>
        <v>-1.315098655454688E-4</v>
      </c>
      <c r="AM485" s="35">
        <f ca="1">AJ467</f>
        <v>-4.8788744088522441E-2</v>
      </c>
      <c r="AN485" s="53">
        <f t="array" aca="1" ref="AN485:AP486" ca="1">MMULT(TRANSPOSE(AN467:AO467),AN460:AP460)</f>
        <v>-4.0131808593493773E-2</v>
      </c>
      <c r="AO485" s="86">
        <f ca="1"/>
        <v>-3.4961700942435385E-2</v>
      </c>
      <c r="AP485" s="87">
        <f ca="1"/>
        <v>-2.4173147253644437E-4</v>
      </c>
      <c r="AQ485" s="35">
        <f ca="1">AN467</f>
        <v>-4.6351925174500444E-2</v>
      </c>
      <c r="AR485" s="53">
        <f t="array" aca="1" ref="AR485:AT486" ca="1">MMULT(TRANSPOSE(AR467:AS467),AR460:AT460)</f>
        <v>-4.7601350920439316E-2</v>
      </c>
      <c r="AS485" s="86">
        <f ca="1"/>
        <v>-3.1397254352775614E-2</v>
      </c>
      <c r="AT485" s="87">
        <f ca="1"/>
        <v>-1.8033415183589365E-3</v>
      </c>
      <c r="AU485" s="35">
        <f ca="1">AR467</f>
        <v>-6.2559155483492099E-2</v>
      </c>
      <c r="AV485" s="53">
        <f t="array" aca="1" ref="AV485:AX486" ca="1">MMULT(TRANSPOSE(AV467:AW467),AV460:AX460)</f>
        <v>-3.9349145407253663E-2</v>
      </c>
      <c r="AW485" s="86">
        <f ca="1"/>
        <v>-1.3588847434936184E-2</v>
      </c>
      <c r="AX485" s="87">
        <f ca="1"/>
        <v>-2.1919161032828932E-5</v>
      </c>
      <c r="AY485" s="35">
        <f ca="1">AV467</f>
        <v>-4.620183145333339E-2</v>
      </c>
      <c r="AZ485" s="53">
        <f t="array" aca="1" ref="AZ485:BB486" ca="1">MMULT(TRANSPOSE(AZ467:BA467),AZ460:BB460)</f>
        <v>-3.7113141685826863E-2</v>
      </c>
      <c r="BA485" s="86">
        <f ca="1"/>
        <v>-4.0023856272246229E-2</v>
      </c>
      <c r="BB485" s="87">
        <f ca="1"/>
        <v>-7.0312430835089241E-4</v>
      </c>
      <c r="BC485" s="35">
        <f ca="1">AZ467</f>
        <v>-4.0552002068697898E-2</v>
      </c>
      <c r="BD485" s="53">
        <f t="array" aca="1" ref="BD485:BF486" ca="1">MMULT(TRANSPOSE(BD467:BE467),BD460:BF460)</f>
        <v>-3.5664537689183706E-2</v>
      </c>
      <c r="BE485" s="86">
        <f ca="1"/>
        <v>-3.3298687092361022E-2</v>
      </c>
      <c r="BF485" s="87">
        <f ca="1"/>
        <v>-8.1050431621976834E-4</v>
      </c>
      <c r="BG485" s="35">
        <f ca="1">BD467</f>
        <v>-3.8454967566258713E-2</v>
      </c>
      <c r="BH485" s="53">
        <f t="array" aca="1" ref="BH485:BJ486" ca="1">MMULT(TRANSPOSE(BH467:BI467),BH460:BJ460)</f>
        <v>-5.181355343108042E-2</v>
      </c>
      <c r="BI485" s="86">
        <f ca="1"/>
        <v>-6.8137548492498881E-2</v>
      </c>
      <c r="BJ485" s="87">
        <f ca="1"/>
        <v>-6.964577114001553E-4</v>
      </c>
      <c r="BK485" s="35">
        <f ca="1">BH467</f>
        <v>-7.1612293202306998E-2</v>
      </c>
      <c r="BL485" s="53">
        <f t="array" aca="1" ref="BL485:BN486" ca="1">MMULT(TRANSPOSE(BL467:BM467),BL460:BN460)</f>
        <v>-4.5054985706774339E-2</v>
      </c>
      <c r="BM485" s="86">
        <f ca="1"/>
        <v>-5.4339632331611459E-2</v>
      </c>
      <c r="BN485" s="87">
        <f ca="1"/>
        <v>-1.9618767342445332E-3</v>
      </c>
      <c r="BO485" s="35">
        <f ca="1">BL467</f>
        <v>-5.4742513867446246E-2</v>
      </c>
      <c r="BP485" s="53">
        <f t="array" aca="1" ref="BP485:BR486" ca="1">MMULT(TRANSPOSE(BP467:BQ467),BP460:BR460)</f>
        <v>-5.1025662849590196E-2</v>
      </c>
      <c r="BQ485" s="86">
        <f ca="1"/>
        <v>-5.9816646528403017E-2</v>
      </c>
      <c r="BR485" s="87">
        <f ca="1"/>
        <v>-3.5193144290144689E-3</v>
      </c>
      <c r="BS485" s="35">
        <f ca="1">BP467</f>
        <v>-6.9071506770516308E-2</v>
      </c>
      <c r="BT485" s="53">
        <f t="array" aca="1" ref="BT485:BV486" ca="1">MMULT(TRANSPOSE(BT467:BU467),BT460:BV460)</f>
        <v>-3.1963708429041074E-2</v>
      </c>
      <c r="BU485" s="86">
        <f ca="1"/>
        <v>-3.1575608398597813E-2</v>
      </c>
      <c r="BV485" s="87">
        <f ca="1"/>
        <v>-3.3398287524083182E-4</v>
      </c>
      <c r="BW485" s="35">
        <f ca="1">BT467</f>
        <v>-3.2772783311205499E-2</v>
      </c>
      <c r="BX485" s="53">
        <f t="array" aca="1" ref="BX485:BZ486" ca="1">MMULT(TRANSPOSE(BX467:BY467),BX460:BZ460)</f>
        <v>-3.1668879068058743E-2</v>
      </c>
      <c r="BY485" s="86">
        <f ca="1"/>
        <v>-3.2070552481342905E-2</v>
      </c>
      <c r="BZ485" s="87">
        <f ca="1"/>
        <v>-7.600387201469759E-4</v>
      </c>
      <c r="CA485" s="35">
        <f ca="1">BX467</f>
        <v>-3.2239886446346511E-2</v>
      </c>
      <c r="CB485" s="53">
        <f t="array" aca="1" ref="CB485:CD486" ca="1">MMULT(TRANSPOSE(CB467:CC467),CB460:CD460)</f>
        <v>-3.2355708873095572E-2</v>
      </c>
      <c r="CC485" s="86">
        <f ca="1"/>
        <v>-3.2790627020038134E-2</v>
      </c>
      <c r="CD485" s="87">
        <f ca="1"/>
        <v>-1.0500125511564596E-3</v>
      </c>
      <c r="CE485" s="35">
        <f ca="1">CB467</f>
        <v>-3.319586208133786E-2</v>
      </c>
      <c r="CF485" s="53">
        <f t="array" aca="1" ref="CF485:CH486" ca="1">MMULT(TRANSPOSE(CF467:CG467),CF460:CH460)</f>
        <v>-3.0513560597407407E-2</v>
      </c>
      <c r="CG485" s="86">
        <f ca="1"/>
        <v>-3.0226511798366985E-2</v>
      </c>
      <c r="CH485" s="87">
        <f ca="1"/>
        <v>-1.1998015135302313E-3</v>
      </c>
      <c r="CI485" s="35">
        <f ca="1">CF467</f>
        <v>-3.0554224562934901E-2</v>
      </c>
      <c r="CJ485" s="53">
        <f t="array" aca="1" ref="CJ485:CL486" ca="1">MMULT(TRANSPOSE(CJ467:CK467),CJ460:CL460)</f>
        <v>-3.3084720327799015E-2</v>
      </c>
      <c r="CK485" s="86">
        <f ca="1"/>
        <v>-2.742496994834279E-2</v>
      </c>
      <c r="CL485" s="87">
        <f ca="1"/>
        <v>-1.5542236805960597E-3</v>
      </c>
      <c r="CM485" s="35">
        <f ca="1">CJ467</f>
        <v>-3.4497757083547638E-2</v>
      </c>
      <c r="CN485" s="53">
        <f t="array" aca="1" ref="CN485:CP486" ca="1">MMULT(TRANSPOSE(CN467:CO467),CN460:CP460)</f>
        <v>-3.1796517149945996E-2</v>
      </c>
      <c r="CO485" s="86">
        <f ca="1"/>
        <v>-3.2028701615821574E-2</v>
      </c>
      <c r="CP485" s="87">
        <f ca="1"/>
        <v>-3.9943231715419816E-4</v>
      </c>
      <c r="CQ485" s="35">
        <f ca="1">CN467</f>
        <v>-3.2489116360991749E-2</v>
      </c>
      <c r="CR485" s="53">
        <f t="array" aca="1" ref="CR485:CT486" ca="1">MMULT(TRANSPOSE(CR467:CS467),CR460:CT460)</f>
        <v>-3.0719840584322023E-2</v>
      </c>
      <c r="CS485" s="86">
        <f ca="1"/>
        <v>-2.1715022586590468E-2</v>
      </c>
      <c r="CT485" s="87">
        <f ca="1"/>
        <v>-3.8929527333000647E-4</v>
      </c>
      <c r="CU485" s="35">
        <f ca="1">CR467</f>
        <v>-3.1376436544227733E-2</v>
      </c>
      <c r="CV485" s="53">
        <f t="array" aca="1" ref="CV485:CX486" ca="1">MMULT(TRANSPOSE(CV467:CW467),CV460:CX460)</f>
        <v>-3.1318062404797252E-2</v>
      </c>
      <c r="CW485" s="86">
        <f ca="1"/>
        <v>-2.9939805692809407E-2</v>
      </c>
      <c r="CX485" s="87">
        <f ca="1"/>
        <v>-9.0988972134605362E-4</v>
      </c>
      <c r="CY485" s="35">
        <f ca="1">CV467</f>
        <v>-3.1794879265196162E-2</v>
      </c>
      <c r="CZ485" s="53">
        <f t="array" aca="1" ref="CZ485:DB486" ca="1">MMULT(TRANSPOSE(CZ467:DA467),CZ460:DB460)</f>
        <v>-3.1706698878342765E-2</v>
      </c>
      <c r="DA485" s="86">
        <f ca="1"/>
        <v>-2.8298070170488982E-2</v>
      </c>
      <c r="DB485" s="87">
        <f ca="1"/>
        <v>-1.2419509222754363E-3</v>
      </c>
      <c r="DC485" s="35">
        <f ca="1">CZ467</f>
        <v>-3.2401893317221611E-2</v>
      </c>
      <c r="DD485" s="53">
        <f t="array" aca="1" ref="DD485:DF486" ca="1">MMULT(TRANSPOSE(DD467:DE467),DD460:DF460)</f>
        <v>-3.0232907040696658E-2</v>
      </c>
      <c r="DE485" s="86">
        <f ca="1"/>
        <v>-2.6850779297235668E-2</v>
      </c>
      <c r="DF485" s="87">
        <f ca="1"/>
        <v>-1.4378223467219095E-3</v>
      </c>
      <c r="DG485" s="35">
        <f ca="1">DD467</f>
        <v>-3.0266927834244235E-2</v>
      </c>
      <c r="DH485" s="53">
        <f t="array" aca="1" ref="DH485:DJ486" ca="1">MMULT(TRANSPOSE(DH467:DI467),DH460:DJ460)</f>
        <v>-3.0733209670430372E-2</v>
      </c>
      <c r="DI485" s="86">
        <f ca="1"/>
        <v>-7.9082997433400845E-3</v>
      </c>
      <c r="DJ485" s="87">
        <f ca="1"/>
        <v>-1.7332759870265259E-3</v>
      </c>
      <c r="DK485" s="35">
        <f ca="1">DH467</f>
        <v>-3.1841571600063893E-2</v>
      </c>
      <c r="DL485" s="53">
        <f t="array" aca="1" ref="DL485:DN486" ca="1">MMULT(TRANSPOSE(DL467:DM467),DL460:DN460)</f>
        <v>-3.1099475773071303E-2</v>
      </c>
      <c r="DM485" s="86">
        <f ca="1"/>
        <v>-2.7100032547114072E-2</v>
      </c>
      <c r="DN485" s="87">
        <f ca="1"/>
        <v>-4.7384651219450766E-4</v>
      </c>
      <c r="DO485" s="35">
        <f ca="1">DL467</f>
        <v>-3.1671485217230962E-2</v>
      </c>
      <c r="DP485" s="53">
        <f t="array" aca="1" ref="DP485:DR486" ca="1">MMULT(TRANSPOSE(DP467:DQ467),DP460:DR460)</f>
        <v>-3.5728973899566731E-2</v>
      </c>
      <c r="DQ485" s="86">
        <f ca="1"/>
        <v>-3.7618039081961673E-2</v>
      </c>
      <c r="DR485" s="87">
        <f ca="1"/>
        <v>-5.0899105475087742E-4</v>
      </c>
      <c r="DS485" s="35">
        <f ca="1">DP467</f>
        <v>-3.8385639655117355E-2</v>
      </c>
      <c r="DT485" s="53">
        <f t="array" aca="1" ref="DT485:DV486" ca="1">MMULT(TRANSPOSE(DT467:DU467),DT460:DV460)</f>
        <v>-3.7990645799632419E-2</v>
      </c>
      <c r="DU485" s="86">
        <f ca="1"/>
        <v>-4.0141606790569148E-2</v>
      </c>
      <c r="DV485" s="87">
        <f ca="1"/>
        <v>-7.5099430883058442E-4</v>
      </c>
      <c r="DW485" s="35">
        <f ca="1">DT467</f>
        <v>-4.205874554335997E-2</v>
      </c>
      <c r="DX485" s="53">
        <f t="array" aca="1" ref="DX485:DZ486" ca="1">MMULT(TRANSPOSE(DX467:DY467),DX460:DZ460)</f>
        <v>-3.0545619836112786E-2</v>
      </c>
      <c r="DY485" s="86">
        <f ca="1"/>
        <v>-2.9478366748962738E-2</v>
      </c>
      <c r="DZ485" s="87">
        <f ca="1"/>
        <v>-6.8317390291016658E-4</v>
      </c>
      <c r="EA485" s="35">
        <f ca="1">DX467</f>
        <v>-3.0713489850753194E-2</v>
      </c>
      <c r="EB485" s="53">
        <f t="array" aca="1" ref="EB485:ED486" ca="1">MMULT(TRANSPOSE(EB467:EC467),EB460:ED460)</f>
        <v>-4.0636224552854261E-2</v>
      </c>
      <c r="EC485" s="86">
        <f ca="1"/>
        <v>-2.3936745990511682E-2</v>
      </c>
      <c r="ED485" s="87">
        <f ca="1"/>
        <v>-1.2228988518246853E-3</v>
      </c>
      <c r="EE485" s="35">
        <f ca="1">EB467</f>
        <v>-4.7793482805700414E-2</v>
      </c>
      <c r="EF485" s="53">
        <f t="array" aca="1" ref="EF485:EH486" ca="1">MMULT(TRANSPOSE(EF467:EG467),EF460:EH460)</f>
        <v>-3.6623909644698048E-2</v>
      </c>
      <c r="EG485" s="86">
        <f ca="1"/>
        <v>-3.7813097714619416E-2</v>
      </c>
      <c r="EH485" s="87">
        <f ca="1"/>
        <v>-2.7462326068739034E-4</v>
      </c>
      <c r="EI485" s="35">
        <f ca="1">EF467</f>
        <v>-3.99137474722066E-2</v>
      </c>
      <c r="EJ485" s="53">
        <f t="array" aca="1" ref="EJ485:EL486" ca="1">MMULT(TRANSPOSE(EJ467:EK467),EJ460:EL460)</f>
        <v>5.9297667139504605E-4</v>
      </c>
      <c r="EK485" s="86">
        <f ca="1"/>
        <v>2.476782089317927E-2</v>
      </c>
      <c r="EL485" s="87">
        <f ca="1"/>
        <v>8.4966752000935526E-4</v>
      </c>
      <c r="EM485" s="35">
        <f ca="1">EJ467</f>
        <v>4.9297946783486396E-2</v>
      </c>
      <c r="EN485" s="53">
        <f t="array" aca="1" ref="EN485:EP486" ca="1">MMULT(TRANSPOSE(EN467:EO467),EN460:EP460)</f>
        <v>4.7854677022147384E-4</v>
      </c>
      <c r="EO485" s="86">
        <f ca="1"/>
        <v>4.3367581179709153E-2</v>
      </c>
      <c r="EP485" s="87">
        <f ca="1"/>
        <v>6.6632990728424991E-4</v>
      </c>
      <c r="EQ485" s="35">
        <f ca="1">EN467</f>
        <v>4.7027762950741479E-2</v>
      </c>
      <c r="ER485" s="53">
        <f t="array" aca="1" ref="ER485:ET486" ca="1">MMULT(TRANSPOSE(ER467:ES467),ER460:ET460)</f>
        <v>5.9297667139504605E-4</v>
      </c>
      <c r="ES485" s="86">
        <f ca="1"/>
        <v>2.476782089317927E-2</v>
      </c>
      <c r="ET485" s="87">
        <f ca="1"/>
        <v>8.4966752000935526E-4</v>
      </c>
      <c r="EU485" s="35">
        <f ca="1">ER467</f>
        <v>4.9297946783486396E-2</v>
      </c>
      <c r="EV485" s="53">
        <f t="array" aca="1" ref="EV485:EX486" ca="1">MMULT(TRANSPOSE(EV467:EW467),EV460:EX460)</f>
        <v>1.0482102948880957E-3</v>
      </c>
      <c r="EW485" s="86">
        <f ca="1"/>
        <v>3.1153742288480682E-2</v>
      </c>
      <c r="EX485" s="87">
        <f ca="1"/>
        <v>5.3771627984550855E-3</v>
      </c>
      <c r="EY485" s="35">
        <f ca="1">EV467</f>
        <v>4.8601832272228501E-2</v>
      </c>
      <c r="EZ485" s="53">
        <f t="array" aca="1" ref="EZ485:FB486" ca="1">MMULT(TRANSPOSE(EZ467:FA467),EZ460:FB460)</f>
        <v>2.0699440264413597E-3</v>
      </c>
      <c r="FA485" s="86">
        <f ca="1"/>
        <v>2.2985203496453308E-2</v>
      </c>
      <c r="FB485" s="87">
        <f ca="1"/>
        <v>1.0743563518353983E-4</v>
      </c>
      <c r="FC485" s="35">
        <f ca="1">EZ467</f>
        <v>5.4113952182632589E-2</v>
      </c>
      <c r="FD485" s="53">
        <f t="array" aca="1" ref="FD485:FF486" ca="1">MMULT(TRANSPOSE(FD467:FE467),FD460:FF460)</f>
        <v>8.5651874045376548E-4</v>
      </c>
      <c r="FE485" s="86">
        <f ca="1"/>
        <v>4.4738911447147978E-2</v>
      </c>
      <c r="FF485" s="87">
        <f ca="1"/>
        <v>4.3366590298236198E-3</v>
      </c>
      <c r="FG485" s="35">
        <f ca="1">FD467</f>
        <v>4.6874160595657417E-2</v>
      </c>
      <c r="FH485" s="53">
        <f t="array" aca="1" ref="FH485:FJ486" ca="1">MMULT(TRANSPOSE(FH467:FI467),FH460:FJ460)</f>
        <v>1.6501658428386492E-3</v>
      </c>
      <c r="FI485" s="86">
        <f ca="1"/>
        <v>4.5530651543837439E-2</v>
      </c>
      <c r="FJ485" s="87">
        <f ca="1"/>
        <v>8.2659819708096372E-5</v>
      </c>
      <c r="FK485" s="35">
        <f ca="1">FH467</f>
        <v>5.0785287706540908E-2</v>
      </c>
      <c r="FL485" s="53">
        <f t="array" aca="1" ref="FL485:FN486" ca="1">MMULT(TRANSPOSE(FL467:FM467),FL460:FN460)</f>
        <v>3.1180103096477554E-3</v>
      </c>
      <c r="FM485" s="86">
        <f ca="1"/>
        <v>5.1064629361203727E-2</v>
      </c>
      <c r="FN485" s="87">
        <f ca="1"/>
        <v>6.2186806765408213E-4</v>
      </c>
      <c r="FO485" s="35">
        <f ca="1">FL467</f>
        <v>5.4397240641666116E-2</v>
      </c>
      <c r="FP485" s="53">
        <f t="array" aca="1" ref="FP485:FR486" ca="1">MMULT(TRANSPOSE(FP467:FQ467),FP460:FR460)</f>
        <v>1.0018319953603815E-3</v>
      </c>
      <c r="FQ485" s="86">
        <f ca="1"/>
        <v>1.015835537091934E-2</v>
      </c>
      <c r="FR485" s="87">
        <f ca="1"/>
        <v>5.7992941596719479E-4</v>
      </c>
      <c r="FS485" s="35">
        <f ca="1">FP467</f>
        <v>5.2069475273285835E-2</v>
      </c>
      <c r="FT485" s="53">
        <f t="array" aca="1" ref="FT485:FV486" ca="1">MMULT(TRANSPOSE(FT467:FU467),FT460:FV460)</f>
        <v>1.4448311415862477E-3</v>
      </c>
      <c r="FU485" s="86">
        <f ca="1"/>
        <v>1.9034009556988637E-2</v>
      </c>
      <c r="FV485" s="87">
        <f ca="1"/>
        <v>4.3416818809385773E-4</v>
      </c>
      <c r="FW485" s="35">
        <f ca="1">FT467</f>
        <v>5.2585861020938075E-2</v>
      </c>
      <c r="FX485" s="53">
        <f t="array" aca="1" ref="FX485:FZ486" ca="1">MMULT(TRANSPOSE(FX467:FY467),FX460:FZ460)</f>
        <v>7.9714801002298929E-4</v>
      </c>
      <c r="FY485" s="86">
        <f ca="1"/>
        <v>3.6193769039164402E-2</v>
      </c>
      <c r="FZ485" s="87">
        <f ca="1"/>
        <v>4.4740929904003358E-4</v>
      </c>
      <c r="GA485" s="35">
        <f ca="1">FX467</f>
        <v>4.8918984655389422E-2</v>
      </c>
      <c r="GB485" s="53">
        <f t="array" aca="1" ref="GB485:GD486" ca="1">MMULT(TRANSPOSE(GB467:GC467),GB460:GD460)</f>
        <v>1.151057680002339E-3</v>
      </c>
      <c r="GC485" s="86">
        <f ca="1"/>
        <v>4.2949862999186877E-2</v>
      </c>
      <c r="GD485" s="87">
        <f ca="1"/>
        <v>3.3476420657200579E-4</v>
      </c>
      <c r="GE485" s="35">
        <f ca="1">GB467</f>
        <v>4.9401552608917862E-2</v>
      </c>
      <c r="GF485" s="53">
        <f t="array" aca="1" ref="GF485:GH486" ca="1">MMULT(TRANSPOSE(GF467:GG467),GF460:GH460)</f>
        <v>1.8147689939511655E-3</v>
      </c>
      <c r="GG485" s="86">
        <f ca="1"/>
        <v>1.5873853976338947E-2</v>
      </c>
      <c r="GH485" s="87">
        <f ca="1"/>
        <v>3.9143151985113504E-3</v>
      </c>
      <c r="GI485" s="35">
        <f ca="1">GF467</f>
        <v>5.2908989280795293E-2</v>
      </c>
      <c r="GJ485" s="53">
        <f t="array" aca="1" ref="GJ485:GL486" ca="1">MMULT(TRANSPOSE(GJ467:GK467),GJ460:GL460)</f>
        <v>2.6526550941926245E-3</v>
      </c>
      <c r="GK485" s="86">
        <f ca="1"/>
        <v>2.7299895476855716E-2</v>
      </c>
      <c r="GL485" s="87">
        <f ca="1"/>
        <v>3.0396270974948291E-3</v>
      </c>
      <c r="GM485" s="35">
        <f ca="1">GJ467</f>
        <v>5.4512673709563891E-2</v>
      </c>
      <c r="GN485" s="53">
        <f t="array" aca="1" ref="GN485:GP486" ca="1">MMULT(TRANSPOSE(GN467:GO467),GN460:GP460)</f>
        <v>3.8945467901150997E-3</v>
      </c>
      <c r="GO485" s="86">
        <f ca="1"/>
        <v>3.2833360903291219E-2</v>
      </c>
      <c r="GP485" s="87">
        <f ca="1"/>
        <v>8.0674208223149055E-4</v>
      </c>
      <c r="GQ485" s="35">
        <f ca="1">GN467</f>
        <v>5.7978517312260398E-2</v>
      </c>
      <c r="GR485" s="53">
        <f t="array" aca="1" ref="GR485:GT486" ca="1">MMULT(TRANSPOSE(GR467:GS467),GR460:GT460)</f>
        <v>7.3830161943805829E-3</v>
      </c>
      <c r="GS485" s="86">
        <f ca="1"/>
        <v>3.5661834320217155E-2</v>
      </c>
      <c r="GT485" s="87">
        <f ca="1"/>
        <v>3.2874354348797819E-5</v>
      </c>
      <c r="GU485" s="35">
        <f ca="1">GR467</f>
        <v>6.6176637806564825E-2</v>
      </c>
      <c r="GV485" s="53">
        <f t="array" aca="1" ref="GV485:GX486" ca="1">MMULT(TRANSPOSE(GV467:GW467),GV460:GX460)</f>
        <v>4.7854677022147384E-4</v>
      </c>
      <c r="GW485" s="86">
        <f ca="1"/>
        <v>4.3367581179709153E-2</v>
      </c>
      <c r="GX485" s="87">
        <f ca="1"/>
        <v>6.6632990728424991E-4</v>
      </c>
      <c r="GY485" s="35">
        <f ca="1">GV467</f>
        <v>4.7027762950741479E-2</v>
      </c>
      <c r="GZ485" s="53">
        <f t="array" aca="1" ref="GZ485:HB486" ca="1">MMULT(TRANSPOSE(GZ467:HA467),GZ460:HB460)</f>
        <v>4.5180810105136936E-2</v>
      </c>
      <c r="HA485" s="86">
        <f ca="1"/>
        <v>3.3030229657387757E-2</v>
      </c>
      <c r="HB485" s="87">
        <f ca="1"/>
        <v>1.2936007772284625E-4</v>
      </c>
      <c r="HC485" s="35">
        <f ca="1">GZ467</f>
        <v>0.11885082377383248</v>
      </c>
      <c r="HD485" s="53">
        <f t="array" aca="1" ref="HD485:HF486" ca="1">MMULT(TRANSPOSE(HD467:HE467),HD460:HF460)</f>
        <v>9.5316715792552941E-4</v>
      </c>
      <c r="HE485" s="86">
        <f ca="1"/>
        <v>4.3026553772856864E-2</v>
      </c>
      <c r="HF485" s="87">
        <f ca="1"/>
        <v>8.5451692416613006E-4</v>
      </c>
      <c r="HG485" s="35">
        <f ca="1">HD467</f>
        <v>4.8582981211247572E-2</v>
      </c>
      <c r="HH485" s="53">
        <f t="array" aca="1" ref="HH485:HJ486" ca="1">MMULT(TRANSPOSE(HH467:HI467),HH460:HJ460)</f>
        <v>1.9287041912621195E-3</v>
      </c>
      <c r="HI485" s="86">
        <f ca="1"/>
        <v>5.0716844204537592E-2</v>
      </c>
      <c r="HJ485" s="87">
        <f ca="1"/>
        <v>2.4015861263734371E-4</v>
      </c>
      <c r="HK485" s="35">
        <f ca="1">HH467</f>
        <v>5.1081914729258722E-2</v>
      </c>
      <c r="HL485" s="53">
        <f t="array" aca="1" ref="HL485:HN486" ca="1">MMULT(TRANSPOSE(HL467:HM467),HL460:HN460)</f>
        <v>7.8504394211415963E-3</v>
      </c>
      <c r="HM485" s="86">
        <f ca="1"/>
        <v>6.4218202792789225E-2</v>
      </c>
      <c r="HN485" s="87">
        <f ca="1"/>
        <v>2.5890181759946371E-3</v>
      </c>
      <c r="HO485" s="35">
        <f ca="1">HL467</f>
        <v>6.4618175186270221E-2</v>
      </c>
      <c r="HP485" s="53">
        <f t="array" aca="1" ref="HP485:HR486" ca="1">MMULT(TRANSPOSE(HP467:HQ467),HP460:HR460)</f>
        <v>6.7521497384938718E-3</v>
      </c>
      <c r="HQ485" s="86">
        <f ca="1"/>
        <v>5.7469185907246943E-2</v>
      </c>
      <c r="HR485" s="87">
        <f ca="1"/>
        <v>2.4882517396213441E-3</v>
      </c>
      <c r="HS485" s="35">
        <f ca="1">HP467</f>
        <v>6.2622847587265773E-2</v>
      </c>
      <c r="HT485" s="53">
        <f t="array" aca="1" ref="HT485:HV486" ca="1">MMULT(TRANSPOSE(HT467:HU467),HT460:HV460)</f>
        <v>1.0659193830086879E-2</v>
      </c>
      <c r="HU485" s="86">
        <f ca="1"/>
        <v>5.348462373689411E-2</v>
      </c>
      <c r="HV485" s="87">
        <f ca="1"/>
        <v>1.6853824718032945E-2</v>
      </c>
      <c r="HW485" s="35">
        <f ca="1">HT467</f>
        <v>6.824986062188132E-2</v>
      </c>
      <c r="HX485" s="53">
        <f t="array" aca="1" ref="HX485:HZ486" ca="1">MMULT(TRANSPOSE(HX467:HY467),HX460:HZ460)</f>
        <v>2.103245472197777E-4</v>
      </c>
      <c r="HY485" s="86">
        <f ca="1"/>
        <v>4.0585032854474394E-2</v>
      </c>
      <c r="HZ485" s="87">
        <f ca="1"/>
        <v>4.3947366442174203E-4</v>
      </c>
      <c r="IA485" s="35">
        <f ca="1">HX467</f>
        <v>4.6489459265717147E-2</v>
      </c>
      <c r="IB485" s="53">
        <f t="array" aca="1" ref="IB485:ID486" ca="1">MMULT(TRANSPOSE(IB467:IC467),IB460:ID460)</f>
        <v>7.0802108759769836E-3</v>
      </c>
      <c r="IC485" s="86">
        <f ca="1"/>
        <v>5.8171070870452687E-2</v>
      </c>
      <c r="ID485" s="87">
        <f ca="1"/>
        <v>1.8175125270530738E-4</v>
      </c>
      <c r="IE485" s="35">
        <f ca="1">IB467</f>
        <v>6.3875261192013311E-2</v>
      </c>
      <c r="IF485" s="53">
        <f t="array" aca="1" ref="IF485:IH486" ca="1">MMULT(TRANSPOSE(IF467:IG467),IF460:IH460)</f>
        <v>1.1199118106833177E-3</v>
      </c>
      <c r="IG485" s="86">
        <f ca="1"/>
        <v>2.788821747632797E-2</v>
      </c>
      <c r="IH485" s="87">
        <f ca="1"/>
        <v>9.7888185057191917E-3</v>
      </c>
      <c r="II485" s="35">
        <f ca="1">IF467</f>
        <v>4.7676437302534583E-2</v>
      </c>
      <c r="IJ485" s="53">
        <f t="array" aca="1" ref="IJ485:IL486" ca="1">MMULT(TRANSPOSE(IJ467:IK467),IJ460:IL460)</f>
        <v>1.6096127645848259E-2</v>
      </c>
      <c r="IK485" s="86">
        <f ca="1"/>
        <v>4.9033757888463064E-2</v>
      </c>
      <c r="IL485" s="87">
        <f ca="1"/>
        <v>2.0624935188466375E-2</v>
      </c>
      <c r="IM485" s="35">
        <f ca="1">IJ467</f>
        <v>7.8213150947269799E-2</v>
      </c>
      <c r="IN485" s="53">
        <f t="array" aca="1" ref="IN485:IP486" ca="1">MMULT(TRANSPOSE(IN467:IO467),IN460:IP460)</f>
        <v>4.6289798089730114E-4</v>
      </c>
      <c r="IO485" s="86">
        <f ca="1"/>
        <v>2.4405401194458932E-2</v>
      </c>
      <c r="IP485" s="87">
        <f ca="1"/>
        <v>3.6598447934228307E-3</v>
      </c>
      <c r="IQ485" s="35">
        <f ca="1">IN467</f>
        <v>4.7966632310498039E-2</v>
      </c>
      <c r="IR485" s="53">
        <f t="array" aca="1" ref="IR485:IT486" ca="1">MMULT(TRANSPOSE(IR467:IS467),IR460:IT460)</f>
        <v>2.6238137050168278E-4</v>
      </c>
      <c r="IS485" s="86">
        <f ca="1"/>
        <v>1.810445973582538E-2</v>
      </c>
      <c r="IT485" s="87">
        <f ca="1"/>
        <v>5.6418369322952793E-4</v>
      </c>
      <c r="IU485" s="35">
        <f ca="1">IR467</f>
        <v>4.9012531123651171E-2</v>
      </c>
      <c r="IV485" s="53">
        <f t="array" aca="1" ref="IV485:IX486" ca="1">MMULT(TRANSPOSE(IV467:IW467),IV460:IX460)</f>
        <v>5.68238543417571E-3</v>
      </c>
      <c r="IW485" s="86">
        <f ca="1"/>
        <v>4.1169271045833365E-2</v>
      </c>
      <c r="IX485" s="87">
        <f ca="1"/>
        <v>2.7072080935986809E-3</v>
      </c>
      <c r="IY485" s="35">
        <f ca="1">IV467</f>
        <v>6.1267554206352728E-2</v>
      </c>
      <c r="IZ485" s="53">
        <f t="array" aca="1" ref="IZ485:JB486" ca="1">MMULT(TRANSPOSE(IZ467:JA467),IZ460:JB460)</f>
        <v>4.3263291395883002E-2</v>
      </c>
      <c r="JA485" s="86">
        <f ca="1"/>
        <v>1.0780413027046E-2</v>
      </c>
      <c r="JB485" s="87">
        <f ca="1"/>
        <v>3.6351040499837972E-3</v>
      </c>
      <c r="JC485" s="35">
        <f ca="1">IZ467</f>
        <v>0.11734359989290569</v>
      </c>
      <c r="JD485" s="53">
        <f t="array" aca="1" ref="JD485:JF486" ca="1">MMULT(TRANSPOSE(JD467:JE467),JD460:JF460)</f>
        <v>7.4320017965235033E-2</v>
      </c>
      <c r="JE485" s="86">
        <f ca="1"/>
        <v>0.1178582394246766</v>
      </c>
      <c r="JF485" s="87">
        <f ca="1"/>
        <v>5.6956373881604742E-3</v>
      </c>
      <c r="JG485" s="35">
        <f ca="1">JD467</f>
        <v>0.13836383369782004</v>
      </c>
    </row>
    <row r="486" spans="2:267" ht="16.5" customHeight="1" thickBot="1" x14ac:dyDescent="0.35">
      <c r="B486" s="196"/>
      <c r="C486" s="60">
        <v>2</v>
      </c>
      <c r="D486" s="40">
        <f t="shared" ca="1" si="3367"/>
        <v>0.75477960982650594</v>
      </c>
      <c r="E486" s="40">
        <f t="shared" ca="1" si="3364"/>
        <v>-0.22076456294366345</v>
      </c>
      <c r="F486" s="35">
        <f t="shared" ca="1" si="3365"/>
        <v>-5.0311288261968588E-2</v>
      </c>
      <c r="G486" s="42">
        <f t="shared" ca="1" si="3370"/>
        <v>-0.54535200200259981</v>
      </c>
      <c r="I486" s="168"/>
      <c r="J486" s="198"/>
      <c r="K486" s="74">
        <v>2</v>
      </c>
      <c r="L486" s="53">
        <f ca="1"/>
        <v>2.3351348476998199E-2</v>
      </c>
      <c r="M486" s="86">
        <f ca="1"/>
        <v>2.3104455235565952E-2</v>
      </c>
      <c r="N486" s="87">
        <f ca="1"/>
        <v>3.6053784356678567E-4</v>
      </c>
      <c r="O486" s="39">
        <f ca="1">M467</f>
        <v>2.3612646569018559E-2</v>
      </c>
      <c r="P486" s="53">
        <f ca="1"/>
        <v>2.5089477791638046E-2</v>
      </c>
      <c r="Q486" s="86">
        <f ca="1"/>
        <v>2.0130613495584326E-2</v>
      </c>
      <c r="R486" s="87">
        <f ca="1"/>
        <v>4.7028637940304559E-4</v>
      </c>
      <c r="S486" s="39">
        <f ca="1">Q467</f>
        <v>2.5326540687854636E-2</v>
      </c>
      <c r="T486" s="53">
        <f ca="1"/>
        <v>2.6330379248663535E-2</v>
      </c>
      <c r="U486" s="86">
        <f ca="1"/>
        <v>2.5387413871281229E-2</v>
      </c>
      <c r="V486" s="87">
        <f ca="1"/>
        <v>2.3569009579246875E-4</v>
      </c>
      <c r="W486" s="39">
        <f ca="1">U467</f>
        <v>2.7545414095491043E-2</v>
      </c>
      <c r="X486" s="53">
        <f ca="1"/>
        <v>2.7418518682926586E-2</v>
      </c>
      <c r="Y486" s="86">
        <f ca="1"/>
        <v>2.7970883877109345E-2</v>
      </c>
      <c r="Z486" s="87">
        <f ca="1"/>
        <v>3.4178176147619467E-3</v>
      </c>
      <c r="AA486" s="39">
        <f ca="1">Y467</f>
        <v>2.842080499707306E-2</v>
      </c>
      <c r="AB486" s="53">
        <f ca="1"/>
        <v>2.390160630416794E-2</v>
      </c>
      <c r="AC486" s="86">
        <f ca="1"/>
        <v>2.3472835217971173E-2</v>
      </c>
      <c r="AD486" s="87">
        <f ca="1"/>
        <v>5.3189636292453339E-5</v>
      </c>
      <c r="AE486" s="39">
        <f ca="1">AC467</f>
        <v>2.4385836485866862E-2</v>
      </c>
      <c r="AF486" s="53">
        <f ca="1"/>
        <v>3.5831755171971971E-2</v>
      </c>
      <c r="AG486" s="86">
        <f ca="1"/>
        <v>1.6663374523733902E-2</v>
      </c>
      <c r="AH486" s="87">
        <f ca="1"/>
        <v>1.3180000159399428E-4</v>
      </c>
      <c r="AI486" s="39">
        <f ca="1">AG467</f>
        <v>3.9278372916202023E-2</v>
      </c>
      <c r="AJ486" s="53">
        <f ca="1"/>
        <v>4.0996454455573178E-2</v>
      </c>
      <c r="AK486" s="86">
        <f ca="1"/>
        <v>2.5794024845844404E-2</v>
      </c>
      <c r="AL486" s="87">
        <f ca="1"/>
        <v>1.3119709989526724E-4</v>
      </c>
      <c r="AM486" s="39">
        <f ca="1">AK467</f>
        <v>4.8672711399993171E-2</v>
      </c>
      <c r="AN486" s="53">
        <f ca="1"/>
        <v>3.5920076733729156E-2</v>
      </c>
      <c r="AO486" s="86">
        <f ca="1"/>
        <v>3.129255881075757E-2</v>
      </c>
      <c r="AP486" s="87">
        <f ca="1"/>
        <v>2.1636236558434413E-4</v>
      </c>
      <c r="AQ486" s="39">
        <f ca="1">AO467</f>
        <v>4.1487407803845015E-2</v>
      </c>
      <c r="AR486" s="53">
        <f ca="1"/>
        <v>4.9559581260140553E-2</v>
      </c>
      <c r="AS486" s="86">
        <f ca="1"/>
        <v>3.2688878537133002E-2</v>
      </c>
      <c r="AT486" s="87">
        <f ca="1"/>
        <v>1.8775276077410566E-3</v>
      </c>
      <c r="AU486" s="39">
        <f ca="1">AS467</f>
        <v>6.5132721861862669E-2</v>
      </c>
      <c r="AV486" s="53">
        <f ca="1"/>
        <v>4.3354476695320616E-2</v>
      </c>
      <c r="AW486" s="86">
        <f ca="1"/>
        <v>1.4972049922222858E-2</v>
      </c>
      <c r="AX486" s="87">
        <f ca="1"/>
        <v>2.4150302283403181E-5</v>
      </c>
      <c r="AY486" s="39">
        <f ca="1">AW467</f>
        <v>5.0904694480491265E-2</v>
      </c>
      <c r="AZ486" s="53">
        <f ca="1"/>
        <v>2.9140979602151819E-2</v>
      </c>
      <c r="BA486" s="86">
        <f ca="1"/>
        <v>3.1426452362948165E-2</v>
      </c>
      <c r="BB486" s="87">
        <f ca="1"/>
        <v>5.520882953235749E-4</v>
      </c>
      <c r="BC486" s="39">
        <f ca="1">BA467</f>
        <v>3.1841148753020625E-2</v>
      </c>
      <c r="BD486" s="53">
        <f ca="1"/>
        <v>2.9561325159213826E-2</v>
      </c>
      <c r="BE486" s="86">
        <f ca="1"/>
        <v>2.7600338607802394E-2</v>
      </c>
      <c r="BF486" s="87">
        <f ca="1"/>
        <v>6.7180407169515255E-4</v>
      </c>
      <c r="BG486" s="39">
        <f ca="1">BE467</f>
        <v>3.1874233450612105E-2</v>
      </c>
      <c r="BH486" s="53">
        <f ca="1"/>
        <v>4.5687121641146647E-2</v>
      </c>
      <c r="BI486" s="86">
        <f ca="1"/>
        <v>6.0080968398492099E-2</v>
      </c>
      <c r="BJ486" s="87">
        <f ca="1"/>
        <v>6.1410858880732065E-4</v>
      </c>
      <c r="BK486" s="39">
        <f ca="1">BI467</f>
        <v>6.3144859479425136E-2</v>
      </c>
      <c r="BL486" s="53">
        <f ca="1"/>
        <v>3.7484063086923487E-2</v>
      </c>
      <c r="BM486" s="86">
        <f ca="1"/>
        <v>4.5208541840289461E-2</v>
      </c>
      <c r="BN486" s="87">
        <f ca="1"/>
        <v>1.6322080702409897E-3</v>
      </c>
      <c r="BO486" s="39">
        <f ca="1">BM467</f>
        <v>4.5543724210650685E-2</v>
      </c>
      <c r="BP486" s="53">
        <f ca="1"/>
        <v>4.6853540550846874E-2</v>
      </c>
      <c r="BQ486" s="86">
        <f ca="1"/>
        <v>5.4925727902753019E-2</v>
      </c>
      <c r="BR486" s="87">
        <f ca="1"/>
        <v>3.2315570656488634E-3</v>
      </c>
      <c r="BS486" s="39">
        <f ca="1">BQ467</f>
        <v>6.342386286916156E-2</v>
      </c>
      <c r="BT486" s="53">
        <f ca="1"/>
        <v>2.4423089470002449E-2</v>
      </c>
      <c r="BU486" s="86">
        <f ca="1"/>
        <v>2.4126546852368803E-2</v>
      </c>
      <c r="BV486" s="87">
        <f ca="1"/>
        <v>2.5519234295243544E-4</v>
      </c>
      <c r="BW486" s="39">
        <f ca="1">BU467</f>
        <v>2.5041293965231796E-2</v>
      </c>
      <c r="BX486" s="53">
        <f ca="1"/>
        <v>2.3860160439384943E-2</v>
      </c>
      <c r="BY486" s="86">
        <f ca="1"/>
        <v>2.4162791677598293E-2</v>
      </c>
      <c r="BZ486" s="87">
        <f ca="1"/>
        <v>5.7263301817152897E-4</v>
      </c>
      <c r="CA486" s="39">
        <f ca="1">BY467</f>
        <v>2.4290372308543272E-2</v>
      </c>
      <c r="CB486" s="53">
        <f ca="1"/>
        <v>2.4672664462457691E-2</v>
      </c>
      <c r="CC486" s="86">
        <f ca="1"/>
        <v>2.5004308857894515E-2</v>
      </c>
      <c r="CD486" s="87">
        <f ca="1"/>
        <v>8.0068118605166412E-4</v>
      </c>
      <c r="CE486" s="39">
        <f ca="1">CC467</f>
        <v>2.5313318582734303E-2</v>
      </c>
      <c r="CF486" s="53">
        <f ca="1"/>
        <v>2.2999656796503624E-2</v>
      </c>
      <c r="CG486" s="86">
        <f ca="1"/>
        <v>2.2783293195123743E-2</v>
      </c>
      <c r="CH486" s="87">
        <f ca="1"/>
        <v>9.043527695507792E-4</v>
      </c>
      <c r="CI486" s="39">
        <f ca="1">CG467</f>
        <v>2.303030734114038E-2</v>
      </c>
      <c r="CJ486" s="53">
        <f ca="1"/>
        <v>2.8244395191597584E-2</v>
      </c>
      <c r="CK486" s="86">
        <f ca="1"/>
        <v>2.3412671519179567E-2</v>
      </c>
      <c r="CL486" s="87">
        <f ca="1"/>
        <v>1.3268393208695078E-3</v>
      </c>
      <c r="CM486" s="39">
        <f ca="1">CK467</f>
        <v>2.9450703365104577E-2</v>
      </c>
      <c r="CN486" s="53">
        <f ca="1"/>
        <v>2.3990967173906721E-2</v>
      </c>
      <c r="CO486" s="86">
        <f ca="1"/>
        <v>2.4166153967883037E-2</v>
      </c>
      <c r="CP486" s="87">
        <f ca="1"/>
        <v>3.0137790135483883E-4</v>
      </c>
      <c r="CQ486" s="39">
        <f ca="1">CO467</f>
        <v>2.451354406050452E-2</v>
      </c>
      <c r="CR486" s="53">
        <f ca="1"/>
        <v>2.695438646385136E-2</v>
      </c>
      <c r="CS486" s="86">
        <f ca="1"/>
        <v>1.9053325138963718E-2</v>
      </c>
      <c r="CT486" s="87">
        <f ca="1"/>
        <v>3.415777896726095E-4</v>
      </c>
      <c r="CU486" s="39">
        <f ca="1">CS467</f>
        <v>2.7530500822430887E-2</v>
      </c>
      <c r="CV486" s="53">
        <f ca="1"/>
        <v>2.4274020425467509E-2</v>
      </c>
      <c r="CW486" s="86">
        <f ca="1"/>
        <v>2.3205760481863656E-2</v>
      </c>
      <c r="CX486" s="87">
        <f ca="1"/>
        <v>7.0523780799075996E-4</v>
      </c>
      <c r="CY486" s="39">
        <f ca="1">CW467</f>
        <v>2.4643591890615282E-2</v>
      </c>
      <c r="CZ486" s="53">
        <f ca="1"/>
        <v>2.5667142739484169E-2</v>
      </c>
      <c r="DA486" s="86">
        <f ca="1"/>
        <v>2.2907796522898174E-2</v>
      </c>
      <c r="DB486" s="87">
        <f ca="1"/>
        <v>1.0053815983741977E-3</v>
      </c>
      <c r="DC486" s="39">
        <f ca="1">DA467</f>
        <v>2.6229915135401644E-2</v>
      </c>
      <c r="DD486" s="53">
        <f ca="1"/>
        <v>2.4131077308190026E-2</v>
      </c>
      <c r="DE486" s="86">
        <f ca="1"/>
        <v>2.1431555693091291E-2</v>
      </c>
      <c r="DF486" s="87">
        <f ca="1"/>
        <v>1.1476303670528568E-3</v>
      </c>
      <c r="DG486" s="39">
        <f ca="1">DE467</f>
        <v>2.4158231772630958E-2</v>
      </c>
      <c r="DH486" s="53">
        <f ca="1"/>
        <v>3.4423245253012977E-2</v>
      </c>
      <c r="DI486" s="86">
        <f ca="1"/>
        <v>8.8578233291805464E-3</v>
      </c>
      <c r="DJ486" s="87">
        <f ca="1"/>
        <v>1.9413847441381387E-3</v>
      </c>
      <c r="DK486" s="39">
        <f ca="1">DI467</f>
        <v>3.5664684560589965E-2</v>
      </c>
      <c r="DL486" s="53">
        <f ca="1"/>
        <v>2.5083422358210671E-2</v>
      </c>
      <c r="DM486" s="86">
        <f ca="1"/>
        <v>2.1857653397782225E-2</v>
      </c>
      <c r="DN486" s="87">
        <f ca="1"/>
        <v>3.8218304016016726E-4</v>
      </c>
      <c r="DO486" s="39">
        <f ca="1">DM467</f>
        <v>2.5544779153593239E-2</v>
      </c>
      <c r="DP486" s="53">
        <f ca="1"/>
        <v>2.7840571584799623E-2</v>
      </c>
      <c r="DQ486" s="86">
        <f ca="1"/>
        <v>2.9312560525390406E-2</v>
      </c>
      <c r="DR486" s="87">
        <f ca="1"/>
        <v>3.9661373807285043E-4</v>
      </c>
      <c r="DS486" s="39">
        <f ca="1">DQ467</f>
        <v>2.991068681822898E-2</v>
      </c>
      <c r="DT486" s="53">
        <f ca="1"/>
        <v>3.0523078573388932E-2</v>
      </c>
      <c r="DU486" s="86">
        <f ca="1"/>
        <v>3.2251239544405945E-2</v>
      </c>
      <c r="DV486" s="87">
        <f ca="1"/>
        <v>6.0337637895130564E-4</v>
      </c>
      <c r="DW486" s="39">
        <f ca="1">DU467</f>
        <v>3.3791539151213086E-2</v>
      </c>
      <c r="DX486" s="53">
        <f ca="1"/>
        <v>2.3249994741791947E-2</v>
      </c>
      <c r="DY486" s="86">
        <f ca="1"/>
        <v>2.2437648199226008E-2</v>
      </c>
      <c r="DZ486" s="87">
        <f ca="1"/>
        <v>5.2000220442775661E-4</v>
      </c>
      <c r="EA486" s="39">
        <f ca="1">DY467</f>
        <v>2.3377770081714162E-2</v>
      </c>
      <c r="EB486" s="53">
        <f ca="1"/>
        <v>4.1312006639022091E-2</v>
      </c>
      <c r="EC486" s="86">
        <f ca="1"/>
        <v>2.4334815061138503E-2</v>
      </c>
      <c r="ED486" s="87">
        <f ca="1"/>
        <v>1.2432357100429837E-3</v>
      </c>
      <c r="EE486" s="39">
        <f ca="1">EC467</f>
        <v>4.8588290391076698E-2</v>
      </c>
      <c r="EF486" s="53">
        <f ca="1"/>
        <v>2.914160788324692E-2</v>
      </c>
      <c r="EG486" s="86">
        <f ca="1"/>
        <v>3.0087843628400373E-2</v>
      </c>
      <c r="EH486" s="87">
        <f ca="1"/>
        <v>2.1851745092783115E-4</v>
      </c>
      <c r="EI486" s="39">
        <f ca="1">EG467</f>
        <v>3.1759328517084441E-2</v>
      </c>
      <c r="EJ486" s="53">
        <f ca="1"/>
        <v>-4.4332158603741076E-4</v>
      </c>
      <c r="EK486" s="86">
        <f ca="1"/>
        <v>-1.8516933583951588E-2</v>
      </c>
      <c r="EL486" s="87">
        <f ca="1"/>
        <v>-6.3522895713392425E-4</v>
      </c>
      <c r="EM486" s="39">
        <f ca="1">EK467</f>
        <v>-3.6856161482756174E-2</v>
      </c>
      <c r="EN486" s="53">
        <f ca="1"/>
        <v>-4.3429706472907669E-4</v>
      </c>
      <c r="EO486" s="86">
        <f ca="1"/>
        <v>-3.9357518183710596E-2</v>
      </c>
      <c r="EP486" s="87">
        <f ca="1"/>
        <v>-6.04716489342972E-4</v>
      </c>
      <c r="EQ486" s="39">
        <f ca="1">EO467</f>
        <v>-4.267925452893457E-2</v>
      </c>
      <c r="ER486" s="53">
        <f ca="1"/>
        <v>-4.4332158603741076E-4</v>
      </c>
      <c r="ES486" s="86">
        <f ca="1"/>
        <v>-1.8516933583951588E-2</v>
      </c>
      <c r="ET486" s="87">
        <f ca="1"/>
        <v>-6.3522895713392425E-4</v>
      </c>
      <c r="EU486" s="39">
        <f ca="1">ES467</f>
        <v>-3.6856161482756174E-2</v>
      </c>
      <c r="EV486" s="53">
        <f ca="1"/>
        <v>-8.0726288506336558E-4</v>
      </c>
      <c r="EW486" s="86">
        <f ca="1"/>
        <v>-2.3992570959250469E-2</v>
      </c>
      <c r="EX486" s="87">
        <f ca="1"/>
        <v>-4.1411384483680007E-3</v>
      </c>
      <c r="EY486" s="39">
        <f ca="1">EW467</f>
        <v>-3.7429946577307319E-2</v>
      </c>
      <c r="EZ486" s="53">
        <f ca="1"/>
        <v>-1.5298158067510593E-3</v>
      </c>
      <c r="FA486" s="86">
        <f ca="1"/>
        <v>-1.6987477526489596E-2</v>
      </c>
      <c r="FB486" s="87">
        <f ca="1"/>
        <v>-7.9401534926855464E-5</v>
      </c>
      <c r="FC486" s="39">
        <f ca="1">FA467</f>
        <v>-3.9993535263407543E-2</v>
      </c>
      <c r="FD486" s="53">
        <f ca="1"/>
        <v>-7.6682777392494408E-4</v>
      </c>
      <c r="FE486" s="86">
        <f ca="1"/>
        <v>-4.0054044649001537E-2</v>
      </c>
      <c r="FF486" s="87">
        <f ca="1"/>
        <v>-3.8825427081132986E-3</v>
      </c>
      <c r="FG486" s="39">
        <f ca="1">FE467</f>
        <v>-4.1965699670652536E-2</v>
      </c>
      <c r="FH486" s="53">
        <f ca="1"/>
        <v>-1.50250265097201E-3</v>
      </c>
      <c r="FI486" s="86">
        <f ca="1"/>
        <v>-4.1456393575216917E-2</v>
      </c>
      <c r="FJ486" s="87">
        <f ca="1"/>
        <v>-7.5263100844844574E-5</v>
      </c>
      <c r="FK486" s="39">
        <f ca="1">FI467</f>
        <v>-4.6240824666563492E-2</v>
      </c>
      <c r="FL486" s="53">
        <f ca="1"/>
        <v>-2.9104691273405168E-3</v>
      </c>
      <c r="FM486" s="86">
        <f ca="1"/>
        <v>-4.7665662552494742E-2</v>
      </c>
      <c r="FN486" s="87">
        <f ca="1"/>
        <v>-5.8047524941974267E-4</v>
      </c>
      <c r="FO486" s="39">
        <f ca="1">FM467</f>
        <v>-5.077644836843654E-2</v>
      </c>
      <c r="FP486" s="53">
        <f ca="1"/>
        <v>-6.5328187913455446E-4</v>
      </c>
      <c r="FQ486" s="86">
        <f ca="1"/>
        <v>-6.6241341026881109E-3</v>
      </c>
      <c r="FR486" s="87">
        <f ca="1"/>
        <v>-3.7816458286718042E-4</v>
      </c>
      <c r="FS486" s="39">
        <f ca="1">FQ467</f>
        <v>-3.3953841372221349E-2</v>
      </c>
      <c r="FT486" s="53">
        <f ca="1"/>
        <v>-1.0267063814883421E-3</v>
      </c>
      <c r="FU486" s="86">
        <f ca="1"/>
        <v>-1.3525690660304589E-2</v>
      </c>
      <c r="FV486" s="87">
        <f ca="1"/>
        <v>-3.0852273080562276E-4</v>
      </c>
      <c r="FW486" s="39">
        <f ca="1">FU467</f>
        <v>-3.736785395349488E-2</v>
      </c>
      <c r="FX486" s="53">
        <f ca="1"/>
        <v>-6.6917145451066704E-4</v>
      </c>
      <c r="FY486" s="86">
        <f ca="1"/>
        <v>-3.0383111752938206E-2</v>
      </c>
      <c r="FZ486" s="87">
        <f ca="1"/>
        <v>-3.755808552938405E-4</v>
      </c>
      <c r="GA486" s="39">
        <f ca="1">FY467</f>
        <v>-4.1065382718684672E-2</v>
      </c>
      <c r="GB486" s="53">
        <f ca="1"/>
        <v>-1.0291405820197557E-3</v>
      </c>
      <c r="GC486" s="86">
        <f ca="1"/>
        <v>-3.8400722893888461E-2</v>
      </c>
      <c r="GD486" s="87">
        <f ca="1"/>
        <v>-2.993068343805288E-4</v>
      </c>
      <c r="GE486" s="39">
        <f ca="1">GC467</f>
        <v>-4.4169065971149252E-2</v>
      </c>
      <c r="GF486" s="53">
        <f ca="1"/>
        <v>-1.222210950737999E-3</v>
      </c>
      <c r="GG486" s="86">
        <f ca="1"/>
        <v>-1.0690726051064253E-2</v>
      </c>
      <c r="GH486" s="87">
        <f ca="1"/>
        <v>-2.6362137088559354E-3</v>
      </c>
      <c r="GI486" s="39">
        <f ca="1">GG467</f>
        <v>-3.5633155683729704E-2</v>
      </c>
      <c r="GJ486" s="53">
        <f ca="1"/>
        <v>-1.9963699858397601E-3</v>
      </c>
      <c r="GK486" s="86">
        <f ca="1"/>
        <v>-2.0545713638336946E-2</v>
      </c>
      <c r="GL486" s="87">
        <f ca="1"/>
        <v>-2.2876024549399088E-3</v>
      </c>
      <c r="GM486" s="39">
        <f ca="1">GK467</f>
        <v>-4.1025863437693849E-2</v>
      </c>
      <c r="GN486" s="53">
        <f ca="1"/>
        <v>-3.1078137250717011E-3</v>
      </c>
      <c r="GO486" s="86">
        <f ca="1"/>
        <v>-2.6200730188804675E-2</v>
      </c>
      <c r="GP486" s="87">
        <f ca="1"/>
        <v>-6.4377301156467851E-4</v>
      </c>
      <c r="GQ486" s="39">
        <f ca="1">GO467</f>
        <v>-4.6266341521351929E-2</v>
      </c>
      <c r="GR486" s="53">
        <f ca="1"/>
        <v>-6.0126376075808133E-3</v>
      </c>
      <c r="GS486" s="86">
        <f ca="1"/>
        <v>-2.904255937461658E-2</v>
      </c>
      <c r="GT486" s="87">
        <f ca="1"/>
        <v>-2.6772469960578619E-5</v>
      </c>
      <c r="GU486" s="39">
        <f ca="1">GS467</f>
        <v>-5.3893440125711178E-2</v>
      </c>
      <c r="GV486" s="53">
        <f ca="1"/>
        <v>-4.3429706472907669E-4</v>
      </c>
      <c r="GW486" s="86">
        <f ca="1"/>
        <v>-3.9357518183710596E-2</v>
      </c>
      <c r="GX486" s="87">
        <f ca="1"/>
        <v>-6.04716489342972E-4</v>
      </c>
      <c r="GY486" s="39">
        <f ca="1">GW467</f>
        <v>-4.267925452893457E-2</v>
      </c>
      <c r="GZ486" s="53">
        <f ca="1"/>
        <v>-3.955094477471046E-2</v>
      </c>
      <c r="HA486" s="86">
        <f ca="1"/>
        <v>-2.8914417117253396E-2</v>
      </c>
      <c r="HB486" s="87">
        <f ca="1"/>
        <v>-1.1324084889497883E-4</v>
      </c>
      <c r="HC486" s="39">
        <f ca="1">HA467</f>
        <v>-0.10404112623410532</v>
      </c>
      <c r="HD486" s="53">
        <f ca="1"/>
        <v>-8.5327344200204032E-4</v>
      </c>
      <c r="HE486" s="86">
        <f ca="1"/>
        <v>-3.8517289784883516E-2</v>
      </c>
      <c r="HF486" s="87">
        <f ca="1"/>
        <v>-7.6496193880527872E-4</v>
      </c>
      <c r="HG486" s="39">
        <f ca="1">HE467</f>
        <v>-4.3491393147727923E-2</v>
      </c>
      <c r="HH486" s="53">
        <f ca="1"/>
        <v>-1.8335876360902046E-3</v>
      </c>
      <c r="HI486" s="86">
        <f ca="1"/>
        <v>-4.821567708322308E-2</v>
      </c>
      <c r="HJ486" s="87">
        <f ca="1"/>
        <v>-2.2831487836620998E-4</v>
      </c>
      <c r="HK486" s="39">
        <f ca="1">HI467</f>
        <v>-4.8562743680300148E-2</v>
      </c>
      <c r="HL486" s="53">
        <f ca="1"/>
        <v>-7.5940044713002398E-3</v>
      </c>
      <c r="HM486" s="86">
        <f ca="1"/>
        <v>-6.2120512366986763E-2</v>
      </c>
      <c r="HN486" s="87">
        <f ca="1"/>
        <v>-2.5044477831180816E-3</v>
      </c>
      <c r="HO486" s="39">
        <f ca="1">HM467</f>
        <v>-6.2507419644598702E-2</v>
      </c>
      <c r="HP486" s="53">
        <f ca="1"/>
        <v>-6.3073975909927818E-3</v>
      </c>
      <c r="HQ486" s="86">
        <f ca="1"/>
        <v>-5.368379239002783E-2</v>
      </c>
      <c r="HR486" s="87">
        <f ca="1"/>
        <v>-2.3243550033847506E-3</v>
      </c>
      <c r="HS486" s="39">
        <f ca="1">HQ467</f>
        <v>-5.8497991500575608E-2</v>
      </c>
      <c r="HT486" s="53">
        <f ca="1"/>
        <v>-8.9440072450341496E-3</v>
      </c>
      <c r="HU486" s="86">
        <f ca="1"/>
        <v>-4.4878334124148996E-2</v>
      </c>
      <c r="HV486" s="87">
        <f ca="1"/>
        <v>-1.4141850949284567E-2</v>
      </c>
      <c r="HW486" s="39">
        <f ca="1">HU467</f>
        <v>-5.7267674986045555E-2</v>
      </c>
      <c r="HX486" s="53">
        <f ca="1"/>
        <v>-1.8652476953085918E-4</v>
      </c>
      <c r="HY486" s="86">
        <f ca="1"/>
        <v>-3.599253629521821E-2</v>
      </c>
      <c r="HZ486" s="87">
        <f ca="1"/>
        <v>-3.8974396975874885E-4</v>
      </c>
      <c r="IA486" s="39">
        <f ca="1">HY467</f>
        <v>-4.1228833199821319E-2</v>
      </c>
      <c r="IB486" s="53">
        <f ca="1"/>
        <v>-6.6900563709199725E-3</v>
      </c>
      <c r="IC486" s="86">
        <f ca="1"/>
        <v>-5.4965558243547201E-2</v>
      </c>
      <c r="ID486" s="87">
        <f ca="1"/>
        <v>-1.7173586315196359E-4</v>
      </c>
      <c r="IE486" s="39">
        <f ca="1">IC467</f>
        <v>-6.0355419572561769E-2</v>
      </c>
      <c r="IF486" s="53">
        <f ca="1"/>
        <v>-8.0616801520546754E-4</v>
      </c>
      <c r="IG486" s="86">
        <f ca="1"/>
        <v>-2.0075320856552028E-2</v>
      </c>
      <c r="IH486" s="87">
        <f ca="1"/>
        <v>-7.0464766159999779E-3</v>
      </c>
      <c r="II486" s="39">
        <f ca="1">IG467</f>
        <v>-3.431986203342284E-2</v>
      </c>
      <c r="IJ486" s="53">
        <f ca="1"/>
        <v>-1.3002237120554209E-2</v>
      </c>
      <c r="IK486" s="86">
        <f ca="1"/>
        <v>-3.9608815300497931E-2</v>
      </c>
      <c r="IL486" s="87">
        <f ca="1"/>
        <v>-1.666054741965671E-2</v>
      </c>
      <c r="IM486" s="39">
        <f ca="1">IK467</f>
        <v>-6.317953963445401E-2</v>
      </c>
      <c r="IN486" s="53">
        <f ca="1"/>
        <v>-3.3750897938235769E-4</v>
      </c>
      <c r="IO486" s="86">
        <f ca="1"/>
        <v>-1.7794508484551552E-2</v>
      </c>
      <c r="IP486" s="87">
        <f ca="1"/>
        <v>-2.6684723889517773E-3</v>
      </c>
      <c r="IQ486" s="39">
        <f ca="1">IO467</f>
        <v>-3.4973514216120022E-2</v>
      </c>
      <c r="IR486" s="53">
        <f ca="1"/>
        <v>-1.8385366122163711E-4</v>
      </c>
      <c r="IS486" s="86">
        <f ca="1"/>
        <v>-1.2686004347438461E-2</v>
      </c>
      <c r="IT486" s="87">
        <f ca="1"/>
        <v>-3.9533003964215674E-4</v>
      </c>
      <c r="IU486" s="39">
        <f ca="1">IS467</f>
        <v>-3.4343647476164529E-2</v>
      </c>
      <c r="IV486" s="53">
        <f ca="1"/>
        <v>-4.7563958908655828E-3</v>
      </c>
      <c r="IW486" s="86">
        <f ca="1"/>
        <v>-3.4460413483151653E-2</v>
      </c>
      <c r="IX486" s="87">
        <f ca="1"/>
        <v>-2.2660471735456455E-3</v>
      </c>
      <c r="IY486" s="39">
        <f ca="1">IW467</f>
        <v>-5.1283522817341755E-2</v>
      </c>
      <c r="IZ486" s="53">
        <f ca="1"/>
        <v>-3.5551437281049633E-2</v>
      </c>
      <c r="JA486" s="86">
        <f ca="1"/>
        <v>-8.8587614402196833E-3</v>
      </c>
      <c r="JB486" s="87">
        <f ca="1"/>
        <v>-2.9871322655628208E-3</v>
      </c>
      <c r="JC486" s="39">
        <f ca="1">JA467</f>
        <v>-9.6426635545399292E-2</v>
      </c>
      <c r="JD486" s="53">
        <f ca="1"/>
        <v>-7.4905737178397533E-2</v>
      </c>
      <c r="JE486" s="86">
        <f ca="1"/>
        <v>-0.11878708520742157</v>
      </c>
      <c r="JF486" s="87">
        <f ca="1"/>
        <v>-5.7405249479429918E-3</v>
      </c>
      <c r="JG486" s="39">
        <f ca="1">JE467</f>
        <v>-0.13945428493858189</v>
      </c>
    </row>
    <row r="487" spans="2:267" ht="15.75" customHeight="1" thickBot="1" x14ac:dyDescent="0.35">
      <c r="B487" s="36"/>
      <c r="C487" s="51"/>
      <c r="D487" s="34"/>
      <c r="E487" s="54" t="str">
        <f>I457&amp;"回"</f>
        <v>15回</v>
      </c>
      <c r="F487" s="55" t="s">
        <v>2</v>
      </c>
      <c r="G487" s="56">
        <f ca="1">SUM(L465:JG465)</f>
        <v>4.2010494610272699</v>
      </c>
      <c r="I487" s="64"/>
      <c r="J487" s="57"/>
      <c r="K487" s="136"/>
      <c r="L487" s="33"/>
      <c r="M487" s="50"/>
      <c r="N487" s="50"/>
      <c r="O487" s="36"/>
    </row>
    <row r="488" spans="2:267" x14ac:dyDescent="0.3">
      <c r="K488" s="62"/>
    </row>
    <row r="489" spans="2:267" s="59" customFormat="1" ht="13.5" customHeight="1" x14ac:dyDescent="0.3">
      <c r="B489" s="178" t="str">
        <f>B457</f>
        <v>w、b값</v>
      </c>
      <c r="C489" s="179"/>
      <c r="D489" s="163" t="s">
        <v>11</v>
      </c>
      <c r="E489" s="164"/>
      <c r="F489" s="165"/>
      <c r="G489" s="29" t="s">
        <v>12</v>
      </c>
      <c r="H489" s="66"/>
      <c r="I489" s="92">
        <f>I457+1</f>
        <v>16</v>
      </c>
      <c r="J489" s="104" t="s">
        <v>39</v>
      </c>
      <c r="K489" s="105"/>
      <c r="L489" s="90"/>
      <c r="M489" s="90"/>
      <c r="N489" s="90"/>
      <c r="O489" s="91"/>
      <c r="P489" s="90"/>
      <c r="Q489" s="90"/>
      <c r="R489" s="90"/>
      <c r="S489" s="91"/>
      <c r="T489" s="90"/>
      <c r="U489" s="90"/>
      <c r="V489" s="90"/>
      <c r="W489" s="91"/>
      <c r="X489" s="90"/>
      <c r="Y489" s="90"/>
      <c r="Z489" s="90"/>
      <c r="AA489" s="91"/>
      <c r="AB489" s="90"/>
      <c r="AC489" s="90"/>
      <c r="AD489" s="90"/>
      <c r="AE489" s="91"/>
      <c r="AF489" s="90"/>
      <c r="AG489" s="90"/>
      <c r="AH489" s="90"/>
      <c r="AI489" s="91"/>
      <c r="AJ489" s="90"/>
      <c r="AK489" s="90"/>
      <c r="AL489" s="90"/>
      <c r="AM489" s="91"/>
      <c r="AN489" s="90"/>
      <c r="AO489" s="90"/>
      <c r="AP489" s="90"/>
      <c r="AQ489" s="91"/>
      <c r="AR489" s="90"/>
      <c r="AS489" s="90"/>
      <c r="AT489" s="90"/>
      <c r="AU489" s="91"/>
      <c r="AV489" s="90"/>
      <c r="AW489" s="90"/>
      <c r="AX489" s="90"/>
      <c r="AY489" s="91"/>
      <c r="AZ489" s="90"/>
      <c r="BA489" s="90"/>
      <c r="BB489" s="90"/>
      <c r="BC489" s="91"/>
      <c r="BD489" s="90"/>
      <c r="BE489" s="90"/>
      <c r="BF489" s="90"/>
      <c r="BG489" s="91"/>
      <c r="BH489" s="90"/>
      <c r="BI489" s="90"/>
      <c r="BJ489" s="90"/>
      <c r="BK489" s="91"/>
      <c r="BL489" s="90"/>
      <c r="BM489" s="90"/>
      <c r="BN489" s="90"/>
      <c r="BO489" s="91"/>
      <c r="BP489" s="90"/>
      <c r="BQ489" s="90"/>
      <c r="BR489" s="90"/>
      <c r="BS489" s="91"/>
      <c r="BT489" s="90"/>
      <c r="BU489" s="90"/>
      <c r="BV489" s="90"/>
      <c r="BW489" s="91"/>
      <c r="BX489" s="90"/>
      <c r="BY489" s="90"/>
      <c r="BZ489" s="90"/>
      <c r="CA489" s="91"/>
      <c r="CB489" s="90"/>
      <c r="CC489" s="90"/>
      <c r="CD489" s="90"/>
      <c r="CE489" s="91"/>
      <c r="CF489" s="90"/>
      <c r="CG489" s="90"/>
      <c r="CH489" s="90"/>
      <c r="CI489" s="91"/>
      <c r="CJ489" s="90"/>
      <c r="CK489" s="90"/>
      <c r="CL489" s="90"/>
      <c r="CM489" s="91"/>
      <c r="CN489" s="90"/>
      <c r="CO489" s="90"/>
      <c r="CP489" s="90"/>
      <c r="CQ489" s="91"/>
      <c r="CR489" s="90"/>
      <c r="CS489" s="90"/>
      <c r="CT489" s="90"/>
      <c r="CU489" s="91"/>
      <c r="CV489" s="90"/>
      <c r="CW489" s="90"/>
      <c r="CX489" s="90"/>
      <c r="CY489" s="91"/>
      <c r="CZ489" s="90"/>
      <c r="DA489" s="90"/>
      <c r="DB489" s="90"/>
      <c r="DC489" s="91"/>
      <c r="DD489" s="90"/>
      <c r="DE489" s="90"/>
      <c r="DF489" s="90"/>
      <c r="DG489" s="91"/>
      <c r="DH489" s="90"/>
      <c r="DI489" s="90"/>
      <c r="DJ489" s="90"/>
      <c r="DK489" s="91"/>
      <c r="DL489" s="90"/>
      <c r="DM489" s="90"/>
      <c r="DN489" s="90"/>
      <c r="DO489" s="91"/>
      <c r="DP489" s="90"/>
      <c r="DQ489" s="90"/>
      <c r="DR489" s="90"/>
      <c r="DS489" s="91"/>
      <c r="DT489" s="90"/>
      <c r="DU489" s="90"/>
      <c r="DV489" s="90"/>
      <c r="DW489" s="91"/>
      <c r="DX489" s="90"/>
      <c r="DY489" s="90"/>
      <c r="DZ489" s="90"/>
      <c r="EA489" s="91"/>
      <c r="EB489" s="90"/>
      <c r="EC489" s="90"/>
      <c r="ED489" s="90"/>
      <c r="EE489" s="91"/>
      <c r="EF489" s="90"/>
      <c r="EG489" s="90"/>
      <c r="EH489" s="90"/>
      <c r="EI489" s="91"/>
      <c r="EJ489" s="90"/>
      <c r="EK489" s="90"/>
      <c r="EL489" s="90"/>
      <c r="EM489" s="91"/>
      <c r="EN489" s="90"/>
      <c r="EO489" s="90"/>
      <c r="EP489" s="90"/>
      <c r="EQ489" s="91"/>
      <c r="ER489" s="90"/>
      <c r="ES489" s="90"/>
      <c r="ET489" s="90"/>
      <c r="EU489" s="91"/>
      <c r="EV489" s="90"/>
      <c r="EW489" s="90"/>
      <c r="EX489" s="90"/>
      <c r="EY489" s="91"/>
      <c r="EZ489" s="90"/>
      <c r="FA489" s="90"/>
      <c r="FB489" s="90"/>
      <c r="FC489" s="91"/>
      <c r="FD489" s="90"/>
      <c r="FE489" s="90"/>
      <c r="FF489" s="90"/>
      <c r="FG489" s="91"/>
      <c r="FH489" s="90"/>
      <c r="FI489" s="90"/>
      <c r="FJ489" s="90"/>
      <c r="FK489" s="91"/>
      <c r="FL489" s="90"/>
      <c r="FM489" s="90"/>
      <c r="FN489" s="90"/>
      <c r="FO489" s="91"/>
      <c r="FP489" s="90"/>
      <c r="FQ489" s="90"/>
      <c r="FR489" s="90"/>
      <c r="FS489" s="91"/>
      <c r="FT489" s="90"/>
      <c r="FU489" s="90"/>
      <c r="FV489" s="90"/>
      <c r="FW489" s="91"/>
      <c r="FX489" s="90"/>
      <c r="FY489" s="90"/>
      <c r="FZ489" s="90"/>
      <c r="GA489" s="91"/>
      <c r="GB489" s="90"/>
      <c r="GC489" s="90"/>
      <c r="GD489" s="90"/>
      <c r="GE489" s="91"/>
      <c r="GF489" s="90"/>
      <c r="GG489" s="90"/>
      <c r="GH489" s="90"/>
      <c r="GI489" s="91"/>
      <c r="GJ489" s="90"/>
      <c r="GK489" s="90"/>
      <c r="GL489" s="90"/>
      <c r="GM489" s="91"/>
      <c r="GN489" s="90"/>
      <c r="GO489" s="90"/>
      <c r="GP489" s="90"/>
      <c r="GQ489" s="91"/>
      <c r="GR489" s="90"/>
      <c r="GS489" s="90"/>
      <c r="GT489" s="90"/>
      <c r="GU489" s="91"/>
      <c r="GV489" s="90"/>
      <c r="GW489" s="90"/>
      <c r="GX489" s="90"/>
      <c r="GY489" s="91"/>
      <c r="GZ489" s="90"/>
      <c r="HA489" s="90"/>
      <c r="HB489" s="90"/>
      <c r="HC489" s="91"/>
      <c r="HD489" s="90"/>
      <c r="HE489" s="90"/>
      <c r="HF489" s="90"/>
      <c r="HG489" s="91"/>
      <c r="HH489" s="90"/>
      <c r="HI489" s="90"/>
      <c r="HJ489" s="90"/>
      <c r="HK489" s="91"/>
      <c r="HL489" s="90"/>
      <c r="HM489" s="90"/>
      <c r="HN489" s="90"/>
      <c r="HO489" s="91"/>
      <c r="HP489" s="90"/>
      <c r="HQ489" s="90"/>
      <c r="HR489" s="90"/>
      <c r="HS489" s="91"/>
      <c r="HT489" s="90"/>
      <c r="HU489" s="90"/>
      <c r="HV489" s="90"/>
      <c r="HW489" s="91"/>
      <c r="HX489" s="90"/>
      <c r="HY489" s="90"/>
      <c r="HZ489" s="90"/>
      <c r="IA489" s="91"/>
      <c r="IB489" s="90"/>
      <c r="IC489" s="90"/>
      <c r="ID489" s="90"/>
      <c r="IE489" s="91"/>
      <c r="IF489" s="90"/>
      <c r="IG489" s="90"/>
      <c r="IH489" s="90"/>
      <c r="II489" s="91"/>
      <c r="IJ489" s="90"/>
      <c r="IK489" s="90"/>
      <c r="IL489" s="90"/>
      <c r="IM489" s="91"/>
      <c r="IN489" s="90"/>
      <c r="IO489" s="90"/>
      <c r="IP489" s="90"/>
      <c r="IQ489" s="91"/>
      <c r="IR489" s="90"/>
      <c r="IS489" s="90"/>
      <c r="IT489" s="90"/>
      <c r="IU489" s="91"/>
      <c r="IV489" s="90"/>
      <c r="IW489" s="90"/>
      <c r="IX489" s="90"/>
      <c r="IY489" s="91"/>
      <c r="IZ489" s="90"/>
      <c r="JA489" s="90"/>
      <c r="JB489" s="90"/>
      <c r="JC489" s="91"/>
      <c r="JD489" s="90"/>
      <c r="JE489" s="90"/>
      <c r="JF489" s="90"/>
      <c r="JG489" s="91"/>
    </row>
    <row r="490" spans="2:267" x14ac:dyDescent="0.3">
      <c r="B490" s="166" t="s">
        <v>52</v>
      </c>
      <c r="C490" s="169">
        <v>1</v>
      </c>
      <c r="D490" s="110">
        <f ca="1">D458-$F$6*D473</f>
        <v>-0.14509075104447519</v>
      </c>
      <c r="E490" s="111">
        <f t="shared" ref="E490:G490" ca="1" si="3371">E458-$F$6*E473</f>
        <v>0.71953389713608074</v>
      </c>
      <c r="F490" s="112">
        <f t="shared" ca="1" si="3371"/>
        <v>1.4256712827122338</v>
      </c>
      <c r="G490" s="122">
        <f t="shared" ca="1" si="3371"/>
        <v>-0.61308830066797371</v>
      </c>
      <c r="H490" s="48"/>
      <c r="I490" s="28"/>
      <c r="K490" s="45"/>
      <c r="L490" s="60">
        <v>1</v>
      </c>
      <c r="M490" s="60">
        <v>2</v>
      </c>
      <c r="N490" s="60">
        <v>3</v>
      </c>
      <c r="O490" s="37"/>
      <c r="P490" s="60">
        <v>1</v>
      </c>
      <c r="Q490" s="60">
        <v>2</v>
      </c>
      <c r="R490" s="60">
        <v>3</v>
      </c>
      <c r="S490" s="37"/>
      <c r="T490" s="60">
        <v>1</v>
      </c>
      <c r="U490" s="60">
        <v>2</v>
      </c>
      <c r="V490" s="60">
        <v>3</v>
      </c>
      <c r="W490" s="37"/>
      <c r="X490" s="60">
        <v>1</v>
      </c>
      <c r="Y490" s="60">
        <v>2</v>
      </c>
      <c r="Z490" s="60">
        <v>3</v>
      </c>
      <c r="AA490" s="37"/>
      <c r="AB490" s="60">
        <v>1</v>
      </c>
      <c r="AC490" s="60">
        <v>2</v>
      </c>
      <c r="AD490" s="60">
        <v>3</v>
      </c>
      <c r="AE490" s="37"/>
      <c r="AF490" s="60">
        <v>1</v>
      </c>
      <c r="AG490" s="60">
        <v>2</v>
      </c>
      <c r="AH490" s="60">
        <v>3</v>
      </c>
      <c r="AI490" s="37"/>
      <c r="AJ490" s="60">
        <v>1</v>
      </c>
      <c r="AK490" s="60">
        <v>2</v>
      </c>
      <c r="AL490" s="60">
        <v>3</v>
      </c>
      <c r="AM490" s="37"/>
      <c r="AN490" s="60">
        <v>1</v>
      </c>
      <c r="AO490" s="60">
        <v>2</v>
      </c>
      <c r="AP490" s="60">
        <v>3</v>
      </c>
      <c r="AQ490" s="37"/>
      <c r="AR490" s="60">
        <v>1</v>
      </c>
      <c r="AS490" s="60">
        <v>2</v>
      </c>
      <c r="AT490" s="60">
        <v>3</v>
      </c>
      <c r="AU490" s="37"/>
      <c r="AV490" s="60">
        <v>1</v>
      </c>
      <c r="AW490" s="60">
        <v>2</v>
      </c>
      <c r="AX490" s="60">
        <v>3</v>
      </c>
      <c r="AY490" s="37"/>
      <c r="AZ490" s="60">
        <v>1</v>
      </c>
      <c r="BA490" s="60">
        <v>2</v>
      </c>
      <c r="BB490" s="60">
        <v>3</v>
      </c>
      <c r="BC490" s="37"/>
      <c r="BD490" s="60">
        <v>1</v>
      </c>
      <c r="BE490" s="60">
        <v>2</v>
      </c>
      <c r="BF490" s="60">
        <v>3</v>
      </c>
      <c r="BG490" s="37"/>
      <c r="BH490" s="60">
        <v>1</v>
      </c>
      <c r="BI490" s="60">
        <v>2</v>
      </c>
      <c r="BJ490" s="60">
        <v>3</v>
      </c>
      <c r="BK490" s="37"/>
      <c r="BL490" s="60">
        <v>1</v>
      </c>
      <c r="BM490" s="60">
        <v>2</v>
      </c>
      <c r="BN490" s="60">
        <v>3</v>
      </c>
      <c r="BO490" s="37"/>
      <c r="BP490" s="60">
        <v>1</v>
      </c>
      <c r="BQ490" s="60">
        <v>2</v>
      </c>
      <c r="BR490" s="60">
        <v>3</v>
      </c>
      <c r="BS490" s="37"/>
      <c r="BT490" s="60">
        <v>1</v>
      </c>
      <c r="BU490" s="60">
        <v>2</v>
      </c>
      <c r="BV490" s="60">
        <v>3</v>
      </c>
      <c r="BW490" s="37"/>
      <c r="BX490" s="60">
        <v>1</v>
      </c>
      <c r="BY490" s="60">
        <v>2</v>
      </c>
      <c r="BZ490" s="60">
        <v>3</v>
      </c>
      <c r="CA490" s="37"/>
      <c r="CB490" s="60">
        <v>1</v>
      </c>
      <c r="CC490" s="60">
        <v>2</v>
      </c>
      <c r="CD490" s="60">
        <v>3</v>
      </c>
      <c r="CE490" s="37"/>
      <c r="CF490" s="60">
        <v>1</v>
      </c>
      <c r="CG490" s="60">
        <v>2</v>
      </c>
      <c r="CH490" s="60">
        <v>3</v>
      </c>
      <c r="CI490" s="37"/>
      <c r="CJ490" s="60">
        <v>1</v>
      </c>
      <c r="CK490" s="60">
        <v>2</v>
      </c>
      <c r="CL490" s="60">
        <v>3</v>
      </c>
      <c r="CM490" s="37"/>
      <c r="CN490" s="60">
        <v>1</v>
      </c>
      <c r="CO490" s="60">
        <v>2</v>
      </c>
      <c r="CP490" s="60">
        <v>3</v>
      </c>
      <c r="CQ490" s="37"/>
      <c r="CR490" s="60">
        <v>1</v>
      </c>
      <c r="CS490" s="60">
        <v>2</v>
      </c>
      <c r="CT490" s="60">
        <v>3</v>
      </c>
      <c r="CU490" s="37"/>
      <c r="CV490" s="60">
        <v>1</v>
      </c>
      <c r="CW490" s="60">
        <v>2</v>
      </c>
      <c r="CX490" s="60">
        <v>3</v>
      </c>
      <c r="CY490" s="37"/>
      <c r="CZ490" s="60">
        <v>1</v>
      </c>
      <c r="DA490" s="60">
        <v>2</v>
      </c>
      <c r="DB490" s="60">
        <v>3</v>
      </c>
      <c r="DC490" s="37"/>
      <c r="DD490" s="60">
        <v>1</v>
      </c>
      <c r="DE490" s="60">
        <v>2</v>
      </c>
      <c r="DF490" s="60">
        <v>3</v>
      </c>
      <c r="DG490" s="37"/>
      <c r="DH490" s="60">
        <v>1</v>
      </c>
      <c r="DI490" s="60">
        <v>2</v>
      </c>
      <c r="DJ490" s="60">
        <v>3</v>
      </c>
      <c r="DK490" s="37"/>
      <c r="DL490" s="60">
        <v>1</v>
      </c>
      <c r="DM490" s="60">
        <v>2</v>
      </c>
      <c r="DN490" s="60">
        <v>3</v>
      </c>
      <c r="DO490" s="37"/>
      <c r="DP490" s="60">
        <v>1</v>
      </c>
      <c r="DQ490" s="60">
        <v>2</v>
      </c>
      <c r="DR490" s="60">
        <v>3</v>
      </c>
      <c r="DS490" s="37"/>
      <c r="DT490" s="60">
        <v>1</v>
      </c>
      <c r="DU490" s="60">
        <v>2</v>
      </c>
      <c r="DV490" s="60">
        <v>3</v>
      </c>
      <c r="DW490" s="37"/>
      <c r="DX490" s="60">
        <v>1</v>
      </c>
      <c r="DY490" s="60">
        <v>2</v>
      </c>
      <c r="DZ490" s="60">
        <v>3</v>
      </c>
      <c r="EA490" s="37"/>
      <c r="EB490" s="60">
        <v>1</v>
      </c>
      <c r="EC490" s="60">
        <v>2</v>
      </c>
      <c r="ED490" s="60">
        <v>3</v>
      </c>
      <c r="EE490" s="37"/>
      <c r="EF490" s="60">
        <v>1</v>
      </c>
      <c r="EG490" s="60">
        <v>2</v>
      </c>
      <c r="EH490" s="60">
        <v>3</v>
      </c>
      <c r="EI490" s="37"/>
      <c r="EJ490" s="60">
        <v>1</v>
      </c>
      <c r="EK490" s="60">
        <v>2</v>
      </c>
      <c r="EL490" s="60">
        <v>3</v>
      </c>
      <c r="EM490" s="37"/>
      <c r="EN490" s="60">
        <v>1</v>
      </c>
      <c r="EO490" s="60">
        <v>2</v>
      </c>
      <c r="EP490" s="60">
        <v>3</v>
      </c>
      <c r="EQ490" s="37"/>
      <c r="ER490" s="60">
        <v>1</v>
      </c>
      <c r="ES490" s="60">
        <v>2</v>
      </c>
      <c r="ET490" s="60">
        <v>3</v>
      </c>
      <c r="EU490" s="37"/>
      <c r="EV490" s="60">
        <v>1</v>
      </c>
      <c r="EW490" s="60">
        <v>2</v>
      </c>
      <c r="EX490" s="60">
        <v>3</v>
      </c>
      <c r="EY490" s="37"/>
      <c r="EZ490" s="60">
        <v>1</v>
      </c>
      <c r="FA490" s="60">
        <v>2</v>
      </c>
      <c r="FB490" s="60">
        <v>3</v>
      </c>
      <c r="FC490" s="37"/>
      <c r="FD490" s="60">
        <v>1</v>
      </c>
      <c r="FE490" s="60">
        <v>2</v>
      </c>
      <c r="FF490" s="60">
        <v>3</v>
      </c>
      <c r="FG490" s="37"/>
      <c r="FH490" s="60">
        <v>1</v>
      </c>
      <c r="FI490" s="60">
        <v>2</v>
      </c>
      <c r="FJ490" s="60">
        <v>3</v>
      </c>
      <c r="FK490" s="37"/>
      <c r="FL490" s="60">
        <v>1</v>
      </c>
      <c r="FM490" s="60">
        <v>2</v>
      </c>
      <c r="FN490" s="60">
        <v>3</v>
      </c>
      <c r="FO490" s="37"/>
      <c r="FP490" s="60">
        <v>1</v>
      </c>
      <c r="FQ490" s="60">
        <v>2</v>
      </c>
      <c r="FR490" s="60">
        <v>3</v>
      </c>
      <c r="FS490" s="37"/>
      <c r="FT490" s="60">
        <v>1</v>
      </c>
      <c r="FU490" s="60">
        <v>2</v>
      </c>
      <c r="FV490" s="60">
        <v>3</v>
      </c>
      <c r="FW490" s="37"/>
      <c r="FX490" s="60">
        <v>1</v>
      </c>
      <c r="FY490" s="60">
        <v>2</v>
      </c>
      <c r="FZ490" s="60">
        <v>3</v>
      </c>
      <c r="GA490" s="37"/>
      <c r="GB490" s="60">
        <v>1</v>
      </c>
      <c r="GC490" s="60">
        <v>2</v>
      </c>
      <c r="GD490" s="60">
        <v>3</v>
      </c>
      <c r="GE490" s="37"/>
      <c r="GF490" s="60">
        <v>1</v>
      </c>
      <c r="GG490" s="60">
        <v>2</v>
      </c>
      <c r="GH490" s="60">
        <v>3</v>
      </c>
      <c r="GI490" s="37"/>
      <c r="GJ490" s="60">
        <v>1</v>
      </c>
      <c r="GK490" s="60">
        <v>2</v>
      </c>
      <c r="GL490" s="60">
        <v>3</v>
      </c>
      <c r="GM490" s="37"/>
      <c r="GN490" s="60">
        <v>1</v>
      </c>
      <c r="GO490" s="60">
        <v>2</v>
      </c>
      <c r="GP490" s="60">
        <v>3</v>
      </c>
      <c r="GQ490" s="37"/>
      <c r="GR490" s="60">
        <v>1</v>
      </c>
      <c r="GS490" s="60">
        <v>2</v>
      </c>
      <c r="GT490" s="60">
        <v>3</v>
      </c>
      <c r="GU490" s="37"/>
      <c r="GV490" s="60">
        <v>1</v>
      </c>
      <c r="GW490" s="60">
        <v>2</v>
      </c>
      <c r="GX490" s="60">
        <v>3</v>
      </c>
      <c r="GY490" s="37"/>
      <c r="GZ490" s="60">
        <v>1</v>
      </c>
      <c r="HA490" s="60">
        <v>2</v>
      </c>
      <c r="HB490" s="60">
        <v>3</v>
      </c>
      <c r="HC490" s="37"/>
      <c r="HD490" s="60">
        <v>1</v>
      </c>
      <c r="HE490" s="60">
        <v>2</v>
      </c>
      <c r="HF490" s="60">
        <v>3</v>
      </c>
      <c r="HG490" s="37"/>
      <c r="HH490" s="60">
        <v>1</v>
      </c>
      <c r="HI490" s="60">
        <v>2</v>
      </c>
      <c r="HJ490" s="60">
        <v>3</v>
      </c>
      <c r="HK490" s="37"/>
      <c r="HL490" s="60">
        <v>1</v>
      </c>
      <c r="HM490" s="60">
        <v>2</v>
      </c>
      <c r="HN490" s="60">
        <v>3</v>
      </c>
      <c r="HO490" s="37"/>
      <c r="HP490" s="60">
        <v>1</v>
      </c>
      <c r="HQ490" s="60">
        <v>2</v>
      </c>
      <c r="HR490" s="60">
        <v>3</v>
      </c>
      <c r="HS490" s="37"/>
      <c r="HT490" s="60">
        <v>1</v>
      </c>
      <c r="HU490" s="60">
        <v>2</v>
      </c>
      <c r="HV490" s="60">
        <v>3</v>
      </c>
      <c r="HW490" s="37"/>
      <c r="HX490" s="60">
        <v>1</v>
      </c>
      <c r="HY490" s="60">
        <v>2</v>
      </c>
      <c r="HZ490" s="60">
        <v>3</v>
      </c>
      <c r="IA490" s="37"/>
      <c r="IB490" s="60">
        <v>1</v>
      </c>
      <c r="IC490" s="60">
        <v>2</v>
      </c>
      <c r="ID490" s="60">
        <v>3</v>
      </c>
      <c r="IE490" s="37"/>
      <c r="IF490" s="60">
        <v>1</v>
      </c>
      <c r="IG490" s="60">
        <v>2</v>
      </c>
      <c r="IH490" s="60">
        <v>3</v>
      </c>
      <c r="II490" s="37"/>
      <c r="IJ490" s="60">
        <v>1</v>
      </c>
      <c r="IK490" s="60">
        <v>2</v>
      </c>
      <c r="IL490" s="60">
        <v>3</v>
      </c>
      <c r="IM490" s="37"/>
      <c r="IN490" s="60">
        <v>1</v>
      </c>
      <c r="IO490" s="60">
        <v>2</v>
      </c>
      <c r="IP490" s="60">
        <v>3</v>
      </c>
      <c r="IQ490" s="37"/>
      <c r="IR490" s="60">
        <v>1</v>
      </c>
      <c r="IS490" s="60">
        <v>2</v>
      </c>
      <c r="IT490" s="60">
        <v>3</v>
      </c>
      <c r="IU490" s="37"/>
      <c r="IV490" s="60">
        <v>1</v>
      </c>
      <c r="IW490" s="60">
        <v>2</v>
      </c>
      <c r="IX490" s="60">
        <v>3</v>
      </c>
      <c r="IY490" s="37"/>
      <c r="IZ490" s="60">
        <v>1</v>
      </c>
      <c r="JA490" s="60">
        <v>2</v>
      </c>
      <c r="JB490" s="60">
        <v>3</v>
      </c>
      <c r="JC490" s="37"/>
      <c r="JD490" s="60">
        <v>1</v>
      </c>
      <c r="JE490" s="60">
        <v>2</v>
      </c>
      <c r="JF490" s="60">
        <v>3</v>
      </c>
      <c r="JG490" s="37"/>
    </row>
    <row r="491" spans="2:267" ht="18" x14ac:dyDescent="0.3">
      <c r="B491" s="167"/>
      <c r="C491" s="170"/>
      <c r="D491" s="113">
        <f t="shared" ref="D491:F491" ca="1" si="3372">D459-$F$6*D474</f>
        <v>0.71294508882637198</v>
      </c>
      <c r="E491" s="114">
        <f t="shared" ca="1" si="3372"/>
        <v>-0.15896968179496401</v>
      </c>
      <c r="F491" s="115">
        <f t="shared" ca="1" si="3372"/>
        <v>0.50722118625220847</v>
      </c>
      <c r="G491" s="30"/>
      <c r="H491" s="49"/>
      <c r="I491" s="180" t="s">
        <v>55</v>
      </c>
      <c r="J491" s="182" t="s">
        <v>41</v>
      </c>
      <c r="K491" s="93" t="s">
        <v>7</v>
      </c>
      <c r="L491" s="42">
        <f ca="1">SUMPRODUCT(L$3:N$6,$D490:$F493)+$G490</f>
        <v>4.4168050002743886</v>
      </c>
      <c r="M491" s="42">
        <f ca="1">SUMPRODUCT(L$3:N$6,$D494:$F497)+$G494</f>
        <v>3.8163025988006769</v>
      </c>
      <c r="N491" s="42">
        <f ca="1">SUMPRODUCT(L$3:N$6,$D498:$F501)+$G498</f>
        <v>-4.1571238737403435</v>
      </c>
      <c r="O491" s="37"/>
      <c r="P491" s="42">
        <f ca="1">SUMPRODUCT(P$3:R$6,$D490:$F493)+$G490</f>
        <v>4.5618957513188638</v>
      </c>
      <c r="Q491" s="42">
        <f ca="1">SUMPRODUCT(P$3:R$6,$D494:$F497)+$G494</f>
        <v>1.3545417889871698</v>
      </c>
      <c r="R491" s="42">
        <f ca="1">SUMPRODUCT(P$3:R$6,$D498:$F501)+$G498</f>
        <v>-3.9572834726352877</v>
      </c>
      <c r="S491" s="37"/>
      <c r="T491" s="42">
        <f ca="1">SUMPRODUCT(T$3:V$6,$D490:$F493)+$G490</f>
        <v>2.9911337175621551</v>
      </c>
      <c r="U491" s="42">
        <f ca="1">SUMPRODUCT(T$3:V$6,$D494:$F497)+$G494</f>
        <v>2.4635231549008472</v>
      </c>
      <c r="V491" s="42">
        <f ca="1">SUMPRODUCT(T$3:V$6,$D498:$F501)+$G498</f>
        <v>-4.7397067764766003</v>
      </c>
      <c r="W491" s="37"/>
      <c r="X491" s="42">
        <f ca="1">SUMPRODUCT(X$3:Z$6,$D490:$F493)+$G490</f>
        <v>3.2359657392432615</v>
      </c>
      <c r="Y491" s="42">
        <f ca="1">SUMPRODUCT(X$3:Z$6,$D494:$F497)+$G494</f>
        <v>4.1281331546686957</v>
      </c>
      <c r="Z491" s="42">
        <f ca="1">SUMPRODUCT(X$3:Z$6,$D498:$F501)+$G498</f>
        <v>-1.978416221762894</v>
      </c>
      <c r="AA491" s="37"/>
      <c r="AB491" s="42">
        <f ca="1">SUMPRODUCT(AB$3:AD$6,$D490:$F493)+$G490</f>
        <v>3.8108302296406569</v>
      </c>
      <c r="AC491" s="42">
        <f ca="1">SUMPRODUCT(AB$3:AD$6,$D494:$F497)+$G494</f>
        <v>3.2454081531525851</v>
      </c>
      <c r="AD491" s="42">
        <f ca="1">SUMPRODUCT(AB$3:AD$6,$D498:$F501)+$G498</f>
        <v>-6.1213695780817154</v>
      </c>
      <c r="AE491" s="37"/>
      <c r="AF491" s="42">
        <f ca="1">SUMPRODUCT(AF$3:AH$6,$D490:$F493)+$G490</f>
        <v>2.2577208896755856</v>
      </c>
      <c r="AG491" s="42">
        <f ca="1">SUMPRODUCT(AF$3:AH$6,$D494:$F497)+$G494</f>
        <v>-0.30587668836245419</v>
      </c>
      <c r="AH491" s="42">
        <f ca="1">SUMPRODUCT(AF$3:AH$6,$D498:$F501)+$G498</f>
        <v>-5.6785185765683845</v>
      </c>
      <c r="AI491" s="37"/>
      <c r="AJ491" s="42">
        <f ca="1">SUMPRODUCT(AJ$3:AL$6,$D490:$F493)+$G490</f>
        <v>1.544775800849213</v>
      </c>
      <c r="AK491" s="42">
        <f ca="1">SUMPRODUCT(AJ$3:AL$6,$D494:$F497)+$G494</f>
        <v>0.11630424953031873</v>
      </c>
      <c r="AL491" s="42">
        <f ca="1">SUMPRODUCT(AJ$3:AL$6,$D498:$F501)+$G498</f>
        <v>-5.8954370302590196</v>
      </c>
      <c r="AM491" s="37"/>
      <c r="AN491" s="42">
        <f ca="1">SUMPRODUCT(AN$3:AP$6,$D490:$F493)+$G490</f>
        <v>1.7504997034233767</v>
      </c>
      <c r="AO491" s="42">
        <f ca="1">SUMPRODUCT(AN$3:AP$6,$D494:$F497)+$G494</f>
        <v>1.1188832578447026</v>
      </c>
      <c r="AP491" s="42">
        <f ca="1">SUMPRODUCT(AN$3:AP$6,$D498:$F501)+$G498</f>
        <v>-5.2327756627495354</v>
      </c>
      <c r="AQ491" s="37"/>
      <c r="AR491" s="42">
        <f ca="1">SUMPRODUCT(AR$3:AT$6,$D490:$F493)+$G490</f>
        <v>1.0768816286444578</v>
      </c>
      <c r="AS491" s="42">
        <f ca="1">SUMPRODUCT(AR$3:AT$6,$D494:$F497)+$G494</f>
        <v>5.953867505564675E-3</v>
      </c>
      <c r="AT491" s="42">
        <f ca="1">SUMPRODUCT(AR$3:AT$6,$D498:$F501)+$G498</f>
        <v>-3.4998109245909355</v>
      </c>
      <c r="AU491" s="37"/>
      <c r="AV491" s="42">
        <f ca="1">SUMPRODUCT(AV$3:AX$6,$D490:$F493)+$G490</f>
        <v>1.6517461190418536</v>
      </c>
      <c r="AW491" s="42">
        <f ca="1">SUMPRODUCT(AV$3:AX$6,$D494:$F497)+$G494</f>
        <v>-0.87677113401054607</v>
      </c>
      <c r="AX491" s="42">
        <f ca="1">SUMPRODUCT(AV$3:AX$6,$D498:$F501)+$G498</f>
        <v>-7.6427642809097573</v>
      </c>
      <c r="AY491" s="37"/>
      <c r="AZ491" s="42">
        <f ca="1">SUMPRODUCT(AZ$3:BB$6,$D490:$F493)+$G490</f>
        <v>2.3352795127299633</v>
      </c>
      <c r="BA491" s="42">
        <f ca="1">SUMPRODUCT(AZ$3:BB$6,$D494:$F497)+$G494</f>
        <v>4.3225561930327885</v>
      </c>
      <c r="BB491" s="42">
        <f ca="1">SUMPRODUCT(AZ$3:BB$6,$D498:$F501)+$G498</f>
        <v>-4.0308380024521178</v>
      </c>
      <c r="BC491" s="37"/>
      <c r="BD491" s="42">
        <f ca="1">SUMPRODUCT(BD$3:BF$6,$D490:$F493)+$G490</f>
        <v>2.4803702637744385</v>
      </c>
      <c r="BE491" s="42">
        <f ca="1">SUMPRODUCT(BD$3:BF$6,$D494:$F497)+$G494</f>
        <v>1.8607953832192816</v>
      </c>
      <c r="BF491" s="42">
        <f ca="1">SUMPRODUCT(BD$3:BF$6,$D498:$F501)+$G498</f>
        <v>-3.8309976013470619</v>
      </c>
      <c r="BG491" s="37"/>
      <c r="BH491" s="42">
        <f ca="1">SUMPRODUCT(BH$3:BJ$6,$D490:$F493)+$G490</f>
        <v>0.90960823001772995</v>
      </c>
      <c r="BI491" s="42">
        <f ca="1">SUMPRODUCT(BH$3:BJ$6,$D494:$F497)+$G494</f>
        <v>2.9697767491329596</v>
      </c>
      <c r="BJ491" s="42">
        <f ca="1">SUMPRODUCT(BH$3:BJ$6,$D498:$F501)+$G498</f>
        <v>-4.6134209051883737</v>
      </c>
      <c r="BK491" s="37"/>
      <c r="BL491" s="42">
        <f ca="1">SUMPRODUCT(BL$3:BN$6,$D490:$F493)+$G490</f>
        <v>1.4689108530654373</v>
      </c>
      <c r="BM491" s="42">
        <f ca="1">SUMPRODUCT(BL$3:BN$6,$D494:$F497)+$G494</f>
        <v>4.8968793099742989</v>
      </c>
      <c r="BN491" s="42">
        <f ca="1">SUMPRODUCT(BL$3:BN$6,$D498:$F501)+$G498</f>
        <v>-3.2831062092343632</v>
      </c>
      <c r="BO491" s="37"/>
      <c r="BP491" s="42">
        <f ca="1">SUMPRODUCT(BP$3:BR$6,$D490:$F493)+$G490</f>
        <v>0.96183676849410049</v>
      </c>
      <c r="BQ491" s="42">
        <f ca="1">SUMPRODUCT(BP$3:BR$6,$D494:$F497)+$G494</f>
        <v>1.8580681135991854</v>
      </c>
      <c r="BR491" s="42">
        <f ca="1">SUMPRODUCT(BP$3:BR$6,$D498:$F501)+$G498</f>
        <v>-2.9163000811907187</v>
      </c>
      <c r="BS491" s="37"/>
      <c r="BT491" s="42">
        <f ca="1">SUMPRODUCT(BT$3:BV$6,$D490:$F493)+$G490</f>
        <v>3.6972711031383083</v>
      </c>
      <c r="BU491" s="42">
        <f ca="1">SUMPRODUCT(BT$3:BV$6,$D494:$F497)+$G494</f>
        <v>3.2772178444786348</v>
      </c>
      <c r="BV491" s="42">
        <f ca="1">SUMPRODUCT(BT$3:BV$6,$D498:$F501)+$G498</f>
        <v>-4.5736697679678695</v>
      </c>
      <c r="BW491" s="37"/>
      <c r="BX491" s="42">
        <f ca="1">SUMPRODUCT(BX$3:BZ$6,$D490:$F493)+$G490</f>
        <v>3.9095838140221808</v>
      </c>
      <c r="BY491" s="42">
        <f ca="1">SUMPRODUCT(BX$3:BZ$6,$D494:$F497)+$G494</f>
        <v>5.241062545007833</v>
      </c>
      <c r="BZ491" s="42">
        <f ca="1">SUMPRODUCT(BX$3:BZ$6,$D498:$F501)+$G498</f>
        <v>-3.711380959921494</v>
      </c>
      <c r="CA491" s="37"/>
      <c r="CB491" s="42">
        <f ca="1">SUMPRODUCT(CB$3:CD$6,$D490:$F493)+$G490</f>
        <v>3.5504363406098625</v>
      </c>
      <c r="CC491" s="42">
        <f ca="1">SUMPRODUCT(CB$3:CD$6,$D494:$F497)+$G494</f>
        <v>4.3906257157421873</v>
      </c>
      <c r="CD491" s="42">
        <f ca="1">SUMPRODUCT(CB$3:CD$6,$D498:$F501)+$G498</f>
        <v>-3.409392080522589</v>
      </c>
      <c r="CE491" s="37"/>
      <c r="CF491" s="42">
        <f ca="1">SUMPRODUCT(CF$3:CH$6,$D490:$F493)+$G490</f>
        <v>6.6338178387796942</v>
      </c>
      <c r="CG491" s="42">
        <f ca="1">SUMPRODUCT(CF$3:CH$6,$D494:$F497)+$G494</f>
        <v>4.5273353312390974</v>
      </c>
      <c r="CH491" s="42">
        <f ca="1">SUMPRODUCT(CF$3:CH$6,$D498:$F501)+$G498</f>
        <v>-3.1943552764888206</v>
      </c>
      <c r="CI491" s="37"/>
      <c r="CJ491" s="42">
        <f ca="1">SUMPRODUCT(CJ$3:CL$6,$D490:$F493)+$G490</f>
        <v>3.0433622560385256</v>
      </c>
      <c r="CK491" s="42">
        <f ca="1">SUMPRODUCT(CJ$3:CL$6,$D494:$F497)+$G494</f>
        <v>1.3518145193670736</v>
      </c>
      <c r="CL491" s="42">
        <f ca="1">SUMPRODUCT(CJ$3:CL$6,$D498:$F501)+$G498</f>
        <v>-3.0425859524789445</v>
      </c>
      <c r="CM491" s="37"/>
      <c r="CN491" s="42">
        <f ca="1">SUMPRODUCT(CN$3:CP$6,$D490:$F493)+$G490</f>
        <v>3.7038599114480171</v>
      </c>
      <c r="CO491" s="42">
        <f ca="1">SUMPRODUCT(CN$3:CP$6,$D494:$F497)+$G494</f>
        <v>4.2384835366934492</v>
      </c>
      <c r="CP491" s="42">
        <f ca="1">SUMPRODUCT(CN$3:CP$6,$D498:$F501)+$G498</f>
        <v>-4.3740423274309794</v>
      </c>
      <c r="CQ491" s="37"/>
      <c r="CR491" s="42">
        <f ca="1">SUMPRODUCT(CR$3:CT$6,$D490:$F493)+$G490</f>
        <v>3.8423618541827835</v>
      </c>
      <c r="CS491" s="42">
        <f ca="1">SUMPRODUCT(CR$3:CT$6,$D494:$F497)+$G494</f>
        <v>0.81545703466512831</v>
      </c>
      <c r="CT491" s="42">
        <f ca="1">SUMPRODUCT(CR$3:CT$6,$D498:$F501)+$G498</f>
        <v>-4.3738293668628128</v>
      </c>
      <c r="CU491" s="37"/>
      <c r="CV491" s="42">
        <f ca="1">SUMPRODUCT(CV$3:CX$6,$D490:$F493)+$G490</f>
        <v>4.054674565066656</v>
      </c>
      <c r="CW491" s="42">
        <f ca="1">SUMPRODUCT(CV$3:CX$6,$D494:$F497)+$G494</f>
        <v>2.7793017351943261</v>
      </c>
      <c r="CX491" s="42">
        <f ca="1">SUMPRODUCT(CV$3:CX$6,$D498:$F501)+$G498</f>
        <v>-3.5115405588164381</v>
      </c>
      <c r="CY491" s="37"/>
      <c r="CZ491" s="42">
        <f ca="1">SUMPRODUCT(CZ$3:DB$6,$D490:$F493)+$G490</f>
        <v>3.6955270916543377</v>
      </c>
      <c r="DA491" s="42">
        <f ca="1">SUMPRODUCT(CZ$3:DB$6,$D494:$F497)+$G494</f>
        <v>1.9288649059286802</v>
      </c>
      <c r="DB491" s="42">
        <f ca="1">SUMPRODUCT(CZ$3:DB$6,$D498:$F501)+$G498</f>
        <v>-3.2095516794175332</v>
      </c>
      <c r="DC491" s="37"/>
      <c r="DD491" s="42">
        <f ca="1">SUMPRODUCT(DD$3:DF$6,$D490:$F493)+$G490</f>
        <v>6.7789085898241694</v>
      </c>
      <c r="DE491" s="42">
        <f ca="1">SUMPRODUCT(DD$3:DF$6,$D494:$F497)+$G494</f>
        <v>2.0655745214255905</v>
      </c>
      <c r="DF491" s="42">
        <f ca="1">SUMPRODUCT(DD$3:DF$6,$D498:$F501)+$G498</f>
        <v>-2.9945148753837647</v>
      </c>
      <c r="DG491" s="37"/>
      <c r="DH491" s="42">
        <f ca="1">SUMPRODUCT(DH$3:DJ$6,$D490:$F493)+$G490</f>
        <v>3.1884530070830008</v>
      </c>
      <c r="DI491" s="42">
        <f ca="1">SUMPRODUCT(DH$3:DJ$6,$D494:$F497)+$G494</f>
        <v>-1.109946290446433</v>
      </c>
      <c r="DJ491" s="42">
        <f ca="1">SUMPRODUCT(DH$3:DJ$6,$D498:$F501)+$G498</f>
        <v>-2.8427455513738886</v>
      </c>
      <c r="DK491" s="37"/>
      <c r="DL491" s="42">
        <f ca="1">SUMPRODUCT(DL$3:DN$6,$D490:$F493)+$G490</f>
        <v>3.8489506624924923</v>
      </c>
      <c r="DM491" s="42">
        <f ca="1">SUMPRODUCT(DL$3:DN$6,$D494:$F497)+$G494</f>
        <v>1.7767227268799421</v>
      </c>
      <c r="DN491" s="42">
        <f ca="1">SUMPRODUCT(DL$3:DN$6,$D498:$F501)+$G498</f>
        <v>-4.1742019263259227</v>
      </c>
      <c r="DO491" s="37"/>
      <c r="DP491" s="42">
        <f ca="1">SUMPRODUCT(DP$3:DR$6,$D490:$F493)+$G490</f>
        <v>2.4839125313099464</v>
      </c>
      <c r="DQ491" s="42">
        <f ca="1">SUMPRODUCT(DP$3:DR$6,$D494:$F497)+$G494</f>
        <v>3.8882831011080041</v>
      </c>
      <c r="DR491" s="42">
        <f ca="1">SUMPRODUCT(DP$3:DR$6,$D498:$F501)+$G498</f>
        <v>-4.2939638626577512</v>
      </c>
      <c r="DS491" s="37"/>
      <c r="DT491" s="42">
        <f ca="1">SUMPRODUCT(DT$3:DV$6,$D490:$F493)+$G490</f>
        <v>2.1247650578976289</v>
      </c>
      <c r="DU491" s="42">
        <f ca="1">SUMPRODUCT(DT$3:DV$6,$D494:$F497)+$G494</f>
        <v>3.0378462718423584</v>
      </c>
      <c r="DV491" s="42">
        <f ca="1">SUMPRODUCT(DT$3:DV$6,$D498:$F501)+$G498</f>
        <v>-3.9919749832588454</v>
      </c>
      <c r="DW491" s="37"/>
      <c r="DX491" s="42">
        <f ca="1">SUMPRODUCT(DX$3:DZ$6,$D490:$F493)+$G490</f>
        <v>5.2081465560674607</v>
      </c>
      <c r="DY491" s="42">
        <f ca="1">SUMPRODUCT(DX$3:DZ$6,$D494:$F497)+$G494</f>
        <v>3.1745558873392676</v>
      </c>
      <c r="DZ491" s="42">
        <f ca="1">SUMPRODUCT(DX$3:DZ$6,$D498:$F501)+$G498</f>
        <v>-3.7769381792250774</v>
      </c>
      <c r="EA491" s="37"/>
      <c r="EB491" s="42">
        <f ca="1">SUMPRODUCT(EB$3:ED$6,$D490:$F493)+$G490</f>
        <v>1.6176909733262919</v>
      </c>
      <c r="EC491" s="42">
        <f ca="1">SUMPRODUCT(EB$3:ED$6,$D494:$F497)+$G494</f>
        <v>-9.6492453275529022E-4</v>
      </c>
      <c r="ED491" s="42">
        <f ca="1">SUMPRODUCT(EB$3:ED$6,$D498:$F501)+$G498</f>
        <v>-3.6251688552152008</v>
      </c>
      <c r="EE491" s="37"/>
      <c r="EF491" s="42">
        <f ca="1">SUMPRODUCT(EF$3:EH$6,$D490:$F493)+$G490</f>
        <v>2.2781886287357827</v>
      </c>
      <c r="EG491" s="42">
        <f ca="1">SUMPRODUCT(EF$3:EH$6,$D494:$F497)+$G494</f>
        <v>2.8857040927936204</v>
      </c>
      <c r="EH491" s="42">
        <f ca="1">SUMPRODUCT(EF$3:EH$6,$D498:$F501)+$G498</f>
        <v>-4.9566252301672353</v>
      </c>
      <c r="EI491" s="37"/>
      <c r="EJ491" s="42">
        <f ca="1">SUMPRODUCT(EJ$3:EL$6,$D490:$F493)+$G490</f>
        <v>-4.7812612182170344</v>
      </c>
      <c r="EK491" s="42">
        <f ca="1">SUMPRODUCT(EJ$3:EL$6,$D494:$F497)+$G494</f>
        <v>-1.4795150638883953E-2</v>
      </c>
      <c r="EL491" s="42">
        <f ca="1">SUMPRODUCT(EJ$3:EL$6,$D498:$F501)+$G498</f>
        <v>-4.0073612336967877</v>
      </c>
      <c r="EM491" s="37"/>
      <c r="EN491" s="42">
        <f ca="1">SUMPRODUCT(EN$3:EP$6,$D490:$F493)+$G490</f>
        <v>-4.9263519692615088</v>
      </c>
      <c r="EO491" s="42">
        <f ca="1">SUMPRODUCT(EN$3:EP$6,$D494:$F497)+$G494</f>
        <v>2.4469656591746229</v>
      </c>
      <c r="EP491" s="42">
        <f ca="1">SUMPRODUCT(EN$3:EP$6,$D498:$F501)+$G498</f>
        <v>-4.2072016348018444</v>
      </c>
      <c r="EQ491" s="37"/>
      <c r="ER491" s="42">
        <f ca="1">SUMPRODUCT(ER$3:ET$6,$D490:$F493)+$G490</f>
        <v>-4.7812612182170344</v>
      </c>
      <c r="ES491" s="42">
        <f ca="1">SUMPRODUCT(ER$3:ET$6,$D494:$F497)+$G494</f>
        <v>-1.4795150638883953E-2</v>
      </c>
      <c r="ET491" s="42">
        <f ca="1">SUMPRODUCT(ER$3:ET$6,$D498:$F501)+$G498</f>
        <v>-4.0073612336967877</v>
      </c>
      <c r="EU491" s="37"/>
      <c r="EV491" s="42">
        <f ca="1">SUMPRODUCT(EV$3:EX$6,$D490:$F493)+$G490</f>
        <v>-4.1752864475833027</v>
      </c>
      <c r="EW491" s="42">
        <f ca="1">SUMPRODUCT(EV$3:EX$6,$D494:$F497)+$G494</f>
        <v>0.55609929500920807</v>
      </c>
      <c r="EX491" s="42">
        <f ca="1">SUMPRODUCT(EV$3:EX$6,$D498:$F501)+$G498</f>
        <v>-2.0431155293554148</v>
      </c>
      <c r="EY491" s="37"/>
      <c r="EZ491" s="42">
        <f ca="1">SUMPRODUCT(EZ$3:FB$6,$D490:$F493)+$G490</f>
        <v>-3.6004219571859073</v>
      </c>
      <c r="FA491" s="42">
        <f ca="1">SUMPRODUCT(EZ$3:FB$6,$D494:$F497)+$G494</f>
        <v>-0.32662570650690281</v>
      </c>
      <c r="FB491" s="42">
        <f ca="1">SUMPRODUCT(EZ$3:FB$6,$D498:$F501)+$G498</f>
        <v>-6.1860688856742367</v>
      </c>
      <c r="FC491" s="37"/>
      <c r="FD491" s="42">
        <f ca="1">SUMPRODUCT(FD$3:FF$6,$D490:$F493)+$G490</f>
        <v>-4.3203771986277779</v>
      </c>
      <c r="FE491" s="42">
        <f ca="1">SUMPRODUCT(FD$3:FF$6,$D494:$F497)+$G494</f>
        <v>3.0178601048227147</v>
      </c>
      <c r="FF491" s="42">
        <f ca="1">SUMPRODUCT(FD$3:FF$6,$D498:$F501)+$G498</f>
        <v>-2.2429559304604707</v>
      </c>
      <c r="FG491" s="37"/>
      <c r="FH491" s="42">
        <f ca="1">SUMPRODUCT(FH$3:FJ$6,$D490:$F493)+$G490</f>
        <v>-3.7455127082303816</v>
      </c>
      <c r="FI491" s="42">
        <f ca="1">SUMPRODUCT(FH$3:FJ$6,$D494:$F497)+$G494</f>
        <v>2.1351351033066042</v>
      </c>
      <c r="FJ491" s="42">
        <f ca="1">SUMPRODUCT(FH$3:FJ$6,$D498:$F501)+$G498</f>
        <v>-6.3859092867792935</v>
      </c>
      <c r="FK491" s="37"/>
      <c r="FL491" s="42">
        <f ca="1">SUMPRODUCT(FL$3:FN$6,$D490:$F493)+$G490</f>
        <v>-3.1395379375966508</v>
      </c>
      <c r="FM491" s="42">
        <f ca="1">SUMPRODUCT(FL$3:FN$6,$D494:$F497)+$G494</f>
        <v>2.7060295489546959</v>
      </c>
      <c r="FN491" s="42">
        <f ca="1">SUMPRODUCT(FL$3:FN$6,$D498:$F501)+$G498</f>
        <v>-4.4216635824379207</v>
      </c>
      <c r="FO491" s="37"/>
      <c r="FP491" s="42">
        <f ca="1">SUMPRODUCT(FP$3:FR$6,$D490:$F493)+$G490</f>
        <v>-4.2740400319648257</v>
      </c>
      <c r="FQ491" s="42">
        <f ca="1">SUMPRODUCT(FP$3:FR$6,$D494:$F497)+$G494</f>
        <v>-1.4395550968460407</v>
      </c>
      <c r="FR491" s="42">
        <f ca="1">SUMPRODUCT(FP$3:FR$6,$D498:$F501)+$G498</f>
        <v>-4.4531041475156377</v>
      </c>
      <c r="FS491" s="37"/>
      <c r="FT491" s="42">
        <f ca="1">SUMPRODUCT(FT$3:FV$6,$D490:$F493)+$G490</f>
        <v>-3.9148925585525083</v>
      </c>
      <c r="FU491" s="42">
        <f ca="1">SUMPRODUCT(FT$3:FV$6,$D494:$F497)+$G494</f>
        <v>-0.58911826758039454</v>
      </c>
      <c r="FV491" s="42">
        <f ca="1">SUMPRODUCT(FT$3:FV$6,$D498:$F501)+$G498</f>
        <v>-4.7550930269145422</v>
      </c>
      <c r="FW491" s="37"/>
      <c r="FX491" s="42">
        <f ca="1">SUMPRODUCT(FX$3:FZ$6,$D490:$F493)+$G490</f>
        <v>-4.419130783009301</v>
      </c>
      <c r="FY491" s="42">
        <f ca="1">SUMPRODUCT(FX$3:FZ$6,$D494:$F497)+$G494</f>
        <v>1.0222057129674662</v>
      </c>
      <c r="FZ491" s="42">
        <f ca="1">SUMPRODUCT(FX$3:FZ$6,$D498:$F501)+$G498</f>
        <v>-4.6529445486206935</v>
      </c>
      <c r="GA491" s="37"/>
      <c r="GB491" s="42">
        <f ca="1">SUMPRODUCT(GB$3:GD$6,$D490:$F493)+$G490</f>
        <v>-4.0599833095969835</v>
      </c>
      <c r="GC491" s="42">
        <f ca="1">SUMPRODUCT(GB$3:GD$6,$D494:$F497)+$G494</f>
        <v>1.8726425422331123</v>
      </c>
      <c r="GD491" s="42">
        <f ca="1">SUMPRODUCT(GB$3:GD$6,$D498:$F501)+$G498</f>
        <v>-4.9549334280195989</v>
      </c>
      <c r="GE491" s="37"/>
      <c r="GF491" s="42">
        <f ca="1">SUMPRODUCT(GF$3:GH$6,$D490:$F493)+$G490</f>
        <v>-3.668065261331094</v>
      </c>
      <c r="GG491" s="42">
        <f ca="1">SUMPRODUCT(GF$3:GH$6,$D494:$F497)+$G494</f>
        <v>-0.86866065119794855</v>
      </c>
      <c r="GH491" s="42">
        <f ca="1">SUMPRODUCT(GF$3:GH$6,$D498:$F501)+$G498</f>
        <v>-2.4888584431742649</v>
      </c>
      <c r="GI491" s="37"/>
      <c r="GJ491" s="42">
        <f ca="1">SUMPRODUCT(GJ$3:GL$6,$D490:$F493)+$G490</f>
        <v>-3.3089177879187766</v>
      </c>
      <c r="GK491" s="42">
        <f ca="1">SUMPRODUCT(GJ$3:GL$6,$D494:$F497)+$G494</f>
        <v>-1.8223821932302681E-2</v>
      </c>
      <c r="GL491" s="42">
        <f ca="1">SUMPRODUCT(GJ$3:GL$6,$D498:$F501)+$G498</f>
        <v>-2.7908473225731694</v>
      </c>
      <c r="GM491" s="37"/>
      <c r="GN491" s="42">
        <f ca="1">SUMPRODUCT(GN$3:GP$6,$D490:$F493)+$G490</f>
        <v>-2.9944471865521756</v>
      </c>
      <c r="GO491" s="42">
        <f ca="1">SUMPRODUCT(GN$3:GP$6,$D494:$F497)+$G494</f>
        <v>0.24426873914118921</v>
      </c>
      <c r="GP491" s="42">
        <f ca="1">SUMPRODUCT(GN$3:GP$6,$D498:$F501)+$G498</f>
        <v>-4.2218231813328639</v>
      </c>
      <c r="GQ491" s="37"/>
      <c r="GR491" s="42">
        <f ca="1">SUMPRODUCT(GR$3:GT$6,$D490:$F493)+$G490</f>
        <v>-2.3719228623136472</v>
      </c>
      <c r="GS491" s="42">
        <f ca="1">SUMPRODUCT(GR$3:GT$6,$D494:$F497)+$G494</f>
        <v>0.13605204015793673</v>
      </c>
      <c r="GT491" s="42">
        <f ca="1">SUMPRODUCT(GR$3:GT$6,$D498:$F501)+$G498</f>
        <v>-7.5793839938158971</v>
      </c>
      <c r="GU491" s="37"/>
      <c r="GV491" s="42">
        <f ca="1">SUMPRODUCT(GV$3:GX$6,$D490:$F493)+$G490</f>
        <v>-4.9263519692615088</v>
      </c>
      <c r="GW491" s="42">
        <f ca="1">SUMPRODUCT(GV$3:GX$6,$D494:$F497)+$G494</f>
        <v>2.4469656591746229</v>
      </c>
      <c r="GX491" s="42">
        <f ca="1">SUMPRODUCT(GV$3:GX$6,$D498:$F501)+$G498</f>
        <v>-4.2072016348018444</v>
      </c>
      <c r="GY491" s="37"/>
      <c r="GZ491" s="42">
        <f ca="1">SUMPRODUCT(GZ$3:HB$6,$D490:$F493)+$G490</f>
        <v>-0.80116082855693849</v>
      </c>
      <c r="HA491" s="42">
        <f ca="1">SUMPRODUCT(GZ$3:HB$6,$D494:$F497)+$G494</f>
        <v>-0.97292932575574087</v>
      </c>
      <c r="HB491" s="42">
        <f ca="1">SUMPRODUCT(GZ$3:HB$6,$D498:$F501)+$G498</f>
        <v>-6.7969606899745845</v>
      </c>
      <c r="HC491" s="37"/>
      <c r="HD491" s="42">
        <f ca="1">SUMPRODUCT(HD$3:HF$6,$D490:$F493)+$G490</f>
        <v>-4.2134068804351372</v>
      </c>
      <c r="HE491" s="42">
        <f ca="1">SUMPRODUCT(HD$3:HF$6,$D494:$F497)+$G494</f>
        <v>2.0247847212818502</v>
      </c>
      <c r="HF491" s="42">
        <f ca="1">SUMPRODUCT(HD$3:HF$6,$D498:$F501)+$G498</f>
        <v>-3.9902831811112085</v>
      </c>
      <c r="HG491" s="37"/>
      <c r="HH491" s="42">
        <f ca="1">SUMPRODUCT(HH$3:HJ$6,$D490:$F493)+$G490</f>
        <v>-3.5529092250256458</v>
      </c>
      <c r="HI491" s="42">
        <f ca="1">SUMPRODUCT(HH$3:HJ$6,$D494:$F497)+$G494</f>
        <v>4.9114537386082251</v>
      </c>
      <c r="HJ491" s="42">
        <f ca="1">SUMPRODUCT(HH$3:HJ$6,$D498:$F501)+$G498</f>
        <v>-5.3217395560632434</v>
      </c>
      <c r="HK491" s="37"/>
      <c r="HL491" s="42">
        <f ca="1">SUMPRODUCT(HL$3:HN$6,$D490:$F493)+$G490</f>
        <v>-2.2339893655655425</v>
      </c>
      <c r="HM491" s="42">
        <f ca="1">SUMPRODUCT(HL$3:HN$6,$D494:$F497)+$G494</f>
        <v>5.0601672463635445</v>
      </c>
      <c r="HN491" s="42">
        <f ca="1">SUMPRODUCT(HL$3:HN$6,$D498:$F501)+$G498</f>
        <v>-3.1405753980312348</v>
      </c>
      <c r="HO491" s="37"/>
      <c r="HP491" s="42">
        <f ca="1">SUMPRODUCT(HP$3:HR$6,$D490:$F493)+$G490</f>
        <v>-2.4146276748766375</v>
      </c>
      <c r="HQ491" s="42">
        <f ca="1">SUMPRODUCT(HP$3:HR$6,$D494:$F497)+$G494</f>
        <v>2.3926809076008584</v>
      </c>
      <c r="HR491" s="42">
        <f ca="1">SUMPRODUCT(HP$3:HR$6,$D498:$F501)+$G498</f>
        <v>-3.1562569612024705</v>
      </c>
      <c r="HS491" s="37"/>
      <c r="HT491" s="42">
        <f ca="1">SUMPRODUCT(HT$3:HV$6,$D490:$F493)+$G490</f>
        <v>-1.9582736090779973</v>
      </c>
      <c r="HU491" s="42">
        <f ca="1">SUMPRODUCT(HT$3:HV$6,$D494:$F497)+$G494</f>
        <v>1.2671320274476285</v>
      </c>
      <c r="HV491" s="42">
        <f ca="1">SUMPRODUCT(HT$3:HV$6,$D498:$F501)+$G498</f>
        <v>-1.0803469321038921</v>
      </c>
      <c r="HW491" s="37"/>
      <c r="HX491" s="42">
        <f ca="1">SUMPRODUCT(HX$3:HZ$6,$D490:$F493)+$G490</f>
        <v>-5.6458858663975899</v>
      </c>
      <c r="HY491" s="42">
        <f ca="1">SUMPRODUCT(HX$3:HZ$6,$D494:$F497)+$G494</f>
        <v>1.9078809048525811</v>
      </c>
      <c r="HZ491" s="42">
        <f ca="1">SUMPRODUCT(HX$3:HZ$6,$D498:$F501)+$G498</f>
        <v>-4.6237475290293695</v>
      </c>
      <c r="IA491" s="37"/>
      <c r="IB491" s="42">
        <f ca="1">SUMPRODUCT(IB$3:ID$6,$D490:$F493)+$G490</f>
        <v>-2.2480337668611572</v>
      </c>
      <c r="IC491" s="42">
        <f ca="1">SUMPRODUCT(IB$3:ID$6,$D494:$F497)+$G494</f>
        <v>2.307083081422983</v>
      </c>
      <c r="ID491" s="42">
        <f ca="1">SUMPRODUCT(IB$3:ID$6,$D498:$F501)+$G498</f>
        <v>-5.8396865837552969</v>
      </c>
      <c r="IE491" s="37"/>
      <c r="IF491" s="42">
        <f ca="1">SUMPRODUCT(IF$3:IH$6,$D490:$F493)+$G490</f>
        <v>-4.0163167657883392</v>
      </c>
      <c r="IG491" s="42">
        <f ca="1">SUMPRODUCT(IF$3:IH$6,$D494:$F497)+$G494</f>
        <v>0.32465357413696139</v>
      </c>
      <c r="IH491" s="42">
        <f ca="1">SUMPRODUCT(IF$3:IH$6,$D498:$F501)+$G498</f>
        <v>-1.3210092223861005</v>
      </c>
      <c r="II491" s="37"/>
      <c r="IJ491" s="42">
        <f ca="1">SUMPRODUCT(IJ$3:IL$6,$D490:$F493)+$G490</f>
        <v>-1.6635621531984313</v>
      </c>
      <c r="IK491" s="42">
        <f ca="1">SUMPRODUCT(IJ$3:IL$6,$D494:$F497)+$G494</f>
        <v>0.50181454343544352</v>
      </c>
      <c r="IL491" s="42">
        <f ca="1">SUMPRODUCT(IJ$3:IL$6,$D498:$F501)+$G498</f>
        <v>-0.99217085575604136</v>
      </c>
      <c r="IM491" s="37"/>
      <c r="IN491" s="42">
        <f ca="1">SUMPRODUCT(IN$3:IP$6,$D490:$F493)+$G490</f>
        <v>-4.894820344719383</v>
      </c>
      <c r="IO491" s="42">
        <f ca="1">SUMPRODUCT(IN$3:IP$6,$D494:$F497)+$G494</f>
        <v>1.701454068716643E-2</v>
      </c>
      <c r="IP491" s="42">
        <f ca="1">SUMPRODUCT(IN$3:IP$6,$D498:$F501)+$G498</f>
        <v>-2.4596614235829408</v>
      </c>
      <c r="IQ491" s="37"/>
      <c r="IR491" s="42">
        <f ca="1">SUMPRODUCT(IR$3:IT$6,$D490:$F493)+$G490</f>
        <v>-5.5007951153531147</v>
      </c>
      <c r="IS491" s="42">
        <f ca="1">SUMPRODUCT(IR$3:IT$6,$D494:$F497)+$G494</f>
        <v>-0.55387990496092543</v>
      </c>
      <c r="IT491" s="42">
        <f ca="1">SUMPRODUCT(IR$3:IT$6,$D498:$F501)+$G498</f>
        <v>-4.4239071279243145</v>
      </c>
      <c r="IU491" s="37"/>
      <c r="IV491" s="42">
        <f ca="1">SUMPRODUCT(IV$3:IX$6,$D490:$F493)+$G490</f>
        <v>-2.5642483797117288</v>
      </c>
      <c r="IW491" s="42">
        <f ca="1">SUMPRODUCT(IV$3:IX$6,$D494:$F497)+$G494</f>
        <v>0.69623758179953665</v>
      </c>
      <c r="IX491" s="42">
        <f ca="1">SUMPRODUCT(IV$3:IX$6,$D498:$F501)+$G498</f>
        <v>-3.0445926364452651</v>
      </c>
      <c r="IY491" s="37"/>
      <c r="IZ491" s="42">
        <f ca="1">SUMPRODUCT(IZ$3:JB$6,$D490:$F493)+$G490</f>
        <v>-0.73697739612046376</v>
      </c>
      <c r="JA491" s="42">
        <f ca="1">SUMPRODUCT(IZ$3:JB$6,$D494:$F497)+$G494</f>
        <v>-2.2996086862335621</v>
      </c>
      <c r="JB491" s="42">
        <f ca="1">SUMPRODUCT(IZ$3:JB$6,$D498:$F501)+$G498</f>
        <v>-3.4277849601647041</v>
      </c>
      <c r="JC491" s="37"/>
      <c r="JD491" s="42">
        <f ca="1">SUMPRODUCT(JD$3:JF$6,$D490:$F493)+$G490</f>
        <v>-2.4179408974963623E-2</v>
      </c>
      <c r="JE491" s="42">
        <f ca="1">SUMPRODUCT(JD$3:JF$6,$D494:$F497)+$G494</f>
        <v>1.7417815184559344</v>
      </c>
      <c r="JF491" s="42">
        <f ca="1">SUMPRODUCT(JD$3:JF$6,$D498:$F501)+$G498</f>
        <v>-3.1319297206988637</v>
      </c>
      <c r="JG491" s="37"/>
    </row>
    <row r="492" spans="2:267" ht="18" x14ac:dyDescent="0.3">
      <c r="B492" s="167"/>
      <c r="C492" s="170"/>
      <c r="D492" s="113">
        <f t="shared" ref="D492:F492" ca="1" si="3373">D460-$F$6*D475</f>
        <v>1.3734427442358632</v>
      </c>
      <c r="E492" s="114">
        <f t="shared" ca="1" si="3373"/>
        <v>-2.5117242943848717</v>
      </c>
      <c r="F492" s="115">
        <f t="shared" ca="1" si="3373"/>
        <v>0.86636865966452625</v>
      </c>
      <c r="G492" s="31"/>
      <c r="H492" s="49"/>
      <c r="I492" s="181"/>
      <c r="J492" s="183"/>
      <c r="K492" s="93" t="s">
        <v>8</v>
      </c>
      <c r="L492" s="42">
        <f ca="1">1/(1+EXP(-L491))</f>
        <v>0.98807126935913558</v>
      </c>
      <c r="M492" s="42">
        <f ca="1">1/(1+EXP(-M491))</f>
        <v>0.97846493889635489</v>
      </c>
      <c r="N492" s="42">
        <f ca="1">1/(1+EXP(-N491))</f>
        <v>1.5411286498328677E-2</v>
      </c>
      <c r="O492" s="37"/>
      <c r="P492" s="42">
        <f ca="1">1/(1+EXP(-P491))</f>
        <v>0.98966566933598354</v>
      </c>
      <c r="Q492" s="42">
        <f ca="1">1/(1+EXP(-Q491))</f>
        <v>0.79487116324260598</v>
      </c>
      <c r="R492" s="42">
        <f ca="1">1/(1+EXP(-R491))</f>
        <v>1.8756441348517939E-2</v>
      </c>
      <c r="S492" s="37"/>
      <c r="T492" s="42">
        <f ca="1">1/(1+EXP(-T491))</f>
        <v>0.95217196670436255</v>
      </c>
      <c r="U492" s="42">
        <f ca="1">1/(1+EXP(-U491))</f>
        <v>0.92154476557263665</v>
      </c>
      <c r="V492" s="42">
        <f ca="1">1/(1+EXP(-V491))</f>
        <v>8.6654623211172167E-3</v>
      </c>
      <c r="W492" s="37"/>
      <c r="X492" s="42">
        <f ca="1">1/(1+EXP(-X491))</f>
        <v>0.96216552368871588</v>
      </c>
      <c r="Y492" s="42">
        <f ca="1">1/(1+EXP(-Y491))</f>
        <v>0.98414257842880704</v>
      </c>
      <c r="Z492" s="42">
        <f ca="1">1/(1+EXP(-Z491))</f>
        <v>0.12148777084810682</v>
      </c>
      <c r="AA492" s="37"/>
      <c r="AB492" s="42">
        <f ca="1">1/(1+EXP(-AB491))</f>
        <v>0.97834932652818041</v>
      </c>
      <c r="AC492" s="42">
        <f ca="1">1/(1+EXP(-AC491))</f>
        <v>0.96250776010518735</v>
      </c>
      <c r="AD492" s="42">
        <f ca="1">1/(1+EXP(-AD491))</f>
        <v>2.1906376378946876E-3</v>
      </c>
      <c r="AE492" s="37"/>
      <c r="AF492" s="42">
        <f ca="1">1/(1+EXP(-AF491))</f>
        <v>0.90531444564490748</v>
      </c>
      <c r="AG492" s="42">
        <f ca="1">1/(1+EXP(-AG491))</f>
        <v>0.42412151020854416</v>
      </c>
      <c r="AH492" s="42">
        <f ca="1">1/(1+EXP(-AH491))</f>
        <v>3.4069719769035602E-3</v>
      </c>
      <c r="AI492" s="37"/>
      <c r="AJ492" s="42">
        <f ca="1">1/(1+EXP(-AJ491))</f>
        <v>0.82415791396222482</v>
      </c>
      <c r="AK492" s="42">
        <f ca="1">1/(1+EXP(-AK491))</f>
        <v>0.52904333144373061</v>
      </c>
      <c r="AL492" s="42">
        <f ca="1">1/(1+EXP(-AL491))</f>
        <v>2.7444208115495945E-3</v>
      </c>
      <c r="AM492" s="37"/>
      <c r="AN492" s="42">
        <f ca="1">1/(1+EXP(-AN491))</f>
        <v>0.85201581808984028</v>
      </c>
      <c r="AO492" s="42">
        <f ca="1">1/(1+EXP(-AO491))</f>
        <v>0.75378151349644973</v>
      </c>
      <c r="AP492" s="42">
        <f ca="1">1/(1+EXP(-AP491))</f>
        <v>5.3103361066677204E-3</v>
      </c>
      <c r="AQ492" s="37"/>
      <c r="AR492" s="42">
        <f ca="1">1/(1+EXP(-AR491))</f>
        <v>0.74590340703535607</v>
      </c>
      <c r="AS492" s="42">
        <f ca="1">1/(1+EXP(-AS491))</f>
        <v>0.50148846247940893</v>
      </c>
      <c r="AT492" s="42">
        <f ca="1">1/(1+EXP(-AT491))</f>
        <v>2.9317610997287059E-2</v>
      </c>
      <c r="AU492" s="37"/>
      <c r="AV492" s="42">
        <f ca="1">1/(1+EXP(-AV491))</f>
        <v>0.83912690377398003</v>
      </c>
      <c r="AW492" s="42">
        <f ca="1">1/(1+EXP(-AW491))</f>
        <v>0.29384732581155953</v>
      </c>
      <c r="AX492" s="42">
        <f ca="1">1/(1+EXP(-AX491))</f>
        <v>4.792713313699177E-4</v>
      </c>
      <c r="AY492" s="37"/>
      <c r="AZ492" s="42">
        <f ca="1">1/(1+EXP(-AZ491))</f>
        <v>0.91175703041898948</v>
      </c>
      <c r="BA492" s="42">
        <f ca="1">1/(1+EXP(-BA491))</f>
        <v>0.98690775097036254</v>
      </c>
      <c r="BB492" s="42">
        <f ca="1">1/(1+EXP(-BB491))</f>
        <v>1.7449547054876294E-2</v>
      </c>
      <c r="BC492" s="37"/>
      <c r="BD492" s="42">
        <f ca="1">1/(1+EXP(-BD491))</f>
        <v>0.92275419398623082</v>
      </c>
      <c r="BE492" s="42">
        <f ca="1">1/(1+EXP(-BE491))</f>
        <v>0.86538962950281584</v>
      </c>
      <c r="BF492" s="42">
        <f ca="1">1/(1+EXP(-BF491))</f>
        <v>2.1227585669701014E-2</v>
      </c>
      <c r="BG492" s="37"/>
      <c r="BH492" s="42">
        <f ca="1">1/(1+EXP(-BH491))</f>
        <v>0.71291998780686328</v>
      </c>
      <c r="BI492" s="42">
        <f ca="1">1/(1+EXP(-BI491))</f>
        <v>0.95118991302930977</v>
      </c>
      <c r="BJ492" s="42">
        <f ca="1">1/(1+EXP(-BJ491))</f>
        <v>9.8204348205279297E-3</v>
      </c>
      <c r="BK492" s="37"/>
      <c r="BL492" s="42">
        <f ca="1">1/(1+EXP(-BL491))</f>
        <v>0.81289178461607359</v>
      </c>
      <c r="BM492" s="42">
        <f ca="1">1/(1+EXP(-BM491))</f>
        <v>0.99258552721150484</v>
      </c>
      <c r="BN492" s="42">
        <f ca="1">1/(1+EXP(-BN491))</f>
        <v>3.6155314762114754E-2</v>
      </c>
      <c r="BO492" s="37"/>
      <c r="BP492" s="42">
        <f ca="1">1/(1+EXP(-BP491))</f>
        <v>0.72348940602292622</v>
      </c>
      <c r="BQ492" s="42">
        <f ca="1">1/(1+EXP(-BQ491))</f>
        <v>0.86507161201058158</v>
      </c>
      <c r="BR492" s="42">
        <f ca="1">1/(1+EXP(-BR491))</f>
        <v>5.1353648922041001E-2</v>
      </c>
      <c r="BS492" s="37"/>
      <c r="BT492" s="42">
        <f ca="1">1/(1+EXP(-BT491))</f>
        <v>0.9758086434498735</v>
      </c>
      <c r="BU492" s="42">
        <f ca="1">1/(1+EXP(-BU491))</f>
        <v>0.96363892547268548</v>
      </c>
      <c r="BV492" s="42">
        <f ca="1">1/(1+EXP(-BV491))</f>
        <v>1.0214603180531533E-2</v>
      </c>
      <c r="BW492" s="37"/>
      <c r="BX492" s="42">
        <f ca="1">1/(1+EXP(-BX491))</f>
        <v>0.98034521238534655</v>
      </c>
      <c r="BY492" s="42">
        <f ca="1">1/(1+EXP(-BY491))</f>
        <v>0.99473325737793006</v>
      </c>
      <c r="BZ492" s="42">
        <f ca="1">1/(1+EXP(-BZ491))</f>
        <v>2.3860504066209189E-2</v>
      </c>
      <c r="CA492" s="37"/>
      <c r="CB492" s="42">
        <f ca="1">1/(1+EXP(-CB491))</f>
        <v>0.97208926732776468</v>
      </c>
      <c r="CC492" s="42">
        <f ca="1">1/(1+EXP(-CC491))</f>
        <v>0.98775873336253384</v>
      </c>
      <c r="CD492" s="42">
        <f ca="1">1/(1+EXP(-CD491))</f>
        <v>3.2003224881202601E-2</v>
      </c>
      <c r="CE492" s="37"/>
      <c r="CF492" s="42">
        <f ca="1">1/(1+EXP(-CF491))</f>
        <v>0.99868659477668753</v>
      </c>
      <c r="CG492" s="42">
        <f ca="1">1/(1+EXP(-CG491))</f>
        <v>0.98930615319800763</v>
      </c>
      <c r="CH492" s="42">
        <f ca="1">1/(1+EXP(-CH491))</f>
        <v>3.9378697168668292E-2</v>
      </c>
      <c r="CI492" s="37"/>
      <c r="CJ492" s="42">
        <f ca="1">1/(1+EXP(-CJ491))</f>
        <v>0.95449508952931028</v>
      </c>
      <c r="CK492" s="42">
        <f ca="1">1/(1+EXP(-CK491))</f>
        <v>0.79442612158811632</v>
      </c>
      <c r="CL492" s="42">
        <f ca="1">1/(1+EXP(-CL491))</f>
        <v>4.5538640504454296E-2</v>
      </c>
      <c r="CM492" s="37"/>
      <c r="CN492" s="42">
        <f ca="1">1/(1+EXP(-CN491))</f>
        <v>0.9759636931036858</v>
      </c>
      <c r="CO492" s="42">
        <f ca="1">1/(1+EXP(-CO491))</f>
        <v>0.98577579061555853</v>
      </c>
      <c r="CP492" s="42">
        <f ca="1">1/(1+EXP(-CP491))</f>
        <v>1.2443413791364865E-2</v>
      </c>
      <c r="CQ492" s="37"/>
      <c r="CR492" s="42">
        <f ca="1">1/(1+EXP(-CR491))</f>
        <v>0.97900724889396362</v>
      </c>
      <c r="CS492" s="42">
        <f ca="1">1/(1+EXP(-CS491))</f>
        <v>0.6932711446240335</v>
      </c>
      <c r="CT492" s="42">
        <f ca="1">1/(1+EXP(-CT491))</f>
        <v>1.2446031045071327E-2</v>
      </c>
      <c r="CU492" s="37"/>
      <c r="CV492" s="42">
        <f ca="1">1/(1+EXP(-CV491))</f>
        <v>0.98295446602332004</v>
      </c>
      <c r="CW492" s="42">
        <f ca="1">1/(1+EXP(-CW491))</f>
        <v>0.94154702644621802</v>
      </c>
      <c r="CX492" s="42">
        <f ca="1">1/(1+EXP(-CX491))</f>
        <v>2.8985644596399317E-2</v>
      </c>
      <c r="CY492" s="37"/>
      <c r="CZ492" s="42">
        <f ca="1">1/(1+EXP(-CZ491))</f>
        <v>0.97576743989874648</v>
      </c>
      <c r="DA492" s="42">
        <f ca="1">1/(1+EXP(-DA491))</f>
        <v>0.87312372889909662</v>
      </c>
      <c r="DB492" s="42">
        <f ca="1">1/(1+EXP(-DB491))</f>
        <v>3.8807854169732876E-2</v>
      </c>
      <c r="DC492" s="37"/>
      <c r="DD492" s="42">
        <f ca="1">1/(1+EXP(-DD491))</f>
        <v>0.99886377675449578</v>
      </c>
      <c r="DE492" s="42">
        <f ca="1">1/(1+EXP(-DE491))</f>
        <v>0.88751190299374216</v>
      </c>
      <c r="DF492" s="42">
        <f ca="1">1/(1+EXP(-DF491))</f>
        <v>4.7674288836466891E-2</v>
      </c>
      <c r="DG492" s="37"/>
      <c r="DH492" s="42">
        <f ca="1">1/(1+EXP(-DH491))</f>
        <v>0.96039742368070424</v>
      </c>
      <c r="DI492" s="42">
        <f ca="1">1/(1+EXP(-DI491))</f>
        <v>0.24788090181703415</v>
      </c>
      <c r="DJ492" s="42">
        <f ca="1">1/(1+EXP(-DJ491))</f>
        <v>5.505752258128116E-2</v>
      </c>
      <c r="DK492" s="37"/>
      <c r="DL492" s="42">
        <f ca="1">1/(1+EXP(-DL491))</f>
        <v>0.97914223592890937</v>
      </c>
      <c r="DM492" s="42">
        <f ca="1">1/(1+EXP(-DM491))</f>
        <v>0.85529171715240404</v>
      </c>
      <c r="DN492" s="42">
        <f ca="1">1/(1+EXP(-DN491))</f>
        <v>1.515428108693991E-2</v>
      </c>
      <c r="DO492" s="37"/>
      <c r="DP492" s="42">
        <f ca="1">1/(1+EXP(-DP491))</f>
        <v>0.92300630508731873</v>
      </c>
      <c r="DQ492" s="42">
        <f ca="1">1/(1+EXP(-DQ491))</f>
        <v>0.97993055310042199</v>
      </c>
      <c r="DR492" s="42">
        <f ca="1">1/(1+EXP(-DR491))</f>
        <v>1.3466875984084492E-2</v>
      </c>
      <c r="DS492" s="37"/>
      <c r="DT492" s="42">
        <f ca="1">1/(1+EXP(-DT491))</f>
        <v>0.89328701219112805</v>
      </c>
      <c r="DU492" s="42">
        <f ca="1">1/(1+EXP(-DU491))</f>
        <v>0.95425490556428849</v>
      </c>
      <c r="DV492" s="42">
        <f ca="1">1/(1+EXP(-DV491))</f>
        <v>1.8128503125463252E-2</v>
      </c>
      <c r="DW492" s="37"/>
      <c r="DX492" s="42">
        <f ca="1">1/(1+EXP(-DX491))</f>
        <v>0.99455797174225058</v>
      </c>
      <c r="DY492" s="42">
        <f ca="1">1/(1+EXP(-DY491))</f>
        <v>0.95986546264780992</v>
      </c>
      <c r="DZ492" s="42">
        <f ca="1">1/(1+EXP(-DZ491))</f>
        <v>2.2380331785586866E-2</v>
      </c>
      <c r="EA492" s="37"/>
      <c r="EB492" s="42">
        <f ca="1">1/(1+EXP(-EB491))</f>
        <v>0.83447644059094828</v>
      </c>
      <c r="EC492" s="42">
        <f ca="1">1/(1+EXP(-EC491))</f>
        <v>0.49975876888552823</v>
      </c>
      <c r="ED492" s="42">
        <f ca="1">1/(1+EXP(-ED491))</f>
        <v>2.5953088276383932E-2</v>
      </c>
      <c r="EE492" s="37"/>
      <c r="EF492" s="42">
        <f ca="1">1/(1+EXP(-EF491))</f>
        <v>0.90705444874940844</v>
      </c>
      <c r="EG492" s="42">
        <f ca="1">1/(1+EXP(-EG491))</f>
        <v>0.94713519770289234</v>
      </c>
      <c r="EH492" s="42">
        <f ca="1">1/(1+EXP(-EH491))</f>
        <v>6.9874665794961597E-3</v>
      </c>
      <c r="EI492" s="37"/>
      <c r="EJ492" s="42">
        <f ca="1">1/(1+EXP(-EJ491))</f>
        <v>8.3156859655407096E-3</v>
      </c>
      <c r="EK492" s="42">
        <f ca="1">1/(1+EXP(-EK491))</f>
        <v>0.4963012798097694</v>
      </c>
      <c r="EL492" s="42">
        <f ca="1">1/(1+EXP(-EL491))</f>
        <v>1.7856650942386615E-2</v>
      </c>
      <c r="EM492" s="37"/>
      <c r="EN492" s="42">
        <f ca="1">1/(1+EXP(-EN491))</f>
        <v>7.2006879615871483E-3</v>
      </c>
      <c r="EO492" s="42">
        <f ca="1">1/(1+EXP(-EO491))</f>
        <v>0.92033927198172183</v>
      </c>
      <c r="EP492" s="42">
        <f ca="1">1/(1+EXP(-EP491))</f>
        <v>1.466957190565342E-2</v>
      </c>
      <c r="EQ492" s="37"/>
      <c r="ER492" s="42">
        <f ca="1">1/(1+EXP(-ER491))</f>
        <v>8.3156859655407096E-3</v>
      </c>
      <c r="ES492" s="42">
        <f ca="1">1/(1+EXP(-ES491))</f>
        <v>0.4963012798097694</v>
      </c>
      <c r="ET492" s="42">
        <f ca="1">1/(1+EXP(-ET491))</f>
        <v>1.7856650942386615E-2</v>
      </c>
      <c r="EU492" s="37"/>
      <c r="EV492" s="42">
        <f ca="1">1/(1+EXP(-EV491))</f>
        <v>1.5138103517855583E-2</v>
      </c>
      <c r="EW492" s="42">
        <f ca="1">1/(1+EXP(-EW491))</f>
        <v>0.63554951291237816</v>
      </c>
      <c r="EX492" s="42">
        <f ca="1">1/(1+EXP(-EX491))</f>
        <v>0.11474986923258101</v>
      </c>
      <c r="EY492" s="37"/>
      <c r="EZ492" s="42">
        <f ca="1">1/(1+EXP(-EZ491))</f>
        <v>2.6586071458762784E-2</v>
      </c>
      <c r="FA492" s="42">
        <f ca="1">1/(1+EXP(-FA491))</f>
        <v>0.41906186652917582</v>
      </c>
      <c r="FB492" s="42">
        <f ca="1">1/(1+EXP(-FB491))</f>
        <v>2.0536744578916219E-3</v>
      </c>
      <c r="FC492" s="37"/>
      <c r="FD492" s="42">
        <f ca="1">1/(1+EXP(-FD491))</f>
        <v>1.3120433363722071E-2</v>
      </c>
      <c r="FE492" s="42">
        <f ca="1">1/(1+EXP(-FE491))</f>
        <v>0.95337449602416868</v>
      </c>
      <c r="FF492" s="42">
        <f ca="1">1/(1+EXP(-FF491))</f>
        <v>9.5958806196744462E-2</v>
      </c>
      <c r="FG492" s="37"/>
      <c r="FH492" s="42">
        <f ca="1">1/(1+EXP(-FH491))</f>
        <v>2.3078322888929879E-2</v>
      </c>
      <c r="FI492" s="42">
        <f ca="1">1/(1+EXP(-FI491))</f>
        <v>0.89427151612325628</v>
      </c>
      <c r="FJ492" s="42">
        <f ca="1">1/(1+EXP(-FJ491))</f>
        <v>1.6823006227545474E-3</v>
      </c>
      <c r="FK492" s="37"/>
      <c r="FL492" s="42">
        <f ca="1">1/(1+EXP(-FL491))</f>
        <v>4.1505497540002892E-2</v>
      </c>
      <c r="FM492" s="42">
        <f ca="1">1/(1+EXP(-FM491))</f>
        <v>0.93738149769332835</v>
      </c>
      <c r="FN492" s="42">
        <f ca="1">1/(1+EXP(-FN491))</f>
        <v>1.1871600859213429E-2</v>
      </c>
      <c r="FO492" s="37"/>
      <c r="FP492" s="42">
        <f ca="1">1/(1+EXP(-FP491))</f>
        <v>1.3734156489706145E-2</v>
      </c>
      <c r="FQ492" s="42">
        <f ca="1">1/(1+EXP(-FQ491))</f>
        <v>0.19161425381816641</v>
      </c>
      <c r="FR492" s="42">
        <f ca="1">1/(1+EXP(-FR491))</f>
        <v>1.1508386278567333E-2</v>
      </c>
      <c r="FS492" s="37"/>
      <c r="FT492" s="42">
        <f ca="1">1/(1+EXP(-FT491))</f>
        <v>1.9552756614837047E-2</v>
      </c>
      <c r="FU492" s="42">
        <f ca="1">1/(1+EXP(-FU491))</f>
        <v>0.35683719023001464</v>
      </c>
      <c r="FV492" s="42">
        <f ca="1">1/(1+EXP(-FV491))</f>
        <v>8.5342829818594451E-3</v>
      </c>
      <c r="FW492" s="37"/>
      <c r="FX492" s="42">
        <f ca="1">1/(1+EXP(-FX491))</f>
        <v>1.1901349045946842E-2</v>
      </c>
      <c r="FY492" s="42">
        <f ca="1">1/(1+EXP(-FY491))</f>
        <v>0.73540202287725287</v>
      </c>
      <c r="FZ492" s="42">
        <f ca="1">1/(1+EXP(-FZ491))</f>
        <v>9.4434596234280171E-3</v>
      </c>
      <c r="GA492" s="37"/>
      <c r="GB492" s="42">
        <f ca="1">1/(1+EXP(-GB491))</f>
        <v>1.6956813724962168E-2</v>
      </c>
      <c r="GC492" s="42">
        <f ca="1">1/(1+EXP(-GC491))</f>
        <v>0.86676374563038194</v>
      </c>
      <c r="GD492" s="42">
        <f ca="1">1/(1+EXP(-GD491))</f>
        <v>6.9992151852187098E-3</v>
      </c>
      <c r="GE492" s="37"/>
      <c r="GF492" s="42">
        <f ca="1">1/(1+EXP(-GF491))</f>
        <v>2.4890458896826673E-2</v>
      </c>
      <c r="GG492" s="42">
        <f ca="1">1/(1+EXP(-GG491))</f>
        <v>0.29553306903149279</v>
      </c>
      <c r="GH492" s="42">
        <f ca="1">1/(1+EXP(-GH491))</f>
        <v>7.6642944930025048E-2</v>
      </c>
      <c r="GI492" s="37"/>
      <c r="GJ492" s="42">
        <f ca="1">1/(1+EXP(-GJ491))</f>
        <v>3.5266520571171835E-2</v>
      </c>
      <c r="GK492" s="42">
        <f ca="1">1/(1+EXP(-GK491))</f>
        <v>0.49544417060172291</v>
      </c>
      <c r="GL492" s="42">
        <f ca="1">1/(1+EXP(-GL491))</f>
        <v>5.7820777932310038E-2</v>
      </c>
      <c r="GM492" s="37"/>
      <c r="GN492" s="42">
        <f ca="1">1/(1+EXP(-GN491))</f>
        <v>4.767736210173313E-2</v>
      </c>
      <c r="GO492" s="42">
        <f ca="1">1/(1+EXP(-GO491))</f>
        <v>0.56076534324844973</v>
      </c>
      <c r="GP492" s="42">
        <f ca="1">1/(1+EXP(-GP491))</f>
        <v>1.4459719491210759E-2</v>
      </c>
      <c r="GQ492" s="37"/>
      <c r="GR492" s="42">
        <f ca="1">1/(1+EXP(-GR491))</f>
        <v>8.5338928395347652E-2</v>
      </c>
      <c r="GS492" s="42">
        <f ca="1">1/(1+EXP(-GS491))</f>
        <v>0.53396064145764066</v>
      </c>
      <c r="GT492" s="42">
        <f ca="1">1/(1+EXP(-GT491))</f>
        <v>5.1061496792983443E-4</v>
      </c>
      <c r="GU492" s="37"/>
      <c r="GV492" s="42">
        <f ca="1">1/(1+EXP(-GV491))</f>
        <v>7.2006879615871483E-3</v>
      </c>
      <c r="GW492" s="42">
        <f ca="1">1/(1+EXP(-GW491))</f>
        <v>0.92033927198172183</v>
      </c>
      <c r="GX492" s="42">
        <f ca="1">1/(1+EXP(-GX491))</f>
        <v>1.466957190565342E-2</v>
      </c>
      <c r="GY492" s="37"/>
      <c r="GZ492" s="42">
        <f ca="1">1/(1+EXP(-GZ491))</f>
        <v>0.3097772611636655</v>
      </c>
      <c r="HA492" s="42">
        <f ca="1">1/(1+EXP(-HA491))</f>
        <v>0.27429701065081963</v>
      </c>
      <c r="HB492" s="42">
        <f ca="1">1/(1+EXP(-HB491))</f>
        <v>1.1159187394188448E-3</v>
      </c>
      <c r="HC492" s="37"/>
      <c r="HD492" s="42">
        <f ca="1">1/(1+EXP(-HD491))</f>
        <v>1.4580148548621549E-2</v>
      </c>
      <c r="HE492" s="42">
        <f ca="1">1/(1+EXP(-HE491))</f>
        <v>0.88337485385457826</v>
      </c>
      <c r="HF492" s="42">
        <f ca="1">1/(1+EXP(-HF491))</f>
        <v>1.8158641530265026E-2</v>
      </c>
      <c r="HG492" s="37"/>
      <c r="HH492" s="42">
        <f ca="1">1/(1+EXP(-HH491))</f>
        <v>2.7843717324943212E-2</v>
      </c>
      <c r="HI492" s="42">
        <f ca="1">1/(1+EXP(-HI491))</f>
        <v>0.99269202127326739</v>
      </c>
      <c r="HJ492" s="42">
        <f ca="1">1/(1+EXP(-HJ491))</f>
        <v>4.8605099591085719E-3</v>
      </c>
      <c r="HK492" s="37"/>
      <c r="HL492" s="42">
        <f ca="1">1/(1+EXP(-HL491))</f>
        <v>9.6739485162245176E-2</v>
      </c>
      <c r="HM492" s="42">
        <f ca="1">1/(1+EXP(-HM491))</f>
        <v>0.99369550055629352</v>
      </c>
      <c r="HN492" s="42">
        <f ca="1">1/(1+EXP(-HN491))</f>
        <v>4.1464244094863635E-2</v>
      </c>
      <c r="HO492" s="37"/>
      <c r="HP492" s="42">
        <f ca="1">1/(1+EXP(-HP491))</f>
        <v>8.2064042628297154E-2</v>
      </c>
      <c r="HQ492" s="42">
        <f ca="1">1/(1+EXP(-HQ491))</f>
        <v>0.91626748071522124</v>
      </c>
      <c r="HR492" s="42">
        <f ca="1">1/(1+EXP(-HR491))</f>
        <v>4.084544318940133E-2</v>
      </c>
      <c r="HS492" s="37"/>
      <c r="HT492" s="42">
        <f ca="1">1/(1+EXP(-HT491))</f>
        <v>0.12365400414241545</v>
      </c>
      <c r="HU492" s="42">
        <f ca="1">1/(1+EXP(-HU491))</f>
        <v>0.78025140302979412</v>
      </c>
      <c r="HV492" s="42">
        <f ca="1">1/(1+EXP(-HV491))</f>
        <v>0.25344036859719482</v>
      </c>
      <c r="HW492" s="37"/>
      <c r="HX492" s="42">
        <f ca="1">1/(1+EXP(-HX491))</f>
        <v>3.5195868740420769E-3</v>
      </c>
      <c r="HY492" s="42">
        <f ca="1">1/(1+EXP(-HY491))</f>
        <v>0.87078089131629866</v>
      </c>
      <c r="HZ492" s="42">
        <f ca="1">1/(1+EXP(-HZ491))</f>
        <v>9.7205254127747907E-3</v>
      </c>
      <c r="IA492" s="37"/>
      <c r="IB492" s="42">
        <f ca="1">1/(1+EXP(-IB491))</f>
        <v>9.5519203123336921E-2</v>
      </c>
      <c r="IC492" s="42">
        <f ca="1">1/(1+EXP(-IC491))</f>
        <v>0.90946196028006054</v>
      </c>
      <c r="ID492" s="42">
        <f ca="1">1/(1+EXP(-ID491))</f>
        <v>2.9013123407408904E-3</v>
      </c>
      <c r="IE492" s="37"/>
      <c r="IF492" s="42">
        <f ca="1">1/(1+EXP(-IF491))</f>
        <v>1.7700266980346113E-2</v>
      </c>
      <c r="IG492" s="42">
        <f ca="1">1/(1+EXP(-IG491))</f>
        <v>0.58045794328824529</v>
      </c>
      <c r="IH492" s="42">
        <f ca="1">1/(1+EXP(-IH491))</f>
        <v>0.21065043417617518</v>
      </c>
      <c r="II492" s="37"/>
      <c r="IJ492" s="42">
        <f ca="1">1/(1+EXP(-IJ491))</f>
        <v>0.15928439960524332</v>
      </c>
      <c r="IK492" s="42">
        <f ca="1">1/(1+EXP(-IK491))</f>
        <v>0.62288566079440788</v>
      </c>
      <c r="IL492" s="42">
        <f ca="1">1/(1+EXP(-IL491))</f>
        <v>0.27048350629619039</v>
      </c>
      <c r="IM492" s="37"/>
      <c r="IN492" s="42">
        <f ca="1">1/(1+EXP(-IN491))</f>
        <v>7.4296411185686964E-3</v>
      </c>
      <c r="IO492" s="42">
        <f ca="1">1/(1+EXP(-IO491))</f>
        <v>0.50425353255772976</v>
      </c>
      <c r="IP492" s="42">
        <f ca="1">1/(1+EXP(-IP491))</f>
        <v>7.8734892548501148E-2</v>
      </c>
      <c r="IQ492" s="37"/>
      <c r="IR492" s="42">
        <f ca="1">1/(1+EXP(-IR491))</f>
        <v>4.066915929395838E-3</v>
      </c>
      <c r="IS492" s="42">
        <f ca="1">1/(1+EXP(-IS491))</f>
        <v>0.36496471074489378</v>
      </c>
      <c r="IT492" s="42">
        <f ca="1">1/(1+EXP(-IT491))</f>
        <v>1.1845311378207851E-2</v>
      </c>
      <c r="IU492" s="37"/>
      <c r="IV492" s="42">
        <f ca="1">1/(1+EXP(-IV491))</f>
        <v>7.1475078820554053E-2</v>
      </c>
      <c r="IW492" s="42">
        <f ca="1">1/(1+EXP(-IW491))</f>
        <v>0.66735306840859343</v>
      </c>
      <c r="IX492" s="42">
        <f ca="1">1/(1+EXP(-IX491))</f>
        <v>4.5451499739419608E-2</v>
      </c>
      <c r="IY492" s="37"/>
      <c r="IZ492" s="42">
        <f ca="1">1/(1+EXP(-IZ491))</f>
        <v>0.32366545729975837</v>
      </c>
      <c r="JA492" s="42">
        <f ca="1">1/(1+EXP(-JA491))</f>
        <v>9.1155374637290537E-2</v>
      </c>
      <c r="JB492" s="42">
        <f ca="1">1/(1+EXP(-JB491))</f>
        <v>3.1438310126550406E-2</v>
      </c>
      <c r="JC492" s="37"/>
      <c r="JD492" s="42">
        <f ca="1">1/(1+EXP(-JD491))</f>
        <v>0.49395544224616661</v>
      </c>
      <c r="JE492" s="42">
        <f ca="1">1/(1+EXP(-JE491))</f>
        <v>0.85091321007254483</v>
      </c>
      <c r="JF492" s="42">
        <f ca="1">1/(1+EXP(-JF491))</f>
        <v>4.1809231702885127E-2</v>
      </c>
      <c r="JG492" s="37"/>
    </row>
    <row r="493" spans="2:267" ht="18" x14ac:dyDescent="0.3">
      <c r="B493" s="167"/>
      <c r="C493" s="171"/>
      <c r="D493" s="113">
        <f t="shared" ref="D493:F493" ca="1" si="3374">D461-$F$6*D476</f>
        <v>0.6059747706337314</v>
      </c>
      <c r="E493" s="114">
        <f t="shared" ca="1" si="3374"/>
        <v>-2.2170128385053056</v>
      </c>
      <c r="F493" s="115">
        <f t="shared" ca="1" si="3374"/>
        <v>1.1808392610311274</v>
      </c>
      <c r="G493" s="32"/>
      <c r="H493" s="49"/>
      <c r="I493" s="181"/>
      <c r="J493" s="184"/>
      <c r="K493" s="94" t="s">
        <v>23</v>
      </c>
      <c r="L493" s="42">
        <f ca="1">L492*(1-L492)</f>
        <v>1.1786436026162118E-2</v>
      </c>
      <c r="M493" s="42">
        <f t="shared" ref="M493:N493" ca="1" si="3375">M492*(1-M492)</f>
        <v>2.1071302246907387E-2</v>
      </c>
      <c r="N493" s="42">
        <f t="shared" ca="1" si="3375"/>
        <v>1.5173778746795109E-2</v>
      </c>
      <c r="O493" s="37"/>
      <c r="P493" s="42">
        <f ca="1">P492*(1-P492)</f>
        <v>1.0227532273743225E-2</v>
      </c>
      <c r="Q493" s="42">
        <f t="shared" ref="Q493:R493" ca="1" si="3376">Q492*(1-Q492)</f>
        <v>0.16305099708795243</v>
      </c>
      <c r="R493" s="42">
        <f t="shared" ca="1" si="3376"/>
        <v>1.8404637256457544E-2</v>
      </c>
      <c r="S493" s="37"/>
      <c r="T493" s="42">
        <f ca="1">T492*(1-T492)</f>
        <v>4.5540512526708848E-2</v>
      </c>
      <c r="U493" s="42">
        <f t="shared" ref="U493:V493" ca="1" si="3377">U492*(1-U492)</f>
        <v>7.2300010618310817E-2</v>
      </c>
      <c r="V493" s="42">
        <f t="shared" ca="1" si="3377"/>
        <v>8.5903720838785141E-3</v>
      </c>
      <c r="W493" s="37"/>
      <c r="X493" s="42">
        <f ca="1">X492*(1-X492)</f>
        <v>3.6403028713534999E-2</v>
      </c>
      <c r="Y493" s="42">
        <f t="shared" ref="Y493:Z493" ca="1" si="3378">Y492*(1-Y492)</f>
        <v>1.5605963752306428E-2</v>
      </c>
      <c r="Z493" s="42">
        <f t="shared" ca="1" si="3378"/>
        <v>0.10672849238246471</v>
      </c>
      <c r="AA493" s="37"/>
      <c r="AB493" s="42">
        <f ca="1">AB492*(1-AB492)</f>
        <v>2.1181921810036239E-2</v>
      </c>
      <c r="AC493" s="42">
        <f t="shared" ref="AC493:AD493" ca="1" si="3379">AC492*(1-AC492)</f>
        <v>3.6086571842482471E-2</v>
      </c>
      <c r="AD493" s="42">
        <f t="shared" ca="1" si="3379"/>
        <v>2.1858387446341268E-3</v>
      </c>
      <c r="AE493" s="37"/>
      <c r="AF493" s="42">
        <f ca="1">AF492*(1-AF492)</f>
        <v>8.5720200151561343E-2</v>
      </c>
      <c r="AG493" s="42">
        <f t="shared" ref="AG493:AH493" ca="1" si="3380">AG492*(1-AG492)</f>
        <v>0.24424245478696793</v>
      </c>
      <c r="AH493" s="42">
        <f t="shared" ca="1" si="3380"/>
        <v>3.3953645188521541E-3</v>
      </c>
      <c r="AI493" s="37"/>
      <c r="AJ493" s="42">
        <f ca="1">AJ492*(1-AJ492)</f>
        <v>0.14492164681565886</v>
      </c>
      <c r="AK493" s="42">
        <f t="shared" ref="AK493:AL493" ca="1" si="3381">AK492*(1-AK492)</f>
        <v>0.24915648489864961</v>
      </c>
      <c r="AL493" s="42">
        <f t="shared" ca="1" si="3381"/>
        <v>2.7368889659587282E-3</v>
      </c>
      <c r="AM493" s="37"/>
      <c r="AN493" s="42">
        <f ca="1">AN492*(1-AN492)</f>
        <v>0.12608486381454048</v>
      </c>
      <c r="AO493" s="42">
        <f t="shared" ref="AO493:AP493" ca="1" si="3382">AO492*(1-AO492)</f>
        <v>0.18559494340745131</v>
      </c>
      <c r="AP493" s="42">
        <f t="shared" ca="1" si="3382"/>
        <v>5.2821364371019412E-3</v>
      </c>
      <c r="AQ493" s="37"/>
      <c r="AR493" s="42">
        <f ca="1">AR492*(1-AR492)</f>
        <v>0.18953151440840399</v>
      </c>
      <c r="AS493" s="42">
        <f t="shared" ref="AS493:AT493" ca="1" si="3383">AS492*(1-AS492)</f>
        <v>0.2499977844794474</v>
      </c>
      <c r="AT493" s="42">
        <f t="shared" ca="1" si="3383"/>
        <v>2.8458088682698814E-2</v>
      </c>
      <c r="AU493" s="37"/>
      <c r="AV493" s="42">
        <f ca="1">AV492*(1-AV492)</f>
        <v>0.1349929431366737</v>
      </c>
      <c r="AW493" s="42">
        <f t="shared" ref="AW493:AX493" ca="1" si="3384">AW492*(1-AW492)</f>
        <v>0.20750107492495473</v>
      </c>
      <c r="AX493" s="42">
        <f t="shared" ca="1" si="3384"/>
        <v>4.7904163036084461E-4</v>
      </c>
      <c r="AY493" s="37"/>
      <c r="AZ493" s="42">
        <f ca="1">AZ492*(1-AZ492)</f>
        <v>8.0456147900535374E-2</v>
      </c>
      <c r="BA493" s="42">
        <f t="shared" ref="BA493:BB493" ca="1" si="3385">BA492*(1-BA492)</f>
        <v>1.2920842044983416E-2</v>
      </c>
      <c r="BB493" s="42">
        <f t="shared" ca="1" si="3385"/>
        <v>1.7145060362455951E-2</v>
      </c>
      <c r="BC493" s="37"/>
      <c r="BD493" s="42">
        <f ca="1">BD492*(1-BD492)</f>
        <v>7.1278891467052324E-2</v>
      </c>
      <c r="BE493" s="42">
        <f t="shared" ref="BE493:BF493" ca="1" si="3386">BE492*(1-BE492)</f>
        <v>0.11649041865179498</v>
      </c>
      <c r="BF493" s="42">
        <f t="shared" ca="1" si="3386"/>
        <v>2.0776975276336516E-2</v>
      </c>
      <c r="BG493" s="37"/>
      <c r="BH493" s="42">
        <f ca="1">BH492*(1-BH492)</f>
        <v>0.20466507879232521</v>
      </c>
      <c r="BI493" s="42">
        <f t="shared" ref="BI493:BJ493" ca="1" si="3387">BI492*(1-BI492)</f>
        <v>4.6427662380603883E-2</v>
      </c>
      <c r="BJ493" s="42">
        <f t="shared" ca="1" si="3387"/>
        <v>9.7239938804636918E-3</v>
      </c>
      <c r="BK493" s="37"/>
      <c r="BL493" s="42">
        <f ca="1">BL492*(1-BL492)</f>
        <v>0.15209873111976863</v>
      </c>
      <c r="BM493" s="42">
        <f t="shared" ref="BM493:BN493" ca="1" si="3388">BM492*(1-BM492)</f>
        <v>7.3594983817638279E-3</v>
      </c>
      <c r="BN493" s="42">
        <f t="shared" ca="1" si="3388"/>
        <v>3.4848107976567164E-2</v>
      </c>
      <c r="BO493" s="37"/>
      <c r="BP493" s="42">
        <f ca="1">BP492*(1-BP492)</f>
        <v>0.20005248539551962</v>
      </c>
      <c r="BQ493" s="42">
        <f t="shared" ref="BQ493:BR493" ca="1" si="3389">BQ492*(1-BQ492)</f>
        <v>0.11672271810399538</v>
      </c>
      <c r="BR493" s="42">
        <f t="shared" ca="1" si="3389"/>
        <v>4.871645166443276E-2</v>
      </c>
      <c r="BS493" s="37"/>
      <c r="BT493" s="42">
        <f ca="1">BT492*(1-BT492)</f>
        <v>2.3606134818391147E-2</v>
      </c>
      <c r="BU493" s="42">
        <f t="shared" ref="BU493:BV493" ca="1" si="3390">BU492*(1-BU492)</f>
        <v>3.5038946786533597E-2</v>
      </c>
      <c r="BV493" s="42">
        <f t="shared" ca="1" si="3390"/>
        <v>1.0110265062395807E-2</v>
      </c>
      <c r="BW493" s="37"/>
      <c r="BX493" s="42">
        <f ca="1">BX492*(1-BX492)</f>
        <v>1.926847693847631E-2</v>
      </c>
      <c r="BY493" s="42">
        <f t="shared" ref="BY493:BZ493" ca="1" si="3391">BY492*(1-BY492)</f>
        <v>5.239004044222814E-3</v>
      </c>
      <c r="BZ493" s="42">
        <f t="shared" ca="1" si="3391"/>
        <v>2.3291180411915604E-2</v>
      </c>
      <c r="CA493" s="37"/>
      <c r="CB493" s="42">
        <f ca="1">CB492*(1-CB492)</f>
        <v>2.7131723673934332E-2</v>
      </c>
      <c r="CC493" s="42">
        <f t="shared" ref="CC493:CD493" ca="1" si="3392">CC492*(1-CC492)</f>
        <v>1.2091418028576622E-2</v>
      </c>
      <c r="CD493" s="42">
        <f t="shared" ca="1" si="3392"/>
        <v>3.0979018478405777E-2</v>
      </c>
      <c r="CE493" s="37"/>
      <c r="CF493" s="42">
        <f ca="1">CF492*(1-CF492)</f>
        <v>1.3116801900318448E-3</v>
      </c>
      <c r="CG493" s="42">
        <f t="shared" ref="CG493:CH493" ca="1" si="3393">CG492*(1-CG492)</f>
        <v>1.0579488442567887E-2</v>
      </c>
      <c r="CH493" s="42">
        <f t="shared" ca="1" si="3393"/>
        <v>3.7828015377966609E-2</v>
      </c>
      <c r="CI493" s="37"/>
      <c r="CJ493" s="42">
        <f ca="1">CJ492*(1-CJ492)</f>
        <v>4.3434213593744234E-2</v>
      </c>
      <c r="CK493" s="42">
        <f t="shared" ref="CK493:CL493" ca="1" si="3394">CK492*(1-CK492)</f>
        <v>0.16331325892657975</v>
      </c>
      <c r="CL493" s="42">
        <f t="shared" ca="1" si="3394"/>
        <v>4.3464872725460367E-2</v>
      </c>
      <c r="CM493" s="37"/>
      <c r="CN493" s="42">
        <f ca="1">CN492*(1-CN492)</f>
        <v>2.3458562847100396E-2</v>
      </c>
      <c r="CO493" s="42">
        <f t="shared" ref="CO493:CP493" ca="1" si="3395">CO492*(1-CO492)</f>
        <v>1.4021881251829033E-2</v>
      </c>
      <c r="CP493" s="42">
        <f t="shared" ca="1" si="3395"/>
        <v>1.2288575244581736E-2</v>
      </c>
      <c r="CQ493" s="37"/>
      <c r="CR493" s="42">
        <f ca="1">CR492*(1-CR492)</f>
        <v>2.0552055507036388E-2</v>
      </c>
      <c r="CS493" s="42">
        <f t="shared" ref="CS493:CT493" ca="1" si="3396">CS492*(1-CS492)</f>
        <v>0.21264626465571593</v>
      </c>
      <c r="CT493" s="42">
        <f t="shared" ca="1" si="3396"/>
        <v>1.2291127356296446E-2</v>
      </c>
      <c r="CU493" s="37"/>
      <c r="CV493" s="42">
        <f ca="1">CV492*(1-CV492)</f>
        <v>1.6754983748129809E-2</v>
      </c>
      <c r="CW493" s="42">
        <f t="shared" ref="CW493:CX493" ca="1" si="3397">CW492*(1-CW492)</f>
        <v>5.503622343650285E-2</v>
      </c>
      <c r="CX493" s="42">
        <f t="shared" ca="1" si="3397"/>
        <v>2.8145477003730546E-2</v>
      </c>
      <c r="CY493" s="37"/>
      <c r="CZ493" s="42">
        <f ca="1">CZ492*(1-CZ492)</f>
        <v>2.3645343132192655E-2</v>
      </c>
      <c r="DA493" s="42">
        <f t="shared" ref="DA493:DB493" ca="1" si="3398">DA492*(1-DA492)</f>
        <v>0.11077868293243345</v>
      </c>
      <c r="DB493" s="42">
        <f t="shared" ca="1" si="3398"/>
        <v>3.7301804624473626E-2</v>
      </c>
      <c r="DC493" s="37"/>
      <c r="DD493" s="42">
        <f ca="1">DD492*(1-DD492)</f>
        <v>1.1349322422405956E-3</v>
      </c>
      <c r="DE493" s="42">
        <f t="shared" ref="DE493:DF493" ca="1" si="3399">DE492*(1-DE492)</f>
        <v>9.9834525038168559E-2</v>
      </c>
      <c r="DF493" s="42">
        <f t="shared" ca="1" si="3399"/>
        <v>4.5401451020404021E-2</v>
      </c>
      <c r="DG493" s="37"/>
      <c r="DH493" s="42">
        <f ca="1">DH492*(1-DH492)</f>
        <v>3.8034212268170109E-2</v>
      </c>
      <c r="DI493" s="42">
        <f t="shared" ref="DI493:DJ493" ca="1" si="3400">DI492*(1-DI492)</f>
        <v>0.18643596033140802</v>
      </c>
      <c r="DJ493" s="42">
        <f t="shared" ca="1" si="3400"/>
        <v>5.2026191788492875E-2</v>
      </c>
      <c r="DK493" s="37"/>
      <c r="DL493" s="42">
        <f ca="1">DL492*(1-DL492)</f>
        <v>2.0422717749045353E-2</v>
      </c>
      <c r="DM493" s="42">
        <f t="shared" ref="DM493:DN493" ca="1" si="3401">DM492*(1-DM492)</f>
        <v>0.12376779572289612</v>
      </c>
      <c r="DN493" s="42">
        <f t="shared" ca="1" si="3401"/>
        <v>1.4924628851677925E-2</v>
      </c>
      <c r="DO493" s="37"/>
      <c r="DP493" s="42">
        <f ca="1">DP492*(1-DP492)</f>
        <v>7.1065665856374222E-2</v>
      </c>
      <c r="DQ493" s="42">
        <f t="shared" ref="DQ493:DR493" ca="1" si="3402">DQ492*(1-DQ492)</f>
        <v>1.9666664200723032E-2</v>
      </c>
      <c r="DR493" s="42">
        <f t="shared" ca="1" si="3402"/>
        <v>1.3285519235313781E-2</v>
      </c>
      <c r="DS493" s="37"/>
      <c r="DT493" s="42">
        <f ca="1">DT492*(1-DT492)</f>
        <v>9.5325326041775502E-2</v>
      </c>
      <c r="DU493" s="42">
        <f t="shared" ref="DU493:DV493" ca="1" si="3403">DU492*(1-DU492)</f>
        <v>4.3652480770779344E-2</v>
      </c>
      <c r="DV493" s="42">
        <f t="shared" ca="1" si="3403"/>
        <v>1.7799860499893322E-2</v>
      </c>
      <c r="DW493" s="37"/>
      <c r="DX493" s="42">
        <f ca="1">DX492*(1-DX492)</f>
        <v>5.4124125861912771E-3</v>
      </c>
      <c r="DY493" s="42">
        <f t="shared" ref="DY493:DZ493" ca="1" si="3404">DY492*(1-DY492)</f>
        <v>3.8523756263715743E-2</v>
      </c>
      <c r="DZ493" s="42">
        <f t="shared" ca="1" si="3404"/>
        <v>2.1879452534753915E-2</v>
      </c>
      <c r="EA493" s="37"/>
      <c r="EB493" s="42">
        <f ca="1">EB492*(1-EB492)</f>
        <v>0.13812551068960985</v>
      </c>
      <c r="EC493" s="42">
        <f t="shared" ref="EC493:ED493" ca="1" si="3405">EC492*(1-EC492)</f>
        <v>0.24999994180754939</v>
      </c>
      <c r="ED493" s="42">
        <f t="shared" ca="1" si="3405"/>
        <v>2.5279525485302153E-2</v>
      </c>
      <c r="EE493" s="37"/>
      <c r="EF493" s="42">
        <f ca="1">EF492*(1-EF492)</f>
        <v>8.4306675753315213E-2</v>
      </c>
      <c r="EG493" s="42">
        <f t="shared" ref="EG493:EH493" ca="1" si="3406">EG492*(1-EG492)</f>
        <v>5.0070114975195382E-2</v>
      </c>
      <c r="EH493" s="42">
        <f t="shared" ca="1" si="3406"/>
        <v>6.9386418902965845E-3</v>
      </c>
      <c r="EI493" s="37"/>
      <c r="EJ493" s="42">
        <f ca="1">EJ492*(1-EJ492)</f>
        <v>8.2465353324632194E-3</v>
      </c>
      <c r="EK493" s="42">
        <f t="shared" ref="EK493:EL493" ca="1" si="3407">EK492*(1-EK492)</f>
        <v>0.24998631946895436</v>
      </c>
      <c r="EL493" s="42">
        <f t="shared" ca="1" si="3407"/>
        <v>1.7537790959508377E-2</v>
      </c>
      <c r="EM493" s="37"/>
      <c r="EN493" s="42">
        <f ca="1">EN492*(1-EN492)</f>
        <v>7.1488380544670023E-3</v>
      </c>
      <c r="EO493" s="42">
        <f t="shared" ref="EO493:EP493" ca="1" si="3408">EO492*(1-EO492)</f>
        <v>7.3314896429876084E-2</v>
      </c>
      <c r="EP493" s="42">
        <f t="shared" ca="1" si="3408"/>
        <v>1.4454375565758284E-2</v>
      </c>
      <c r="EQ493" s="37"/>
      <c r="ER493" s="42">
        <f ca="1">ER492*(1-ER492)</f>
        <v>8.2465353324632194E-3</v>
      </c>
      <c r="ES493" s="42">
        <f t="shared" ref="ES493:ET493" ca="1" si="3409">ES492*(1-ES492)</f>
        <v>0.24998631946895436</v>
      </c>
      <c r="ET493" s="42">
        <f t="shared" ca="1" si="3409"/>
        <v>1.7537790959508377E-2</v>
      </c>
      <c r="EU493" s="37"/>
      <c r="EV493" s="42">
        <f ca="1">EV492*(1-EV492)</f>
        <v>1.4908941339738271E-2</v>
      </c>
      <c r="EW493" s="42">
        <f t="shared" ref="EW493:EX493" ca="1" si="3410">EW492*(1-EW492)</f>
        <v>0.23162632954921702</v>
      </c>
      <c r="EX493" s="42">
        <f t="shared" ca="1" si="3410"/>
        <v>0.10158233674368657</v>
      </c>
      <c r="EY493" s="37"/>
      <c r="EZ493" s="42">
        <f ca="1">EZ492*(1-EZ492)</f>
        <v>2.5879252263152342E-2</v>
      </c>
      <c r="FA493" s="42">
        <f t="shared" ref="FA493:FB493" ca="1" si="3411">FA492*(1-FA492)</f>
        <v>0.24344901855025902</v>
      </c>
      <c r="FB493" s="42">
        <f t="shared" ca="1" si="3411"/>
        <v>2.0494568791126254E-3</v>
      </c>
      <c r="FC493" s="37"/>
      <c r="FD493" s="42">
        <f ca="1">FD492*(1-FD492)</f>
        <v>1.2948287592070199E-2</v>
      </c>
      <c r="FE493" s="42">
        <f t="shared" ref="FE493:FF493" ca="1" si="3412">FE492*(1-FE492)</f>
        <v>4.4451566354831058E-2</v>
      </c>
      <c r="FF493" s="42">
        <f t="shared" ca="1" si="3412"/>
        <v>8.6750713710040103E-2</v>
      </c>
      <c r="FG493" s="37"/>
      <c r="FH493" s="42">
        <f ca="1">FH492*(1-FH492)</f>
        <v>2.2545713901564176E-2</v>
      </c>
      <c r="FI493" s="42">
        <f t="shared" ref="FI493:FJ493" ca="1" si="3413">FI492*(1-FI492)</f>
        <v>9.4549971573868866E-2</v>
      </c>
      <c r="FJ493" s="42">
        <f t="shared" ca="1" si="3413"/>
        <v>1.6794704873692272E-3</v>
      </c>
      <c r="FK493" s="37"/>
      <c r="FL493" s="42">
        <f ca="1">FL492*(1-FL492)</f>
        <v>3.9782791213959709E-2</v>
      </c>
      <c r="FM493" s="42">
        <f t="shared" ref="FM493:FN493" ca="1" si="3414">FM492*(1-FM492)</f>
        <v>5.8697425475541007E-2</v>
      </c>
      <c r="FN493" s="42">
        <f t="shared" ca="1" si="3414"/>
        <v>1.1730665952252951E-2</v>
      </c>
      <c r="FO493" s="37"/>
      <c r="FP493" s="42">
        <f ca="1">FP492*(1-FP492)</f>
        <v>1.3545529435222407E-2</v>
      </c>
      <c r="FQ493" s="42">
        <f t="shared" ref="FQ493:FR493" ca="1" si="3415">FQ492*(1-FQ492)</f>
        <v>0.15489823155187371</v>
      </c>
      <c r="FR493" s="42">
        <f t="shared" ca="1" si="3415"/>
        <v>1.1375943323830616E-2</v>
      </c>
      <c r="FS493" s="37"/>
      <c r="FT493" s="42">
        <f ca="1">FT492*(1-FT492)</f>
        <v>1.9170446323597993E-2</v>
      </c>
      <c r="FU493" s="42">
        <f t="shared" ref="FU493:FV493" ca="1" si="3416">FU492*(1-FU492)</f>
        <v>0.22950440989876297</v>
      </c>
      <c r="FV493" s="42">
        <f t="shared" ca="1" si="3416"/>
        <v>8.4614489958449897E-3</v>
      </c>
      <c r="FW493" s="37"/>
      <c r="FX493" s="42">
        <f ca="1">FX492*(1-FX492)</f>
        <v>1.1759706936833382E-2</v>
      </c>
      <c r="FY493" s="42">
        <f t="shared" ref="FY493:FZ493" ca="1" si="3417">FY492*(1-FY492)</f>
        <v>0.19458588762529733</v>
      </c>
      <c r="FZ493" s="42">
        <f t="shared" ca="1" si="3417"/>
        <v>9.3542806937687017E-3</v>
      </c>
      <c r="GA493" s="37"/>
      <c r="GB493" s="42">
        <f ca="1">GB492*(1-GB492)</f>
        <v>1.6669280193259101E-2</v>
      </c>
      <c r="GC493" s="42">
        <f t="shared" ref="GC493:GD493" ca="1" si="3418">GC492*(1-GC492)</f>
        <v>0.11548435489117249</v>
      </c>
      <c r="GD493" s="42">
        <f t="shared" ca="1" si="3418"/>
        <v>6.9502261720097132E-3</v>
      </c>
      <c r="GE493" s="37"/>
      <c r="GF493" s="42">
        <f ca="1">GF492*(1-GF492)</f>
        <v>2.4270923952732056E-2</v>
      </c>
      <c r="GG493" s="42">
        <f t="shared" ref="GG493:GH493" ca="1" si="3419">GG492*(1-GG492)</f>
        <v>0.20819327414031971</v>
      </c>
      <c r="GH493" s="42">
        <f t="shared" ca="1" si="3419"/>
        <v>7.0768803922478196E-2</v>
      </c>
      <c r="GI493" s="37"/>
      <c r="GJ493" s="42">
        <f ca="1">GJ492*(1-GJ492)</f>
        <v>3.402279309797495E-2</v>
      </c>
      <c r="GK493" s="42">
        <f t="shared" ref="GK493:GL493" ca="1" si="3420">GK492*(1-GK492)</f>
        <v>0.24997924441849376</v>
      </c>
      <c r="GL493" s="42">
        <f t="shared" ca="1" si="3420"/>
        <v>5.4477535571612529E-2</v>
      </c>
      <c r="GM493" s="37"/>
      <c r="GN493" s="42">
        <f ca="1">GN492*(1-GN492)</f>
        <v>4.5404231244753353E-2</v>
      </c>
      <c r="GO493" s="42">
        <f t="shared" ref="GO493:GP493" ca="1" si="3421">GO492*(1-GO492)</f>
        <v>0.24630757305989809</v>
      </c>
      <c r="GP493" s="42">
        <f t="shared" ca="1" si="3421"/>
        <v>1.4250636003446259E-2</v>
      </c>
      <c r="GQ493" s="37"/>
      <c r="GR493" s="42">
        <f ca="1">GR492*(1-GR492)</f>
        <v>7.8056195695681382E-2</v>
      </c>
      <c r="GS493" s="42">
        <f t="shared" ref="GS493:GT493" ca="1" si="3422">GS492*(1-GS492)</f>
        <v>0.24884667483178557</v>
      </c>
      <c r="GT493" s="42">
        <f t="shared" ca="1" si="3422"/>
        <v>5.1035424028436042E-4</v>
      </c>
      <c r="GU493" s="37"/>
      <c r="GV493" s="42">
        <f ca="1">GV492*(1-GV492)</f>
        <v>7.1488380544670023E-3</v>
      </c>
      <c r="GW493" s="42">
        <f t="shared" ref="GW493:GX493" ca="1" si="3423">GW492*(1-GW492)</f>
        <v>7.3314896429876084E-2</v>
      </c>
      <c r="GX493" s="42">
        <f t="shared" ca="1" si="3423"/>
        <v>1.4454375565758284E-2</v>
      </c>
      <c r="GY493" s="37"/>
      <c r="GZ493" s="42">
        <f ca="1">GZ492*(1-GZ492)</f>
        <v>0.21381530962960366</v>
      </c>
      <c r="HA493" s="42">
        <f t="shared" ref="HA493:HB493" ca="1" si="3424">HA492*(1-HA492)</f>
        <v>0.19905816059884379</v>
      </c>
      <c r="HB493" s="42">
        <f t="shared" ca="1" si="3424"/>
        <v>1.1146734647858585E-3</v>
      </c>
      <c r="HC493" s="37"/>
      <c r="HD493" s="42">
        <f ca="1">HD492*(1-HD492)</f>
        <v>1.4367567816921677E-2</v>
      </c>
      <c r="HE493" s="42">
        <f t="shared" ref="HE493:HF493" ca="1" si="3425">HE492*(1-HE492)</f>
        <v>0.10302372143198077</v>
      </c>
      <c r="HF493" s="42">
        <f t="shared" ca="1" si="3425"/>
        <v>1.782890526804036E-2</v>
      </c>
      <c r="HG493" s="37"/>
      <c r="HH493" s="42">
        <f ca="1">HH492*(1-HH492)</f>
        <v>2.7068444730471871E-2</v>
      </c>
      <c r="HI493" s="42">
        <f t="shared" ref="HI493:HJ493" ca="1" si="3426">HI492*(1-HI492)</f>
        <v>7.2545721736622347E-3</v>
      </c>
      <c r="HJ493" s="42">
        <f t="shared" ca="1" si="3426"/>
        <v>4.8368854020459781E-3</v>
      </c>
      <c r="HK493" s="37"/>
      <c r="HL493" s="42">
        <f ca="1">HL492*(1-HL492)</f>
        <v>8.7380957172788917E-2</v>
      </c>
      <c r="HM493" s="42">
        <f t="shared" ref="HM493:HN493" ca="1" si="3427">HM492*(1-HM492)</f>
        <v>6.2647527304707839E-3</v>
      </c>
      <c r="HN493" s="42">
        <f t="shared" ca="1" si="3427"/>
        <v>3.9744960556505206E-2</v>
      </c>
      <c r="HO493" s="37"/>
      <c r="HP493" s="42">
        <f ca="1">HP492*(1-HP492)</f>
        <v>7.5329535535798187E-2</v>
      </c>
      <c r="HQ493" s="42">
        <f t="shared" ref="HQ493:HR493" ca="1" si="3428">HQ492*(1-HQ492)</f>
        <v>7.6721384499002912E-2</v>
      </c>
      <c r="HR493" s="42">
        <f t="shared" ca="1" si="3428"/>
        <v>3.917709296006272E-2</v>
      </c>
      <c r="HS493" s="37"/>
      <c r="HT493" s="42">
        <f ca="1">HT492*(1-HT492)</f>
        <v>0.10836369140196296</v>
      </c>
      <c r="HU493" s="42">
        <f t="shared" ref="HU493:HV493" ca="1" si="3429">HU492*(1-HU492)</f>
        <v>0.1714591510998319</v>
      </c>
      <c r="HV493" s="42">
        <f t="shared" ca="1" si="3429"/>
        <v>0.18920834816251283</v>
      </c>
      <c r="HW493" s="37"/>
      <c r="HX493" s="42">
        <f ca="1">HX492*(1-HX492)</f>
        <v>3.5071993822781474E-3</v>
      </c>
      <c r="HY493" s="42">
        <f t="shared" ref="HY493:HZ493" ca="1" si="3430">HY492*(1-HY492)</f>
        <v>0.11252153063469113</v>
      </c>
      <c r="HZ493" s="42">
        <f t="shared" ca="1" si="3430"/>
        <v>9.62603679847439E-3</v>
      </c>
      <c r="IA493" s="37"/>
      <c r="IB493" s="42">
        <f ca="1">IB492*(1-IB492)</f>
        <v>8.6395284958019625E-2</v>
      </c>
      <c r="IC493" s="42">
        <f t="shared" ref="IC493:ID493" ca="1" si="3431">IC492*(1-IC492)</f>
        <v>8.2340903083610126E-2</v>
      </c>
      <c r="ID493" s="42">
        <f t="shared" ca="1" si="3431"/>
        <v>2.8928947274423551E-3</v>
      </c>
      <c r="IE493" s="37"/>
      <c r="IF493" s="42">
        <f ca="1">IF492*(1-IF492)</f>
        <v>1.7386967529170582E-2</v>
      </c>
      <c r="IG493" s="42">
        <f t="shared" ref="IG493:IH493" ca="1" si="3432">IG492*(1-IG492)</f>
        <v>0.24352651936182551</v>
      </c>
      <c r="IH493" s="42">
        <f t="shared" ca="1" si="3432"/>
        <v>0.16627682875756405</v>
      </c>
      <c r="II493" s="37"/>
      <c r="IJ493" s="42">
        <f ca="1">IJ492*(1-IJ492)</f>
        <v>0.13391287964764048</v>
      </c>
      <c r="IK493" s="42">
        <f t="shared" ref="IK493:IL493" ca="1" si="3433">IK492*(1-IK492)</f>
        <v>0.23489911437112174</v>
      </c>
      <c r="IL493" s="42">
        <f t="shared" ca="1" si="3433"/>
        <v>0.19732217911790914</v>
      </c>
      <c r="IM493" s="37"/>
      <c r="IN493" s="42">
        <f ca="1">IN492*(1-IN492)</f>
        <v>7.3744415514179693E-3</v>
      </c>
      <c r="IO493" s="42">
        <f t="shared" ref="IO493:IP493" ca="1" si="3434">IO492*(1-IO492)</f>
        <v>0.24998190746078033</v>
      </c>
      <c r="IP493" s="42">
        <f t="shared" ca="1" si="3434"/>
        <v>7.2535709243877117E-2</v>
      </c>
      <c r="IQ493" s="37"/>
      <c r="IR493" s="42">
        <f ca="1">IR492*(1-IR492)</f>
        <v>4.0503761242190644E-3</v>
      </c>
      <c r="IS493" s="42">
        <f t="shared" ref="IS493:IT493" ca="1" si="3435">IS492*(1-IS492)</f>
        <v>0.23176547065578978</v>
      </c>
      <c r="IT493" s="42">
        <f t="shared" ca="1" si="3435"/>
        <v>1.170499997656115E-2</v>
      </c>
      <c r="IU493" s="37"/>
      <c r="IV493" s="42">
        <f ca="1">IV492*(1-IV492)</f>
        <v>6.6366391928149637E-2</v>
      </c>
      <c r="IW493" s="42">
        <f t="shared" ref="IW493:IX493" ca="1" si="3436">IW492*(1-IW492)</f>
        <v>0.22199295049422865</v>
      </c>
      <c r="IX493" s="42">
        <f t="shared" ca="1" si="3436"/>
        <v>4.3385660910857146E-2</v>
      </c>
      <c r="IY493" s="37"/>
      <c r="IZ493" s="42">
        <f ca="1">IZ492*(1-IZ492)</f>
        <v>0.21890612905069667</v>
      </c>
      <c r="JA493" s="42">
        <f t="shared" ref="JA493:JB493" ca="1" si="3437">JA492*(1-JA492)</f>
        <v>8.2846072312025745E-2</v>
      </c>
      <c r="JB493" s="42">
        <f t="shared" ca="1" si="3437"/>
        <v>3.0449942782937243E-2</v>
      </c>
      <c r="JC493" s="37"/>
      <c r="JD493" s="42">
        <f ca="1">JD492*(1-JD492)</f>
        <v>0.24996346332156058</v>
      </c>
      <c r="JE493" s="42">
        <f t="shared" ref="JE493:JF493" ca="1" si="3438">JE492*(1-JE492)</f>
        <v>0.12685991899658203</v>
      </c>
      <c r="JF493" s="42">
        <f t="shared" ca="1" si="3438"/>
        <v>4.0061219847299594E-2</v>
      </c>
      <c r="JG493" s="37"/>
    </row>
    <row r="494" spans="2:267" ht="18" x14ac:dyDescent="0.3">
      <c r="B494" s="167"/>
      <c r="C494" s="169">
        <v>2</v>
      </c>
      <c r="D494" s="110">
        <f t="shared" ref="D494:G494" ca="1" si="3439">D462-$F$6*D477</f>
        <v>2.4617608098135064</v>
      </c>
      <c r="E494" s="111">
        <f t="shared" ca="1" si="3439"/>
        <v>0.53908475432204139</v>
      </c>
      <c r="F494" s="112">
        <f t="shared" ca="1" si="3439"/>
        <v>1.3527794438998291</v>
      </c>
      <c r="G494" s="122">
        <f t="shared" ca="1" si="3439"/>
        <v>-0.12857764496851601</v>
      </c>
      <c r="H494" s="49"/>
      <c r="I494" s="181"/>
      <c r="J494" s="185" t="s">
        <v>42</v>
      </c>
      <c r="K494" s="97" t="s">
        <v>9</v>
      </c>
      <c r="L494" s="42">
        <f ca="1">SUMPRODUCT($D502:$F502,L492:N492)+$G502</f>
        <v>1.3967656815199987</v>
      </c>
      <c r="M494" s="42">
        <f ca="1">SUMPRODUCT($D503:$F503,L492:N492)+$G503</f>
        <v>-1.5903839319127773</v>
      </c>
      <c r="N494" s="36"/>
      <c r="O494" s="37"/>
      <c r="P494" s="42">
        <f ca="1">SUMPRODUCT($D502:$F502,P492:R492)+$G502</f>
        <v>1.4230054833336288</v>
      </c>
      <c r="Q494" s="42">
        <f ca="1">SUMPRODUCT($D503:$F503,P492:R492)+$G503</f>
        <v>-1.5511656221425927</v>
      </c>
      <c r="R494" s="36"/>
      <c r="S494" s="37"/>
      <c r="T494" s="42">
        <f ca="1">SUMPRODUCT($D502:$F502,T492:V492)+$G502</f>
        <v>1.3075305104516921</v>
      </c>
      <c r="U494" s="42">
        <f ca="1">SUMPRODUCT($D503:$F503,T492:V492)+$G503</f>
        <v>-1.4748442848250414</v>
      </c>
      <c r="V494" s="36"/>
      <c r="W494" s="37"/>
      <c r="X494" s="42">
        <f ca="1">SUMPRODUCT($D502:$F502,X492:Z492)+$G502</f>
        <v>1.2958649563812792</v>
      </c>
      <c r="Y494" s="42">
        <f ca="1">SUMPRODUCT($D503:$F503,X492:Z492)+$G503</f>
        <v>-1.453406556624917</v>
      </c>
      <c r="Z494" s="36"/>
      <c r="AA494" s="37"/>
      <c r="AB494" s="42">
        <f ca="1">SUMPRODUCT($D502:$F502,AB492:AD492)+$G502</f>
        <v>1.3758199218005431</v>
      </c>
      <c r="AC494" s="42">
        <f ca="1">SUMPRODUCT($D503:$F503,AB492:AD492)+$G503</f>
        <v>-1.565573667370852</v>
      </c>
      <c r="AD494" s="36"/>
      <c r="AE494" s="37"/>
      <c r="AF494" s="42">
        <f ca="1">SUMPRODUCT($D502:$F502,AF492:AH492)+$G502</f>
        <v>1.2426344060244425</v>
      </c>
      <c r="AG494" s="42">
        <f ca="1">SUMPRODUCT($D503:$F503,AF492:AH492)+$G503</f>
        <v>-1.225169034661572</v>
      </c>
      <c r="AH494" s="36"/>
      <c r="AI494" s="37"/>
      <c r="AJ494" s="42">
        <f ca="1">SUMPRODUCT($D502:$F502,AJ492:AL492)+$G502</f>
        <v>1.0078496750448214</v>
      </c>
      <c r="AK494" s="42">
        <f ca="1">SUMPRODUCT($D503:$F503,AJ492:AL492)+$G503</f>
        <v>-1.0089652373753966</v>
      </c>
      <c r="AL494" s="36"/>
      <c r="AM494" s="37"/>
      <c r="AN494" s="42">
        <f ca="1">SUMPRODUCT($D502:$F502,AN492:AP492)+$G502</f>
        <v>1.055405316736626</v>
      </c>
      <c r="AO494" s="42">
        <f ca="1">SUMPRODUCT($D503:$F503,AN492:AP492)+$G503</f>
        <v>-1.1414849239253302</v>
      </c>
      <c r="AP494" s="36"/>
      <c r="AQ494" s="37"/>
      <c r="AR494" s="42">
        <f ca="1">SUMPRODUCT($D502:$F502,AR492:AT492)+$G502</f>
        <v>0.78992036956500389</v>
      </c>
      <c r="AS494" s="42">
        <f ca="1">SUMPRODUCT($D503:$F503,AR492:AT492)+$G503</f>
        <v>-0.75526937628304713</v>
      </c>
      <c r="AT494" s="36"/>
      <c r="AU494" s="37"/>
      <c r="AV494" s="42">
        <f ca="1">SUMPRODUCT($D502:$F502,AV492:AX492)+$G502</f>
        <v>1.0786266035504213</v>
      </c>
      <c r="AW494" s="42">
        <f ca="1">SUMPRODUCT($D503:$F503,AV492:AX492)+$G503</f>
        <v>-1.0008416585890036</v>
      </c>
      <c r="AX494" s="36"/>
      <c r="AY494" s="37"/>
      <c r="AZ494" s="42">
        <f ca="1">SUMPRODUCT($D502:$F502,AZ492:BB492)+$G502</f>
        <v>1.1864598573451055</v>
      </c>
      <c r="BA494" s="42">
        <f ca="1">SUMPRODUCT($D503:$F503,AZ492:BB492)+$G503</f>
        <v>-1.3648957370581396</v>
      </c>
      <c r="BB494" s="36"/>
      <c r="BC494" s="37"/>
      <c r="BD494" s="42">
        <f ca="1">SUMPRODUCT($D502:$F502,BD492:BF492)+$G502</f>
        <v>1.2305823934607878</v>
      </c>
      <c r="BE494" s="42">
        <f ca="1">SUMPRODUCT($D503:$F503,BD492:BF492)+$G503</f>
        <v>-1.3675045941019945</v>
      </c>
      <c r="BF494" s="36"/>
      <c r="BG494" s="37"/>
      <c r="BH494" s="42">
        <f ca="1">SUMPRODUCT($D502:$F502,BH492:BJ492)+$G502</f>
        <v>0.64925697997707266</v>
      </c>
      <c r="BI494" s="42">
        <f ca="1">SUMPRODUCT($D503:$F503,BH492:BJ492)+$G503</f>
        <v>-0.77167935343183824</v>
      </c>
      <c r="BJ494" s="36"/>
      <c r="BK494" s="37"/>
      <c r="BL494" s="42">
        <f ca="1">SUMPRODUCT($D502:$F502,BL492:BN492)+$G502</f>
        <v>0.91021624811907897</v>
      </c>
      <c r="BM494" s="42">
        <f ca="1">SUMPRODUCT($D503:$F503,BL492:BN492)+$G503</f>
        <v>-1.0622612126765052</v>
      </c>
      <c r="BN494" s="36"/>
      <c r="BO494" s="37"/>
      <c r="BP494" s="42">
        <f ca="1">SUMPRODUCT($D502:$F502,BP492:BR492)+$G502</f>
        <v>0.6773653972933904</v>
      </c>
      <c r="BQ494" s="42">
        <f ca="1">SUMPRODUCT($D503:$F503,BP492:BR492)+$G503</f>
        <v>-0.75923843447066552</v>
      </c>
      <c r="BR494" s="36"/>
      <c r="BS494" s="37"/>
      <c r="BT494" s="42">
        <f ca="1">SUMPRODUCT($D502:$F502,BT492:BV492)+$G502</f>
        <v>1.3665112272772919</v>
      </c>
      <c r="BU494" s="42">
        <f ca="1">SUMPRODUCT($D503:$F503,BT492:BV492)+$G503</f>
        <v>-1.5536501282764434</v>
      </c>
      <c r="BV494" s="36"/>
      <c r="BW494" s="37"/>
      <c r="BX494" s="42">
        <f ca="1">SUMPRODUCT($D502:$F502,BX492:BZ492)+$G502</f>
        <v>1.3712788317235709</v>
      </c>
      <c r="BY494" s="42">
        <f ca="1">SUMPRODUCT($D503:$F503,BX492:BZ492)+$G503</f>
        <v>-1.5663049362078558</v>
      </c>
      <c r="BZ494" s="36"/>
      <c r="CA494" s="37"/>
      <c r="CB494" s="42">
        <f ca="1">SUMPRODUCT($D502:$F502,CB492:CD492)+$G502</f>
        <v>1.3473148659040837</v>
      </c>
      <c r="CC494" s="42">
        <f ca="1">SUMPRODUCT($D503:$F503,CB492:CD492)+$G503</f>
        <v>-1.5355147139238539</v>
      </c>
      <c r="CD494" s="36"/>
      <c r="CE494" s="37"/>
      <c r="CF494" s="42">
        <f ca="1">SUMPRODUCT($D502:$F502,CF492:CH492)+$G502</f>
        <v>1.4178163050542294</v>
      </c>
      <c r="CG494" s="42">
        <f ca="1">SUMPRODUCT($D503:$F503,CF492:CH492)+$G503</f>
        <v>-1.6104438186080809</v>
      </c>
      <c r="CH494" s="36"/>
      <c r="CI494" s="37"/>
      <c r="CJ494" s="42">
        <f ca="1">SUMPRODUCT($D502:$F502,CJ492:CL492)+$G502</f>
        <v>1.3194705285072643</v>
      </c>
      <c r="CK494" s="42">
        <f ca="1">SUMPRODUCT($D503:$F503,CJ492:CL492)+$G503</f>
        <v>-1.4312765293557805</v>
      </c>
      <c r="CL494" s="36"/>
      <c r="CM494" s="37"/>
      <c r="CN494" s="42">
        <f ca="1">SUMPRODUCT($D502:$F502,CN492:CP492)+$G502</f>
        <v>1.3635687503518994</v>
      </c>
      <c r="CO494" s="42">
        <f ca="1">SUMPRODUCT($D503:$F503,CN492:CP492)+$G503</f>
        <v>-1.5578829875701703</v>
      </c>
      <c r="CP494" s="36"/>
      <c r="CQ494" s="37"/>
      <c r="CR494" s="42">
        <f ca="1">SUMPRODUCT($D502:$F502,CR492:CT492)+$G502</f>
        <v>1.4082248809788667</v>
      </c>
      <c r="CS494" s="42">
        <f ca="1">SUMPRODUCT($D503:$F503,CR492:CT492)+$G503</f>
        <v>-1.4999791377250014</v>
      </c>
      <c r="CT494" s="36"/>
      <c r="CU494" s="37"/>
      <c r="CV494" s="42">
        <f ca="1">SUMPRODUCT($D502:$F502,CV492:CX492)+$G502</f>
        <v>1.3836026575266966</v>
      </c>
      <c r="CW494" s="42">
        <f ca="1">SUMPRODUCT($D503:$F503,CV492:CX492)+$G503</f>
        <v>-1.5589009163923877</v>
      </c>
      <c r="CX494" s="36"/>
      <c r="CY494" s="37"/>
      <c r="CZ494" s="42">
        <f ca="1">SUMPRODUCT($D502:$F502,CZ492:DB492)+$G502</f>
        <v>1.3697300138396893</v>
      </c>
      <c r="DA494" s="42">
        <f ca="1">SUMPRODUCT($D503:$F503,CZ492:DB492)+$G503</f>
        <v>-1.5162467208131374</v>
      </c>
      <c r="DB494" s="36"/>
      <c r="DC494" s="37"/>
      <c r="DD494" s="42">
        <f ca="1">SUMPRODUCT($D502:$F502,DD492:DF492)+$G502</f>
        <v>1.4286498635181093</v>
      </c>
      <c r="DE494" s="42">
        <f ca="1">SUMPRODUCT($D503:$F503,DD492:DF492)+$G503</f>
        <v>-1.582870780893002</v>
      </c>
      <c r="DF494" s="36"/>
      <c r="DG494" s="37"/>
      <c r="DH494" s="42">
        <f ca="1">SUMPRODUCT($D502:$F502,DH492:DJ492)+$G502</f>
        <v>1.4008671293745276</v>
      </c>
      <c r="DI494" s="42">
        <f ca="1">SUMPRODUCT($D503:$F503,DH492:DJ492)+$G503</f>
        <v>-1.3182079582078696</v>
      </c>
      <c r="DJ494" s="36"/>
      <c r="DK494" s="37"/>
      <c r="DL494" s="42">
        <f ca="1">SUMPRODUCT($D502:$F502,DL492:DN492)+$G502</f>
        <v>1.3877190690811168</v>
      </c>
      <c r="DM494" s="42">
        <f ca="1">SUMPRODUCT($D503:$F503,DL492:DN492)+$G503</f>
        <v>-1.5358800955668843</v>
      </c>
      <c r="DN494" s="36"/>
      <c r="DO494" s="37"/>
      <c r="DP494" s="42">
        <f ca="1">SUMPRODUCT($D502:$F502,DP492:DR492)+$G502</f>
        <v>1.2191914554141616</v>
      </c>
      <c r="DQ494" s="42">
        <f ca="1">SUMPRODUCT($D503:$F503,DP492:DR492)+$G503</f>
        <v>-1.3989567492686312</v>
      </c>
      <c r="DR494" s="36"/>
      <c r="DS494" s="37"/>
      <c r="DT494" s="42">
        <f ca="1">SUMPRODUCT($D502:$F502,DT492:DV492)+$G502</f>
        <v>1.1398188721041047</v>
      </c>
      <c r="DU494" s="42">
        <f ca="1">SUMPRODUCT($D503:$F503,DT492:DV492)+$G503</f>
        <v>-1.3022756677944223</v>
      </c>
      <c r="DV494" s="36"/>
      <c r="DW494" s="37"/>
      <c r="DX494" s="42">
        <f ca="1">SUMPRODUCT($D502:$F502,DX492:DZ492)+$G502</f>
        <v>1.4148865363864125</v>
      </c>
      <c r="DY494" s="42">
        <f ca="1">SUMPRODUCT($D503:$F503,DX492:DZ492)+$G503</f>
        <v>-1.6013196833796197</v>
      </c>
      <c r="DZ494" s="36"/>
      <c r="EA494" s="37"/>
      <c r="EB494" s="42">
        <f ca="1">SUMPRODUCT($D502:$F502,EB492:ED492)+$G502</f>
        <v>1.0332828733998725</v>
      </c>
      <c r="EC494" s="42">
        <f ca="1">SUMPRODUCT($D503:$F503,EB492:ED492)+$G503</f>
        <v>-1.019404186945843</v>
      </c>
      <c r="ED494" s="36"/>
      <c r="EE494" s="37"/>
      <c r="EF494" s="42">
        <f ca="1">SUMPRODUCT($D502:$F502,EF492:EH492)+$G502</f>
        <v>1.1814352517347404</v>
      </c>
      <c r="EG494" s="42">
        <f ca="1">SUMPRODUCT($D503:$F503,EF492:EH492)+$G503</f>
        <v>-1.3479179956803424</v>
      </c>
      <c r="EH494" s="36"/>
      <c r="EI494" s="37"/>
      <c r="EJ494" s="42">
        <f ca="1">SUMPRODUCT($D502:$F502,EJ492:EL492)+$G502</f>
        <v>-1.2233116510665814</v>
      </c>
      <c r="EK494" s="42">
        <f ca="1">SUMPRODUCT($D503:$F503,EJ492:EL492)+$G503</f>
        <v>1.4259029849744707</v>
      </c>
      <c r="EL494" s="36"/>
      <c r="EM494" s="37"/>
      <c r="EN494" s="42">
        <f ca="1">SUMPRODUCT($D502:$F502,EN492:EP492)+$G502</f>
        <v>-1.2781512331922924</v>
      </c>
      <c r="EO494" s="42">
        <f ca="1">SUMPRODUCT($D503:$F503,EN492:EP492)+$G503</f>
        <v>1.3303413563746607</v>
      </c>
      <c r="EP494" s="36"/>
      <c r="EQ494" s="37"/>
      <c r="ER494" s="42">
        <f ca="1">SUMPRODUCT($D502:$F502,ER492:ET492)+$G502</f>
        <v>-1.2233116510665814</v>
      </c>
      <c r="ES494" s="42">
        <f ca="1">SUMPRODUCT($D503:$F503,ER492:ET492)+$G503</f>
        <v>1.4259029849744707</v>
      </c>
      <c r="ET494" s="36"/>
      <c r="EU494" s="37"/>
      <c r="EV494" s="42">
        <f ca="1">SUMPRODUCT($D502:$F502,EV492:EX492)+$G502</f>
        <v>-1.248762685750471</v>
      </c>
      <c r="EW494" s="42">
        <f ca="1">SUMPRODUCT($D503:$F503,EV492:EX492)+$G503</f>
        <v>1.4299723480541968</v>
      </c>
      <c r="EX494" s="36"/>
      <c r="EY494" s="37"/>
      <c r="EZ494" s="42">
        <f ca="1">SUMPRODUCT($D502:$F502,EZ492:FB492)+$G502</f>
        <v>-1.1593812704803295</v>
      </c>
      <c r="FA494" s="42">
        <f ca="1">SUMPRODUCT($D503:$F503,EZ492:FB492)+$G503</f>
        <v>1.380252928005238</v>
      </c>
      <c r="FB494" s="36"/>
      <c r="FC494" s="37"/>
      <c r="FD494" s="42">
        <f ca="1">SUMPRODUCT($D502:$F502,FD492:FF492)+$G502</f>
        <v>-1.2885596547828542</v>
      </c>
      <c r="FE494" s="42">
        <f ca="1">SUMPRODUCT($D503:$F503,FD492:FF492)+$G503</f>
        <v>1.3523449601821445</v>
      </c>
      <c r="FF494" s="36"/>
      <c r="FG494" s="37"/>
      <c r="FH494" s="42">
        <f ca="1">SUMPRODUCT($D502:$F502,FH492:FJ492)+$G502</f>
        <v>-1.2278996697422797</v>
      </c>
      <c r="FI494" s="42">
        <f ca="1">SUMPRODUCT($D503:$F503,FH492:FJ492)+$G503</f>
        <v>1.2817085308150731</v>
      </c>
      <c r="FJ494" s="36"/>
      <c r="FK494" s="37"/>
      <c r="FL494" s="42">
        <f ca="1">SUMPRODUCT($D502:$F502,FL492:FN492)+$G502</f>
        <v>-1.1856821239410984</v>
      </c>
      <c r="FM494" s="42">
        <f ca="1">SUMPRODUCT($D503:$F503,FL492:FN492)+$G503</f>
        <v>1.2231216263398248</v>
      </c>
      <c r="FN494" s="36"/>
      <c r="FO494" s="37"/>
      <c r="FP494" s="42">
        <f ca="1">SUMPRODUCT($D502:$F502,FP492:FR492)+$G502</f>
        <v>-1.1688903620033579</v>
      </c>
      <c r="FQ494" s="42">
        <f ca="1">SUMPRODUCT($D503:$F503,FP492:FR492)+$G503</f>
        <v>1.475872891782513</v>
      </c>
      <c r="FR494" s="36"/>
      <c r="FS494" s="37"/>
      <c r="FT494" s="42">
        <f ca="1">SUMPRODUCT($D502:$F502,FT492:FV492)+$G502</f>
        <v>-1.1726788878688816</v>
      </c>
      <c r="FU494" s="42">
        <f ca="1">SUMPRODUCT($D503:$F503,FT492:FV492)+$G503</f>
        <v>1.4190965494110084</v>
      </c>
      <c r="FV494" s="36"/>
      <c r="FW494" s="37"/>
      <c r="FX494" s="42">
        <f ca="1">SUMPRODUCT($D502:$F502,FX492:FZ492)+$G502</f>
        <v>-1.2408782615067087</v>
      </c>
      <c r="FY494" s="42">
        <f ca="1">SUMPRODUCT($D503:$F503,FX492:FZ492)+$G503</f>
        <v>1.3556908184085177</v>
      </c>
      <c r="FZ494" s="36"/>
      <c r="GA494" s="37"/>
      <c r="GB494" s="42">
        <f ca="1">SUMPRODUCT($D502:$F502,GB492:GD492)+$G502</f>
        <v>-1.2426942081451202</v>
      </c>
      <c r="GC494" s="42">
        <f ca="1">SUMPRODUCT($D503:$F503,GB492:GD492)+$G503</f>
        <v>1.3092313803859839</v>
      </c>
      <c r="GD494" s="36"/>
      <c r="GE494" s="37"/>
      <c r="GF494" s="42">
        <f ca="1">SUMPRODUCT($D502:$F502,GF492:GH492)+$G502</f>
        <v>-1.1693133638819704</v>
      </c>
      <c r="GG494" s="42">
        <f ca="1">SUMPRODUCT($D503:$F503,GF492:GH492)+$G503</f>
        <v>1.4567716692672044</v>
      </c>
      <c r="GH494" s="36"/>
      <c r="GI494" s="37"/>
      <c r="GJ494" s="42">
        <f ca="1">SUMPRODUCT($D502:$F502,GJ492:GL492)+$G502</f>
        <v>-1.1605623495564397</v>
      </c>
      <c r="GK494" s="42">
        <f ca="1">SUMPRODUCT($D503:$F503,GJ492:GL492)+$G503</f>
        <v>1.3693629475342597</v>
      </c>
      <c r="GL494" s="36"/>
      <c r="GM494" s="37"/>
      <c r="GN494" s="42">
        <f ca="1">SUMPRODUCT($D502:$F502,GN492:GP492)+$G502</f>
        <v>-1.1227385759310857</v>
      </c>
      <c r="GO494" s="42">
        <f ca="1">SUMPRODUCT($D503:$F503,GN492:GP492)+$G503</f>
        <v>1.2924945763178102</v>
      </c>
      <c r="GP494" s="36"/>
      <c r="GQ494" s="37"/>
      <c r="GR494" s="42">
        <f ca="1">SUMPRODUCT($D502:$F502,GR492:GT492)+$G502</f>
        <v>-1.0125577958853771</v>
      </c>
      <c r="GS494" s="42">
        <f ca="1">SUMPRODUCT($D503:$F503,GR492:GT492)+$G503</f>
        <v>1.1788930180405714</v>
      </c>
      <c r="GT494" s="36"/>
      <c r="GU494" s="37"/>
      <c r="GV494" s="42">
        <f ca="1">SUMPRODUCT($D502:$F502,GV492:GX492)+$G502</f>
        <v>-1.2781512331922924</v>
      </c>
      <c r="GW494" s="42">
        <f ca="1">SUMPRODUCT($D503:$F503,GV492:GX492)+$G503</f>
        <v>1.3303413563746607</v>
      </c>
      <c r="GX494" s="36"/>
      <c r="GY494" s="37"/>
      <c r="GZ494" s="42">
        <f ca="1">SUMPRODUCT($D502:$F502,GZ492:HB492)+$G502</f>
        <v>-0.36670955945125339</v>
      </c>
      <c r="HA494" s="42">
        <f ca="1">SUMPRODUCT($D503:$F503,GZ492:HB492)+$G503</f>
        <v>0.57329260301761109</v>
      </c>
      <c r="HB494" s="36"/>
      <c r="HC494" s="37"/>
      <c r="HD494" s="42">
        <f ca="1">SUMPRODUCT($D502:$F502,HD492:HF492)+$G502</f>
        <v>-1.2543448350203688</v>
      </c>
      <c r="HE494" s="42">
        <f ca="1">SUMPRODUCT($D503:$F503,HD492:HF492)+$G503</f>
        <v>1.3189440324763602</v>
      </c>
      <c r="HF494" s="36"/>
      <c r="HG494" s="37"/>
      <c r="HH494" s="42">
        <f ca="1">SUMPRODUCT($D502:$F502,HH492:HJ492)+$G502</f>
        <v>-1.2279728068394915</v>
      </c>
      <c r="HI494" s="42">
        <f ca="1">SUMPRODUCT($D503:$F503,HH492:HJ492)+$G503</f>
        <v>1.2469045054938934</v>
      </c>
      <c r="HJ494" s="36"/>
      <c r="HK494" s="37"/>
      <c r="HL494" s="42">
        <f ca="1">SUMPRODUCT($D502:$F502,HL492:HN492)+$G502</f>
        <v>-1.0498198663611868</v>
      </c>
      <c r="HM494" s="42">
        <f ca="1">SUMPRODUCT($D503:$F503,HL492:HN492)+$G503</f>
        <v>1.0636426933190644</v>
      </c>
      <c r="HN494" s="36"/>
      <c r="HO494" s="37"/>
      <c r="HP494" s="42">
        <f ca="1">SUMPRODUCT($D502:$F502,HP492:HR492)+$G502</f>
        <v>-1.0801631012059656</v>
      </c>
      <c r="HQ494" s="42">
        <f ca="1">SUMPRODUCT($D503:$F503,HP492:HR492)+$G503</f>
        <v>1.1245059440544944</v>
      </c>
      <c r="HR494" s="36"/>
      <c r="HS494" s="37"/>
      <c r="HT494" s="42">
        <f ca="1">SUMPRODUCT($D502:$F502,HT492:HV492)+$G502</f>
        <v>-1.0083602347099387</v>
      </c>
      <c r="HU494" s="42">
        <f ca="1">SUMPRODUCT($D503:$F503,HT492:HV492)+$G503</f>
        <v>1.1555406360280767</v>
      </c>
      <c r="HV494" s="36"/>
      <c r="HW494" s="37"/>
      <c r="HX494" s="42">
        <f ca="1">SUMPRODUCT($D502:$F502,HX492:HZ492)+$G502</f>
        <v>-1.2806923852066969</v>
      </c>
      <c r="HY494" s="42">
        <f ca="1">SUMPRODUCT($D503:$F503,HX492:HZ492)+$G503</f>
        <v>1.3497249555190787</v>
      </c>
      <c r="HZ494" s="36"/>
      <c r="IA494" s="37"/>
      <c r="IB494" s="42">
        <f ca="1">SUMPRODUCT($D502:$F502,IB492:ID492)+$G502</f>
        <v>-1.0320230874645624</v>
      </c>
      <c r="IC494" s="42">
        <f ca="1">SUMPRODUCT($D503:$F503,IB492:ID492)+$G503</f>
        <v>1.064183635747554</v>
      </c>
      <c r="ID494" s="36"/>
      <c r="IE494" s="37"/>
      <c r="IF494" s="42">
        <f ca="1">SUMPRODUCT($D502:$F502,IF492:IH492)+$G502</f>
        <v>-1.2614492403354467</v>
      </c>
      <c r="IG494" s="42">
        <f ca="1">SUMPRODUCT($D503:$F503,IF492:IH492)+$G503</f>
        <v>1.4905612293130917</v>
      </c>
      <c r="IH494" s="36"/>
      <c r="II494" s="37"/>
      <c r="IJ494" s="42">
        <f ca="1">SUMPRODUCT($D502:$F502,IJ492:IL492)+$G502</f>
        <v>-0.89609202345197903</v>
      </c>
      <c r="IK494" s="42">
        <f ca="1">SUMPRODUCT($D503:$F503,IJ492:IL492)+$G503</f>
        <v>1.0957947236954961</v>
      </c>
      <c r="IL494" s="36"/>
      <c r="IM494" s="37"/>
      <c r="IN494" s="42">
        <f ca="1">SUMPRODUCT($D502:$F502,IN492:IP492)+$G502</f>
        <v>-1.2435679669069435</v>
      </c>
      <c r="IO494" s="42">
        <f ca="1">SUMPRODUCT($D503:$F503,IN492:IP492)+$G503</f>
        <v>1.4619925125133866</v>
      </c>
      <c r="IP494" s="36"/>
      <c r="IQ494" s="37"/>
      <c r="IR494" s="42">
        <f ca="1">SUMPRODUCT($D502:$F502,IR492:IT492)+$G502</f>
        <v>-1.2169530706175249</v>
      </c>
      <c r="IS494" s="42">
        <f ca="1">SUMPRODUCT($D503:$F503,IR492:IT492)+$G503</f>
        <v>1.4650646951342743</v>
      </c>
      <c r="IT494" s="36"/>
      <c r="IU494" s="37"/>
      <c r="IV494" s="42">
        <f ca="1">SUMPRODUCT($D502:$F502,IV492:IX492)+$G502</f>
        <v>-1.0794756197872157</v>
      </c>
      <c r="IW494" s="42">
        <f ca="1">SUMPRODUCT($D503:$F503,IV492:IX492)+$G503</f>
        <v>1.2155187888119918</v>
      </c>
      <c r="IX494" s="36"/>
      <c r="IY494" s="37"/>
      <c r="IZ494" s="42">
        <f ca="1">SUMPRODUCT($D502:$F502,IZ492:JB492)+$G502</f>
        <v>-0.31437144879493217</v>
      </c>
      <c r="JA494" s="42">
        <f ca="1">SUMPRODUCT($D503:$F503,IZ492:JB492)+$G503</f>
        <v>0.591596470214098</v>
      </c>
      <c r="JB494" s="36"/>
      <c r="JC494" s="37"/>
      <c r="JD494" s="42">
        <f ca="1">SUMPRODUCT($D502:$F502,JD492:JF492)+$G502</f>
        <v>5.4068993152525335E-2</v>
      </c>
      <c r="JE494" s="42">
        <f ca="1">SUMPRODUCT($D503:$F503,JD492:JF492)+$G503</f>
        <v>-8.1061819073276364E-2</v>
      </c>
      <c r="JF494" s="36"/>
      <c r="JG494" s="37"/>
    </row>
    <row r="495" spans="2:267" ht="18" x14ac:dyDescent="0.3">
      <c r="B495" s="167"/>
      <c r="C495" s="170"/>
      <c r="D495" s="113">
        <f t="shared" ref="D495:F495" ca="1" si="3440">D463-$F$6*D478</f>
        <v>-0.42218093789277289</v>
      </c>
      <c r="E495" s="114">
        <f t="shared" ca="1" si="3440"/>
        <v>0.23144572087224669</v>
      </c>
      <c r="F495" s="115">
        <f t="shared" ca="1" si="3440"/>
        <v>-1.4247599462071565</v>
      </c>
      <c r="G495" s="30"/>
      <c r="H495" s="49"/>
      <c r="I495" s="181"/>
      <c r="J495" s="186"/>
      <c r="K495" s="93" t="s">
        <v>10</v>
      </c>
      <c r="L495" s="42">
        <f ca="1">1/(1+EXP(-L494))</f>
        <v>0.80167014940240411</v>
      </c>
      <c r="M495" s="42">
        <f t="shared" ref="M495" ca="1" si="3441">1/(1+EXP(-M494))</f>
        <v>0.169329887260666</v>
      </c>
      <c r="N495" s="36"/>
      <c r="O495" s="37"/>
      <c r="P495" s="42">
        <f ca="1">1/(1+EXP(-P494))</f>
        <v>0.8058091490357987</v>
      </c>
      <c r="Q495" s="42">
        <f t="shared" ref="Q495" ca="1" si="3442">1/(1+EXP(-Q494))</f>
        <v>0.17491797986873914</v>
      </c>
      <c r="R495" s="36"/>
      <c r="S495" s="37"/>
      <c r="T495" s="42">
        <f ca="1">1/(1+EXP(-T494))</f>
        <v>0.7870996275176424</v>
      </c>
      <c r="U495" s="42">
        <f t="shared" ref="U495" ca="1" si="3443">1/(1+EXP(-U494))</f>
        <v>0.18620742292591186</v>
      </c>
      <c r="V495" s="36"/>
      <c r="W495" s="37"/>
      <c r="X495" s="42">
        <f ca="1">1/(1+EXP(-X494))</f>
        <v>0.78513823945636729</v>
      </c>
      <c r="Y495" s="42">
        <f t="shared" ref="Y495" ca="1" si="3444">1/(1+EXP(-Y494))</f>
        <v>0.18947784721099617</v>
      </c>
      <c r="Z495" s="36"/>
      <c r="AA495" s="37"/>
      <c r="AB495" s="42">
        <f ca="1">1/(1+EXP(-AB494))</f>
        <v>0.79831882226132456</v>
      </c>
      <c r="AC495" s="42">
        <f t="shared" ref="AC495" ca="1" si="3445">1/(1+EXP(-AC494))</f>
        <v>0.17284831625987934</v>
      </c>
      <c r="AD495" s="36"/>
      <c r="AE495" s="37"/>
      <c r="AF495" s="42">
        <f ca="1">1/(1+EXP(-AF494))</f>
        <v>0.77602223785684843</v>
      </c>
      <c r="AG495" s="42">
        <f t="shared" ref="AG495" ca="1" si="3446">1/(1+EXP(-AG494))</f>
        <v>0.22702807596237451</v>
      </c>
      <c r="AH495" s="36"/>
      <c r="AI495" s="37"/>
      <c r="AJ495" s="42">
        <f ca="1">1/(1+EXP(-AJ494))</f>
        <v>0.73259911637870367</v>
      </c>
      <c r="AK495" s="42">
        <f t="shared" ref="AK495" ca="1" si="3447">1/(1+EXP(-AK494))</f>
        <v>0.26718240429453971</v>
      </c>
      <c r="AL495" s="36"/>
      <c r="AM495" s="37"/>
      <c r="AN495" s="42">
        <f ca="1">1/(1+EXP(-AN494))</f>
        <v>0.74181151671535084</v>
      </c>
      <c r="AO495" s="42">
        <f t="shared" ref="AO495" ca="1" si="3448">1/(1+EXP(-AO494))</f>
        <v>0.24204783150559292</v>
      </c>
      <c r="AP495" s="36"/>
      <c r="AQ495" s="37"/>
      <c r="AR495" s="42">
        <f ca="1">1/(1+EXP(-AR494))</f>
        <v>0.68781423212857884</v>
      </c>
      <c r="AS495" s="42">
        <f t="shared" ref="AS495" ca="1" si="3449">1/(1+EXP(-AS494))</f>
        <v>0.31967421579826188</v>
      </c>
      <c r="AT495" s="36"/>
      <c r="AU495" s="37"/>
      <c r="AV495" s="42">
        <f ca="1">1/(1+EXP(-AV494))</f>
        <v>0.74623399283519887</v>
      </c>
      <c r="AW495" s="42">
        <f t="shared" ref="AW495" ca="1" si="3450">1/(1+EXP(-AW494))</f>
        <v>0.26877597343251225</v>
      </c>
      <c r="AX495" s="36"/>
      <c r="AY495" s="37"/>
      <c r="AZ495" s="42">
        <f ca="1">1/(1+EXP(-AZ494))</f>
        <v>0.76610731474169025</v>
      </c>
      <c r="BA495" s="42">
        <f t="shared" ref="BA495" ca="1" si="3451">1/(1+EXP(-BA494))</f>
        <v>0.20344576877898224</v>
      </c>
      <c r="BB495" s="36"/>
      <c r="BC495" s="37"/>
      <c r="BD495" s="42">
        <f ca="1">1/(1+EXP(-BD494))</f>
        <v>0.77392049049085876</v>
      </c>
      <c r="BE495" s="42">
        <f t="shared" ref="BE495" ca="1" si="3452">1/(1+EXP(-BE494))</f>
        <v>0.20302331599451176</v>
      </c>
      <c r="BF495" s="36"/>
      <c r="BG495" s="37"/>
      <c r="BH495" s="42">
        <f ca="1">1/(1+EXP(-BH494))</f>
        <v>0.65684300528122552</v>
      </c>
      <c r="BI495" s="42">
        <f t="shared" ref="BI495" ca="1" si="3453">1/(1+EXP(-BI494))</f>
        <v>0.31611594040411423</v>
      </c>
      <c r="BJ495" s="36"/>
      <c r="BK495" s="37"/>
      <c r="BL495" s="42">
        <f ca="1">1/(1+EXP(-BL494))</f>
        <v>0.71304441176782263</v>
      </c>
      <c r="BM495" s="42">
        <f t="shared" ref="BM495" ca="1" si="3454">1/(1+EXP(-BM494))</f>
        <v>0.25687757120787602</v>
      </c>
      <c r="BN495" s="36"/>
      <c r="BO495" s="37"/>
      <c r="BP495" s="42">
        <f ca="1">1/(1+EXP(-BP494))</f>
        <v>0.66315042794624746</v>
      </c>
      <c r="BQ495" s="42">
        <f t="shared" ref="BQ495" ca="1" si="3455">1/(1+EXP(-BQ494))</f>
        <v>0.31881163316129218</v>
      </c>
      <c r="BR495" s="36"/>
      <c r="BS495" s="37"/>
      <c r="BT495" s="42">
        <f ca="1">1/(1+EXP(-BT494))</f>
        <v>0.79681590501858857</v>
      </c>
      <c r="BU495" s="42">
        <f t="shared" ref="BU495" ca="1" si="3456">1/(1+EXP(-BU494))</f>
        <v>0.17455970132357734</v>
      </c>
      <c r="BV495" s="36"/>
      <c r="BW495" s="37"/>
      <c r="BX495" s="42">
        <f ca="1">1/(1+EXP(-BX494))</f>
        <v>0.79758668949930234</v>
      </c>
      <c r="BY495" s="42">
        <f t="shared" ref="BY495" ca="1" si="3457">1/(1+EXP(-BY494))</f>
        <v>0.1727437904666197</v>
      </c>
      <c r="BZ495" s="36"/>
      <c r="CA495" s="37"/>
      <c r="CB495" s="42">
        <f ca="1">1/(1+EXP(-CB494))</f>
        <v>0.79369029492396825</v>
      </c>
      <c r="CC495" s="42">
        <f t="shared" ref="CC495" ca="1" si="3458">1/(1+EXP(-CC494))</f>
        <v>0.17718824964152927</v>
      </c>
      <c r="CD495" s="36"/>
      <c r="CE495" s="37"/>
      <c r="CF495" s="42">
        <f ca="1">1/(1+EXP(-CF494))</f>
        <v>0.80499585366024928</v>
      </c>
      <c r="CG495" s="42">
        <f t="shared" ref="CG495" ca="1" si="3459">1/(1+EXP(-CG494))</f>
        <v>0.16652700431668582</v>
      </c>
      <c r="CH495" s="36"/>
      <c r="CI495" s="37"/>
      <c r="CJ495" s="42">
        <f ca="1">1/(1+EXP(-CJ494))</f>
        <v>0.78909360277575225</v>
      </c>
      <c r="CK495" s="42">
        <f t="shared" ref="CK495" ca="1" si="3460">1/(1+EXP(-CK494))</f>
        <v>0.19289986409281143</v>
      </c>
      <c r="CL495" s="36"/>
      <c r="CM495" s="37"/>
      <c r="CN495" s="42">
        <f ca="1">1/(1+EXP(-CN494))</f>
        <v>0.79633910098290228</v>
      </c>
      <c r="CO495" s="42">
        <f t="shared" ref="CO495" ca="1" si="3461">1/(1+EXP(-CO494))</f>
        <v>0.1739506344283899</v>
      </c>
      <c r="CP495" s="36"/>
      <c r="CQ495" s="37"/>
      <c r="CR495" s="42">
        <f ca="1">1/(1+EXP(-CR494))</f>
        <v>0.80348580978466033</v>
      </c>
      <c r="CS495" s="42">
        <f t="shared" ref="CS495" ca="1" si="3462">1/(1+EXP(-CS494))</f>
        <v>0.18242863536126944</v>
      </c>
      <c r="CT495" s="36"/>
      <c r="CU495" s="37"/>
      <c r="CV495" s="42">
        <f ca="1">1/(1+EXP(-CV494))</f>
        <v>0.79956897963160478</v>
      </c>
      <c r="CW495" s="42">
        <f t="shared" ref="CW495" ca="1" si="3463">1/(1+EXP(-CW494))</f>
        <v>0.17380441493439386</v>
      </c>
      <c r="CX495" s="36"/>
      <c r="CY495" s="37"/>
      <c r="CZ495" s="42">
        <f ca="1">1/(1+EXP(-CZ494))</f>
        <v>0.79733652974070057</v>
      </c>
      <c r="DA495" s="42">
        <f t="shared" ref="DA495" ca="1" si="3464">1/(1+EXP(-DA494))</f>
        <v>0.18001487391832163</v>
      </c>
      <c r="DB495" s="36"/>
      <c r="DC495" s="37"/>
      <c r="DD495" s="42">
        <f ca="1">1/(1+EXP(-DD494))</f>
        <v>0.80669086169361126</v>
      </c>
      <c r="DE495" s="42">
        <f t="shared" ref="DE495" ca="1" si="3465">1/(1+EXP(-DE494))</f>
        <v>0.17038929360004443</v>
      </c>
      <c r="DF495" s="36"/>
      <c r="DG495" s="37"/>
      <c r="DH495" s="42">
        <f ca="1">1/(1+EXP(-DH494))</f>
        <v>0.80232145283955836</v>
      </c>
      <c r="DI495" s="42">
        <f t="shared" ref="DI495" ca="1" si="3466">1/(1+EXP(-DI494))</f>
        <v>0.21111659704118954</v>
      </c>
      <c r="DJ495" s="36"/>
      <c r="DK495" s="37"/>
      <c r="DL495" s="42">
        <f ca="1">1/(1+EXP(-DL494))</f>
        <v>0.80022785584684275</v>
      </c>
      <c r="DM495" s="42">
        <f t="shared" ref="DM495" ca="1" si="3467">1/(1+EXP(-DM494))</f>
        <v>0.17713498599437391</v>
      </c>
      <c r="DN495" s="36"/>
      <c r="DO495" s="37"/>
      <c r="DP495" s="42">
        <f ca="1">1/(1+EXP(-DP494))</f>
        <v>0.77192122929914342</v>
      </c>
      <c r="DQ495" s="42">
        <f t="shared" ref="DQ495" ca="1" si="3468">1/(1+EXP(-DQ494))</f>
        <v>0.19798171176786106</v>
      </c>
      <c r="DR495" s="36"/>
      <c r="DS495" s="37"/>
      <c r="DT495" s="42">
        <f ca="1">1/(1+EXP(-DT494))</f>
        <v>0.75764638215189994</v>
      </c>
      <c r="DU495" s="42">
        <f t="shared" ref="DU495" ca="1" si="3469">1/(1+EXP(-DU494))</f>
        <v>0.21378227491976856</v>
      </c>
      <c r="DV495" s="36"/>
      <c r="DW495" s="37"/>
      <c r="DX495" s="42">
        <f ca="1">1/(1+EXP(-DX494))</f>
        <v>0.80453553481690088</v>
      </c>
      <c r="DY495" s="42">
        <f t="shared" ref="DY495" ca="1" si="3470">1/(1+EXP(-DY494))</f>
        <v>0.16779725171994392</v>
      </c>
      <c r="DZ495" s="36"/>
      <c r="EA495" s="37"/>
      <c r="EB495" s="42">
        <f ca="1">1/(1+EXP(-EB494))</f>
        <v>0.73755185411996316</v>
      </c>
      <c r="EC495" s="42">
        <f t="shared" ref="EC495" ca="1" si="3471">1/(1+EXP(-EC494))</f>
        <v>0.26514347394050047</v>
      </c>
      <c r="ED495" s="36"/>
      <c r="EE495" s="37"/>
      <c r="EF495" s="42">
        <f ca="1">1/(1+EXP(-EF494))</f>
        <v>0.76520576770587467</v>
      </c>
      <c r="EG495" s="42">
        <f t="shared" ref="EG495" ca="1" si="3472">1/(1+EXP(-EG494))</f>
        <v>0.20621096247485687</v>
      </c>
      <c r="EH495" s="36"/>
      <c r="EI495" s="37"/>
      <c r="EJ495" s="42">
        <f ca="1">1/(1+EXP(-EJ494))</f>
        <v>0.2273541866392095</v>
      </c>
      <c r="EK495" s="42">
        <f t="shared" ref="EK495" ca="1" si="3473">1/(1+EXP(-EK494))</f>
        <v>0.80626215059361972</v>
      </c>
      <c r="EL495" s="36"/>
      <c r="EM495" s="37"/>
      <c r="EN495" s="42">
        <f ca="1">1/(1+EXP(-EN494))</f>
        <v>0.21786508891719211</v>
      </c>
      <c r="EO495" s="42">
        <f t="shared" ref="EO495" ca="1" si="3474">1/(1+EXP(-EO494))</f>
        <v>0.79089709352797333</v>
      </c>
      <c r="EP495" s="36"/>
      <c r="EQ495" s="37"/>
      <c r="ER495" s="42">
        <f ca="1">1/(1+EXP(-ER494))</f>
        <v>0.2273541866392095</v>
      </c>
      <c r="ES495" s="42">
        <f t="shared" ref="ES495" ca="1" si="3475">1/(1+EXP(-ES494))</f>
        <v>0.80626215059361972</v>
      </c>
      <c r="ET495" s="36"/>
      <c r="EU495" s="37"/>
      <c r="EV495" s="42">
        <f ca="1">1/(1+EXP(-EV494))</f>
        <v>0.22291439733118956</v>
      </c>
      <c r="EW495" s="42">
        <f t="shared" ref="EW495" ca="1" si="3476">1/(1+EXP(-EW494))</f>
        <v>0.80689700723678826</v>
      </c>
      <c r="EX495" s="36"/>
      <c r="EY495" s="37"/>
      <c r="EZ495" s="42">
        <f ca="1">1/(1+EXP(-EZ494))</f>
        <v>0.23877972971377931</v>
      </c>
      <c r="FA495" s="42">
        <f t="shared" ref="FA495" ca="1" si="3477">1/(1+EXP(-FA494))</f>
        <v>0.79903161852348392</v>
      </c>
      <c r="FB495" s="36"/>
      <c r="FC495" s="37"/>
      <c r="FD495" s="42">
        <f ca="1">1/(1+EXP(-FD494))</f>
        <v>0.21609670396992339</v>
      </c>
      <c r="FE495" s="42">
        <f t="shared" ref="FE495" ca="1" si="3478">1/(1+EXP(-FE494))</f>
        <v>0.79451273607718997</v>
      </c>
      <c r="FF495" s="36"/>
      <c r="FG495" s="37"/>
      <c r="FH495" s="42">
        <f ca="1">1/(1+EXP(-FH494))</f>
        <v>0.22654924404955049</v>
      </c>
      <c r="FI495" s="42">
        <f t="shared" ref="FI495" ca="1" si="3479">1/(1+EXP(-FI494))</f>
        <v>0.78274046581713119</v>
      </c>
      <c r="FJ495" s="36"/>
      <c r="FK495" s="37"/>
      <c r="FL495" s="42">
        <f ca="1">1/(1+EXP(-FL494))</f>
        <v>0.23403207373458826</v>
      </c>
      <c r="FM495" s="42">
        <f t="shared" ref="FM495" ca="1" si="3480">1/(1+EXP(-FM494))</f>
        <v>0.77261243107827926</v>
      </c>
      <c r="FN495" s="36"/>
      <c r="FO495" s="37"/>
      <c r="FP495" s="42">
        <f ca="1">1/(1+EXP(-FP494))</f>
        <v>0.23705561511987067</v>
      </c>
      <c r="FQ495" s="42">
        <f t="shared" ref="FQ495" ca="1" si="3481">1/(1+EXP(-FQ494))</f>
        <v>0.81394839591834112</v>
      </c>
      <c r="FR495" s="36"/>
      <c r="FS495" s="37"/>
      <c r="FT495" s="42">
        <f ca="1">1/(1+EXP(-FT494))</f>
        <v>0.2363711040921338</v>
      </c>
      <c r="FU495" s="42">
        <f t="shared" ref="FU495" ca="1" si="3482">1/(1+EXP(-FU494))</f>
        <v>0.80519674478697234</v>
      </c>
      <c r="FV495" s="36"/>
      <c r="FW495" s="37"/>
      <c r="FX495" s="42">
        <f ca="1">1/(1+EXP(-FX494))</f>
        <v>0.22428314860273993</v>
      </c>
      <c r="FY495" s="42">
        <f t="shared" ref="FY495" ca="1" si="3483">1/(1+EXP(-FY494))</f>
        <v>0.7950584501590976</v>
      </c>
      <c r="FZ495" s="36"/>
      <c r="GA495" s="37"/>
      <c r="GB495" s="42">
        <f ca="1">1/(1+EXP(-GB494))</f>
        <v>0.22396736800502148</v>
      </c>
      <c r="GC495" s="42">
        <f t="shared" ref="GC495" ca="1" si="3484">1/(1+EXP(-GC494))</f>
        <v>0.78738450958039674</v>
      </c>
      <c r="GD495" s="36"/>
      <c r="GE495" s="37"/>
      <c r="GF495" s="42">
        <f ca="1">1/(1+EXP(-GF494))</f>
        <v>0.23697911940361055</v>
      </c>
      <c r="GG495" s="42">
        <f t="shared" ref="GG495" ca="1" si="3485">1/(1+EXP(-GG494))</f>
        <v>0.81103841335381011</v>
      </c>
      <c r="GH495" s="36"/>
      <c r="GI495" s="37"/>
      <c r="GJ495" s="42">
        <f ca="1">1/(1+EXP(-GJ494))</f>
        <v>0.23856511832879651</v>
      </c>
      <c r="GK495" s="42">
        <f t="shared" ref="GK495" ca="1" si="3486">1/(1+EXP(-GK494))</f>
        <v>0.79727720865994633</v>
      </c>
      <c r="GL495" s="36"/>
      <c r="GM495" s="37"/>
      <c r="GN495" s="42">
        <f ca="1">1/(1+EXP(-GN494))</f>
        <v>0.24550365923993314</v>
      </c>
      <c r="GO495" s="42">
        <f t="shared" ref="GO495" ca="1" si="3487">1/(1+EXP(-GO494))</f>
        <v>0.78456912280352398</v>
      </c>
      <c r="GP495" s="36"/>
      <c r="GQ495" s="37"/>
      <c r="GR495" s="42">
        <f ca="1">1/(1+EXP(-GR494))</f>
        <v>0.26647958442866843</v>
      </c>
      <c r="GS495" s="42">
        <f t="shared" ref="GS495" ca="1" si="3488">1/(1+EXP(-GS494))</f>
        <v>0.76474870708825138</v>
      </c>
      <c r="GT495" s="36"/>
      <c r="GU495" s="37"/>
      <c r="GV495" s="42">
        <f ca="1">1/(1+EXP(-GV494))</f>
        <v>0.21786508891719211</v>
      </c>
      <c r="GW495" s="42">
        <f t="shared" ref="GW495" ca="1" si="3489">1/(1+EXP(-GW494))</f>
        <v>0.79089709352797333</v>
      </c>
      <c r="GX495" s="36"/>
      <c r="GY495" s="37"/>
      <c r="GZ495" s="42">
        <f ca="1">1/(1+EXP(-GZ494))</f>
        <v>0.40933634663695545</v>
      </c>
      <c r="HA495" s="42">
        <f t="shared" ref="HA495" ca="1" si="3490">1/(1+EXP(-HA494))</f>
        <v>0.63952257846038607</v>
      </c>
      <c r="HB495" s="36"/>
      <c r="HC495" s="37"/>
      <c r="HD495" s="42">
        <f ca="1">1/(1+EXP(-HD494))</f>
        <v>0.22194893333534785</v>
      </c>
      <c r="HE495" s="42">
        <f t="shared" ref="HE495" ca="1" si="3491">1/(1+EXP(-HE494))</f>
        <v>0.78900596739567541</v>
      </c>
      <c r="HF495" s="36"/>
      <c r="HG495" s="37"/>
      <c r="HH495" s="42">
        <f ca="1">1/(1+EXP(-HH494))</f>
        <v>0.22653642888109909</v>
      </c>
      <c r="HI495" s="42">
        <f t="shared" ref="HI495" ca="1" si="3492">1/(1+EXP(-HI494))</f>
        <v>0.77676355633236216</v>
      </c>
      <c r="HJ495" s="36"/>
      <c r="HK495" s="37"/>
      <c r="HL495" s="42">
        <f ca="1">1/(1+EXP(-HL494))</f>
        <v>0.25925969292101592</v>
      </c>
      <c r="HM495" s="42">
        <f t="shared" ref="HM495" ca="1" si="3493">1/(1+EXP(-HM494))</f>
        <v>0.74338605309781314</v>
      </c>
      <c r="HN495" s="36"/>
      <c r="HO495" s="37"/>
      <c r="HP495" s="42">
        <f ca="1">1/(1+EXP(-HP494))</f>
        <v>0.25347515251422548</v>
      </c>
      <c r="HQ495" s="42">
        <f t="shared" ref="HQ495" ca="1" si="3494">1/(1+EXP(-HQ494))</f>
        <v>0.75482356594014588</v>
      </c>
      <c r="HR495" s="36"/>
      <c r="HS495" s="37"/>
      <c r="HT495" s="42">
        <f ca="1">1/(1+EXP(-HT494))</f>
        <v>0.26730087806057934</v>
      </c>
      <c r="HU495" s="42">
        <f t="shared" ref="HU495" ca="1" si="3495">1/(1+EXP(-HU494))</f>
        <v>0.76052148111698126</v>
      </c>
      <c r="HV495" s="36"/>
      <c r="HW495" s="37"/>
      <c r="HX495" s="42">
        <f ca="1">1/(1+EXP(-HX494))</f>
        <v>0.21743238734575465</v>
      </c>
      <c r="HY495" s="42">
        <f t="shared" ref="HY495" ca="1" si="3496">1/(1+EXP(-HY494))</f>
        <v>0.79408465815473117</v>
      </c>
      <c r="HZ495" s="36"/>
      <c r="IA495" s="37"/>
      <c r="IB495" s="42">
        <f ca="1">1/(1+EXP(-IB494))</f>
        <v>0.26269207449755649</v>
      </c>
      <c r="IC495" s="42">
        <f t="shared" ref="IC495" ca="1" si="3497">1/(1+EXP(-IC494))</f>
        <v>0.74348923143550671</v>
      </c>
      <c r="ID495" s="36"/>
      <c r="IE495" s="37"/>
      <c r="IF495" s="42">
        <f ca="1">1/(1+EXP(-IF494))</f>
        <v>0.22072451445300703</v>
      </c>
      <c r="IG495" s="42">
        <f t="shared" ref="IG495" ca="1" si="3498">1/(1+EXP(-IG494))</f>
        <v>0.8161624950853561</v>
      </c>
      <c r="IH495" s="36"/>
      <c r="II495" s="37"/>
      <c r="IJ495" s="42">
        <f ca="1">1/(1+EXP(-IJ494))</f>
        <v>0.28985424933540366</v>
      </c>
      <c r="IK495" s="42">
        <f t="shared" ref="IK495" ca="1" si="3499">1/(1+EXP(-IK494))</f>
        <v>0.7494713345300491</v>
      </c>
      <c r="IL495" s="36"/>
      <c r="IM495" s="37"/>
      <c r="IN495" s="42">
        <f ca="1">1/(1+EXP(-IN494))</f>
        <v>0.22381554013023885</v>
      </c>
      <c r="IO495" s="42">
        <f t="shared" ref="IO495" ca="1" si="3500">1/(1+EXP(-IO494))</f>
        <v>0.81183723522830442</v>
      </c>
      <c r="IP495" s="36"/>
      <c r="IQ495" s="37"/>
      <c r="IR495" s="42">
        <f ca="1">1/(1+EXP(-IR494))</f>
        <v>0.22847309799126284</v>
      </c>
      <c r="IS495" s="42">
        <f t="shared" ref="IS495" ca="1" si="3501">1/(1+EXP(-IS494))</f>
        <v>0.81230608474756871</v>
      </c>
      <c r="IT495" s="36"/>
      <c r="IU495" s="37"/>
      <c r="IV495" s="42">
        <f ca="1">1/(1+EXP(-IV494))</f>
        <v>0.25360526357539598</v>
      </c>
      <c r="IW495" s="42">
        <f t="shared" ref="IW495" ca="1" si="3502">1/(1+EXP(-IW494))</f>
        <v>0.7712739781922664</v>
      </c>
      <c r="IX495" s="36"/>
      <c r="IY495" s="37"/>
      <c r="IZ495" s="42">
        <f ca="1">1/(1+EXP(-IZ494))</f>
        <v>0.422048078007427</v>
      </c>
      <c r="JA495" s="42">
        <f t="shared" ref="JA495" ca="1" si="3503">1/(1+EXP(-JA494))</f>
        <v>0.64373136619594395</v>
      </c>
      <c r="JB495" s="36"/>
      <c r="JC495" s="37"/>
      <c r="JD495" s="42">
        <f ca="1">1/(1+EXP(-JD494))</f>
        <v>0.51351395616049289</v>
      </c>
      <c r="JE495" s="42">
        <f t="shared" ref="JE495" ca="1" si="3504">1/(1+EXP(-JE494))</f>
        <v>0.47974563500116535</v>
      </c>
      <c r="JF495" s="36"/>
      <c r="JG495" s="37"/>
    </row>
    <row r="496" spans="2:267" ht="18" x14ac:dyDescent="0.3">
      <c r="B496" s="167"/>
      <c r="C496" s="170"/>
      <c r="D496" s="113">
        <f t="shared" ref="D496:F496" ca="1" si="3505">D464-$F$6*D479</f>
        <v>2.4644880794336026</v>
      </c>
      <c r="E496" s="114">
        <f t="shared" ca="1" si="3505"/>
        <v>5.4284751573764507E-2</v>
      </c>
      <c r="F496" s="115">
        <f t="shared" ca="1" si="3505"/>
        <v>-0.57432311694151061</v>
      </c>
      <c r="G496" s="31"/>
      <c r="H496" s="49"/>
      <c r="I496" s="181"/>
      <c r="J496" s="186"/>
      <c r="K496" s="94" t="s">
        <v>22</v>
      </c>
      <c r="L496" s="42">
        <f ca="1">L495*(1-L495)</f>
        <v>0.15899512095953119</v>
      </c>
      <c r="M496" s="42">
        <f t="shared" ref="M496" ca="1" si="3506">M495*(1-M495)</f>
        <v>0.14065727654095614</v>
      </c>
      <c r="N496" s="36"/>
      <c r="O496" s="37"/>
      <c r="P496" s="42">
        <f ca="1">P495*(1-P495)</f>
        <v>0.15648076436600067</v>
      </c>
      <c r="Q496" s="42">
        <f t="shared" ref="Q496" ca="1" si="3507">Q495*(1-Q495)</f>
        <v>0.14432168018737851</v>
      </c>
      <c r="R496" s="36"/>
      <c r="S496" s="37"/>
      <c r="T496" s="42">
        <f ca="1">T495*(1-T495)</f>
        <v>0.16757380387923099</v>
      </c>
      <c r="U496" s="42">
        <f t="shared" ref="U496" ca="1" si="3508">U495*(1-U495)</f>
        <v>0.15153421857320246</v>
      </c>
      <c r="V496" s="36"/>
      <c r="W496" s="37"/>
      <c r="X496" s="42">
        <f ca="1">X495*(1-X495)</f>
        <v>0.16869618439972334</v>
      </c>
      <c r="Y496" s="42">
        <f t="shared" ref="Y496" ca="1" si="3509">Y495*(1-Y495)</f>
        <v>0.15357599262728255</v>
      </c>
      <c r="Z496" s="36"/>
      <c r="AA496" s="37"/>
      <c r="AB496" s="42">
        <f ca="1">AB495*(1-AB495)</f>
        <v>0.16100588028461624</v>
      </c>
      <c r="AC496" s="42">
        <f t="shared" ref="AC496" ca="1" si="3510">AC495*(1-AC495)</f>
        <v>0.14297177582600409</v>
      </c>
      <c r="AD496" s="36"/>
      <c r="AE496" s="37"/>
      <c r="AF496" s="42">
        <f ca="1">AF495*(1-AF495)</f>
        <v>0.17381172420849739</v>
      </c>
      <c r="AG496" s="42">
        <f t="shared" ref="AG496" ca="1" si="3511">AG495*(1-AG495)</f>
        <v>0.17548632868719682</v>
      </c>
      <c r="AH496" s="36"/>
      <c r="AI496" s="37"/>
      <c r="AJ496" s="42">
        <f ca="1">AJ495*(1-AJ495)</f>
        <v>0.19589765105984627</v>
      </c>
      <c r="AK496" s="42">
        <f t="shared" ref="AK496" ca="1" si="3512">AK495*(1-AK495)</f>
        <v>0.19579596712992886</v>
      </c>
      <c r="AL496" s="36"/>
      <c r="AM496" s="37"/>
      <c r="AN496" s="42">
        <f ca="1">AN495*(1-AN495)</f>
        <v>0.1915271903838216</v>
      </c>
      <c r="AO496" s="42">
        <f t="shared" ref="AO496" ca="1" si="3513">AO495*(1-AO495)</f>
        <v>0.18346067876903302</v>
      </c>
      <c r="AP496" s="36"/>
      <c r="AQ496" s="37"/>
      <c r="AR496" s="42">
        <f ca="1">AR495*(1-AR495)</f>
        <v>0.21472581420995229</v>
      </c>
      <c r="AS496" s="42">
        <f t="shared" ref="AS496" ca="1" si="3514">AS495*(1-AS495)</f>
        <v>0.21748261155202817</v>
      </c>
      <c r="AT496" s="36"/>
      <c r="AU496" s="37"/>
      <c r="AV496" s="42">
        <f ca="1">AV495*(1-AV495)</f>
        <v>0.18936882077243522</v>
      </c>
      <c r="AW496" s="42">
        <f t="shared" ref="AW496" ca="1" si="3515">AW495*(1-AW495)</f>
        <v>0.19653544953791771</v>
      </c>
      <c r="AX496" s="36"/>
      <c r="AY496" s="37"/>
      <c r="AZ496" s="42">
        <f ca="1">AZ495*(1-AZ495)</f>
        <v>0.17918689704096699</v>
      </c>
      <c r="BA496" s="42">
        <f t="shared" ref="BA496" ca="1" si="3516">BA495*(1-BA495)</f>
        <v>0.16205558794491112</v>
      </c>
      <c r="BB496" s="36"/>
      <c r="BC496" s="37"/>
      <c r="BD496" s="42">
        <f ca="1">BD495*(1-BD495)</f>
        <v>0.17496756488924736</v>
      </c>
      <c r="BE496" s="42">
        <f t="shared" ref="BE496" ca="1" si="3517">BE495*(1-BE495)</f>
        <v>0.16180484915710439</v>
      </c>
      <c r="BF496" s="36"/>
      <c r="BG496" s="37"/>
      <c r="BH496" s="42">
        <f ca="1">BH495*(1-BH495)</f>
        <v>0.22540027169435345</v>
      </c>
      <c r="BI496" s="42">
        <f t="shared" ref="BI496" ca="1" si="3518">BI495*(1-BI495)</f>
        <v>0.21618665262653672</v>
      </c>
      <c r="BJ496" s="36"/>
      <c r="BK496" s="37"/>
      <c r="BL496" s="42">
        <f ca="1">BL495*(1-BL495)</f>
        <v>0.20461207861450245</v>
      </c>
      <c r="BM496" s="42">
        <f t="shared" ref="BM496" ca="1" si="3519">BM495*(1-BM495)</f>
        <v>0.19089148461821862</v>
      </c>
      <c r="BN496" s="36"/>
      <c r="BO496" s="37"/>
      <c r="BP496" s="42">
        <f ca="1">BP495*(1-BP495)</f>
        <v>0.22338193786095631</v>
      </c>
      <c r="BQ496" s="42">
        <f t="shared" ref="BQ496" ca="1" si="3520">BQ495*(1-BQ495)</f>
        <v>0.21717077572232182</v>
      </c>
      <c r="BR496" s="36"/>
      <c r="BS496" s="37"/>
      <c r="BT496" s="42">
        <f ca="1">BT495*(1-BT495)</f>
        <v>0.16190031852799622</v>
      </c>
      <c r="BU496" s="42">
        <f t="shared" ref="BU496" ca="1" si="3521">BU495*(1-BU495)</f>
        <v>0.14408861199740081</v>
      </c>
      <c r="BV496" s="36"/>
      <c r="BW496" s="37"/>
      <c r="BX496" s="42">
        <f ca="1">BX495*(1-BX495)</f>
        <v>0.16144216223284583</v>
      </c>
      <c r="BY496" s="42">
        <f t="shared" ref="BY496" ca="1" si="3522">BY495*(1-BY495)</f>
        <v>0.14290337332184427</v>
      </c>
      <c r="BZ496" s="36"/>
      <c r="CA496" s="37"/>
      <c r="CB496" s="42">
        <f ca="1">CB495*(1-CB495)</f>
        <v>0.16374601066747255</v>
      </c>
      <c r="CC496" s="42">
        <f t="shared" ref="CC496" ca="1" si="3523">CC495*(1-CC495)</f>
        <v>0.14579257383050037</v>
      </c>
      <c r="CD496" s="36"/>
      <c r="CE496" s="37"/>
      <c r="CF496" s="42">
        <f ca="1">CF495*(1-CF495)</f>
        <v>0.15697752925005581</v>
      </c>
      <c r="CG496" s="42">
        <f t="shared" ref="CG496" ca="1" si="3524">CG495*(1-CG495)</f>
        <v>0.13879576114999634</v>
      </c>
      <c r="CH496" s="36"/>
      <c r="CI496" s="37"/>
      <c r="CJ496" s="42">
        <f ca="1">CJ495*(1-CJ495)</f>
        <v>0.16642488883413559</v>
      </c>
      <c r="CK496" s="42">
        <f t="shared" ref="CK496" ca="1" si="3525">CK495*(1-CK495)</f>
        <v>0.15568950652578631</v>
      </c>
      <c r="CL496" s="36"/>
      <c r="CM496" s="37"/>
      <c r="CN496" s="42">
        <f ca="1">CN495*(1-CN495)</f>
        <v>0.16218313722864525</v>
      </c>
      <c r="CO496" s="42">
        <f t="shared" ref="CO496" ca="1" si="3526">CO495*(1-CO495)</f>
        <v>0.14369181121035057</v>
      </c>
      <c r="CP496" s="36"/>
      <c r="CQ496" s="37"/>
      <c r="CR496" s="42">
        <f ca="1">CR495*(1-CR495)</f>
        <v>0.15789636325934897</v>
      </c>
      <c r="CS496" s="42">
        <f t="shared" ref="CS496" ca="1" si="3527">CS495*(1-CS495)</f>
        <v>0.14914842836149445</v>
      </c>
      <c r="CT496" s="36"/>
      <c r="CU496" s="37"/>
      <c r="CV496" s="42">
        <f ca="1">CV495*(1-CV495)</f>
        <v>0.16025842644247915</v>
      </c>
      <c r="CW496" s="42">
        <f t="shared" ref="CW496" ca="1" si="3528">CW495*(1-CW495)</f>
        <v>0.14359644028370691</v>
      </c>
      <c r="CX496" s="36"/>
      <c r="CY496" s="37"/>
      <c r="CZ496" s="42">
        <f ca="1">CZ495*(1-CZ495)</f>
        <v>0.16159098808175748</v>
      </c>
      <c r="DA496" s="42">
        <f t="shared" ref="DA496" ca="1" si="3529">DA495*(1-DA495)</f>
        <v>0.14760951908649239</v>
      </c>
      <c r="DB496" s="36"/>
      <c r="DC496" s="37"/>
      <c r="DD496" s="42">
        <f ca="1">DD495*(1-DD495)</f>
        <v>0.15594071535363022</v>
      </c>
      <c r="DE496" s="42">
        <f t="shared" ref="DE496" ca="1" si="3530">DE495*(1-DE495)</f>
        <v>0.14135678222652229</v>
      </c>
      <c r="DF496" s="36"/>
      <c r="DG496" s="37"/>
      <c r="DH496" s="42">
        <f ca="1">DH495*(1-DH495)</f>
        <v>0.1586017391529787</v>
      </c>
      <c r="DI496" s="42">
        <f t="shared" ref="DI496" ca="1" si="3531">DI495*(1-DI495)</f>
        <v>0.16654637949493753</v>
      </c>
      <c r="DJ496" s="36"/>
      <c r="DK496" s="37"/>
      <c r="DL496" s="42">
        <f ca="1">DL495*(1-DL495)</f>
        <v>0.1598632345736074</v>
      </c>
      <c r="DM496" s="42">
        <f t="shared" ref="DM496" ca="1" si="3532">DM495*(1-DM495)</f>
        <v>0.14575818273114685</v>
      </c>
      <c r="DN496" s="36"/>
      <c r="DO496" s="37"/>
      <c r="DP496" s="42">
        <f ca="1">DP495*(1-DP495)</f>
        <v>0.17605884505644268</v>
      </c>
      <c r="DQ496" s="42">
        <f t="shared" ref="DQ496" ca="1" si="3533">DQ495*(1-DQ495)</f>
        <v>0.15878495357332864</v>
      </c>
      <c r="DR496" s="36"/>
      <c r="DS496" s="37"/>
      <c r="DT496" s="42">
        <f ca="1">DT495*(1-DT495)</f>
        <v>0.18361834176403713</v>
      </c>
      <c r="DU496" s="42">
        <f t="shared" ref="DU496" ca="1" si="3534">DU495*(1-DU495)</f>
        <v>0.16807941384989705</v>
      </c>
      <c r="DV496" s="36"/>
      <c r="DW496" s="37"/>
      <c r="DX496" s="42">
        <f ca="1">DX495*(1-DX495)</f>
        <v>0.15725810803378415</v>
      </c>
      <c r="DY496" s="42">
        <f t="shared" ref="DY496" ca="1" si="3535">DY495*(1-DY495)</f>
        <v>0.1396413340351777</v>
      </c>
      <c r="DZ496" s="36"/>
      <c r="EA496" s="37"/>
      <c r="EB496" s="42">
        <f ca="1">EB495*(1-EB495)</f>
        <v>0.19356911660416776</v>
      </c>
      <c r="EC496" s="42">
        <f t="shared" ref="EC496" ca="1" si="3536">EC495*(1-EC495)</f>
        <v>0.19484241216726361</v>
      </c>
      <c r="ED496" s="36"/>
      <c r="EE496" s="37"/>
      <c r="EF496" s="42">
        <f ca="1">EF495*(1-EF495)</f>
        <v>0.17966590077553765</v>
      </c>
      <c r="EG496" s="42">
        <f t="shared" ref="EG496" ca="1" si="3537">EG495*(1-EG495)</f>
        <v>0.16368800143005002</v>
      </c>
      <c r="EH496" s="36"/>
      <c r="EI496" s="37"/>
      <c r="EJ496" s="42">
        <f ca="1">EJ495*(1-EJ495)</f>
        <v>0.175664260456833</v>
      </c>
      <c r="EK496" s="42">
        <f t="shared" ref="EK496" ca="1" si="3538">EK495*(1-EK495)</f>
        <v>0.15620349511377099</v>
      </c>
      <c r="EL496" s="36"/>
      <c r="EM496" s="37"/>
      <c r="EN496" s="42">
        <f ca="1">EN495*(1-EN495)</f>
        <v>0.17039989194829608</v>
      </c>
      <c r="EO496" s="42">
        <f t="shared" ref="EO496" ca="1" si="3539">EO495*(1-EO495)</f>
        <v>0.16537888097697753</v>
      </c>
      <c r="EP496" s="36"/>
      <c r="EQ496" s="37"/>
      <c r="ER496" s="42">
        <f ca="1">ER495*(1-ER495)</f>
        <v>0.175664260456833</v>
      </c>
      <c r="ES496" s="42">
        <f t="shared" ref="ES496" ca="1" si="3540">ES495*(1-ES495)</f>
        <v>0.15620349511377099</v>
      </c>
      <c r="ET496" s="36"/>
      <c r="EU496" s="37"/>
      <c r="EV496" s="42">
        <f ca="1">EV495*(1-EV495)</f>
        <v>0.1732235687936621</v>
      </c>
      <c r="EW496" s="42">
        <f t="shared" ref="EW496" ca="1" si="3541">EW495*(1-EW495)</f>
        <v>0.15581422694910274</v>
      </c>
      <c r="EX496" s="36"/>
      <c r="EY496" s="37"/>
      <c r="EZ496" s="42">
        <f ca="1">EZ495*(1-EZ495)</f>
        <v>0.18176397039159381</v>
      </c>
      <c r="FA496" s="42">
        <f t="shared" ref="FA496" ca="1" si="3542">FA495*(1-FA495)</f>
        <v>0.16058009112322558</v>
      </c>
      <c r="FB496" s="36"/>
      <c r="FC496" s="37"/>
      <c r="FD496" s="42">
        <f ca="1">FD495*(1-FD495)</f>
        <v>0.16939891850325869</v>
      </c>
      <c r="FE496" s="42">
        <f t="shared" ref="FE496" ca="1" si="3543">FE495*(1-FE495)</f>
        <v>0.16326224828832744</v>
      </c>
      <c r="FF496" s="36"/>
      <c r="FG496" s="37"/>
      <c r="FH496" s="42">
        <f ca="1">FH495*(1-FH495)</f>
        <v>0.1752246840701277</v>
      </c>
      <c r="FI496" s="42">
        <f t="shared" ref="FI496" ca="1" si="3544">FI495*(1-FI495)</f>
        <v>0.17005782898951166</v>
      </c>
      <c r="FJ496" s="36"/>
      <c r="FK496" s="37"/>
      <c r="FL496" s="42">
        <f ca="1">FL495*(1-FL495)</f>
        <v>0.1792610621980765</v>
      </c>
      <c r="FM496" s="42">
        <f t="shared" ref="FM496" ca="1" si="3545">FM495*(1-FM495)</f>
        <v>0.17568246242159044</v>
      </c>
      <c r="FN496" s="36"/>
      <c r="FO496" s="37"/>
      <c r="FP496" s="42">
        <f ca="1">FP495*(1-FP495)</f>
        <v>0.18086025046001042</v>
      </c>
      <c r="FQ496" s="42">
        <f t="shared" ref="FQ496" ca="1" si="3546">FQ495*(1-FQ495)</f>
        <v>0.15143640470030054</v>
      </c>
      <c r="FR496" s="36"/>
      <c r="FS496" s="37"/>
      <c r="FT496" s="42">
        <f ca="1">FT495*(1-FT495)</f>
        <v>0.18049980524239945</v>
      </c>
      <c r="FU496" s="42">
        <f t="shared" ref="FU496" ca="1" si="3547">FU495*(1-FU495)</f>
        <v>0.15685494697143568</v>
      </c>
      <c r="FV496" s="36"/>
      <c r="FW496" s="37"/>
      <c r="FX496" s="42">
        <f ca="1">FX495*(1-FX495)</f>
        <v>0.17398021785558121</v>
      </c>
      <c r="FY496" s="42">
        <f t="shared" ref="FY496" ca="1" si="3548">FY495*(1-FY495)</f>
        <v>0.16294051098971132</v>
      </c>
      <c r="FZ496" s="36"/>
      <c r="GA496" s="37"/>
      <c r="GB496" s="42">
        <f ca="1">GB495*(1-GB495)</f>
        <v>0.17380598607392475</v>
      </c>
      <c r="GC496" s="42">
        <f t="shared" ref="GC496" ca="1" si="3549">GC495*(1-GC495)</f>
        <v>0.16741014365323487</v>
      </c>
      <c r="GD496" s="36"/>
      <c r="GE496" s="37"/>
      <c r="GF496" s="42">
        <f ca="1">GF495*(1-GF495)</f>
        <v>0.18082001637029982</v>
      </c>
      <c r="GG496" s="42">
        <f t="shared" ref="GG496" ca="1" si="3550">GG495*(1-GG495)</f>
        <v>0.15325510541834436</v>
      </c>
      <c r="GH496" s="36"/>
      <c r="GI496" s="37"/>
      <c r="GJ496" s="42">
        <f ca="1">GJ495*(1-GJ495)</f>
        <v>0.18165180264556385</v>
      </c>
      <c r="GK496" s="42">
        <f t="shared" ref="GK496" ca="1" si="3551">GK495*(1-GK495)</f>
        <v>0.16162626121135074</v>
      </c>
      <c r="GL496" s="36"/>
      <c r="GM496" s="37"/>
      <c r="GN496" s="42">
        <f ca="1">GN495*(1-GN495)</f>
        <v>0.18523161253973594</v>
      </c>
      <c r="GO496" s="42">
        <f t="shared" ref="GO496" ca="1" si="3552">GO495*(1-GO495)</f>
        <v>0.1690204143468329</v>
      </c>
      <c r="GP496" s="36"/>
      <c r="GQ496" s="37"/>
      <c r="GR496" s="42">
        <f ca="1">GR495*(1-GR495)</f>
        <v>0.1954682155113926</v>
      </c>
      <c r="GS496" s="42">
        <f t="shared" ref="GS496" ca="1" si="3553">GS495*(1-GS495)</f>
        <v>0.17990812209509927</v>
      </c>
      <c r="GT496" s="36"/>
      <c r="GU496" s="37"/>
      <c r="GV496" s="42">
        <f ca="1">GV495*(1-GV495)</f>
        <v>0.17039989194829608</v>
      </c>
      <c r="GW496" s="42">
        <f t="shared" ref="GW496" ca="1" si="3554">GW495*(1-GW495)</f>
        <v>0.16537888097697753</v>
      </c>
      <c r="GX496" s="36"/>
      <c r="GY496" s="37"/>
      <c r="GZ496" s="42">
        <f ca="1">GZ495*(1-GZ495)</f>
        <v>0.24178010195886568</v>
      </c>
      <c r="HA496" s="42">
        <f t="shared" ref="HA496" ca="1" si="3555">HA495*(1-HA495)</f>
        <v>0.23053345009976542</v>
      </c>
      <c r="HB496" s="36"/>
      <c r="HC496" s="37"/>
      <c r="HD496" s="42">
        <f ca="1">HD495*(1-HD495)</f>
        <v>0.17268760432664917</v>
      </c>
      <c r="HE496" s="42">
        <f t="shared" ref="HE496" ca="1" si="3556">HE495*(1-HE495)</f>
        <v>0.16647555080968979</v>
      </c>
      <c r="HF496" s="36"/>
      <c r="HG496" s="37"/>
      <c r="HH496" s="42">
        <f ca="1">HH495*(1-HH495)</f>
        <v>0.17521767527089782</v>
      </c>
      <c r="HI496" s="42">
        <f t="shared" ref="HI496" ca="1" si="3557">HI495*(1-HI495)</f>
        <v>0.1734019338862634</v>
      </c>
      <c r="HJ496" s="36"/>
      <c r="HK496" s="37"/>
      <c r="HL496" s="42">
        <f ca="1">HL495*(1-HL495)</f>
        <v>0.19204410454751644</v>
      </c>
      <c r="HM496" s="42">
        <f t="shared" ref="HM496" ca="1" si="3558">HM495*(1-HM495)</f>
        <v>0.19076322915746849</v>
      </c>
      <c r="HN496" s="36"/>
      <c r="HO496" s="37"/>
      <c r="HP496" s="42">
        <f ca="1">HP495*(1-HP495)</f>
        <v>0.18922549957211562</v>
      </c>
      <c r="HQ496" s="42">
        <f t="shared" ref="HQ496" ca="1" si="3559">HQ495*(1-HQ495)</f>
        <v>0.18506495024154812</v>
      </c>
      <c r="HR496" s="36"/>
      <c r="HS496" s="37"/>
      <c r="HT496" s="42">
        <f ca="1">HT495*(1-HT495)</f>
        <v>0.19585111864862265</v>
      </c>
      <c r="HU496" s="42">
        <f t="shared" ref="HU496" ca="1" si="3560">HU495*(1-HU495)</f>
        <v>0.18212855787661439</v>
      </c>
      <c r="HV496" s="36"/>
      <c r="HW496" s="37"/>
      <c r="HX496" s="42">
        <f ca="1">HX495*(1-HX495)</f>
        <v>0.17015554427888036</v>
      </c>
      <c r="HY496" s="42">
        <f t="shared" ref="HY496" ca="1" si="3561">HY495*(1-HY495)</f>
        <v>0.1635142138380149</v>
      </c>
      <c r="HZ496" s="36"/>
      <c r="IA496" s="37"/>
      <c r="IB496" s="42">
        <f ca="1">IB495*(1-IB495)</f>
        <v>0.19368494849372672</v>
      </c>
      <c r="IC496" s="42">
        <f t="shared" ref="IC496" ca="1" si="3562">IC495*(1-IC495)</f>
        <v>0.19071299417494625</v>
      </c>
      <c r="ID496" s="36"/>
      <c r="IE496" s="37"/>
      <c r="IF496" s="42">
        <f ca="1">IF495*(1-IF495)</f>
        <v>0.17200520317249132</v>
      </c>
      <c r="IG496" s="42">
        <f t="shared" ref="IG496" ca="1" si="3563">IG495*(1-IG495)</f>
        <v>0.15004127670140219</v>
      </c>
      <c r="IH496" s="36"/>
      <c r="II496" s="37"/>
      <c r="IJ496" s="42">
        <f ca="1">IJ495*(1-IJ495)</f>
        <v>0.20583876347761329</v>
      </c>
      <c r="IK496" s="42">
        <f t="shared" ref="IK496" ca="1" si="3564">IK495*(1-IK495)</f>
        <v>0.18776405324779633</v>
      </c>
      <c r="IL496" s="36"/>
      <c r="IM496" s="37"/>
      <c r="IN496" s="42">
        <f ca="1">IN495*(1-IN495)</f>
        <v>0.17372214412644829</v>
      </c>
      <c r="IO496" s="42">
        <f t="shared" ref="IO496" ca="1" si="3565">IO495*(1-IO495)</f>
        <v>0.15275753872516715</v>
      </c>
      <c r="IP496" s="36"/>
      <c r="IQ496" s="37"/>
      <c r="IR496" s="42">
        <f ca="1">IR495*(1-IR495)</f>
        <v>0.17627314148553766</v>
      </c>
      <c r="IS496" s="42">
        <f t="shared" ref="IS496" ca="1" si="3566">IS495*(1-IS495)</f>
        <v>0.15246490942964444</v>
      </c>
      <c r="IT496" s="36"/>
      <c r="IU496" s="37"/>
      <c r="IV496" s="42">
        <f ca="1">IV495*(1-IV495)</f>
        <v>0.1892896338622499</v>
      </c>
      <c r="IW496" s="42">
        <f t="shared" ref="IW496" ca="1" si="3567">IW495*(1-IW495)</f>
        <v>0.17641042875574178</v>
      </c>
      <c r="IX496" s="36"/>
      <c r="IY496" s="37"/>
      <c r="IZ496" s="42">
        <f ca="1">IZ495*(1-IZ495)</f>
        <v>0.24392349785766385</v>
      </c>
      <c r="JA496" s="42">
        <f t="shared" ref="JA496" ca="1" si="3568">JA495*(1-JA495)</f>
        <v>0.22934129437144746</v>
      </c>
      <c r="JB496" s="36"/>
      <c r="JC496" s="37"/>
      <c r="JD496" s="42">
        <f ca="1">JD495*(1-JD495)</f>
        <v>0.24981737298889228</v>
      </c>
      <c r="JE496" s="42">
        <f t="shared" ref="JE496" ca="1" si="3569">JE495*(1-JE495)</f>
        <v>0.24958976069849401</v>
      </c>
      <c r="JF496" s="36"/>
      <c r="JG496" s="37"/>
    </row>
    <row r="497" spans="2:267" x14ac:dyDescent="0.3">
      <c r="B497" s="167"/>
      <c r="C497" s="171"/>
      <c r="D497" s="113">
        <f t="shared" ref="D497:F497" ca="1" si="3570">D465-$F$6*D480</f>
        <v>0.57089444564809189</v>
      </c>
      <c r="E497" s="114">
        <f t="shared" ca="1" si="3570"/>
        <v>-0.71103273243842058</v>
      </c>
      <c r="F497" s="115">
        <f t="shared" ca="1" si="3570"/>
        <v>-0.31183055586801883</v>
      </c>
      <c r="G497" s="32"/>
      <c r="H497" s="49"/>
      <c r="I497" s="181"/>
      <c r="J497" s="99" t="s">
        <v>20</v>
      </c>
      <c r="K497" s="145"/>
      <c r="L497" s="100">
        <f ca="1">((O$7-L495)^2+(O$8-M495)^2)/2</f>
        <v>3.400367017888728E-2</v>
      </c>
      <c r="M497" s="36"/>
      <c r="N497" s="36"/>
      <c r="O497" s="37"/>
      <c r="P497" s="100">
        <f ca="1">((S$7-P495)^2+(S$8-Q495)^2)/2</f>
        <v>3.4153193139780637E-2</v>
      </c>
      <c r="Q497" s="36"/>
      <c r="R497" s="36"/>
      <c r="S497" s="37"/>
      <c r="T497" s="100">
        <f ca="1">((W$7-T495)^2+(W$8-U495)^2)/2</f>
        <v>3.9999886477918009E-2</v>
      </c>
      <c r="U497" s="36"/>
      <c r="V497" s="36"/>
      <c r="W497" s="37"/>
      <c r="X497" s="100">
        <f ca="1">((AA$7-X495)^2+(AA$8-Y495)^2)/2</f>
        <v>4.1033715363811486E-2</v>
      </c>
      <c r="Y497" s="36"/>
      <c r="Z497" s="36"/>
      <c r="AA497" s="37"/>
      <c r="AB497" s="100">
        <f ca="1">((AE$7-AB495)^2+(AE$8-AC495)^2)/2</f>
        <v>3.5275918943967227E-2</v>
      </c>
      <c r="AC497" s="36"/>
      <c r="AD497" s="36"/>
      <c r="AE497" s="37"/>
      <c r="AF497" s="100">
        <f ca="1">((AI$7-AF495)^2+(AI$8-AG495)^2)/2</f>
        <v>5.0853892604915935E-2</v>
      </c>
      <c r="AG497" s="36"/>
      <c r="AH497" s="36"/>
      <c r="AI497" s="37"/>
      <c r="AJ497" s="100">
        <f ca="1">((AM$7-AJ495)^2+(AM$8-AK495)^2)/2</f>
        <v>7.1444834863030465E-2</v>
      </c>
      <c r="AK497" s="36"/>
      <c r="AL497" s="36"/>
      <c r="AM497" s="37"/>
      <c r="AN497" s="100">
        <f ca="1">((AQ$7-AN495)^2+(AQ$8-AO495)^2)/2</f>
        <v>6.2624222818693731E-2</v>
      </c>
      <c r="AO497" s="36"/>
      <c r="AP497" s="36"/>
      <c r="AQ497" s="37"/>
      <c r="AR497" s="100">
        <f ca="1">((AU$7-AR495)^2+(AU$8-AS495)^2)/2</f>
        <v>9.982577895385128E-2</v>
      </c>
      <c r="AS497" s="36"/>
      <c r="AT497" s="36"/>
      <c r="AU497" s="37"/>
      <c r="AV497" s="100">
        <f ca="1">((AY$7-AV495)^2+(AY$8-AW495)^2)/2</f>
        <v>6.8318855143480212E-2</v>
      </c>
      <c r="AW497" s="36"/>
      <c r="AX497" s="36"/>
      <c r="AY497" s="37"/>
      <c r="AZ497" s="100">
        <f ca="1">((BC$7-AZ495)^2+(BC$8-BA495)^2)/2</f>
        <v>4.8047984525706924E-2</v>
      </c>
      <c r="BA497" s="36"/>
      <c r="BB497" s="36"/>
      <c r="BC497" s="37"/>
      <c r="BD497" s="100">
        <f ca="1">((BG$7-BD495)^2+(BG$8-BE495)^2)/2</f>
        <v>4.6165205728650627E-2</v>
      </c>
      <c r="BE497" s="36"/>
      <c r="BF497" s="36"/>
      <c r="BG497" s="37"/>
      <c r="BH497" s="100">
        <f ca="1">((BK$7-BH495)^2+(BK$8-BI495)^2)/2</f>
        <v>0.10884300540099925</v>
      </c>
      <c r="BI497" s="36"/>
      <c r="BJ497" s="36"/>
      <c r="BK497" s="37"/>
      <c r="BL497" s="100">
        <f ca="1">((BO$7-BL495)^2+(BO$8-BM495)^2)/2</f>
        <v>7.4164798103666177E-2</v>
      </c>
      <c r="BM497" s="36"/>
      <c r="BN497" s="36"/>
      <c r="BO497" s="37"/>
      <c r="BP497" s="100">
        <f ca="1">((BS$7-BP495)^2+(BS$8-BQ495)^2)/2</f>
        <v>0.10755424581588327</v>
      </c>
      <c r="BQ497" s="36"/>
      <c r="BR497" s="36"/>
      <c r="BS497" s="37"/>
      <c r="BT497" s="100">
        <f ca="1">((BW$7-BT495)^2+(BW$8-BU495)^2)/2</f>
        <v>3.5877432889795877E-2</v>
      </c>
      <c r="BU497" s="36"/>
      <c r="BV497" s="36"/>
      <c r="BW497" s="37"/>
      <c r="BX497" s="100">
        <f ca="1">((CA$7-BX495)^2+(CA$8-BY495)^2)/2</f>
        <v>3.5405782706313629E-2</v>
      </c>
      <c r="BY497" s="36"/>
      <c r="BZ497" s="36"/>
      <c r="CA497" s="37"/>
      <c r="CB497" s="100">
        <f ca="1">((CE$7-CB495)^2+(CE$8-CC495)^2)/2</f>
        <v>3.6979685109794047E-2</v>
      </c>
      <c r="CC497" s="36"/>
      <c r="CD497" s="36"/>
      <c r="CE497" s="37"/>
      <c r="CF497" s="100">
        <f ca="1">((CI$7-CF495)^2+(CI$8-CG495)^2)/2</f>
        <v>3.2878930128192208E-2</v>
      </c>
      <c r="CG497" s="36"/>
      <c r="CH497" s="36"/>
      <c r="CI497" s="37"/>
      <c r="CJ497" s="100">
        <f ca="1">((CM$7-CJ495)^2+(CM$8-CK495)^2)/2</f>
        <v>4.0845932978568651E-2</v>
      </c>
      <c r="CK497" s="36"/>
      <c r="CL497" s="36"/>
      <c r="CM497" s="37"/>
      <c r="CN497" s="100">
        <f ca="1">((CQ$7-CN495)^2+(CQ$8-CO495)^2)/2</f>
        <v>3.5868292503245906E-2</v>
      </c>
      <c r="CO497" s="36"/>
      <c r="CP497" s="36"/>
      <c r="CQ497" s="37"/>
      <c r="CR497" s="100">
        <f ca="1">((CU$7-CR495)^2+(CU$8-CS495)^2)/2</f>
        <v>3.5949016977882858E-2</v>
      </c>
      <c r="CS497" s="36"/>
      <c r="CT497" s="36"/>
      <c r="CU497" s="37"/>
      <c r="CV497" s="100">
        <f ca="1">((CY$7-CV495)^2+(CY$8-CW495)^2)/2</f>
        <v>3.5190284288301503E-2</v>
      </c>
      <c r="CW497" s="36"/>
      <c r="CX497" s="36"/>
      <c r="CY497" s="37"/>
      <c r="CZ497" s="100">
        <f ca="1">((DC$7-CZ495)^2+(DC$8-DA495)^2)/2</f>
        <v>3.6738918504685594E-2</v>
      </c>
      <c r="DA497" s="36"/>
      <c r="DB497" s="36"/>
      <c r="DC497" s="37"/>
      <c r="DD497" s="100">
        <f ca="1">((DG$7-DD495)^2+(DG$8-DE495)^2)/2</f>
        <v>3.3200467163140332E-2</v>
      </c>
      <c r="DE497" s="36"/>
      <c r="DF497" s="36"/>
      <c r="DG497" s="37"/>
      <c r="DH497" s="100">
        <f ca="1">((DK$7-DH495)^2+(DK$8-DI495)^2)/2</f>
        <v>4.1823512776857474E-2</v>
      </c>
      <c r="DI497" s="36"/>
      <c r="DJ497" s="36"/>
      <c r="DK497" s="37"/>
      <c r="DL497" s="100">
        <f ca="1">((DO$7-DL495)^2+(DO$8-DM495)^2)/2</f>
        <v>3.5642856421388439E-2</v>
      </c>
      <c r="DM497" s="36"/>
      <c r="DN497" s="36"/>
      <c r="DO497" s="37"/>
      <c r="DP497" s="100">
        <f ca="1">((DS$7-DP495)^2+(DS$8-DQ495)^2)/2</f>
        <v>4.5608341919473161E-2</v>
      </c>
      <c r="DQ497" s="36"/>
      <c r="DR497" s="36"/>
      <c r="DS497" s="37"/>
      <c r="DT497" s="100">
        <f ca="1">((DW$7-DT495)^2+(DW$8-DU495)^2)/2</f>
        <v>5.2219068576967217E-2</v>
      </c>
      <c r="DU497" s="36"/>
      <c r="DV497" s="36"/>
      <c r="DW497" s="37"/>
      <c r="DX497" s="100">
        <f ca="1">((EA$7-DX495)^2+(EA$8-DY495)^2)/2</f>
        <v>3.3181137417040596E-2</v>
      </c>
      <c r="DY497" s="36"/>
      <c r="DZ497" s="36"/>
      <c r="EA497" s="37"/>
      <c r="EB497" s="100">
        <f ca="1">((EE$7-EB495)^2+(EE$8-EC495)^2)/2</f>
        <v>6.9590045524552974E-2</v>
      </c>
      <c r="EC497" s="36"/>
      <c r="ED497" s="36"/>
      <c r="EE497" s="37"/>
      <c r="EF497" s="100">
        <f ca="1">((EI$7-EF495)^2+(EI$8-EG495)^2)/2</f>
        <v>4.8825646281697256E-2</v>
      </c>
      <c r="EG497" s="36"/>
      <c r="EH497" s="36"/>
      <c r="EI497" s="37"/>
      <c r="EJ497" s="100">
        <f ca="1">((EM$7-EJ495)^2+(EM$8-EK495)^2)/2</f>
        <v>4.4612140237492895E-2</v>
      </c>
      <c r="EK497" s="36"/>
      <c r="EL497" s="36"/>
      <c r="EM497" s="37"/>
      <c r="EN497" s="100">
        <f ca="1">((EQ$7-EN495)^2+(EQ$8-EO495)^2)/2</f>
        <v>4.559461123197258E-2</v>
      </c>
      <c r="EO497" s="36"/>
      <c r="EP497" s="36"/>
      <c r="EQ497" s="37"/>
      <c r="ER497" s="100">
        <f ca="1">((EU$7-ER495)^2+(EU$8-ES495)^2)/2</f>
        <v>4.4612140237492895E-2</v>
      </c>
      <c r="ES497" s="36"/>
      <c r="ET497" s="36"/>
      <c r="EU497" s="37"/>
      <c r="EV497" s="100">
        <f ca="1">((EY$7-EV495)^2+(EY$8-EW495)^2)/2</f>
        <v>4.3489797175818232E-2</v>
      </c>
      <c r="EW497" s="36"/>
      <c r="EX497" s="36"/>
      <c r="EY497" s="37"/>
      <c r="EZ497" s="100">
        <f ca="1">((FC$7-EZ495)^2+(FC$8-FA495)^2)/2</f>
        <v>4.8702024837737994E-2</v>
      </c>
      <c r="FA497" s="36"/>
      <c r="FB497" s="36"/>
      <c r="FC497" s="37"/>
      <c r="FD497" s="100">
        <f ca="1">((FG$7-FD495)^2+(FG$8-FE495)^2)/2</f>
        <v>4.446140055057364E-2</v>
      </c>
      <c r="FE497" s="36"/>
      <c r="FF497" s="36"/>
      <c r="FG497" s="37"/>
      <c r="FH497" s="100">
        <f ca="1">((FK$7-FH495)^2+(FK$8-FI495)^2)/2</f>
        <v>4.9263132586389966E-2</v>
      </c>
      <c r="FI497" s="36"/>
      <c r="FJ497" s="36"/>
      <c r="FK497" s="37"/>
      <c r="FL497" s="100">
        <f ca="1">((FO$7-FL495)^2+(FO$8-FM495)^2)/2</f>
        <v>5.3238059018321029E-2</v>
      </c>
      <c r="FM497" s="36"/>
      <c r="FN497" s="36"/>
      <c r="FO497" s="37"/>
      <c r="FP497" s="100">
        <f ca="1">((FS$7-FP495)^2+(FS$8-FQ495)^2)/2</f>
        <v>4.5405282020609297E-2</v>
      </c>
      <c r="FQ497" s="36"/>
      <c r="FR497" s="36"/>
      <c r="FS497" s="37"/>
      <c r="FT497" s="100">
        <f ca="1">((FW$7-FT495)^2+(FW$8-FU495)^2)/2</f>
        <v>4.6909803545663167E-2</v>
      </c>
      <c r="FU497" s="36"/>
      <c r="FV497" s="36"/>
      <c r="FW497" s="37"/>
      <c r="FX497" s="100">
        <f ca="1">((GA$7-FX495)^2+(GA$8-FY495)^2)/2</f>
        <v>4.61519847991749E-2</v>
      </c>
      <c r="FY497" s="36"/>
      <c r="FZ497" s="36"/>
      <c r="GA497" s="37"/>
      <c r="GB497" s="100">
        <f ca="1">((GE$7-GB495)^2+(GE$8-GC495)^2)/2</f>
        <v>4.7683364348732563E-2</v>
      </c>
      <c r="GC497" s="36"/>
      <c r="GD497" s="36"/>
      <c r="GE497" s="37"/>
      <c r="GF497" s="100">
        <f ca="1">((GI$7-GF495)^2+(GI$8-GG495)^2)/2</f>
        <v>4.5932792130578118E-2</v>
      </c>
      <c r="GG497" s="36"/>
      <c r="GH497" s="36"/>
      <c r="GI497" s="37"/>
      <c r="GJ497" s="100">
        <f ca="1">((GM$7-GJ495)^2+(GM$8-GK495)^2)/2</f>
        <v>4.9004922905967807E-2</v>
      </c>
      <c r="GK497" s="36"/>
      <c r="GL497" s="36"/>
      <c r="GM497" s="37"/>
      <c r="GN497" s="100">
        <f ca="1">((GQ$7-GN495)^2+(GQ$8-GO495)^2)/2</f>
        <v>5.3341254774920174E-2</v>
      </c>
      <c r="GO497" s="36"/>
      <c r="GP497" s="36"/>
      <c r="GQ497" s="37"/>
      <c r="GR497" s="100">
        <f ca="1">((GU$7-GR495)^2+(GU$8-GS495)^2)/2</f>
        <v>6.3177269866962593E-2</v>
      </c>
      <c r="GS497" s="36"/>
      <c r="GT497" s="36"/>
      <c r="GU497" s="37"/>
      <c r="GV497" s="100">
        <f ca="1">((GY$7-GV495)^2+(GY$8-GW495)^2)/2</f>
        <v>4.559461123197258E-2</v>
      </c>
      <c r="GW497" s="36"/>
      <c r="GX497" s="36"/>
      <c r="GY497" s="37"/>
      <c r="GZ497" s="100">
        <f ca="1">((HC$7-GZ495)^2+(HC$8-HA495)^2)/2</f>
        <v>0.14875010805896913</v>
      </c>
      <c r="HA497" s="36"/>
      <c r="HB497" s="36"/>
      <c r="HC497" s="37"/>
      <c r="HD497" s="100">
        <f ca="1">((HG$7-HD495)^2+(HG$8-HE495)^2)/2</f>
        <v>4.6889905401666737E-2</v>
      </c>
      <c r="HE497" s="36"/>
      <c r="HF497" s="36"/>
      <c r="HG497" s="37"/>
      <c r="HH497" s="100">
        <f ca="1">((HK$7-HH495)^2+(HK$8-HI495)^2)/2</f>
        <v>5.0576631695787855E-2</v>
      </c>
      <c r="HI497" s="36"/>
      <c r="HJ497" s="36"/>
      <c r="HK497" s="37"/>
      <c r="HL497" s="100">
        <f ca="1">((HO$7-HL495)^2+(HO$8-HM495)^2)/2</f>
        <v>6.6533153059108924E-2</v>
      </c>
      <c r="HM497" s="36"/>
      <c r="HN497" s="36"/>
      <c r="HO497" s="37"/>
      <c r="HP497" s="100">
        <f ca="1">((HS$7-HP495)^2+(HS$8-HQ495)^2)/2</f>
        <v>6.2180568380207926E-2</v>
      </c>
      <c r="HQ497" s="36"/>
      <c r="HR497" s="36"/>
      <c r="HS497" s="37"/>
      <c r="HT497" s="100">
        <f ca="1">((HW$7-HT495)^2+(HW$8-HU495)^2)/2</f>
        <v>6.4399860209180537E-2</v>
      </c>
      <c r="HU497" s="36"/>
      <c r="HV497" s="36"/>
      <c r="HW497" s="37"/>
      <c r="HX497" s="100">
        <f ca="1">((IA$7-HX495)^2+(IA$8-HY495)^2)/2</f>
        <v>4.4838985537064106E-2</v>
      </c>
      <c r="HY497" s="36"/>
      <c r="HZ497" s="36"/>
      <c r="IA497" s="37"/>
      <c r="IB497" s="100">
        <f ca="1">((IE$7-IB495)^2+(IE$8-IC495)^2)/2</f>
        <v>6.7402450196688404E-2</v>
      </c>
      <c r="IC497" s="36"/>
      <c r="ID497" s="36"/>
      <c r="IE497" s="37"/>
      <c r="IF497" s="100">
        <f ca="1">((II$7-IF495)^2+(II$8-IG495)^2)/2</f>
        <v>4.1257769746878711E-2</v>
      </c>
      <c r="IG497" s="36"/>
      <c r="IH497" s="36"/>
      <c r="II497" s="37"/>
      <c r="IJ497" s="100">
        <f ca="1">((IM$7-IJ495)^2+(IM$8-IK495)^2)/2</f>
        <v>7.3390049039972455E-2</v>
      </c>
      <c r="IK497" s="36"/>
      <c r="IL497" s="36"/>
      <c r="IM497" s="37"/>
      <c r="IN497" s="100">
        <f ca="1">((IQ$7-IN495)^2+(IQ$8-IO495)^2)/2</f>
        <v>4.2749311025159498E-2</v>
      </c>
      <c r="IO497" s="36"/>
      <c r="IP497" s="36"/>
      <c r="IQ497" s="37"/>
      <c r="IR497" s="100">
        <f ca="1">((IU$7-IR495)^2+(IU$8-IS495)^2)/2</f>
        <v>4.3714481164256025E-2</v>
      </c>
      <c r="IS497" s="36"/>
      <c r="IT497" s="36"/>
      <c r="IU497" s="37"/>
      <c r="IV497" s="100">
        <f ca="1">((IY$7-IV495)^2+(IY$8-IW495)^2)/2</f>
        <v>5.8315611382568952E-2</v>
      </c>
      <c r="IW497" s="36"/>
      <c r="IX497" s="36"/>
      <c r="IY497" s="37"/>
      <c r="IZ497" s="100">
        <f ca="1">((JC$7-IZ495)^2+(JC$8-JA495)^2)/2</f>
        <v>0.15252595979118588</v>
      </c>
      <c r="JA497" s="36"/>
      <c r="JB497" s="36"/>
      <c r="JC497" s="37"/>
      <c r="JD497" s="100">
        <f ca="1">((JG$7-JD495)^2+(JG$8-JE495)^2)/2</f>
        <v>0.2671805937359707</v>
      </c>
      <c r="JE497" s="36"/>
      <c r="JF497" s="36"/>
      <c r="JG497" s="37"/>
    </row>
    <row r="498" spans="2:267" x14ac:dyDescent="0.3">
      <c r="B498" s="167"/>
      <c r="C498" s="169">
        <v>3</v>
      </c>
      <c r="D498" s="110">
        <f t="shared" ref="D498:G498" ca="1" si="3571">D466-$F$6*D481</f>
        <v>-0.19984040110505574</v>
      </c>
      <c r="E498" s="111">
        <f t="shared" ca="1" si="3571"/>
        <v>0.41654589422752575</v>
      </c>
      <c r="F498" s="112">
        <f t="shared" ca="1" si="3571"/>
        <v>0.58258290273625657</v>
      </c>
      <c r="G498" s="122">
        <f t="shared" ca="1" si="3571"/>
        <v>-1.6880875501041026</v>
      </c>
      <c r="H498" s="49"/>
      <c r="I498" s="187" t="s">
        <v>57</v>
      </c>
      <c r="J498" s="182" t="s">
        <v>42</v>
      </c>
      <c r="K498" s="93" t="s">
        <v>6</v>
      </c>
      <c r="L498" s="42">
        <f ca="1">L495-O$7</f>
        <v>-0.19832985059759589</v>
      </c>
      <c r="M498" s="42">
        <f ca="1">M495-O$8</f>
        <v>0.169329887260666</v>
      </c>
      <c r="N498" s="36"/>
      <c r="O498" s="37"/>
      <c r="P498" s="42">
        <f ca="1">P495-S$7</f>
        <v>-0.1941908509642013</v>
      </c>
      <c r="Q498" s="42">
        <f ca="1">Q495-S$8</f>
        <v>0.17491797986873914</v>
      </c>
      <c r="R498" s="36"/>
      <c r="S498" s="37"/>
      <c r="T498" s="42">
        <f ca="1">T495-W$7</f>
        <v>-0.2129003724823576</v>
      </c>
      <c r="U498" s="42">
        <f ca="1">U495-W$8</f>
        <v>0.18620742292591186</v>
      </c>
      <c r="V498" s="36"/>
      <c r="W498" s="37"/>
      <c r="X498" s="42">
        <f ca="1">X495-AA$7</f>
        <v>-0.21486176054363271</v>
      </c>
      <c r="Y498" s="42">
        <f ca="1">Y495-AA$8</f>
        <v>0.18947784721099617</v>
      </c>
      <c r="Z498" s="36"/>
      <c r="AA498" s="37"/>
      <c r="AB498" s="42">
        <f ca="1">AB495-AE$7</f>
        <v>-0.20168117773867544</v>
      </c>
      <c r="AC498" s="42">
        <f ca="1">AC495-AE$8</f>
        <v>0.17284831625987934</v>
      </c>
      <c r="AD498" s="36"/>
      <c r="AE498" s="37"/>
      <c r="AF498" s="42">
        <f ca="1">AF495-AI$7</f>
        <v>-0.22397776214315157</v>
      </c>
      <c r="AG498" s="42">
        <f ca="1">AG495-AI$8</f>
        <v>0.22702807596237451</v>
      </c>
      <c r="AH498" s="36"/>
      <c r="AI498" s="37"/>
      <c r="AJ498" s="42">
        <f ca="1">AJ495-AM$7</f>
        <v>-0.26740088362129633</v>
      </c>
      <c r="AK498" s="42">
        <f ca="1">AK495-AM$8</f>
        <v>0.26718240429453971</v>
      </c>
      <c r="AL498" s="36"/>
      <c r="AM498" s="37"/>
      <c r="AN498" s="42">
        <f ca="1">AN495-AQ$7</f>
        <v>-0.25818848328464916</v>
      </c>
      <c r="AO498" s="42">
        <f ca="1">AO495-AQ$8</f>
        <v>0.24204783150559292</v>
      </c>
      <c r="AP498" s="36"/>
      <c r="AQ498" s="37"/>
      <c r="AR498" s="42">
        <f ca="1">AR495-AU$7</f>
        <v>-0.31218576787142116</v>
      </c>
      <c r="AS498" s="42">
        <f ca="1">AS495-AU$8</f>
        <v>0.31967421579826188</v>
      </c>
      <c r="AT498" s="36"/>
      <c r="AU498" s="37"/>
      <c r="AV498" s="42">
        <f ca="1">AV495-AY$7</f>
        <v>-0.25376600716480113</v>
      </c>
      <c r="AW498" s="42">
        <f ca="1">AW495-AY$8</f>
        <v>0.26877597343251225</v>
      </c>
      <c r="AX498" s="36"/>
      <c r="AY498" s="37"/>
      <c r="AZ498" s="42">
        <f ca="1">AZ495-BC$7</f>
        <v>-0.23389268525830975</v>
      </c>
      <c r="BA498" s="42">
        <f ca="1">BA495-BC$8</f>
        <v>0.20344576877898224</v>
      </c>
      <c r="BB498" s="36"/>
      <c r="BC498" s="37"/>
      <c r="BD498" s="42">
        <f ca="1">BD495-BG$7</f>
        <v>-0.22607950950914124</v>
      </c>
      <c r="BE498" s="42">
        <f ca="1">BE495-BG$8</f>
        <v>0.20302331599451176</v>
      </c>
      <c r="BF498" s="36"/>
      <c r="BG498" s="37"/>
      <c r="BH498" s="42">
        <f ca="1">BH495-BK$7</f>
        <v>-0.34315699471877448</v>
      </c>
      <c r="BI498" s="42">
        <f ca="1">BI495-BK$8</f>
        <v>0.31611594040411423</v>
      </c>
      <c r="BJ498" s="36"/>
      <c r="BK498" s="37"/>
      <c r="BL498" s="42">
        <f ca="1">BL495-BO$7</f>
        <v>-0.28695558823217737</v>
      </c>
      <c r="BM498" s="42">
        <f ca="1">BM495-BO$8</f>
        <v>0.25687757120787602</v>
      </c>
      <c r="BN498" s="36"/>
      <c r="BO498" s="37"/>
      <c r="BP498" s="42">
        <f ca="1">BP495-BS$7</f>
        <v>-0.33684957205375254</v>
      </c>
      <c r="BQ498" s="42">
        <f ca="1">BQ495-BS$8</f>
        <v>0.31881163316129218</v>
      </c>
      <c r="BR498" s="36"/>
      <c r="BS498" s="37"/>
      <c r="BT498" s="42">
        <f ca="1">BT495-BW$7</f>
        <v>-0.20318409498141143</v>
      </c>
      <c r="BU498" s="42">
        <f ca="1">BU495-BW$8</f>
        <v>0.17455970132357734</v>
      </c>
      <c r="BV498" s="36"/>
      <c r="BW498" s="37"/>
      <c r="BX498" s="42">
        <f ca="1">BX495-CA$7</f>
        <v>-0.20241331050069766</v>
      </c>
      <c r="BY498" s="42">
        <f ca="1">BY495-CA$8</f>
        <v>0.1727437904666197</v>
      </c>
      <c r="BZ498" s="36"/>
      <c r="CA498" s="37"/>
      <c r="CB498" s="42">
        <f ca="1">CB495-CE$7</f>
        <v>-0.20630970507603175</v>
      </c>
      <c r="CC498" s="42">
        <f ca="1">CC495-CE$8</f>
        <v>0.17718824964152927</v>
      </c>
      <c r="CD498" s="36"/>
      <c r="CE498" s="37"/>
      <c r="CF498" s="42">
        <f ca="1">CF495-CI$7</f>
        <v>-0.19500414633975072</v>
      </c>
      <c r="CG498" s="42">
        <f ca="1">CG495-CI$8</f>
        <v>0.16652700431668582</v>
      </c>
      <c r="CH498" s="36"/>
      <c r="CI498" s="37"/>
      <c r="CJ498" s="42">
        <f ca="1">CJ495-CM$7</f>
        <v>-0.21090639722424775</v>
      </c>
      <c r="CK498" s="42">
        <f ca="1">CK495-CM$8</f>
        <v>0.19289986409281143</v>
      </c>
      <c r="CL498" s="36"/>
      <c r="CM498" s="37"/>
      <c r="CN498" s="42">
        <f ca="1">CN495-CQ$7</f>
        <v>-0.20366089901709772</v>
      </c>
      <c r="CO498" s="42">
        <f ca="1">CO495-CQ$8</f>
        <v>0.1739506344283899</v>
      </c>
      <c r="CP498" s="36"/>
      <c r="CQ498" s="37"/>
      <c r="CR498" s="42">
        <f ca="1">CR495-CU$7</f>
        <v>-0.19651419021533967</v>
      </c>
      <c r="CS498" s="42">
        <f ca="1">CS495-CU$8</f>
        <v>0.18242863536126944</v>
      </c>
      <c r="CT498" s="36"/>
      <c r="CU498" s="37"/>
      <c r="CV498" s="42">
        <f ca="1">CV495-CY$7</f>
        <v>-0.20043102036839522</v>
      </c>
      <c r="CW498" s="42">
        <f ca="1">CW495-CY$8</f>
        <v>0.17380441493439386</v>
      </c>
      <c r="CX498" s="36"/>
      <c r="CY498" s="37"/>
      <c r="CZ498" s="42">
        <f ca="1">CZ495-DC$7</f>
        <v>-0.20266347025929943</v>
      </c>
      <c r="DA498" s="42">
        <f ca="1">DA495-DC$8</f>
        <v>0.18001487391832163</v>
      </c>
      <c r="DB498" s="36"/>
      <c r="DC498" s="37"/>
      <c r="DD498" s="42">
        <f ca="1">DD495-DG$7</f>
        <v>-0.19330913830638874</v>
      </c>
      <c r="DE498" s="42">
        <f ca="1">DE495-DG$8</f>
        <v>0.17038929360004443</v>
      </c>
      <c r="DF498" s="36"/>
      <c r="DG498" s="37"/>
      <c r="DH498" s="42">
        <f ca="1">DH495-DK$7</f>
        <v>-0.19767854716044164</v>
      </c>
      <c r="DI498" s="42">
        <f ca="1">DI495-DK$8</f>
        <v>0.21111659704118954</v>
      </c>
      <c r="DJ498" s="36"/>
      <c r="DK498" s="37"/>
      <c r="DL498" s="42">
        <f ca="1">DL495-DO$7</f>
        <v>-0.19977214415315725</v>
      </c>
      <c r="DM498" s="42">
        <f ca="1">DM495-DO$8</f>
        <v>0.17713498599437391</v>
      </c>
      <c r="DN498" s="36"/>
      <c r="DO498" s="37"/>
      <c r="DP498" s="42">
        <f ca="1">DP495-DS$7</f>
        <v>-0.22807877070085658</v>
      </c>
      <c r="DQ498" s="42">
        <f ca="1">DQ495-DS$8</f>
        <v>0.19798171176786106</v>
      </c>
      <c r="DR498" s="36"/>
      <c r="DS498" s="37"/>
      <c r="DT498" s="42">
        <f ca="1">DT495-DW$7</f>
        <v>-0.24235361784810006</v>
      </c>
      <c r="DU498" s="42">
        <f ca="1">DU495-DW$8</f>
        <v>0.21378227491976856</v>
      </c>
      <c r="DV498" s="36"/>
      <c r="DW498" s="37"/>
      <c r="DX498" s="42">
        <f ca="1">DX495-EA$7</f>
        <v>-0.19546446518309912</v>
      </c>
      <c r="DY498" s="42">
        <f ca="1">DY495-EA$8</f>
        <v>0.16779725171994392</v>
      </c>
      <c r="DZ498" s="36"/>
      <c r="EA498" s="37"/>
      <c r="EB498" s="42">
        <f ca="1">EB495-EE$7</f>
        <v>-0.26244814588003684</v>
      </c>
      <c r="EC498" s="42">
        <f ca="1">EC495-EE$8</f>
        <v>0.26514347394050047</v>
      </c>
      <c r="ED498" s="36"/>
      <c r="EE498" s="37"/>
      <c r="EF498" s="42">
        <f ca="1">EF495-EI$7</f>
        <v>-0.23479423229412533</v>
      </c>
      <c r="EG498" s="42">
        <f ca="1">EG495-EI$8</f>
        <v>0.20621096247485687</v>
      </c>
      <c r="EH498" s="36"/>
      <c r="EI498" s="37"/>
      <c r="EJ498" s="42">
        <f ca="1">EJ495-EM$7</f>
        <v>0.2273541866392095</v>
      </c>
      <c r="EK498" s="42">
        <f ca="1">EK495-EM$8</f>
        <v>-0.19373784940638028</v>
      </c>
      <c r="EL498" s="36"/>
      <c r="EM498" s="37"/>
      <c r="EN498" s="42">
        <f ca="1">EN495-EQ$7</f>
        <v>0.21786508891719211</v>
      </c>
      <c r="EO498" s="42">
        <f ca="1">EO495-EQ$8</f>
        <v>-0.20910290647202667</v>
      </c>
      <c r="EP498" s="36"/>
      <c r="EQ498" s="37"/>
      <c r="ER498" s="42">
        <f ca="1">ER495-EU$7</f>
        <v>0.2273541866392095</v>
      </c>
      <c r="ES498" s="42">
        <f ca="1">ES495-EU$8</f>
        <v>-0.19373784940638028</v>
      </c>
      <c r="ET498" s="36"/>
      <c r="EU498" s="37"/>
      <c r="EV498" s="42">
        <f ca="1">EV495-EY$7</f>
        <v>0.22291439733118956</v>
      </c>
      <c r="EW498" s="42">
        <f ca="1">EW495-EY$8</f>
        <v>-0.19310299276321174</v>
      </c>
      <c r="EX498" s="36"/>
      <c r="EY498" s="37"/>
      <c r="EZ498" s="42">
        <f ca="1">EZ495-FC$7</f>
        <v>0.23877972971377931</v>
      </c>
      <c r="FA498" s="42">
        <f ca="1">FA495-FC$8</f>
        <v>-0.20096838147651608</v>
      </c>
      <c r="FB498" s="36"/>
      <c r="FC498" s="37"/>
      <c r="FD498" s="42">
        <f ca="1">FD495-FG$7</f>
        <v>0.21609670396992339</v>
      </c>
      <c r="FE498" s="42">
        <f ca="1">FE495-FG$8</f>
        <v>-0.20548726392281003</v>
      </c>
      <c r="FF498" s="36"/>
      <c r="FG498" s="37"/>
      <c r="FH498" s="42">
        <f ca="1">FH495-FK$7</f>
        <v>0.22654924404955049</v>
      </c>
      <c r="FI498" s="42">
        <f ca="1">FI495-FK$8</f>
        <v>-0.21725953418286881</v>
      </c>
      <c r="FJ498" s="36"/>
      <c r="FK498" s="37"/>
      <c r="FL498" s="42">
        <f ca="1">FL495-FO$7</f>
        <v>0.23403207373458826</v>
      </c>
      <c r="FM498" s="42">
        <f ca="1">FM495-FO$8</f>
        <v>-0.22738756892172074</v>
      </c>
      <c r="FN498" s="36"/>
      <c r="FO498" s="37"/>
      <c r="FP498" s="42">
        <f ca="1">FP495-FS$7</f>
        <v>0.23705561511987067</v>
      </c>
      <c r="FQ498" s="42">
        <f ca="1">FQ495-FS$8</f>
        <v>-0.18605160408165888</v>
      </c>
      <c r="FR498" s="36"/>
      <c r="FS498" s="37"/>
      <c r="FT498" s="42">
        <f ca="1">FT495-FW$7</f>
        <v>0.2363711040921338</v>
      </c>
      <c r="FU498" s="42">
        <f ca="1">FU495-FW$8</f>
        <v>-0.19480325521302766</v>
      </c>
      <c r="FV498" s="36"/>
      <c r="FW498" s="37"/>
      <c r="FX498" s="42">
        <f ca="1">FX495-GA$7</f>
        <v>0.22428314860273993</v>
      </c>
      <c r="FY498" s="42">
        <f ca="1">FY495-GA$8</f>
        <v>-0.2049415498409024</v>
      </c>
      <c r="FZ498" s="36"/>
      <c r="GA498" s="37"/>
      <c r="GB498" s="42">
        <f ca="1">GB495-GE$7</f>
        <v>0.22396736800502148</v>
      </c>
      <c r="GC498" s="42">
        <f ca="1">GC495-GE$8</f>
        <v>-0.21261549041960326</v>
      </c>
      <c r="GD498" s="36"/>
      <c r="GE498" s="37"/>
      <c r="GF498" s="42">
        <f ca="1">GF495-GI$7</f>
        <v>0.23697911940361055</v>
      </c>
      <c r="GG498" s="42">
        <f ca="1">GG495-GI$8</f>
        <v>-0.18896158664618989</v>
      </c>
      <c r="GH498" s="36"/>
      <c r="GI498" s="37"/>
      <c r="GJ498" s="42">
        <f ca="1">GJ495-GM$7</f>
        <v>0.23856511832879651</v>
      </c>
      <c r="GK498" s="42">
        <f ca="1">GK495-GM$8</f>
        <v>-0.20272279134005367</v>
      </c>
      <c r="GL498" s="36"/>
      <c r="GM498" s="37"/>
      <c r="GN498" s="42">
        <f ca="1">GN495-GQ$7</f>
        <v>0.24550365923993314</v>
      </c>
      <c r="GO498" s="42">
        <f ca="1">GO495-GQ$8</f>
        <v>-0.21543087719647602</v>
      </c>
      <c r="GP498" s="36"/>
      <c r="GQ498" s="37"/>
      <c r="GR498" s="42">
        <f ca="1">GR495-GU$7</f>
        <v>0.26647958442866843</v>
      </c>
      <c r="GS498" s="42">
        <f ca="1">GS495-GU$8</f>
        <v>-0.23525129291174862</v>
      </c>
      <c r="GT498" s="36"/>
      <c r="GU498" s="37"/>
      <c r="GV498" s="42">
        <f ca="1">GV495-GY$7</f>
        <v>0.21786508891719211</v>
      </c>
      <c r="GW498" s="42">
        <f ca="1">GW495-GY$8</f>
        <v>-0.20910290647202667</v>
      </c>
      <c r="GX498" s="36"/>
      <c r="GY498" s="37"/>
      <c r="GZ498" s="42">
        <f ca="1">GZ495-HC$7</f>
        <v>0.40933634663695545</v>
      </c>
      <c r="HA498" s="42">
        <f ca="1">HA495-HC$8</f>
        <v>-0.36047742153961393</v>
      </c>
      <c r="HB498" s="36"/>
      <c r="HC498" s="37"/>
      <c r="HD498" s="42">
        <f ca="1">HD495-HG$7</f>
        <v>0.22194893333534785</v>
      </c>
      <c r="HE498" s="42">
        <f ca="1">HE495-HG$8</f>
        <v>-0.21099403260432459</v>
      </c>
      <c r="HF498" s="36"/>
      <c r="HG498" s="37"/>
      <c r="HH498" s="42">
        <f ca="1">HH495-HK$7</f>
        <v>0.22653642888109909</v>
      </c>
      <c r="HI498" s="42">
        <f ca="1">HI495-HK$8</f>
        <v>-0.22323644366763784</v>
      </c>
      <c r="HJ498" s="36"/>
      <c r="HK498" s="37"/>
      <c r="HL498" s="42">
        <f ca="1">HL495-HO$7</f>
        <v>0.25925969292101592</v>
      </c>
      <c r="HM498" s="42">
        <f ca="1">HM495-HO$8</f>
        <v>-0.25661394690218686</v>
      </c>
      <c r="HN498" s="36"/>
      <c r="HO498" s="37"/>
      <c r="HP498" s="42">
        <f ca="1">HP495-HS$7</f>
        <v>0.25347515251422548</v>
      </c>
      <c r="HQ498" s="42">
        <f ca="1">HQ495-HS$8</f>
        <v>-0.24517643405985412</v>
      </c>
      <c r="HR498" s="36"/>
      <c r="HS498" s="37"/>
      <c r="HT498" s="42">
        <f ca="1">HT495-HW$7</f>
        <v>0.26730087806057934</v>
      </c>
      <c r="HU498" s="42">
        <f ca="1">HU495-HW$8</f>
        <v>-0.23947851888301874</v>
      </c>
      <c r="HV498" s="36"/>
      <c r="HW498" s="37"/>
      <c r="HX498" s="42">
        <f ca="1">HX495-IA$7</f>
        <v>0.21743238734575465</v>
      </c>
      <c r="HY498" s="42">
        <f ca="1">HY495-IA$8</f>
        <v>-0.20591534184526883</v>
      </c>
      <c r="HZ498" s="36"/>
      <c r="IA498" s="37"/>
      <c r="IB498" s="42">
        <f ca="1">IB495-IE$7</f>
        <v>0.26269207449755649</v>
      </c>
      <c r="IC498" s="42">
        <f ca="1">IC495-IE$8</f>
        <v>-0.25651076856449329</v>
      </c>
      <c r="ID498" s="36"/>
      <c r="IE498" s="37"/>
      <c r="IF498" s="42">
        <f ca="1">IF495-II$7</f>
        <v>0.22072451445300703</v>
      </c>
      <c r="IG498" s="42">
        <f ca="1">IG495-II$8</f>
        <v>-0.1838375049146439</v>
      </c>
      <c r="IH498" s="36"/>
      <c r="II498" s="37"/>
      <c r="IJ498" s="42">
        <f ca="1">IJ495-IM$7</f>
        <v>0.28985424933540366</v>
      </c>
      <c r="IK498" s="42">
        <f ca="1">IK495-IM$8</f>
        <v>-0.2505286654699509</v>
      </c>
      <c r="IL498" s="36"/>
      <c r="IM498" s="37"/>
      <c r="IN498" s="42">
        <f ca="1">IN495-IQ$7</f>
        <v>0.22381554013023885</v>
      </c>
      <c r="IO498" s="42">
        <f ca="1">IO495-IQ$8</f>
        <v>-0.18816276477169558</v>
      </c>
      <c r="IP498" s="36"/>
      <c r="IQ498" s="37"/>
      <c r="IR498" s="42">
        <f ca="1">IR495-IU$7</f>
        <v>0.22847309799126284</v>
      </c>
      <c r="IS498" s="42">
        <f ca="1">IS495-IU$8</f>
        <v>-0.18769391525243129</v>
      </c>
      <c r="IT498" s="36"/>
      <c r="IU498" s="37"/>
      <c r="IV498" s="42">
        <f ca="1">IV495-IY$7</f>
        <v>0.25360526357539598</v>
      </c>
      <c r="IW498" s="42">
        <f ca="1">IW495-IY$8</f>
        <v>-0.2287260218077336</v>
      </c>
      <c r="IX498" s="36"/>
      <c r="IY498" s="37"/>
      <c r="IZ498" s="42">
        <f ca="1">IZ495-JC$7</f>
        <v>0.422048078007427</v>
      </c>
      <c r="JA498" s="42">
        <f ca="1">JA495-JC$8</f>
        <v>-0.35626863380405605</v>
      </c>
      <c r="JB498" s="36"/>
      <c r="JC498" s="37"/>
      <c r="JD498" s="42">
        <f ca="1">JD495-JG$7</f>
        <v>0.51351395616049289</v>
      </c>
      <c r="JE498" s="42">
        <f ca="1">JE495-JG$8</f>
        <v>-0.52025436499883471</v>
      </c>
      <c r="JF498" s="36"/>
      <c r="JG498" s="37"/>
    </row>
    <row r="499" spans="2:267" x14ac:dyDescent="0.3">
      <c r="B499" s="167"/>
      <c r="C499" s="170"/>
      <c r="D499" s="113">
        <f t="shared" ref="D499:F499" ca="1" si="3572">D467-$F$6*D482</f>
        <v>0.21691845369063537</v>
      </c>
      <c r="E499" s="114">
        <f t="shared" ca="1" si="3572"/>
        <v>-0.72210630696931466</v>
      </c>
      <c r="F499" s="115">
        <f t="shared" ca="1" si="3572"/>
        <v>-0.44574291381884945</v>
      </c>
      <c r="G499" s="30"/>
      <c r="H499" s="49"/>
      <c r="I499" s="181"/>
      <c r="J499" s="184"/>
      <c r="K499" s="93" t="s">
        <v>0</v>
      </c>
      <c r="L499" s="42">
        <f ca="1">L498*L496</f>
        <v>-3.1533478585650511E-2</v>
      </c>
      <c r="M499" s="42">
        <f ca="1">M498*M496</f>
        <v>2.3817480779072423E-2</v>
      </c>
      <c r="N499" s="36"/>
      <c r="O499" s="37"/>
      <c r="P499" s="42">
        <f ca="1">P498*P496</f>
        <v>-3.0387132791762337E-2</v>
      </c>
      <c r="Q499" s="42">
        <f ca="1">Q498*Q496</f>
        <v>2.5244456749638482E-2</v>
      </c>
      <c r="R499" s="36"/>
      <c r="S499" s="37"/>
      <c r="T499" s="42">
        <f ca="1">T498*T496</f>
        <v>-3.5676525264173815E-2</v>
      </c>
      <c r="U499" s="42">
        <f ca="1">U498*U496</f>
        <v>2.8216796325607876E-2</v>
      </c>
      <c r="V499" s="36"/>
      <c r="W499" s="37"/>
      <c r="X499" s="42">
        <f ca="1">X498*X496</f>
        <v>-3.6246359177117861E-2</v>
      </c>
      <c r="Y499" s="42">
        <f ca="1">Y498*Y496</f>
        <v>2.9099248466309319E-2</v>
      </c>
      <c r="Z499" s="36"/>
      <c r="AA499" s="37"/>
      <c r="AB499" s="42">
        <f ca="1">AB498*AB496</f>
        <v>-3.247185555865359E-2</v>
      </c>
      <c r="AC499" s="42">
        <f ca="1">AC498*AC496</f>
        <v>2.4712430724209727E-2</v>
      </c>
      <c r="AD499" s="36"/>
      <c r="AE499" s="37"/>
      <c r="AF499" s="42">
        <f ca="1">AF498*AF496</f>
        <v>-3.8929961022461886E-2</v>
      </c>
      <c r="AG499" s="42">
        <f ca="1">AG498*AG496</f>
        <v>3.9840323559555142E-2</v>
      </c>
      <c r="AH499" s="36"/>
      <c r="AI499" s="37"/>
      <c r="AJ499" s="42">
        <f ca="1">AJ498*AJ496</f>
        <v>-5.2383204992739268E-2</v>
      </c>
      <c r="AK499" s="42">
        <f ca="1">AK498*AK496</f>
        <v>5.2313237248949061E-2</v>
      </c>
      <c r="AL499" s="36"/>
      <c r="AM499" s="37"/>
      <c r="AN499" s="42">
        <f ca="1">AN498*AN496</f>
        <v>-4.9450114792969138E-2</v>
      </c>
      <c r="AO499" s="42">
        <f ca="1">AO498*AO496</f>
        <v>4.440625946258861E-2</v>
      </c>
      <c r="AP499" s="36"/>
      <c r="AQ499" s="37"/>
      <c r="AR499" s="42">
        <f ca="1">AR498*AR496</f>
        <v>-6.7034343190950071E-2</v>
      </c>
      <c r="AS499" s="42">
        <f ca="1">AS498*AS496</f>
        <v>6.9523583297652611E-2</v>
      </c>
      <c r="AT499" s="36"/>
      <c r="AU499" s="37"/>
      <c r="AV499" s="42">
        <f ca="1">AV498*AV496</f>
        <v>-4.8055369528927736E-2</v>
      </c>
      <c r="AW499" s="42">
        <f ca="1">AW498*AW496</f>
        <v>5.2824006763550223E-2</v>
      </c>
      <c r="AX499" s="36"/>
      <c r="AY499" s="37"/>
      <c r="AZ499" s="42">
        <f ca="1">AZ498*AZ496</f>
        <v>-4.1910504512016049E-2</v>
      </c>
      <c r="BA499" s="42">
        <f ca="1">BA498*BA496</f>
        <v>3.2969523674382412E-2</v>
      </c>
      <c r="BB499" s="36"/>
      <c r="BC499" s="37"/>
      <c r="BD499" s="42">
        <f ca="1">BD498*BD496</f>
        <v>-3.9556581250169885E-2</v>
      </c>
      <c r="BE499" s="42">
        <f ca="1">BE498*BE496</f>
        <v>3.2850157019867113E-2</v>
      </c>
      <c r="BF499" s="36"/>
      <c r="BG499" s="37"/>
      <c r="BH499" s="42">
        <f ca="1">BH498*BH496</f>
        <v>-7.7347679843429579E-2</v>
      </c>
      <c r="BI499" s="42">
        <f ca="1">BI498*BI496</f>
        <v>6.8340046997855231E-2</v>
      </c>
      <c r="BJ499" s="36"/>
      <c r="BK499" s="37"/>
      <c r="BL499" s="42">
        <f ca="1">BL498*BL496</f>
        <v>-5.8714579378233073E-2</v>
      </c>
      <c r="BM499" s="42">
        <f ca="1">BM498*BM496</f>
        <v>4.9035740932993621E-2</v>
      </c>
      <c r="BN499" s="36"/>
      <c r="BO499" s="37"/>
      <c r="BP499" s="42">
        <f ca="1">BP498*BP496</f>
        <v>-7.5246110173001077E-2</v>
      </c>
      <c r="BQ499" s="42">
        <f ca="1">BQ498*BQ496</f>
        <v>6.9236569682938121E-2</v>
      </c>
      <c r="BR499" s="36"/>
      <c r="BS499" s="37"/>
      <c r="BT499" s="42">
        <f ca="1">BT498*BT496</f>
        <v>-3.2895569697313151E-2</v>
      </c>
      <c r="BU499" s="42">
        <f ca="1">BU498*BU496</f>
        <v>2.5152065074395109E-2</v>
      </c>
      <c r="BV499" s="36"/>
      <c r="BW499" s="37"/>
      <c r="BX499" s="42">
        <f ca="1">BX498*BX496</f>
        <v>-3.2678042511941029E-2</v>
      </c>
      <c r="BY499" s="42">
        <f ca="1">BY498*BY496</f>
        <v>2.4685670378081798E-2</v>
      </c>
      <c r="BZ499" s="36"/>
      <c r="CA499" s="37"/>
      <c r="CB499" s="42">
        <f ca="1">CB498*CB496</f>
        <v>-3.3782391168183011E-2</v>
      </c>
      <c r="CC499" s="42">
        <f ca="1">CC498*CC496</f>
        <v>2.5832730967759787E-2</v>
      </c>
      <c r="CD499" s="36"/>
      <c r="CE499" s="37"/>
      <c r="CF499" s="42">
        <f ca="1">CF498*CF496</f>
        <v>-3.0611269085930381E-2</v>
      </c>
      <c r="CG499" s="42">
        <f ca="1">CG498*CG496</f>
        <v>2.3113242316163133E-2</v>
      </c>
      <c r="CH499" s="36"/>
      <c r="CI499" s="37"/>
      <c r="CJ499" s="42">
        <f ca="1">CJ498*CJ496</f>
        <v>-3.5100073712453474E-2</v>
      </c>
      <c r="CK499" s="42">
        <f ca="1">CK498*CK496</f>
        <v>3.0032484649501059E-2</v>
      </c>
      <c r="CL499" s="36"/>
      <c r="CM499" s="37"/>
      <c r="CN499" s="42">
        <f ca="1">CN498*CN496</f>
        <v>-3.3030363533399221E-2</v>
      </c>
      <c r="CO499" s="42">
        <f ca="1">CO498*CO496</f>
        <v>2.4995281722204912E-2</v>
      </c>
      <c r="CP499" s="36"/>
      <c r="CQ499" s="37"/>
      <c r="CR499" s="42">
        <f ca="1">CR498*CR496</f>
        <v>-3.1028875963858074E-2</v>
      </c>
      <c r="CS499" s="42">
        <f ca="1">CS498*CS496</f>
        <v>2.7208944252265489E-2</v>
      </c>
      <c r="CT499" s="36"/>
      <c r="CU499" s="37"/>
      <c r="CV499" s="42">
        <f ca="1">CV498*CV496</f>
        <v>-3.2120759934499504E-2</v>
      </c>
      <c r="CW499" s="42">
        <f ca="1">CW498*CW496</f>
        <v>2.4957695290171306E-2</v>
      </c>
      <c r="CX499" s="36"/>
      <c r="CY499" s="37"/>
      <c r="CZ499" s="42">
        <f ca="1">CZ498*CZ496</f>
        <v>-3.2748590407278066E-2</v>
      </c>
      <c r="DA499" s="42">
        <f ca="1">DA498*DA496</f>
        <v>2.657190896749902E-2</v>
      </c>
      <c r="DB499" s="36"/>
      <c r="DC499" s="37"/>
      <c r="DD499" s="42">
        <f ca="1">DD498*DD496</f>
        <v>-3.0144765311892103E-2</v>
      </c>
      <c r="DE499" s="42">
        <f ca="1">DE498*DE496</f>
        <v>2.4085682269152447E-2</v>
      </c>
      <c r="DF499" s="36"/>
      <c r="DG499" s="37"/>
      <c r="DH499" s="42">
        <f ca="1">DH498*DH496</f>
        <v>-3.1352161372880168E-2</v>
      </c>
      <c r="DI499" s="42">
        <f ca="1">DI498*DI496</f>
        <v>3.5160704888501759E-2</v>
      </c>
      <c r="DJ499" s="36"/>
      <c r="DK499" s="37"/>
      <c r="DL499" s="42">
        <f ca="1">DL498*DL496</f>
        <v>-3.1936221142028688E-2</v>
      </c>
      <c r="DM499" s="42">
        <f ca="1">DM498*DM496</f>
        <v>2.581887365664709E-2</v>
      </c>
      <c r="DN499" s="36"/>
      <c r="DO499" s="37"/>
      <c r="DP499" s="42">
        <f ca="1">DP498*DP496</f>
        <v>-4.0155284951486028E-2</v>
      </c>
      <c r="DQ499" s="42">
        <f ca="1">DQ498*DQ496</f>
        <v>3.1436516911427952E-2</v>
      </c>
      <c r="DR499" s="36"/>
      <c r="DS499" s="37"/>
      <c r="DT499" s="42">
        <f ca="1">DT498*DT496</f>
        <v>-4.4500569429783282E-2</v>
      </c>
      <c r="DU499" s="42">
        <f ca="1">DU498*DU496</f>
        <v>3.5932399460012247E-2</v>
      </c>
      <c r="DV499" s="36"/>
      <c r="DW499" s="37"/>
      <c r="DX499" s="42">
        <f ca="1">DX498*DX496</f>
        <v>-3.0738371982529641E-2</v>
      </c>
      <c r="DY499" s="42">
        <f ca="1">DY498*DY496</f>
        <v>2.3431432077609483E-2</v>
      </c>
      <c r="DZ499" s="36"/>
      <c r="EA499" s="37"/>
      <c r="EB499" s="42">
        <f ca="1">EB498*EB496</f>
        <v>-5.0801855752400482E-2</v>
      </c>
      <c r="EC499" s="42">
        <f ca="1">EC498*EC496</f>
        <v>5.1661194032975109E-2</v>
      </c>
      <c r="ED499" s="36"/>
      <c r="EE499" s="37"/>
      <c r="EF499" s="42">
        <f ca="1">EF498*EF496</f>
        <v>-4.2184517242024856E-2</v>
      </c>
      <c r="EG499" s="42">
        <f ca="1">EG498*EG496</f>
        <v>3.3754260320476362E-2</v>
      </c>
      <c r="EH499" s="36"/>
      <c r="EI499" s="37"/>
      <c r="EJ499" s="42">
        <f ca="1">EJ498*EJ496</f>
        <v>3.9938005057741519E-2</v>
      </c>
      <c r="EK499" s="42">
        <f ca="1">EK498*EK496</f>
        <v>-3.0262529213102022E-2</v>
      </c>
      <c r="EL499" s="36"/>
      <c r="EM499" s="37"/>
      <c r="EN499" s="42">
        <f ca="1">EN498*EN496</f>
        <v>3.7124187610795452E-2</v>
      </c>
      <c r="EO499" s="42">
        <f ca="1">EO498*EO496</f>
        <v>-3.4581204681377362E-2</v>
      </c>
      <c r="EP499" s="36"/>
      <c r="EQ499" s="37"/>
      <c r="ER499" s="42">
        <f ca="1">ER498*ER496</f>
        <v>3.9938005057741519E-2</v>
      </c>
      <c r="ES499" s="42">
        <f ca="1">ES498*ES496</f>
        <v>-3.0262529213102022E-2</v>
      </c>
      <c r="ET499" s="36"/>
      <c r="EU499" s="37"/>
      <c r="EV499" s="42">
        <f ca="1">EV498*EV496</f>
        <v>3.8614027441197046E-2</v>
      </c>
      <c r="EW499" s="42">
        <f ca="1">EW498*EW496</f>
        <v>-3.008819353895802E-2</v>
      </c>
      <c r="EX499" s="36"/>
      <c r="EY499" s="37"/>
      <c r="EZ499" s="42">
        <f ca="1">EZ498*EZ496</f>
        <v>4.3401551721808158E-2</v>
      </c>
      <c r="FA499" s="42">
        <f ca="1">FA498*FA496</f>
        <v>-3.2271521010386113E-2</v>
      </c>
      <c r="FB499" s="36"/>
      <c r="FC499" s="37"/>
      <c r="FD499" s="42">
        <f ca="1">FD498*FD496</f>
        <v>3.6606547944623875E-2</v>
      </c>
      <c r="FE499" s="42">
        <f ca="1">FE498*FE496</f>
        <v>-3.3548312702654882E-2</v>
      </c>
      <c r="FF499" s="36"/>
      <c r="FG499" s="37"/>
      <c r="FH499" s="42">
        <f ca="1">FH498*FH496</f>
        <v>3.9697019714908743E-2</v>
      </c>
      <c r="FI499" s="42">
        <f ca="1">FI498*FI496</f>
        <v>-3.6946684710411265E-2</v>
      </c>
      <c r="FJ499" s="36"/>
      <c r="FK499" s="37"/>
      <c r="FL499" s="42">
        <f ca="1">FL498*FL496</f>
        <v>4.1952838126080853E-2</v>
      </c>
      <c r="FM499" s="42">
        <f ca="1">FM498*FM496</f>
        <v>-3.9948008032227013E-2</v>
      </c>
      <c r="FN499" s="36"/>
      <c r="FO499" s="37"/>
      <c r="FP499" s="42">
        <f ca="1">FP498*FP496</f>
        <v>4.2873937923531641E-2</v>
      </c>
      <c r="FQ499" s="42">
        <f ca="1">FQ498*FQ496</f>
        <v>-2.8174986010850181E-2</v>
      </c>
      <c r="FR499" s="36"/>
      <c r="FS499" s="37"/>
      <c r="FT499" s="42">
        <f ca="1">FT498*FT496</f>
        <v>4.2664938253561074E-2</v>
      </c>
      <c r="FU499" s="42">
        <f ca="1">FU498*FU496</f>
        <v>-3.0555854266302505E-2</v>
      </c>
      <c r="FV499" s="36"/>
      <c r="FW499" s="37"/>
      <c r="FX499" s="42">
        <f ca="1">FX498*FX496</f>
        <v>3.9020831055240388E-2</v>
      </c>
      <c r="FY499" s="42">
        <f ca="1">FY498*FY496</f>
        <v>-3.3393280854100031E-2</v>
      </c>
      <c r="FZ499" s="36"/>
      <c r="GA499" s="37"/>
      <c r="GB499" s="42">
        <f ca="1">GB498*GB496</f>
        <v>3.8926869244494344E-2</v>
      </c>
      <c r="GC499" s="42">
        <f ca="1">GC498*GC496</f>
        <v>-3.5593989794048764E-2</v>
      </c>
      <c r="GD499" s="36"/>
      <c r="GE499" s="37"/>
      <c r="GF499" s="42">
        <f ca="1">GF498*GF496</f>
        <v>4.2850568249980098E-2</v>
      </c>
      <c r="GG499" s="42">
        <f ca="1">GG498*GG496</f>
        <v>-2.8959327881479445E-2</v>
      </c>
      <c r="GH499" s="36"/>
      <c r="GI499" s="37"/>
      <c r="GJ499" s="42">
        <f ca="1">GJ498*GJ496</f>
        <v>4.3335783792778131E-2</v>
      </c>
      <c r="GK499" s="42">
        <f ca="1">GK498*GK496</f>
        <v>-3.2765326826621664E-2</v>
      </c>
      <c r="GL499" s="36"/>
      <c r="GM499" s="37"/>
      <c r="GN499" s="42">
        <f ca="1">GN498*GN496</f>
        <v>4.5475038685418662E-2</v>
      </c>
      <c r="GO499" s="42">
        <f ca="1">GO498*GO496</f>
        <v>-3.6412216126850055E-2</v>
      </c>
      <c r="GP499" s="36"/>
      <c r="GQ499" s="37"/>
      <c r="GR499" s="42">
        <f ca="1">GR498*GR496</f>
        <v>5.2088288838489295E-2</v>
      </c>
      <c r="GS499" s="42">
        <f ca="1">GS498*GS496</f>
        <v>-4.2323618328196831E-2</v>
      </c>
      <c r="GT499" s="36"/>
      <c r="GU499" s="37"/>
      <c r="GV499" s="42">
        <f ca="1">GV498*GV496</f>
        <v>3.7124187610795452E-2</v>
      </c>
      <c r="GW499" s="42">
        <f ca="1">GW498*GW496</f>
        <v>-3.4581204681377362E-2</v>
      </c>
      <c r="GX499" s="36"/>
      <c r="GY499" s="37"/>
      <c r="GZ499" s="42">
        <f ca="1">GZ498*GZ496</f>
        <v>9.8969383625352667E-2</v>
      </c>
      <c r="HA499" s="42">
        <f ca="1">HA498*HA496</f>
        <v>-8.3102103670594688E-2</v>
      </c>
      <c r="HB499" s="36"/>
      <c r="HC499" s="37"/>
      <c r="HD499" s="42">
        <f ca="1">HD498*HD496</f>
        <v>3.8327829580536384E-2</v>
      </c>
      <c r="HE499" s="42">
        <f ca="1">HE498*HE496</f>
        <v>-3.5125347795362583E-2</v>
      </c>
      <c r="HF499" s="36"/>
      <c r="HG499" s="37"/>
      <c r="HH499" s="42">
        <f ca="1">HH498*HH496</f>
        <v>3.9693186432717263E-2</v>
      </c>
      <c r="HI499" s="42">
        <f ca="1">HI498*HI496</f>
        <v>-3.8709631045860303E-2</v>
      </c>
      <c r="HJ499" s="36"/>
      <c r="HK499" s="37"/>
      <c r="HL499" s="42">
        <f ca="1">HL498*HL496</f>
        <v>4.9789295572280588E-2</v>
      </c>
      <c r="HM499" s="42">
        <f ca="1">HM498*HM496</f>
        <v>-4.8952505157904322E-2</v>
      </c>
      <c r="HN499" s="36"/>
      <c r="HO499" s="37"/>
      <c r="HP499" s="42">
        <f ca="1">HP498*HP496</f>
        <v>4.7963962363622513E-2</v>
      </c>
      <c r="HQ499" s="42">
        <f ca="1">HQ498*HQ496</f>
        <v>-4.5373564569687108E-2</v>
      </c>
      <c r="HR499" s="36"/>
      <c r="HS499" s="37"/>
      <c r="HT499" s="42">
        <f ca="1">HT498*HT496</f>
        <v>5.235117598392354E-2</v>
      </c>
      <c r="HU499" s="42">
        <f ca="1">HU498*HU496</f>
        <v>-4.3615877286591768E-2</v>
      </c>
      <c r="HV499" s="36"/>
      <c r="HW499" s="37"/>
      <c r="HX499" s="42">
        <f ca="1">HX498*HX496</f>
        <v>3.6997326212673223E-2</v>
      </c>
      <c r="HY499" s="42">
        <f ca="1">HY498*HY496</f>
        <v>-3.3670085239015227E-2</v>
      </c>
      <c r="HZ499" s="36"/>
      <c r="IA499" s="37"/>
      <c r="IB499" s="42">
        <f ca="1">IB498*IB496</f>
        <v>5.0879500918769451E-2</v>
      </c>
      <c r="IC499" s="42">
        <f ca="1">IC498*IC496</f>
        <v>-4.8919936711051194E-2</v>
      </c>
      <c r="ID499" s="36"/>
      <c r="IE499" s="37"/>
      <c r="IF499" s="42">
        <f ca="1">IF498*IF496</f>
        <v>3.7965764953638972E-2</v>
      </c>
      <c r="IG499" s="42">
        <f ca="1">IG498*IG496</f>
        <v>-2.758321394299347E-2</v>
      </c>
      <c r="IH499" s="36"/>
      <c r="II499" s="37"/>
      <c r="IJ499" s="42">
        <f ca="1">IJ498*IJ496</f>
        <v>5.9663240271931303E-2</v>
      </c>
      <c r="IK499" s="42">
        <f ca="1">IK498*IK496</f>
        <v>-4.7040277683399211E-2</v>
      </c>
      <c r="IL499" s="36"/>
      <c r="IM499" s="37"/>
      <c r="IN499" s="42">
        <f ca="1">IN498*IN496</f>
        <v>3.8881715520244227E-2</v>
      </c>
      <c r="IO499" s="42">
        <f ca="1">IO498*IO496</f>
        <v>-2.8743280826246803E-2</v>
      </c>
      <c r="IP499" s="36"/>
      <c r="IQ499" s="37"/>
      <c r="IR499" s="42">
        <f ca="1">IR498*IR496</f>
        <v>4.0273670727852984E-2</v>
      </c>
      <c r="IS499" s="42">
        <f ca="1">IS498*IS496</f>
        <v>-2.8616735789457295E-2</v>
      </c>
      <c r="IT499" s="36"/>
      <c r="IU499" s="37"/>
      <c r="IV499" s="42">
        <f ca="1">IV498*IV496</f>
        <v>4.8004847487726085E-2</v>
      </c>
      <c r="IW499" s="42">
        <f ca="1">IW498*IW496</f>
        <v>-4.0349655574697434E-2</v>
      </c>
      <c r="IX499" s="36"/>
      <c r="IY499" s="37"/>
      <c r="IZ499" s="42">
        <f ca="1">IZ498*IZ496</f>
        <v>0.10294744345167577</v>
      </c>
      <c r="JA499" s="42">
        <f ca="1">JA498*JA496</f>
        <v>-8.1707109620569429E-2</v>
      </c>
      <c r="JB499" s="36"/>
      <c r="JC499" s="37"/>
      <c r="JD499" s="42">
        <f ca="1">JD498*JD496</f>
        <v>0.12828470752114754</v>
      </c>
      <c r="JE499" s="42">
        <f ca="1">JE498*JE496</f>
        <v>-0.1298501624624061</v>
      </c>
      <c r="JF499" s="36"/>
      <c r="JG499" s="37"/>
    </row>
    <row r="500" spans="2:267" x14ac:dyDescent="0.3">
      <c r="B500" s="167"/>
      <c r="C500" s="170"/>
      <c r="D500" s="113">
        <f t="shared" ref="D500:F500" ca="1" si="3573">D468-$F$6*D483</f>
        <v>-1.1145379212613993</v>
      </c>
      <c r="E500" s="114">
        <f t="shared" ca="1" si="3573"/>
        <v>-1.0509446735993737</v>
      </c>
      <c r="F500" s="115">
        <f t="shared" ca="1" si="3573"/>
        <v>-0.74773179321775463</v>
      </c>
      <c r="G500" s="31"/>
      <c r="H500" s="49"/>
      <c r="I500" s="181"/>
      <c r="J500" s="182" t="s">
        <v>41</v>
      </c>
      <c r="K500" s="94" t="s">
        <v>24</v>
      </c>
      <c r="L500" s="42">
        <f t="array" aca="1" ref="L500:N500" ca="1">MMULT(L499:M499,$D502:$F503)</f>
        <v>-0.15684167738038635</v>
      </c>
      <c r="M500" s="42">
        <f ca="1"/>
        <v>-1.5324820614409608E-3</v>
      </c>
      <c r="N500" s="42">
        <f ca="1"/>
        <v>2.2529094446994819E-2</v>
      </c>
      <c r="O500" s="37"/>
      <c r="P500" s="42">
        <f t="array" aca="1" ref="P500:R500" ca="1">MMULT(P499:Q499,$D502:$F503)</f>
        <v>-0.15793718256042238</v>
      </c>
      <c r="Q500" s="42">
        <f ca="1"/>
        <v>-2.0013692007244304E-3</v>
      </c>
      <c r="R500" s="42">
        <f ca="1"/>
        <v>2.303890201743845E-2</v>
      </c>
      <c r="S500" s="37"/>
      <c r="T500" s="42">
        <f t="array" aca="1" ref="T500:V500" ca="1">MMULT(T499:U499,$D502:$F503)</f>
        <v>-0.18121354235144149</v>
      </c>
      <c r="U500" s="42">
        <f ca="1"/>
        <v>-2.0244138388077508E-3</v>
      </c>
      <c r="V500" s="42">
        <f ca="1"/>
        <v>2.6225151957099988E-2</v>
      </c>
      <c r="W500" s="37"/>
      <c r="X500" s="42">
        <f t="array" aca="1" ref="X500:Z500" ca="1">MMULT(X499:Y499,$D502:$F503)</f>
        <v>-0.18538792928824471</v>
      </c>
      <c r="Y500" s="42">
        <f ca="1"/>
        <v>-2.1555366344090951E-3</v>
      </c>
      <c r="Z500" s="42">
        <f ca="1"/>
        <v>2.6894258735698073E-2</v>
      </c>
      <c r="AA500" s="37"/>
      <c r="AB500" s="42">
        <f t="array" aca="1" ref="AB500:AD500" ca="1">MMULT(AB499:AC499,$D502:$F503)</f>
        <v>-0.16206095288103839</v>
      </c>
      <c r="AC500" s="42">
        <f ca="1"/>
        <v>-1.6206853840182341E-3</v>
      </c>
      <c r="AD500" s="42">
        <f ca="1"/>
        <v>2.3307423168972274E-2</v>
      </c>
      <c r="AE500" s="37"/>
      <c r="AF500" s="42">
        <f t="array" aca="1" ref="AF500:AH500" ca="1">MMULT(AF499:AG499,$D502:$F503)</f>
        <v>-0.2245692840138005</v>
      </c>
      <c r="AG500" s="42">
        <f ca="1"/>
        <v>-4.2797515361776553E-3</v>
      </c>
      <c r="AH500" s="42">
        <f ca="1"/>
        <v>3.3861872403429381E-2</v>
      </c>
      <c r="AI500" s="37"/>
      <c r="AJ500" s="42">
        <f t="array" aca="1" ref="AJ500:AL500" ca="1">MMULT(AJ499:AK499,$D502:$F503)</f>
        <v>-0.29833604118051477</v>
      </c>
      <c r="AK500" s="42">
        <f ca="1"/>
        <v>-5.4624489205884787E-3</v>
      </c>
      <c r="AL500" s="42">
        <f ca="1"/>
        <v>4.481322639943755E-2</v>
      </c>
      <c r="AM500" s="37"/>
      <c r="AN500" s="42">
        <f t="array" aca="1" ref="AN500:AP500" ca="1">MMULT(AN499:AO499,$D502:$F503)</f>
        <v>-0.26687429165431109</v>
      </c>
      <c r="AO500" s="42">
        <f ca="1"/>
        <v>-4.0176668520519321E-3</v>
      </c>
      <c r="AP500" s="42">
        <f ca="1"/>
        <v>3.9419091540874376E-2</v>
      </c>
      <c r="AQ500" s="37"/>
      <c r="AR500" s="42">
        <f t="array" aca="1" ref="AR500:AT500" ca="1">MMULT(AR499:AS499,$D502:$F503)</f>
        <v>-0.38942305822388595</v>
      </c>
      <c r="AS500" s="42">
        <f ca="1"/>
        <v>-7.580274612818046E-3</v>
      </c>
      <c r="AT500" s="42">
        <f ca="1"/>
        <v>5.8841648065616842E-2</v>
      </c>
      <c r="AU500" s="37"/>
      <c r="AV500" s="42">
        <f t="array" aca="1" ref="AV500:AX500" ca="1">MMULT(AV499:AW499,$D502:$F503)</f>
        <v>-0.28801511595677531</v>
      </c>
      <c r="AW500" s="42">
        <f ca="1"/>
        <v>-6.1168999096813444E-3</v>
      </c>
      <c r="AX500" s="42">
        <f ca="1"/>
        <v>4.3911698893681864E-2</v>
      </c>
      <c r="AY500" s="37"/>
      <c r="AZ500" s="42">
        <f t="array" aca="1" ref="AZ500:BB500" ca="1">MMULT(AZ499:BA499,$D502:$F503)</f>
        <v>-0.21235109855305476</v>
      </c>
      <c r="BA500" s="42">
        <f ca="1"/>
        <v>-2.3374788994629889E-3</v>
      </c>
      <c r="BB500" s="42">
        <f ca="1"/>
        <v>3.0704608511687277E-2</v>
      </c>
      <c r="BC500" s="37"/>
      <c r="BD500" s="42">
        <f t="array" aca="1" ref="BD500:BF500" ca="1">MMULT(BD499:BE499,$D502:$F503)</f>
        <v>-0.20556006098661977</v>
      </c>
      <c r="BE500" s="42">
        <f ca="1"/>
        <v>-2.6025628938164715E-3</v>
      </c>
      <c r="BF500" s="42">
        <f ca="1"/>
        <v>2.9984079808817954E-2</v>
      </c>
      <c r="BG500" s="37"/>
      <c r="BH500" s="42">
        <f t="array" aca="1" ref="BH500:BJ500" ca="1">MMULT(BH499:BI499,$D502:$F503)</f>
        <v>-0.4141178002850453</v>
      </c>
      <c r="BI500" s="42">
        <f ca="1"/>
        <v>-6.0283988672252767E-3</v>
      </c>
      <c r="BJ500" s="42">
        <f ca="1"/>
        <v>6.1009506041158838E-2</v>
      </c>
      <c r="BK500" s="37"/>
      <c r="BL500" s="42">
        <f t="array" aca="1" ref="BL500:BN500" ca="1">MMULT(BL499:BM499,$D502:$F503)</f>
        <v>-0.30593380808132203</v>
      </c>
      <c r="BM500" s="42">
        <f ca="1"/>
        <v>-3.9260982037671388E-3</v>
      </c>
      <c r="BN500" s="42">
        <f ca="1"/>
        <v>4.4665679665483363E-2</v>
      </c>
      <c r="BO500" s="37"/>
      <c r="BP500" s="42">
        <f t="array" aca="1" ref="BP500:BR500" ca="1">MMULT(BP499:BQ499,$D502:$F503)</f>
        <v>-0.41102853405627537</v>
      </c>
      <c r="BQ500" s="42">
        <f ca="1"/>
        <v>-6.4945722922276211E-3</v>
      </c>
      <c r="BR500" s="42">
        <f ca="1"/>
        <v>6.0947568944262495E-2</v>
      </c>
      <c r="BS500" s="37"/>
      <c r="BT500" s="42">
        <f t="array" aca="1" ref="BT500:BV500" ca="1">MMULT(BT499:BU499,$D502:$F503)</f>
        <v>-0.16452298994884818</v>
      </c>
      <c r="BU500" s="42">
        <f ca="1"/>
        <v>-1.6686417536882336E-3</v>
      </c>
      <c r="BV500" s="42">
        <f ca="1"/>
        <v>2.367946034883741E-2</v>
      </c>
      <c r="BW500" s="37"/>
      <c r="BX500" s="42">
        <f t="array" aca="1" ref="BX500:BZ500" ca="1">MMULT(BX499:BY499,$D502:$F503)</f>
        <v>-0.16254547016809134</v>
      </c>
      <c r="BY500" s="42">
        <f ca="1"/>
        <v>-1.5889508729643809E-3</v>
      </c>
      <c r="BZ500" s="42">
        <f ca="1"/>
        <v>2.3348967649142807E-2</v>
      </c>
      <c r="CA500" s="37"/>
      <c r="CB500" s="42">
        <f t="array" aca="1" ref="CB500:CD500" ca="1">MMULT(CB499:CC499,$D502:$F503)</f>
        <v>-0.16896601965314023</v>
      </c>
      <c r="CC500" s="42">
        <f ca="1"/>
        <v>-1.7142208393273808E-3</v>
      </c>
      <c r="CD500" s="42">
        <f ca="1"/>
        <v>2.4319333941080244E-2</v>
      </c>
      <c r="CE500" s="37"/>
      <c r="CF500" s="42">
        <f t="array" aca="1" ref="CF500:CH500" ca="1">MMULT(CF499:CG499,$D502:$F503)</f>
        <v>-0.15223199119053255</v>
      </c>
      <c r="CG500" s="42">
        <f ca="1"/>
        <v>-1.4859053266374719E-3</v>
      </c>
      <c r="CH500" s="42">
        <f ca="1"/>
        <v>2.1865767115164657E-2</v>
      </c>
      <c r="CI500" s="37"/>
      <c r="CJ500" s="42">
        <f t="array" aca="1" ref="CJ500:CL500" ca="1">MMULT(CJ499:CK499,$D502:$F503)</f>
        <v>-0.18501987505737238</v>
      </c>
      <c r="CK500" s="42">
        <f ca="1"/>
        <v>-2.5114484590387908E-3</v>
      </c>
      <c r="CL500" s="42">
        <f ca="1"/>
        <v>2.7117933820572718E-2</v>
      </c>
      <c r="CM500" s="37"/>
      <c r="CN500" s="42">
        <f t="array" aca="1" ref="CN500:CP500" ca="1">MMULT(CN499:CO499,$D502:$F503)</f>
        <v>-0.16442680987932057</v>
      </c>
      <c r="CO500" s="42">
        <f ca="1"/>
        <v>-1.6160261106273766E-3</v>
      </c>
      <c r="CP500" s="42">
        <f ca="1"/>
        <v>2.3625894353162844E-2</v>
      </c>
      <c r="CQ500" s="37"/>
      <c r="CR500" s="42">
        <f t="array" aca="1" ref="CR500:CT500" ca="1">MMULT(CR499:CS499,$D502:$F503)</f>
        <v>-0.16551598217891511</v>
      </c>
      <c r="CS500" s="42">
        <f ca="1"/>
        <v>-2.371129745799728E-3</v>
      </c>
      <c r="CT500" s="42">
        <f ca="1"/>
        <v>2.4355005259860237E-2</v>
      </c>
      <c r="CU500" s="37"/>
      <c r="CV500" s="42">
        <f t="array" aca="1" ref="CV500:CX500" ca="1">MMULT(CV499:CW499,$D502:$F503)</f>
        <v>-0.1618279306947637</v>
      </c>
      <c r="CW500" s="42">
        <f ca="1"/>
        <v>-1.7204137174693561E-3</v>
      </c>
      <c r="CX500" s="42">
        <f ca="1"/>
        <v>2.3352416444129491E-2</v>
      </c>
      <c r="CY500" s="37"/>
      <c r="CZ500" s="42">
        <f t="array" aca="1" ref="CZ500:DB500" ca="1">MMULT(CZ499:DA499,$D502:$F503)</f>
        <v>-0.16833027386748892</v>
      </c>
      <c r="DA500" s="42">
        <f ca="1"/>
        <v>-2.0117596806092748E-3</v>
      </c>
      <c r="DB500" s="42">
        <f ca="1"/>
        <v>2.4461667115722258E-2</v>
      </c>
      <c r="DC500" s="37"/>
      <c r="DD500" s="42">
        <f t="array" aca="1" ref="DD500:DF500" ca="1">MMULT(DD499:DE499,$D502:$F503)</f>
        <v>-0.1538391272995081</v>
      </c>
      <c r="DE500" s="42">
        <f ca="1"/>
        <v>-1.76634716863491E-3</v>
      </c>
      <c r="DF500" s="42">
        <f ca="1"/>
        <v>2.2300263902831068E-2</v>
      </c>
      <c r="DG500" s="37"/>
      <c r="DH500" s="42">
        <f t="array" aca="1" ref="DH500:DJ500" ca="1">MMULT(DH499:DI499,$D502:$F503)</f>
        <v>-0.18997357863351449</v>
      </c>
      <c r="DI500" s="42">
        <f ca="1"/>
        <v>-4.1503378684030253E-3</v>
      </c>
      <c r="DJ500" s="42">
        <f ca="1"/>
        <v>2.9052940575415888E-2</v>
      </c>
      <c r="DK500" s="37"/>
      <c r="DL500" s="42">
        <f t="array" aca="1" ref="DL500:DN500" ca="1">MMULT(DL499:DM499,$D502:$F503)</f>
        <v>-0.16387630128900771</v>
      </c>
      <c r="DM500" s="42">
        <f ca="1"/>
        <v>-1.9403742879551171E-3</v>
      </c>
      <c r="DN500" s="42">
        <f ca="1"/>
        <v>2.3800453007432401E-2</v>
      </c>
      <c r="DO500" s="37"/>
      <c r="DP500" s="42">
        <f t="array" aca="1" ref="DP500:DR500" ca="1">MMULT(DP499:DQ499,$D502:$F503)</f>
        <v>-0.20300647886104728</v>
      </c>
      <c r="DQ500" s="42">
        <f ca="1"/>
        <v>-2.2047529586651758E-3</v>
      </c>
      <c r="DR500" s="42">
        <f ca="1"/>
        <v>2.9330464195562948E-2</v>
      </c>
      <c r="DS500" s="37"/>
      <c r="DT500" s="42">
        <f t="array" aca="1" ref="DT500:DV500" ca="1">MMULT(DT499:DU499,$D502:$F503)</f>
        <v>-0.2282176736623712</v>
      </c>
      <c r="DU500" s="42">
        <f ca="1"/>
        <v>-2.6936581099407378E-3</v>
      </c>
      <c r="DV500" s="42">
        <f ca="1"/>
        <v>3.3138448359271044E-2</v>
      </c>
      <c r="DW500" s="37"/>
      <c r="DX500" s="42">
        <f t="array" aca="1" ref="DX500:DZ500" ca="1">MMULT(DX499:DY499,$D502:$F503)</f>
        <v>-0.15352286839743201</v>
      </c>
      <c r="DY500" s="42">
        <f ca="1"/>
        <v>-1.5429190217987445E-3</v>
      </c>
      <c r="DZ500" s="42">
        <f ca="1"/>
        <v>2.2085345842147577E-2</v>
      </c>
      <c r="EA500" s="37"/>
      <c r="EB500" s="42">
        <f t="array" aca="1" ref="EB500:ED500" ca="1">MMULT(EB499:EC499,$D502:$F503)</f>
        <v>-0.29207857171057128</v>
      </c>
      <c r="EC500" s="42">
        <f ca="1"/>
        <v>-5.5096902304531681E-3</v>
      </c>
      <c r="ED500" s="42">
        <f ca="1"/>
        <v>4.3997759879038388E-2</v>
      </c>
      <c r="EE500" s="37"/>
      <c r="EF500" s="42">
        <f t="array" aca="1" ref="EF500:EH500" ca="1">MMULT(EF499:EG499,$D502:$F503)</f>
        <v>-0.2154268326432846</v>
      </c>
      <c r="EG500" s="42">
        <f ca="1"/>
        <v>-2.4829901068111788E-3</v>
      </c>
      <c r="EH500" s="42">
        <f ca="1"/>
        <v>3.1235227759357651E-2</v>
      </c>
      <c r="EI500" s="37"/>
      <c r="EJ500" s="42">
        <f t="array" aca="1" ref="EJ500:EL500" ca="1">MMULT(EJ499:EK499,$D502:$F503)</f>
        <v>0.1989319288895216</v>
      </c>
      <c r="EK500" s="42">
        <f ca="1"/>
        <v>1.9631338558480831E-3</v>
      </c>
      <c r="EL500" s="42">
        <f ca="1"/>
        <v>-2.8589951123872324E-2</v>
      </c>
      <c r="EM500" s="37"/>
      <c r="EN500" s="42">
        <f t="array" aca="1" ref="EN500:EP500" ca="1">MMULT(EN499:EO499,$D502:$F503)</f>
        <v>0.20404011016921852</v>
      </c>
      <c r="EO500" s="42">
        <f ca="1"/>
        <v>3.3007695565178512E-3</v>
      </c>
      <c r="EP500" s="42">
        <f ca="1"/>
        <v>-3.0314253912984184E-2</v>
      </c>
      <c r="EQ500" s="37"/>
      <c r="ER500" s="42">
        <f t="array" aca="1" ref="ER500:ET500" ca="1">MMULT(ER499:ES499,$D502:$F503)</f>
        <v>0.1989319288895216</v>
      </c>
      <c r="ES500" s="42">
        <f ca="1"/>
        <v>1.9631338558480831E-3</v>
      </c>
      <c r="ET500" s="42">
        <f ca="1"/>
        <v>-2.8589951123872324E-2</v>
      </c>
      <c r="EU500" s="37"/>
      <c r="EV500" s="42">
        <f t="array" aca="1" ref="EV500:EX500" ca="1">MMULT(EV499:EW499,$D502:$F503)</f>
        <v>0.19479447766096267</v>
      </c>
      <c r="EW500" s="42">
        <f ca="1"/>
        <v>2.0877051091008798E-3</v>
      </c>
      <c r="EX500" s="42">
        <f ca="1"/>
        <v>-2.8122558986764128E-2</v>
      </c>
      <c r="EY500" s="37"/>
      <c r="EZ500" s="42">
        <f t="array" aca="1" ref="EZ500:FB500" ca="1">MMULT(EZ499:FA499,$D502:$F503)</f>
        <v>0.21435932248332948</v>
      </c>
      <c r="FA500" s="42">
        <f ca="1"/>
        <v>1.9925636261176631E-3</v>
      </c>
      <c r="FB500" s="42">
        <f ca="1"/>
        <v>-3.071266240650607E-2</v>
      </c>
      <c r="FC500" s="37"/>
      <c r="FD500" s="42">
        <f t="array" aca="1" ref="FD500:FF500" ca="1">MMULT(FD499:FE499,$D502:$F503)</f>
        <v>0.19956246758100588</v>
      </c>
      <c r="FE500" s="42">
        <f ca="1"/>
        <v>3.1287427132114477E-3</v>
      </c>
      <c r="FF500" s="42">
        <f ca="1"/>
        <v>-2.9572401591295192E-2</v>
      </c>
      <c r="FG500" s="37"/>
      <c r="FH500" s="42">
        <f t="array" aca="1" ref="FH500:FJ500" ca="1">MMULT(FH499:FI499,$D502:$F503)</f>
        <v>0.21808854008917866</v>
      </c>
      <c r="FI500" s="42">
        <f ca="1"/>
        <v>3.5224050199697578E-3</v>
      </c>
      <c r="FJ500" s="42">
        <f ca="1"/>
        <v>-3.2397101828677499E-2</v>
      </c>
      <c r="FK500" s="37"/>
      <c r="FL500" s="42">
        <f t="array" aca="1" ref="FL500:FN500" ca="1">MMULT(FL499:FM499,$D502:$F503)</f>
        <v>0.23315504670973941</v>
      </c>
      <c r="FM500" s="42">
        <f ca="1"/>
        <v>3.9288998301821405E-3</v>
      </c>
      <c r="FN500" s="42">
        <f ca="1"/>
        <v>-3.4760735468765083E-2</v>
      </c>
      <c r="FO500" s="37"/>
      <c r="FP500" s="42">
        <f t="array" aca="1" ref="FP500:FR500" ca="1">MMULT(FP499:FQ499,$D502:$F503)</f>
        <v>0.20077203088690787</v>
      </c>
      <c r="FQ500" s="42">
        <f ca="1"/>
        <v>1.1208132303238711E-3</v>
      </c>
      <c r="FR500" s="42">
        <f ca="1"/>
        <v>-2.8192501670108117E-2</v>
      </c>
      <c r="FS500" s="37"/>
      <c r="FT500" s="42">
        <f t="array" aca="1" ref="FT500:FV500" ca="1">MMULT(FT499:FU499,$D502:$F503)</f>
        <v>0.20725873103208586</v>
      </c>
      <c r="FU500" s="42">
        <f ca="1"/>
        <v>1.6915177663482713E-3</v>
      </c>
      <c r="FV500" s="42">
        <f ca="1"/>
        <v>-2.9514513024252162E-2</v>
      </c>
      <c r="FW500" s="37"/>
      <c r="FX500" s="42">
        <f t="array" aca="1" ref="FX500:FZ500" ca="1">MMULT(FX499:FY499,$D502:$F503)</f>
        <v>0.20570509590247027</v>
      </c>
      <c r="FY500" s="42">
        <f ca="1"/>
        <v>2.7933785899813745E-3</v>
      </c>
      <c r="FZ500" s="42">
        <f ca="1"/>
        <v>-3.0150603419708613E-2</v>
      </c>
      <c r="GA500" s="37"/>
      <c r="GB500" s="42">
        <f t="array" aca="1" ref="GB500:GD500" ca="1">MMULT(GB499:GC499,$D502:$F503)</f>
        <v>0.21197229060843431</v>
      </c>
      <c r="GC500" s="42">
        <f ca="1"/>
        <v>3.3085730651102319E-3</v>
      </c>
      <c r="GD500" s="42">
        <f ca="1"/>
        <v>-3.1400034495207382E-2</v>
      </c>
      <c r="GE500" s="37"/>
      <c r="GF500" s="42">
        <f t="array" aca="1" ref="GF500:GH500" ca="1">MMULT(GF499:GG499,$D502:$F503)</f>
        <v>0.20303335646660092</v>
      </c>
      <c r="GG500" s="42">
        <f ca="1"/>
        <v>1.3031737897001182E-3</v>
      </c>
      <c r="GH500" s="42">
        <f ca="1"/>
        <v>-2.8640604057988513E-2</v>
      </c>
      <c r="GI500" s="37"/>
      <c r="GJ500" s="42">
        <f t="array" aca="1" ref="GJ500:GL500" ca="1">MMULT(GJ499:GK499,$D502:$F503)</f>
        <v>0.21564339004789157</v>
      </c>
      <c r="GK500" s="42">
        <f ca="1"/>
        <v>2.1137159887472E-3</v>
      </c>
      <c r="GL500" s="42">
        <f ca="1"/>
        <v>-3.0980651346245273E-2</v>
      </c>
      <c r="GM500" s="37"/>
      <c r="GN500" s="42">
        <f t="array" aca="1" ref="GN500:GP500" ca="1">MMULT(GN499:GO499,$D502:$F503)</f>
        <v>0.23230495891767977</v>
      </c>
      <c r="GO500" s="42">
        <f ca="1"/>
        <v>2.6823955641570082E-3</v>
      </c>
      <c r="GP500" s="42">
        <f ca="1"/>
        <v>-3.3686171688680891E-2</v>
      </c>
      <c r="GQ500" s="37"/>
      <c r="GR500" s="42">
        <f t="array" aca="1" ref="GR500:GT500" ca="1">MMULT(GR499:GS499,$D502:$F503)</f>
        <v>0.26791465861527208</v>
      </c>
      <c r="GS500" s="42">
        <f ca="1"/>
        <v>3.2134542550060815E-3</v>
      </c>
      <c r="GT500" s="42">
        <f ca="1"/>
        <v>-3.8942090879902365E-2</v>
      </c>
      <c r="GU500" s="37"/>
      <c r="GV500" s="42">
        <f t="array" aca="1" ref="GV500:GX500" ca="1">MMULT(GV499:GW499,$D502:$F503)</f>
        <v>0.20404011016921852</v>
      </c>
      <c r="GW500" s="42">
        <f ca="1"/>
        <v>3.3007695565178512E-3</v>
      </c>
      <c r="GX500" s="42">
        <f ca="1"/>
        <v>-3.0314253912984184E-2</v>
      </c>
      <c r="GY500" s="37"/>
      <c r="GZ500" s="42">
        <f t="array" aca="1" ref="GZ500:HB500" ca="1">MMULT(GZ499:HA499,$D502:$F503)</f>
        <v>0.51700879045496262</v>
      </c>
      <c r="HA500" s="42">
        <f ca="1"/>
        <v>6.7201988291560218E-3</v>
      </c>
      <c r="HB500" s="42">
        <f ca="1"/>
        <v>-7.5547820959485243E-2</v>
      </c>
      <c r="HC500" s="37"/>
      <c r="HD500" s="42">
        <f t="array" aca="1" ref="HD500:HF500" ca="1">MMULT(HD499:HE499,$D502:$F503)</f>
        <v>0.20894480367729251</v>
      </c>
      <c r="HE500" s="42">
        <f ca="1"/>
        <v>3.2757579858956228E-3</v>
      </c>
      <c r="HF500" s="42">
        <f ca="1"/>
        <v>-3.096267183724773E-2</v>
      </c>
      <c r="HG500" s="37"/>
      <c r="HH500" s="42">
        <f t="array" aca="1" ref="HH500:HJ500" ca="1">MMULT(HH499:HI499,$D502:$F503)</f>
        <v>0.22330442888052382</v>
      </c>
      <c r="HI500" s="42">
        <f ca="1"/>
        <v>3.9262438589772108E-3</v>
      </c>
      <c r="HJ500" s="42">
        <f ca="1"/>
        <v>-3.3417764837989548E-2</v>
      </c>
      <c r="HK500" s="37"/>
      <c r="HL500" s="42">
        <f t="array" aca="1" ref="HL500:HN500" ca="1">MMULT(HL499:HM499,$D502:$F503)</f>
        <v>0.2812794812437347</v>
      </c>
      <c r="HM500" s="42">
        <f ca="1"/>
        <v>5.0157176096225576E-3</v>
      </c>
      <c r="HN500" s="42">
        <f ca="1"/>
        <v>-4.2147743284158865E-2</v>
      </c>
      <c r="HO500" s="37"/>
      <c r="HP500" s="42">
        <f t="array" aca="1" ref="HP500:HR500" ca="1">MMULT(HP499:HQ499,$D502:$F503)</f>
        <v>0.26567781823594605</v>
      </c>
      <c r="HQ500" s="42">
        <f ca="1"/>
        <v>4.423590599808529E-3</v>
      </c>
      <c r="HR500" s="42">
        <f ca="1"/>
        <v>-3.9568467547981753E-2</v>
      </c>
      <c r="HS500" s="37"/>
      <c r="HT500" s="42">
        <f t="array" aca="1" ref="HT500:HV500" ca="1">MMULT(HT499:HU499,$D502:$F503)</f>
        <v>0.27246455167490835</v>
      </c>
      <c r="HU500" s="42">
        <f ca="1"/>
        <v>3.4764687057630729E-3</v>
      </c>
      <c r="HV500" s="42">
        <f ca="1"/>
        <v>-3.9763768495483978E-2</v>
      </c>
      <c r="HW500" s="37"/>
      <c r="HX500" s="42">
        <f t="array" aca="1" ref="HX500:HZ500" ca="1">MMULT(HX499:HY499,$D502:$F503)</f>
        <v>0.20099211395983144</v>
      </c>
      <c r="HY500" s="42">
        <f ca="1"/>
        <v>3.1080633632963716E-3</v>
      </c>
      <c r="HZ500" s="42">
        <f ca="1"/>
        <v>-2.9751106869477635E-2</v>
      </c>
      <c r="IA500" s="37"/>
      <c r="IB500" s="42">
        <f t="array" aca="1" ref="IB500:ID500" ca="1">MMULT(IB499:IC499,$D502:$F503)</f>
        <v>0.28416426503930148</v>
      </c>
      <c r="IC500" s="42">
        <f ca="1"/>
        <v>4.8728449027818088E-3</v>
      </c>
      <c r="ID500" s="42">
        <f ca="1"/>
        <v>-4.2430536542033145E-2</v>
      </c>
      <c r="IE500" s="37"/>
      <c r="IF500" s="42">
        <f t="array" aca="1" ref="IF500:IH500" ca="1">MMULT(IF499:IG499,$D502:$F503)</f>
        <v>0.18559552525963402</v>
      </c>
      <c r="IG500" s="42">
        <f ca="1"/>
        <v>1.5950896045375642E-3</v>
      </c>
      <c r="IH500" s="42">
        <f ca="1"/>
        <v>-2.6491407103665716E-2</v>
      </c>
      <c r="II500" s="37"/>
      <c r="IJ500" s="42">
        <f t="array" aca="1" ref="IJ500:IL500" ca="1">MMULT(IJ499:IK499,$D502:$F503)</f>
        <v>0.30261238467619933</v>
      </c>
      <c r="IK500" s="42">
        <f ca="1"/>
        <v>3.3516966373726732E-3</v>
      </c>
      <c r="IL500" s="42">
        <f ca="1"/>
        <v>-4.3771701683905359E-2</v>
      </c>
      <c r="IM500" s="37"/>
      <c r="IN500" s="42">
        <f t="array" aca="1" ref="IN500:IP500" ca="1">MMULT(IN499:IO499,$D502:$F503)</f>
        <v>0.19153942905407184</v>
      </c>
      <c r="IO500" s="42">
        <f ca="1"/>
        <v>1.7467374874132972E-3</v>
      </c>
      <c r="IP500" s="42">
        <f ca="1"/>
        <v>-2.7417180010043014E-2</v>
      </c>
      <c r="IQ500" s="37"/>
      <c r="IR500" s="42">
        <f t="array" aca="1" ref="IR500:IT500" ca="1">MMULT(IR499:IS499,$D502:$F503)</f>
        <v>0.19497079466806128</v>
      </c>
      <c r="IS500" s="42">
        <f ca="1"/>
        <v>1.5448807215850341E-3</v>
      </c>
      <c r="IT500" s="42">
        <f ca="1"/>
        <v>-2.7729005276162736E-2</v>
      </c>
      <c r="IU500" s="37"/>
      <c r="IV500" s="42">
        <f t="array" aca="1" ref="IV500:IX500" ca="1">MMULT(IV499:IW499,$D502:$F503)</f>
        <v>0.25089591306123404</v>
      </c>
      <c r="IW500" s="42">
        <f ca="1"/>
        <v>3.2690400298462374E-3</v>
      </c>
      <c r="IX500" s="42">
        <f ca="1"/>
        <v>-3.6668151073382754E-2</v>
      </c>
      <c r="IY500" s="37"/>
      <c r="IZ500" s="42">
        <f t="array" aca="1" ref="IZ500:JB500" ca="1">MMULT(IZ499:JA499,$D502:$F503)</f>
        <v>0.52375185774607835</v>
      </c>
      <c r="JA500" s="42">
        <f ca="1"/>
        <v>5.9068847433771665E-3</v>
      </c>
      <c r="JB500" s="42">
        <f ca="1"/>
        <v>-7.5840106354393755E-2</v>
      </c>
      <c r="JC500" s="37"/>
      <c r="JD500" s="42">
        <f t="array" aca="1" ref="JD500:JF500" ca="1">MMULT(JD499:JE499,$D502:$F503)</f>
        <v>0.73576380221171256</v>
      </c>
      <c r="JE500" s="42">
        <f ca="1"/>
        <v>1.3774734934980024E-2</v>
      </c>
      <c r="JF500" s="42">
        <f ca="1"/>
        <v>-0.11075265706557882</v>
      </c>
      <c r="JG500" s="37"/>
    </row>
    <row r="501" spans="2:267" x14ac:dyDescent="0.3">
      <c r="B501" s="168"/>
      <c r="C501" s="171"/>
      <c r="D501" s="116">
        <f t="shared" ref="D501:F501" ca="1" si="3574">D469-$F$6*D484</f>
        <v>1.964245704341373</v>
      </c>
      <c r="E501" s="117">
        <f t="shared" ca="1" si="3574"/>
        <v>-0.96276859725152297</v>
      </c>
      <c r="F501" s="118">
        <f t="shared" ca="1" si="3574"/>
        <v>-2.1787076519774495</v>
      </c>
      <c r="G501" s="32"/>
      <c r="H501" s="49"/>
      <c r="I501" s="188"/>
      <c r="J501" s="184"/>
      <c r="K501" s="93" t="s">
        <v>1</v>
      </c>
      <c r="L501" s="42">
        <f ca="1">L500*L493</f>
        <v>-1.8486043966798819E-3</v>
      </c>
      <c r="M501" s="42">
        <f ca="1">M500*M493</f>
        <v>-3.2291392704586182E-5</v>
      </c>
      <c r="N501" s="42">
        <f ca="1">N500*N493</f>
        <v>3.4185149450434969E-4</v>
      </c>
      <c r="O501" s="37"/>
      <c r="P501" s="42">
        <f ca="1">P500*P493</f>
        <v>-1.6153076318607955E-3</v>
      </c>
      <c r="Q501" s="42">
        <f ca="1">Q500*Q493</f>
        <v>-3.2632524371923677E-4</v>
      </c>
      <c r="R501" s="42">
        <f ca="1">R500*R493</f>
        <v>4.2402263441802259E-4</v>
      </c>
      <c r="S501" s="37"/>
      <c r="T501" s="42">
        <f ca="1">T500*T493</f>
        <v>-8.252557595465105E-3</v>
      </c>
      <c r="U501" s="42">
        <f ca="1">U500*U493</f>
        <v>-1.4636514204165575E-4</v>
      </c>
      <c r="V501" s="42">
        <f ca="1">V500*V493</f>
        <v>2.2528381326774371E-4</v>
      </c>
      <c r="W501" s="37"/>
      <c r="X501" s="42">
        <f ca="1">X500*X493</f>
        <v>-6.748682113022768E-3</v>
      </c>
      <c r="Y501" s="42">
        <f ca="1">Y500*Y493</f>
        <v>-3.363922658335693E-5</v>
      </c>
      <c r="Z501" s="42">
        <f ca="1">Z500*Z493</f>
        <v>2.8703836886049866E-3</v>
      </c>
      <c r="AA501" s="37"/>
      <c r="AB501" s="42">
        <f ca="1">AB500*AB493</f>
        <v>-3.4327624323861224E-3</v>
      </c>
      <c r="AC501" s="42">
        <f ca="1">AC500*AC493</f>
        <v>-5.8484979544435295E-5</v>
      </c>
      <c r="AD501" s="42">
        <f ca="1">AD500*AD493</f>
        <v>5.0946268600322719E-5</v>
      </c>
      <c r="AE501" s="37"/>
      <c r="AF501" s="42">
        <f ca="1">AF500*AF493</f>
        <v>-1.9250123973555803E-2</v>
      </c>
      <c r="AG501" s="42">
        <f ca="1">AG500*AG493</f>
        <v>-1.0452970210743275E-3</v>
      </c>
      <c r="AH501" s="42">
        <f ca="1">AH500*AH493</f>
        <v>1.1497340010050303E-4</v>
      </c>
      <c r="AI501" s="37"/>
      <c r="AJ501" s="42">
        <f ca="1">AJ500*AJ493</f>
        <v>-4.323535039234442E-2</v>
      </c>
      <c r="AK501" s="42">
        <f ca="1">AK500*AK493</f>
        <v>-1.3610045719922481E-3</v>
      </c>
      <c r="AL501" s="42">
        <f ca="1">AL500*AL493</f>
        <v>1.2264882486163101E-4</v>
      </c>
      <c r="AM501" s="37"/>
      <c r="AN501" s="42">
        <f ca="1">AN500*AN493</f>
        <v>-3.3648808718835771E-2</v>
      </c>
      <c r="AO501" s="42">
        <f ca="1">AO500*AO493</f>
        <v>-7.4565865203657139E-4</v>
      </c>
      <c r="AP501" s="42">
        <f ca="1">AP500*AP493</f>
        <v>2.0821701974550944E-4</v>
      </c>
      <c r="AQ501" s="37"/>
      <c r="AR501" s="42">
        <f ca="1">AR500*AR493</f>
        <v>-7.3807941970725183E-2</v>
      </c>
      <c r="AS501" s="42">
        <f ca="1">AS500*AS493</f>
        <v>-1.8950518589503124E-3</v>
      </c>
      <c r="AT501" s="42">
        <f ca="1">AT500*AT493</f>
        <v>1.6745208388874772E-3</v>
      </c>
      <c r="AU501" s="37"/>
      <c r="AV501" s="42">
        <f ca="1">AV500*AV493</f>
        <v>-3.8880008170855455E-2</v>
      </c>
      <c r="AW501" s="42">
        <f ca="1">AW500*AW493</f>
        <v>-1.2692633064672375E-3</v>
      </c>
      <c r="AX501" s="42">
        <f ca="1">AX500*AX493</f>
        <v>2.1035531829943858E-5</v>
      </c>
      <c r="AY501" s="37"/>
      <c r="AZ501" s="42">
        <f ca="1">AZ500*AZ493</f>
        <v>-1.7084951392025736E-2</v>
      </c>
      <c r="BA501" s="42">
        <f ca="1">BA500*BA493</f>
        <v>-3.0202195643442951E-5</v>
      </c>
      <c r="BB501" s="42">
        <f ca="1">BB500*BB493</f>
        <v>5.2643236633845715E-4</v>
      </c>
      <c r="BC501" s="37"/>
      <c r="BD501" s="42">
        <f ca="1">BD500*BD493</f>
        <v>-1.4652093277025928E-2</v>
      </c>
      <c r="BE501" s="42">
        <f ca="1">BE500*BE493</f>
        <v>-3.0317364106830782E-4</v>
      </c>
      <c r="BF501" s="42">
        <f ca="1">BF500*BF493</f>
        <v>6.2297848487151159E-4</v>
      </c>
      <c r="BG501" s="37"/>
      <c r="BH501" s="42">
        <f ca="1">BH500*BH493</f>
        <v>-8.4755452224643188E-2</v>
      </c>
      <c r="BI501" s="42">
        <f ca="1">BI500*BI493</f>
        <v>-2.7988446730315005E-4</v>
      </c>
      <c r="BJ501" s="42">
        <f ca="1">BJ500*BJ493</f>
        <v>5.9325606339434122E-4</v>
      </c>
      <c r="BK501" s="37"/>
      <c r="BL501" s="42">
        <f ca="1">BL500*BL493</f>
        <v>-4.6532144015807901E-2</v>
      </c>
      <c r="BM501" s="42">
        <f ca="1">BM500*BM493</f>
        <v>-2.8894113377270129E-5</v>
      </c>
      <c r="BN501" s="42">
        <f ca="1">BN500*BN493</f>
        <v>1.5565144278295246E-3</v>
      </c>
      <c r="BO501" s="37"/>
      <c r="BP501" s="42">
        <f ca="1">BP500*BP493</f>
        <v>-8.2227279806434864E-2</v>
      </c>
      <c r="BQ501" s="42">
        <f ca="1">BQ500*BQ493</f>
        <v>-7.580641308717038E-4</v>
      </c>
      <c r="BR501" s="42">
        <f ca="1">BR500*BR493</f>
        <v>2.9691492965378471E-3</v>
      </c>
      <c r="BS501" s="37"/>
      <c r="BT501" s="42">
        <f ca="1">BT500*BT493</f>
        <v>-3.8837518814573216E-3</v>
      </c>
      <c r="BU501" s="42">
        <f ca="1">BU500*BU493</f>
        <v>-5.8467449613270119E-5</v>
      </c>
      <c r="BV501" s="42">
        <f ca="1">BV500*BV493</f>
        <v>2.394056206612377E-4</v>
      </c>
      <c r="BW501" s="37"/>
      <c r="BX501" s="42">
        <f ca="1">BX500*BX493</f>
        <v>-3.1320036433876569E-3</v>
      </c>
      <c r="BY501" s="42">
        <f ca="1">BY500*BY493</f>
        <v>-8.3245200495317621E-6</v>
      </c>
      <c r="BZ501" s="42">
        <f ca="1">BZ500*BZ493</f>
        <v>5.4382501794816612E-4</v>
      </c>
      <c r="CA501" s="37"/>
      <c r="CB501" s="42">
        <f ca="1">CB500*CB493</f>
        <v>-4.5843393555135585E-3</v>
      </c>
      <c r="CC501" s="42">
        <f ca="1">CC500*CC493</f>
        <v>-2.0727360761604841E-5</v>
      </c>
      <c r="CD501" s="42">
        <f ca="1">CD500*CD493</f>
        <v>7.5338909554324566E-4</v>
      </c>
      <c r="CE501" s="37"/>
      <c r="CF501" s="42">
        <f ca="1">CF500*CF493</f>
        <v>-1.9967968713372386E-4</v>
      </c>
      <c r="CG501" s="42">
        <f ca="1">CG500*CG493</f>
        <v>-1.5720118229911194E-5</v>
      </c>
      <c r="CH501" s="42">
        <f ca="1">CH500*CH493</f>
        <v>8.271385746834852E-4</v>
      </c>
      <c r="CI501" s="37"/>
      <c r="CJ501" s="42">
        <f ca="1">CJ500*CJ493</f>
        <v>-8.0361927723297828E-3</v>
      </c>
      <c r="CK501" s="42">
        <f ca="1">CK500*CK493</f>
        <v>-4.1015283247176177E-4</v>
      </c>
      <c r="CL501" s="42">
        <f ca="1">CL500*CL493</f>
        <v>1.1786775420886504E-3</v>
      </c>
      <c r="CM501" s="37"/>
      <c r="CN501" s="42">
        <f ca="1">CN500*CN493</f>
        <v>-3.8572166533022696E-3</v>
      </c>
      <c r="CO501" s="42">
        <f ca="1">CO500*CO493</f>
        <v>-2.2659726223072202E-5</v>
      </c>
      <c r="CP501" s="42">
        <f ca="1">CP500*CP493</f>
        <v>2.9032858047938035E-4</v>
      </c>
      <c r="CQ501" s="37"/>
      <c r="CR501" s="42">
        <f ca="1">CR500*CR493</f>
        <v>-3.4016936530427088E-3</v>
      </c>
      <c r="CS501" s="42">
        <f ca="1">CS500*CS493</f>
        <v>-5.0421188345836936E-4</v>
      </c>
      <c r="CT501" s="42">
        <f ca="1">CT500*CT493</f>
        <v>2.9935047141221199E-4</v>
      </c>
      <c r="CU501" s="37"/>
      <c r="CV501" s="42">
        <f ca="1">CV500*CV493</f>
        <v>-2.7114243487842428E-3</v>
      </c>
      <c r="CW501" s="42">
        <f ca="1">CW500*CW493</f>
        <v>-9.4685073757867969E-5</v>
      </c>
      <c r="CX501" s="42">
        <f ca="1">CX500*CX493</f>
        <v>6.5726490000978563E-4</v>
      </c>
      <c r="CY501" s="37"/>
      <c r="CZ501" s="42">
        <f ca="1">CZ500*CZ493</f>
        <v>-3.9802270851327379E-3</v>
      </c>
      <c r="DA501" s="42">
        <f ca="1">DA500*DA493</f>
        <v>-2.2286008779446844E-4</v>
      </c>
      <c r="DB501" s="42">
        <f ca="1">DB500*DB493</f>
        <v>9.124643275395829E-4</v>
      </c>
      <c r="DC501" s="37"/>
      <c r="DD501" s="42">
        <f ca="1">DD500*DD493</f>
        <v>-1.7459698569036714E-4</v>
      </c>
      <c r="DE501" s="42">
        <f ca="1">DE500*DE493</f>
        <v>-1.7634243063318006E-4</v>
      </c>
      <c r="DF501" s="42">
        <f ca="1">DF500*DF493</f>
        <v>1.0124643393264684E-3</v>
      </c>
      <c r="DG501" s="37"/>
      <c r="DH501" s="42">
        <f ca="1">DH500*DH493</f>
        <v>-7.2254954150909956E-3</v>
      </c>
      <c r="DI501" s="42">
        <f ca="1">DI500*DI493</f>
        <v>-7.7377222619552698E-4</v>
      </c>
      <c r="DJ501" s="42">
        <f ca="1">DJ500*DJ493</f>
        <v>1.5115138583962735E-3</v>
      </c>
      <c r="DK501" s="37"/>
      <c r="DL501" s="42">
        <f ca="1">DL500*DL493</f>
        <v>-3.3467994469829217E-3</v>
      </c>
      <c r="DM501" s="42">
        <f ca="1">DM500*DM493</f>
        <v>-2.4015584849758896E-4</v>
      </c>
      <c r="DN501" s="42">
        <f ca="1">DN500*DN493</f>
        <v>3.5521292763773023E-4</v>
      </c>
      <c r="DO501" s="37"/>
      <c r="DP501" s="42">
        <f ca="1">DP500*DP493</f>
        <v>-1.4426790593418283E-2</v>
      </c>
      <c r="DQ501" s="42">
        <f ca="1">DQ500*DQ493</f>
        <v>-4.3360136083618602E-5</v>
      </c>
      <c r="DR501" s="42">
        <f ca="1">DR500*DR493</f>
        <v>3.896704462508337E-4</v>
      </c>
      <c r="DS501" s="37"/>
      <c r="DT501" s="42">
        <f ca="1">DT500*DT493</f>
        <v>-2.1754924150361055E-2</v>
      </c>
      <c r="DU501" s="42">
        <f ca="1">DU500*DU493</f>
        <v>-1.1758485884724189E-4</v>
      </c>
      <c r="DV501" s="42">
        <f ca="1">DV500*DV493</f>
        <v>5.898597579779433E-4</v>
      </c>
      <c r="DW501" s="37"/>
      <c r="DX501" s="42">
        <f ca="1">DX500*DX493</f>
        <v>-8.3092910518244804E-4</v>
      </c>
      <c r="DY501" s="42">
        <f ca="1">DY500*DY493</f>
        <v>-5.943903633042555E-5</v>
      </c>
      <c r="DZ501" s="42">
        <f ca="1">DZ500*DZ493</f>
        <v>4.8321527606689265E-4</v>
      </c>
      <c r="EA501" s="37"/>
      <c r="EB501" s="42">
        <f ca="1">EB500*EB493</f>
        <v>-4.034350187901449E-2</v>
      </c>
      <c r="EC501" s="42">
        <f ca="1">EC500*EC493</f>
        <v>-1.3774222369909155E-3</v>
      </c>
      <c r="ED501" s="42">
        <f ca="1">ED500*ED493</f>
        <v>1.1122424921583556E-3</v>
      </c>
      <c r="EE501" s="37"/>
      <c r="EF501" s="42">
        <f ca="1">EF500*EF493</f>
        <v>-1.8161920128221095E-2</v>
      </c>
      <c r="EG501" s="42">
        <f ca="1">EG500*EG493</f>
        <v>-1.243236001303084E-4</v>
      </c>
      <c r="EH501" s="42">
        <f ca="1">EH500*EH493</f>
        <v>2.1673005978403373E-4</v>
      </c>
      <c r="EI501" s="37"/>
      <c r="EJ501" s="42">
        <f ca="1">EJ500*EJ493</f>
        <v>1.6404991803425006E-3</v>
      </c>
      <c r="EK501" s="42">
        <f ca="1">EK500*EK493</f>
        <v>4.9075660724835909E-4</v>
      </c>
      <c r="EL501" s="42">
        <f ca="1">EL500*EL493</f>
        <v>-5.0140458635303438E-4</v>
      </c>
      <c r="EM501" s="37"/>
      <c r="EN501" s="42">
        <f ca="1">EN500*EN493</f>
        <v>1.458649704215349E-3</v>
      </c>
      <c r="EO501" s="42">
        <f ca="1">EO500*EO493</f>
        <v>2.4199557817499427E-4</v>
      </c>
      <c r="EP501" s="42">
        <f ca="1">EP500*EP493</f>
        <v>-4.3817361105403103E-4</v>
      </c>
      <c r="EQ501" s="37"/>
      <c r="ER501" s="42">
        <f ca="1">ER500*ER493</f>
        <v>1.6404991803425006E-3</v>
      </c>
      <c r="ES501" s="42">
        <f ca="1">ES500*ES493</f>
        <v>4.9075660724835909E-4</v>
      </c>
      <c r="ET501" s="42">
        <f ca="1">ET500*ET493</f>
        <v>-5.0140458635303438E-4</v>
      </c>
      <c r="EU501" s="37"/>
      <c r="EV501" s="42">
        <f ca="1">EV500*EV493</f>
        <v>2.9041794407522496E-3</v>
      </c>
      <c r="EW501" s="42">
        <f ca="1">EW500*EW493</f>
        <v>4.8356747160218446E-4</v>
      </c>
      <c r="EX501" s="42">
        <f ca="1">EX500*EX493</f>
        <v>-2.8567552570876627E-3</v>
      </c>
      <c r="EY501" s="37"/>
      <c r="EZ501" s="42">
        <f ca="1">EZ500*EZ493</f>
        <v>5.5474589815045069E-3</v>
      </c>
      <c r="FA501" s="42">
        <f ca="1">FA500*FA493</f>
        <v>4.8508765917729032E-4</v>
      </c>
      <c r="FB501" s="42">
        <f ca="1">FB500*FB493</f>
        <v>-6.2944277244877581E-5</v>
      </c>
      <c r="FC501" s="37"/>
      <c r="FD501" s="42">
        <f ca="1">FD500*FD493</f>
        <v>2.5839922228220497E-3</v>
      </c>
      <c r="FE501" s="42">
        <f ca="1">FE500*FE493</f>
        <v>1.3907751432351283E-4</v>
      </c>
      <c r="FF501" s="42">
        <f ca="1">FF500*FF493</f>
        <v>-2.5654269441647837E-3</v>
      </c>
      <c r="FG501" s="37"/>
      <c r="FH501" s="42">
        <f ca="1">FH500*FH493</f>
        <v>4.9169618300604311E-3</v>
      </c>
      <c r="FI501" s="42">
        <f ca="1">FI500*FI493</f>
        <v>3.330432945097936E-4</v>
      </c>
      <c r="FJ501" s="42">
        <f ca="1">FJ500*FJ493</f>
        <v>-5.4409976397559478E-5</v>
      </c>
      <c r="FK501" s="37"/>
      <c r="FL501" s="42">
        <f ca="1">FL500*FL493</f>
        <v>9.2755585437345866E-3</v>
      </c>
      <c r="FM501" s="42">
        <f ca="1">FM500*FM493</f>
        <v>2.3061630498298191E-4</v>
      </c>
      <c r="FN501" s="42">
        <f ca="1">FN500*FN493</f>
        <v>-4.0776657603871412E-4</v>
      </c>
      <c r="FO501" s="37"/>
      <c r="FP501" s="42">
        <f ca="1">FP500*FP493</f>
        <v>2.719563454147993E-3</v>
      </c>
      <c r="FQ501" s="42">
        <f ca="1">FQ500*FQ493</f>
        <v>1.7361198727711054E-4</v>
      </c>
      <c r="FR501" s="42">
        <f ca="1">FR500*FR493</f>
        <v>-3.2071630115614996E-4</v>
      </c>
      <c r="FS501" s="37"/>
      <c r="FT501" s="42">
        <f ca="1">FT500*FT493</f>
        <v>3.9732423783476354E-3</v>
      </c>
      <c r="FU501" s="42">
        <f ca="1">FU500*FU493</f>
        <v>3.8821078679903364E-4</v>
      </c>
      <c r="FV501" s="42">
        <f ca="1">FV500*FV493</f>
        <v>-2.4973554659191231E-4</v>
      </c>
      <c r="FW501" s="37"/>
      <c r="FX501" s="42">
        <f ca="1">FX500*FX493</f>
        <v>2.4190316432262556E-3</v>
      </c>
      <c r="FY501" s="42">
        <f ca="1">FY500*FY493</f>
        <v>5.4355205240502725E-4</v>
      </c>
      <c r="FZ501" s="42">
        <f ca="1">FZ500*FZ493</f>
        <v>-2.820372074744569E-4</v>
      </c>
      <c r="GA501" s="37"/>
      <c r="GB501" s="42">
        <f ca="1">GB500*GB493</f>
        <v>3.5334255053589363E-3</v>
      </c>
      <c r="GC501" s="42">
        <f ca="1">GC500*GC493</f>
        <v>3.8208842603456439E-4</v>
      </c>
      <c r="GD501" s="42">
        <f ca="1">GD500*GD493</f>
        <v>-2.1823734155059817E-4</v>
      </c>
      <c r="GE501" s="37"/>
      <c r="GF501" s="42">
        <f ca="1">GF500*GF493</f>
        <v>4.9278071546688101E-3</v>
      </c>
      <c r="GG501" s="42">
        <f ca="1">GG500*GG493</f>
        <v>2.7131201805151607E-4</v>
      </c>
      <c r="GH501" s="42">
        <f ca="1">GH500*GH493</f>
        <v>-2.0268612928011224E-3</v>
      </c>
      <c r="GI501" s="37"/>
      <c r="GJ501" s="42">
        <f ca="1">GJ500*GJ493</f>
        <v>7.3367904425453252E-3</v>
      </c>
      <c r="GK501" s="42">
        <f ca="1">GK500*GK493</f>
        <v>5.283851257823145E-4</v>
      </c>
      <c r="GL501" s="42">
        <f ca="1">GL500*GL493</f>
        <v>-1.6877495357468025E-3</v>
      </c>
      <c r="GM501" s="37"/>
      <c r="GN501" s="42">
        <f ca="1">GN500*GN493</f>
        <v>1.054762807400126E-2</v>
      </c>
      <c r="GO501" s="42">
        <f ca="1">GO500*GO493</f>
        <v>6.6069434139414882E-4</v>
      </c>
      <c r="GP501" s="42">
        <f ca="1">GP500*GP493</f>
        <v>-4.8004937108498796E-4</v>
      </c>
      <c r="GQ501" s="37"/>
      <c r="GR501" s="42">
        <f ca="1">GR500*GR493</f>
        <v>2.0912399022615349E-2</v>
      </c>
      <c r="GS501" s="42">
        <f ca="1">GS500*GS493</f>
        <v>7.9965740608231616E-4</v>
      </c>
      <c r="GT501" s="42">
        <f ca="1">GT500*GT493</f>
        <v>-1.9874261206097093E-5</v>
      </c>
      <c r="GU501" s="37"/>
      <c r="GV501" s="42">
        <f ca="1">GV500*GV493</f>
        <v>1.458649704215349E-3</v>
      </c>
      <c r="GW501" s="42">
        <f ca="1">GW500*GW493</f>
        <v>2.4199557817499427E-4</v>
      </c>
      <c r="GX501" s="42">
        <f ca="1">GX500*GX493</f>
        <v>-4.3817361105403103E-4</v>
      </c>
      <c r="GY501" s="37"/>
      <c r="GZ501" s="42">
        <f ca="1">GZ500*GZ493</f>
        <v>0.11054439461235471</v>
      </c>
      <c r="HA501" s="42">
        <f ca="1">HA500*HA493</f>
        <v>1.3377104177903015E-3</v>
      </c>
      <c r="HB501" s="42">
        <f ca="1">HB500*HB493</f>
        <v>-8.4211151345931119E-5</v>
      </c>
      <c r="HC501" s="37"/>
      <c r="HD501" s="42">
        <f ca="1">HD500*HD493</f>
        <v>3.0020286368268858E-3</v>
      </c>
      <c r="HE501" s="42">
        <f ca="1">HE500*HE493</f>
        <v>3.3748077821749704E-4</v>
      </c>
      <c r="HF501" s="42">
        <f ca="1">HF500*HF493</f>
        <v>-5.5203054303171097E-4</v>
      </c>
      <c r="HG501" s="37"/>
      <c r="HH501" s="42">
        <f ca="1">HH500*HH493</f>
        <v>6.0445035912220458E-3</v>
      </c>
      <c r="HI501" s="42">
        <f ca="1">HI500*HI493</f>
        <v>2.8483219446348305E-5</v>
      </c>
      <c r="HJ501" s="42">
        <f ca="1">HJ500*HJ493</f>
        <v>-1.6163789891387702E-4</v>
      </c>
      <c r="HK501" s="37"/>
      <c r="HL501" s="42">
        <f ca="1">HL500*HL493</f>
        <v>2.4578470304143066E-2</v>
      </c>
      <c r="HM501" s="42">
        <f ca="1">HM500*HM493</f>
        <v>3.1422230590153314E-5</v>
      </c>
      <c r="HN501" s="42">
        <f ca="1">HN500*HN493</f>
        <v>-1.6751603943746013E-3</v>
      </c>
      <c r="HO501" s="37"/>
      <c r="HP501" s="42">
        <f ca="1">HP500*HP493</f>
        <v>2.0013386649878031E-2</v>
      </c>
      <c r="HQ501" s="42">
        <f ca="1">HQ500*HQ493</f>
        <v>3.3938399527408506E-4</v>
      </c>
      <c r="HR501" s="42">
        <f ca="1">HR500*HR493</f>
        <v>-1.5501775314145062E-3</v>
      </c>
      <c r="HS501" s="37"/>
      <c r="HT501" s="42">
        <f ca="1">HT500*HT493</f>
        <v>2.9525264595673961E-2</v>
      </c>
      <c r="HU501" s="42">
        <f ca="1">HU500*HU493</f>
        <v>5.9607237311526775E-4</v>
      </c>
      <c r="HV501" s="42">
        <f ca="1">HV500*HV493</f>
        <v>-7.5236369537470919E-3</v>
      </c>
      <c r="HW501" s="37"/>
      <c r="HX501" s="42">
        <f ca="1">HX500*HX493</f>
        <v>7.0491941792269984E-4</v>
      </c>
      <c r="HY501" s="42">
        <f ca="1">HY500*HY493</f>
        <v>3.4972404694771382E-4</v>
      </c>
      <c r="HZ501" s="42">
        <f ca="1">HZ500*HZ493</f>
        <v>-2.8638524952093593E-4</v>
      </c>
      <c r="IA501" s="37"/>
      <c r="IB501" s="42">
        <f ca="1">IB500*IB493</f>
        <v>2.4550452652956665E-2</v>
      </c>
      <c r="IC501" s="42">
        <f ca="1">IC500*IC493</f>
        <v>4.0123444988142052E-4</v>
      </c>
      <c r="ID501" s="42">
        <f ca="1">ID500*ID493</f>
        <v>-1.2274707544499786E-4</v>
      </c>
      <c r="IE501" s="37"/>
      <c r="IF501" s="42">
        <f ca="1">IF500*IF493</f>
        <v>3.2269433712486151E-3</v>
      </c>
      <c r="IG501" s="42">
        <f ca="1">IG500*IG493</f>
        <v>3.884466194632637E-4</v>
      </c>
      <c r="IH501" s="42">
        <f ca="1">IH500*IH493</f>
        <v>-4.4049071625231404E-3</v>
      </c>
      <c r="II501" s="37"/>
      <c r="IJ501" s="42">
        <f ca="1">IJ500*IJ493</f>
        <v>4.0523695849029366E-2</v>
      </c>
      <c r="IK501" s="42">
        <f ca="1">IK500*IK493</f>
        <v>7.8731057175950774E-4</v>
      </c>
      <c r="IL501" s="42">
        <f ca="1">IL500*IL493</f>
        <v>-8.637127559967258E-3</v>
      </c>
      <c r="IM501" s="37"/>
      <c r="IN501" s="42">
        <f ca="1">IN500*IN493</f>
        <v>1.4124963243512215E-3</v>
      </c>
      <c r="IO501" s="42">
        <f ca="1">IO500*IO493</f>
        <v>4.366527689368268E-4</v>
      </c>
      <c r="IP501" s="42">
        <f ca="1">IP500*IP493</f>
        <v>-1.9887245974955199E-3</v>
      </c>
      <c r="IQ501" s="37"/>
      <c r="IR501" s="42">
        <f ca="1">IR500*IR493</f>
        <v>7.8970505164353301E-4</v>
      </c>
      <c r="IS501" s="42">
        <f ca="1">IS500*IS493</f>
        <v>3.5805000754521158E-4</v>
      </c>
      <c r="IT501" s="42">
        <f ca="1">IT500*IT493</f>
        <v>-3.2456800610754883E-4</v>
      </c>
      <c r="IU501" s="37"/>
      <c r="IV501" s="42">
        <f ca="1">IV500*IV493</f>
        <v>1.6651056499392816E-2</v>
      </c>
      <c r="IW501" s="42">
        <f ca="1">IW500*IW493</f>
        <v>7.2570384150930751E-4</v>
      </c>
      <c r="IX501" s="42">
        <f ca="1">IX500*IX493</f>
        <v>-1.5908719686978667E-3</v>
      </c>
      <c r="IY501" s="37"/>
      <c r="IZ501" s="42">
        <f ca="1">IZ500*IZ493</f>
        <v>0.11465249176230516</v>
      </c>
      <c r="JA501" s="42">
        <f ca="1">JA500*JA493</f>
        <v>4.8936220058862635E-4</v>
      </c>
      <c r="JB501" s="42">
        <f ca="1">JB500*JB493</f>
        <v>-2.3093268991431653E-3</v>
      </c>
      <c r="JC501" s="37"/>
      <c r="JD501" s="42">
        <f ca="1">JD500*JD493</f>
        <v>0.18391406818747938</v>
      </c>
      <c r="JE501" s="42">
        <f ca="1">JE500*JE493</f>
        <v>1.7474617580509545E-3</v>
      </c>
      <c r="JF501" s="42">
        <f ca="1">JF500*JF493</f>
        <v>-4.4368865433767318E-3</v>
      </c>
      <c r="JG501" s="37"/>
    </row>
    <row r="502" spans="2:267" ht="16.5" customHeight="1" x14ac:dyDescent="0.3">
      <c r="B502" s="189" t="s">
        <v>38</v>
      </c>
      <c r="C502" s="89">
        <v>1</v>
      </c>
      <c r="D502" s="119">
        <f t="shared" ref="D502:G502" ca="1" si="3575">D470-$F$6*D485</f>
        <v>2.7346546490885317</v>
      </c>
      <c r="E502" s="120">
        <f t="shared" ca="1" si="3575"/>
        <v>-0.12421608117363341</v>
      </c>
      <c r="F502" s="121">
        <f t="shared" ca="1" si="3575"/>
        <v>-0.27670791834669878</v>
      </c>
      <c r="G502" s="122">
        <f t="shared" ca="1" si="3575"/>
        <v>-1.1794625035822677</v>
      </c>
      <c r="H502" s="49"/>
      <c r="I502" s="98"/>
      <c r="J502" s="36"/>
      <c r="K502" s="72"/>
      <c r="L502" s="36"/>
      <c r="M502" s="36"/>
      <c r="N502" s="36"/>
      <c r="O502" s="37"/>
      <c r="P502" s="36"/>
      <c r="Q502" s="36"/>
      <c r="R502" s="36"/>
      <c r="S502" s="37"/>
      <c r="T502" s="36"/>
      <c r="U502" s="36"/>
      <c r="V502" s="36"/>
      <c r="W502" s="37"/>
      <c r="X502" s="36"/>
      <c r="Y502" s="36"/>
      <c r="Z502" s="36"/>
      <c r="AA502" s="37"/>
      <c r="AB502" s="36"/>
      <c r="AC502" s="36"/>
      <c r="AD502" s="36"/>
      <c r="AE502" s="37"/>
      <c r="AF502" s="36"/>
      <c r="AG502" s="36"/>
      <c r="AH502" s="36"/>
      <c r="AI502" s="37"/>
      <c r="AJ502" s="36"/>
      <c r="AK502" s="36"/>
      <c r="AL502" s="36"/>
      <c r="AM502" s="37"/>
      <c r="AN502" s="36"/>
      <c r="AO502" s="36"/>
      <c r="AP502" s="36"/>
      <c r="AQ502" s="37"/>
      <c r="AR502" s="36"/>
      <c r="AS502" s="36"/>
      <c r="AT502" s="36"/>
      <c r="AU502" s="37"/>
      <c r="AV502" s="36"/>
      <c r="AW502" s="36"/>
      <c r="AX502" s="36"/>
      <c r="AY502" s="37"/>
      <c r="AZ502" s="36"/>
      <c r="BA502" s="36"/>
      <c r="BB502" s="36"/>
      <c r="BC502" s="37"/>
      <c r="BD502" s="36"/>
      <c r="BE502" s="36"/>
      <c r="BF502" s="36"/>
      <c r="BG502" s="37"/>
      <c r="BH502" s="36"/>
      <c r="BI502" s="36"/>
      <c r="BJ502" s="36"/>
      <c r="BK502" s="37"/>
      <c r="BL502" s="36"/>
      <c r="BM502" s="36"/>
      <c r="BN502" s="36"/>
      <c r="BO502" s="37"/>
      <c r="BP502" s="36"/>
      <c r="BQ502" s="36"/>
      <c r="BR502" s="36"/>
      <c r="BS502" s="37"/>
      <c r="BT502" s="36"/>
      <c r="BU502" s="36"/>
      <c r="BV502" s="36"/>
      <c r="BW502" s="37"/>
      <c r="BX502" s="36"/>
      <c r="BY502" s="36"/>
      <c r="BZ502" s="36"/>
      <c r="CA502" s="37"/>
      <c r="CB502" s="36"/>
      <c r="CC502" s="36"/>
      <c r="CD502" s="36"/>
      <c r="CE502" s="37"/>
      <c r="CF502" s="36"/>
      <c r="CG502" s="36"/>
      <c r="CH502" s="36"/>
      <c r="CI502" s="37"/>
      <c r="CJ502" s="36"/>
      <c r="CK502" s="36"/>
      <c r="CL502" s="36"/>
      <c r="CM502" s="37"/>
      <c r="CN502" s="36"/>
      <c r="CO502" s="36"/>
      <c r="CP502" s="36"/>
      <c r="CQ502" s="37"/>
      <c r="CR502" s="36"/>
      <c r="CS502" s="36"/>
      <c r="CT502" s="36"/>
      <c r="CU502" s="37"/>
      <c r="CV502" s="36"/>
      <c r="CW502" s="36"/>
      <c r="CX502" s="36"/>
      <c r="CY502" s="37"/>
      <c r="CZ502" s="36"/>
      <c r="DA502" s="36"/>
      <c r="DB502" s="36"/>
      <c r="DC502" s="37"/>
      <c r="DD502" s="36"/>
      <c r="DE502" s="36"/>
      <c r="DF502" s="36"/>
      <c r="DG502" s="37"/>
      <c r="DH502" s="36"/>
      <c r="DI502" s="36"/>
      <c r="DJ502" s="36"/>
      <c r="DK502" s="37"/>
      <c r="DL502" s="36"/>
      <c r="DM502" s="36"/>
      <c r="DN502" s="36"/>
      <c r="DO502" s="37"/>
      <c r="DP502" s="36"/>
      <c r="DQ502" s="36"/>
      <c r="DR502" s="36"/>
      <c r="DS502" s="37"/>
      <c r="DT502" s="36"/>
      <c r="DU502" s="36"/>
      <c r="DV502" s="36"/>
      <c r="DW502" s="37"/>
      <c r="DX502" s="36"/>
      <c r="DY502" s="36"/>
      <c r="DZ502" s="36"/>
      <c r="EA502" s="37"/>
      <c r="EB502" s="36"/>
      <c r="EC502" s="36"/>
      <c r="ED502" s="36"/>
      <c r="EE502" s="37"/>
      <c r="EF502" s="36"/>
      <c r="EG502" s="36"/>
      <c r="EH502" s="36"/>
      <c r="EI502" s="37"/>
      <c r="EJ502" s="36"/>
      <c r="EK502" s="36"/>
      <c r="EL502" s="36"/>
      <c r="EM502" s="37"/>
      <c r="EN502" s="36"/>
      <c r="EO502" s="36"/>
      <c r="EP502" s="36"/>
      <c r="EQ502" s="37"/>
      <c r="ER502" s="36"/>
      <c r="ES502" s="36"/>
      <c r="ET502" s="36"/>
      <c r="EU502" s="37"/>
      <c r="EV502" s="36"/>
      <c r="EW502" s="36"/>
      <c r="EX502" s="36"/>
      <c r="EY502" s="37"/>
      <c r="EZ502" s="36"/>
      <c r="FA502" s="36"/>
      <c r="FB502" s="36"/>
      <c r="FC502" s="37"/>
      <c r="FD502" s="36"/>
      <c r="FE502" s="36"/>
      <c r="FF502" s="36"/>
      <c r="FG502" s="37"/>
      <c r="FH502" s="36"/>
      <c r="FI502" s="36"/>
      <c r="FJ502" s="36"/>
      <c r="FK502" s="37"/>
      <c r="FL502" s="36"/>
      <c r="FM502" s="36"/>
      <c r="FN502" s="36"/>
      <c r="FO502" s="37"/>
      <c r="FP502" s="36"/>
      <c r="FQ502" s="36"/>
      <c r="FR502" s="36"/>
      <c r="FS502" s="37"/>
      <c r="FT502" s="36"/>
      <c r="FU502" s="36"/>
      <c r="FV502" s="36"/>
      <c r="FW502" s="37"/>
      <c r="FX502" s="36"/>
      <c r="FY502" s="36"/>
      <c r="FZ502" s="36"/>
      <c r="GA502" s="37"/>
      <c r="GB502" s="36"/>
      <c r="GC502" s="36"/>
      <c r="GD502" s="36"/>
      <c r="GE502" s="37"/>
      <c r="GF502" s="36"/>
      <c r="GG502" s="36"/>
      <c r="GH502" s="36"/>
      <c r="GI502" s="37"/>
      <c r="GJ502" s="36"/>
      <c r="GK502" s="36"/>
      <c r="GL502" s="36"/>
      <c r="GM502" s="37"/>
      <c r="GN502" s="36"/>
      <c r="GO502" s="36"/>
      <c r="GP502" s="36"/>
      <c r="GQ502" s="37"/>
      <c r="GR502" s="36"/>
      <c r="GS502" s="36"/>
      <c r="GT502" s="36"/>
      <c r="GU502" s="37"/>
      <c r="GV502" s="36"/>
      <c r="GW502" s="36"/>
      <c r="GX502" s="36"/>
      <c r="GY502" s="37"/>
      <c r="GZ502" s="36"/>
      <c r="HA502" s="36"/>
      <c r="HB502" s="36"/>
      <c r="HC502" s="37"/>
      <c r="HD502" s="36"/>
      <c r="HE502" s="36"/>
      <c r="HF502" s="36"/>
      <c r="HG502" s="37"/>
      <c r="HH502" s="36"/>
      <c r="HI502" s="36"/>
      <c r="HJ502" s="36"/>
      <c r="HK502" s="37"/>
      <c r="HL502" s="36"/>
      <c r="HM502" s="36"/>
      <c r="HN502" s="36"/>
      <c r="HO502" s="37"/>
      <c r="HP502" s="36"/>
      <c r="HQ502" s="36"/>
      <c r="HR502" s="36"/>
      <c r="HS502" s="37"/>
      <c r="HT502" s="36"/>
      <c r="HU502" s="36"/>
      <c r="HV502" s="36"/>
      <c r="HW502" s="37"/>
      <c r="HX502" s="36"/>
      <c r="HY502" s="36"/>
      <c r="HZ502" s="36"/>
      <c r="IA502" s="37"/>
      <c r="IB502" s="36"/>
      <c r="IC502" s="36"/>
      <c r="ID502" s="36"/>
      <c r="IE502" s="37"/>
      <c r="IF502" s="36"/>
      <c r="IG502" s="36"/>
      <c r="IH502" s="36"/>
      <c r="II502" s="37"/>
      <c r="IJ502" s="36"/>
      <c r="IK502" s="36"/>
      <c r="IL502" s="36"/>
      <c r="IM502" s="37"/>
      <c r="IN502" s="36"/>
      <c r="IO502" s="36"/>
      <c r="IP502" s="36"/>
      <c r="IQ502" s="37"/>
      <c r="IR502" s="36"/>
      <c r="IS502" s="36"/>
      <c r="IT502" s="36"/>
      <c r="IU502" s="37"/>
      <c r="IV502" s="36"/>
      <c r="IW502" s="36"/>
      <c r="IX502" s="36"/>
      <c r="IY502" s="37"/>
      <c r="IZ502" s="36"/>
      <c r="JA502" s="36"/>
      <c r="JB502" s="36"/>
      <c r="JC502" s="37"/>
      <c r="JD502" s="36"/>
      <c r="JE502" s="36"/>
      <c r="JF502" s="36"/>
      <c r="JG502" s="37"/>
    </row>
    <row r="503" spans="2:267" ht="16.5" customHeight="1" thickBot="1" x14ac:dyDescent="0.35">
      <c r="B503" s="190"/>
      <c r="C503" s="89">
        <v>2</v>
      </c>
      <c r="D503" s="113">
        <f t="shared" ref="D503:G503" ca="1" si="3576">D471-$F$6*D486</f>
        <v>-2.964566413180219</v>
      </c>
      <c r="E503" s="114">
        <f t="shared" ca="1" si="3576"/>
        <v>-0.22880031887803146</v>
      </c>
      <c r="F503" s="115">
        <f t="shared" ca="1" si="3576"/>
        <v>0.57955462869347363</v>
      </c>
      <c r="G503" s="123">
        <f t="shared" ca="1" si="3576"/>
        <v>1.5537603746638933</v>
      </c>
      <c r="H503" s="52"/>
      <c r="I503" s="98"/>
      <c r="J503" s="36"/>
      <c r="K503" s="72"/>
      <c r="L503" s="36"/>
      <c r="M503" s="36"/>
      <c r="N503" s="36"/>
      <c r="O503" s="37"/>
      <c r="P503" s="36"/>
      <c r="Q503" s="36"/>
      <c r="R503" s="36"/>
      <c r="S503" s="37"/>
      <c r="T503" s="36"/>
      <c r="U503" s="36"/>
      <c r="V503" s="36"/>
      <c r="W503" s="37"/>
      <c r="X503" s="36"/>
      <c r="Y503" s="36"/>
      <c r="Z503" s="36"/>
      <c r="AA503" s="37"/>
      <c r="AB503" s="36"/>
      <c r="AC503" s="36"/>
      <c r="AD503" s="36"/>
      <c r="AE503" s="37"/>
      <c r="AF503" s="36"/>
      <c r="AG503" s="36"/>
      <c r="AH503" s="36"/>
      <c r="AI503" s="37"/>
      <c r="AJ503" s="36"/>
      <c r="AK503" s="36"/>
      <c r="AL503" s="36"/>
      <c r="AM503" s="37"/>
      <c r="AN503" s="36"/>
      <c r="AO503" s="36"/>
      <c r="AP503" s="36"/>
      <c r="AQ503" s="37"/>
      <c r="AR503" s="36"/>
      <c r="AS503" s="36"/>
      <c r="AT503" s="36"/>
      <c r="AU503" s="37"/>
      <c r="AV503" s="36"/>
      <c r="AW503" s="36"/>
      <c r="AX503" s="36"/>
      <c r="AY503" s="37"/>
      <c r="AZ503" s="36"/>
      <c r="BA503" s="36"/>
      <c r="BB503" s="36"/>
      <c r="BC503" s="37"/>
      <c r="BD503" s="36"/>
      <c r="BE503" s="36"/>
      <c r="BF503" s="36"/>
      <c r="BG503" s="37"/>
      <c r="BH503" s="36"/>
      <c r="BI503" s="36"/>
      <c r="BJ503" s="36"/>
      <c r="BK503" s="37"/>
      <c r="BL503" s="36"/>
      <c r="BM503" s="36"/>
      <c r="BN503" s="36"/>
      <c r="BO503" s="37"/>
      <c r="BP503" s="36"/>
      <c r="BQ503" s="36"/>
      <c r="BR503" s="36"/>
      <c r="BS503" s="37"/>
      <c r="BT503" s="36"/>
      <c r="BU503" s="36"/>
      <c r="BV503" s="36"/>
      <c r="BW503" s="37"/>
      <c r="BX503" s="36"/>
      <c r="BY503" s="36"/>
      <c r="BZ503" s="36"/>
      <c r="CA503" s="37"/>
      <c r="CB503" s="36"/>
      <c r="CC503" s="36"/>
      <c r="CD503" s="36"/>
      <c r="CE503" s="37"/>
      <c r="CF503" s="36"/>
      <c r="CG503" s="36"/>
      <c r="CH503" s="36"/>
      <c r="CI503" s="37"/>
      <c r="CJ503" s="36"/>
      <c r="CK503" s="36"/>
      <c r="CL503" s="36"/>
      <c r="CM503" s="37"/>
      <c r="CN503" s="36"/>
      <c r="CO503" s="36"/>
      <c r="CP503" s="36"/>
      <c r="CQ503" s="37"/>
      <c r="CR503" s="36"/>
      <c r="CS503" s="36"/>
      <c r="CT503" s="36"/>
      <c r="CU503" s="37"/>
      <c r="CV503" s="36"/>
      <c r="CW503" s="36"/>
      <c r="CX503" s="36"/>
      <c r="CY503" s="37"/>
      <c r="CZ503" s="36"/>
      <c r="DA503" s="36"/>
      <c r="DB503" s="36"/>
      <c r="DC503" s="37"/>
      <c r="DD503" s="36"/>
      <c r="DE503" s="36"/>
      <c r="DF503" s="36"/>
      <c r="DG503" s="37"/>
      <c r="DH503" s="36"/>
      <c r="DI503" s="36"/>
      <c r="DJ503" s="36"/>
      <c r="DK503" s="37"/>
      <c r="DL503" s="36"/>
      <c r="DM503" s="36"/>
      <c r="DN503" s="36"/>
      <c r="DO503" s="37"/>
      <c r="DP503" s="36"/>
      <c r="DQ503" s="36"/>
      <c r="DR503" s="36"/>
      <c r="DS503" s="37"/>
      <c r="DT503" s="36"/>
      <c r="DU503" s="36"/>
      <c r="DV503" s="36"/>
      <c r="DW503" s="37"/>
      <c r="DX503" s="36"/>
      <c r="DY503" s="36"/>
      <c r="DZ503" s="36"/>
      <c r="EA503" s="37"/>
      <c r="EB503" s="36"/>
      <c r="EC503" s="36"/>
      <c r="ED503" s="36"/>
      <c r="EE503" s="37"/>
      <c r="EF503" s="36"/>
      <c r="EG503" s="36"/>
      <c r="EH503" s="36"/>
      <c r="EI503" s="37"/>
      <c r="EJ503" s="36"/>
      <c r="EK503" s="36"/>
      <c r="EL503" s="36"/>
      <c r="EM503" s="37"/>
      <c r="EN503" s="36"/>
      <c r="EO503" s="36"/>
      <c r="EP503" s="36"/>
      <c r="EQ503" s="37"/>
      <c r="ER503" s="36"/>
      <c r="ES503" s="36"/>
      <c r="ET503" s="36"/>
      <c r="EU503" s="37"/>
      <c r="EV503" s="36"/>
      <c r="EW503" s="36"/>
      <c r="EX503" s="36"/>
      <c r="EY503" s="37"/>
      <c r="EZ503" s="36"/>
      <c r="FA503" s="36"/>
      <c r="FB503" s="36"/>
      <c r="FC503" s="37"/>
      <c r="FD503" s="36"/>
      <c r="FE503" s="36"/>
      <c r="FF503" s="36"/>
      <c r="FG503" s="37"/>
      <c r="FH503" s="36"/>
      <c r="FI503" s="36"/>
      <c r="FJ503" s="36"/>
      <c r="FK503" s="37"/>
      <c r="FL503" s="36"/>
      <c r="FM503" s="36"/>
      <c r="FN503" s="36"/>
      <c r="FO503" s="37"/>
      <c r="FP503" s="36"/>
      <c r="FQ503" s="36"/>
      <c r="FR503" s="36"/>
      <c r="FS503" s="37"/>
      <c r="FT503" s="36"/>
      <c r="FU503" s="36"/>
      <c r="FV503" s="36"/>
      <c r="FW503" s="37"/>
      <c r="FX503" s="36"/>
      <c r="FY503" s="36"/>
      <c r="FZ503" s="36"/>
      <c r="GA503" s="37"/>
      <c r="GB503" s="36"/>
      <c r="GC503" s="36"/>
      <c r="GD503" s="36"/>
      <c r="GE503" s="37"/>
      <c r="GF503" s="36"/>
      <c r="GG503" s="36"/>
      <c r="GH503" s="36"/>
      <c r="GI503" s="37"/>
      <c r="GJ503" s="36"/>
      <c r="GK503" s="36"/>
      <c r="GL503" s="36"/>
      <c r="GM503" s="37"/>
      <c r="GN503" s="36"/>
      <c r="GO503" s="36"/>
      <c r="GP503" s="36"/>
      <c r="GQ503" s="37"/>
      <c r="GR503" s="36"/>
      <c r="GS503" s="36"/>
      <c r="GT503" s="36"/>
      <c r="GU503" s="37"/>
      <c r="GV503" s="36"/>
      <c r="GW503" s="36"/>
      <c r="GX503" s="36"/>
      <c r="GY503" s="37"/>
      <c r="GZ503" s="36"/>
      <c r="HA503" s="36"/>
      <c r="HB503" s="36"/>
      <c r="HC503" s="37"/>
      <c r="HD503" s="36"/>
      <c r="HE503" s="36"/>
      <c r="HF503" s="36"/>
      <c r="HG503" s="37"/>
      <c r="HH503" s="36"/>
      <c r="HI503" s="36"/>
      <c r="HJ503" s="36"/>
      <c r="HK503" s="37"/>
      <c r="HL503" s="36"/>
      <c r="HM503" s="36"/>
      <c r="HN503" s="36"/>
      <c r="HO503" s="37"/>
      <c r="HP503" s="36"/>
      <c r="HQ503" s="36"/>
      <c r="HR503" s="36"/>
      <c r="HS503" s="37"/>
      <c r="HT503" s="36"/>
      <c r="HU503" s="36"/>
      <c r="HV503" s="36"/>
      <c r="HW503" s="37"/>
      <c r="HX503" s="36"/>
      <c r="HY503" s="36"/>
      <c r="HZ503" s="36"/>
      <c r="IA503" s="37"/>
      <c r="IB503" s="36"/>
      <c r="IC503" s="36"/>
      <c r="ID503" s="36"/>
      <c r="IE503" s="37"/>
      <c r="IF503" s="36"/>
      <c r="IG503" s="36"/>
      <c r="IH503" s="36"/>
      <c r="II503" s="37"/>
      <c r="IJ503" s="36"/>
      <c r="IK503" s="36"/>
      <c r="IL503" s="36"/>
      <c r="IM503" s="37"/>
      <c r="IN503" s="36"/>
      <c r="IO503" s="36"/>
      <c r="IP503" s="36"/>
      <c r="IQ503" s="37"/>
      <c r="IR503" s="36"/>
      <c r="IS503" s="36"/>
      <c r="IT503" s="36"/>
      <c r="IU503" s="37"/>
      <c r="IV503" s="36"/>
      <c r="IW503" s="36"/>
      <c r="IX503" s="36"/>
      <c r="IY503" s="37"/>
      <c r="IZ503" s="36"/>
      <c r="JA503" s="36"/>
      <c r="JB503" s="36"/>
      <c r="JC503" s="37"/>
      <c r="JD503" s="36"/>
      <c r="JE503" s="36"/>
      <c r="JF503" s="36"/>
      <c r="JG503" s="37"/>
    </row>
    <row r="504" spans="2:267" ht="15.75" customHeight="1" thickTop="1" x14ac:dyDescent="0.3">
      <c r="B504" s="191" t="s">
        <v>40</v>
      </c>
      <c r="C504" s="192"/>
      <c r="D504" s="191" t="s">
        <v>13</v>
      </c>
      <c r="E504" s="193"/>
      <c r="F504" s="194"/>
      <c r="G504" s="103" t="s">
        <v>14</v>
      </c>
      <c r="H504" s="48"/>
      <c r="I504" s="195" t="s">
        <v>34</v>
      </c>
      <c r="J504" s="102"/>
      <c r="K504" s="95"/>
      <c r="L504" s="163" t="s">
        <v>15</v>
      </c>
      <c r="M504" s="164"/>
      <c r="N504" s="165"/>
      <c r="O504" s="29" t="s">
        <v>16</v>
      </c>
      <c r="P504" s="163" t="s">
        <v>15</v>
      </c>
      <c r="Q504" s="164"/>
      <c r="R504" s="165"/>
      <c r="S504" s="29" t="s">
        <v>16</v>
      </c>
      <c r="T504" s="163" t="s">
        <v>15</v>
      </c>
      <c r="U504" s="164"/>
      <c r="V504" s="165"/>
      <c r="W504" s="29" t="s">
        <v>16</v>
      </c>
      <c r="X504" s="163" t="s">
        <v>15</v>
      </c>
      <c r="Y504" s="164"/>
      <c r="Z504" s="165"/>
      <c r="AA504" s="29" t="s">
        <v>16</v>
      </c>
      <c r="AB504" s="163" t="s">
        <v>15</v>
      </c>
      <c r="AC504" s="164"/>
      <c r="AD504" s="165"/>
      <c r="AE504" s="29" t="s">
        <v>16</v>
      </c>
      <c r="AF504" s="163" t="s">
        <v>15</v>
      </c>
      <c r="AG504" s="164"/>
      <c r="AH504" s="165"/>
      <c r="AI504" s="29" t="s">
        <v>16</v>
      </c>
      <c r="AJ504" s="163" t="s">
        <v>15</v>
      </c>
      <c r="AK504" s="164"/>
      <c r="AL504" s="165"/>
      <c r="AM504" s="29" t="s">
        <v>16</v>
      </c>
      <c r="AN504" s="163" t="s">
        <v>15</v>
      </c>
      <c r="AO504" s="164"/>
      <c r="AP504" s="165"/>
      <c r="AQ504" s="29" t="s">
        <v>16</v>
      </c>
      <c r="AR504" s="163" t="s">
        <v>15</v>
      </c>
      <c r="AS504" s="164"/>
      <c r="AT504" s="165"/>
      <c r="AU504" s="29" t="s">
        <v>16</v>
      </c>
      <c r="AV504" s="163" t="s">
        <v>15</v>
      </c>
      <c r="AW504" s="164"/>
      <c r="AX504" s="165"/>
      <c r="AY504" s="29" t="s">
        <v>16</v>
      </c>
      <c r="AZ504" s="163" t="s">
        <v>15</v>
      </c>
      <c r="BA504" s="164"/>
      <c r="BB504" s="165"/>
      <c r="BC504" s="29" t="s">
        <v>16</v>
      </c>
      <c r="BD504" s="163" t="s">
        <v>15</v>
      </c>
      <c r="BE504" s="164"/>
      <c r="BF504" s="165"/>
      <c r="BG504" s="29" t="s">
        <v>16</v>
      </c>
      <c r="BH504" s="163" t="s">
        <v>15</v>
      </c>
      <c r="BI504" s="164"/>
      <c r="BJ504" s="165"/>
      <c r="BK504" s="29" t="s">
        <v>16</v>
      </c>
      <c r="BL504" s="163" t="s">
        <v>15</v>
      </c>
      <c r="BM504" s="164"/>
      <c r="BN504" s="165"/>
      <c r="BO504" s="29" t="s">
        <v>16</v>
      </c>
      <c r="BP504" s="163" t="s">
        <v>15</v>
      </c>
      <c r="BQ504" s="164"/>
      <c r="BR504" s="165"/>
      <c r="BS504" s="29" t="s">
        <v>16</v>
      </c>
      <c r="BT504" s="163" t="s">
        <v>15</v>
      </c>
      <c r="BU504" s="164"/>
      <c r="BV504" s="165"/>
      <c r="BW504" s="29" t="s">
        <v>16</v>
      </c>
      <c r="BX504" s="163" t="s">
        <v>15</v>
      </c>
      <c r="BY504" s="164"/>
      <c r="BZ504" s="165"/>
      <c r="CA504" s="29" t="s">
        <v>16</v>
      </c>
      <c r="CB504" s="163" t="s">
        <v>15</v>
      </c>
      <c r="CC504" s="164"/>
      <c r="CD504" s="165"/>
      <c r="CE504" s="29" t="s">
        <v>16</v>
      </c>
      <c r="CF504" s="163" t="s">
        <v>15</v>
      </c>
      <c r="CG504" s="164"/>
      <c r="CH504" s="165"/>
      <c r="CI504" s="29" t="s">
        <v>16</v>
      </c>
      <c r="CJ504" s="163" t="s">
        <v>15</v>
      </c>
      <c r="CK504" s="164"/>
      <c r="CL504" s="165"/>
      <c r="CM504" s="29" t="s">
        <v>16</v>
      </c>
      <c r="CN504" s="163" t="s">
        <v>15</v>
      </c>
      <c r="CO504" s="164"/>
      <c r="CP504" s="165"/>
      <c r="CQ504" s="29" t="s">
        <v>16</v>
      </c>
      <c r="CR504" s="163" t="s">
        <v>15</v>
      </c>
      <c r="CS504" s="164"/>
      <c r="CT504" s="165"/>
      <c r="CU504" s="29" t="s">
        <v>16</v>
      </c>
      <c r="CV504" s="163" t="s">
        <v>15</v>
      </c>
      <c r="CW504" s="164"/>
      <c r="CX504" s="165"/>
      <c r="CY504" s="29" t="s">
        <v>16</v>
      </c>
      <c r="CZ504" s="163" t="s">
        <v>15</v>
      </c>
      <c r="DA504" s="164"/>
      <c r="DB504" s="165"/>
      <c r="DC504" s="29" t="s">
        <v>16</v>
      </c>
      <c r="DD504" s="163" t="s">
        <v>15</v>
      </c>
      <c r="DE504" s="164"/>
      <c r="DF504" s="165"/>
      <c r="DG504" s="29" t="s">
        <v>16</v>
      </c>
      <c r="DH504" s="163" t="s">
        <v>15</v>
      </c>
      <c r="DI504" s="164"/>
      <c r="DJ504" s="165"/>
      <c r="DK504" s="29" t="s">
        <v>16</v>
      </c>
      <c r="DL504" s="163" t="s">
        <v>15</v>
      </c>
      <c r="DM504" s="164"/>
      <c r="DN504" s="165"/>
      <c r="DO504" s="29" t="s">
        <v>16</v>
      </c>
      <c r="DP504" s="163" t="s">
        <v>15</v>
      </c>
      <c r="DQ504" s="164"/>
      <c r="DR504" s="165"/>
      <c r="DS504" s="29" t="s">
        <v>16</v>
      </c>
      <c r="DT504" s="163" t="s">
        <v>15</v>
      </c>
      <c r="DU504" s="164"/>
      <c r="DV504" s="165"/>
      <c r="DW504" s="29" t="s">
        <v>16</v>
      </c>
      <c r="DX504" s="163" t="s">
        <v>15</v>
      </c>
      <c r="DY504" s="164"/>
      <c r="DZ504" s="165"/>
      <c r="EA504" s="29" t="s">
        <v>16</v>
      </c>
      <c r="EB504" s="163" t="s">
        <v>15</v>
      </c>
      <c r="EC504" s="164"/>
      <c r="ED504" s="165"/>
      <c r="EE504" s="29" t="s">
        <v>16</v>
      </c>
      <c r="EF504" s="163" t="s">
        <v>15</v>
      </c>
      <c r="EG504" s="164"/>
      <c r="EH504" s="165"/>
      <c r="EI504" s="29" t="s">
        <v>16</v>
      </c>
      <c r="EJ504" s="163" t="s">
        <v>15</v>
      </c>
      <c r="EK504" s="164"/>
      <c r="EL504" s="165"/>
      <c r="EM504" s="29" t="s">
        <v>16</v>
      </c>
      <c r="EN504" s="163" t="s">
        <v>15</v>
      </c>
      <c r="EO504" s="164"/>
      <c r="EP504" s="165"/>
      <c r="EQ504" s="29" t="s">
        <v>16</v>
      </c>
      <c r="ER504" s="163" t="s">
        <v>15</v>
      </c>
      <c r="ES504" s="164"/>
      <c r="ET504" s="165"/>
      <c r="EU504" s="29" t="s">
        <v>16</v>
      </c>
      <c r="EV504" s="163" t="s">
        <v>15</v>
      </c>
      <c r="EW504" s="164"/>
      <c r="EX504" s="165"/>
      <c r="EY504" s="29" t="s">
        <v>16</v>
      </c>
      <c r="EZ504" s="163" t="s">
        <v>15</v>
      </c>
      <c r="FA504" s="164"/>
      <c r="FB504" s="165"/>
      <c r="FC504" s="29" t="s">
        <v>16</v>
      </c>
      <c r="FD504" s="163" t="s">
        <v>15</v>
      </c>
      <c r="FE504" s="164"/>
      <c r="FF504" s="165"/>
      <c r="FG504" s="29" t="s">
        <v>16</v>
      </c>
      <c r="FH504" s="163" t="s">
        <v>15</v>
      </c>
      <c r="FI504" s="164"/>
      <c r="FJ504" s="165"/>
      <c r="FK504" s="29" t="s">
        <v>16</v>
      </c>
      <c r="FL504" s="163" t="s">
        <v>15</v>
      </c>
      <c r="FM504" s="164"/>
      <c r="FN504" s="165"/>
      <c r="FO504" s="29" t="s">
        <v>16</v>
      </c>
      <c r="FP504" s="163" t="s">
        <v>15</v>
      </c>
      <c r="FQ504" s="164"/>
      <c r="FR504" s="165"/>
      <c r="FS504" s="29" t="s">
        <v>16</v>
      </c>
      <c r="FT504" s="163" t="s">
        <v>15</v>
      </c>
      <c r="FU504" s="164"/>
      <c r="FV504" s="165"/>
      <c r="FW504" s="29" t="s">
        <v>16</v>
      </c>
      <c r="FX504" s="163" t="s">
        <v>15</v>
      </c>
      <c r="FY504" s="164"/>
      <c r="FZ504" s="165"/>
      <c r="GA504" s="29" t="s">
        <v>16</v>
      </c>
      <c r="GB504" s="163" t="s">
        <v>15</v>
      </c>
      <c r="GC504" s="164"/>
      <c r="GD504" s="165"/>
      <c r="GE504" s="29" t="s">
        <v>16</v>
      </c>
      <c r="GF504" s="163" t="s">
        <v>15</v>
      </c>
      <c r="GG504" s="164"/>
      <c r="GH504" s="165"/>
      <c r="GI504" s="29" t="s">
        <v>16</v>
      </c>
      <c r="GJ504" s="163" t="s">
        <v>15</v>
      </c>
      <c r="GK504" s="164"/>
      <c r="GL504" s="165"/>
      <c r="GM504" s="29" t="s">
        <v>16</v>
      </c>
      <c r="GN504" s="163" t="s">
        <v>15</v>
      </c>
      <c r="GO504" s="164"/>
      <c r="GP504" s="165"/>
      <c r="GQ504" s="29" t="s">
        <v>16</v>
      </c>
      <c r="GR504" s="163" t="s">
        <v>15</v>
      </c>
      <c r="GS504" s="164"/>
      <c r="GT504" s="165"/>
      <c r="GU504" s="29" t="s">
        <v>16</v>
      </c>
      <c r="GV504" s="163" t="s">
        <v>15</v>
      </c>
      <c r="GW504" s="164"/>
      <c r="GX504" s="165"/>
      <c r="GY504" s="29" t="s">
        <v>16</v>
      </c>
      <c r="GZ504" s="163" t="s">
        <v>15</v>
      </c>
      <c r="HA504" s="164"/>
      <c r="HB504" s="165"/>
      <c r="HC504" s="29" t="s">
        <v>16</v>
      </c>
      <c r="HD504" s="163" t="s">
        <v>15</v>
      </c>
      <c r="HE504" s="164"/>
      <c r="HF504" s="165"/>
      <c r="HG504" s="29" t="s">
        <v>16</v>
      </c>
      <c r="HH504" s="163" t="s">
        <v>15</v>
      </c>
      <c r="HI504" s="164"/>
      <c r="HJ504" s="165"/>
      <c r="HK504" s="29" t="s">
        <v>16</v>
      </c>
      <c r="HL504" s="163" t="s">
        <v>15</v>
      </c>
      <c r="HM504" s="164"/>
      <c r="HN504" s="165"/>
      <c r="HO504" s="29" t="s">
        <v>16</v>
      </c>
      <c r="HP504" s="163" t="s">
        <v>15</v>
      </c>
      <c r="HQ504" s="164"/>
      <c r="HR504" s="165"/>
      <c r="HS504" s="29" t="s">
        <v>16</v>
      </c>
      <c r="HT504" s="163" t="s">
        <v>15</v>
      </c>
      <c r="HU504" s="164"/>
      <c r="HV504" s="165"/>
      <c r="HW504" s="29" t="s">
        <v>16</v>
      </c>
      <c r="HX504" s="163" t="s">
        <v>15</v>
      </c>
      <c r="HY504" s="164"/>
      <c r="HZ504" s="165"/>
      <c r="IA504" s="29" t="s">
        <v>16</v>
      </c>
      <c r="IB504" s="163" t="s">
        <v>15</v>
      </c>
      <c r="IC504" s="164"/>
      <c r="ID504" s="165"/>
      <c r="IE504" s="29" t="s">
        <v>16</v>
      </c>
      <c r="IF504" s="163" t="s">
        <v>15</v>
      </c>
      <c r="IG504" s="164"/>
      <c r="IH504" s="165"/>
      <c r="II504" s="29" t="s">
        <v>16</v>
      </c>
      <c r="IJ504" s="163" t="s">
        <v>15</v>
      </c>
      <c r="IK504" s="164"/>
      <c r="IL504" s="165"/>
      <c r="IM504" s="29" t="s">
        <v>16</v>
      </c>
      <c r="IN504" s="163" t="s">
        <v>15</v>
      </c>
      <c r="IO504" s="164"/>
      <c r="IP504" s="165"/>
      <c r="IQ504" s="29" t="s">
        <v>16</v>
      </c>
      <c r="IR504" s="163" t="s">
        <v>15</v>
      </c>
      <c r="IS504" s="164"/>
      <c r="IT504" s="165"/>
      <c r="IU504" s="29" t="s">
        <v>16</v>
      </c>
      <c r="IV504" s="163" t="s">
        <v>15</v>
      </c>
      <c r="IW504" s="164"/>
      <c r="IX504" s="165"/>
      <c r="IY504" s="29" t="s">
        <v>16</v>
      </c>
      <c r="IZ504" s="163" t="s">
        <v>15</v>
      </c>
      <c r="JA504" s="164"/>
      <c r="JB504" s="165"/>
      <c r="JC504" s="29" t="s">
        <v>16</v>
      </c>
      <c r="JD504" s="163" t="s">
        <v>15</v>
      </c>
      <c r="JE504" s="164"/>
      <c r="JF504" s="165"/>
      <c r="JG504" s="29" t="s">
        <v>16</v>
      </c>
    </row>
    <row r="505" spans="2:267" x14ac:dyDescent="0.3">
      <c r="B505" s="166" t="s">
        <v>52</v>
      </c>
      <c r="C505" s="169">
        <v>1</v>
      </c>
      <c r="D505" s="33">
        <f ca="1">SUM(L505,P505,T505,X505,AB505,AF505,AJ505,AN505,AR505,AV505,AZ505,BD505,BH505,BL505,BP505,BT505,BX505,CB505,CF505,CJ505,CN505,CR505,CV505,CZ505,DD505,DH505,DL505,DP505,DT505,DX505,EB505,EF505,EJ505,EN505,ER505,EV505,EZ505,FD505,FH505,FL505,FP505,FT505,FX505,GB505,GF505,GJ505,GN505,GR505,GV505,GZ505,HD505,HH505,HL505,HP505,HT505,HX505,IB505,IF505,IJ505,IN505,IR505,IV505,IZ505,JD505)</f>
        <v>-0.24464125439658971</v>
      </c>
      <c r="E505" s="33">
        <f t="shared" ref="E505:E518" ca="1" si="3577">SUM(M505,Q505,U505,Y505,AC505,AG505,AK505,AO505,AS505,AW505,BA505,BE505,BI505,BM505,BQ505,BU505,BY505,CC505,CG505,CK505,CO505,CS505,CW505,DA505,DE505,DI505,DM505,DQ505,DU505,DY505,EC505,EG505,EK505,EO505,ES505,EW505,FA505,FE505,FI505,FM505,FQ505,FU505,FY505,GC505,GG505,GK505,GO505,GS505,GW505,HA505,HE505,HI505,HM505,HQ505,HU505,HY505,IC505,IG505,IK505,IO505,IS505,IW505,JA505,JE505)</f>
        <v>0.24055676438755708</v>
      </c>
      <c r="F505" s="34">
        <f t="shared" ref="F505:F518" ca="1" si="3578">SUM(N505,R505,V505,Z505,AD505,AH505,AL505,AP505,AT505,AX505,BB505,BF505,BJ505,BN505,BR505,BV505,BZ505,CD505,CH505,CL505,CP505,CT505,CX505,DB505,DF505,DJ505,DN505,DR505,DV505,DZ505,ED505,EH505,EL505,EP505,ET505,EX505,FB505,FF505,FJ505,FN505,FR505,FV505,FZ505,GD505,GH505,GL505,GP505,GT505,GX505,HB505,HF505,HJ505,HN505,HR505,HV505,HZ505,ID505,IH505,IL505,IP505,IT505,IX505,JB505,JF505)</f>
        <v>-0.10813085138073755</v>
      </c>
      <c r="G505" s="35">
        <f t="shared" ref="G505" ca="1" si="3579">SUM(O505,S505,W505,AA505,AE505,AI505,AM505,AQ505,AU505,AY505,BC505,BG505,BK505,BO505,BS505,BW505,CA505,CE505,CI505,CM505,CQ505,CU505,CY505,DC505,DG505,DK505,DO505,DS505,DW505,EA505,EE505,EI505,EM505,EQ505,EU505,EY505,FC505,FG505,FK505,FO505,FS505,FW505,GA505,GE505,GI505,GM505,GQ505,GU505,GY505,HC505,HG505,HK505,HO505,HS505,HW505,IA505,IE505,II505,IM505,IQ505,IU505,IY505,JC505,JG505)</f>
        <v>5.1906659073614636E-2</v>
      </c>
      <c r="I505" s="167"/>
      <c r="J505" s="172" t="s">
        <v>52</v>
      </c>
      <c r="K505" s="175">
        <v>1</v>
      </c>
      <c r="L505" s="47">
        <f t="array" ref="L505:N508" ca="1">L$3:N$6*L501</f>
        <v>-1.8486043966798819E-3</v>
      </c>
      <c r="M505" s="33">
        <f ca="1"/>
        <v>-1.8486043966798819E-3</v>
      </c>
      <c r="N505" s="34">
        <f ca="1"/>
        <v>-1.8486043966798819E-3</v>
      </c>
      <c r="O505" s="42">
        <f ca="1">L501</f>
        <v>-1.8486043966798819E-3</v>
      </c>
      <c r="P505" s="47">
        <f t="array" ref="P505:R508" ca="1">P$3:R$6*P501</f>
        <v>0</v>
      </c>
      <c r="Q505" s="33">
        <f ca="1"/>
        <v>-1.6153076318607955E-3</v>
      </c>
      <c r="R505" s="34">
        <f ca="1"/>
        <v>-1.6153076318607955E-3</v>
      </c>
      <c r="S505" s="42">
        <f ca="1">P501</f>
        <v>-1.6153076318607955E-3</v>
      </c>
      <c r="T505" s="47">
        <f t="array" ref="T505:V508" ca="1">T$3:V$6*T501</f>
        <v>-8.252557595465105E-3</v>
      </c>
      <c r="U505" s="33">
        <f ca="1"/>
        <v>-8.252557595465105E-3</v>
      </c>
      <c r="V505" s="34">
        <f ca="1"/>
        <v>0</v>
      </c>
      <c r="W505" s="42">
        <f ca="1">T501</f>
        <v>-8.252557595465105E-3</v>
      </c>
      <c r="X505" s="47">
        <f t="array" ref="X505:Z508" ca="1">X$3:Z$6*X501</f>
        <v>-6.748682113022768E-3</v>
      </c>
      <c r="Y505" s="33">
        <f ca="1"/>
        <v>-6.748682113022768E-3</v>
      </c>
      <c r="Z505" s="34">
        <f ca="1"/>
        <v>-6.748682113022768E-3</v>
      </c>
      <c r="AA505" s="42">
        <f ca="1">X501</f>
        <v>-6.748682113022768E-3</v>
      </c>
      <c r="AB505" s="47">
        <f t="array" ref="AB505:AD508" ca="1">AB$3:AD$6*AB501</f>
        <v>-3.4327624323861224E-3</v>
      </c>
      <c r="AC505" s="33">
        <f ca="1"/>
        <v>-3.4327624323861224E-3</v>
      </c>
      <c r="AD505" s="34">
        <f ca="1"/>
        <v>-3.4327624323861224E-3</v>
      </c>
      <c r="AE505" s="42">
        <f ca="1">AB501</f>
        <v>-3.4327624323861224E-3</v>
      </c>
      <c r="AF505" s="47">
        <f t="array" ref="AF505:AH508" ca="1">AF$3:AH$6*AF501</f>
        <v>0</v>
      </c>
      <c r="AG505" s="33">
        <f ca="1"/>
        <v>0</v>
      </c>
      <c r="AH505" s="34">
        <f ca="1"/>
        <v>0</v>
      </c>
      <c r="AI505" s="42">
        <f ca="1">AF501</f>
        <v>-1.9250123973555803E-2</v>
      </c>
      <c r="AJ505" s="47">
        <f t="array" ref="AJ505:AL508" ca="1">AJ$3:AL$6*AJ501</f>
        <v>0</v>
      </c>
      <c r="AK505" s="33">
        <f ca="1"/>
        <v>0</v>
      </c>
      <c r="AL505" s="34">
        <f ca="1"/>
        <v>0</v>
      </c>
      <c r="AM505" s="42">
        <f ca="1">AJ501</f>
        <v>-4.323535039234442E-2</v>
      </c>
      <c r="AN505" s="47">
        <f t="array" ref="AN505:AP508" ca="1">AN$3:AP$6*AN501</f>
        <v>0</v>
      </c>
      <c r="AO505" s="33">
        <f ca="1"/>
        <v>0</v>
      </c>
      <c r="AP505" s="34">
        <f ca="1"/>
        <v>0</v>
      </c>
      <c r="AQ505" s="42">
        <f ca="1">AN501</f>
        <v>-3.3648808718835771E-2</v>
      </c>
      <c r="AR505" s="47">
        <f t="array" ref="AR505:AT508" ca="1">AR$3:AT$6*AR501</f>
        <v>0</v>
      </c>
      <c r="AS505" s="33">
        <f ca="1"/>
        <v>0</v>
      </c>
      <c r="AT505" s="34">
        <f ca="1"/>
        <v>0</v>
      </c>
      <c r="AU505" s="42">
        <f ca="1">AR501</f>
        <v>-7.3807941970725183E-2</v>
      </c>
      <c r="AV505" s="47">
        <f t="array" ref="AV505:AX508" ca="1">AV$3:AX$6*AV501</f>
        <v>0</v>
      </c>
      <c r="AW505" s="33">
        <f ca="1"/>
        <v>0</v>
      </c>
      <c r="AX505" s="34">
        <f ca="1"/>
        <v>0</v>
      </c>
      <c r="AY505" s="42">
        <f ca="1">AV501</f>
        <v>-3.8880008170855455E-2</v>
      </c>
      <c r="AZ505" s="47">
        <f t="array" ref="AZ505:BB508" ca="1">AZ$3:BB$6*AZ501</f>
        <v>-1.7084951392025736E-2</v>
      </c>
      <c r="BA505" s="33">
        <f ca="1"/>
        <v>-1.7084951392025736E-2</v>
      </c>
      <c r="BB505" s="34">
        <f ca="1"/>
        <v>-1.7084951392025736E-2</v>
      </c>
      <c r="BC505" s="42">
        <f ca="1">AZ501</f>
        <v>-1.7084951392025736E-2</v>
      </c>
      <c r="BD505" s="47">
        <f t="array" ref="BD505:BF508" ca="1">BD$3:BF$6*BD501</f>
        <v>0</v>
      </c>
      <c r="BE505" s="33">
        <f ca="1"/>
        <v>-1.4652093277025928E-2</v>
      </c>
      <c r="BF505" s="34">
        <f ca="1"/>
        <v>-1.4652093277025928E-2</v>
      </c>
      <c r="BG505" s="42">
        <f ca="1">BD501</f>
        <v>-1.4652093277025928E-2</v>
      </c>
      <c r="BH505" s="47">
        <f t="array" ref="BH505:BJ508" ca="1">BH$3:BJ$6*BH501</f>
        <v>-8.4755452224643188E-2</v>
      </c>
      <c r="BI505" s="33">
        <f ca="1"/>
        <v>-8.4755452224643188E-2</v>
      </c>
      <c r="BJ505" s="34">
        <f ca="1"/>
        <v>0</v>
      </c>
      <c r="BK505" s="42">
        <f ca="1">BH501</f>
        <v>-8.4755452224643188E-2</v>
      </c>
      <c r="BL505" s="47">
        <f t="array" ref="BL505:BN508" ca="1">BL$3:BN$6*BL501</f>
        <v>-4.6532144015807901E-2</v>
      </c>
      <c r="BM505" s="33">
        <f ca="1"/>
        <v>-4.6532144015807901E-2</v>
      </c>
      <c r="BN505" s="34">
        <f ca="1"/>
        <v>-4.6532144015807901E-2</v>
      </c>
      <c r="BO505" s="42">
        <f ca="1">BL501</f>
        <v>-4.6532144015807901E-2</v>
      </c>
      <c r="BP505" s="47">
        <f t="array" ref="BP505:BR508" ca="1">BP$3:BR$6*BP501</f>
        <v>-8.2227279806434864E-2</v>
      </c>
      <c r="BQ505" s="33">
        <f ca="1"/>
        <v>-8.2227279806434864E-2</v>
      </c>
      <c r="BR505" s="34">
        <f ca="1"/>
        <v>-8.2227279806434864E-2</v>
      </c>
      <c r="BS505" s="42">
        <f ca="1">BP501</f>
        <v>-8.2227279806434864E-2</v>
      </c>
      <c r="BT505" s="47">
        <f t="array" ref="BT505:BV508" ca="1">BT$3:BV$6*BT501</f>
        <v>-3.8837518814573216E-3</v>
      </c>
      <c r="BU505" s="33">
        <f ca="1"/>
        <v>0</v>
      </c>
      <c r="BV505" s="34">
        <f ca="1"/>
        <v>-3.8837518814573216E-3</v>
      </c>
      <c r="BW505" s="42">
        <f ca="1">BT501</f>
        <v>-3.8837518814573216E-3</v>
      </c>
      <c r="BX505" s="47">
        <f t="array" ref="BX505:BZ508" ca="1">BX$3:BZ$6*BX501</f>
        <v>-3.1320036433876569E-3</v>
      </c>
      <c r="BY505" s="33">
        <f ca="1"/>
        <v>-3.1320036433876569E-3</v>
      </c>
      <c r="BZ505" s="34">
        <f ca="1"/>
        <v>-3.1320036433876569E-3</v>
      </c>
      <c r="CA505" s="42">
        <f ca="1">BX501</f>
        <v>-3.1320036433876569E-3</v>
      </c>
      <c r="CB505" s="47">
        <f t="array" ref="CB505:CD508" ca="1">CB$3:CD$6*CB501</f>
        <v>-4.5843393555135585E-3</v>
      </c>
      <c r="CC505" s="33">
        <f ca="1"/>
        <v>-4.5843393555135585E-3</v>
      </c>
      <c r="CD505" s="34">
        <f ca="1"/>
        <v>-4.5843393555135585E-3</v>
      </c>
      <c r="CE505" s="42">
        <f ca="1">CB501</f>
        <v>-4.5843393555135585E-3</v>
      </c>
      <c r="CF505" s="47">
        <f t="array" ref="CF505:CH508" ca="1">CF$3:CH$6*CF501</f>
        <v>-1.9967968713372386E-4</v>
      </c>
      <c r="CG505" s="33">
        <f ca="1"/>
        <v>-1.9967968713372386E-4</v>
      </c>
      <c r="CH505" s="34">
        <f ca="1"/>
        <v>-1.9967968713372386E-4</v>
      </c>
      <c r="CI505" s="42">
        <f ca="1">CF501</f>
        <v>-1.9967968713372386E-4</v>
      </c>
      <c r="CJ505" s="47">
        <f t="array" ref="CJ505:CL508" ca="1">CJ$3:CL$6*CJ501</f>
        <v>-8.0361927723297828E-3</v>
      </c>
      <c r="CK505" s="33">
        <f ca="1"/>
        <v>-8.0361927723297828E-3</v>
      </c>
      <c r="CL505" s="34">
        <f ca="1"/>
        <v>-8.0361927723297828E-3</v>
      </c>
      <c r="CM505" s="42">
        <f ca="1">CJ501</f>
        <v>-8.0361927723297828E-3</v>
      </c>
      <c r="CN505" s="47">
        <f t="array" ref="CN505:CP508" ca="1">CN$3:CP$6*CN501</f>
        <v>-3.8572166533022696E-3</v>
      </c>
      <c r="CO505" s="33">
        <f ca="1"/>
        <v>-3.8572166533022696E-3</v>
      </c>
      <c r="CP505" s="34">
        <f ca="1"/>
        <v>-3.8572166533022696E-3</v>
      </c>
      <c r="CQ505" s="42">
        <f ca="1">CN501</f>
        <v>-3.8572166533022696E-3</v>
      </c>
      <c r="CR505" s="47">
        <f t="array" ref="CR505:CT508" ca="1">CR$3:CT$6*CR501</f>
        <v>0</v>
      </c>
      <c r="CS505" s="33">
        <f ca="1"/>
        <v>0</v>
      </c>
      <c r="CT505" s="34">
        <f ca="1"/>
        <v>-3.4016936530427088E-3</v>
      </c>
      <c r="CU505" s="42">
        <f ca="1">CR501</f>
        <v>-3.4016936530427088E-3</v>
      </c>
      <c r="CV505" s="47">
        <f t="array" ref="CV505:CX508" ca="1">CV$3:CX$6*CV501</f>
        <v>0</v>
      </c>
      <c r="CW505" s="33">
        <f ca="1"/>
        <v>-2.7114243487842428E-3</v>
      </c>
      <c r="CX505" s="34">
        <f ca="1"/>
        <v>-2.7114243487842428E-3</v>
      </c>
      <c r="CY505" s="42">
        <f ca="1">CV501</f>
        <v>-2.7114243487842428E-3</v>
      </c>
      <c r="CZ505" s="47">
        <f t="array" ref="CZ505:DB508" ca="1">CZ$3:DB$6*CZ501</f>
        <v>0</v>
      </c>
      <c r="DA505" s="33">
        <f ca="1"/>
        <v>-3.9802270851327379E-3</v>
      </c>
      <c r="DB505" s="34">
        <f ca="1"/>
        <v>-3.9802270851327379E-3</v>
      </c>
      <c r="DC505" s="42">
        <f ca="1">CZ501</f>
        <v>-3.9802270851327379E-3</v>
      </c>
      <c r="DD505" s="47">
        <f t="array" ref="DD505:DF508" ca="1">DD$3:DF$6*DD501</f>
        <v>0</v>
      </c>
      <c r="DE505" s="33">
        <f ca="1"/>
        <v>-1.7459698569036714E-4</v>
      </c>
      <c r="DF505" s="34">
        <f ca="1"/>
        <v>-1.7459698569036714E-4</v>
      </c>
      <c r="DG505" s="42">
        <f ca="1">DD501</f>
        <v>-1.7459698569036714E-4</v>
      </c>
      <c r="DH505" s="47">
        <f t="array" ref="DH505:DJ508" ca="1">DH$3:DJ$6*DH501</f>
        <v>0</v>
      </c>
      <c r="DI505" s="33">
        <f ca="1"/>
        <v>-7.2254954150909956E-3</v>
      </c>
      <c r="DJ505" s="34">
        <f ca="1"/>
        <v>-7.2254954150909956E-3</v>
      </c>
      <c r="DK505" s="42">
        <f ca="1">DH501</f>
        <v>-7.2254954150909956E-3</v>
      </c>
      <c r="DL505" s="47">
        <f t="array" ref="DL505:DN508" ca="1">DL$3:DN$6*DL501</f>
        <v>0</v>
      </c>
      <c r="DM505" s="33">
        <f ca="1"/>
        <v>-3.3467994469829217E-3</v>
      </c>
      <c r="DN505" s="34">
        <f ca="1"/>
        <v>-3.3467994469829217E-3</v>
      </c>
      <c r="DO505" s="42">
        <f ca="1">DL501</f>
        <v>-3.3467994469829217E-3</v>
      </c>
      <c r="DP505" s="47">
        <f t="array" ref="DP505:DR508" ca="1">DP$3:DR$6*DP501</f>
        <v>-1.4426790593418283E-2</v>
      </c>
      <c r="DQ505" s="33">
        <f ca="1"/>
        <v>-1.4426790593418283E-2</v>
      </c>
      <c r="DR505" s="34">
        <f ca="1"/>
        <v>0</v>
      </c>
      <c r="DS505" s="42">
        <f ca="1">DP501</f>
        <v>-1.4426790593418283E-2</v>
      </c>
      <c r="DT505" s="47">
        <f t="array" ref="DT505:DV508" ca="1">DT$3:DV$6*DT501</f>
        <v>-2.1754924150361055E-2</v>
      </c>
      <c r="DU505" s="33">
        <f ca="1"/>
        <v>-2.1754924150361055E-2</v>
      </c>
      <c r="DV505" s="34">
        <f ca="1"/>
        <v>0</v>
      </c>
      <c r="DW505" s="42">
        <f ca="1">DT501</f>
        <v>-2.1754924150361055E-2</v>
      </c>
      <c r="DX505" s="47">
        <f t="array" ref="DX505:DZ508" ca="1">DX$3:DZ$6*DX501</f>
        <v>-8.3092910518244804E-4</v>
      </c>
      <c r="DY505" s="33">
        <f ca="1"/>
        <v>-8.3092910518244804E-4</v>
      </c>
      <c r="DZ505" s="34">
        <f ca="1"/>
        <v>0</v>
      </c>
      <c r="EA505" s="42">
        <f ca="1">DX501</f>
        <v>-8.3092910518244804E-4</v>
      </c>
      <c r="EB505" s="47">
        <f t="array" ref="EB505:ED508" ca="1">EB$3:ED$6*EB501</f>
        <v>-4.034350187901449E-2</v>
      </c>
      <c r="EC505" s="33">
        <f ca="1"/>
        <v>-4.034350187901449E-2</v>
      </c>
      <c r="ED505" s="34">
        <f ca="1"/>
        <v>0</v>
      </c>
      <c r="EE505" s="42">
        <f ca="1">EB501</f>
        <v>-4.034350187901449E-2</v>
      </c>
      <c r="EF505" s="47">
        <f t="array" ref="EF505:EH508" ca="1">EF$3:EH$6*EF501</f>
        <v>-1.8161920128221095E-2</v>
      </c>
      <c r="EG505" s="33">
        <f ca="1"/>
        <v>-1.8161920128221095E-2</v>
      </c>
      <c r="EH505" s="34">
        <f ca="1"/>
        <v>0</v>
      </c>
      <c r="EI505" s="42">
        <f ca="1">EF501</f>
        <v>-1.8161920128221095E-2</v>
      </c>
      <c r="EJ505" s="47">
        <f t="array" ref="EJ505:EL508" ca="1">EJ$3:EL$6*EJ501</f>
        <v>0</v>
      </c>
      <c r="EK505" s="33">
        <f ca="1"/>
        <v>1.6404991803425006E-3</v>
      </c>
      <c r="EL505" s="34">
        <f ca="1"/>
        <v>0</v>
      </c>
      <c r="EM505" s="42">
        <f ca="1">EJ501</f>
        <v>1.6404991803425006E-3</v>
      </c>
      <c r="EN505" s="47">
        <f t="array" ref="EN505:EP508" ca="1">EN$3:EP$6*EN501</f>
        <v>1.458649704215349E-3</v>
      </c>
      <c r="EO505" s="33">
        <f ca="1"/>
        <v>1.458649704215349E-3</v>
      </c>
      <c r="EP505" s="34">
        <f ca="1"/>
        <v>0</v>
      </c>
      <c r="EQ505" s="42">
        <f ca="1">EN501</f>
        <v>1.458649704215349E-3</v>
      </c>
      <c r="ER505" s="47">
        <f t="array" ref="ER505:ET508" ca="1">ER$3:ET$6*ER501</f>
        <v>0</v>
      </c>
      <c r="ES505" s="33">
        <f ca="1"/>
        <v>1.6404991803425006E-3</v>
      </c>
      <c r="ET505" s="34">
        <f ca="1"/>
        <v>0</v>
      </c>
      <c r="EU505" s="42">
        <f ca="1">ER501</f>
        <v>1.6404991803425006E-3</v>
      </c>
      <c r="EV505" s="47">
        <f t="array" ref="EV505:EX508" ca="1">EV$3:EX$6*EV501</f>
        <v>0</v>
      </c>
      <c r="EW505" s="33">
        <f ca="1"/>
        <v>2.9041794407522496E-3</v>
      </c>
      <c r="EX505" s="34">
        <f ca="1"/>
        <v>0</v>
      </c>
      <c r="EY505" s="42">
        <f ca="1">EV501</f>
        <v>2.9041794407522496E-3</v>
      </c>
      <c r="EZ505" s="47">
        <f t="array" ref="EZ505:FB508" ca="1">EZ$3:FB$6*EZ501</f>
        <v>0</v>
      </c>
      <c r="FA505" s="33">
        <f ca="1"/>
        <v>5.5474589815045069E-3</v>
      </c>
      <c r="FB505" s="34">
        <f ca="1"/>
        <v>0</v>
      </c>
      <c r="FC505" s="42">
        <f ca="1">EZ501</f>
        <v>5.5474589815045069E-3</v>
      </c>
      <c r="FD505" s="47">
        <f t="array" ref="FD505:FF508" ca="1">FD$3:FF$6*FD501</f>
        <v>2.5839922228220497E-3</v>
      </c>
      <c r="FE505" s="33">
        <f ca="1"/>
        <v>2.5839922228220497E-3</v>
      </c>
      <c r="FF505" s="34">
        <f ca="1"/>
        <v>0</v>
      </c>
      <c r="FG505" s="42">
        <f ca="1">FD501</f>
        <v>2.5839922228220497E-3</v>
      </c>
      <c r="FH505" s="47">
        <f t="array" ref="FH505:FJ508" ca="1">FH$3:FJ$6*FH501</f>
        <v>4.9169618300604311E-3</v>
      </c>
      <c r="FI505" s="33">
        <f ca="1"/>
        <v>4.9169618300604311E-3</v>
      </c>
      <c r="FJ505" s="34">
        <f ca="1"/>
        <v>0</v>
      </c>
      <c r="FK505" s="42">
        <f ca="1">FH501</f>
        <v>4.9169618300604311E-3</v>
      </c>
      <c r="FL505" s="47">
        <f t="array" ref="FL505:FN508" ca="1">FL$3:FN$6*FL501</f>
        <v>9.2755585437345866E-3</v>
      </c>
      <c r="FM505" s="33">
        <f ca="1"/>
        <v>9.2755585437345866E-3</v>
      </c>
      <c r="FN505" s="34">
        <f ca="1"/>
        <v>0</v>
      </c>
      <c r="FO505" s="42">
        <f ca="1">FL501</f>
        <v>9.2755585437345866E-3</v>
      </c>
      <c r="FP505" s="47">
        <f t="array" ref="FP505:FR508" ca="1">FP$3:FR$6*FP501</f>
        <v>0</v>
      </c>
      <c r="FQ505" s="33">
        <f ca="1"/>
        <v>2.719563454147993E-3</v>
      </c>
      <c r="FR505" s="34">
        <f ca="1"/>
        <v>0</v>
      </c>
      <c r="FS505" s="42">
        <f ca="1">FP501</f>
        <v>2.719563454147993E-3</v>
      </c>
      <c r="FT505" s="47">
        <f t="array" ref="FT505:FV508" ca="1">FT$3:FV$6*FT501</f>
        <v>0</v>
      </c>
      <c r="FU505" s="33">
        <f ca="1"/>
        <v>3.9732423783476354E-3</v>
      </c>
      <c r="FV505" s="34">
        <f ca="1"/>
        <v>0</v>
      </c>
      <c r="FW505" s="42">
        <f ca="1">FT501</f>
        <v>3.9732423783476354E-3</v>
      </c>
      <c r="FX505" s="47">
        <f t="array" ref="FX505:FZ508" ca="1">FX$3:FZ$6*FX501</f>
        <v>2.4190316432262556E-3</v>
      </c>
      <c r="FY505" s="33">
        <f ca="1"/>
        <v>2.4190316432262556E-3</v>
      </c>
      <c r="FZ505" s="34">
        <f ca="1"/>
        <v>0</v>
      </c>
      <c r="GA505" s="42">
        <f ca="1">FX501</f>
        <v>2.4190316432262556E-3</v>
      </c>
      <c r="GB505" s="47">
        <f t="array" ref="GB505:GD508" ca="1">GB$3:GD$6*GB501</f>
        <v>3.5334255053589363E-3</v>
      </c>
      <c r="GC505" s="33">
        <f ca="1"/>
        <v>3.5334255053589363E-3</v>
      </c>
      <c r="GD505" s="34">
        <f ca="1"/>
        <v>0</v>
      </c>
      <c r="GE505" s="42">
        <f ca="1">GB501</f>
        <v>3.5334255053589363E-3</v>
      </c>
      <c r="GF505" s="47">
        <f t="array" ref="GF505:GH508" ca="1">GF$3:GH$6*GF501</f>
        <v>0</v>
      </c>
      <c r="GG505" s="33">
        <f ca="1"/>
        <v>4.9278071546688101E-3</v>
      </c>
      <c r="GH505" s="34">
        <f ca="1"/>
        <v>0</v>
      </c>
      <c r="GI505" s="42">
        <f ca="1">GF501</f>
        <v>4.9278071546688101E-3</v>
      </c>
      <c r="GJ505" s="47">
        <f t="array" ref="GJ505:GL508" ca="1">GJ$3: